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ink/ink1.xml" ContentType="application/inkml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StudyMaterials\Excel\Excel_Data_Analytics_Course-main\ExcelDataAnalytics_Divalk\Project1\"/>
    </mc:Choice>
  </mc:AlternateContent>
  <xr:revisionPtr revIDLastSave="0" documentId="13_ncr:1_{59A07ACE-F279-434D-A3B7-4418E619F5E3}" xr6:coauthVersionLast="47" xr6:coauthVersionMax="47" xr10:uidLastSave="{00000000-0000-0000-0000-000000000000}"/>
  <bookViews>
    <workbookView xWindow="-108" yWindow="-108" windowWidth="23256" windowHeight="12456" firstSheet="4" activeTab="6" xr2:uid="{83AB562C-E0AF-4F9E-9DA3-FD809091E6F5}"/>
  </bookViews>
  <sheets>
    <sheet name="Salary_Dashboard_Divalk" sheetId="32" r:id="rId1"/>
    <sheet name="Data" sheetId="8" r:id="rId2"/>
    <sheet name="Data_Validation_Divalk" sheetId="33" r:id="rId3"/>
    <sheet name="Title" sheetId="35" r:id="rId4"/>
    <sheet name="Salary_Dashboard" sheetId="22" r:id="rId5"/>
    <sheet name="Country_Divalk" sheetId="36" r:id="rId6"/>
    <sheet name="Basic_Data_Divalk" sheetId="34" r:id="rId7"/>
    <sheet name="Data Validation" sheetId="23" r:id="rId8"/>
    <sheet name="Jobs" sheetId="26" r:id="rId9"/>
    <sheet name="Country" sheetId="28" r:id="rId10"/>
    <sheet name="Type" sheetId="27" r:id="rId11"/>
    <sheet name="Type_Divalk" sheetId="37" r:id="rId12"/>
    <sheet name="Platform" sheetId="31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_Divalk!$D$1</definedName>
    <definedName name="_xlchart.v5.5" hidden="1">Country_Divalk!$D$2:$D$85</definedName>
    <definedName name="_xlchart.v5.6" hidden="1">Country_Divalk!$E$1</definedName>
    <definedName name="_xlchart.v5.7" hidden="1">Country_Divalk!$E$2:$E$85</definedName>
    <definedName name="count">'Data Validation'!$M$2</definedName>
    <definedName name="country">Salary_Dashboard!$G$4</definedName>
    <definedName name="country_divalk">Basic_Data_Divalk!$K$6</definedName>
    <definedName name="median_salary">Jobs!$I$2</definedName>
    <definedName name="median_salary_divalk">Title!$L$2</definedName>
    <definedName name="platform">Platform!$G$2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Salary_Dashboard!$C$4</definedName>
    <definedName name="solver_typ" localSheetId="4" hidden="1">1</definedName>
    <definedName name="solver_val" localSheetId="4" hidden="1">0</definedName>
    <definedName name="solver_ver" localSheetId="4" hidden="1">3</definedName>
    <definedName name="title">Salary_Dashboard!$C$4</definedName>
    <definedName name="title_divalk">Basic_Data_Divalk!$D$6</definedName>
    <definedName name="type">Salary_Dashboard!$K$4</definedName>
    <definedName name="type_divalk">Basic_Data_Divalk!$R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" i="27" l="1"/>
  <c r="B2" i="37" a="1"/>
  <c r="B2" i="37" s="1"/>
  <c r="B2" i="27" a="1"/>
  <c r="B2" i="27" s="1"/>
  <c r="D2" i="27" s="1" a="1"/>
  <c r="B3" i="37" a="1"/>
  <c r="B3" i="37" s="1"/>
  <c r="B4" i="37" a="1"/>
  <c r="B4" i="37" s="1"/>
  <c r="B5" i="37" a="1"/>
  <c r="B5" i="37" s="1"/>
  <c r="B6" i="37" a="1"/>
  <c r="B6" i="37" s="1"/>
  <c r="B2" i="35" a="1"/>
  <c r="B2" i="35" s="1"/>
  <c r="A1" i="37" a="1"/>
  <c r="A1" i="37" s="1"/>
  <c r="B594" i="3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B2" i="31"/>
  <c r="A2" i="31"/>
  <c r="A2" i="31" a="1"/>
  <c r="B6" i="27"/>
  <c r="B6" i="27" a="1"/>
  <c r="B5" i="27"/>
  <c r="B5" i="27" a="1"/>
  <c r="B4" i="27"/>
  <c r="B4" i="27" a="1"/>
  <c r="B3" i="27"/>
  <c r="B3" i="27" a="1"/>
  <c r="A2" i="27"/>
  <c r="A2" i="27" a="1"/>
  <c r="B112" i="28" a="1"/>
  <c r="B112" i="28" s="1"/>
  <c r="B111" i="28" a="1"/>
  <c r="B111" i="28" s="1"/>
  <c r="B110" i="28" a="1"/>
  <c r="B110" i="28" s="1"/>
  <c r="B109" i="28" a="1"/>
  <c r="B109" i="28" s="1"/>
  <c r="B108" i="28" a="1"/>
  <c r="B108" i="28" s="1"/>
  <c r="B107" i="28" a="1"/>
  <c r="B107" i="28" s="1"/>
  <c r="B106" i="28" a="1"/>
  <c r="B106" i="28" s="1"/>
  <c r="B105" i="28" a="1"/>
  <c r="B105" i="28" s="1"/>
  <c r="B104" i="28" a="1"/>
  <c r="B104" i="28" s="1"/>
  <c r="B103" i="28" a="1"/>
  <c r="B103" i="28" s="1"/>
  <c r="B102" i="28" a="1"/>
  <c r="B102" i="28" s="1"/>
  <c r="B101" i="28" a="1"/>
  <c r="B101" i="28" s="1"/>
  <c r="B100" i="28" a="1"/>
  <c r="B100" i="28" s="1"/>
  <c r="B99" i="28" a="1"/>
  <c r="B99" i="28" s="1"/>
  <c r="B98" i="28" a="1"/>
  <c r="B98" i="28" s="1"/>
  <c r="B97" i="28" a="1"/>
  <c r="B97" i="28" s="1"/>
  <c r="B96" i="28" a="1"/>
  <c r="B96" i="28" s="1"/>
  <c r="B95" i="28" a="1"/>
  <c r="B95" i="28" s="1"/>
  <c r="B94" i="28" a="1"/>
  <c r="B94" i="28" s="1"/>
  <c r="B93" i="28" a="1"/>
  <c r="B93" i="28" s="1"/>
  <c r="B92" i="28" a="1"/>
  <c r="B92" i="28" s="1"/>
  <c r="B91" i="28" a="1"/>
  <c r="B91" i="28" s="1"/>
  <c r="B90" i="28" a="1"/>
  <c r="B90" i="28" s="1"/>
  <c r="B89" i="28" a="1"/>
  <c r="B89" i="28" s="1"/>
  <c r="B88" i="28" a="1"/>
  <c r="B88" i="28" s="1"/>
  <c r="B87" i="28" a="1"/>
  <c r="B87" i="28" s="1"/>
  <c r="B86" i="28" a="1"/>
  <c r="B86" i="28" s="1"/>
  <c r="B85" i="28" a="1"/>
  <c r="B85" i="28" s="1"/>
  <c r="B84" i="28" a="1"/>
  <c r="B84" i="28" s="1"/>
  <c r="B83" i="28" a="1"/>
  <c r="B83" i="28" s="1"/>
  <c r="B82" i="28" a="1"/>
  <c r="B82" i="28" s="1"/>
  <c r="B81" i="28" a="1"/>
  <c r="B81" i="28" s="1"/>
  <c r="B80" i="28" a="1"/>
  <c r="B80" i="28" s="1"/>
  <c r="B79" i="28" a="1"/>
  <c r="B79" i="28" s="1"/>
  <c r="B78" i="28" a="1"/>
  <c r="B78" i="28" s="1"/>
  <c r="B77" i="28" a="1"/>
  <c r="B77" i="28" s="1"/>
  <c r="B76" i="28" a="1"/>
  <c r="B76" i="28" s="1"/>
  <c r="B75" i="28" a="1"/>
  <c r="B75" i="28" s="1"/>
  <c r="B74" i="28" a="1"/>
  <c r="B74" i="28" s="1"/>
  <c r="B73" i="28" a="1"/>
  <c r="B73" i="28" s="1"/>
  <c r="B72" i="28" a="1"/>
  <c r="B72" i="28" s="1"/>
  <c r="B71" i="28" a="1"/>
  <c r="B71" i="28" s="1"/>
  <c r="B70" i="28" a="1"/>
  <c r="B70" i="28" s="1"/>
  <c r="B69" i="28" a="1"/>
  <c r="B69" i="28" s="1"/>
  <c r="B68" i="28" a="1"/>
  <c r="B68" i="28" s="1"/>
  <c r="B67" i="28" a="1"/>
  <c r="B67" i="28" s="1"/>
  <c r="B66" i="28" a="1"/>
  <c r="B66" i="28" s="1"/>
  <c r="B65" i="28" a="1"/>
  <c r="B65" i="28" s="1"/>
  <c r="B64" i="28" a="1"/>
  <c r="B64" i="28" s="1"/>
  <c r="B63" i="28" a="1"/>
  <c r="B63" i="28" s="1"/>
  <c r="B62" i="28" a="1"/>
  <c r="B62" i="28" s="1"/>
  <c r="B61" i="28" a="1"/>
  <c r="B61" i="28" s="1"/>
  <c r="B60" i="28" a="1"/>
  <c r="B60" i="28" s="1"/>
  <c r="B59" i="28" a="1"/>
  <c r="B59" i="28" s="1"/>
  <c r="B58" i="28" a="1"/>
  <c r="B58" i="28" s="1"/>
  <c r="B57" i="28" a="1"/>
  <c r="B57" i="28" s="1"/>
  <c r="B56" i="28" a="1"/>
  <c r="B56" i="28" s="1"/>
  <c r="B55" i="28" a="1"/>
  <c r="B55" i="28" s="1"/>
  <c r="B54" i="28" a="1"/>
  <c r="B54" i="28" s="1"/>
  <c r="B53" i="28" a="1"/>
  <c r="B53" i="28" s="1"/>
  <c r="B52" i="28" a="1"/>
  <c r="B52" i="28" s="1"/>
  <c r="B51" i="28" a="1"/>
  <c r="B51" i="28" s="1"/>
  <c r="B50" i="28" a="1"/>
  <c r="B50" i="28" s="1"/>
  <c r="B49" i="28" a="1"/>
  <c r="B49" i="28" s="1"/>
  <c r="B48" i="28" a="1"/>
  <c r="B48" i="28" s="1"/>
  <c r="B47" i="28" a="1"/>
  <c r="B47" i="28" s="1"/>
  <c r="B46" i="28" a="1"/>
  <c r="B46" i="28" s="1"/>
  <c r="B45" i="28" a="1"/>
  <c r="B45" i="28" s="1"/>
  <c r="B44" i="28" a="1"/>
  <c r="B44" i="28" s="1"/>
  <c r="B43" i="28" a="1"/>
  <c r="B43" i="28" s="1"/>
  <c r="B42" i="28" a="1"/>
  <c r="B42" i="28" s="1"/>
  <c r="B41" i="28" a="1"/>
  <c r="B41" i="28" s="1"/>
  <c r="B40" i="28" a="1"/>
  <c r="B40" i="28" s="1"/>
  <c r="B39" i="28" a="1"/>
  <c r="B39" i="28" s="1"/>
  <c r="B38" i="28" a="1"/>
  <c r="B38" i="28" s="1"/>
  <c r="B37" i="28" a="1"/>
  <c r="B37" i="28" s="1"/>
  <c r="B36" i="28" a="1"/>
  <c r="B36" i="28" s="1"/>
  <c r="B35" i="28" a="1"/>
  <c r="B35" i="28" s="1"/>
  <c r="B34" i="28" a="1"/>
  <c r="B34" i="28" s="1"/>
  <c r="B33" i="28" a="1"/>
  <c r="B33" i="28" s="1"/>
  <c r="B32" i="28" a="1"/>
  <c r="B32" i="28" s="1"/>
  <c r="B31" i="28" a="1"/>
  <c r="B31" i="28" s="1"/>
  <c r="B30" i="28" a="1"/>
  <c r="B30" i="28" s="1"/>
  <c r="B29" i="28" a="1"/>
  <c r="B29" i="28" s="1"/>
  <c r="B28" i="28" a="1"/>
  <c r="B28" i="28" s="1"/>
  <c r="B27" i="28" a="1"/>
  <c r="B27" i="28" s="1"/>
  <c r="B26" i="28" a="1"/>
  <c r="B26" i="28" s="1"/>
  <c r="B25" i="28" a="1"/>
  <c r="B25" i="28" s="1"/>
  <c r="B24" i="28" a="1"/>
  <c r="B24" i="28" s="1"/>
  <c r="B23" i="28" a="1"/>
  <c r="B23" i="28" s="1"/>
  <c r="B22" i="28" a="1"/>
  <c r="B22" i="28" s="1"/>
  <c r="B21" i="28" a="1"/>
  <c r="B21" i="28" s="1"/>
  <c r="B20" i="28" a="1"/>
  <c r="B20" i="28" s="1"/>
  <c r="B19" i="28" a="1"/>
  <c r="B19" i="28" s="1"/>
  <c r="B18" i="28" a="1"/>
  <c r="B18" i="28" s="1"/>
  <c r="B17" i="28" a="1"/>
  <c r="B17" i="28" s="1"/>
  <c r="B16" i="28" a="1"/>
  <c r="B16" i="28" s="1"/>
  <c r="B15" i="28" a="1"/>
  <c r="B15" i="28" s="1"/>
  <c r="B14" i="28" a="1"/>
  <c r="B14" i="28" s="1"/>
  <c r="B13" i="28" a="1"/>
  <c r="B13" i="28" s="1"/>
  <c r="B12" i="28" a="1"/>
  <c r="B12" i="28" s="1"/>
  <c r="B11" i="28" a="1"/>
  <c r="B11" i="28" s="1"/>
  <c r="B10" i="28" a="1"/>
  <c r="B10" i="28" s="1"/>
  <c r="B9" i="28" a="1"/>
  <c r="B9" i="28" s="1"/>
  <c r="B8" i="28" a="1"/>
  <c r="B8" i="28" s="1"/>
  <c r="B7" i="28" a="1"/>
  <c r="B7" i="28" s="1"/>
  <c r="B6" i="28" a="1"/>
  <c r="B6" i="28" s="1"/>
  <c r="B5" i="28" a="1"/>
  <c r="B5" i="28" s="1"/>
  <c r="B4" i="28" a="1"/>
  <c r="B4" i="28" s="1"/>
  <c r="B3" i="28" a="1"/>
  <c r="B3" i="28" s="1"/>
  <c r="B2" i="28" a="1"/>
  <c r="B2" i="28" s="1"/>
  <c r="A2" i="28"/>
  <c r="A2" i="28" a="1"/>
  <c r="B11" i="23" a="1"/>
  <c r="B11" i="23" s="1"/>
  <c r="B10" i="23" a="1"/>
  <c r="B10" i="23" s="1"/>
  <c r="B9" i="23" a="1"/>
  <c r="B9" i="23" s="1"/>
  <c r="B8" i="23" a="1"/>
  <c r="B8" i="23" s="1"/>
  <c r="B7" i="23" a="1"/>
  <c r="B7" i="23" s="1"/>
  <c r="B6" i="23" a="1"/>
  <c r="B6" i="23" s="1"/>
  <c r="B5" i="23" a="1"/>
  <c r="B5" i="23" s="1"/>
  <c r="B4" i="23" a="1"/>
  <c r="B4" i="23" s="1"/>
  <c r="B3" i="23" a="1"/>
  <c r="B3" i="23" s="1"/>
  <c r="K2" i="23"/>
  <c r="K2" i="23" a="1"/>
  <c r="J2" i="23"/>
  <c r="J2" i="23" a="1"/>
  <c r="G2" i="23"/>
  <c r="G2" i="23" a="1"/>
  <c r="F2" i="23"/>
  <c r="F2" i="23" a="1"/>
  <c r="B2" i="23" a="1"/>
  <c r="B2" i="23" s="1"/>
  <c r="A2" i="23"/>
  <c r="A2" i="23" a="1"/>
  <c r="B112" i="36" a="1"/>
  <c r="B112" i="36" s="1"/>
  <c r="B111" i="36" a="1"/>
  <c r="B111" i="36" s="1"/>
  <c r="B110" i="36" a="1"/>
  <c r="B110" i="36" s="1"/>
  <c r="B109" i="36" a="1"/>
  <c r="B109" i="36" s="1"/>
  <c r="B108" i="36" a="1"/>
  <c r="B108" i="36" s="1"/>
  <c r="B107" i="36" a="1"/>
  <c r="B107" i="36" s="1"/>
  <c r="B106" i="36" a="1"/>
  <c r="B106" i="36" s="1"/>
  <c r="B105" i="36" a="1"/>
  <c r="B105" i="36" s="1"/>
  <c r="B104" i="36" a="1"/>
  <c r="B104" i="36" s="1"/>
  <c r="B103" i="36" a="1"/>
  <c r="B103" i="36" s="1"/>
  <c r="B102" i="36" a="1"/>
  <c r="B102" i="36" s="1"/>
  <c r="B101" i="36" a="1"/>
  <c r="B101" i="36" s="1"/>
  <c r="B100" i="36" a="1"/>
  <c r="B100" i="36" s="1"/>
  <c r="B99" i="36" a="1"/>
  <c r="B99" i="36" s="1"/>
  <c r="B98" i="36" a="1"/>
  <c r="B98" i="36" s="1"/>
  <c r="B97" i="36" a="1"/>
  <c r="B97" i="36" s="1"/>
  <c r="B96" i="36" a="1"/>
  <c r="B96" i="36" s="1"/>
  <c r="B95" i="36" a="1"/>
  <c r="B95" i="36" s="1"/>
  <c r="B94" i="36" a="1"/>
  <c r="B94" i="36" s="1"/>
  <c r="B93" i="36" a="1"/>
  <c r="B93" i="36" s="1"/>
  <c r="B92" i="36" a="1"/>
  <c r="B92" i="36" s="1"/>
  <c r="B91" i="36" a="1"/>
  <c r="B91" i="36" s="1"/>
  <c r="B90" i="36" a="1"/>
  <c r="B90" i="36" s="1"/>
  <c r="B89" i="36" a="1"/>
  <c r="B89" i="36" s="1"/>
  <c r="B88" i="36" a="1"/>
  <c r="B88" i="36" s="1"/>
  <c r="B87" i="36" a="1"/>
  <c r="B87" i="36" s="1"/>
  <c r="B86" i="36" a="1"/>
  <c r="B86" i="36" s="1"/>
  <c r="B85" i="36" a="1"/>
  <c r="B85" i="36" s="1"/>
  <c r="B84" i="36" a="1"/>
  <c r="B84" i="36" s="1"/>
  <c r="B83" i="36" a="1"/>
  <c r="B83" i="36" s="1"/>
  <c r="B82" i="36" a="1"/>
  <c r="B82" i="36" s="1"/>
  <c r="B81" i="36" a="1"/>
  <c r="B81" i="36" s="1"/>
  <c r="B80" i="36" a="1"/>
  <c r="B80" i="36" s="1"/>
  <c r="B79" i="36" a="1"/>
  <c r="B79" i="36" s="1"/>
  <c r="B78" i="36" a="1"/>
  <c r="B78" i="36" s="1"/>
  <c r="B77" i="36" a="1"/>
  <c r="B77" i="36" s="1"/>
  <c r="B76" i="36" a="1"/>
  <c r="B76" i="36" s="1"/>
  <c r="B75" i="36" a="1"/>
  <c r="B75" i="36" s="1"/>
  <c r="B74" i="36" a="1"/>
  <c r="B74" i="36" s="1"/>
  <c r="B73" i="36" a="1"/>
  <c r="B73" i="36" s="1"/>
  <c r="B72" i="36" a="1"/>
  <c r="B72" i="36" s="1"/>
  <c r="B71" i="36" a="1"/>
  <c r="B71" i="36" s="1"/>
  <c r="B70" i="36" a="1"/>
  <c r="B70" i="36" s="1"/>
  <c r="B69" i="36" a="1"/>
  <c r="B69" i="36" s="1"/>
  <c r="B68" i="36" a="1"/>
  <c r="B68" i="36" s="1"/>
  <c r="B67" i="36" a="1"/>
  <c r="B67" i="36" s="1"/>
  <c r="B66" i="36" a="1"/>
  <c r="B66" i="36" s="1"/>
  <c r="B65" i="36" a="1"/>
  <c r="B65" i="36" s="1"/>
  <c r="B64" i="36" a="1"/>
  <c r="B64" i="36" s="1"/>
  <c r="B63" i="36" a="1"/>
  <c r="B63" i="36" s="1"/>
  <c r="B62" i="36" a="1"/>
  <c r="B62" i="36" s="1"/>
  <c r="B61" i="36" a="1"/>
  <c r="B61" i="36" s="1"/>
  <c r="B60" i="36" a="1"/>
  <c r="B60" i="36" s="1"/>
  <c r="B59" i="36" a="1"/>
  <c r="B59" i="36" s="1"/>
  <c r="B58" i="36" a="1"/>
  <c r="B58" i="36" s="1"/>
  <c r="B57" i="36" a="1"/>
  <c r="B57" i="36" s="1"/>
  <c r="B56" i="36" a="1"/>
  <c r="B56" i="36" s="1"/>
  <c r="B55" i="36" a="1"/>
  <c r="B55" i="36" s="1"/>
  <c r="B54" i="36" a="1"/>
  <c r="B54" i="36" s="1"/>
  <c r="B53" i="36" a="1"/>
  <c r="B53" i="36" s="1"/>
  <c r="B52" i="36" a="1"/>
  <c r="B52" i="36" s="1"/>
  <c r="B51" i="36" a="1"/>
  <c r="B51" i="36" s="1"/>
  <c r="B50" i="36" a="1"/>
  <c r="B50" i="36" s="1"/>
  <c r="B49" i="36" a="1"/>
  <c r="B49" i="36" s="1"/>
  <c r="B48" i="36" a="1"/>
  <c r="B48" i="36" s="1"/>
  <c r="B47" i="36" a="1"/>
  <c r="B47" i="36" s="1"/>
  <c r="B46" i="36" a="1"/>
  <c r="B46" i="36" s="1"/>
  <c r="B45" i="36" a="1"/>
  <c r="B45" i="36" s="1"/>
  <c r="B44" i="36" a="1"/>
  <c r="B44" i="36" s="1"/>
  <c r="B43" i="36" a="1"/>
  <c r="B43" i="36" s="1"/>
  <c r="B42" i="36" a="1"/>
  <c r="B42" i="36" s="1"/>
  <c r="B41" i="36" a="1"/>
  <c r="B41" i="36" s="1"/>
  <c r="B40" i="36" a="1"/>
  <c r="B40" i="36" s="1"/>
  <c r="B39" i="36" a="1"/>
  <c r="B39" i="36" s="1"/>
  <c r="B38" i="36" a="1"/>
  <c r="B38" i="36" s="1"/>
  <c r="B37" i="36" a="1"/>
  <c r="B37" i="36" s="1"/>
  <c r="B36" i="36" a="1"/>
  <c r="B36" i="36" s="1"/>
  <c r="B35" i="36" a="1"/>
  <c r="B35" i="36" s="1"/>
  <c r="B34" i="36" a="1"/>
  <c r="B34" i="36" s="1"/>
  <c r="B33" i="36" a="1"/>
  <c r="B33" i="36" s="1"/>
  <c r="B32" i="36" a="1"/>
  <c r="B32" i="36" s="1"/>
  <c r="B31" i="36" a="1"/>
  <c r="B31" i="36" s="1"/>
  <c r="B30" i="36" a="1"/>
  <c r="B30" i="36" s="1"/>
  <c r="B29" i="36" a="1"/>
  <c r="B29" i="36" s="1"/>
  <c r="B28" i="36" a="1"/>
  <c r="B28" i="36" s="1"/>
  <c r="B27" i="36" a="1"/>
  <c r="B27" i="36" s="1"/>
  <c r="B26" i="36" a="1"/>
  <c r="B26" i="36" s="1"/>
  <c r="B25" i="36" a="1"/>
  <c r="B25" i="36" s="1"/>
  <c r="B24" i="36" a="1"/>
  <c r="B24" i="36" s="1"/>
  <c r="B23" i="36" a="1"/>
  <c r="B23" i="36" s="1"/>
  <c r="B22" i="36" a="1"/>
  <c r="B22" i="36" s="1"/>
  <c r="B21" i="36" a="1"/>
  <c r="B21" i="36" s="1"/>
  <c r="B20" i="36" a="1"/>
  <c r="B20" i="36" s="1"/>
  <c r="B19" i="36" a="1"/>
  <c r="B19" i="36" s="1"/>
  <c r="B18" i="36" a="1"/>
  <c r="B18" i="36" s="1"/>
  <c r="B17" i="36" a="1"/>
  <c r="B17" i="36" s="1"/>
  <c r="B16" i="36" a="1"/>
  <c r="B16" i="36" s="1"/>
  <c r="B15" i="36" a="1"/>
  <c r="B15" i="36" s="1"/>
  <c r="B14" i="36" a="1"/>
  <c r="B14" i="36" s="1"/>
  <c r="B13" i="36" a="1"/>
  <c r="B13" i="36" s="1"/>
  <c r="B12" i="36" a="1"/>
  <c r="B12" i="36" s="1"/>
  <c r="B11" i="36" a="1"/>
  <c r="B11" i="36" s="1"/>
  <c r="B10" i="36" a="1"/>
  <c r="B10" i="36" s="1"/>
  <c r="B9" i="36" a="1"/>
  <c r="B9" i="36" s="1"/>
  <c r="B8" i="36" a="1"/>
  <c r="B8" i="36" s="1"/>
  <c r="B7" i="36" a="1"/>
  <c r="B7" i="36" s="1"/>
  <c r="B6" i="36" a="1"/>
  <c r="B6" i="36" s="1"/>
  <c r="B5" i="36" a="1"/>
  <c r="B5" i="36" s="1"/>
  <c r="B4" i="36" a="1"/>
  <c r="B4" i="36" s="1"/>
  <c r="B3" i="36" a="1"/>
  <c r="B3" i="36" s="1"/>
  <c r="B2" i="36" a="1"/>
  <c r="B2" i="36" s="1"/>
  <c r="A2" i="36"/>
  <c r="A2" i="36" a="1"/>
  <c r="B11" i="35" a="1"/>
  <c r="B11" i="35" s="1"/>
  <c r="B10" i="35" a="1"/>
  <c r="B10" i="35" s="1"/>
  <c r="B9" i="35" a="1"/>
  <c r="B9" i="35" s="1"/>
  <c r="B8" i="35" a="1"/>
  <c r="B8" i="35" s="1"/>
  <c r="B7" i="35" a="1"/>
  <c r="B7" i="35" s="1"/>
  <c r="B6" i="35" a="1"/>
  <c r="B6" i="35" s="1"/>
  <c r="B5" i="35" a="1"/>
  <c r="B5" i="35" s="1"/>
  <c r="B4" i="35" a="1"/>
  <c r="B4" i="35" s="1"/>
  <c r="B3" i="35" a="1"/>
  <c r="B3" i="35" s="1"/>
  <c r="A2" i="35"/>
  <c r="A2" i="35" a="1"/>
  <c r="B11" i="33"/>
  <c r="B10" i="33"/>
  <c r="B9" i="33"/>
  <c r="B8" i="33"/>
  <c r="B7" i="33"/>
  <c r="B6" i="33"/>
  <c r="B5" i="33"/>
  <c r="B4" i="33"/>
  <c r="B3" i="33"/>
  <c r="K2" i="33"/>
  <c r="K2" i="33" a="1"/>
  <c r="J2" i="33"/>
  <c r="J2" i="33" a="1"/>
  <c r="H2" i="33"/>
  <c r="H2" i="33" a="1"/>
  <c r="G2" i="33"/>
  <c r="G2" i="33" a="1"/>
  <c r="D2" i="33"/>
  <c r="D2" i="33" a="1"/>
  <c r="B2" i="33"/>
  <c r="A2" i="33"/>
  <c r="A2" i="33" a="1"/>
  <c r="D2" i="37" l="1" a="1"/>
  <c r="F6" i="37"/>
  <c r="G6" i="37"/>
  <c r="D2" i="31" a="1"/>
  <c r="D2" i="31" s="1"/>
  <c r="G2" i="31" s="1"/>
  <c r="D2" i="28" a="1"/>
  <c r="D2" i="28" s="1"/>
  <c r="C2" i="23" a="1"/>
  <c r="C2" i="23" s="1"/>
  <c r="A2" i="26" s="1" a="1"/>
  <c r="D2" i="36" a="1"/>
  <c r="D2" i="36" s="1"/>
  <c r="D2" i="35" a="1"/>
  <c r="D2" i="35" s="1"/>
  <c r="F2" i="35" s="1"/>
  <c r="G5" i="27"/>
  <c r="G3" i="27"/>
  <c r="G4" i="27"/>
  <c r="F6" i="27"/>
  <c r="D2" i="27"/>
  <c r="F5" i="27"/>
  <c r="F3" i="27"/>
  <c r="G6" i="27"/>
  <c r="F4" i="27"/>
  <c r="D2" i="37" l="1"/>
  <c r="F5" i="37"/>
  <c r="F4" i="37"/>
  <c r="G5" i="37"/>
  <c r="G3" i="37"/>
  <c r="G4" i="37"/>
  <c r="F3" i="37"/>
  <c r="M2" i="23"/>
  <c r="B8" i="26" a="1"/>
  <c r="B8" i="26" s="1"/>
  <c r="B4" i="26" a="1"/>
  <c r="B4" i="26" s="1"/>
  <c r="B11" i="26" a="1"/>
  <c r="B11" i="26" s="1"/>
  <c r="B7" i="26" a="1"/>
  <c r="B7" i="26" s="1"/>
  <c r="B3" i="26" a="1"/>
  <c r="B3" i="26" s="1"/>
  <c r="B10" i="26" a="1"/>
  <c r="B10" i="26" s="1"/>
  <c r="B6" i="26" a="1"/>
  <c r="B6" i="26" s="1"/>
  <c r="B9" i="26" a="1"/>
  <c r="B9" i="26" s="1"/>
  <c r="B5" i="26" a="1"/>
  <c r="B5" i="26" s="1"/>
  <c r="A2" i="26"/>
  <c r="F6" i="35"/>
  <c r="F8" i="35"/>
  <c r="F7" i="35"/>
  <c r="F9" i="35"/>
  <c r="F11" i="35"/>
  <c r="F4" i="35"/>
  <c r="G4" i="35"/>
  <c r="G8" i="35"/>
  <c r="G6" i="35"/>
  <c r="F10" i="35"/>
  <c r="F5" i="35"/>
  <c r="G3" i="35"/>
  <c r="G5" i="35"/>
  <c r="G7" i="35"/>
  <c r="G9" i="35"/>
  <c r="G11" i="35"/>
  <c r="G10" i="35"/>
  <c r="F3" i="35"/>
  <c r="G2" i="27"/>
  <c r="G2" i="35"/>
  <c r="L2" i="35"/>
  <c r="D30" i="34" s="1"/>
  <c r="G2" i="37" l="1"/>
  <c r="F2" i="37"/>
  <c r="B2" i="26" a="1"/>
  <c r="B2" i="26" s="1"/>
  <c r="D2" i="26" s="1" a="1"/>
  <c r="G11" i="26" l="1"/>
  <c r="F6" i="26"/>
  <c r="F8" i="26"/>
  <c r="F7" i="26"/>
  <c r="F9" i="26"/>
  <c r="F11" i="26"/>
  <c r="F10" i="26"/>
  <c r="G6" i="26"/>
  <c r="G10" i="26"/>
  <c r="G4" i="26"/>
  <c r="G3" i="26"/>
  <c r="G5" i="26"/>
  <c r="D2" i="26"/>
  <c r="G8" i="26"/>
  <c r="G7" i="26"/>
  <c r="F4" i="26"/>
  <c r="F3" i="26"/>
  <c r="G9" i="26"/>
  <c r="F5" i="26"/>
  <c r="F2" i="26" l="1"/>
  <c r="I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2" uniqueCount="4414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_short_sorted</t>
  </si>
  <si>
    <t>Job_Title</t>
  </si>
  <si>
    <t>Median Salary</t>
  </si>
  <si>
    <t>jon_title_short_sorted</t>
  </si>
  <si>
    <t>job_country_sorted</t>
  </si>
  <si>
    <t>Job Type</t>
  </si>
  <si>
    <t>job_type</t>
  </si>
  <si>
    <t>job_schedule_type_sorted</t>
  </si>
  <si>
    <t>job_filter_country_sor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5" fontId="11" fillId="0" borderId="0" xfId="1" applyNumberFormat="1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itle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Title!$E$2:$E$11</c:f>
              <c:numCache>
                <c:formatCode>General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E3-4747-A5C0-48C5AFAE7C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07418671"/>
        <c:axId val="1607419631"/>
      </c:barChart>
      <c:catAx>
        <c:axId val="16074186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419631"/>
        <c:crosses val="autoZero"/>
        <c:auto val="1"/>
        <c:lblAlgn val="ctr"/>
        <c:lblOffset val="100"/>
        <c:noMultiLvlLbl val="0"/>
      </c:catAx>
      <c:valAx>
        <c:axId val="16074196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418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Senior Data Analyst</c:v>
                </c:pt>
                <c:pt idx="3">
                  <c:v>Data Scientist</c:v>
                </c:pt>
                <c:pt idx="4">
                  <c:v>Data Engineer</c:v>
                </c:pt>
                <c:pt idx="5">
                  <c:v>Cloud Engineer</c:v>
                </c:pt>
                <c:pt idx="6">
                  <c:v>Senior Data Scientist</c:v>
                </c:pt>
                <c:pt idx="7">
                  <c:v>Business Analyst</c:v>
                </c:pt>
                <c:pt idx="8">
                  <c:v>Machine Learning Engineer</c:v>
                </c:pt>
                <c:pt idx="9">
                  <c:v>Senior Data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0000</c:v>
                </c:pt>
                <c:pt idx="1">
                  <c:v>#N/A</c:v>
                </c:pt>
                <c:pt idx="2">
                  <c:v>89000</c:v>
                </c:pt>
                <c:pt idx="3">
                  <c:v>97012.5</c:v>
                </c:pt>
                <c:pt idx="4">
                  <c:v>111750</c:v>
                </c:pt>
                <c:pt idx="5">
                  <c:v>157650</c:v>
                </c:pt>
                <c:pt idx="6">
                  <c:v>1750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Senior Data Analyst</c:v>
                </c:pt>
                <c:pt idx="3">
                  <c:v>Data Scientist</c:v>
                </c:pt>
                <c:pt idx="4">
                  <c:v>Data Engineer</c:v>
                </c:pt>
                <c:pt idx="5">
                  <c:v>Cloud Engineer</c:v>
                </c:pt>
                <c:pt idx="6">
                  <c:v>Senior Data Scientist</c:v>
                </c:pt>
                <c:pt idx="7">
                  <c:v>Business Analyst</c:v>
                </c:pt>
                <c:pt idx="8">
                  <c:v>Machine Learning Engineer</c:v>
                </c:pt>
                <c:pt idx="9">
                  <c:v>Senior Data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65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Title!$F$2:$F$11</c:f>
              <c:numCache>
                <c:formatCode>General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7-41BE-9CCD-68C20F792D3E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Title!$G$2:$G$11</c:f>
              <c:numCache>
                <c:formatCode>General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67-41BE-9CCD-68C20F792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44153903"/>
        <c:axId val="1644156783"/>
      </c:barChart>
      <c:catAx>
        <c:axId val="16441539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156783"/>
        <c:crosses val="autoZero"/>
        <c:auto val="1"/>
        <c:lblAlgn val="ctr"/>
        <c:lblOffset val="100"/>
        <c:noMultiLvlLbl val="0"/>
      </c:catAx>
      <c:valAx>
        <c:axId val="16441567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1539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_Divalk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_Divalk!$F$2:$F$6</c:f>
              <c:numCache>
                <c:formatCode>General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41-4D17-B6F7-863CCBC18AD1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_Divalk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_Divalk!$G$2:$G$6</c:f>
              <c:numCache>
                <c:formatCode>General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41-4D17-B6F7-863CCBC18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0631936"/>
        <c:axId val="320642496"/>
      </c:barChart>
      <c:catAx>
        <c:axId val="3206319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0642496"/>
        <c:crosses val="autoZero"/>
        <c:auto val="1"/>
        <c:lblAlgn val="ctr"/>
        <c:lblOffset val="100"/>
        <c:noMultiLvlLbl val="0"/>
      </c:catAx>
      <c:valAx>
        <c:axId val="320642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0631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xHpZc9w4su5fcfj50o19mZg+DyCrtNmSbHl/YciSzA0ANxAk8etPqntmji33tWfinojrcITDxWIl
kOuXX+bf77a/3dmH2+nZ5qyf/3a3/f68DmH422+/zXf1g7udX7jmburn/mt4cde73/qvX5u7h9/u
p9u18dVvBGH22119O4WH7fl//R1+rXroX/Z3t6Hp/evlYdrfPMyLDfNPnv3lo2d3/eLD4+sV/NLv
z9/5JjzcP7sJt+Fhfv7swYcm7G/34eH359998/mz357+3g+yn1k4Xlju4V2qX3BEuURcPH9me1/9
4/NM6xcIK8ow4vqPP/KfQi9vHbz4b5/nj9Pc3t9PD/P87B///vD6d1f44Wkz9/mf2sj7x0O/u/nj
lr99r+3/+vuTD+DeTz75xiBPlfSrR0/tkfe2d1+a239q5f/dFOwFAkVjoen3lpDkhUZKYcoU+uMP
WOpP8/9piX/nJH9thP9584n+/+fBU9XnV///VX/5EOqHyd76+//FQODkBWFcUILB0b8JBP5CEKEx
IvhP5SP8vfb/zcP8tQG+e/mJDb579tQMly//N8zwf4+Of6WM4jbcHv7INd8EyM+f/jOynrz6s5T1
pzuf3f/+nIN6/5XAHn/hp67+zzcebufw+/NMiBeKM445klwoyjV7/mx9+OORwi8k5RBgUhOIIyb0
82e+n0L9+3PMXyjFNdaQBTUhipPnz+Z+eXyUsReEaKq1UBhpTJES/0ry173dq97/Sxf/+P8zv7jr
vvFhhss8fzb8+a0/Dso511JJiiQWEkJaQqAPd7dvoI7Al/H/wZQOMqt7d2ysPtnpcaJVEdBivlHJ
X0iBdPBUimKCQd7GIAVT0Oi3Uhq1rVYtszsijY5edS/XTZ7geru0Eb/5uajH2PhelsBEwLm1ZlRp
rh6ff3MjtbRNcNPUHVnf1uOHfY6CHIPv1/6D6jI3XmqFe37kWSrHr25Qm7gRM9fDWTfbeXs/2HUU
0sjU7/PF4LIQT/ttkTJne2DxvdOe0gOLU7lc//zgP1hCYPAQjgVCTCOB1PfnTlKqMdtcexz0O2uv
spaYrnv7cxkY/agc8EJBMCaKMYLB5b5Vzur9WKZUNsc9a+6J2E99Spc8dmbftuOUfOHLaKYVFyj9
wi4/Xk8q/ng3ThRY5tHZv5WMtY7zapf6qFJE/UvE1fQmVM0cLhZBcfHze0JQPfEBjSiGsMMSrokw
hM+3wvrMljURXXts+mWzxW7J0hkhabMdfi7ox1tpuBGnSkgM6Vg+cex1JqNb1xEEVexOuEXlkSKa
LynJ/OeSfgghiahSFEvCBIQRe7TsN27Ntcq8GvbsUI3ZiXbiQPS5b7qc+l9F0FPlCYII/GVcIaj8
ij5NCaJJaS/X5uib6TA1eeLZf2gewTAnEGZYg20g9T0xT0UkHeWedYdqs9LUPGnDwjr8wjaY8Kfu
LrgCx0KaM0wQgjz6vdJkF5vZ6qYryrKyl7TyktRXYvZhV00xumFyhkouXT4PDE7CuyrNxcYzl5ks
tOtbm6ouFdZNCB07jpI0tqrnmE+aVns+yFV8DftAryC54jPubUAnVZzxF1r3sj6gvULXraBDX9Sy
cqrYVT0cFZIpmJbxWBk2kmk3tmd9lYeFqNo0NV2CqffI34qpxotpJ4VPK5dWezGmTIdCh4VvB7Hs
rTNdWObSiLZB6UI6ikjh67ZKBbFo3N63Iy1F7jqqtxsqqoS1qXG9hLylNW2NsqGWOXduW+AgXXw9
1xkmRWrH9tp2YtlOcGL6Ki3N+lZ1Oxx0UBo5U28MjrhFgEPjUk3IzMpOa96V5fxGLBV/NZYozAcr
HZN5HCSOhVjsjE9AmbUzjbDl1bK4xhqwnh8KSyMeipDFfTEcDfGeVgOVRqNVXophif4QV9a2RvpG
vI5Dm1ie2oTckdc4WlOn2F96ONSQP1baD+VIpw70WNFgyh6NjWmmMKzHZpvcDN8WQuY48AYcWzar
L2K7di/7lPi1GtTq83oPaTRJU7qZwEhmDXOjH853O4C0NVVVMG5BA83FIDw2Qq/D55HuriGneJdo
MhWy8ivh9TzkMrWoN4tcAspjO/fBVLpNa+4wy/a8a6esgjDLyusuhTIcajmVTXNmZdRVezKtw3jb
kt0547ELzUFmeh/zndBBG5z27ZWeezUX66jDbBYV26pYWt7Lw8xanRV6itunuks+M+2G7FS0mrob
qdq+MxVd+u1QD53aDEEZs8Xg17DnbeP30hDnpnfVEJvBELbQ9DLurJ3NupRDcyrFVqoDX+NmD7UH
DzTj2A1Hjntysju/KqNmLJixzC9DvmpfjRBNiX6Q2Pv3mDl7T5Tjt7JHcij6sDiaB95jsLDM+tOV
NvgGYjrx00nQFh9a+PatE66d8gyK5N3SaNmbapbxK/hWGovkS4ZN6vXeGNeFNZqZzGg2euO1PAue
KXusKM140W5WO7OAO+3FLmcM+lrR+EnzfgP31oPOXF6rWb0bCYfwGgN3VT4OHfKnZByakK8LUsig
vexVUZOoLwZb7pWJIqIl3/0wpVc0+uGq5XBSg9Zgt5Mq26b6bKug+hvPKbqbW9dUBzTa7AbRwGsz
1w3KCtJLvhmR2tIanWpF81GMNuZBt9aeNLTthrzs946YbI+4ObStQp860hMCetnkO7I28dPA26Eq
qoyhQ5a5LuauovbEZ3a5VHJHHILV8Zfc8XbJex7Cu4WS+EYFHzHoUejFjA5t88nI2nAxZ4NNRjKJ
Hsi2jGu+ylletgPgl4Jmel7yKhu37abelqwSBS4rXp+NNVFN3u5N+7WD+owOpGNrWYC/TWUxEh33
AkfspgNf+E6KfqscNlNTzoPZp561hUbLOBSlc+dbINsN9zh7Tea4uiI2ISOH2Gf8oco802dDx+rp
VOkgqKmquQlFhILjDzYQuxXCNzMz5eQIMsOY8CWZm6HOtdc+ms3Pa206Ovra1GEbZgPl3fNisRN4
elaqcjpW/TSmg+oHV53sFa5IEdqp5PmcxdqbqS6X7MDqoV3OZF2WJ3M1dLgIpLF7TmvdfJ5So7uD
Zllyl5Xs3I2FiOpMvY57ytU6LWvexjFAMu1dM+UqDhiyUpq3Km+rfr6tloXxw+aYpRfLXvfklI14
q/N6qNXDShCDUGvnaSnadhRtrvZpiTmn41QdYyPSBz0PGufZrsc6l90wvLTTQHC+OGVBsrJ2MhmO
5fpqjWXTHcYND/XlUikcc+aWmBWLokNp9k43M1ydsI+VXwjP6bo0X8c2q8UBIr1UZgm46s6Yj6oq
WjVBal/Tktl8r9RMzR7R/DDs45bMmKU+M3zf6LWt22wwa8kgIrFCjTAtwI77RblG5AC64pTXbOWq
EHWliCGbgtTqm6WCssc8TxDMcoH8tKOsNv1sB5ZDwzT2+ex0/0nINlBTU7xFs5dV25hs4WQw0RJ5
AQklgmMMLjD4XHV47CqoEjp+qha69YfWqR0KAW/DUgzlKLp87qfmYx86SDzlWvX35ZIqD2XNDfi8
3oRKORlbJE+xFKTNyWrZ636Jy9ukY9hMAqR632q/XGgVus5kLXiUIYJmBCqBW6+iGlydD2Sl92no
0nCyApQe87bcdSxwM5W12dzSvB0jGluTTZSyQtF57QxdK3bruJcPu9TlBqLrRQKcqTZqdJwAQMh6
20/68fHjdeH9Fy2TEmZAj7BkxjvChoZ1h+wlhh1cy80YH2wPoXu6+QQ2zqmI2acgcSrNMOOOHms9
+M9ZL5fRkMaRIQePaz8GNkHmRWIEzMG2qf0ctx7yzzgmQFZwk+EhimEAZawopNNgWb/lYxwTO3DE
0VcRyTwaubKJ5LPSssoZSuHT5KhbiiybHTXQ0CzvLUnNljtFEyt4i6ebFgotPgjUxptyWzQ6lIxt
KRcJ8pyEruGWNeVjcMi5YRAMttnvW7ShyswZGkRltLJ+uJyauKkTqL79fFwa0txOm8MppxBSZ8vU
LjyHxMo/2I41S25DqF+Nwe06l5NOb3ZZeZvLFYt7H+r1ruErmXLehcnnoeXlm95uJfh3ucq3jeB7
gSqqmmODOx6ObG48OU3lFKtk6gba15ejrpfPcQSFvPYLkl8TtC71YabCkcKuwS0nc4wYm75c6XyS
IFfQQ79S9lKPI+BBMiHu8qHmTTog6H/e6aCGdEKzin/slrBtBvVzXR/7SZTcLMLuq6FVUrths9yu
bWTK551j4121zykUQ7YNtuAbJV/Heq/AF6de+4NYSz4Z1Lbx5YJ5q82wO37OV8shxY1UhwsLgi/A
2WNTYNGOk4lp0PS4Vl3QB25p+7VUwySO9eLLQ9+EYT9aBmAIxRJAzI53915QteDrZm+zrjot93Ua
v4axyfZ30JjTvc0BGKFzj9rsLjkcem4SDXEtEsD+9WRwO4vgfE0TxWXv6m59FT1SwyV1Vdm9jmER
4XSuA1lPOrFGauaxXD/WDVALh1lldWZCP/n9ZJwUDUXbQdjlrR0RgIS13bq8azrZvFbZBIBxtx4h
oy3etWld2bmC0Kq+k1VUD9uWoBxVW1/jk2x0HXsfpC+H3EmGPjE4aXXmsU/oFR3nhM+BhmjYnO+6
slnekZmA2bsK6J2LWaeh17mDSv0yEQgbZ2zroj7I2GRMFC3mHZ4gnZZKHzrR7F8i2TQ9pLCkz2Gq
2HvKGR1OOuhuosFNN2av2haS7KkOaznlkLU5rkyPocRvhVSBcNM12dKcoNbi8CHwWO85aVg5N5BY
JvyxU4tqjbDJVidkSK66ijHS9TRjCRI1wHvpDtPCRTryrYnrudA9pHG8K7Ges3mc/IkcygryDiu1
hYRa6rdBLan56Cu/f8wo9JEn5eplOt98hu703jajcS1a11NRRlbls+VTnA2v65WftKlCzdkoEK6P
i0u4P8xh2/Fr6MmjvCS+G/UhkgwSCAoTy4xUsbKF9BazN61DQ2/iXDrpjHZsfiBV57eTaQKIc+5L
UtrzFifcFN5DXb5i3ebIydrN9LUYAYdcSrG36ENM08wKPWe8W83QdR0/UwAOxacGgW2KtFIhTAk4
NLya0QLZNyx0nm71uAZyoAzpznTCj+JoiWfV9WT3eoOeKS3rwbaoU0YvdusOaPXlWLSJZIAkXYer
3GdihtChc29zLPA0gza3roQ2b/BlPrX7Hg+QR1TzaVlK63If+n15s23Z6l5tUP+XK+1wBv2My3pW
COrljUdTehP1oq63Zab9iRNouuNOpuWcR9rZ131L1w9otzEdlloHfbrPLuBXC+ojOoxyS1DreKjW
T2TdWXXaRdKvB++WsTIVKzF+E7rGf3Y9afAJUaX+ips02HOWoDO6nBFYqpBgTXQuO+LEcZ2mCl9F
OXXpLLqpBzyN1NxJ0+jMYltsSI2ADzNtHTQCm4uFqhEUxVZ27J7SLhvPx6GsWWWWtA7rRZ+yJitC
wwbAgChCga32bQqXgk7BGprN4Guhr6vqgFdV86veNri6mNs6bcY2BKucLU2DlSl9/whuUIldNE1y
S3lOiVXsfc8QFEU7lPELKwXAj4aq92W2N7RoRhHfUT6Nyw0fhs7lNtL6YSihVz4mPc53JFMZdNt+
T+dWNVl3Qqsl3fRDHMactXX1EBBbp4JlztJ7N/exfD+trfu4j3XdFCk1wyvdJFLlvO9ka7pphR6F
AXFwr/awtWcO+eYrmdOY5b4eeP+R9IguBVeV9Be9m7JPGaAofbaNvR8MT4OL0IU0i7jwy1ZBQOOl
e8d80CrvVrJO10yR+p3lturPcSdtd+ZdaDPjUFQfRp/GD3EoQzxCczqWJnA0loVSrOlM5BnJoG1m
22pEXAFyCjGM1eljgnJXIQqormQaVpy7KUL/sG9ke2kdZA9Tt5bT3EJdgbvNXZQA73v8rnaQEPIM
fvymQxVU+brjc3jF8Cb8zTYH31wjPXly3qYU5pcxgzZkMlSMuno5ZKz/AhNKCTxKGKI4OA/NQlG5
IfUmEJn8sSeifu2gUwjGyx5oc9aklufAz7k2j3zKssM4rmoEsifuUFb6kZFXna93fNFU0KbeATLr
IFpGpap8ikMML3fM/fViaxXzoeoE9HBJLKwzyz75u3mqxLUQxJUnbdjUCLCD4K/AuOyjGdUcphOm
2ro2rWAUFWnRHHIJFNgAOYB6+4jyobOGSkz2PIs+xqKm5ZidBgCbtbECkIqp9jW2hZIlaoyAnvN6
J/2UXgJliyZuYuZE/UnW1fB2r2nWnsYqg7Zqh1DlZt85ms9lFcrV7NlQrcaSXYQccHqMRg2V3fKN
lMNYyLZae/PIt3+egwLeecoAUZitW+j7tW7TJ2EJ+bhGO1ZnSraYASO0Q4BlVZutp21VV00+hC7Z
633zDCKAzksReWI90A21SIZ1baVzUPpuizITJBkLTAU6q6B/omYLo7rrNYX4rUZXvSLNQjszlx7v
h2UkoT3dY8evyymTn8tUl29EW5blBauzbitK4HlPUp2tg2FLB5HX0U4pA13M7E8m6NrPNSNbOJ+7
UF83caw7w6NP53Wlh6yohQcDQXsBjfIAumbG2RmIvG1J09smdj2gr9EjSERkjZ/x4tkNYJd0U7ou
wcHxpuac6Blv0PKt8XZgw/aFdo5PRQ3sZDTRNfMZHi2zecIQRAdc9uM7GO6gT7QE2x1mwufODHEb
4csygx9q9hgETHxAQS/VZOfVbMPYToaoHV9T6UdVZO0IRXHex+FmHXv1eqpqd7V54G3NFFD3Ue8U
beDfmx+Laa7n2aC6lNcDbf1mNiqrN9MoZVv0dbbfeytma/xaiVfdggDnS56AzJNeiMvGloGfROHq
7Di3Szab2aWJ51pM0/XKI5TybUStmdOWfW0qB12UqmmVHXq1E1IIyWxtcIcUUKvKL/VZOSHFD7wO
Hjr7GqgBwCsVcDLzgIcthw5Kr+cQPmkHI2HILLNnssmBZmIv+TLLquiQHZxB0z5MRolGEjN5XUMH
MVatOiEAGgD3CF3DVKleP2NHcZ2Pvq9OWepFnc8TYTd9KeTnJQrZF1vLwLgAe8avssog6bU++VA4
UgLdQEKoHtrI5js9jdNwcEvdfBW034Gfxqt7Fwa9fRpr5K70aLfhmK08XG3Ex/qxPs0PfqLZp7is
Y1d0fbtboKkFf93DBP8dH4KHlhE7uZiJLGkwQWcLpAexcmSYXev9QpR7/zEA14qKBlt03nTl2OTR
lgDVSFmqu3FlEXjUpkkXYhxVZ3Qz6HNLZ56ZEQCBM8GnnR2gYAPuSHTRH4GjA85W6dl+FjNrHrtW
jzdAJpPSOeuWDue2mvq7ee/8ngP0wpAptnLcTcOB5DJSiBGDLfc4GLlF/8WuvT7TjMU2FwrSdU7t
ZstD2r1/vTfITRDdPSDlCXrspojVChAaLXSp8xVDXj3XfXQ3RAJzsbQCCv6Iavm2rdj6dlmI281U
tfywALTExZYo9Ic0OJ0BhWzjfV2rsshGuQL266vbuiHAAgLGa2+wK8nB0pGdi6mqjiP19WKamNHV
VL0uqbGlWD9IAHMlNLdte+WU0p8CcA9fh3KdTwnJ6HIATjmEnCCZ5Y9d5YHUx0qIReRUD+tVD73Y
21RHewUMW/ky8N1zM9Y2fiYM2KKjhCp5nqpN3nPUWHlADaP9BWsHSDKpb9PbSQV0UXmFX2UrGkKe
ZTbdZ7WCIAJydv5YpW351C+rAlosa/db3W17DW2khDlIw3j7Ehp52xwlcMuV4dSuKm91mm8xDN8g
aCXdvmogLODX2mV7t8WOMtMhABM5Skh/YSFC4EHcTUO+QYpMRRrm/jPLGptyvJY0GuAnagwJcJU3
dIH2FarasLxyWZ08+CiACYOiFBagtGIT0E39eGa32QOSjpO7V2iU72F1SO9mibt726DZvyMBmIwC
s83Nhdw3uQP4aknMt3J2deFZQDAI6ZryMuzTzA0bGtqb2nr9Wde1l8ALlcBk0ITHN1TWw5cK8NNg
gOl4JCiy1j8kOm3v5K6nj3zdPEQmqx+AoYQUV8LUvy+iZtPLFiV/52Ck5g3vXbkZ5jE9a3Fsx4Me
ffOurecF5agn8g2rWuiAm1SGHpyPQjRWSFl85DKLvZnEKqXxaqXDYRgxB/DbAEbIl4Gx+70iIeVy
0O4+AdEBsbrKRPJuaCuo5qr2bT5NNYVQKrv5TjKxEThf7F9JyzEyBAj8rEhdqhaTCG7641g2tj1m
HSjn0DLtAeF0UMsz0RKIOUHi9TpiQEVdwBiif3L6tey1e5fQMDIDQVR+2ZYpeKMACC8w0JIamjTC
0NVOPf/EyCMog3K2CDO3eOVmhWWHmWxmrWEI32+ZCrmCHm18nI7VlRmXx5ilDFi8A8ZLmQ4r6VtX
bMvaINMDgwB3LhvuCgtKDKbxS7vnupsJNdSVURSb2Ocd/GWom0PjULmchlSSOVcM2pFXkP0FMT8f
2T4dpEoqpIQxJ2yyaYHhf99PHxc51KjVgz1kye4HCezN6Saa9/+hEI4lLDoQmDDCVhD0h98LyTox
2WV3GKDVSk5XPtmrTjXh9D+VohmWsCcC2wMMJqlPps8t5DOloeM7kDEbXrUSl28qZ/uT/1CKeNxo
AgGEwoaA5E/uou06x7D37uDbGZt1gKniqGBq8J9LIfpxwg3bMwSLJ0NhmAREaPK8O2wlzJsAtsDQ
PScBoV+N7J8uB0i4DuzHceh7OAzV5RP7h1XrqiQTXCf20mAy+jwxt+bgfewX2wE/uBqI0uAJFMNy
JFL4yfJItBaYqgw0VxM+vstgPHlpfZX+YykUgYVAb0TD1Ec92XYYVYhYL8EeUj+WH2ElQV4ymWXH
n9vnUS3friRJYCFgcE847KnAv+Lxrt9sOrSzZAQn3h54sOktWqf4ClgkeaagNTiojq8XP5f3o+5A
nsBC6cf1FCKfyJMB+DVAyO1hoBOQO3sLTQfs6vwiGfzlrQSHJQUuGUfkiW8vMIyHPRLWwmYbyg4d
yYZTxqHhYNlMT4eZ0uLnt3q6BgWOhzFcCtbEwDGofmKrfUiWy46qwj1WpI2xS7QKaL2g5YPJQ3bl
a1v94opP/R1EwjIb7HMoKCCMPt26aRti6wWGrkXfN+VpnzkYPoSZFxR5/4vb/SgK/BD2vBAADCXA
fN/7SDanXYht4UVGtM/ZOMBORgVj7S3aXxnuqXvAeoqGLEEEIRT29OSTfTIoO2IPgrEiK2sgTetJ
iWIaMbS3PzfYX8lhsM0H7v8YAOSJHLvTvtJlw4pupfSUSwCE/SbJLxL5j24B+9OaaVglgiUfip8s
9wz7DEsLCLwNpkL0DRRkCbA7I+7Y1XX3ebEeRll02dAvXOPHy1EFe9uaKNg5k5I98cbWKlyuO/CK
XvTDEdg1fDbyof5F5sBPgwziEgqUFkwSSCDk6eoSn2ff9kQ3R2o+j2Z4SQ3K1zwWfa4P6aR6q0+m
3P/Cbn+49bf56g+hUOMlbOQSCcue3/simrDonQa01B/ScSjWQ1l056oYLvg57OO8+7mXkEdNPZWm
YUsAKqRmiqr/ZudMluvGsW79KhV3zgyCAAlyciN+NqeTjhpLliVPGHIjAgTAHiTIp7/rOJtKq6oy
b83/WToti+eQBLD32t9a7x5g1NXCx/sjd30RfnW5/FAdtvwDBq65PKKWypccWEf6NqRd+nD/19cm
71fd5ZsmYO/9iLIgBFn18zelCXqIacS10R5jcjQ+8YMs5lP31B/NMbwfd+4kir/7xj8e2r9+49+v
Co7r56uymljf1oHcLVmboqI/XFTZdEvLnH+oCvmxzwGYXOrtdMumc1kAfKFpncm02o2HOON3zXm5
qu/HQ7WLi7++I/Q9YPbjjnBUEexSewUs+Pmzcei+Nb2wciatDnSX5N4uPgXZcogLdeM9e8/yarot
O8yaU3ZX3rJdcOUd/Xy5bh/bu+HEDuhY/mapBf/ylC6kYHJB8yl43vj93rhNglR6BJpQvbKTO+rc
K+q820H8ibLqChRRhoZov+6am+6GvG4fRbFe1fv+6u/O8UvN8dNz4zhNKQXsxxMe0PfPzaPdshmn
vcLtmtzso3RIVa7/ZvW9X/GoqygNLxh1EOIa7wk/YUUAtWcF0Jq1WXynD+3fbJj/bueKEpTX4PJQ
Z7/f/mWNxoNviuUiHuZTKFkDrGf4b2uQH8/qUlbhoEZ58H5Vh06JQCc1y2dw4VB3/TnT9eD2f/26
/pvvkuA0Y3DXEJ+hYfj5bQ2XPlwwhcLmDyRj57X18Mhb577/9VXePxJ8F9C3OMCwFaIWeF8lygly
nZ06mkfD5jCHL8lOJmuTYh4a5saX/d1fX+9fjzR0JJzi1oUhGq4fu9af6sWtHQ1kB3wrCInBrQw5
3duwHx/Lhnt3mwJyIOIYUsFfX/X9KgOwf0GMGUAuVKqosH6+l4ndkmrWgqK+IluaVJjSlWySaTN3
66+X+s3qcPfrmvkV2v/adusgK/GbOeuPP/7f8++Orx/+oX/+/4u9659/uu2+Nw/T8P37dH7t3v/k
5Xp//Cgu99v1L46Gn/7wL96K/+Ce+NVF9h/+8v/PWhFcNq//7K14HGQjv71++wd8Nf94bL+8Vu3v
TpeLe+HHv/7dZ+H/wnDuo9v2OawxQOn/8FlE5JeE4nXn2KQpdN0Yy+J3nwX5hTKGQw0HW5SgzMOJ
9pvPgvi/ADLCQ0aTiGofHel/Y7N4v/KSAHolv/willw8CZe36U/vqM955foqTAAOLHY/zyMtFuem
/E9357f35M9mjh/bxJ+23Ah7IYj3yMcbidY2gTXkp8sMiyRehKFv5pV1+SghfrpCjxhIpaDNxIsS
zPPSVXp9lPtr7UixzVL5KQETcruGjVx3WxlCT4k6fx6LCEL2uFuBpEB5iSaZjcLH4K2jzN6auV/R
B8ax+8JMOZ0Wj2JCWTkzPW0jE3wXNNQPc0Asa4cZPRlftrAb7gaMgTFBxabAoZKt9F5LG/Sp1dCK
sjhK1iENiWcAZPuQY4+lBgxwrHk/39V01Bg6zJ27meM+iaCeqcTbQ9Xph6wvWXNtmkr1kNUbq9N2
K0WUJlCtVeYvyfa28KWvsgCozK3yhHyS4AQBao2RfeoDzZZsYMDdU+Y167XVvKbHdRzYMajVdloX
yTfMxQOMubst7JfUgMvEAELiPMpaJWYH2KddWTbj26QzCMRHs8Wbl7chi25AdJdgZJdQ3HfMA7OF
8VW5o7BiVAABWIkp8qTjLZW9MgDvPBXceLMKvqgqpgoTCRd/++vX5N3LiKaJhyjf0GckwOLZxdz3
55dRGXCVfB08iJtjchjdFqQJFXb311d57zX59TIRziucnTBHBO9qo7Up4ymxo5etY7McleQfxhl8
eTux8Qpc4ZjJy2yN1K3NsGzra1fW8m8+w+V9/2k94JtSVAYhbKOXiuhdTwU9tXSJ6TxMmsR41m6g
BznKIN1AbRZWRsHfLMB3h8KPr4xNBlfFUkSl/E6GmRh1igFGyjrjuoxt4ZTDh6uypuHkb87y4N88
RQhMqMWDH7cY+9NPT7HvRCnHuC6zFdNsb98HcnwGGAwVcxUemFIK+ezK8zG62UXheNdWvv99AWeq
dlTX9Bpshogz17TzbT/jY+/LDQBHyugss2mZwikradXDJbE2sCsMMaxUCeXdh4GE5Fo0CT/XUTvc
/Hhn/vek+z94Ov/5nPsfXX0f/unbvZxt+PlfTzaC0yvhOLagPUQhR4f5x8EW/xJFkFqSGMUvlCUo
pn8cbJT/4scMfT5WN0QFFMn/PNjiXy7eQZYQmM1iP4K+9vsZ/lMpAtP4vzlyfvXT/XON8YAnODpJ
CKSAMxaj7f75PUQxA8JayVO7YDKqHgd/ZOw8+y5UM0ndGixO5nFXEnhtfFo2mKFXyaZcVl2+rgdq
MFm8id4Eyeq/mHWBbcOmBrNINCk4Jivz3FaTSzgwarn6PXhD/L/htRaW+Pc4VoF6wY6xyiX4HLqk
n5sXMegEs3fnBW4BbipCwT5yqReeayItrDBjgzHBYmw4Y9KHYrWIt4Q7uFua/moSASCGmuhZ7NbW
3x5WNaK0pImoboBJdDIjTJkgbSmLtmxuZ/ENLKfu95h2+uIILsfrrkkk/SibWdC26TbW8E8RB9To
wOOmrNM+IfN0XhtM4byMAWXu6xcGAh1gdyWGLTrwwEb1E2uD3oeNZgZX+uB1K/DUUTFanXtr4EyC
WWGEeDip5K6XC7BXTLodwDWC8mC3gGxsDibufDCK86RwGjt8Fi1IaNOg6TYMVCajTW5bAIEpE2t3
cF2CmX2sARemHcB3sicrA8/dcdrMe0bHKMo8N3mR2eHUj+y8mwY1DgTQJMIGbGHCwK+2U+/JGd1u
PXXMP+lQumMceSFO7oAMX5QiApq+4aMpemmE9RN8nEYEmJzOqxBTvnoE6NqpClith4xVrHEPa+fz
6s4M+LtdCWuDSzkmlE0AJok0eLnmpjc3fiIxnJy6IVh2Bj4ZCkocJgFzoTtg3wCmIkC7t2SbMhN4
UZMuXhx3B0NobzIIjb3aqcjxrUjaelaZHHug19s69ssJU7bxpg/j0dsDp2VqD4LGuMMyQb2+JybZ
1kJrDZtTWc19n40ztO1s6U1IsiRYm49RtEb3VdjWL50CEZuJKA4+RpvvAgwgeXe3eToG1Fi107VX
DsMZpAq4Ei7LiwtqZGud2rCLbL5Bg4DxR6vmCeyMYEdfdNUbF1Hd7FfCXZwOZcX867IO1Ij+0bk2
98Woo0MUr+BhRGmSJB9bqL+R1/aYudUoGDNvAJp+Cjstnh1mxkExSRjeCmiUsUVZ1EqShs0yljvf
uPGr2sKKZBt4IoXX1Xh3pAunJquCytYpGNgEKlANH1k2kS76TBJz8QdFVeID5YD9NK08uqosjktg
KOGPgTKvpPXT2AhQEy0G8vhcgnsDDmkSvY645vPsjPem4nqKUhiCKpn7PNBLKmC91BlG58uQDuB1
8RJVTf0haY21OYZgLb1GdyteNBgUkib9Ni2Z7yS8N7SzyavnOO9zUFm033lw2THw1O2wD/2mbAHU
Wv10AedIppqxkT9m5ldNNMKRBciw0ikqHgb8Cti1P9rCFxubT0xpKotqChUe2rqxqN9FgavtHkiW
K1M/6ab4FYiXSU6QsA38ZK0P8AEWM6y1pVgA4USPdm5rH6LRMur7eA3DaU4VLxuTw0I7mbYYYm3L
12WGAavMqnLy4G2VYI3FN9djl8DC2votg/usCas8iTw4qW5jIZUDMK8Hnx4qWwXq0wjWrDkkXoB5
Layyev0gN/hydgNAsu3KtN04uaJz3dQ/KEG5zocZDDA2WzYDnTpiZWLfxk4Rb2tcuCRoMYwdybou
J4Nfr9ucD6MEfcFH7NxF0EgDemJG86bSsp4jto8nIpIbSZoJzp7gcs9QAoel/LJEJolu41InYJSn
RC324sdh3dEFZOKfuAym4HDZdU1Z2NiTdZXWIAyqb8bDqhrgPVk93H4ze1HqicDBsTA0XVPImCme
1V09qJwuhkVQcvq2g0OsiV8njC9e5iXwvIcZQJnDTmrZPaBNu4A1M+RVbJ6K88bVa7cHpi1gg1Ek
EM/EEB9d0lJa6H5wfgDi93wrcmGBwt/Enbcue1icLXtMYjvEBWsxuUgXtlQPUWDJo/bJCqchUDSe
CbiaNKhhyesMdnAHxQyqyQqDEi+vdekWCd7bM1XOSGdwksAxAstFE3Y91mKLET4G5gpdRiDMng7b
8nFuse3tEsd6ecQzFgnsFzPWlo17WRYB+sMxZwGwSQU+gHOTkxD+SfRdbcLwDg1+N6eAVchLKLlr
8jDs3eVme6G3rwB29ZmWuh/2I5yuGDJNCtY1DZh/wwQNaApGuKZsd7b0kgAg66XJEaLVH4SWdZiH
TA47IKyu2i8aZwfoKSA0h0awvj9y1ZLHkDDCctJ7NDqTkVmWkrmL6Z5Svb2Z2PZRGpYD+YwXWY5w
HcqgyhsDSPDWgulCR8VNWZ+Spe/OC9HwDGhYUnYad1PdrHPsh0XJ40RMqS8FGQsh4FtJfTA0yWkz
Q7yreqCv+0DWMAfC3Su6DA6gMQJh0yWKgmRWASzDKRT54baJJuZnwMcEnpE/zw91VGOEs/SMvAGR
B5EsPb3QHDkQ41rAGemASQwVv9P1DIK+M0modri78+NqxormaEebh7keos+iJ0MJzCoSDm6S1cFd
sTV4YNx1pCwqhgCRS5UDxA/cjf+hawY1AcA0BvtcPLgvW1A28S7wSnpPXGfpyXZN3BYE1VUEGn7k
4xXqKzeA/95woOcBtgF26pPeyVcNEHlUxYTxTVymdR2Z5aOrl6HeK9KWX2HmCtvMl2P1OJEEdGvF
N9ncTECU7VdMr5Y3UN54srMIIp1pjdY71zYK59SyfupSHwVNktVhHx5g0g27/WiGCXxkTRu4v2AM
1PclW5V3UPDr8l08w8+bwvwQtbekogYssV4cB0/a9Ltw8voxL2FIyrGgBzjjlwZzLCtXyVPT6k6n
yiy2z9o4ql4Bavtt3qhhGA7A0Dz4RBOmXrpgW6dbojt0OoDCpuEBLpBx2BPaDm+JBixdsAZIHPga
u/ontcRS7zoTNFi7cliiAslJ0Qrrxqjrk4zrNXmVDVrQdKIrae+2mqqgkJ43hM8NReDEHUCyGgA4
yFYYf9MFfLOCx98zHUoCsYfm3CF9Yh+1+BojFjJgMQlQbvJFLUOVzVtFx+tyEPVb5YGUTSuY0MQ+
WEkNDHQegL96fTvddIMPiLTXlW5hPuO8hEXEQWuZkhY/smgcjSdBh4CiUq+lPgxjxM44acWG5r3X
Zeptkfi0aaXuUWWVYCnhHyYpaLTYP1K8WVHajyuUHrSf7CUGFjtkLmyDMlN+hIGzA4gDE53t4lfw
93RKY6gAbUaq1qtRZBkPJr0wXM58nodb24wg9MuSzK+oXla3k0LoMANf2H/mkE8feb8pPyuB7dwr
vQQub6OygUBDDNz7Q91uL9ge+ymdExCTRQ1P9a6cPQyJDMV93VEp+LNcNFJOFrBTNWqsxYMPivr1
G3Vs7vbdbEaTtjUbnpyjasqcbJ1I125tX3rS+V/wX0GFdgYgf4pzDZ/RwvA0wwsex/GBhBwe3I0H
/hfolMCFYwvSFAPqZn1oTasabOKWfgMUCHDSr4CVZTzqkLSgW9B4qc8ljvxqQNhTJsA0w/0/V0MW
NWzWe+V7cKAIq4bntUXpnPkBRLoLXAlG3oqeIWbL+d+BLWtQdZJb4Fu6RuXKvNlawFTRDF0MvYf4
X5EaaWY/ZOYLuPOfm/eHSy7PPx7st9fmJ3H68q9+beFp+AtGtRc0IuFhGP8pAyigv7AQgxgEVFBM
EjBQ+KODJwh/ohEmKYRgyOuHlzHeb9I0/hEg0QtZBsriQgv8VwlAEIgvc9s/t/ABPgPih/ByItEL
muA7QbBBz9h2zj7BuQtDc8hWmG+CGCapXm84SlFj2CWpYIWCb25LYfLq6Q58//zQSbbyI9FtaK6R
3zDDE4dxrfnqrB9sC0TnNXHX8FDG976dw3MUiNDC+AzTTVCOQ1jDIAYHYDYrHT/4ZoYlop4DlBxh
ON+VNbluvMr/NITzqBB1ADkqb7u4gmzb+iDos2EafQaHEFlGczMB+ixfLIcSiAXXLBI5F2brp60r
aMl92xZNI7k8jg4AKDtAYXUwY8Fx/9KCzFpBVjptSHtoSgTYZAv80P3zOAz+J40aSl5rpDAsH9gS
L9XTQmpwfKmLk83bCVni4AbDqGGyMg0z2QLT5MXlPdNulwg2YHn2duY+MkXGXo0FTwRFosPG4eGO
6m2G0GZg8B3QWj+SwdnHcaTx49yhWZq32B1Ww2KREWuQSsQ6m2Fbtw8xrK5FtU3VVRw27a23DUgH
2GbN98EMl3m6ra2+sWvsnZAa0z35W8ue0ThW94aXGrukl5QCpDoJlxOyatYW7oZVorE281QWBu7E
CXEoATD9LGzQj+rM+EanpGvns9f1cEbiNqshDztp4A1qKOov4Ks1KsG1PcQe93KELMBpCmZ/xsiB
YkeXBM1myZYkD/oSnn9QtdupZbE9S9NHd8pzWmXQ6fVDGRuLYob0NA06o549RchuQStwjFEMotKb
y/oioxNkIURtO372t7LMx6QKPlumwyu3Lv7JkUQUoFjVMQZtb/0oOcPOSA5BYsNjS81wz4Qh3yEu
9fe4z2xXuXnYicmqS19AGdB6PLa7S99eAA6ERxZV9ehyim0XzPPa3ayqqo9JJLyTi/z2eV6k2rfw
97zxsPWyeerar6Jv+M4pZNusCx7QgiY5xydcr5a4gtUqZO0OWr3YN1uHjnkN6V7wzcHo0lb4zMCp
8gjH0J1Ze4gvsxjRwcEr1KGMyUsA4DciYWXqRLc9jH2FQ2OU/L6SW3h1mUJB12j0XMAAue5CDJaz
1SRVtsAUe/Ctgk+IwtLdJt6GopkCJeEdyXFk1rluLscbCmSbmXaF6alZgtwf1zoflxBuhYabL/0W
e7eQzOA4WPH2qhnaVUbwVmYji/HybIvxcgPLRXTq64XeJfUwHBe/bPYWmjyQrRad9VQX1AYAN8p2
u52C6alM/DATpDzWIU5nj1QYMZGvdRe32YxIjv3S9HsKzvdboNT3tffEofEGlnYVlHan5+uq01dI
rdnB7MJ3i9f6xbSCfcY+taQjHGepnZPmHLF4v0xNsENZghyANqyKtlXBae5rIBINkiHyxJElg3Mc
dyDBv9oWma2eqwpT66s62A7o1t4WWmY+sgX8zOsM7AyEdYc+YPkiGP1gLXz0YOff4mDcBwgCCogv
MRDy9ZVgU5fDK0iKS04Z3DOJzZuuDvbwtuC+harQcfiIuAD0UUgp6zIM4+6nBAe3V8P1vWrZfMTq
SvGUwM/347lV3pLa0tz7E+8QejD1Wdlvrx5M8oi/WAHKJPQLyvZPjXKf1y16jEqBDmsJc6T6YPkm
VqQI4XKoWEt2BelzLUroOUVd9d9GbhBOEwZXbbd0WTAEd7Bo2kMYBCo1PL5Fw6h3Me+wXcTdUkTI
e5hbwNjVylhmGn7fKO8ML8zXdkDLJ8e6qBrn7ap6vjS37VGw+qasTJOhHftYNjDNoi38uizTd5jP
26s2xh1SiKJINIiFRdzrzZx9C0FRLLyBH7CbMO+YZVGu9ecqDs/g83Iyh37W9OzrmDS3oRN3qvI/
W+tOvmhp7ma8cZ22HzYvPkVoC+Qlk6HEtHNXIkEA/fQAMfRrScdvrC8zGY6fOwR05PBj70jXTBmG
vAwgg3c3V9MDwhM8MPiYtSiJeB9XXiIXyuaZO4FBilaoI6Mk63kLbZY3jyOeztGsooEypxF7oz6S
jaMT3Kqd4GuQQhUdi2mrvCxChkPhYgQkRbXXZjVC/tIF6B66Jh0hQ2Osm9McDQg50Nhe+uAy9Wxc
hs/UYPYTP0LPxSmhEbWQYDM1OGeqkN9yrr4hkOHoYXZK52iF5gRPdGKl2cFT+CRVfIeH8QXVqEjh
KIc+BK+mT+GqjeR5GZDSgQzab0pGL9qDyUPGD4FlISxidZJkiYOoyNT6XNXTLUhTfPdleAlHKj4F
euBp68L+0NcEznckFu0brZdPW7yO5wWb/Q2drXiqW4NKfvZOhkv3hmYDVsWuh5OhrWg2rt2uFvgw
PKnLvN0WRGrVmDkQ1tsCC5vB+jg8Kr+8bkYc79NCul0kobiqdoAvN0SWA76/xckdxtlk9QmelZ2d
EpeV80YzypP2PCQTPIM+pIqAQCwgFjtLh/49D4ISext66c+IXgJlZizs4MHrBGcM2ta2OY4q3g3L
GMHltSrIz3QQu7ok37UY2zxG5OBKy0tryN9mX37a/BAqvI/EgbwtfZUh/4I8NqBHUDjwzzKGjR8C
WHwNfzN4U8S0wZreTXB+wIkUVta78ZFKdYaAfo6VtGio+jtMV925RKrRVb1yenKc3JGtHgsY7+sX
X/p0R2BhPAZa6dtaWfTpxF9gv3Of/AQTcC+2Kh+xH0M7G5bkbUW0gk0b7i9wUw/VZboow8xPRP8h
Id5DAldjwbZgexlxzx780mCnWq3juRWqzol26yMUIliHKQ+mOwtUq4ImT6E+uaWM+gI1msqmCfIy
Il+SryMcL2m5Ef9orQJfGMivPpi7B9g5Po9U9zcl8fjd1kP0gUp+qkwJMVJhhKIjXWVuZVdeheAZ
5MrlrhMfbX1ZH8ioutINOS5KHGWD7dDqrkZeUdw+bLR70U09X0HcayAWIJYDSst6xcsIowAeLUfM
yL/4NanRO/XNQUJsEY3J5jFC2vKE/jIuMSNxPbbOstlNdduconKyqAjmp2R4RcX7EIKpXWFJzTuG
+JLL4BmKMKZe51GVudySGBK+2MMy+6GpZoUBApluoLEiYgTls9jPI3aNhfgun70A/Xmuy7D2WdH7
geze8PvItjfTxt3zHKuAY9YD4UmlrEWCE4QLSEi7bV0l6dLKYGKzS7qK++dq6MLwm0FfEZ5GSFyj
RBm3XH47kiHdWviVW7AhBgN+HG08lLlwLMw8sl1o+voKjgb3Wm6c38HbkvhIBXAbiMxtgDUrUxFF
KJBz0XJujIR9HfurRDldh3CEH2CVbsZp58GV6hR28zGOvkTW28Q+iozkaod4MQVAYkBdEUqcmiEy
u/iKCU149quhN8eW423nkJahFKYMejcOca+jdApuFMNf4T3AppbsO2Ni+DEjitimoOgCythh05uv
JTTacbQ3mD1B2sdoL0o4tiTbRqg0TCJA6PSY5A3XfJLbcl7HhAI78esRwjz0KBC5qAO66DssS+4L
jI/qXEOoq4ouihTOIyRNmvlxwVnjduD9YVDisY6fJosMmsyWqt/jJHHPayPjVzL1Q/lpYHYuVl5W
xVhvb3LDxG2G0JLBvfYR/u/blm7PjkF1HaExAYS1BzFUXbrxAWEGmGmykExp1ONURP3TwR/GT3RB
TIRnBgZFdXq2AQxag8K54eADzLpxzuXQktRASmc+6rdkCJcbN2/tXjfQVQacoAUcQOV+VRCEkb+H
cyxMPvGZHIQiCD9tvO9bNI3HJkGZmGk7mUNL+nOF1JZHum1tFvYz4nAGLEBG7a3SG7znZKv2dcKf
8IjvaFXiwBIHOvnQuevoo2gF25lyeR2cuyoVfL7YvG7Xhj2bCHI7sj165B0htC2oLa44xp8U8eFz
jBBc2oZgJdFJYK3NGaL/osKj6FpmJDA1JTyq/fPmmStixmfK6w+x3q57Gt0xu4UpGTBNCeB7jjf5
pNsOkC5Mf6d2nljWdEjxQjTk20bJfe2hZBDwVsNYS1DpRH4G2zcI6GH+6KS2J+Q65IvrsfG2cAVj
eJmJYM3tuiSpiRFcB1CoPnh+Yg5zh6J+Xic/VVAaAwX+nhoc8i6orxM2ulc0mn4BOufN12bXJpW3
op6ITwieQ1VqESl0cVkeG4mWkFmdJdUKc17Ij0NlkBnUXG/QqGENLB+Q8wcTr/X6q4Wqo6z74Wqb
xR0wrG2vo6DN1mW8q/A5U1vDfd6J5IPU0Bh5JXJp288QZF8FciQxakGfxbdwQx9U64JGIxoedRZI
FMnBreIi3H1GNuqQrr7CVqpiKFytrO+7csShrzqytwNcd8LQL0nTf8AseUd9JTA7U02BLL626MPQ
IEgH8XF6MH1m3cU72rgvfre+cgqWtOFTnXuGB0W/wby8dSC9THlTb8MBitbVBjAOmxwf9nwR5npt
MfCLxRqi5Bi9E9bkJ+EhJ6+69I1Iq5syhDCgr4kjDPZE9cbQFO6Q/PWJBuvNYvHLh41vGYYx4qqm
wxGpmghYlG5vwtnlmg9I8lhhmySezKjfv81z/whxus3xAcHQkPHbVEVpFWqUYiveE5LQEFXH/Fp7
8tnCpZmZml8ltYX4OnpnFKIhEivrM57RMybRQKV7Hed2iGCVnW2JWhYJdKCOm5waCLv4yEUYwDyr
keHQePBZ9y6GAi2CAFMGOhUOxEa6LL5CxASfs1WKJfXgQE+TwXSHpYzHIw3IbTugy4VRSOYlqz7Q
uf80ThXaDX+L4LGV6wEj3BoOYARn0AQxlsHYprVKQqC880tADVzwQ4HgqS3rNgSYIJHG3kdUi0I3
rM8tkSdt3Y1rEKY2z9srkkqGvK3WqRiQR1RAokRbzPV2pEhdSUsV+ScEbqSTEQjRWCJvzxEHeG5i
CbjeiVss+b1GC4a82E8eDa5WGMJyP/a6rOEI+MIoAm75EHGbuIsz2L/1PHd0h/nODja98VILpEmA
EEw3VkhQLG9L1UQZcl2ufW95qXv7yYMKVEIXz9aQ3CQyhFt0g2odif0w47+XS1aSEbd+i1inYDxN
M0xOl+YvmJBMBcM43t/dECiKibpdUxTxCPkbA7Sh45cahTPT7ZZt6EiQ1XLEcioUtIMc6bSHZGxu
LYVClVS5j9y7LjCZpch7gCD1LXRBjwTjcIe4LIVa3SLjb4hRnteed7Ex7y/eOC/uTuAg0tF1z3Fr
zkuHmcnSXjXD+jEOkZzFp4cwUUiBQRiPCssHDDfwSgQQclYHIxggL32ieAPL0e06H0VN08kCognJ
Zx2VZ03NbTduQ1ZtGI2WrHyquua4sQnoINKKMlJHQbbR5R5O4g3dUyluRYi/rEZ72ztU6BTz67hK
ruapeRgwUcIFH3xGr5AD10CDQJSpW86dvx4w3blvJw9xpHIntgRyI1TRFN7qA+tQrZbbeDuhJi5U
OyGrqMJ2o8WneQhPSTBjOottYBzjcxUkUB9GhHvUCKI6Il/om4E5CVOKBu7lNmuqCTcRZRY358SI
IqlCtPtb/YRdNI+dv2PB8k3MCVaG88q9m6tbVg5f5yEqYmKvp1p/8yf3CGMYLD6wtN7LYK5ygp7Y
Y8s18onmk+T+J/xapGm5OOvKLhd+W6C3QiZV0PZfEXK7j5PyJAwCNjAv2dN2RvwqKIAuRlBpLJMU
2dXIY1iGVzuNNXYkczXr4TNV23LVxOstRrtolrlm+yQ09f7/sXdmy5HjSrb9Il7jPLzGHAopNKsy
9UKTMrM4DyAJAuTX30Upz+2Sqk1p5/22dZu6UkOQIAA63PderlH5Bs5EQOXtqq5+ieruISyCU2un
20pwloR+XVGyEbtpHB+T0qt2okIfY2BIXMtGbLKwvp5Cdxv1NqUd31v23F9tb2MMlzbvcz/hUDZu
YCZeQtZa9/G4rQZF6mIMz/YwFjd2kMs7uHsjvl08GX6HKCqxq8NM6ijaDz7sUKfV1vhg9zLtV5AS
zP7AYvdaHNJTaf6ARZFvNMCT6VD6HKVIOuZEZ6lrbdrK76MtJpN0vJECcRIaLth5rTsE23lGwLui
apzDvNJmqm6N0sy6I7TEQKSMedxGW9143U8Qy016qdzW36SEq+qmUMRgGyel8AmmycnC8KKa0Vlc
orirrOfGKF7JQCT+Cft72j3qwezyVcK3erBGjhpY9K4byH2XhS0NIuC2bWwq+9GJ6lRX3Tuagrjp
DPp6KOQkjqMXxN7BDCMSN0D27HtKM92FHlW9Jw71pr03hOZZFKbw98hdZrkleuyArUpbFSewF0X3
ApHabVdNQ513lyegWPYyDQkSMLF056akxrcupvGhAZOjN1TUB7Ak0FHsFbm72bwyIwMxUtOk04Gs
N3qiGpkCyVMQIhU5CYsduVK7YaCMvsKTCB21dpsiQ6jSBsDGfSu9HlVAzTyvKplsyZL0p9EWiX0u
Xdftzl1t2uW2UO6QbHjsWb3KOfhBBJKVpfdjIkErTJNIqiOpIqc+DlUWqhMm3ATAM1oha0KNU481
5crZyY9Na9XHUOcWVfWiocSGAZ3/P0h7dGh6nq6SCWKNsD1o4hQ5YgHo0Taqg0qAI2xhxwpCFxnU
q8ELPHkR8j0iUiimpLFCwCg5EpV+nVIhjx+114fPPfhewKW1lTvgkdNUbyR8v4qLG4KNP7tABcYZ
EYHVdSR6OK7Y16O03HIHUiuAzZOmmzy2pz3lDL1CglJtnLgtDpDFa5i2Q3WTWcjObCe8Sr2ex2ax
Gi8sexpvy6Av9jKfIxYoCC3hOlcZmEIoNTOK/Ll86WKo3TFExoPBgepE2cUEShj8JdSyHI15vhgL
1a/Kqh13ccFm3QSKXTbV+6honL0vi3oH0IfEcoMYiQQ0x1ywlFUYTIfRcbN1nDTTWlbi1jT6el0j
PN1aDjQ7N+MQVQOO3tailmygyUBRpdvxvOBp5JP3szNm+WT1cwJi3MuNC0SdzKYuKG/LobDXwHi6
g6P6R1LD/VGbwgiBdQPw5aRgrhyh1SbODe/e9q3+VGU62iogb6Rm6vEidufsQJOMW8hLB7sryDrF
XbYyLXnXJOGlLYeLsYOVoYyyJTWXNEBJY8JKRz+lo/vLsVN1HtJkmlZOpq5Kw3pCKTjRwkGjV4NF
vqfKBgs5j0JEnVj008IkEVhQwWk7sffJBjUJVZdIAQ1utBJbCdRtTWKObA11WkOq8GBzGlhDrYp2
WVHVd7BSh1sJk92XMkAWQwAjkznm5TWJrd8aAJnhtoKUnvqn3vTzHeq59CGKh6tq9n6EKt65tasu
SnKMu1KP7r7HNPYjplqwzSler5Dg4WsckV4gLi22MAsdQM/jdHQAWR3hQQaXVIuzm6lwjY03JcMx
G8u/ZGnGh4wJfwYVxfiL2FiZsuX1kTvt2l/qbm0QtRvZolsxTNg1sjZ4h6egOzZOASGZdCZwGx76
mYKaeVsJx9p2ECA3pJuMHYpNtccMCJPJxCDCHrMgkqPnuaizU1uknDMGaimFYQUYHChCjVMZXMWu
njbAZDrOzhXCqn6LeZHTyKx9TBWKnSME9HYhenaYMfY5Skn7WvYzjGydEhSQxQldve3gCiGhpCBH
JgfRJ6VMQj9T7TtM6euBdh6rBLLJ3TT5RbsqR1AuWpvh3qOSswEHH+1EUTj9yp9SnzoaHBVkr0+p
AyfPmQxgb0FwZwrp7nQIddnTybPwDfMUFq2TrV27/W6LCsZHT+jQpOlTXKDa0g3qpbyngAITK+xX
HP2qpZ7h7VQeJjc4XsuV73r1A+G581CXyEc4LCaPo+/c6iL7kVWQz4Kxfqys4tGHA3doyvp5UYTd
OmVQXgZeqZYz9LwrW1ueOLJYq2KI56vUlBmrxCRDj4JxExWZQnvIwTWcy/Zu9KMc+TNKny6OCij8
aor/mhPOrFVRBRf2KLvbWvfzakzy4qW22ZQbG+EqtMwZhGSE+nlA3b0HlAm9B/Spb7Z6FwqITu6g
2KEKog30SslLkk53kClIIpmGd4SfG++avPlZIb24bEv370JRgoiNuLnpxxg5aZbuNGmByrW6p6Tr
q82cdAPix7Zb56rv2UHq6JjXKQETxoh1NqkTaABNyoaDVNBY/jZGob1VVdQfe9faesF4XSa6v7W6
6BJNUrFZUmYcUIu/SCQlJ69TxRqgrnMPc5qKQgP1ytbjXVL5FzUv0g3ScetAPTwFXA7Hw5ezATnZ
/LtMYFMZsnnspvmqDbOjrNNfWCJLBMgi2RV93nzLFoHh5KMmb1Bs7/089M9imG763qCQkhSOhvjo
P7i4Bo/0MPFuGilgkTLbIPMYGXQcD4nNWCvkeE68RdSbb/t0uqoSxEqlx+K328z/RiGRjzFz+5Qa
1WVnsP9liRou4xGdCcRZyst+ijavbl6KiV4Yq8DXzmEQBmi/Oo9uDMOiNUEb+Tsf+udVL9xk5w92
ftQy78SqCP3wNkzIHWejrZ5YeGD9elsty/hb26obs6mfmA2PtMUA9zUFrzlp9E2iSM7GnUNY29Ep
AWj3C6Ik4478fHUmYtpQW1wGgd2/m0QI4rWNDwOvZbB1tXk0XBpdQJasXocpXbxav+bAd4jWp79M
p1A1Wh/H3tuNrw/g+q1VGcIGC4r4sfOcJSoaDxnjvbcQrB1bF630GrBjyFECYHicjuCSSAH4Myka
zZWCAUwhB5K15KTN0Yb9M7egnbXylv4NyZ6wTu90YHwHw4rhfPSyY8uqPngpXrN11YN+J5QIjiwf
Z21ltndAqS0uEXi9jFWZHM06FPCKJxLG6bQBuTgfcki367mv2722LSRQbuXuwDsVF8nkO2xvOO5y
6EirwnOmbRO0xTYIsubsx8Yp0Dle5OCkZfPQh/Kxst1iG3pFeGWOQX5Fy4MTiyW7sDLlEIeFGUGJ
/OHKlhpSjlqx1xTCZtBKW9FT7oy6IgGIHm4cN37pIkvd1yq6VBl1G0wFJX6DxKmHFXoJa+NFWQjK
SXmnOCbVahscY1kxltSHPvZo/FETla0HUv4iy4vt//cG/RYYuV+6g/7XtoZvwqTl9/7jf/X/TxRg
tveCkJS15ZrIhd77jFk06wM7Q3MvkkyeiyHv/2mMAuyvSH+QGdmhtVhxfwuMLCxCDloIWv/ZiJPw
+Pw3FqFPAIflE7EZYrF17IBOgqH9yRVXWjnoP1V4v1CRDshW7NYlBoL5N2bzk+fJtiA11Hn9riYg
mtzNYGsPratBXew1qTFmGuvG1kVwEaXehLI/MmpxUBH8zCtOsS1BdFNor30FuJ5jeTB8H4PbOlkw
JL8CvVCOy1QH5Qs+ujb+4VSO8M+Jn4nWWVVW1nMpbut11XVqmQMpNo7GiGkoXdIa59IKJrEobaqK
0pBdOXX+t9HTgeJPHIPFifg/EizEV3i4XCB5mJjfXZkfXVSBVXEQ8WnrEKumzsVhoOmDeyjdse+C
w9wnQ6bWEH3L7G+iuMyOd/+QrP0vNq5PEBM+H7hXAN8GrRlPiov5+PkIU8PeN/3sZw7hnzrKgDHI
SVd4pg26W3Va8SbedOmQkDE0aGjR1jfKdabeJgs9+8q5GPyUoivnUtrvkD3zQsH3vr5IpvA/xyjA
3YyHkynkL+41puXHa6SgTsIK0uVP3+hGeh0lc5AEYgdneXDMVY1y2H8uPDMejl9/7qdns3wuRjqs
dwu2KaRa+fFzW0k6uTGc8GcyMef8FcFj2X+DWG7XCR6aTGbXdZxCcFzU7bb9J9LAR3Wey8cHbkhl
CXDDArVZdIX/tOsmHmx3U6fOTyMoA+GsYTj43gsLyRiOzZwF5TkzrMa6cgoxyfuiJ3371lKmZFC+
Hoh/X0mIu9zF1mRCeIAj8fFKUrqclPlkdj9dX7HkdpPlo8HaEUbJ3sVeEbv+cycZArFCJR/4z405
jV20HTOyB+oPT+Wj15Zh8bA7hegpfeBqtud8eiqDn5k57ND4RxzNtUeuSWA2mLZGXPXRtJ9QvjNF
vr7/N6jDP1Ypn0m7N1YJC3VBrISfBgDjYu7h4TFeEXsHlXHQHCxZEBVxFv1ipSLZ6IJ36yeb40UE
T0qssNOn8r4ikT6BaLe6+p58I/m5jfCazr6rxqzuX7++zGU//edVohiFi2VS+QvYwwGwfHxMkvx+
Z4pZv4K565gEi9iL52Nq5cBrxQQ9GvetXYhl0QyqWb5kbSL/8Hz+NVjQx1CVOgjrwkXd+vkyQvpX
DBPF8te69Az28JzdC1EohROEbicn9tj3+0R2xUuVe3QoWndthbsY9WBOtAHglN122fmnlN+qs7kc
T64uWlTRXw/XAnn4NF4MUmBjU7d5wnhqP46X5liB93F2XvsYMhqK8aFHHnSDKD5raxwc6MzKtYE0
ku81k0AStwnJURr3qm3jYx91ZZ6gNZ3N6VQh+BviVY1tOx7W0jON8g43UzKjxaMNG1uiDWDVqi/M
OSr5q/BHlRB/WKbWR0YUO5UP6xSoBewKz8eZ+2nHYGbWGGHH9hkhIh67dUv5kakYxzKKEOnNgcHW
HtO1ZNk9S+nyPfm2nWAoCfmW5kiEUEEq589ryP28i9PWhmCEFobojJe1+2l2Frrokbs27XNLTbAT
WwfdjHtlW6kznaB5TwxHFI/l/FSleqIiI9NO0b+IDV/5d4mYY+PQVW4+P3WG7P1zmPlLgIBuv6KD
aSG95fE0PWp8asNj4I13bQfE4WmGco60wCzL5aWVMfo8oAaiM/+IQplIJKwgcsSUkPKJL/1sJgMU
L9RL/c4P5PLsCp1kBBji7eOjkNIs2QkIUPwJWnuYXHlm1EtsMLReVbzontIIGmBg7+M9SN55uETv
F3erko6ClHiMJMZGmkC9T77XWIPdp9EcoV9sOZsSZ1DMbQhRvp7sn3dNRj+ANoIK2g18z/mMAEKB
VCcWTNLnmYp4B3ndNgMyO4pzeXl0pFBsFF9/4ufdaLGFA8jivW0RZvzrE3sM4amqHPXdobkIk1FJ
d9n+8B0VTD9/xNj0HOfOzCRUJPP65CpgY2Gefn0ZSzj7YZU7gb8wiXwbHzJe+s801hl5mTAiv3qq
XPoSOICzpWf8Ajws2I3Soq/JZcVBk92MfZiw49A/p0m2CT1QgO/ChVIYKshSi1MZh/69droynMip
W/54N4SGma0FrsHmxCSC841KJ6Z5HvZBa1nsqck8xCtOdHGkBD0sK390Pefa5n0PL8gpOkeP+6/v
+PO+RufO0CTc4K65W4czwcd9rUDlWSvRB4+jrE2CWK/rbILYcV7mrUuQ5R5SC9WCgL8fOXxJhrfI
1vDbZUo7Mld2TFMlf5nSNrbSqjtkaGmWLVLMvWntwKC0fbafvQn8CRLyaompae5SsToDS7CMvr6l
T/Q7NyQCCnltsqvxBGGdftqqBWVEiNa1/RgO2Hbb3dAmywUM+KKWpfu2jiHITVxbnFK5A6rtU1Gg
nt8KXjRGahHGW9pb/qlBjF/gcMsD94AdaBkHManGP8c0QptOWeostziRDOp3hRF0zq4FAUZZduJ9
we3+4dY+RZncGt2cIZuyVEDGEu99fFqDLqyglM306CAFY/iHTjC1EC1lzY/BDAu7Xk1wr+enwK6X
9yNtWuiid9A+KYZpO1e+NSS7yCEf/UiU2jEcCowNs88ZZ3YTGCERU8xVZbvsbsBPuGu7VWxr5FmW
XTAbYpP/4oxlMRRVglH1PAwBMJG1V1KXwHAdkegGDPI2PstWWLx8PQif1mhIuEB0FQBv5Nhp/ivU
JZvo4pUXxsNYBQ27w3t4a6chTPE1J8uUeu/Xn2h/eh0tH+miCrBhGvJ/RE0fh93MG6LWVgcPvbSY
IcM0DEwo3v2MDwh1t8EkipBckxouafLZHcoRlfJLxabHKKlOl8NN4PdhnO/igVTTHacQe7zDvcVP
6cpg4Q+0D/HPvx9bIlTNUOoSZa9DRgoee7xKCr08CCPPYGCjTcmj8c7EKsaVeEXBu6nwh+Wc+vW9
v5N+/hEpcvPLS4BNwsJJ++8TFeFgj8MGoWZKuRabH+YHSgExMv38TO8Mt5u2Iu38lq5Dth2RlOo6
kYkLs5SO9vCspsI4UTE33Ku4SgMaVirA/D8w0JqITCQNqdDENeVPKgNzd1c1PuAONVulunZHy4QD
H+Z15LVrSl1uL3dkg8Px3Ik01oBqMZxYl47ZWdEGOyd9DHM9SIywlNPFnGMnHjsXiogGS04HmblT
tD3Qhpe7+Q7Ql3Tv/XKANoXj35Iwt6hI4Ssgfosph9D4lshsHcylmmeOtUxF3OUYGVAa9G3u70gB
4sH1KkPPD2Bz7ewJY0lCpRjFg7WeOJ+imKIM1kcIOKjNoq0ukwMUxGEjGlPNpzhCFrCnsURq7xKj
pw/Rti2ayn2c6PtbGI8RGk39oAftDFcG/WiMO94Ygfzpdb7fPc7BmNQN5vqG1hW3Ee3DSLdnZDd2
+HjCqlktBT0bb3039yJ8tSp6XvxMbdw5esNUmcQvlGLof9b4I3srPwxwV+ikyDnAK30S91DDz9QD
jAKWhd/afZn+wkPtDIyyxo7WuVczcgSm9AyMo01vHd8cfBMHldu2wVGCqU3Ly9rTZPq3OYpzNV4q
L06yDKggwAj/zhu6rjn6Oej2EGEVx6ml9QjNALpFvQevBA6E64sBJkU359NRJT1Urr3K0Kk26yJS
Lhvs2GbS+9YYGIb7I5NDGfFaOYQt1hn7dM4fGSYn1P41RsqAL8P7PxoZsJeIggen+m4NHtAVr7MU
6EMucr9rE9r0asOgo/tE8UwGe11jWaMM4o7Le9H0jIzbSRyPl8qLjiffXBzKaeQl1xNNo1p0r7GR
q5K2C/RvpG28nKJwvPZzx0OzIWB+s3EFiOfS4ilI4tiYT65bYs/ZGhOml+qKXVuk3smggkoRx8oE
PTdu6MKWh/GWtnKqx42SWQ7Xzpa1XNI0omew0eXCuRQbs6U5FiACMNJe/c1OcOOIHbaUKHqUSQh/
pOPozcjaoVxaTK0tDEr8Ea6fkIVWvdES07sYa5eDQWrVjo+mXi0j5lCr5Qu9AQfjvq6CZct3xyFB
WhapoWECzDXxxn5ARcbPte+3mg7ezPAJbMWM6RD1dOlbQZrhkFlb2fJ4rNZNbe8vFOHLONO3NSeX
ZFBW51EYdRGm7i+aikScOLosI9JClEUjZbHO6LklDZ6gK4V8GnBAZDXjRVOIZp9K8CD6KqS1F5eS
8aTxQPnMLD6B1pCWeI0NvUwwH6sbT94DHiNe6f67DA3NE/lRXrGhUFzDWPd87Pr3/XSd44hXEm4k
2deebhv/vvDoTuessa6RAKJImlqMxe/ZgyAp4k8GOS1W6PwwTG+DIZk13fp3jBt5s7f8l9N7xZWD
MsW4/z3UFAWWH//PIL//HJkCu7gKcL5xAVZtpOMrfos26/Yo2CduWtiz5rcSCoGZec8BnE4jK+/9
QTXzODDVOHnLbukqGE2Aei0QdZOPv182jNJoV7RXIgtLjo2ms5ETjxHtOqYl6E0qz+YfS7hK4jV6
H0FIIC53SAeG5Z7Qe3JGW7dN7SvrMMlwOZ2b74/2fXr4cVEyPj6dMvni0WGCX4PTlzJPE6tbPial
VxP/ODUCu/ojaCSXKj53irpx1b5PpFlOGLy33OTyV+iB2vN7jhc4zK4exC2//j6gxqxm/qMpncYN
tobp1UV+nPF/6XafLEkkc4sZtGFNRxSGyHz0iuebjYEtXi0EZEyfHq/ccvPdSLB73ZPLXv6gTaEU
BNGYhHyBbLMsB+rzy/XX0k9S9SipESbZrk5C/i4tL2ESHIp+Cqzh5LzPlSzvoyHY/x7yCNMTl6Oz
RcOFokY3fHiO5p33/GiJ2TcfidzycNy0woDqtjb7JObDvTylD+VmoI/ccCxJGJCy4TGl2FmaZFnO
kvcr/1ZMgKPCXUGwqKcLBwiBbg4Y7U2AimXkljSni/uEtKEF3ISfTwfR84Wg0SvPlcBVdZ4qRd7O
M5VFqkiQyy/PIzVlkgJAH/h0K02a8cmvkcVVeK5oVDdsVMRWnu+0Q5G0XIVdWspwW1a8YumxYNQx
1Vgv4lWlv5s+uGR/B4agKYrD73RyPpRpl+8kvVea9sfk9i78czDXDMfeeVszdJ4qGbA+VkU8Pzlp
2KjhUTgqVT6NZN9uXUdJzxChL4MNwOsxUb0HwNK02OWodS3DB/ximTXkq5Yp/p4/RUmoGAELkTz3
O2QU74wV6k1ay21ERvaRBjglLeOfIygpdYSgIZv86sppkf/Q/3fC1SB2oyd75tV7kgVLbQlwQNYI
y+xjgg+PvzG/p95ijuVkDYXnFqQoY9q/+s9VxdmJNrEQpDiHVoW/rKfBxRuTUR8NB7ZKh/5MvPN6
zAgMM2e9ZfBk5iypAlsiQahvcro98OvdVHKX3xXhWWxcKDzWXXaOHKBKtEiWvO6uKJI6/nALuajC
xARy0ZjSHYwCDz0GqQu0MCuae4T+s5sA+KdxO+9qHv5MP0/uyq+r5bVRQV1h1Dq7s5h87yOZDw2Z
aCczM2e8ULNXxcFtMUtl3NNDeyCrgGQ78p/Zb5lfVMBnRiCHvrpMo5belWLH8XLJUpUZ8SqRdVQ1
qn0GCYor59XVSHXOvi/aCXGM3fSD8TfsqlxjJBBYNJDil+S/jTX9coLuiYykKoYHMxF5kqwX0Giq
71RAbCN+RiO92ezvPSLoztx3hYTGhIZ37oun2ZU2neQkbwfaRtPZpiGmDOhTIi3JLK/yyF7TiWwy
EO0HisqU3vy+k/dnKdp8aQNIn4dpua237aYsx2X/i6Zk2U2I/pfFm/XV8hP1W/aeyv7yb55lGvzE
RAWYL7FDdqLacnJfaht0R2tZyjR1HuLzPExWu81ZqMuqjKrlO7+nLDElO1EEs5hvvafgl+3UoMkg
uA9wYpZNWzS8WMHShk+ZNQl7d5rjyD4qUS+rPDHmJR3YUyfii0tYNhwFAk7j3jWpP5zJWy5XXmRU
Gp9/f5DXRbzSAL/xsN9PbHWWz8HS4qyV7i0ay+X+ivdEowitJRltIF1frhHdzmKmTCrRxHQNxg10
LzOv5ecHRRUPGa2dLGFcCprHuA/Gcrks+bbgIJDxHgEjK5dF3lJHZ0nWSi9zMohnG9Ei1M+6oikK
TXuZve8DQh542fQQNiwhlttbRn5KbQQ1f4LDfzrQk8thf2AG22xuC1/404E+HaghkK+279Om8bnq
IEk0q0E1bLPCcJcVBEV2WV1jJpZr/8Pp7mO+a/l42I4+ZHTwp3z+p4NtJ3WDwyogVfW+NebkgLkK
zgGspK8/6lMCndVkBrROISnjgT0kOfPxDK3CAlcioeR/5ohZQBtci5ZO3NdBRM2KHdlPl4cq4akz
SdzO5ZH93hy/vpaPKQTPpPkN/+tx85TDmef2x2uJRywcA0vvHn0h21jmWUs8jiY8oA1yQ+j8p3H+
9wfaUUTiwA/RBPOsPyXbkQWbFkq9+E7omhdFUvDGxzqIg5C05tvK/voGP3N1uUNyt0u7iaWZBuWo
Tx+oy9ylGXTJIet9x1DpvCTtEY7A0Nlptw/HHeDbubuVihbZm0rWy37udGwNUOdc3kd/uKKPM50x
5ygVQpZE2YP1mergxzGfIhwUi03vrnxfVIq4jjWuZYHPc5eFY8YjSF2ISfYmcng5EFpgT+RL3jpo
t9aj4GS/8yqn8cyVZmuZ1mz1gh9nfcTWOZsc2xFr9V7Pat+32a9v4vNj5MG5JpwVKib0zQk/V1l5
74rB1gZIhb5Ydqb5LRBqe6+WtxPWWPfyv/88DxKzufyP7/ufxizQRCPAn+T592tPJxgPVyZSa9zU
kPOS/yq15mG/oisUmcUFJkMHp8/bgaPgDdR0wDu/v5YIkpenERQl66LuxfLC+PoGl/3lf3JL5Gcj
yk8uKxA9CvK1z/lMNc0662avOAQgGgqaGlRV4Dz7HQvmT0vw3x/Fo0PX7Ye0b6Ku/GmrowVjNUka
yh3eQ5ERGDd7Db6Zii9f39UCyP54Y+QK+agIgcxbYR7928fZbprUZYIs7ffdbAOo2tqeXtQI0nRt
2fzdw2YL/XXTJ+RWcf/RRtbyUZ8ng1WdeFsjwUlghrdkfi5tl9yDeVPFXpI0WLXoz9CcY50VFiak
2Kbk9L0XAvPGtstttxbbqpSzPdAt0PRRR4bd0u/x0tFWg6Mxeq/nFT6HEecaXqQl9FWRYGJBMiOx
71vkRHKkGgcOGkFGozz6AfMofgcogcGvYah+DyuI0ENeFv7bNvZ+1CiUydaNu85m6+ZouIQBakRP
bxwa9GPlGaUoP0CI5UuMHvRl5w8Y7ztgS3GU1W62oTWjTO2Hip4JNb5x8K1+G4DDglX1nvIQvDbT
1e9A5i2CorKmGN9ZhMtLPBCjAx7QJIWFsTds+EhafS+Rgkm1IsMdSsNHzlPk88u8fHQIeyPnTAun
CIBk7ps4OS+8fuzIs07v57AIYI8jNmkhK9KuZGBQ/lZA/YawAaQvm0SZ1Uo4qIfsm0hEbaC2iUC3
Kx68CS9A80C9YaloEQOatn9uhp4iwkPWkm1ONoiQkBMAoBSWhcDWIuj8e+Lo2YcXnq+V/Wx5ehrC
M33h4va2jqIcQFxe9wba4JaNQ+NTGlJq6duarqh+iMvUnsERmgaZiXFNaGbBMpjcKVaXRdQPyHYp
R6uM03QUgnjXWWr2e9csB/Xq0ygeKSvurYUtBOSn6r7VZF4M8AHvJbffexGm/SjxL7HlBxw46BQG
qJIo+i3OIvG9xIlTPSwvnfepUb5FgzUtvzmydRGKGPyRnYlNhp0saehqquG12CtVGGP0wCbehPdt
Tc/2XZV5ibeiw7q696AL5BtAzvE+c0fnAK9gPladHg9kMpq7oMNhpiMvPYNHK01yxmP3EDOpDy6I
HqhpQC9f864tvyVmBtlPmmaN1rNzdxx2SSnZtXeCh/zcFCzHWrX+pa+ydhO4acrTNQ1ko4F2t3hm
5fWcl4O55d09bMPJdAAHomv8kbbynkZA7alzjeSEIX7Yej0paLQvyWFsZLRJIxXe0vVRUNdvs5/Z
AneAGom9zqUDmhdH4iKc6bU1xTVV4Lr1MBQXIe5INwcTpPiTR5w86WunGwnEL41/CgTa+0JbUEWn
KPd2aW4296371teaFA3gN7qGPSo9hy+lQVfYyJHVgwrtbGvag3lBu0hwlI1hOJcuabodxKz6V58H
8S3JQ1oip4MT/bQo9XCesVrrbrTzNNu1sKm3Vl8NAPsRJy9bAVYeLS+cvqMzr1fR/zUOAEiF3xAF
R9MRBYL80eN6trYN7gGOOVmF3H90vPBXiPGmonea0V2AuGy8jWsN+a0eaW2A57c5ef1ggasJ0+YF
l317qQPXPPW+tczQ2FtqqMmoLjTh7JUZFOOR7LdBg2IntdEQZ+VPSymnXs3I6gE2oSv8rlqhfgnD
0Gtcf/NLjxYbk2LcIh+kWS4zN11QkCimOrlpZ1XoC18mtGIwrTY7T1bARsyRCgOqUzoXbkgX6ItO
i25nt9I+eWWlV2R6nxDN/zBlHJ9di+Uz9nLA+ytonZ7oagwwXTQY5YOBHksQwL5PrSYmMylvJ/iI
CzQQ4DuzxGsRkTvuC5VpOr7aZb3HYALzyqyGW23VxS1676EAkzQkjyKdxLdOw5pcCRS8a4DqLfYl
ro+Ka0jOjYWn4TW6OlQ3kd1Dl6nnMX/JaVtP+3SzeqobMA1tO1q3EUWEY2t34Vp2ZnzhZrX7AotB
X+bk+3GBkHDlQ8E8xtIQnEhlcumHRoMFi671LzRHN81NSHyWQ3DuxY2vIGaw0QMIj7I5OAxWk96g
00HboTDN2Q0y51Fqa5+3o//SOfGj4pz8OAuaZOxF6044dqvk18SA7NMhkHJLGDjR5yby4lXnCiq2
RQKkNR3Hox8V4HeJQ7F7QxZ+jFCJvzq6dR7yLm5ex3mcf0km+GYMGvvKRViwN3lTbIQWwz3xJeAc
jDyXBh7U5xnt+t4pLagsNenkczqZLu8yzY5k5llIPsgr/ENAYWZNi3eQp57sHtF2OVz/aF9YZu3s
ct/pv5OXEzdRnXYHC4n9fVV18ynpc7HVAVsux+AqO9euOVx00lU3dR93tGQO3R9OMbI5YAMaz+5U
sXjIaV1bAPBPugvUMVOalsSNDOt9DFgWPImPwpK0R3ScjS6+jNnebmc7TB9DUiffIXIND7zwcfsa
XXA1W8aAhsnPdmUUe5dUuC2H7tJRuYHYjL3ORIu2AzTU3BSk4G8S3UARRhli7jqVi+/tIBcKJx3a
L7vIlSeESgXZgap5SJwZoCl0ViylQQHucmnGPbazex2OCQAz2Rk/jdhGg3Y5eZi3Irhjmlh3E0hS
2uElmvYxGLZm0xUloNqojS+V0eKHkVZ5NtypfsIy8sLvoFWHDvPUV0QwuQzys45y5Jdei7E8alpg
b0Ys1bpMlXmF1Ec+ZvY4ij2dtBx3HaVWcHIBeoe7yKzq6KJKw3ZDHdfF2EK9ewO9D6JePgPWWlUQ
XM6NQb3/NNHmm7H2TTV0lzDgKfRYurPUEUt7dQ0f1LgNatqfr33dpc02jdrujibLY7Wl5DuluNeK
JtsYXe0hQgRiiot97Pv5bgrrTqb7JfQwN7B1mxKA+tg2KikuCs7kXbm2AiKXtVfJeLwiW5L3ayCr
yYPCvER3M6hPl8j1YmujLELE08BBfHjysC4AiQUA2g4ggMGJwkyMD+PgBxeerc06f5idKQZfMWlh
RvLC/r/UndeS3EiapV+lba8XZdDCbHbNJgKhUgsmU9zAUhEacDjgDvH0+4FV20OyZ6q27mbbui+q
i8mIjAAcvzjnOxx25il02QgcumpuJE7Y3lP3kZFiDx8hm0fQ1I0khUGCDWO6zx1UM7Dv3Oq2xcKx
HEafrnKLtdY2L8aomBqoYMzxiZLmOI0RyC1xy2TrrLCJDPItTA2DMU99cV3Nhh/BodV1Y06gpk27
LleVlrC9+noY3CKE/+8XPl5VnIUt90PIenOrrNmud+4a4n5RZmxnN3XDmHe7QO6Dr1DPLH4CVZTH
hqxyLNYsCi8BUzl+XGDcODqpa4WxHxL3zkiskNapTOXq7lMemeDEU8xf8LsMV4YXTQFchsTt4SxC
b9rOzOy+WsKQHzqiNMHJMtuHtk1goKQQjeF9U8JlsLnYzSNFG3Gl+nez4bYgFzoVznm15SQd+AOt
aeRT/s4h1IU+ttIK6BoWInyOOK6sIINQgz/Zu7QM7asHlrl1ciy60H1NtX5Zlix9SDPxkkYCZCZt
Qn0/ou3YgWSWB5OHBwHYypesv4LlvJrt6ko6udrrTEZb0YmF1G9kmmJT1159L5sKnpT0ceOFucv5
ClP+fUiTZR9gHt5g3Uou2TCG5taaerArRMNP7k0Et+w+QEAk41wz6+F64ILZoIcbP6xWlLcC70e4
6wnkuOjbpr1XHSiJnYJnnZyYGqfkqddTdKrboovtpqv2ZZd49/BmrF00ZO15mXjGpV1O7rktWFq2
ac/yOqItWrlb+rVRmKyXycZhZWJ7w1sa6a7fCaI3r9APjsNJyDFZSb7mtO3gMm7BbIPDiaw6QUOK
IFKden91wc8Mue8XHKQfhH+T21GwX4slN+UIM7OUVzzlefhDlqlivJLVB28hueOpk+8VSShb1Qgg
ZXlqvTB5wxVUWtGhheuyD0RQ3BiQg7a69rMns6kfqgIlGEkWzT6wk+K5HW2C3T2nbZ8dE4KVsh3y
4BM5FeEWhox7lgibXzo1mXDnk97S7DrXBW3JmR6t/H2F8L+USWo9AeEZLzSb29gTXXtyGBl/Zfhu
l+uZNsHbKszu0k8wcEKYJm+Di9B9J7WEZnhuQDhhX7T7t1aDzt9Vfs4ilGFy658aEsCwlMqcYDLW
Ki3DwmAsLAgLnCMbH9C+d1mJ3n7LSOoAEFXxHjZFFZAjVPL3bhl/cU2QJeKdal/ZQTxkCDlJ3eDx
fQbmYHgUdG0ZqfSOY77w4CW3ITLCUR+JMfHjQRTGkQQA+2HVDeytRa9uU2hL1543FW9Kh4LHA53n
vlUJaqg28ZwLVnfyXMyISjZgkWx5MeHxeivtYSKujDEj2DddTe/DMHOvcFPSpynBFPNDs7WCElJo
Tdq4ds4YUqdIpvJpoZhHNvoJ8kQn+zrIhnMMgJJelnKEPKekM7yd0dVofs1Fe1+JV66eA0EGWNk7
fVyZRmdeqTGw7tmuhRGqIGo4cpfHrDqMFFVnnH7NuJu6LFu5LRGlJyoOo71ystECJZisSry5NqEi
SKFxGKBI4SLaQivNCrfU+1T7rFLqkvAQijS5W9tYXH5zl9vU1A70/aemV015bbfW2Md0FUnJkRb5
7SK20lJpNR8M0y4a99pXThJuSqvLndcK2agBqMXAbY9PU8KKNC/LrPXbaEu3PQEdUAsEVLUNeOCu
tDT2V2GFqZen/AwFYk7qEihLYoNf6tUUWeKm0kyHnA3EFQVgRyrR5U9pWrptGo/cKt/ZR0AA5EZP
XesP+5RarTmBijPqb33XT9rbZeif6mbndeza7hPTZvdyEAilhiYmTM4wi5tCiZLvwTWQS5FBohQ7
AI3MnV//kySYwORzBJaIy1hkk/fksWXK7n8f1hpiXTgMBE0wGrWtZBKAU7HqsHLlHGd+wX24BB+p
m5iTD2jFWLjfOquP8mclxgyIdhMy6DLobJNi9HlEcBwPX0EKOF14MVBQTldmEZlEwylQKF15WNhu
8W3xyCva4s0JFVEyQF0HNTfnjuLXI7WgRWXRbxG9wAW+dwYYu/7OR6iaO2fwv7q5RYeUD9Q49A5p
txfgCTmPjaGNS1RIlzZiLkp3EXFiAmCgiArdQz4ENYB2prCaSWpOIplU1eiuME43r3ZiRHEDbEU2
bQhBSrnhLjEAv7AF00kk1AbEYuTugnlxXCzVsv4qQlU9GKhrho3dYj7buPCRlh1qk/oDqhhVFur3
TJa7FnBHFmuJToU0Jrtj+bj4av6usj+L8lTfeKhjj8yB84sW1/m2tH0FfH6e651wasRaOmIRLIzq
vgASE5w6Srhg4zRidrG1jmVzkIOJinGCPwoy2dTlh1jMBKSnJJoQNlroqnhwlvmuz41xokAwqh0V
KB1iUgjPO0jfJYIkqckyBLc6QUS10rGz7uDJlV4M77J5lyYLbCCXmtagWQxNNyILK9tRTsj+qDLC
rj5SY1onLlTUdrMlXS3d49PSibGvlRUizrE7osoT023bnTub/dHq2+C50hW4qG0Ab7XdMlDMPTrU
YO6v6tA3VWybnhqekD4gm9hIgcpui6aj0xRIlo2uiOHWVUrnXW/cjjr8cmLhRriIUwa7oPSrMyMF
2dQjvMZcgbZOABLe2rPqYwB7cG0DY8gO+Bb4YoIpNTYO2rpjJ6qu2ILFdN8WBAtcG0l0qwyz5fdc
AGpaYrqZ+bJjN0rCaAc7b/w0EC8xPCxEemFwDPcvNJfAWoOiBvvZo2PKj1Qw/pkkOi9/44h05oOj
3eIOelRyiUwy/UilxScfjuCPB5wKTEaWBSK1yM3xIZw8dTPKKuNXwMbGdjioW07ToMasUHrRncX4
EKN70Y4ni6FFHo9oYx5HKM5rNCO878YtCuSJ0rvvoFzsB7sxn3zZEwsUoEMkMmxBod8vMwQ4b77C
U2nnMc53jamrahDIR7mO9Cn1Jeq0vlmQg6YJ6WLhGFWrNIJueCsaAK57NkTsWSG9532cakdz9Br4
HfLNIALkhU7adxQFzdxfOkqoi9S2dBibXiqCPUII8WWcggHV8dDwW6IGCF5cmYXppqYAv+6MteLt
IRDAMzEgOxLck0TIUcouz2Ie6AXKK8YlNwuwo36z+EL4u1IjsIsds853SzfxM6mHnA7ZSC1i7Yhv
Y581O3Ds03YcvPk54LTQ59PQSBFXnQ7veg9aFy/neR0NQc4UqLbbS6dK7PMwq8oAmVAyQxi0kuic
WAH7DT5xeTYZor9Bq1dgiA7tV1wxqmHPEETzCtSFiBeMbg4hb5whq1WACYnyyfKw4vyVDohly569
/eCP3lcjycR0xeQKpipCjnreVNCWn/MIxcOmRohx1aIwIa8KgufK17JxNXSJ6dW72iqyL6U3gSPi
uUlVR30eZ47swvVz869HZ2QM7dhtckWWkPPUobIAe62qZweg65McIFhkecPsEUUlQilYtG5UyefU
GKF9lf1kbA0qj0upsPf0zF1emlQZJ1lwU8cyL4PrAeLF2eCRMEZHXl4wFwiORmKGX5kY5wGXQeq/
CXtxdpNr9ndazvap7NuBXDAdjmu1ZpKrHjWMeIK+D4+AdBs/XiKDwglk6gQECdr7HW7ZPJYMt2LJ
pQ710fHUjvLFOm/mNkMbOFpPWTJPTxBGrI3ogaWkLGaATVTJN2TFJhBJd3gIKfcPFoEtb1B3yyeT
H/GgxvHBIfl/wnMTXk4s+Q9CD9x1oXpFoDzcCGXOwGSG1rS4D5YbgIWYzKXl1geeB9AKVdgTKxIg
TuGnL8bOlo8Fww4oWzQqXZuT3DFlVvvVCCv3HrovBH2Xqf5JiMZiFYbSsnSc91kx/Ze7UjAPkm88
oMhKjdmB42J6oqNta3En3b51veuhyDpO+Z4IBbRJssP/jEhgmou6Y9fAwrG9dmekNPOB6JBVPOW0
5jRkJzKb6mI5IeSeh4ckn0bv3VvRR8eiDWuAkIkrTbhkofbcEawBm3v/hZ0W+ogisnLfjBHeWQtl
Y2jO+RYOpTSnk5onppgQISdvT9TfGL74UGM4VDpRVlPFOeZlxORS56FTiI3ZT1MELS4aK+TIlPGo
qma80Nw0yNhJRpt1JtpP+DlzAOuKsX6A1k+Mc5mxsczTErWQSJNVRM41CNn1kBbpYgK4d8KBFiZ3
Jl/Kry2IGQ0DZPFC+j4sQ/lUXBVF26s27kc/9C0SjhzVd28Kkpk1EyuTinzejq1LSbZZRMbJcEyw
SRbRlon1+pu4fmpG1SFLJx10j8qAtgLTMAlL/h1aeKgT58bQ0zDDyOyTyocJEoWB3v/Feu5n6xvL
PwzUhG1QY7KVJhTzl+V4Y9JzFKCv3yFioK76fett+6XH+kkSX4HacwSUV2/N2pU2iQpErqFUAQ3L
U3hwmil4KL4vuv78ff28XeZtBezpsatG7F9Rga8e/B89vLk3Y01K8+CjbMXqbap/F37UZVRxIRot
67K/WFT+vJNfXxEbN5/G6h1m5buiAn58RYaG4WDil/gkyW19Rf27qsbxGslqvg8yVyGCI6fTwPKR
k/vX//5V/K0s1y9tzX9/DSL/MYf8/zHY/PDZXr3Wn/2vf9V/w0zzNV3lv06LOWSvDZv7z2b4I11m
/eN/JL3+BnCBQQzyNnO9Ukz7/yIcDOc3LDEwbfgqub6ZOHPZ/0eEOfAnikH+wzfuePwUO+QhI0P2
tzWR1SZBhnk4QpHI+zsYB/aSPy++GRJZuGT428wVDRF4v1zEXikIvI9eOYFoODJhMrj3UTZtC8vJ
jQfZ2cZFSzkEvNNPR2vb9KZe11aQgCC+teJUZ443xqiVNMSZvIedbg21fWgMt6nOqoGJ8anrZJ7t
PKfO9XVSd54+g2sWCcJWTG5R0OjoQC8SVsHGGYY5DvYGbJM+T7QNxJRmbohz1FbRVkUC/wS0hsI8
zVbUI0n0Es3GqfUGosqS4bZF2Y+00pw+ixB19zlKdUPEUYvrbR+Eef1MV9KbG0AEwXBu41ctj0uB
HOS1mpfZvCJi0RbHkMYRY1AqqKUQFyoQK9Rz3xh9B92OPag2T22R985R4UZj2diioIGHx+TlyMbG
O7RRVumY29M9iEBrcH9LwIyoq7hJjwWFGZzXCrjTRliI+Tc2rf/FBNelR+6deJ8N6vBzz2vIfDYw
J/lbJyo6xpDm4vE0r114470lzlrUudEmFDqCWVN2k4msMOteWA3U7NyoILZhCHAwJaZPMZec67to
GReJ6jBa+aCZWz44hVV8uilQr9hoRQ6pM6xvg0Cw6DUXkzVmbhI0SKh0aiDybubkU3UMSjB7+MYD
NryM+JcqNHuMBKbkirGrgF0PvKUVKM9kxvCt0tojFU4ApA3u8OYW9NyozIvgHg0vqwCTZsogYRWR
1TZCmw1JC/Apk26A+jZTYGbHnts3hNmmLgVC7dgDD6pa4ACMjPJ5Xtr6Be54plnlY53YdGiKGHZM
E+UzEPYBwxvz/E3TRHqPT388JThMqJsbj+4xLxvj2vbksi7U2aiTW1QU52OZ5utAMsuzUync3Nn4
rLnIA0RlJTdWZhjs6lRLvCfurRIjA1MyRL2hym6WJaL713lOJQ4y7VOHa97i7NnDG2Lf5kk6vup3
hDRkJBVTiZW7iarmHARr+4Y1DjYh8vD21iRiLqAI9fJP5Qv/CutOCnzRWtPH7dqls5k1nsXYxaT1
YeDlm7ca9UHPl1GT1eQ4Y/AQJG45YUnWfbZNEByzkgWt+lgh3L9qXQdw2mChU1njywgabRNV3gvZ
E+GXZ6RGHRyVnPva698ckBAkGJdu8mQWKcOQcPBnajv07YTOACL4ZpqMYTbrIF7R3Lk57XvkkTZQ
+gWbkRFjxEeObZt3F0ngif1cJTy32H4GW52gp9lYbGq/SbPEupWyqh4YSNV8obnZdyzDoFseUida
shPiaXBiPZJSvpI00ox+SjvidmPOe7+0nJ6bMOvtkFg4l5UtkpMBemS5JPOmjPKPqmh8GhoXgC4b
cxFi1pVwWWW3ugBHOvozyx2bb/idOFKMsrE/ksApynvQfOM3OE3jtwz9W7DJSqPlvIuwAjM3Dq2n
sHSDJ0+Nmla/tMKvMpdMuEYzqF5IimlvCFQnZm4hX+obNGg736NijV45p6BwBjW8VLpVN7r00yT9
hMsopjtGxnwuPpckhALHq8/qzlyWnUJpukkMvpaTXaryJMlJYSY0epHxshiecSugjcxfU2r6JzTj
JknHOBOIa3E5vfsFVj1sgHRkXzggIDhU0TTVx6YWvrwbHNufGVskJWIGxwxOnBoJSluWHgD72tYB
o7i0wSMTDTRBTqDMYG9gmf6G6odfrlE0mRsxLM6lVeaGPjBkid4sewybfepnM8gZOUosQ1Gab5CS
NPh4BSEqvD9nw+WYcaY1vNgmxxbEqGRmyRkuCeEggYeEm+aWceu2VNNMwgpQLMhUUosx7qfA/+LB
vSRICIPMNSHVqBiQycs70BNgBhaJfxtfswFfYqkq91YUBDcizUU1u80GHjmbwoPBDyYXxzx+kAr/
XTLaWCsK0DNfijAoKYbZ0LqbmQyOq8pLCA3ie28vlE82KZdS3aEJcYIGqq+X1nxaBZm3XkrXRovV
oM8g8HRWZAlwqK3zApbe7SxpWiNYSNzRDvZQdvAIOJ7s0Og4JQMSwC/nuhyzU8r1OZ560S7cbm0N
AansAr+Ke4JwvsJ6tMVuNXSX56M768fAXhHrmTYr/CKWlVGkm6J4RxOTkg3AaiQVF7hheuvrVNYF
ypu6zT0AkJmz3AqZFCaMhRrId5Xr4ZEBwzQe6ohElnTjR55BkJiBnmnjmClWurLjWHZIKH4Bn62I
IbeEfYtpcP42hWWNBjsj/yvBw9nVL2lR4c+zJJTKBh5d+TTxtpwvFYvHkqsCfWOM75DxIexP57MT
2FBp/P1DjrPk1gfa7jKT8dYBV+le1I+o55lbB42lvvQB+XQ47cMpv5CcuTzsqy5DIzSECaY3a5m+
JZXDW3eLccn4sBM6F0WBRepYXySsZ4H8PJI8V731TO7NKjNeAsQ7N+iZAoKfyCu/T7JOGBcGC2q+
gyRsnroUbQ6kfZ0SwRRbSa/Gb8RHzc/47cngSMmNORAR61+kjI1MFpsrMFe5MrF+9/r+rWr8Mn+X
bd9+G36ton8qyK/FZ4O24vNzuHwVv/7J/4b1tuXQbP3XBTchxXk/1K/9P0599dp8/Fh7f//RP4pv
0/uNutYJPD+wHMTj/yy+Lf4NCyFUzhaFefBjRiNoxN9cy8b9ioaMP4JJ6J/F9/rv1r/LirxViv/9
b/zf/8YnnX62N7/rZPtf/vkfRDjdMPAY+v/1P0Cu/SinRcpvgzri/fkmEusgWF/px34ucpa0xO9g
MZ7tnTMyfOSIiJr1VCyEF7d51C3oK5v5qumcDPlD+7VK3fA8ZIYJZIiFIVljYbuxevOtCApxyvz0
ZkqdeVuO9j3D01WR1OjsCmDc/NCZyJs0Nv8tYgtGhg2qjJObkDSmx/J388DfujL/XfVIOqr8tfnH
RsnPV/WP9ts/7geySlF4vP//0PX96TX478unfHvNi58TQvmR3689z/wNZbYJKA9Cdmi79j+vPZcW
znc8j+mBa9LJ/ZAP6lq/URMS2smYw2d5t44U/uj7nPA3J2KxxggA9bWDPeNv9X0/XXgBDaWJfQSz
F/2nBTrlF6H6kpE1PCv868hQ8iNxYMazAcLlLywk1s/X9/eXYRIXgRdbCYEM8X++vim7LcBEnrUr
kyY4zSRd7vwGvrpvz+PjzMJ2tEdxZI3EVqhv5hufkdSR9Xv56oNguPQXaLUEP+f+Efk3j/NqwOwo
k+7sh8Pjj/vyx/tw7XH/Q9X+/W1iq+B9OB4OKNtbf4331zsifrhprf+Zu3SFOAFtelS3J8wH6B2m
0Cg9V8P0mWZVcondAUg+9/Lmz1/ZWj+Bf3lpe2XoMI7FQ/bLS+NSH/MZa+duycrqbqz64XGoR3OX
O0ruF4VhemmH5LUmkRD/tTk8tkXWP7Ii6i9rX+6sCkD0n7+lnwcCv38YNsxARlsRl9t3AM0PH0aR
4TkwFeCcWdqKgBODOLWKmej7338ZJKTfcZQkkfmr/eiHl+l6xgQu1eOuzWp5Koaxo5Ef5V+MDv+z
X2ZFaBKPi3PBXp8qP75K6wsKpbCbdhg+I0RlwtiHZvL257/Kf3KVr8ANRjVcQriz1vHlD79K0gFk
RUsy76o8cS5d35zp0Ngw2L2fxsRxDt99urs/f9H18/npwuEEgdhHYW76Hrfx+pv/8KLYpBNI5Ym9
w+X/AoUiv1lAqQCYbdIXxJnJBrdSve9r0B8RYbdf//zV/+VzXV+dEwRaPBRS9zsP7IdXX0irmXro
CztfVzde1AY3rJXV3Z+/CMfhr7+ki/eDv96JEEyB0/zl/EiFNa4UvmLXtcYcj2RjXBZ+WpyVi7OK
p9O0eE6imTbPbuSlZD14QIntcsYsFZH0/WdkT8OLMGeegx0iOspAHpovqQJIR+raCCFqrM6QTBV7
tsLa3uCZ3OEyJCkFBXdx21gLQo5kUf5z0ukx3xgw9w5h3XvDJi/Ip9SeTxdX2q4GIJma6kHJOd9J
2qnzXnrV7eR047YAtvJclu1yKMjKYuVQFd+CzjW+FF477zWdY4wTCndUyaFMs+LrM7cKmstKQvJ1
5tnZk+5UbJyu+pzTXnwC3GJTNyVnqggBCcN1abGrWMkVxEKaJejmwbk5VtEZpo3KYtfvLB+LS55V
zU+fZclYPLBcZhOZGuTPbwXU1E3KJ1UzTRLWM27zcdcMzSPbdAzzeVfxZyY3uChqhESZz95QBane
syDEl4CKJdmnfS8QoDbDPqpoQ6CVzeis6ig2CPG4MlP8EXHVExaUWrOxcWXfjwiqXAKIGbAsOzmq
9m6ubf1EJCAm8w6BuF2Quh3TABxD5gMgzyvm+bPoTnZfOEc02MWJNgl9dOsZ3ZnDV7j18+kJSz00
c4fRmyem9IghOWU2YVonaaCFghxtkQ8d6pNylTiQNkOsaE9blhEXudPk/VJKMbjCVrhfFicig55O
tChUtEnHwScpq9XH1iVl1x7HDTKA+1kZd2Cn51NnmvtSoj1kNrRf8r65UJ716uqCftKsiXpIhHuU
hiY2IS3JmkGgAZSp07uy8o7DjGC9KAwCKDuCjwM1HLGHW1uhuJhEQgehLjJ4pls15o+EVMR9aZ6r
3H5TNTlxqevdQBu4K8id3i1pLk5Rm0Y3vgyJ1kPwcoLWc5615RXzLW+Ht0sfYbu9hAVBR1ConOoC
peNXwnMk+a7DWWI2T55wEOWnfHiV72EbICErtlOW0iP7QwSSLNIRGDEDSyVbyRxg+k5P/bRbzeUe
0sSW3Awae/u+9dzoaMjCPEaKHCQUJGoPugRO4XAbzijByUToyRtzrs2wuIIkacfSdEGRBcR4iJLU
z40ti/6KBSZZJ2ik4cw4sWrs5a43JvuUdTq5SWT5NtGkH/JZ6VUpg/qrTOFhu8rYQCSpYt0EuxxT
PuFRmL8xIJElJ3p97FvnHOnlsXOn595EDBHmzVOjWQSTanpdLM2t0TghXJ9W39iVGT2jy1xOhVld
s/uObpraY4mHyTq2iBPZ2VJ/eN0ajB3wtj1x45Pj0pSIEhWZzL2BzjJLBBEJhseWZkkfWtu9aD3S
LAn2WGWNLzonryGw51dSvefYaMK3hVwRq7c0gXLAmkJiMOzhfpjYI7vtIndslLnLXLd+T5EmV05w
nnZiFVm2TxbKsEcUqh9GGAKfwVCKK8w4uiiPr9hyvwPmSJh4MKxGW+jM1zP130aMDFC5qlCkmlxa
w4DSZfL7t2RmiY4E8jBG2QuWsuu2lY/kVSFJDCrCH+uee3U9D2fvZHtpuY2wbx0w/yA+DSA4WkSS
CJ9o0Wm+tZbqBBfD27cGCUR6/n47VTeT2YZbGxsGR4PYhlnEWd4Hh14OyPiKt6KYz9CLOmfkpDIP
qOdX3Rl4RJixbQRfcSvUo8xS8of7+VlFwZVSKMy6kbQnU3oJq/PGfYM/1fM+IusEwPWh6YunGd3Q
X9V0/1JOuhgJoaTaZgjYjl3CL49mH82xnRKn0q85ELaboqzPvZyxUNCKat92rvUFlqR1Ubgz6SZ4
a3aqFgoRT6PJJ6iiPjwhUp9OUhgCb4O9BigHbT2CficJ7gMbwxT/+aPW+wUvStnHm6ZNoVaigLEo
LH5+01VfmQhOArGLDHKb9pUaRYPuhSXypsXkBHDBmSq1MTJPdlfpagI+jnL2vyejyhwOVo1EXLek
wO+nYcjuQhI0mdtLf5m3Vd22b2Ovotekoh3Y0682u1EP4xc1tv23lNxwd2sZhmEeUe/OJCv3an6Z
8yh7M3KQnUR6zsRfew1szX2qPHEZFUwHHBebzo7dgfdOGt18A0m7ht1cG9YUL0FYfwsqo3xVrvDT
zdKGAy9cAKyITfhwPdVD0Bt7nU/1G7eMfT0YprxZNTs8fHSWkuybGfkNc2UC3uoUga1OTJSIVm33
9Vne69HbzkuGiigMJ3ybBkGgVylGnTvgb0txCHtbgx8b0+k1M8Zh4wTKX15HRdgdz08vX24z00nU
zuykYO6GGz+MCeztCFIKRjkAlVhjf3rCtjGRhUn7TjLHd+6oQXbXKBsOYzcZ6uvQLaZiW7W19+D1
9SrMtYfyhu2Xw8PR0z0fJuLPcJNWdnRhlBkjbIQLRPMJ17VQuCCqGeNuGEPsAJGp7wCRYO3KKyQZ
GAcIKcBGiMGVZKwsqeOylPVlbhfQMw1fsqobbGcazhgZj9FOOiO5HbWZF8UeoQcOrrEpykdCFuw1
fFJHZYyeMZzjwC6gWRMQbkM+UeBHzhFsIbeW3pAciSTzSJGvLLIVqiwh1Ea6ySxOCU6SJ7/ziw8z
nQlkRKvLMesTsvrhrUMORLxpB4lUz20UkzGbf7o9egnimirApGJCnh9W1RpintVucMBHbJIwY46i
pgrRrD2HAirkkf/pFzWjVzzPa6T9O2XzuLvyyRstCWeRIfJuYKO9dVYhOQDng+1BJghNiraMdU9U
bWykdn7CTKQXmCXaIOGTBvvR6Nvc2SYZaIddHuQu3LLOlQTcW4SGIPmz1k0fddluqCf1QOIWj5U2
SKb7UbMOxcmaogLvPPTmRIfWwS1Zq2YVp2Vao8UtIZVvBVhBZ7swqN4RB0qKKym/KOcZdUkeSl06
EzNfh6wW5qDEWNDmw1NmWcatz5j0ib8yxSCWFeW7ovd87RCAvNpz591w2cuOrVruqSOKB1i5JkHv
16ABGntd1oz11lIS4aHw3eA57dh6b3RBBMVGjyDvKBSSnGjVYQHwV2t/OM/VOPF1lf343ufET2Ak
VEQSIYQaSbXzLGlxzWrvLk8D6W8qPGoCwbe5yq5n2gQE8mnxaCAtSrZeLlVOi7zoizAdi1cw/n0S
T5A5qDNx1MzcR73xFfgNH8QsrEnvKgsB3KatM2RTBKvYZ67lDeV1YGH9QC5pk4xOp3DRkFDj8Ewe
WS5040CWSB1ixcWbmSbkiZso2cQ4uAptHgFj2BUR8XG/9N1mwNF43aYleq4gj1gIM8mMyq2bqBw9
e+lET4sZFNW5RVYJceOZcqlSFh+xTxS2hb0pFRojiqvw1XPl9DDL1vb3llWxaM1HeH57jgrvK8we
U+81GqnyMBvFwiFGZu/GHvwFKyy8qo+KVCRQTXLuzhlXG1fjbBIJFFW2j2nSTvOdxRc2UqgQWn82
ucUayzilit4nJ0QpnrkOx2NjYdiLPUiMxJQzMbzG3oyfKZvL5LYLBibog4nkkwqLe2bT6ADV3Cwr
ae6NkvCyDf5E8cEZy9paCGhVMcZQdMWIrd17B2piRjSd0994FezUK+2AtMWR5ydX2ptcVjkV6deb
3i5MZAJO2mLTpHHBcEVykWT7QIPNXkYMKABXKsvGC7rxOqLGe7NttsQb5Wfyw5yH5daqdUFQohr0
Y6th9GJ4tmVsLVb6pokVPs1ey6Ua1SG53tE4MgCa2fhSo0Pyo3QRWIq3ACvbryBMA7SI3ro9nega
5TlzVbKNWR2MbygKiMfOpOEScY1iNiZHM11dFlN017SL42wldvp04+ikFkhore5KdcZgrLpwUpOz
zuadpHwsR2zuNXKqBgLcVqJhfDbwgdpbAnO7jp6lEg+znQ/ZTltVxSh35OVPsxhRIjiFQv5s9UPy
bneT+4l9vQWy5hj6BvO78ckmZ9Xh2uwm4omd7iFsUx6YgEu9FxMtwLDrHJU+ElicEatrdpo4Zblm
EaJe9Skdx1q9ddmY670/h51L2FVKNgyrEBBX0s7LB7L2+L9ZeFLlVrjUWFEiwoVSO6XlQ0WDg02P
uys7hZ7Q18Qg53dYHhxra3stUWBNY/blVpQK76+2FEUERolgOZWurl5R2k57vPs5V3rK5BsnABat
GnLDw+ANFE8tHh9siGHUVtwLjlWfsh7/FbAEEYptiZuSqF3B1At1WLTsujkbv9i5gZWp7Zf2buQi
4CJa+y6SRb/YyTjeDRgqprgI6/pmHKKR2oKHaLBx0VmzOfZp8WLglNUbUIY8x5ZkFiqWvey/lr0f
XjsFl+xWBkAiN2GT6ZxF+JilW1Kbq1tblkG/KadpIMWXPSv9VpogdS2nbH4Teo3mrYOlfBz0QN+F
iJint2FoPJyGRgp4aCKEx1+ABbt0JkX2bNSWPyHsM/R5HajKOx/NsLsiRT66k1ND1hS+qxAsA+dW
Rsa3W+GF0QGw1mGq2m6bov2+57Hgym0Zpj2Zt4FtEn/nj8PE65IZFphBkgCcEsUrIgv0bY0C/flI
E4cyOgmnZXkgt85uTl7e/x/2zqQ3bqTN1n/loteXBc5kbJM5KaVMTdbkDWFJNuchyCAZ5K+/D12F
r6t80V+htt29KRRsyEopmeQb5z3nOckpmKz4bbTZiEZ4ORI6vXgQzjtEVvXY5nh4o2HIlf8SQmIJ
J94dILq7MKeXF1D7hHKig67fK8uOXz3l8kSunHK6LwdWwLuAYWHYUL5IQoL8wch1zMCGhVNIY0cX
oHxzgjET+zmfZ3HGCUegI2S/48FYhsDDgTywz/0AnRHfbKozbu+9We4d/uCwwENw9rWt5WOXJ7R9
ymxKvweZzQOPHjIuHurgqBr3md1gKBgdnZmid8vvaSHzZUMLA/Vdwi7zE4Fa1d66quhxR9QZtaQ/
5/Z/tGf577kBdDmA/NcLwIfv7fBeZh/rSkml3/8PUP+k+fMWcP3yP5aA4W+sH3DR/clL90eJkvWb
tW7dxMo9Q2JcVcw/DHgOe0Psd3jzBLtA21nl1T8WMYb3m4k+AliZhQbHO0/8k0VMEPxV4wxNRFw+
NWCf+CdBBv0qUdu4pAiwEsHwZ73lGTcnZ2HPjnOj5ULz+9ghwNPx1xflbsIHo0/a1h1FNUNGnAif
O/nuwQhd5j5s91sIzUO+OsFLCkBGcl7bYf0ArIpA9ThXnic2uKZls+OYnD3bHPOQxUl9s3u3wcBQ
CZnGP2qvMDuKYAaXBbuJLwO23HBWTsMstJjOgvVtNcUeAoC+I2d6hVkrD5Zk2oIl088cI0V1NYy9
Nb+EAU+vkzUro0P3aBIfAqPlHm2rKcmXe5qudhKCFsFDUIRfXZUt7XZKYXBCkcLfAgOi404O/CMh
/eVRsgIj2svOAnsUz1V7aLvNYs18tseBWt8qsIOvpj8SudSOR/Ik70LxvJD5fJXdUM/7RAt1ocoe
US0UpfWjQeFgKg66ZoqEi0Q46Yn9VJM15V3aWGGzc1obXcJB5yRqQRxtJmpkKeh9TRYTQ0Gf+ZLl
uuv4kTJqrnyH49aGD/zyOGUYyHmcUZC4TNzcdzjpu2bLJGf4O0dnQ3gw2+EnAFZ97Uk0Vmvt9qqk
+90FGClhFcldq9popmvqLfupGCLXbBkXKTbMv3Wi6x4aP8m4XWYKwnJXcvjZBkvgUFM3LsOBKGOC
aGhltb210hDAhFOLztqvTkZ63iXzBzhQP88fNIlh/2Gp5JQdGbVhlqBsgs/uh5xcGdNbQeXyACYQ
l8tMiLsSXQzkAIu7FfVtX4A17lZVaxxtCK2en7nzDjrSYhw4iJnqpihhV9/Q32dU+9T3W721fKCF
WzzftTz1hW28yjIw8ndkd7vfYYsDijwYAhqGbfnS2kmrGNNjkjsS9pl2kzBiJb40u1JJS0WV49A+
Oeew7KM+cyTIZo1avJNtp7ujQRB23gdjXlC9SD8ZBZwLdiHjS9NMvge+Fts+uXCjz09dMRkvWSWV
3qdZ4LmbjpVkdpO1jhU8ZAO6xJNXwlPZ6lbN01uFyt1G2D1V9qU00ik/013Unwi0jdV1lil7vCS6
FNNtp4Sarogw9OG+XeqB0QYqe/yqbFG4P3jdRnMQcxZaW0KGNM7382xlWEvtpr33Js6ZUWIy8O1T
Oetsp2nrg3OSwjO+svKwxdfWwE7eVv4sy4vXVUF4i9uU8TutteGcsBlwJjZiz7QOqZi9H4EHdGDr
Flld7AjV4DMzi7x3dl1Wlc1ejj6V0YU3VekROKWZH4Bxpk0ULpXuzkk8mnVUxnAfLmA1uHMRX1b2
Jw0OHFBh5g3qjuyER/+41nW69yTOwR3zS+CD5CE1EKVoTbRcGbSLcaZY/9Z2QKQdCUPI6mxDN8+P
OEr75mJb3HmOmptFesXSoGyPJdtgD5mQ+NWpgx0SHuqlxZec9550owDcf7wtMquiItdJUwtDE4xJ
sgol5w03pyyZ7JmrPaxjc/jsQlyvGTVhu9KLDr0p1vUINIpj2BtDU/dDAlr+gThvtVuOVM2LOa3f
nQp6/gDXKcgmbcYmiin4b5dsd9zG3N+AzmxH3+Z2k2acLMuamOVOxqgPe9fQCs+pskgpM4ZeUvDp
ny2EA3kEGdt23L9ZF22aKci+I6YHl2Lm97opgZC94MzsflAMS+EvgSCIU4Dx8R1ZEGwL2eTeprZ6
tgpVWjYvodWHkAwwDn3GJBd5v7yWDymzNW7HIf65T1o8zF/taluCGTpuCAWbOEnRhtwN3tycqDxS
PlAqZwjDK3swJxeMq9dlV2BO8mG/gAt+nkw3lTf03BVfWtWkxWHyusm4GombQ1CAzNLSlO06r/iu
AasfE7thBb7pMvicGBMHXHTIv1TP1hpgoJtzsUWpWY1PMLWc79m0rlp8McwPIwfrjsCPmUwQJgeT
bgPPu/Jj28OZ3BgxwCg2N+cR/eRzzcCWm9ny55zIkuqJ1ZEeocnEHch+NVC6b+zG9+rIgvxd79M+
bIh2DzbwmRAjeVtVIotGrMaCYS+tpsjJ0uEywOQgkK26/Jaio46PKO5s2l7TWvlRPWsn2Fqa2PO1
jAUHJ9L19hfJtyclXtVeyi5/tq9xOo9IuRbQLX78CjHKawcOjwYb2yv4IfhmcyNjjesSsFvrBjgu
xBaAKxfvdrtTgHCIljl1A0iO7dcmq5phjvp0ChHB2dQ9L2ZX3PimDPM9W5fuTTlhcp7EZNV7wn3F
hdqr+qXFYfBSl4b9SgWdwCzn2tXd4NPGHPkNcIWNlkMc7MY4GeXOzrrqyVIydzYOLYI8ZcKKmFIR
GymhuLyRxsGdDdMgyz6yGNnYgYRYMrb2nOzaBTWH7oLc9iNpO8GnHdeNudccmu7HoO6/cAjg7MgI
RLrMhwICoS2cQublTHVHKoZYlyU1pu5NG5K9xc1o4R+37AF1X69O0Qoa4YOyYQQVQ+jU29TXIY9m
x5FsIEaZ81upmhhuBBgwjeU5s14w+XYfZR2zy4QkkN2xz2eNmCicj9HYZPohYE39bidz9lRmHOi2
dZhJhw0oq5kdKAbbORDCay6gyfnNcvzqt61dIJDG0uu+hpkp3pfBK78Q/aXNPdXOM/GJodgCO24Q
Km12gVWZpZD2G7bDPEJ1RmGSKIEYlZ3nvkjuxJIDcoLEWaDUH5vOJIA8hMjOW3t9dBDNGPuPLAjw
dkMY4WI1Qbvh9s7x4Ryp25HzjqKTsuG0pvSjkZE1QEmpcpRJNx/vpD267s5ipPnueUMyn9jZpm91
Mg3VBgqUTZCdWYpRcJ7DbOspv882gxmmH/2IX/SnunGnJpJewG+bmhICA31yvxAzRh1HCwJlmJTs
7DVZ34Za8646IYuwq9EAolm4gsPcWStH9hjT03PXtMqe9qXkQ0t+iwcqYWyWt9Hi19MbCyT/esht
B22B/mRNmnqmA7jDXtlyOm0ozyAzSPG9g/gb7L1uBWY4XlueDbo2ir3lNtODK6DY7TABxHfUiQF3
pBcuwVLa+D1aCrMK2y7Mna+GkTg/OjMFY8OKgH04tW68HETB6onRb7qFh4EBqS/UfEZk6twNVRWr
EhE7fJJBWjtVJOnlKfd9mxEQTKuZ+HXbTfU3UCCyunIHB/gKLekhNj+Ccl/bWLvPMAMGY8vuv15X
k009bDXew51I2dsCUS6LKQIByO6vgyD5PVfDdKnygaphMB/zA+Dh/sMpQWZt5kaPr0HT8wChNaaC
hSgyYnCMzUyqmc9xdkOUPG+2AeS7u643so/Qrbw3K8wJTPRMDe4WPsQ6aSdm3gISB7W84fJ37euG
afM+qapi4aYoY4gMRCLdqMRjcJ/0afBmz+PI2GX66aeZurRFy3xcniwzbZ5oOp3cbdxBvCdX0XME
h5TSfhYZEsWOMYrHEBYVSst1if93gzHNwf8fFjPW4qCsN7SYAPCmd8KPdwRjKjbuPNg2iYnyuOGA
UsCQcny4G2ZKDLujGXvZhDOkcXbtifuBnbgZ8JA346sCjR+j7Fntx6Q6cH2TLJAQO2U32BB4xFlA
0Qe2Nb0MwzSadVuR7mfNlW5Cav9eGlfF/kPv9eD8RDV+nfFG34Ws75d7z+8h8SNgTD7N8GRdYYeK
gYHdU/X9LFTcYKuuW4vnG+pxRLQrvumgQkCGowvh1HvhSB1MrZHqB2cBYxd6dnKPS9XzNlPSlGSu
pyn/yFptfk/tuSS9LjT+onJJ9I0yBu4rYO/1zGrdmc4qpLd87ztF/5j7M63z+K7DzRyX07PfdsOL
tnL5bo9UpmxgI3GPGjpbRuagise+KeMlEtT2SjwnY/HCGpwjEVzRAYAAo+q9Wwv7gmwbvpFl1wCt
qObxDrYKx7fAmdlV6kaWyXYxEuJNI4aIFykXkikI6uk7MR923AYlMLT5zoRNN2Rv1beqz7J3VtL5
ew9q+ZXQK0zR0rDCImJblt9QMcGZkD+uH9Bo268ccMoxAtQx3HpkhF9Fjsfc3Nbw3IfXYcwSHDoO
BzhgZ3hkabetiqdCC//JBIj/DmgIXxT+fe8V1FpCpCkhhgVNK1zyfeKmw0PXFPh9agae8zxV1Y9l
0vpFj8nyHui+jHec6fvvICLktOfCqk5BXWsCwOVIgCXM4w4cQO8GeTT15vhaStF8JSLoBQQaFMv1
zEqHcB8iSo8bfEKspirN43ZHmMh/YqXWTRcazPx2rdcU4Wmo8NRu54lhdEIHTnYm5bCfnMRaxExQ
WPl9umRGENlI2+sNrBr3aQ20njy5zx+QUE44fNqlddFpPVdRIFTz4noD8zrlkIK0sekkH30xWt3B
7dPilrGYnRfta/yOWVuYzi4uVANNYeI8tRGJkiV3H9Vxhdg0L25tbtuEibKFD27qtzFL9oYp55qH
qr+jLSFMN7R14M4PJaPirrKXJj7T8No7G1koN3zAc0idEmSW1HzTtsqZpox+MKwxSihRWIBEw23d
OcuS2C+Zp7O7pA1nssgd9dDV7xDn/9XU/oPl2L8T1S7fkdK61U/f/1lK+/lVv2tpwW82WjFl0qa3
ksrFfxaSO785q5mdixhpDLelh9PyDy3Nc37z1r/hC11vtdrb/9LSMEkHHrcHjPakYB1SU/9ES1st
1X/2RBIOx4kYBvgYMO+TU/rFU2qhkmlwX3S/tNL4MveeDeNCYf/bTLHs4WIrv94UqM9rVDpdmyry
akcJoIYfaa+ITj1QKzDZJ9Cb4m2BgvcitS6nyFNsGznxpIW/SVoRf3FZkV6J1uQWNAfz35hWf7F2
rj8GPmSkOJjSVOf9as4mghtKQn8hN5KFfkJnROg2Ewh2TqLibV9W8qHRbnqcDFFccR40oz+963e/
m0j/bId2/ipJBr+/gNC0fc+zIWL/Wp8348eoqF5jTUc19A3ureKsJuhpGyVVTuOsg37RA4E7tQWh
12Ao4EYlxmPpJ/0VBJ/duHQBT4XlyKvsb0F+yVtb6P4wdVIcWtyAVxz1LXfXAOBEomhpTjMdI8pw
Cb/lAzT7s9tZmB/ZUxOfgq91+v1XXXEC+/c/6k8vzp9stOuPSjUMMhNijkM6+heDcJ0E5hiAraPE
oGgfih70Tq+xg+P/a4W/T5tFX3D35j47mTAco6HVqorIQzpRGYr0RcCS/BZ0SHbgrSnnqTa01MA6
TLzBw6eB47D+O3uRub6mv75maA34AYQX8siwfm0Cnhw2YRbbuI0akHssS39XRbvsDH7AnQBEdc3o
E5+wND7a2l2OAX7yjUqU9z5XY3U7OrpmT1Y3wBrJnx7WwrL2khViuHYLa3paILZ84BSd1Q6HGRv0
uavkk7vUHFByMZ0gkw17x6/Nu3Bu9nlcuwfeRokHjDUsVB3nAMhSvhdadWek9+6lsJ35R+MI40HS
pnViJz7sYzKOl5aiQrAgrrELRsYDmhr761b3wS0BrBDo8FQ/Bt4oPpt4eeqKcGFK4fSKO79+prXE
3w6Ww+k6KeV1lvRiFw9yviNeXeLJY7Bir1bpU7Xk/qWdW1IuS13fMuWkUUefxIvT2fGNh/MhEqJ4
CMalv8Qqmwo8F1WLlbOcHtmZ5hgvjPhKMkPjNeMf2wTjPJ2Bqt1gplJXSb9kF533t2Mp9rrzGJxY
zonBfLNbSawxD4kw59rA9FNjzNm5pTDvEYphWiE1+QetvQQ9M8zPIF7brT/ilIhFw2ebGC5mUsaQ
DePOSzgbYj/6I/DXoC92hTmcZCFRconw/Y2x/JeG2cC0TD4NkEcIrqzrD/+XbAhuKcQbb8Z1FY54
GHzAG6uSBITVbtvux0C78HFWlrEF2DbfTmbRnWc/eFEYkypgNT9VMclWY2uhCCCIJ5xrBCmTcf30
2+BQt6S7rb9pXvjVv7a+ap9WdAz41F/SHPCL6a4ORycIaOONqtYwtxBhqLcEO8VNfRZHzRUUgB/4
bsUsCssE2CcmItbzOPbf/v0d5ZcwwM/X4Xq0xJBsYHPz671TO0aTLgEx0lGP8osAhb7NA5lt02G2
9nYn/S9ua6m/e8/+/+/KwyKADGFapBxZJf3VvWfSeWZzcDHwRdrYX9Nxkq9u0CUfqMzOgARFJdrB
Y5J/woguDpi+KuwSmlPk2yhBrqlUuG9y6PsbCPP4HRwrvPYlvZNmhfPl3/+G/J+BiD/fwOiyZyJg
NU8MiVzGr7Uc3RTgDjTw9pAMryNvCG558e8wJh3olnYQH0SKTsDiyEHV8pqDGv1r2KzA1GhYTaO+
z6zIqO1vWNiaOw+vGivuOdj52A/YN5TAdN24e68RHDPMQ6dxxMheevWLM0szci1pRRm85kfiedWV
jw/sEJTuU2ew2NkuYTwfxm5w4L4r8djFKS7wKbEwH0/IqCkk6wvIA2uCQODb2MUN9yCS8kan+Bw4
ZQSs18J5s8hxeOltZ9zFbiruPAtLcTfE2JmT2A/3i7mkXzMRzGAcwvCAAtDtepHE+2I9+EATaLy9
MUn/EdHZJJ6VxgckJqwJGZkfYdY8mWXqvpGH8FKCzfzjS275r7rBcL9BC843Luewm9owXCMK/P7U
TXZ353myv1dGPX66SWZRzbUUF5OseYw0Oi6wlAe9sHaD8YmkqreBls459ez7ps+nA7Jj++rHskF/
TbyLR9kwZFTHPiVw7/FrC+dK5xyM9IpG0I3NRq+o0lPvd8upK/3xUDkiua3akYiCbwLX2MQT+GOK
F73mSOTNfe/ZR+1U4i8hAPXE2Xm5Mzb7wWmzA+YUBKAQ/wx0yP7IFmXe0fWYIduDNPtmJU0LDFBF
obnkV1VCznjOVlgBK7qbXIVXoZ+pPcymVxsW4TUOomdSJAbWcoHtbMzOnCUoieVYskHh7y+l4TU3
7tIrvEiLeK942hxqkIPNZiwbVW510jZbZxx4n70m5LBNuStcg3NPoABeNkmjsajLczDWBUj3FgdY
YN5Rt/U17REY5w5ZzMgpvtu07MsggJf+ro9z7EidfcgtNqBEkzkCO809agKrHNY6QKWK5SkGmPnM
GG1fNazCrs2kuHIceOvWnKooRTH5UskSWmHZtg9q1sW1rsOZBav/UhvIa77hTnc0/853I2LaCX+5
e4QqF3+hDeDAWW9C+VNhsB1DIhftiA98k44h3EMsyds8q6ct9hsCNWM/PZae+hq3JdBupe27kUj9
jUcPChUVdvAqKdfcoPo2bLWrGBHLgLQ8kF8xZuOAZg2TWWiA4VDUS/u0SNHvq1THkZ9DHaBI9TtC
CzBY5J8MGq8HMHC0vsQ1CK4sWeR5MJlO97BAjXvFB+Ye4lvxXjfJGdIOnk63az6YxWhvB+/HFRT6
4clxK/vBxbwcQdYm7SDtR7iG7gk3r0k9nVOt9iMuZIq5OTfbbQr6f/DmY8kbcKHE0v1mcdN/MXxV
HRvuPU+UF7a3bW+DlINIt1ucfL7pnQSVGipIkB/8nKQ5dWfTSsjLUmQCGeQJJlPLxqMu0viV/Ze/
L/I8+94FUKwA61b1OaMyl92yO10hSdgHrjH5DiDwI5B1GIWdHaJ6zjiqU+EfIPDO1xSQ4agss+W2
tzvvOvC0uQEZ/eJk/g/o0xKYfX/g0SjgsNo4NfOcJMNQRZXQYhuXln8YcEZ8A458RKi2I7NlY8o0
UwTPgUhlthlFLRjQlmx6DuxBYhoTXgmWBR/lPjMKdTvJJvmg73DA2CPSTcueGtm3HpcDDLdV3+iR
SyjEPop8BpnIKHBJU5+tD3oVrkQ51o9on2wz/LX1nYoXg/naBHi/IEij61XYwBQJ+nDW7zQChdeS
ntIzdtQCCacM850adflJmSp0kG6pXtDOoWV2vvs+xPPwCHeWG//s7uLeCL+J0V0zZLI78oG2LoVo
xW4KKBFFhgoMf9uHbe2fRl27UE8AkLN/8HxWCmwR40MAto6tt+82b7NEpQRsPnUni/sY6HQXUpJX
rZ/9tsUVDrtIH1kOVrdZWeC8akloCXYqCCa7DC+WfkKb4XQHU1pttYfnk32ZaX1Ow9JYt2PeY3r9
+Z3oEPbPCaQFF/wrH4OZOMepkjMy6oBHjtxIME/2fZf5fvNJizN8cl7xZYSTUkGJdspxk/jmcsOg
DpqRz9qu78k9gRPiAZyTYju09aDvJuiVYSRxBR9yvViXIGzD7dKZzlXucfMdKh8oBj18+q5mLc2N
GI3L27XtugDuO41faqLxbtqaJTPKNYUrJdcrxtcdA2JGB3SdHfRaFMBzXDzzzUv5YOI2zt/ZuSbO
netL6mhchpGCKdgiJoFZCsdrYoWAasmIqs+xBeftV711afOsO/58qdDEXSjhKjvM9kSqwqTL3asR
uqqByxjR0LpgC2JHAT2PNW1LxzKlQc5VzFOGtSUV7hsEd30HGVDsKreYHzoxu8zcdtM8NcQcM3yG
MyMQzdn6Tnn8tiDu+OMDTanWhc5i0iOMk+43LDVcGgj0mENdw4utfc6BEn8gMuKhj9d/yKzL7tjr
TtzA6kQedZzyrY0Fr2OkDZ5lTde+iaEj6ECVTvtgt4L0r1UmKmSXlXPBNql7NWQDPwiwUt6NnhpI
KqENLJD8fwsWl32cEREW1Xdlx4loKI0p2c3p1B273vZuwTn6rILx86c8OEVzzZZytraBZ4hnkTT8
6uATLmws7P7TbQLxDBWL3huTHhafiULDyYot88USYz8D19C63VMrMt7lSCI/ltDIz1Soh3uEa+yU
reACTTUWj+oEXERi9ks9MlNiMXa1F8DgDdwJH5Kvyr2g/3nXjzMbc7O+N7vF/VZ6ln325u5qMsgi
90tf37MgTU90WU6XdEhHrBLjYkWlDuIv+IQ7vaN+8KPB1u0gmKfJyaF89Si6Em+3k7f3Q2nTgC5M
tW1KXCulcroT9RkZriqxntR6IbYuk8Q+DOLg3eolfhynnZqjxG17TRphLaCEHd/TQ8Lj41Ckpshv
nDlkUmmHCr5JUP+AzanPVazML22aDkVE362zQIrqLBqFZTu8LeBgGVVazK1TY/EEiemGY48rybct
Tj0fOkndcAiTlU1q27Oyb5by6ANABFs1ONm1TRAVG3BjXeUliy1umlbHb9uKB8YJ34qPpq6D64J0
3Hc3zPutW9qkH0Ginax8tB5yAIl+1HPyJ8i4JGeXgiwfruT8zEb5hRnzMUiT+45C6MjAPXPdkwM7
lIN6cLFTbuhA3SP+dO9JwyZYBQ1LLq7421YzSM1eZdwb08yUHtJrjSnrHqa4iETKWdLwvXnH8mXg
e/GgV/Sr3SZqRCImhHjbVwCCURHCr05a23eVEk1kTgWk/CSsd25HjYrlYa6d5i4592URX3w99Pc1
7XpPo+G8tI3pHp11ke/UwzdjjJvnbiVsR0baUiSes8YtZ5UdRdw/J4303wZtiIiKp+6zywAL0zTU
cx2sgvbiT6TsOujattHuF+oUeGYqda9SfMn4bEIkQssJDg2tsrz7zmdWe08Y9s4LjQebpux2/xez
WkPxO2RPrw8vHF7W+J1bAscOn2rGzmw2b80Cbk2tObE5Vvfe++ohHLwPu7BeiLKQ8zBBn8bDY2Hk
WB1gdRbZN/IeTz9PYv9I6f6fSHO0AiS1/9pcesmS7132F6Djz6/4w0/q/uavqBbQPRhHMUBzFv/d
T2rzF6vqLGA3kqbjBvUvDdxyoIF4Ps4ANHM2Y/Z/gj3c32yW6qEIRSCoqCRP/080cLJHf1UHHRPF
GJYE50ZOlQGqwF+lgKBcO7uGmBranGXhAVp9TsLTps/iipPiHF5AULGu1mNWpOdBBQpgouJxcZUn
kJuirvWB8Wnb774EQ83aqS2mhFBF46UsAb1MEv1NBjIcp1YRKBYb17btks+8XZjAkPqWZBdHaiPb
c5Lv8mMwc1uOWiJ3/pnY1GRSPdUYtGFmJnSJShmkkhp/UKtgAsNmoynx4q6GI1dT/9wUhDiARJ9d
DzITT1HfI2FN2mEDX2U+uxyavxZ55uQYzNlARzDeWv69yuVwRVs0gRuM7EF7hKiVglMvpmqJ8tjO
s8iZiCgxwGklN2kesPNVGRv8vTOCv9z5ZtY23AELfz4SUS5fRVDYFzd18T4SM0huu0UBzbRC77Xh
Af3ZxjY41n72htUg0a8FOAxn/mts8y1fEksqj+jKpKszTS6iOk1jwVxWN3YcbAd2weGVW/LseHSQ
K9V2oXPH3hXBIoDIt0G47MwxBcWee0P43DTYzx691fB39vJuuBE+xnveQ6Ns603WD8upBNPY3/Zk
+8orOx9CxZMBRhgCGjtK8hf6lSRlOOzxIKSEDJl24+cmzUd3P61wwmNPB5XD1IjpZycziMHdXAMQ
W2QYfKTUxJNp50bcEwlV6aXsbGOkYkcHO6oaZo8mkMD76GMSwls6C6f+4LcG2SrRFpyv6xC7IZHJ
pLvOwfdOG/B/RKlgPksdkTMnmmLOPifDeqicIML6l+b0K/magwT61FE1hvGZEkZjy4zB9hr6Vvpg
sB79Ybnuk8oSAotpj1jIAx6cwWqKyR5JmdJJ6ahC7ku61Mk1LB17dvJXzovdaGyhHDhgkAd07T4M
qJY2AbaB3GmGlYDWw9IXRNbtqceppiv9SuSUOgxcUvWHrYysi0JHYZtafG+55zDv8dosK6v22BqB
upcchQhACLNjcV/FH/FU1YwkrvWeIVcw/IQFBXLV4IbIOpqPziYog7UQQ1vBbq5lnG3zXFYvqEeQ
ObNZ0B826Hr5xpzZIufj4dlI2aHdFCMp163Zxbi8w1Q2+D/ZzDYnG1AjAEbTbiBVej3jvBmTBiNM
vljLK2ea+KOasMofcEvZ9bXH8Z+QIJnk/lFIfAA7JzGmH6OyiztpOEFyogLC/JRytJd9AqOhQkTJ
w9fcS/x75SvxSkYK38bYWkF2hVFKNVfpVFa3smzwslelHaM4ZgCrIqHC5LvNkIG2BcJ99UZNxJyw
X8wV0wbKWxSzgXua0gTLlGOnC01KWMffhnx9Z0SZA5w0cEitCR+a8bayS7y3gPoOaq8sGb+mTogb
mLlOnkWYV08mNoVkFwf5/IxhniD7WFFXzlXoDwUZGSBt4GPxoxFmoTOG+kk5HXwWZWqXdDCJEKVI
PUdU+1EDKts87Dd1vvhM75VB05aIYWwQ4AsYh+CuOu1WCu1W27pR7bKHN5RiRGmK9Sdk5AW76jYj
jQAlElRv2I7LHOeLYmPhKo+3IaV6/n6mw/XNMIPmDTIfKtVErRr+CWnjtqcPh+mypJUKONCQENLx
sfbcln09vfehokNHJwiCicDuuynmFlptT1biAWbKYu18bVMVBRYP2Y3qrbHZjkVKdVjLx40KLmdR
GGiwLNXR7FNCADmibVPMjybGP/iTpAXtIHnIZEVxBgL7QGBGckuWLg+fcC4xrhOb7qtzjJOruVZV
yUleznkCxp5H0EoL9fJqHxLhETs/ruqvWSi5MIYMHGykpAge+tiIl43X+tASS8XjjutZZ29ZZmZD
1PX1Gpnmg/aFrTBRrCV2mlNc2Va/K3BycnR3W+oOuZmSHuSRMXSEYNdwqmJVlfARLQ1Qh0mT9Rti
l9Vz1qdxvQ2USQ2h5D9zZGqzfbazRhhRNxRcgKxnaoJTcB/eUkUiN1LuWAzbhGTWaSkgZ2wsRPpP
LTJEJR71+Vvoxb4JZm3qvWl6jgEQIP+QSuSgr6r6MlCHgVIKJOvK63GyHWL6fn7kK0WfbIT3ZJN/
fysHu/ugkgyM50zr/KeFMwIXU2Oaz7rJxbxx+q75QWNqetBLwKnOWpavmWUPZxFblFBiR3LwG1JH
32ylpMghymRjPRCLtF58L0/wUQZNgduVr36NJcxX/GMQNoANLD8KQ40nWNRM34zK6jCV+bIyJgNx
i20UaybZTMvbjOtmbWPKtKFdhsPZFao+18wwFVBXFz40GFmHaXQ2dTb6FBoSagHAGnOmKGNXyb0L
+WvAJNlNyD3ET84pHMcPOBVFiB21hX2CTWYO7+kptEo8/izOL71SLSeLhLYeXG4UMgqLR/xI7VHB
MS/lCxeFCYX6u0oD5608/C62Pw3hTSI4c9/4iTHmPFf0Etdf/BKv9hYjrcs1UAQ6Pg4FNxakg6SC
HzOzVzDvydKGVhS43VpWFviixtzqtOewkZRc1CplCxygxH8EhJHpUJvnRN5gpyqNLbdezudkAYYM
I08RO+tXUm1RzqnzntDajM2Y/oiecJ1Prn9LBDGOt4tWZkwIA1Tbi78oA8a7wTHpi1r5UgTeczM/
xtm0Enx8bu9WBJCEX4xQ9szbvvRj/HVwXYz9yNqCGsyhCQNEbFGOLhFoWQpZE7r3RvM720RevEFQ
yjxQ12dMwBwExqxp44WVG96IDAf/D3bKuO3wv/ndXv0/9s5st24lzdKvksh7ng4yGByAqgJ6c4+a
Jcvbsm4Ia+I8z3z6/iifU2XJTqtPAX3TqJtEZtoWRTIYw/+v9S0sffV5lFA3OPcRrbqH0E30WW0y
thbjsJ5Fjp8uHMoOKEkSy8DjvFkEZ6hP0+ChqLWabN0WpzGvTmUt3X+fX9QIO3+gX9eZEp89LEPz
qRvbLj0JEkghV7ZyxYwE2XW0HQHnrSBfbeopUUyM3X1aaZW1BZaLn4NhWkhPwsPWj40gg2eHQJSd
MANZjZ+dPqaJkkMcQ6JGymllo4LX9bvRhyqzy5zOfxEoii3wLejnmCWSySC6FlkoRiUG87rts67d
OhWQpD11nWQ68Mzx50wCCLpn1XHVwo8RAvJObHTPGrvoc2f07Xs7n4Dn6s5EcgMxQ42xk07vThuc
BbnhzbaO+I4CXqA4lNqRw0Priws0E5rcTJ0uSg/pekAgDzeWerYmCXJw2GmPq7q0qwfmBEICwT44
DHVdcHgN5NA7l7St+Mx1J5XkFLHpqHYdi7ykomFU3cYiSPGlkiJhAw+rlO13MldyY3VGZVAfCxN/
TeQj9exo6tt0x87ArLFAkwYGMUtxXC1ZNz+bboRNiU+1uqV8H4XbbrJbMoqGwWy8zNdHa1PaUXxT
1lP4khsWrtC0t6jxskROpy05SBVdNiT4iBNsuuhFTXQFjS5rcBH/ZhTx9TDgEde2CL9oegmwt7OC
RFA3rePMy1WXUK2uoGhdoc4JugNIYbKG+nHqilNzIP8Ija5PeWIetDjfuwMZCmTcxdBk+g5nyHk1
oh3lCO9Uxil+uQkgtawpTPUdTlIvJniNnrfgLSyZkInaQOChG8kRHT2F6GjSsRygYaCFNuWdFwyY
8FGAhAMeisYdHnuac2yim7B4JngjXSwhOWAbciPNqV7jR+JsMVH2ndezRYzU7FXgl53OQ/VjAVMo
kAGh4J2VXer9llPHUoYnf8KAopTTdvY3oMJImcmqpnc/gx7KaScmMhI3YY2N5RqZpEwBp9vaKGw8
5RAmb0kmjknCpoabtfN3ac3fKi78/2lNRa/1r4sH/xsjavqmdsBf/145MMw/hIOygpO5CTgP4dFf
lQNdp3RgsGBwblf8HYc/+VM9p5l/LLI5EuoMQHtS13/IgkD++odAZ80KKyxn+SP5t2oHVEF+EBZh
RZVLEN6r+kPQa3DflQ6KULQIs+ytHRstme845DP4KSU153TnyFRcZX6vPjFGY4WoZW4PVNEUBefK
nQhKs+zOy0Mn+0bfHpMPx/bxrp7D4XJSvXbfRqaBU3sIhy81gggTTXs8XJh4wJxT6os1AUFub5nw
dWrtsTc1ROyuRjYcnYc8J+VLY+pf1fGUgulOOvdTDDCa1dZYwB7Oqw8V3L6SOx+xq/sFgWwOL3Rx
sBavZlZz8bUyWQQwbF7trvqr9VU0aXScXg2xER0lLA1RGd9ijxvoUJKOVVAsTrHSsiBhq+1riik0
axLstoqSCvlRZYUGEHV1ezShbI8nJdF1GR0Wm21dhQXEhdYyDkNwriEp2tkYrYpxjbQOa8xq0ChE
bLJSxvnLD0PuFwq+t3hGXqQiB4dbdwkWUa+yyjdwyKEsZ2OyrAPbVfsyEfbwxfdHt/xAPPd+uCwl
KypZrm5KpS91r7eVJjcl/6s39MuaZcH2rHR2spO66Jpwj046iq5+f0+WuYhY/ks2AnVUMTYZlVxQ
udTf3olccvQKvh91D5ZFVX9dySS9y107+xa5blPsUUAXIRHSnEI2nIKI6zOs0MXyMM31sAnx75wW
wbjEyrfh8DWmwhuuQ15a1TyT1OjoBSGWk5vvylQHopx0eAYQzTlih77fd07lpLMZsppmQlNk+Yw9
vMRUSWQl02kV1eN4ImEssCJmpKWsSMeFUkVcRHtFbaD44pjo5lZO30p2RqbtbJAym3QhNMJC6coN
KgMxiDP11h9kaWMFMuUShjHLeiscfIGL3ZvchbKt8UDWcpjQ0Vk9LsQyk/qWnIHuCamODc8Mmqyn
aqSjq3wy8cw2kbD23VxP4MwjpTk7pVL13DqhOhkUeZfr4fUwFycaaXjAP5pxxixnQGFHAeAVxhTn
ICx1dQndkC5WPRsj8u5kzh6SambtDKoWD0wzWhqRFLIc7R3R3OpqzPPGPQEKR7WBo6RO6Bepnw9t
0Af51uottjacH/H32TRGYXsRAlet8FIa31jlp8HrkmzSUSxw6Fg1aPCybTqB6L2ZZ90EyZ8Sy8Dj
KLqLRsLjPKMv3zee6BE+NsoPQDpiunJPEb3jg5xds/sSSuJVV1Ntl7lHf220T8yScpun+PrPZoJc
s0Nca91tnaqISmfgmsZ2JqbsywyHAx9B3WkTxlPHajdh1thEBpoZFf8Y2UW9AoY6tERikzGzssic
/kRgFy0UNH2Sxl/XCvIDZO6Mu1E36fcMfew3XuWQ+szQgUR2IiGinKEtyTCxSTlqB8J4sRkHcxmV
O5igYQnJO0TSEA8V8DQMhGxFCVrTjwkuvechmJLn0HQ6ctA1iqkEusxWdUJ3NjtQnyMqMnGa0loz
9c17Trj2mUP44UBAAt7fZlYXRoxL9KSMCMCkGBcniDKIr6OiOasv0pnHz4PmlCeZWDBAYzs8j2gB
vlBftumKmTWVHGWZUbEmXiIxQKtkKAxKxdFjkxp9fWUhTXG8IUWCyUYXi/dK7xyQXbSB2Jvqs/lo
8Yy/xJQ5bqgz1/OeeaWOPaPWE8ebpqnXdjNRLsDwqo49pY/g08EVGyFWgQ0AJ4Ak0uETAZxZh2Da
IUGSXi5FgijI87UvugEBGNndybZFe3aAkVS9QBwCIRDjYNPhnykkPI426ptcGvWtHibjM5keEt6H
tJqDGnUt2LkK6Aimqix95lUm9tqf2OSt3IQu08aZ+sJcV5PlX+NWlvEe1FwP0imbtcZjL0l5jmNa
CwXBKJwHx+iwqE3TqJ92c+m8UKczL83UGp7pKZc1HFAyvajkQWzkAyM+aYU9Lp8BPsjkM0Ww+twu
yTboMmY+SuaZf1dm+B1XjJHIWeNoZ66a9cH45JpNeTOVE3+NL0miXuhcIhqnqLQvA5EYGIiCoba3
aWtr+daZyuAxp27yRYYJsR2tPbe0BOA0uijjJAUhIooYhMz00b6Rc69vC1G4N6QiiGyV25xBGdsj
8vB0MkW1zn1RffZZIxPQuab/bM0Kn5ZlgLtdoTbBb2ymPZm6S6G0e8zHPGkpulcUinzGLH9naDLn
LERIdC2akcSokLT1eu+mmegoUAezWexkkVNYPvWNmUZ5SDYj4hOhtP6k6paoQWyuFWZwOB4Ub4Hd
AO7JXBqkJD5p0CPr8tqYyiEnNodcVHyXRnQJonAoscJqwflIKri9oZVt3ZPhnTl7bUrz58gKpNpa
QTh9risNtKXuIAlCgFVH+zZvcBxLK4nBtwWx4dQcVGV54U4cI9ZWk0c0L2rs/TvqrrDnUM9YUHkl
G4K1HyZLiLIfzTACQ0cch6bVn+mdO0+K0jjvYwrCS+Du2t1IkZpB7mvRSxxMVAF9K606uISRaXkl
DxLxsNOQTGTQV+w8XfZghQw2NyZzgILpBHAsgAooXDYiiQxFsElN8AbY/SJIZv3sz4gXxgr8o55a
JgVxnwwjSgcIxzgGzvltWAbaYx2jG3Xntr3k59lfiroWj7nv+9XKDeFyrWzUaWD8DPSeEID1ofX0
WvRkIwai4uDKg6fDQfLIl9hGq+hZbqCitdn3Q0E5JPYpUQM2rDaRacqH0MoMY6VAx7ORmyDNVppo
CRQL8fAHKYCFFUE3pjhVWaGOgWijTy0DvqZXoZLrOjGY/ctU+JcAOR2clrap/DWCJN4T6PXhaxn0
KvU6bQ6LxWo1h2szK7MTNfJ5rZD6U/BlKUyuhrih1T5OdMQ8WmjtFeIzdpWIgdPHTOYASZC/cpzu
u/wu6QP/yUkEbj04Es6d03e8fQK+BMQyasXELNsU9NJQNewlxyX8WLotIPo0Ga3bGd3ktzbogq9Z
y1cH1a1FYyIS6h5bJZYcemNBF3kR4EyJYdJlR9P3eX+X5b5110LlVVu86K5N/nRKRFh6mgwDioZV
RB4Mm4ReFC+ZPtnQFs3GuKDnV9xzJpaPinYYvQNWXWi01hwiYc6wVK8zkmH7s9Kx05qVfQjrK7LQ
47ueo8DCVUjifZ4TI3+m1Qm4KrsP0T+OFX7XLSm58GvcBHEkyMnEzjchKZKl56sKqKhR0og4U5Ia
zs5uU609dWcELV+mAHiAN2pECt3gXHNxg4Fm+6Q06RsXg9aM1b7WKIstWRbGiAwCVqdvkglL4Qrr
WGnVSn/I/Sro4bOh48Hz77LJZHtmVRP1gh24JhCHq26BkFMwKUUwf0lIXk9PKkWsMgW7xlkkfZij
1bAl1ptDAwG+eBMfIhWG5n4KFghAURBUdZaWumUQPJYZr0I//DHZlWZNQzl5GpuJxYOtFNk0aZok
lPuIhaF8w7Y5MrSrae7m5MzpiN0NCNFs5vAJNV+qbUlviu2rBK2V9ZS3y/04fh5F5iadmBoPwukF
IhB85lgCKGzgzESY7BTRlo4kYb8F4cA+smFn4kCTROSEoUXtquhzA0qI+kEMKaCjE1LNxeeIrFRj
m8KW9m+7OFOStpicI0wwkjVxH7hNXBEll9WOcR2F0jJsqt2IyG6w/SkAsVE4sgNfDXjt9Y1GIipw
ywTbfrliiiwaQIZt51bQCiiIY2XSZnuDLNpszrUQT8dZXtX9cN7YUAWLVak5Cc3gcOT4eyCktRKX
XWWqxMuQYQ7XZQn5/pPRlI51nuEMxeosp/7oavAPVnrim9h1poxNDsnTaB59EGxfBhJXXxpKbsSE
JjUISJtedrpHfDbcNXrZ4S0e3f60ssCwIE30BzYpEgV9nlN8u9XYYSPYiMVsbSI/i3W2ea0RnMV0
XOgucMgQXuEmBCbpBjLl0hmMO4B90GapYi0BL6GZzhunmBV4bgWnBtlgFQqPAPi62NiSh8/48vFY
la0N5W02JwywAFeK7rJqUxlCUIn7hFAGNubrKNPM8iQm+jTaxG4ZvBToDozFKO2C682b+gaBfzTv
scBlxobQPbo1k562V4uzfDCK07jPApO124Z+xMYd+Vk+UBf0Kj/M5Fo5Znoz6Kp7NGJXPs2cfnHH
iyq6S8s6uMajThB7UJDiRqO+qfHq9+PwZAji26584nqrjTJCm8ZWDruDW0camlk6y3fO0H6uGRLU
IrUx2jswavpVUjuKI4WYUs7fjqrHQw9v6jOawvaoWAap20HCwg6MSBWpU9QM1w5dcETuIzLSXdhI
tIYaZ96INk+uLvXYThA4ukFwK2or+zqzX4LHxgqhQTwsZbqtQhS9mzTEzjvbsYPYeaTfQGvcp5pA
fGpkQrGOncfKt4NrH7C8j6NkZk2lEIfEP0UbwqKEPNnnE9HH9rsB8H9KZ//k/P7DqX/9rf32Z2rq
EgT77/+8BeP2pnb2+ve/V8803YbKJimTmTRBsZQv4TjfhTf8kUs6DkU1V+jSsl//6K/6mU7S02tK
7ytfTSmDqtZfKDcqcjrENRJqQGPYWJ3+FsvtXZiLgo9gUwkxSXSi/PKzB8lOKIyF0ag+j07h4r6Q
WL8jq75R6djv0cfkt+RJYuOg2VYgKzHGw0QbxLMrF+YDYrRgFepw5H94gr+oBWHx/aFqwi+FVoa6
iTSWVCFdvTfFkhopgiDSiL8WIYoMlmAm3zm86jFub2FCdB9c723t6c/r8SYMnZgi/uc7+1iIwLqf
p6D/HDR5t0kHutVZ3OgfmIj0tx7V75chegQVHZQ+SqbvapWA9OEKw9P8XJJytck1tyBJPqQthGNn
QEw3cxiInfYsQ/WyZkol1BEE3Ac1qaXC9V8VKX4JB3O0g9vYoRwF5HqpkP0Qg8KOx2xQ8JJzrrRp
3xhszBGGp2uHDtKXiWjxDTHj3ZVRFeK6xjP6nf74Jk/sR6Puzw8B46qLnMymQ+OY7F3eXh/MbDPr
CHGPpBHQrC8QBXfG6FxJ0eoXhbJ7xEWxgeGlGS/i0bzrEoJEfj+8fnrdeFAFpWdTIDUzhFz+/IdH
kLdgfhtEysfaMHzPxU+xJjrP+uAqy428fdBchU/XNvjEDKqbb68yEttasclpjxXhHgcos0hYwk7t
6hi7xO9vaFHpvbsWCr4Ftc3NcBJ13pUZObYPekGaPEabdD5QpwNih5j+IBLHPekN9n2Im0P9juXk
zsJnsNPoHEtw5j7+ikim1gfpVMtIfnvvLoV/RpoQWOkMJd/eu2lnHIi7ejhaUrvvOMduaj/fx6O6
HqkOhFEp/1ZddxnVRAEgX1TY0C2M2O8+LcOZzd4q0+lYjHG76chmXwfGQPRpFtkfjOCf3qtL72LJ
vzZoijg0ON7eW1sptihp0R+xpADBiEx7Pbt9uBk5kHxwV29TGbgrLoWoyqGFQnlcuMs8+eNARf9Q
En7THTstz7aj7WonfgdvGC6NuikmS2x0myOEVmRy8/sR9aubBDEqqMhDTUCS+fbKEHvC0kSgfkSb
Yu71FjaMBWVla6op/OBSP0323KRCYUrDyCCDQr17nmMQ5hGMqvHog5fBKXynkyixGm1qz2yTHn5/
Xz8NTC7GsmnxjbDC8lDf3peNUzDte787JmPpgjKz7dxLYrvZl1NWnlGPz06XpNQPhswvrqrTbmCx
Z+YGmPXuPbJjTKbcDsVxTjL/IRnyRxnV0U5yjNqDKKanPWny5fd3ujy2N58g+wrFC7QdnZuV5rsv
gt+CmoRbiWMfBL3nDgQRz/yA/d++ClpZ9iFYr20cWe9WzrwfXLrf/ny0mtDdUBMAJUOY7fb3V9F/
MUZ4brQZ2aQgSVbv5jc64LIvVW8d49I5z4i0oBjjiba8SqMO3OxGl19bGyRTvA/TIzioTSym/Uga
g4VoqxqPv/91fvFxLLsExUfJDo6t29tBRK5lqZFeYR2Ru8ExTUjqGBfO2X/nrh02Cg5zuq3r4t1d
T4k9zP3UWscwBFdzgBAoTzF+fhrMjbzmIRiH6nFGaP+0APHcD+aeX93kjxd/96UUuo3ot26sY+6e
m92ZbV8E4enffY6GQaIjA5TeGAvXu0uAzkduo8XtFzmKdJfOdbbNqNas4lQlf3ucMkj58NlTonTn
v719ZdoAHjukB3usBmvYvIpPrKr4qLv4jkKyTNiGzS5fLCPDssBzvL2Mbsc19X3hHuFugEEAa9k+
w9bIfc9HKF6s66KOiWxQeXIoSZx5qSCM8wJlQl+WjB3zq6A8TrXNt0KoDpqZP2XQBjmE0nCgwAy4
klILSdXtjkoIJ7m5ogy4SHmnU7Os+qu6s3JqlOixI1hvxXroNMzYMK0YJg0gMLGSfei+UGzJPprj
fp5vuHWQspZhIrjC0//21pUOQXyWg33MkcBvcHZBkC+b4YPF4uftI0+YeZvzAY1ceqrvvolcIkY0
nAafF9IrkI46GFC/LWzjxHCj4YC3qaRuQJ2026C5n69iP0mqjQ6B5oOg0J+nJJM3zLGJ3Q3d5Pdn
lFlz7GaEwn9Ug+EeRrw9a0MkyV5DuL1JKM9+MBv8/Hwtpld27oIFmezd5ff5YS+A86nK9LpNjqIO
EojJdLqsjJCV33+SP50OXK7Cj7c4WNrou999ksao+yM04+SI5ZHOSyBLtY2nyt8nQ6+u8qCvT2lP
+QcJ+JM4oqD8YEr45fWX8yigctjirwvBD3dZT5h0ZztPjvCGoJRkE5U4EVh7GmaEAGWauwZqZod4
G6Evh3rwwaT3DsmxfMDcPyQjS9C1B1nz7v4BJzkaTt/4mIYmlRng/MKqMSxTOxnlVN7GIXHw1uTH
Zx356Z5V4XTD4G5+MLh+8bJhGcEGwXZjmFRa375sv9KLVvq8BmeqEw9FlUPyCRFXv3/Zv7yKRBbM
Nocp670YYpgDpPI2Q6qoWgQgKXoATC/GB5iTX16FKZeGE2nAKJ7f3ks6ZHaunCQ5Wq2mr4YhLCnN
280Hb+4VF/J2v7Ns53THgue1bPLeLcqdT95E34v4SIeX3oWhx8lzS/glMnM7oilQULs8TzM3+2wB
F3oULkkp1MDHjcz9F9se+xdbdBraC6zVDLo5n170RDN25ijnZKVoTZCVmqh7WgG65/d6Va5+/zZ+
MfQXDQwMDu5gOaG/fU5wqcnv9rv4mM1VuutsPvDRJ8Ku0XR9BYnX9DSgsVluXJf91H3w3f98gmS0
I/FinwhAh03Wu5WryFAVgVuOjyhD1aaLshjNeYkNU+jtNil1kvHkaO+HqhPbSg3qouj96Wakx7MN
Ej/8b4x/RcUMPA6INmIy3j4LC5+7i+UkPtJwtQ8N/fLtEJr57vdPfPkpPw0ZtgSv16Gg9m6L3Lv2
WLdQAo6zM0C9IMFkGyGdPhC7yCGalMMPrveLhww6DlOKg1QNcNf73TIuu5ohWjdHd+i/YjmCmh0a
SCt0azrMo7Tu9La/602c1j1uzIPe4QIYRd+cSqBKf3clXdpGbLzYXTqUKAmtffuMwwhQaTzl7TEw
DaD6wm+bE85H2YauCap8OTdfeHAIXwKTiDrI7ccwqsQHg/51W/DjO1h+i0UaRc2CIxKf79vfotJ4
z4m026VS4HhdWrVEq4jgMAgq8AMSVSryVDPw0+ZbmqLpQ9vJ6dbXjGe4mVfF1N5MqnY/qJG9hnz/
8Fsx/y8VBZMPgZoKW413X4NeDE6eOT5oWpb4s6Ar4ztkVAgUfKRrxqomqQ+obt3o+Qr1kjqnO1sR
9DaZ7Yq8PhS5UyrTiyrv/PuQ5IWGg2aqyJ0MJda1oW8Ig7RSi6iIADpCZo4TIJ4pLC5ReSwMZIhb
d2SX0r3B0JLfguLER6JR27lqhka/psKWxZRtIvOWfhKicwmwHr9HEVT3QZSGjwXL6C0JhjGsSlzo
OBQ5nSHpLWdQn4hvq5sei/p9ntX6cXLcEddvV8C5MKWPYYNsj/CbIUgE9BxasafFaOXn7FyDx55m
MVOrMooHOU/FbaGH8gkVBgykOMmMB9njokbDNpoPuhtU1+YsyLwqcxUI8qgEG9mZsXQWtTJ8BBWQ
ob8Y2JNjB6OlUrlufas1BWK1DHf+7KmQyGavgLH9FeKE//1E8D8Ni3+iqV0Mvv9a73vZtHXR/+PQ
dnVX/uN//WPTFnXRdv84NAtI8w1H8/uP+stF7PyxHHCWIhsfxSvE789UGtP6g3Ly64bYwAYoWXz/
7GWYtDIU+wtYw1SybApv/9nKMM0/mNlNMEsSaSTL3t/qZCAefjOd82OUBM8FrlO8HpmNZYH9Ye9I
BSevgVtYn2k5P9H3xi3JXOvViPgg6RGTjX7/JazYvSaOfTHr2byldXhGQjJKBL0/78LJfBrMivSz
iMw5b2yN6wGzwXVDwudFNjnjYVkwbnx0ZzuE6eoSFqe6THuke+acnWGhDfl2x2YNOD9gGnUnlFL+
YyrktV2ijMvy6i4L9WRr2K25tkXwtDC8EQv4gN+c8hPs7UMTO1/1XtIuNqO9YTUl4rMe9I0NYkpl
8jpI44euSO99ANkrYOdQXAbnti7sBg0HwHJFusiKyFKxKgQ+OneK791kPhpV8NkIs3tSlseVXRKO
kGl4ge2D2aUvnV/gKBEmYcbB1tCoVsuC71YaDQ0B+p505fW7rEoeFrFnM5n7UsNcKvBpemNjXfim
diI6W2MnRfxgnIenYdcsRkHDWcPQEGs9dtCd6HO+E21fbruQ3y7GnLEaR3H0F7tfmtG/Z0akxUp0
XS55WFWevvgGOaOtK44wUqbd1JPip6Np3dgB/zGY8ZOtNZCQBPdNp7e89I3A8nx7cNa1yq+aGa7Q
1KJeEVkRPgVyWU2jvNubBC7eD6UCWBXb9LBF310Ru0l/CV/DAhJblzqwr4LTwNrtysZrarBLbjvD
T62Iq2iqpNzQ8FNejNMY+5QoHyxV6HddyQiI7IBciDktt9VcN2ts2U9aal6jnKB/zk3brLweqoMX
EE0vkQxeonIwCG/Iz5j6nHVS8ogC28T8Cn3tIMYJJFyvjcQi+pHXugHn+aG8sRM8L01JKjxaYbnq
UDUxas3qZBq5fb4FMt77/rxNsbtBnzTXhYFtMzCmY++E5q4vYGv3el8fYlDgJ2jhki3MJ/klnYyG
uFEGWOA3u1lgANSgU9KMCtdKt68bE0p8wDK4C4R1QXaluohKs3rMtZw0TYdeTVCa12GXlxsOstdJ
ET8N8XiMK37vpCxmYs208XPWIfxrW0ZR0E01lifMbFZvLPSXaG9jRUKaU1zltbxOogrt7rjY5+mt
gz8EJIq2xb/18aFoc/kppzaOGZJnALuG5NjlmYP07FdMYNfaUh6oHAiwcRWeDkl5JYb+vLfSM3IV
CuxKOXqemC+JiET0pjmDvWkZnWpUO7T/2NcLhq6ClrXW4NKcEbZ4cHPB4C7yq0ra0fXC6jQWDQli
5TuMWCkxd+TZyULti7b4JHJeH1GW91UzHwObJO9JGEe/ZZwA1CSbOMP9HLX5WVrn5jYKOtBGC7TM
NcG3ElLEFxE5zW0jEntDYcm/LVvmF6zVckVPd5NqNUIz7r0W3bIJOUOYqTx7cm8bo7yC/7NoCuwL
RM8CTBxXD0PCfyAazHs9IE7HNtoe61b8opXdOVbnZi1xHnrVSKJCLHxt1dYa8SxW5d+/zn8LHJv8
8xSTNyZqrxaMItDrRzRDYLgAxm8UL4ljMdpfXecdV+noEgDFp4Jo6KExzGuhKdTojlUQTQCxypnt
ET0sstbIkdpGaGyWZIVjAoKd8gryAxhRfWKQhOvzSNgIMTwRHR+QTuarzGXysKv6jszPOxK9xcru
mPInt3LW4wSLtS7hfdOZuUmWF5kpCxXaaGy0KHPWzKnHxGL05A0a9p5VQPDLoEet77qQlaL0v5lW
+JKpocYRjnbDLvt28/qzUdwmC47qgEDyliT0YFN3IlkjHXqY+lSsG85T6wa5yQoPV4mjMEcIOchd
HgKtieIXo4lsb/aFfgKM97zStcIbAj7ZlKAwdjzpGUypsyrj37PsXbjNcC6Xo+pcsyyRnnyfm/Vd
3WXGCZp4fSW0+Vg2SyxZz0BEnzx5csDcBVoC28E2x5QCUw2x7OQ18Vyfu13CWBO46YcexffYOxey
lNf9wHcH5vCTi7G50uLPceXj/Q4ZC0nlBmu749WamG1XJMxG5IglZC+k1oUeBOkenXT7ScJR2IBC
Lz1D410aLAfUxe7SakhOBj1+KvWUHWmH44vC5OQNqGpPUgBVhOwAweOoot9CCiVNfSBSvZ3Na6TZ
7g5NmXugcrMJeqSXAwqq9ehbt0WKfndM6dWTh86gppw6w2VDX3uF3eV+5NeC28FfjlX0EEz808DI
z+JqOkKxgzVWVbvY6O195IC1oDqdrNugvssAB3pRzJNoHYJHA/7vNLAPuZveMw7u8nFRLJv2rZu5
j+TJPNHmH4monJm9I5jF+GP9G/BgV2kyHWEa3vkNiI9yjOtzUsOgESH8ITJNe2alwXVfRC+a0Npt
lYFGTrPsXtf8k6m0Ug96wBOhzDx6zJOeKpHtY7bUkG01d4SSwOMP+B0JIN/0k+8eIOxhrMZJgFai
2BRjFl9rScBSqgenlgi122Gakk1t1vwKKnki0ZsspmDbtsETVgqmGtgce61Mi/1U+sqTIb+dM7DW
DUvuS25iAzBxpG4qiHN8n7xYFizM0wEpGaCbeUha/OJGfG015xRPH1gDI4tvRu+ih15qJxntHVrt
2i3okHTVdWSDzGp5IBaTM9I91FWoMb0gGzCVMBvkMONW1N6gSNbLEwwXrz+kTca3ANPhUeGdzute
N4/w5JgiWiZdJNDhtDaL6EFJVgHoIldEepsko+hezdGb/hCdEqmNx4RctJVKuH6JpAXsp38bmuK6
jRB1uXONNF7xYcyVLRdLWXkRtDogpTQML0ktGU+WmdLrmvEY5Y7/re4tbiZt0LBWd02UkXlMi28X
zzpJZeytPJTEPGGDKceIKndrRwXp6Q3zLHiMfMmvIU0sTc+aTP9WTAk+tb64J7YGZLWrdu3QGps+
D56ipGH4MV0lCbO/0OxgU4FEIUYmL/ZqsupzYg/ldqpqYxOabrPTJDNkDAwTlShD0ybOB6ALc7fW
1z0QQ7TOvRLXIra3MjD0s8jmq2l5mOBS4EUM5RXWFA645PSSkEA7Y47wlOIjGVdRyOMWMnqoM6ad
NGPhHVulrYqJf+m0TGeBbjVU3sJPvWZ0WzRD2iYxx94zlvUFwPJTUSb3weBOHrLI6hori3XeyggN
OzSJNcLZCIpGNiA5dm4dcpQ3AUQG3PH6AednjRB4Nz/4tUGzSE7aQyCWbLhyceNqfOj488fD62QY
maGzQeVwkoXqpaVduYnRSZDszT4I0sJ+GI1m5xI8v4n6hGVXwcTuW0YwZYGJUjfr2zKxBAPvvxqD
iQ21fTs37JfHOUTOHVnmOiLRaF3VrERxPPIYccmfiDBsv1eP/h8cWP+lhXW51iMQ7joKwrb5j3/7
89qLpu3N/9jkpFVN191zPd08N13a/se/fRf4LH/z//YP/1TJ3U4lKrnHokM8y08LwJj/eMJEsvK7
o+rngBPpt5/+wfcDqVR/cNZDF0GPlOb6coD8C2vl/qFez6FoQdhdLB3av86jf8AkIdeB/oK9cJyx
n/6ntE7/w6R0AgSbIrWyQc/rf8eaqr+mRPxYYCTXATkDGiCKW8IkwPldTXpIp7gxLPcmtANlw1Fs
WL4xY4fDqlUquDD66FNFke8yUE5+XbZxeEZTv7pQDKPbwO6Yfqe0CL+OmKQodY3GLbx459BDh9ho
MCHXtZb1m0xvfecsTy1xSRweq75mu9OwSsY4SfgcuuyF81tzDdNcJx2oUoe57vO9RZDiDc9InAyY
5thvE0rs+SWgZ1KEujNTFOfIZJt9gtNjYHrAiELkFU6LZCfVOF84cHP6uWS61PppM6vJy4Ven+Rp
vE4yIO8E5W2xnW84r7O94wKIPDZmG2yyfNgTQbXu/eQMMgrruXPC+h1f+zKeL+n9PRud3Ia4aw9h
0rt3nLaBBhDxd9IU6gTIbYQbxB4eiEmaifFz+OpJ+6aY1J1iCWkH7lyfe//anWdUl/xT/Br6FgxP
XhKmbRm1uUOIVxq6V3BUnj4N+FPSU06Ex3RQRxd+Qf9EJd7emhGoC6nCK72VS0jgtJ9JW3TLW57m
FgfWtJrslEVpmXXgIT9wMlubzi3F000ctgczqrp1DKl30+Su1xHYIc3PtTwDjcUOXUuHh6rcwQEn
N/qMs79YWOZfhR55ZIL9H/bOY0dyLM3S7zJ7NqjF1kijCTflWmwI93APannJS/H089Gruho1QA8w
iwFmMbmLzIwIcyN5+YtzvuNEGNKMZ7NattStG2CddAsEUoI7GlSlgPMdop+McJO4t8zGQiGWrNpR
IlGx4zh9iVzLCWNZdOeqU/nZMDEPmXrr02K+75cIC2ZGzFBmpOm1GVuxF72TfDRpDIrm0Yp/evsH
DgzwpVLf8Kdn10paK1ypOTZZth2bNt0xLmzvHaJ6HTZhVu3rVnqXuC0taEQgniLC0bJYw5Jg6O2t
RajUEcqDxBCCj/odXEYTOJ2GRWW8kY+36afeh8kV2nCMRZeRIK6nuGW9G1PFJTTJWRSzjk8ZNpro
5LKtlWxbJVRKaHZEUeyjSL2KVtt7znK30NG0zfxcqQthtGryIR2SjbK8gCW2vpAL907WfcgheZwG
on8giM0x6/HI83DBxScCMZqHyTNHUkPGZ2jX28yotuXwXE1OQPio3xppiI35VhiBjq8vzXjBuql8
hbX8gESb7DLtTHjUF/2dzVdA1ns8hH1r753JfJga/XFiRtpgTDKd24g/zoVYnsyPXd6HZvxTL++G
ZmVb2619J4+PahrLYF4+63Hej8aHrs9hxbS+W3HyeD7mvD3gL+9PNsNVW32fTT0Qs4A0u5fazDtw
2jETQTlgBwjnn9hcEhnIzJVsI8Iyu2dOT+KseiU5ZpV1IHzqiDtlZ0wtTqKeqfX8hnXzfe4oMfSM
7FCsbyDPeBCNapjf28W7LgAeymgO54Qib+60L5aXOCq4dXFBTQdrUfNjU7rlPWu1XZ3X5aM5kZ87
RN50P/f5c296IcuSycPnysKd4tiJoVIZehPC3HMOHlGJ3BCiUfe1UzUDT8Ii/pDJyKwLK4tf55bc
Mhbp/WxZtjMACvAWTM4Z7bfk8uWYWyOiLIyJNlOdn1lifZm9p4Wt/hZ5GXXh8F7j7GDzCfXHItKL
4J2+gIULBeOTSn7wp4F7ObdoaZvB5vmCJjgsiNPahCgraaoH6DANv2x7v+oKd5uXmXGY2/jVXaLW
2dZAsdl7mk22K1STQ6hZQSy7NcSP4DKR1bscnEr0rs6O9Yrl6qiVDYoFvDInsjPVpzRNUf4sk3up
q56RDvv5UnnWopy7KhEPtpfu+tYhQCRSxgD+2D7H/7KM35is92VP3OdclMep9PA0G9l9azc/HC/e
JpLmrl0TJ/L3VGg0CZ2xawapbptK+dbyUf/Sk3oO7Hp+nRNZHDgi1B+MXox5JoaVO6F78Z6wNfr+
sc9gqNnidYC+dKeQ14Wjpy2LDywWy33HH6jBSCDpO4rG+OBOcLvJQvSOqFemTdH3fqtX+RWgyzoI
1NnYatKq3golX7NKV4FeaeQnLJACQY1jhmWfMUuqOxh4Qp3J+UobUE16wVsEFRZWbQB+TCnySsFK
pi6cv0a6i2TTHRQiQE4L7eSTiRrmu5MFNK0Otk6JdeU0KrhFYrNobzhi78AR2L4XS5CoRHY6+4yV
0OtUV+5LiUIB8RUup0fUAM2FK6XuQXYllyzv53cni0gRQmpOmpNQzy3Zp/40muM7c3AM+u5UFhyH
td1/gyDGkMc7N92tSxlCKMc+4crD4trQXamnnqiWD9vuInjGA08gYS7BrCweyqKlla9ubmoX4red
+5gAhy0jpCqY9fi5HYnUVruOPZWadYQT1sNOeHbuZ61av5hQuAKGyvWd0TccV2O9r0V+aaT3pa3T
lj7WnMCac/nZxczHSJ9Nm2M1ZO4XLy16vkKvsh1G2pG6mlSzqHOsc60N1qHoyycxju7FchLGUvqQ
3MNmhFg5FUmrbbp8EX8rQSmSDiYmJhzbX8qQxeHgOJGfpLX1LoeyPrP8wumMg+7bZeOGi9PDILyV
wpZPVSP1B9UE+mEEpTcQo0wu5pgOvS8dVLQ8hHgGo3dj4u4Dq8uam1qhLWhM9NFehkOcxirn+tha
aOz1bpd7E775pLHJ/BUQiPIza61o1+SIPEralT3ISp05qs6QAZ0GPpveeVM8xsz7MS/cR2vSIVRI
sny7b3Qp+Z3Haw5o44xhIbYyuV8GaZ2dSHHuyxqUU2AVVR4mlrqMm7RYhPtgQTqtQI3P6XHM8+rP
wLqQj5R6eWTvUHwY5akY6sk5SMfCBDZE7n4uLJxtI2AtTJQL5CXoHVfD1fFL8YZspe+CyNkLCKjc
0Vr9ovEVXNBJRu0JOFwU2jPiC6yQK14vf5wEzNBRqI/ZCF5lU/cqI8y+tp+m2GRgJoV1mFzlzp1q
sTG1uiRWJ2KCYXi8bPudNTN4Sd9Fy0wpY9WSILcUIOkV2MRp5GzSvIRqxafxcPoBttDV1xhDk0AL
jpKIiKqfSiHt8bXr4ezJ46hnG+GZh2TlY3Wtbd231D6+1iY2Jwo3BkPP6mimxSPZiO7O0M9EMuRP
CnjWE1XscmczZPPhoR1h0Svoojv3onf5nY1hO1WM8ppUHA+MUbAJTgMXFZlzQYlSk0TRaXGg61YA
DY6ueXDfzbwwoTXKQzyVn0q7VNvYnIu3pMxg/+G/Mj3l3EtaRaH0jKQnuwzcJXllhqAhF7H4d11S
MwUbLRJGtIgpqiAUIgMc4xO4Wp7SrP3GeffROpQ1rfHlDSaBnh5HSzonz04lL5Svf4kwozg34NTg
Exy33ij+cJQfTZYIGzOOy3Aco79JqTnr6xMLs1Q/emdrEY0Flc2h9R/roybGsGkdb8csYM/iOb3M
rr0wRY5DLaWELWKGAjLPfhruO0Ac9cAEuK+CYkU4IHUkH2wNplZY8XEHw0rklNHJnc/4D/pwT+Qo
6PuoPyDg9akJN23DjRSVr7rwnodYHe6iuWLts8CuGu2WCJ0oDhPCPTZl4n5nuvGU2Lw3RKVBK0TJ
v63U8WbEyc42+GbQKFFZVhOIPkC8SiYfQQP8mIhkoEtE0LaysgRsId2FURmgAZAOYT5i0J3wveKb
5lQYm8IImY47D+kkv4cuftcHt9h2ToSw3vnIMgaSxH2cy3h5cCfjPCl85Gi+1rEJLMWAN9I25rVr
8BRLdZ94MvDyao+Q6QBU1PGzGPn9Iizbl/ihLnmmurz54pdScudwbjwlJLPkBBqbEc99pzQ11Y8e
sUWzBwmCj58YrAHsPRWCJu0iPEnIRGt9cS7z4V2PWHERQ6unWnYDyUTl2CRWf6kHbXmCCbgELY7L
B4dxMW/Z8s4Uzt0Kp5fMyJZaJR69SpRQ6/uZmyntRnGCSpJAwohGIoFcIIQmL9LOy7ETR9VYPqgJ
NtMNu6zx0+akUaygUBmw0ulKrl/1Q9D6adBu6SDjOyGyS02Ucj5BRdTQ7bNTmnjjGGc4IT9x1j1X
I+6xSHH3ujVRbVQxrODcE0dW/vljuvp9ijblYlR5+SfP+zwU6FadKduZ7nzB0/7A8UmSjElCoj6U
oem2gdG13Q5jMmW0PayoQcmqbZIfLGwodS2qz3w4VuXwVZQEZyRkBKiF9ar2YvQxhm/b0Xq1rOFN
1s5G2sYp89zvvvyTZsNmkAzFxqzagpZZdxwVy76IohRVMnLHlqCE1rVeR9KscafLIzuQrXDMXSyb
rYNNkBTnlUuaNODJ6Mq62mM4PRYHx8wIjMvXuGC8nnEL2WJNTd7k4CMossHB5clbxhIE1O3yk2fd
/dRGl6RuXuDxaTs2j17QCNI05mKhe7JlSGYtt8mollutAqSct18ltgm/K7qRWID5oTWIGq9ZkzH0
G8OZhimorR4vbl3JgDi9Qz57AdzlMIuZujKuxLBK4U9w6WfeAhAwtjkLv7JbrqOxTiyte5Ms79RN
L1BB31G/+6k6PuYyagNLgkiATEHCXH20CLzC7e8G1dCFSzwCRRV4qfVLZlP7eExQgxpiT2xpIca/
UBnSMCpgXcuE0JMyYMy7Mcr8rZDtAwS4U+ck50lbWOi8mcnIudl3R5PXlGUSu5BAk0AwF8waH0I1
5i1bQO3YcFLlnrKtNeM4eva2hOGXlTFzbRnGDVxH0n3CaTB9RzNOtijwM/Iynqed7EAOKFH+0qjt
Kedphi9zYyG5T/9RBQm4AuRsFfHWzIH7miPk0vSsmhozyvlc9j1PEWuRWZygdbcblZgw1xjqg6I4
9NpZf+lpBbOh8JsSw3fNmdXRL89vmUqxEN2RaF6d++gnnzHYx7Tbgr21123L/lTVOiuEGfACiWiq
G3bdk5fYLZ4q2EZNcy6WWyOSISTv4Gr0P0WrWrdB1vuxbEAGkmok+4BE3I0+EKMAQzK1YSRjdCQv
RT4rVXzMMjonS31mYIXIsAiU9Meq/xIcxWZW7EnM8gvB7WrhzCZgooQ0HNdPevbhagMhSPStjGuP
uAp9jwSUQ4kV7TrH8/0UveXepzkMR0OF8tP3I0jTyTdjPXuuFt0r31mEujmZxLr+h/krK3625E/l
NB6ALIJQio4A0qbtwD9+3vTIjPqo/HAdgod0E6Jzd84bQh0SksN2BEvDY4+J62M2s1Iu2t1sThBc
ybmIs0q7EdcOxoK5/6gNR0hNH8VkLz4JgEZYLPqTp8X5n3QQzbWFwCvM5a7wLDKSytAZ033aa24g
Fe2lGvpTn2g3kyHYprGnNVMyUmv9T9YMCPLhwD5DfNyC8eJlJhtQVUt3ckVb+YrC6odiDsbaokBq
86zXbiUmesSrxx6rTdvaenLYmKAI2Ey4rA5JZ+7enfys2FUQx8R1ss0W5Kd0w3hx8zrQrDfFvETL
+++LGvK5kAe7mC+xurwIpwjjxPT75Nzg/54JK1WrFyby+4rAH53jwSYiVYHoriGU8R5HiJEnFaLn
u1ePR4AGxD3WnUraRxtksHOCLEk5AJg3mowB0K4JkiMT49obOyN5LeP1/D97xrAVfXwBWR5SezJ2
YQQJkMfX68p+spiL2xrBPAXBz/aEphlQludRvbZacbAJEaK76NngGCQwN5wSqXol+po5G9oD3fhK
6z+p2h9gqFlZtDVnqt6XRTF2LvxvRlWjfTfQBoDuYktEy8rMydpE7nPhxr5qoyanh9q4WXxuDbjp
LkQh/dPsYr9wDR+KzwBBxr03ZAYPgXhy+962H0rnfoyj19iCYsv0ARsVCC9TpptaGY+1szW0ywhg
ttjULjbL96SZrrNJCLuFjazw58q0w5HZybFnjGDQgg4bJ29Z/jjqK+sgkGkrhWzuHlIQEoHmyLs+
SrZRveAUacVBmYx9pLSHRtQ3ObB6aVmnzNzGTcurVEyms4G3zaObzeKQInTdgKBtt8rYjw+0dbVP
IpYCLaxgbIFCy6+K/svOiyuekas6Qo8g84OmIM7qcH3/89omCMGowaAqVe2ecs97HwcGSpNBClQa
wZnL+11nissgp9AW0DtG2Nih0qOtgmwy3rcoKG7ZkDRHzPDOsHUNo4m20nDmZ12raDbhQbQ3ApgA
rAF8sS4JI+I7tIfTs9BUwtXH1LkjtjMjO7WOfIOnuGM52CpXQ5PN307OiAkgwtrcsNp/+rP/LyxY
rs1P9dh3Pz/9+bP53aL8a6vyjz3Kv375/8iShcXDfy8H3PzwVP/bioX//Z8blv/AY6MRDEJsiGfj
8UPc/w/JHynYOLiRaGNKAQFq/S43/rlj0XTIBjZuTjTq6HuxBP1rx2KzfsEJiQeecQ6oFYyl/7lb
uv1DgMs39t+ayY1fq91/CXWd9a8wiSKx0DGj+sON9++aP/jFkSTEiRI/IWJ9J6EImrBlOFCqEJeV
E+qk4bS+ZF4Cp0QbMZ4QaDbWP+Mv2TYfxfTHLLURkdQv+9Zo1u7HmqJcbIRL1Cq4w5WVO1atlyAu
anVr27kuo6eKUwJGdoVmoZ8s+5L8cncJHll4w//yeLtpZfOOv5zeHFQJt/8vv1f9Zfkuv1xf65fx
61jFWN/Vv+xfk/5kODgi1ZMbdz58YBZDtNHylxvsKIlLy73ihPVfsrD4pQwzdmGA2nQrfXjsOwsY
IOXOpDVAJyeND7+JJoDFUywkurZfjrFGwtBfes/sYcjYHm/5I2AeD60OeC9mDpSE1JDtk0lXRrbP
CkuOiIKEWmetDGWGKvCUdTZEjzikGwWlRY+8yGwEmHerqcfPtO06fdNGWmdsJ1VFrYYKiZl5agrt
r6Gb3bBdMxvpKH/ZzolSmvV2yhSYz1QMk3stK5nR+1uRSwcXWdkQihUX7f2a96pc6DMjpTkrwKgM
zUvfGmW9mwaaKL8wZWxurQUKNZClzPVJE0gsBIngjDljAKb5TsGmeqt3Api1/gu2NhTkq6G38q5h
Bo3ndGVgS7XSizvrF40NgJ4Rx6R3xcD+xipmxIArSnv4xWozDwOxDTyO8SUsGtDbnIPOHAANXJHc
K517/gV1T3yjb7Me9dZ9KldFpvUL9CYujcqM0tOBWzgJWgWRgdjZ9chpYn9JsemEeUrkJjOZtBOb
3pTlzSJIDCxV7WXvC7o91ELUrfQFiRytjSN646OeG+cz07EAUa0a7c3UNEkh2Nt0SfQ99KMEdMQM
XygnyoC4YfvksuwBDi0kqK9Cz9lQRa65gLZtc2brQiFKZmMMjhFdY+b+0jecsJqn3t3Yeuv+QdFQ
PpM4MTwO0qi9ELRnDACHRrbcYDCi30f9/pqN9bj4Oh04jP1mTr5UbVAuQK8i1feGeMo3hpQTASxS
q94kmSdvYK+AGEBLd9Wz0vBi7LU0+jvGRXKHIjD+rtpZf+jx638ykwH1Q/Jt9EVwrPE3BQBEwy/b
o0g78zmK7OqdbkG0eyOTpOQ2TK3msLZaEg+7Vd2h2oKJEnRIi80eqY6zCzrdQQRh8jyO/kT8wjsI
tFkJ9YiwF3SaOp4mF9YeYVpSsnvAbsrrlOGrjbxQZPxWV3HZMcV2O0iEcemak+1lzc6JCziiq7AZ
lZJW3NKuMmQwGgZpd6C5kq86ceWb4ab9M6l8MT2Sl5ZBm3Q0GJE7Dz/276XutVZckM7oN64u0dVC
6w9l0nRfXWb1ZaBPZveFBowfqkuzUePWMCRk4lEhUcwVjvUDjo95T9LVPOAUMUzaySTQPnp0wHe9
jt4V3pzJFi9x48jhA8dkc+aalbO+dYbhiaqsJAlVISztVE0gTUCgL9JD+JtBK+DImvjyFCYQV7ef
DFZ6GJu6AiKoiZ/Ol5CH01uFm3YHsiq/Coo1CqVCzC2uH9F9qThYbMZPjTARXmb52lnGJSNHxbRP
IuYP78ymM9fhhJaR7oFdIrRmKoadXSfKgFlx4XQs64YMbcyMepthNKlz0vdEJdugt0x6KkBQ+TZC
tvJcak0NG0wST9w+u9gu1QC7SHJQUnBh5xVVniDSZE2+4/7vtNdG0bX5z4z5/91A7twg5uF023tr
0rNXNxXZqS6qGb/uiQbxcyivV0bOlFq5kAozlxH15IYMWoR1lif7z5jU04qVegv4N0KATg57yjZg
G6NffU51Q/2I0ay+6IUd3bjVeVgiXSv/js6cXHjlpmylJubhJ1K1rX/4sv5/ifQ/NLQj/5sSqWY4
9Fn9mxBl/R3/qJJ0SE4QbTBQ8uVDVFXRlPzTGOH9x4ont1ha4to11VVt8i/Ik0MJ5eICo0rC8ge3
5F9VkqLb/4E2RUW5gm3dsvBW/J+USZAm1jrov+oky3YwWDiaiVfZ1sha/l+RN6PbxypD9mZjddwc
AWo4wfYlyZ18Qyoug1XTJtGJbAW22FdlVmvb23iWQHeC1pAoQqsl9CyotTgrAoT0nnqG5zbkJI3Q
H4USUY0FYlgvBsxSce4dGbYVLrsuKfpnZ0K6czCWLn5NB20Se3uZ++jscXh/qiPPl09+ILPfUpHu
J0cf1sPEG27R5JqfTgZGLscJ+5aS3BjaIxVVi7v63ZQVtFkrKr88li7c8TBkgTxmFyjI6VvEAbNB
O/S3S0dtbw5JEtqycv6moiCbsR2KW1ekFSMgfASmOoHZJM8AvAJekRtU3HWMw2VNN7OtKD5XLm82
KowOdIsKnqupaa9dCd+Z0WUd3w8TAb+ll1o7UpWmi1PVEj5xxgIgGwTAwEQaFzCi4JzcdrK/1Va8
e3pMJotKxFE0dtpNxCMZJ84Y1SE+72qLv5idtzm00w6YbSmZokXaUbWGHsGiXbtXAj3TLw3FzSZy
iierqZJDlUzxkxc3DQp0sAJ7wx5d4hVS9zmV2C42XSmyreVGfzu3eS+7PPdnGN4UztlwFAS40Msx
wzUSzzoocEF3wMDzZ9sYCXWvWYqYUIONJQaeqxANk9iVFdaoke76Ji13XDSFcFghnvO+1a5JpJ1T
ZvGpYeUblmGkpqD0iWE2dtEdBFHQrHUkS/avjBQUBJZ7zWDHulFEkZxt/AFM7+0O/UPmoFjns7H5
0uyGdDiJCsjhak3FivEmrzU5DFGnbHBQK4+eLRPfE5oZ8F7J2WPb9c5LkgV03tD6w6xax6jQ+03m
SiJBc4ilMvX4+8SF5IllMxg44AiT3cWkVRyEQRKGKw0UNAvsm9ybT15rX6y2Mu7UJFohFbPi83bS
GZrq8ZmoteapypzyEtV99r2Yi90zwxtK1qKp3E3GnG5XfsOLXRXqw0KwKpMfN/kjRNki3zGyXVXV
VtBXanZpbWRAs6KDAmfBmhquOAgInX6iLO2xWlNYuhJxQM54ryKnj6UY6h5ks7gXMp2Epxa5PBeh
BGeIzZhwD2smMIVAPJ6rRDzRzGkPVDIEt2dxu9NTunN8rxuTwwPma42GtmDNNpSWdocDrwkqXfsY
DTM79KURY3/yaJfYkyPPb0gdGwumHixokq0BQzpQFWn5rOp2eA7Ka69YVSgJ5TtbSxtdM6JhLoZj
DeeFIDmCt0vP/F7XLITQiPEg2im9a9OEsBlHvGms5LZ1m7sMgObqnOFY8B3DfolxD0x3cewVsT96
We+GFCzaMVYVwOVeOzeHOTafYKiSQOIlgKJBQU5v/VLDy0jnbTm3XO0kjYoPF78G/g9+W9+RIkZ+
Y+/XS8xjNWkMOVXr6iascBhDjEHV6QS7xXgFNkrXZYeIdVtgR3HxOtqDcWxHzbzLyX7yNbIfj4Tb
4n/pvnW5uqYa50b2dhKWhFESezzTn4mqFi/ItJd513mcjZ7P9QQeUcXYzwCUjcOX0PJErs+W1a/k
EAclmEUhYGIssNA6Uel95iY1XYGExm8z0z5HcjUfZBjOGIClrfbgCM8h34ZvrcuZ6FMULFbMUaMb
AoF3XHLV7icqKHfD7oayHopYgHMuRKhwnlYQf602e+SDBwCwV2Uh6ZCgpGwPl1bbaVA383R+AUJ8
bDUd4W6Xn5D6bT2yiM2V9WkmYYNeI2On7LfmvEdIfImJE/RlXTz2Ro8BbE0OQoShMtTiv+6YAoXl
GPHrel8gMXad+Y+ZPqqsnBXXQm+kUX6rodbJXS31s6vjbsiQUBXl1iiZymXuXZMRTGii6CuNu2iq
dzV5INHS7ZDrHmZK7kRUF5fO1IHV3khvW8ZGWEXLFRrrFjeqT7IyZwWyFsVkXtyzqiFVoPFVIY6E
a7TMFlBa5Ur0YGQTJ4GO3MYNwKCeRjapijnfegW2PvT8J04zOmVFkyTW2QjDslFPE5aW+YQAcLDn
e6McYbANDRFSZXLf0rLQElfX1jBOYLgf8zIPWejsOiUja4cUtnWPZTJbtZJvRTeX5YjOXLvXOt6u
iZJje3Ij+5mUvc7b5lr+DK8pIXiBRT+dJE7lxZ5ZPXNyht1I0qPlFcq2z4mg72LH2lq991ev2nIn
S0/1l0o7VWb8p0HWs7Fp1jakeZq+BPp78KaRBPSsP5OrR0M8dMYhJ0noaqOOCZDMEwBNqt3keuhe
kn7Y6nRSocdSnjOQqfNIQFPaiDFQgf2SlbmPG+9aO2tEIev4IFfAb7VG3GzryGm3I4Sct76X39FS
n7V0wgiSD19LZazbtWtpLPo+GjG5xGb9aKnRo4ULyKda+ewzO96UHaY3q0D6AmoAHRFWnIKmIlMu
2qQuZzIr0YIX4z3RmUfPqgx/qjg+cEe8ZlLGAWX0cZjFESvcvRobp3bUORFlsXcHg8DATi1fR4T6
ASXDuO+Zfp7banY+R4zlxzWobBf1kaBzRmYSYmoiCbEftPfEZKNvc2ILA8PX1ilZFZQSoj5IX/1k
l2W5tdo0f0vQer6PznLmtVGgOYOUu4lqz/xJ+Uh2peqHnjjPLafeSJIUpAiwRx8RG3TWyavyFs8c
s3Zn1ZckmEqn2EIaHD2OhcdwIuO8s6EUEC/BmiIguCpGo1aXN1tnhqQSFJYZvIWIdnqNvHL0iS+5
5gsrD2kRjAMbYIRqiO3QOMlxyY6F6NAlK+9auoojW9L2XBEmU1v4mTDuraXUL6jiTuXAxB+kHHjC
bOGk0JW/ohnNc7yMDwgFHwaLYdPIEjXXmru+sFkQ1sFESNtf7KlrBiraEhJcIfmmyy6THmI3KZ0g
oS5F+jDbVHC9t+lbhH6Cec0mL6i6mpnM1h5EmEuXZKEnxm6ToaNpmjvbaTx/LFt0dyljL1kz38oc
uRmisgvthiiqAIFfy8+UdM25iabiuBQT8fPL+KTr1Et2aX5GroYjAoPfIZfqFDhoVxSpPSTCvWaZ
ZQAobrX51CWOuAnH6cKc/dGWEhiFa6TYOzZg9XesQ073NRU8v6auYExEX/GnJWgeJQloC3afUpBE
qMynepr6+5pvjFw4s0USgYmWQYTH2Gk0gmzRF5L/JL8exnZR9lruMZdQYjPfR8JSgn6onWabck1V
xilyVo8F4AK/LUvCkuekRb+RVbVxTwJA8WEqMX+hvrjXiLb7TKfMLHCcoktsT8utb4rF2ON6WUZG
nkACUOm2H+o0MqmhwD3kjooEGpDsAWw0N5qOdTTSFPfEStTadDpZMWdHyQ3C65o2pMp2jpOTvWVl
z4aFgEltJ6Sp3QktNt8YBlDdFIz+095qwwmbzdZN0tuSMIEBeP81jYO2z7MJ71Xc92oTWEnnyhcN
9VK2a3rESLmi2ONx6Tox7VSZ1ZduHnBoa5piYbOciMGLfdacjthlU71o3xPC5b3irU2/1mvg78va
fYjMtBz3HkrqkoCbqXtOXJUHxuor7RPcXvJSsJEB3FpM1qlxULkQ3iB7GNsOC7xvQ8ltG3kCiiHW
1npSbAm8yViLDWVqn+u6rqo7zupO2XGMIyVTEBz3iH0xPGL2NvtVcNoTE0DgMLyOXWebmYqbXLQW
jGm79V7xp7nioUg6LkkydZPyMImM/B1T80xG2hNZEQMPO4CVLcNgxTkuQ9rob9AQwTyuSkQwElbk
WMGQVOJjmhqXtXdZpl2QS1I3Dw6vHf0mzYU00nKZweXSOdGQMdy1s4GEBs1teGBjMOFRbllfphqV
T62udCwmbU6ax1aWqAHoLHlNO8zkx1M1D2288RykzJLXbCc/8Q7gjebNaKb3CcSe5mgkilVjXDDc
bi/TNZJulul0zGXeEJYZUVsbXcnPBXyFfJgZ4S8JdHHQVQpdS1anP3Ml44PRa/lXgbcoAHMu7yOl
tw7uXNm3pHRBoQ9LGnJ9FD9zhAvix06Y5NWeF7iTktywxBZPaewGrFB9bsuDaylLkCeLverd1YBV
23NVsKkqZajnmn2IDOHsWyJXjEzUV14bZP9WtK9l0r1lhdts7aFtt3XJ3YNaK3SE1j4MaYoNw6y9
C7yt8q2u3c9ICHdv2vKFwLx2dcV2wWDW2g1ZUPIYqfZjUfI5ScN7XoakJsmy9/OoPXpl7PnZMCL6
N4OxabBAFMqdlncRH9d4EvgfMqwTG8hoL6PdNOGcTvkWjZ7mq7V5P9fGe1d6R1qCyAcKAX6kqXd6
3v+gDdxO9fwyjt6F9d9rNMymialz6hkYZC9c6ve+TW5JTSqGorSfRX2r+/xgVf2fTK2Rn82nNdd0
LzPxjt4fObDnk+QXmInDjoPhZNy0h6xtOIYS5UWv1IdWqGEitevgYRkggRYTxvijeg2eutircV+L
R6BhhBSo5S02xweCIM9aq08+47UO6CWS6UjcRY5+6ycFkrXa//XwE1ttfsyjaT4ZRkIVKinf6wlN
5ep/b+X9UhdvzPQ+aMXHvZFHB5u1MfI22iEeQ1ttdutLsEr3Zfs3w/RgM40rXF5lhrElnCvk8EUu
pdofRb8ARCgmJr4yIKLEDJUo22EODOLC/epnvg9rPmBMep89YhvkmL7PiZj8aEwPuEnfCzf7YxIR
dqep1QcDDwQrGPk5JAN4EctWr8uXKdbV7WBK3CHOpxKhaSRVgKmonY6hVFGAzMjCO96CTdxfnMaU
KFn15bPH3oyrNONzg5jAjm4ehglRTavaxFQuBiZFPrLOn6SL6p0Fbb2Z6VI3rlt8d6kS1n2C45UD
3Ye2dTcV6sl1FKjzeEdw5mOLWDVJ2AQf/id7Z9JbN5Jl4b/SqHUzweDMRW/erNEabckbQrZszkME
x+Cv74+2u1p6dspwrRMJVAHplKn3GOO953xn9BF85O51mw17iW6LzofF9T7gWw68E4J6TyxOt8GM
yJF/nzf4XIKuuG0MwtOJOm78ak8sza3J0d2cYmTW0/tJjtE9BF6gXBE29vnSDvN72xw2TRecJoN5
UjfGPp3VwZ+9g1KyWEINoMoWlFFbQBTWeAYw7KAifRqgyEza/L6wQOqhCxROjN+3urUC7E3RWJwK
OjticNJz3FmnXSP2hJSe2K1xH+F6wxSQfsFh7iDamO296XSnyB23sRXe2DAKD7S4a/RvaDN9+P1S
5O6KiY8qX10FQATfDZ58R9HkhPrMA6rVZwJy4Yn6NBS6PLpMbdib5jiIFbv4o0q0fRY2VnUwLX+j
ElaMbKgE0gw9bkgCC6/GEcU2rSSATWbrbblHvZ8mYa9hNjqrdJzyjR115TUxAha1geYsVWy/qiMO
jsSXd2QU3Xqt3AaZscq89iJIozs3d3EThOENaawUKYx8WOkGNJmQFDXCfTnYa5+SzuncOKfCp21C
4oOTd4BtW0II6wLsiuPedjPj1mnW7G2EkBvybJaBsyPvqtxT48D71Z9SyeLeTUnyMJOOQqotaQXD
wYUSsJfEz1ojYcRd7X6aneShNcJTHwgHxSUmSuqLNXL/SzuDOWmGJ7AmyG4CRRt7/qm/ZFiUIYea
5iRbTORBcXAm07gw1KWq5Xk5SrpFmjvdklSDumCD7mFdOdFzhQrSbNCTNGAU3KTbZLS73qu42YSY
O9raZsS2+5Ytu+bOiBPwivV6RSbIZnSzjd9xji9927iw3PwmisJdUXlbeFVF458oGdybFnnFc3lD
e2XrhOqkt7itVZzRBUdSK995dFYgEpgUBpcs7CFyHe7m87jjCk6XN5dPQYJyVMd3BFDTVy0ybydi
g7gTg5QajGeHoYaSVRqHWcxfyXlaEy+HAUt5BXM6Wh6w5AVOw13qDxcxwhnSiTlBF95NgjsKpUyA
dYIMGSKLEKr58nmQFSr18SMpbxfFGO06MW2IUPygmuJRLMphRDvsRB6lmKomlmi8CmJ7W7ndma7k
BdLfrU8XsKmd98RXIz8X6YeszN8NAjt3355VEgJNZvgXbsna4UYUMVROrLsfxVtPu7iQnHe5qy6x
l0wrgTSAFZ90WNWJEw4S75s62JmA5UnUeaR4doIgex/1KIjzKLZPsJ6cw/wjvQQgy8oyuBJOvXUf
R/WmK2mABvw1KKKmi2zu/RWO7dvALB9xWISbdDJ3cLc0KA6zXOe2e9q5ldgJK7aJuSufCgEfDffA
qp/6PjgRSUYdVTiPzsSBUjbxuCscatpVylVQD43CDuXwtSTEslPL+9TzCjYpyqL96LUHzoOPeWuY
a4GHwitkBEsCSMnQhtdlVtyjeA7HBxK58ZWdpo4mx4rEP4LWCM4r0zryENf7iOaDQ1DGRmHelm1S
FmTbBAgIe2Ptp4qol36JOdrNQWnhmIH6N+9wCkQ3bRJoe5dChyV8OCMGZ09ct3M/l+hAeB+e62+d
0QNY1hQJggSJQpkrXN08Ks7qSMBZYWkcMjKeaz8aB6J8O/drWnX+TT0P4400oUBSgjQm5jmnJx+F
BelWqxhJOeXMBij/1sPd/YjfVOTrRml85PQEKna6cswviWQ3bhDvNg8uicIjYlcYDmtLJ/ohjNqB
e3ab6HSXx5ThiX9knSCgO0jvLWgRyNDgxTarDkKttyZoeAZpKiWvMUQAzYhoHFdJ+Byz355kYe2J
Fa/dRnuYtz3V+4qUhknX5Ucrc7rrkRCYd2LKURxWgjPv+ltv6Z8uG2gyMNN/32a7wMHWflHqqXsp
R/r2Q987bYZn/SUch1QFh6Y4m9zSyPrealv+CG0RkBCosaFDjgf9uf8TJIEns2h6AXqg+wX3/d+d
NuGRYuyZsF7BX5LSalp/1GhbmIkv2myooHzhLWhH/qFttwifXiLIhmBsvcnKp01PyNB9NjTzY5JP
e/xOJmpgJfIr7jnhRa8zccn1hlg+Y55OsULhP4zH/hGNDznead6f0UOOT3RqFTeeCIsfCRj/jLB/
WYIW69+PsNt0GV7/df6lrr68HGPffuzHGBPmX6CsoQM4gAM4d1v/P8aE/RejDsAsrIFvAjZ6tj/G
2LdOL6o3EAIOGFqfgd7WxJb+z7/o5VpiEcghfAPXA7n4T8YYf8/LIYbRAaUbgGbbQfTG73cEzFS6
g4U4Byd9EYonjWiKo1vXd5+Ek9QnL76aH3K7l1ktR03j5VH0bW3iJ3zLAQm7/CovgHqtEJmUeHiV
izJsDEKoIy46n//kIWQiQAgOXNM8+jxWY8lupq6L3GVG5ZuO20Wp8puH/OJLW7AOJt+aMCmDHj1k
6smDleV4wifunj23wEts2eP15GCz+LOPQ+QLJz0BpntZCMQx8oGy7EhiR32S0dRfym4kZq6bHLDW
f/KYAJGlMBf6xdEHwkoQNn7cnGC7su/6ZHGI0k0+vP2Q5S95sZph1/IWljtoRrw9qN+OCLFZOPeT
Hp2DW45634+dzbmm9Shd5fxWJ9pu5G9iY44H3PJAMuOtcEF/s3qygr8ccPjFlEJZduAuXa67SlPc
bFSw/fNPxdQG/+GDW3bdIx41ynZERaVNHcnJ4RbICDKag6rbMCnkK9oo/8Hj0HcgUVqEHtbRJIL9
75o6ojQZmPZFijWO0MFGXdogxnael1c3bz9uWZyOX5rLl+iBTmYVIn3n9Xc4e62Hnro6FPAHPtbS
TD/VjTtBYXXTkSpeKghXzMsgv5o8JKUbK1J4D2i5q3szDuJ5Azufo1QM4+2xIWnT29jxhEVo0kl0
lUqnbdZcNudH2tYlN/M2aQ99nZvDU16Q1H2tJovbadG2UvzmtR1PYdck3dQlvwEitMcsZpl/OTa6
sKT0Knvu062798NRXZRWQJqlHaW/AZb/POyJVXNZ48OARQmZ8+snRR6NHaIq6a13Jt2V2IfeoYcv
usasPXRzM/3h4rR8Mh5jWsJDbW0fj/oCfnxL6vWhSn3QoeOg90GAg7cwp/zu7cHx89jgSaHv0WG3
kBUdM9KnrKUp1ksEOPiG6UAbm6JKh++n178VZf/iIcsyzg7ItsGmcPSi+rzCLBrVB3vy4Tb7BgLJ
ESLM25/kF6MBWvRCSeegB0P2aGmy7NQQvV8eho4QD6rXOKziGHuVdOVvEgl++SQe4JqC4yPhUq9H
g7tQ2Y2pPmTcoM8z0VH24kJGSBzel7c/06++OAsDDP8w0Fl1Xz9JQoachFEetGUQUV/mwzr1k/43
e/qvPg44IjjkCwQJlO/rh6RAz8zWzw/caKrV6HrtPukE+wjFv99AtH/5cTifWC7ndAf7wOsnjWVM
boQulg6K3tcjrTTllP5vBtvRgZu3snwSkhKoQTPdF+7xy1XBM+fasbsMNEj4hGxZXzR+31yMpeXd
VNagnwXN+49vv6ZfPhKTIacIG1thYL1+JLHTrkXh+0CZOcH7m1Q7cxTlYdHXHLTuGsIDDBzJbz/U
crijHK3rS6QaqZD4ItFrL0rCl5/U9/sudlSxbz0R42HwRvNzS88nQSce1eMmglKwyjrdWSuQtd2j
barsU2gkoPQo/rbUEjhWXjZEx7/TY44WmXxbdepNnnowgyDjdsISZK4Sfn/cFEQE7oZCzME2yVsY
bbnC2Uctww0gwCaWc+nmvuqvANUN6U4ANYBDAgsPcoA0TX9DlA+BuHASSipHLk7SJzdDrXZjpQ7Y
R6SzyM08aUXvLCWyr6kbypaiKV83lkajvjMmklF3g9WaWE7z8WDOndXjWowgt+mRRvymGjtn30KS
jNHwleOpTS8RaUbQl/G2LaNhSzlqSk+IcYaaIrLo0aMWmy31aOukmvLoK8G8rbOf8k4/FL2DpS4r
ICfyS2XxF6MiXztqe5MWlwsUbxfH2Kw3aWLq8wCoq8CIGWEvq6up9wBMTFIewkZSGG2kCtU6ptPL
ayHQVaxjCY/3ILOBAm0+By7SKMfXGS0mL7XWMElH/F6EuTwMZiL4T/BnfE1anV8qFjW0SXYX3Uqp
kcXHaUSTRsc53eVqEs9OPMTGqgCL8WjGhINQtramixYxEKWmsNLPhm7ol0TI/gAsJiUuajMrEOxp
YaL9G+ulGSurzjvEVKgJfg+7DOyi4dI9mItK3/SO1z+GY959iphm7aZ2IP7S51PDXab9miJhNCbw
HTOO0gfNgTTFlTmidoSK5wbng5+lGWm+ZX4NkrO2L+ZkNPBFClHvVTAVYg2fK9irRt55Rl1EB0QU
et/IrvkWMIFXthnaHlbX5AN0YsbdBEIQjY5Q3T7tljwR7QbzxyIuxUUwodjgAkAHS6eu/hrEgHM4
nLBewLdp2ys+eYYX1Ey13GazAWMBu3aXIvTpuNo0PiC1nZUh+WRwdu0nHcX40qdEFCndOy994rDm
PrddqsU6jGIN37mpm/KM6iXTvXRVG+EtmoqvcdOyxIGkojyfdWXyNOMWECcDrOn0nnYG3/nsehpv
Z9flpMYXKrt1qd52xG2HpMHnne1TOWV5oQlljpUJgT82MAuADLmIfQuNliw1l6W4khQZIgHVKHRo
F3M2AqxBXc94b/tlLDZR71PirFFgWJjROz3vAiNqPibDYiBIzV7vE9a3dpv4AuwOTidTXM80581N
EnjqgydkXR9Q9ChgD7oI3heSVNYV/NrZ2YUOrcatN+SkMPXm1GxsmVo5dnPwRmvXjPNuk9hFScwp
P7UCtgQHNANnN21lkuDyn3R6W6Sz2241KhL3svH9stj4aCm+FhjUAU22VcP/lpQAcXi7st6EvIsY
tUUQ0Xy1UZmuUreKPnttCvFbJ1kK77mri2LXeK0FStUqshI9TILz2amt6XNGRta0a6h0z2ulLZ2u
0VcoxAzkaI3vp4HyHxb7cqjRaxRDl0XnkQa6QcRRYnkrJYRAmWq13ffd+J86zL/EctH5+zrM6VP1
XxdP+ssr3+G3n/lRhPEpmgBZDQmhomhCGYb98EehL/zLRE1PpQWkz/9hH38UYXxBOLLJDy4XPAT0
S3TzjyqMb1ID5OjrYQGmOHPkMnzLdegvW+2LezFlRBv7Iu/826GQg9TrrTh1mOYS9s6m9OYKS30N
tz8DRbtrPU5WSRFh+I+HtB62ylA9tia3T8/o5GzK1RBnwJINrCRIaCPbp6EtsdOw747lvDIcbvJY
dcP0AzIrKMB16o8fC5GkPkTECNnqlJl0NCbmbIzWN+7pv7pDR8tjWe+sxr6iuzF9FWeSELRJkINk
00gPkaGn+5n7hwTl21RP2dzN/tqMsv62c/WmQ9qernGXmfej48ZIAJEHnY2GOasNygu9a/E9ypVR
5aO9JRMwOR09N/tsjTMiCI9w+ozwotNmouGx1l7Tv/cEu/ImiUEstzQddy7VkmI/Jc4tgbzsZdkc
93eAGNQGsUn1EUxmOa0nry5RaRriyVKCtJKyD9AMydZ6mpqs+1gFQ3OoiWdYYWkqv1c6/pmH/+KO
9NY8JPjiqfzEvfnLy2rotx/6PhEdpo3t42vhroXJxVxyRL/PQ5syqWDM4Av2+T/KKf+uhRqUULHl
BpSObG7S9rdAkB/zcPG2BMweXjlpU8FSzf+Tyfj6PsNfY3NzptRuUy2iJ3B8LDb9zDVil2zlyYRj
EBs1aK8+WDh3LRecF1/N1fcZ/rIeutxY/n/ef38Wd1qP1QXLGfbl1/Me/XQ4tEUzwq0cooEU3mBA
rjIRZtPiZzizsTr+LhTs9SXq2yMDDNPUEYkY5A0st4IXJVgX51iWWXJcIV3rALdoY1upJP3NpfAX
H4zSa4g7yKKlQvHu9VMK2iwycoHGJnGIlYSbvYfCJXD7XYLBmYAqt6qq39xofvHilnhjvOMWFm6G
w+tnJgV9cLcDp4CAKMROoNGFF8lM77Tz+3j/x2+Oh+G2olnCl7gM4pdfYxbZKNTzYFwNnCwgw4Xu
swP74CBRZZ32qUKB+/YDl/fycqiQD0tLCX86ZQOf+XNUyWRAmgSA1tNqGJMzs9WfJqCzZ33vvm8z
NzwvK+8ske327YceD5bloYRA8ESCTtmbjq6Iyw5RexMH3SmDTmuWHhKooi5+M1h+fsrSgKAY55EZ
Rqfj6KMNsilRFy16JtEMl6nfpHgi/U9vf5Tj0WHTPPMDiphWAKP5+234xbgnuyGYG4VNtnGFuucW
oq9yy6tPWgHO5Y8f5VOjoEJBTeznz9M6cZZko6upIOUmyF9w9u4qtfX4APmrn3/zjpaR9npgcLtl
vYJZALqAFfL1SBzTGk5XW7HXZ0F0yEIdfUiaof+guHleUG9NGiw4k/mbyXY8wfk66RUs3VG8MTCx
j2ox0PGlbJCLwGjxuus0mqcztDDVud3AUte6Mt3fjP9fDJLFDkmsG2Uzlvjlz1++vyyQ6CdqdMuR
DLZhanO/84Esvf3qfv0UOroLUILyz9G0Tl3HQAjczEQVNRCqcQhtptCO/vzLQ9iFYsMOSClmNL7+
LIQp+SQWtTNJBJYEYesal5FM/VMLTcxXkm7kbwpnP68dAb5P6n9srTYtvqPvThO6jFeZE5xrzwe+
5WEVLOxEErweqMi/oxDZbTpIV29/l7+YcaG1tM2prZtsBEc7jYd5tVQVR8yg0z5xJi5eRFp2AGjm
/v7tR/302pY1CtcHghEO9lTwXn+hIGiNvrC1A4THbi+IIV3Mb+Rq/OFTAgIWPWEDYRf8RcdokNmQ
ZuZgUgJzmeqSpB1jQhzYids/fQyrFBcNRjk7NE3G1x8mk0FKUzG38Ypy1KYMErBDoyH9w6eEHDxI
5hXLBu35x11S7kqdnzsM8lBmUEcGrsGLVH3z9lN+GgPMWBrbEOtZCUn/PVomNGXHIQhKXowTGAAe
5/kq8MGeogXMdm8/6qcx8O1RdMsDDlQAkI/aVMg4Uw1oz4EnkmBv0GVvOieaC7q1fftBy4L6asHF
kM2BBQ+/yWWSo+jr96OAjNQd5UGAhl4kWNN1R+aLU7bG2vLpZK07IDKayp8PbstwphxE75gF0x9/
XtpWSweBbAFe4XFTiflqg9rz/VU2DVyWdNRgkbTssql/83l/foeeRXQyqwcHVZ5zNI/RFpexchdx
HHasXRJKfzX3c3+I7ca6e/ur/fkd0knyHOr7Nndh2zpafr1ZuFKVmAdbkgDe+cSVH+o8SH6z/P7i
KSQgLz0ensJav3zgF1uJrmJvtAtqZoDW8YPmdruqesqmb38WquhHAyXgDmNyh0AOxGZCDO7r57gp
FLzBH+Olpt9N24L9q4XemshnP+gi9Wi0aYZdypecTzdd2kSeD54tcuJ93OZJdesprMk7i2owy6dh
0PfCvmsIOqxlbpIKUs7PvjvYDXRZnasvUVTUGUhQuIorzdVb3cZ2O2BWZTdW2zmTU4U6HyGcOjWx
SUbOqk3wkMHZC6HORCv4Ftr1V2MNmSO8ZJGGU3ICwyRMr7Nkcobd2JLRYKONtlCzQzTSeJb5Y2c7
V1Uvrn0/xUclsH+DjWkWzavEJ+wT85up5Ayab/PeTWpzb9cD9CHJpyNfD+at/5goksQuTCqd88qx
6bKvh8HjVm/quguxQ4aiuppDt9YnU6vn/NpYGrc70RrTdM55W5fEfvr95BL+mTVAaWGOThXKWyti
T81dsGrdZKXuTd1OUbJL2i5w4BC6hnOdU2pNUR9E8jpDckjsYjqzJrq4CWdoGhyuVn0eEFneu61V
EaEaxeZp3bm5fW+RgjQjxZhUWjwR7u0lWxTqINPm2MauJEwX/GRXBbI7KGfwIeKAaISv5o0xeldc
iOuU3na+KSeR3psJuq2TIIT8sXE0Pte1smCnXEHg8O6DxCr0oZ6DAoyh8u2vM7Z1c1PYzYzJuvCX
JHOavEptyAoCsDtFgLLjPqfwW/qQfEGu50XFOZS//ToxBoj0RumBrbZLtwC5hy92REJeFt1lnphe
eFo1VnHVy9727rQTtPqkbZ3KjVjMyjEst4qakxNviPGJu5749DYxPgWZ6vHTzbY5tZcqc0p1Brna
tbcNgF31nJZ6PlG2DmCwNQUgysoruZg5rNX1arZScrt2E8l16rbBgph+0sptkJVWlYnXnwi4prOX
5JDQsOJNG9XgTMBlSWrq21gWKF03xFGaw3No48U4h+hatF96mQGKh1jXhYRQOhqynokMODmlNZ5M
20FRkT7wS7SfczOo3H1EUsdVUIIKN1oPFFxYp51xFo9kOvcrDthlfSWFITqHK59tD5/nLMKcj2GR
6EocrLM3fDJpE2Is6MOi21jQjSxE425JZladkSYUkgGGSc2c42CtKs9ABoXziNQ2jNXx9VQQ/rcS
XTiEF1OXNLRR47J+DphUAx1V5vBn/HrgFwNDVmcdnnJ9XqBpL3Yj0M3gxE5yYW7BXbrjpkjc4RJw
dRyfTT2+h5sQ8J3Yp/WUQFowpLS2wk7iaTMnSzZGFEL+WcH/Bzqbk/4RbqWNoGOf4EJp1qyk7GDA
rfkaDOTBHElQBb+bcAq/J0zGHPaY0qSzdVpy7mlSJUm+DSjc1YfOIoxy3YHqxIHUNhLfD3wk4DJ0
sr7MnZ9yAE4K7CFNWTvi4PZjNT66uQOoMOHGEx5SQ+G5pgMSO1c9YBDvQ9fh4eG7Ct3+BGdFAGC2
pW21YtwrLMFVF36QbgdEtQmNJQMrq78Agmrji6SRmqnZOVUK/YNey3aMnaC4lSoouDoh815eUD8+
OUPY+bDa6+SOxGyi2yrlk+oAHay6zKdqVOteBKk++HFtk2zcItvE2cCFH4B7ItxN1SYQ0UJm40NN
mOjynRXlddsrWi/5VBiXMNLlLQu/DwPVDox4b1sDq0ZVtZ1aEaaY3zX5Iuqx4mBS+3iK3BZhdZA1
73SEc2abEDbX7iBPgW9PibgOto2bNQR5wkkKdo6gZUiXJlNkkXKq4epey0QQQoKLHNkxzhjCznzn
UJMJkq21b8Hn7GLaUduqn8NHr2DjXFtBMHpfaRNix6FsXXVnNCCJO4t0Mlob2Qelce6hBFKboMJB
eTqPoiXEczT7cM0mrsmG7CrZbx2r7/TOHAYxw7Tt6Ls1rb1kN4RoX+hH1d18mjBbiPcxMqzfQV9N
3amEeo1fw2vcchvo1s5O6AFjiIqLIrPuu06pZDP5TgwUhq1cr6ax5Po7URTijOIRp7izKwo3W6AV
/ieWNWleeLVPLEDsQu5jstAQbNLIzdeJXzv+xyErBuLGjJJgEd3H8OJ4k6ggzW8mq0bPfJIx7ut6
0ziaiFqXps68DZUTP6DDopRGRzbHnihwWq1gktsQ5MaxRvM0WZ5ez6LhUNiEnvpSGypSWyfVxbhm
QHmc8UN7PAC1gds56ISaONF3LjF67AEfU0DCtxlI0w6XnsdULAplvGuMiCK/1WTDuCoKJHsbC98y
hukcp9xGh0Y6sXY5Ktv5ySCtzSCnJVaR7ulXq7QUMrhQjLQU+1J/wiWLnTlzbMguuZKYn5QXB9Cx
TQFxOWxEi9nepPd1MMumx+9jDdxXh6at1r01FkDOzSHEUIC18UPQYUAg6b4yILYmAiQx0oDIW/t1
qq+p+ulq7bUNrUFlGU2wq72swJDt4vWCCOC894latFZlK7iYtnFhZht7gLCyLvNonDd+U3fXyTwT
WsocWHj4OSGMK0mLD8poBUwFAN8MsKEdc26cqF3rB4utjylfzVCvBql8eK4QsJ4TX1VsgCO0BY6Z
VZuv0H9LQhnKQeJVndkMNgr9QrFO57x6wiNS432ya3EHOpg0AgxI8lQhhkjWwsjGYusBaSFAGOjY
pd2icNhRW5gCDkiQ2CiSxBHGafoV1raRfp7tLPIQ5VUcmTJ+p5MCu3gXB2VH4mo2DOOZBD9hbw3W
93Th+dTJBZTvifQmSertrTWXwFBqVF/ZpbOwT/a502XTYUZCTmpOoj1xBgI5zM8azhId/JjQwqwd
p06Unnp2Hzf+ykhah35S7UYQCyCIpIFzUsu57uJzC6CC+1mNHBXYXy3w5JtQsZF6qwFhIOrGxrCd
5iPHFguAyNySVZxhm4s2jlH2h5QNsd2jAfTcA81jsNkNMczdOuZy2Kz6qm9JFAIXDrCZm+ADAKi4
PyXfJul4mBJUhWtfXwc9vLVN2oeCVAgjSUFWRF6vN3NAEtyGwg+QBw5dSEcTSZLX1pN8BVveDC6a
FmIQ2viuuDaNephXnnLnD3WyMMQB0/RyEyvl3KhyHE5doCop1GILwFQEimYdE3fQre3YM9ih0Leo
7dhF4fDQx5b9oLnbMtyssBc7fNIVKgCzJF9pSDUJZPx3MwRIp1vZMvaeqfXjya6xxxAca9ryKkE2
AMSS35ysnpatcWX0lXFpKpTFDPmKRMes1pTIB2oK6E1Emj1EZsIKYsCE0oCEOCSilE1x/JYi658U
m/q47qVBvMWAJgbiRhGNH2QGV5Fl2BqrVSMa745w1gJHuCAzkzibvPNWRV2mUPfmWA1bbQVqOOhS
4AYoZlnduYZlA0ceDLfbcezz6f3FHg3BAn4F7Nwke7CsFMpJ4A6TvZg2SX2rCJ7i6TRnFstucCNg
YWBkx1okN7MZL+itRA5fis6CnhEDj0RUJLMWz3HWQ7+Pbb973/Y6+VznipLpjIDc3HBnG79WgW4+
eGnmHZwo4ixl5oLbEncBojJj3Hjn2lfMVVfBK2C/6ZCklhlF0NXQ+/iQPa5DT6PR+Wdz5Uzl1oI0
htEY1snVxErX3CNAkh5AEb9lKPUaX7WkQ7wjV9Q0dirxcm9n5nMJ1AvPWk9wc2VBO7HkYl3X2Xzd
V1mMRZnN9Nw3hjg+TbLKuJde7Jv3TWBFJDOofHg3S8e+mhD/kCOSOMZNmoUJshVz8AgT6vtzaQ4O
rjlXS2g8BFp/cqp4oTNzZeSITSjMqrU8iUCkh+/K668Ke9kOomhvOX02nWQeF41rah7jl1hW1Vfy
a113UxotuyfiPEttQjFVT5ODRmrlgCXqMGniLqDgQzvWnclSyNIiOi173UenKXdSdRbnoBUeLTCm
6powWC34BXGcTLtaEO56nzvDSL4KLIlAVOupRKRGEIpRMCeNxmzxUJErlXosryzyIFOm+X70mV3b
AjvisINPU7SbsXPdhxgD753DTVCtAy6h9oZMdyyPss8gy9TdFAQ7De/mbJo5s6/9eeYWwmRNGXNm
7yWapFynS74oabQOPsBgfppk2z9nsiOtoka0RJJaYOD7awyJlcwuY5gFrBjwvb0IhluJUKBbQxj1
ItKOWg7AgEXs93Vqm+8HPOMxay0u8H3oF/0hqypiPQmgNqHAIkfhNTTI5XwO6s8xsazhHqhj/tC4
hZ1suq4qdhiPU+D71hw+uFNvNFdW7o3IxmxEKs2nPuUed4fbPg4/5r3WQEqMUeptMnHyXvJkvHuE
3YSX1gM9UCBsPlGFETgAcgegJjhnpd+7dw58lQnnrMFRjGVaduG1QTUjO6t8I/A3CAgI9rGG1txT
j5WfhYazux29jLOK3/XohxxB1saWWhPn8bpDirBWsrGIiG0n9+COM4QMyXGT1AUxzXfzbPQfYy+E
HYJKWzwE2vUu8Bjir5MpiBy0uaAFxlSZJDkqU6LAY/ADUTAk7LagbyzkA/5iOKU63HQbqdAv7GXb
AA70iqEijGaADWvQpJ1WiAJGAcXHb4mHq/tpqxPwU2vOnyUBaH3dPxljgop2dGsBlEgHvtrT/Yyi
FSeN/ka1OBjZpYPpshJtGWJtlwBK1Synm7lLRb6fqyGH3z+gn9hT9QNXxuEWq7SYR+L1/NEdKEVQ
d8YCa5KjWafoGFB0FZ5/PpQifmAG1NEmBXfQrXyQ8XdG7ZUIJAfOuqt28pajW8GESsseYZU/G9l7
Tnya82fCFopkyGXuy5FcvrVyKsBSbidKE7xn2AMv6B312a+xl68AYC8hQr7IUT2wVcPXCQpWw3oK
Y7yYcUmadhFn6PByDKof5cgqs2o1MrnVbM7FPQC/GeJKPH1RJcFDnExT1Z2OhBE+My7x1KKH9dOv
s84ruTc5GhunkSCiYNV3qOxWwaAEjCLVd9U+wJFEpiTSSHvHpdc0P5alM+erJX6LBAmzmz9NqLdY
4EtSDYooxbuSG7N6RAKjODMBGw4U5L9cG9GFgd3aKm+xtDvML4mNbT82nEj6S3zS2trggLegRM5c
VD9TN8jKjyBwB1SQSrTdvo0bqlQrCY+ju8s5xUn2vdHyjIfCMdPklp4iQSnwgOeceZoAu4JkYhdu
CIqXBLZTmY9pcwHjavyKkR0hqUbKyTJtRc5O+TnXlRRV5Tkyy+iLC2fkK2fb/hHGV2J9GKKmL75m
E4dvfM+coFfCqy1xotsmq2+TJG4A4RVBl9x5Hb1qigAy+9DF3U2Vwy/kDtGRTeAyNOyq4aybEcOM
dSrZRI1rHfiePxLefC4rRV6B8zVEvbZJGv+5KqzpEcxyuy2DONx7/njaLidOA4ZAUAKby8VoOZ/j
wNHJ2X83TKUoR7u5SpQhqs3QpsYV0Q+o9FwrwzntNQ4lQ2gj3SNVCZebjE8Fdm+1o/vuv0n9ipTi
9sf9vIqnVVxn0BA6lfXvwt4Wt1zMRMqMTjid6jFor5qwntCZS3aIt0upPxVSwZrSEBFopLFpoNB+
XUitwsFlZHoG948MlQQVyvXURMTNmMb0h7Vh7oW0XWgh0d3HrhEe12wne8KQMaK+NNL8IubMvXE6
9JFvf6DjCjRPoSNi0vGmK4I25qgt0mKP6uoEJgJKYXXKHag6R9di/+Yp31oeLzsVPCZEki84m9Nn
tBa+7MtCtz8saSi6RcXSoJPeTUw50DBRChfdb3N9mXZOcFkZ9myu9aDcy7hRSJQDtr2vmRqz7DfN
1V+9RqhGVN2XrqfjH/06gxs5AmIScM3ZIumh88O1YbYmM8P40bP4R36F4Zmv7e9lkBe1qj9/rl9p
r5af+CGCFEu+NXIj8KV0c7BiMr5/iCCF/xeNJJsGKm5o8T2Z4YcI0nb/CpFV4UV2sKkiBPm3BtJa
Uhvo7pqoHVACLHrLP9BBcg161TJxkbV4zHIXjRfmQJx0R0OEtnRsVDp+ophMgFupc6u8bBzaG+uS
oB1J3mKVOekq7kqn2UD+xmL6v+yd2W7syLmlX6XhexY4BCegTwOdyZyUmmfphpD2lhichyAZJJ/+
fKwq96kq+Njt+wMYNsq7pC1lMsn4/7XWt6ApchoxbEaHzC3SQ5GyWDG3A/XUw3yrp75r4sucO3Ab
bs3OGVYCe9l9lxNKAmiHKgn6R6oKDVA5Te3UAi6PBZAXq76DqCA4LaqwfUnsvC4cEcWWKyfgiTZw
I4Sd2mDfHUQ2zWxD8AjcrBYME6Fk/XUVisnuOe0ubjE8dJKiplsG3sF9JYgLxKSpJ6emfi1dUT+I
2uFHCpkquxCuhCFYVAM1U2E5QcjP/SQHhlAmpnmR2GsfwgSzC97WLLrvWBqqY+a1x+6BCTNs7sNB
m/1N45XFm9HWhn/yNbUKbHBGExZn4CUfWakBxsTaBu1bruuLjc+y0dy4S9zl/P8dIkRvtCoCFwdG
zShmf+NCCxxpOrSD+sYfa7MF6N5k9BtQlWQcexa1xV2dOdV6kG9JMciud6mjdlv3qEg4s+UQOPHx
gw3eCNIhN9jhBW7+qoJ8vnJiywS92nfTN5qqGn4I5IvqGjyeaZ2tVCWPhnI8QD6BE//gEaGygzOl
jX5qXDMN402TZLPKd6kZLOlHaUoHNGTJZuGrpQogew0nsXQ3PnAndTbZ3nu7QdVhvZOjPzp0DLfi
bgQ6y/Y06KZPKqkIffRVDCgtAwFwjwXQlzsBsIeFPoNsvKPAy2cZwkySIzeD9drCRsVou2D4eHeB
qz8spSJV0k3J+IjaJPI9SkNAjxhkzFsa93hOWsJT8442g8mJ+KOC/WZd29/QFnse4+xMH1Kac1go
Mn6yOpZmd9P5GkcgzcFh6+gdZWscsJnotas/gQCj/MS5g8Gd4uC6OlTpHOwtzL3hRW+34FdyM7XV
jp1NsVyhSxloghifLbaXhgVrO63C/DobrCbfj1YxPzWD2VxJv4yzi9JtWKpllLUlN2uPSBIl8Eyo
jGg8670IhtbjlAkSxoQ5CbBICT42Zms43lXBs1ZEc28W92WjreCkNcxTOs9s3m8zATZ78ETa7dMi
zVwCMXVxX/gQKoHTGEAlk7QzakKtTDvsg/0YWR+G0VpjNrFIdNmYdwd2sQEDp9sQDixij2ZmVPu5
IsvQWG+MIQ1DaQHkknYIKnGdk+oIB5ALZyNKWjeMJxUNw0D9E1AkQKsF5QpQMQlypyddg/zbC9B3
T61gnQhj0s7vpIQERTMnuuy25ZVBxhpQszbS96okKuOJyaooC+OysJ1kZv5s2Uy0eepn23C2qewa
QOb5W1B4C5a32rceufUmD6IafBIlwUA+2QYuIx5z1BV9SAcqXa5TwwRlmsSIvptFxwPtpaVlqn1G
IEu+dmqRrAWnbOYjtxh5EC1TabH9cLW+xcIn7jIIhtNGa9sAa92O45Ff3NgNVRV8WLqtm5PQpWDN
F5dUM7BGooWS6ogG7FRqT85+rPCQMHFVKevWxsoXSg3VVHXHdKpHtU/9HlyL3bcFGlZjm6YdLWVg
N+8sH6szRhdWIHajFbVQ1lwyclIGGm5aKnk/WEG4d+Xoc1e3J2/wDzXHL4dmjKT99lFXjiN3/Oal
HAgC7QIrbYMDoWEXRaPIsG6XiWRmGAY7ZBcf148iUbxacF2a6RKTKAXenj+OPuRv08j2rArHbkfo
B3E6BT9oAPlktyivNXkN+yqjRgwmu2o8+3kgQ/IRCJUPL1ANWYg5vDRNFMOTyh9YncIu6AzTSY/a
Y5tyEpM3jXs3cQ0qYqbafMh9p1Ubt8q87EKK3jTB4Pj25ygdWM1hDp59Z8FMd27MUmprZxqNYqWK
7iYRgH3D5hYFGDEyEVDYr4Vp73xVQS3X5nJZhIYCxjiHJIfXOCmuRlPm7XwrM1ZC/paIVjrkKDFp
zNKjX2afI7qdAhezqZAdjPEiQDig5yRfwAPCifZ6/9LNSqP7DBIkbodMUtcBz5qLjvrbusgd+SJR
iQkuK5UuP7y8Np9U0M2oh7M7ZvFE/RwYRrUbfbbGNxQOzUhM7JHnPf1kPfXQGY2Mx2yuFMLxenPf
ZmNWDrcjAcD5kNL3YhOs6Ubqm7EU2nEVcUoh5La1ndy+L70VqdaQD8h3E/gxK0oMYJrXGULDdGIf
hDt19gUu33rg2bbFtmPfQerx9cRen6XsyUwM6J+uJYkVkQ5QLpC+QA4Hej+C/DVnWcwqNUuI/SDL
hTUhTXaCIGfRPzMKCb/WfXZ9VjmwBgrY42Yqqn3Mwb3/CFgR4lhJ+IRVEdOtwCWu6I6pnteImGNH
JUg6YM0Oby4k4MxyzGLH0lTH0y7sezlfVVQExTuXJNNI1+qgggvqYrR3EHaZ8sYx+5rkFP1yYgEi
eOKpeMsNIhAM7aYdq01tWs1AnDA0B1ZAHL8ndxVsK2s8kPydZp4YQ2EuJy5d+tA2NiIxuK3SMbz3
lr2juhotsxludNVB1No4Rhp3L43tNO5lD5bCvrLRuHEXG1mf32JMI9oXsrKApA9SfxlvGw+I7GMb
d+b41rMTYhdgdO1a0ZeSyzrRH96ikydp2XX3kEC9Bk6na9XvbSm69FwobdCg4LLAfovxeLS7Ugb+
IzmB8IoXzl+ixRfVZ+NTNy22bG6y8V27qgiJjhGcA16XewJudUBt8yw7CTdg7MtPcohxcyzqsRgv
WcOo/BSbrLx2FeEDfQu3GRkFPcf3jjlZRXmeE0eUF7TK6uro59XSv5YmfriIPULSvUxl5j505VC9
YVSw7CePLXyxZUHdCTq1zSY9JrlLc5GeqH/hlmIDTbdH3Q0nK8AG8VgUPKXvdVi7JeJayQr5GAgS
bZsRci8/VN/qe2ly09/9evb/nzHob2tu4b+fgnBdDNXP9I9T0PoFvw1BxEwwcvIfBhcc2n8gPlG7
wngUADRg8vA918OY+/sIZNhwetavwGfKdoBtBH/29wCK+EXghSZSYZtoO6vZ8d+ZgoJgdRD+19zu
smrjByNdi4Gcv429x5/ndqw0PO6dhjyqMO8UK9QyBLWZG6l5wbQBsKKgq9TriVWDKm71mxMcShrH
HXvaD1Tyeu7D6DxQEIHBLY9oUaOdM0WHDvkCbm+Bcd8vD8087c2uvKjLc9vHl/VAUSiHJ+vFSQg/
31vGR0GS1+7jncPmniPSaDzX1s9mtCLwo619rHxn66pPo+3Ow1Lmp6oTRC6trt2yJ+r3XV5uJGUo
fpBtYy+OWDB+xR22HYt1IkrgepavM05pGaIrsxdqaFZQC8kN8FSwtAtLd+tl11PATWO5T8EzbBqP
virKDJJR4xEwLkQgEchY5iFzb6ycXk86c3EnsJrmNIoRNCN+TlVG3LVHox8OnV1GvioOLALPLbpv
PL4zAHQRC1ZqW8O1hCT5WZdUDffZFQxxbEa4P05ODDYwMZFg136IBbCkYpGGgL7LOHRZnPmkJlvM
c1caxl6v8H5VbE17RkD8NmoZBeX3IJ2dWOgO6J6C8Kdkz7ygQmz0Et6PwrrurRZ4O+yng0IvzfLh
itq1p2XyvKNjcbSczCDZA8OF9+tSVZxugL18SQVjxgIi7WoO9372nOl233Isr6qM7HPQbKyZ0Kth
++2VmdLDlWbJhVFe2uIjn9xXUDFs6G3jbSk/s3CKwCRyg4K5nrMNbnpa2iz7Mx6W6lCY6XAGhERN
J+4fp3KfBwsviOfCwOdNdjnd4kWRiWs+ttqL/CR+RqWKrNS1d9JFwlsOtdLX5YA0vBHs8md3uaWC
Wh7S4FzVQOGN8FSQNnaLxD1P1NUitRbOlTOK3TzqvdCCzsFpJ5f2XCNFJdnw1cY0Cy8AByav2pmc
Xx0uUmrMvq0MjTAoD4JFPbDGPbHjlcUHEdJwJ5aYy0AAOLjyigzy5LxpaUj341wUEAlgyPvDthTr
Qd1MDhanD2OmzasKjv5g7niXWZU2O6vQ0dRNnA+MSAcZ5eN3Q4jLSxIxnJZyGwTzAYcDylR6E/sZ
Nd3jvhytO7zyWzN4EKnemJ3GO0GLjQESlb0fwextF7jUYLTtxjcu0lFsMycqjHRfKbJgj7T+SPM5
hstsi+k0x8WORUV4a4WqOgEJgyFJpfVsnBvmuSHDtDS8Tw1qe3U3uM3Jlj3XKe4wTecNgzF2STkf
J1PfY5o8WEt9IzAcuSZreYYxYpkDXQTmva5f4tS4sNZy8cKFp0xNPZT0vTldZ3iVwJRvWOGcVTbt
fP1tLC+p+Upef1NgcLjTlDo3NdK+Oei9bdDidurd+1xBOEQvGPb9cIeSvTFNHK79xST0Az6D06Lu
aj786Ugiwcuqy2wqj6mELeHf2GOyg9iA8QQG5gIReM4/e2R1id60jRn77LTZ8fw/xJl3chr4RLlx
W+c0GdvfcQKrlILiYXycYsqcXD4NwVJxVX1WcB/pY14dHlFHgcg8ffYNBVJxzkGET5prBdtWgu21
n0pNfTIf8wate27p7Vu+YuO7yuvNSHVN496PHt092V2Wxdwirkc3Dc+LY71SoMalXW1HK/m0Zsx0
hXqqPZdSCt/cwVa9LN1+Q+UBdVfbqZXlppvlRcAxBf0YFq3mtqaxDEhcB77MjqMQe1hMYxQ4KLKS
kmz2NpuBVUS/4kHzu355CYOPEHCrRrc24YnUWAO57mDVYtdjOxDzwwtLbI02jzlYjt9+t1wsgXG5
TA+mPMn+YA4iuBNO8wijgNxt99aAUIYccMwtqopq4mYnYJnc42nNWVhedyKiAfq6c1NqyWnmYQmR
Fp8Ksd2wIYb4YXtLLcX7yKc2rfo7EyQyKqj5pnjWdBSYvNMgksGhCK1LJNodFrADZk4C+quvhV35
TVm6d3aHjOK61EVrnZ67DKgF9oj3MMMqDPCYsYfshxc1buftG0qSruua6d/Cx3eR28OeM6l5bIU1
7Goo+Ph01X2LRrWdO3zLvekXp1abDpBzNTIeNHJ68bpUHagF6p6cysIBwUPWpJTwa9Sh/cL4nR+7
iTqTEQPT1q3t/LVbFWcBXx5G1xQlVRz1cSGQUlV8ULocAGlYe1GPR0GzZdlYyZntXYKVkZLRDHMe
LHXKzYvRH55iN+jBhy1M3NRLEdx2gbr2+LTlGLxIPE2ppAogCdNnpSkoYWe5D3195xYhn0h51U7W
U2zEO/KEVFnUiY8Sbj2HM68dFhiVeskBTOvtuAT6RFt5lJnihU7AmFZVtp/7qacPqfkWJqONX5vV
p9U2/kWiYpM8jzdYW8rZ6cnhwsInXZvEVANpPbFhAaE/nKmsPk7h8sJ+BkD59ANjeBDxG4g9MwFl
1t4JGfdk9UEaqYo3GIpv1OLMZGGcbx3X6LdA4VLaxvHFt/LFrPRr7doMJc0uyfEGYiI6ybK9heew
N2r1wmLsQHm7jDyb5Sxx1GAPz+JYJzcTbZXA0w90hq+Pl02D/Xbjua2WW2EYx5Lsu8x6XszU6HFR
JVR2D+d+8oLvMgi7c9FUKsKmWD03zAbQUuIpal3l7KzBUFT7FOHMc7VPnf7AOq+/6w2niUqhxA1N
MPFCwaqEWm/28fBYiZolYpYm754AEsFdFnFt20gx1xsEIZxRnBoaEMC0cc/ctEmu6MhtZorNEc1v
q1hwIEozdVXp3D90YhZ3wOVS8MeTHJ7jxhPy5PWiuaNxD/Mi6hwP/3lkQ5ErhvxcVwcAQ3mHESjx
C26hgcSGjWeLTkhKCS58g1pg3gkdsqFSeXmRt3yO2DYY/plPtbrJiYq+idlgwFElLmvqigduYcp9
r/Aqwehh+fqJHkXPSWsMrzUXw24ceoZ/Sdkc9suwoSm24/l6EYx9ccmWkArLLO9P3BPdnRgpTc0X
6QD4oJqMSuT5UBr5cu7xMd/ZmgdHb9HaZQB33OTiRxc+5r7Gx5EuzwOi6qkXGp5NTm1NLT3n0pli
/WAoOb0JfvprT/JA0uR2sfmG/i5Qyrurlzm4CtVU3/GjxKc0m+79Ih4jpj3uUln3nM9WeMpCPDhu
OdBvxQ+w/BhoXToUln9qYreIQggitzyMITpLR0VM/DHnQfOcN45xPVh19VmlZvWM07S+dHXv8dHL
7M2AEx5E1jInIPGbodxSSoivRT7BVdCXKdpxaDVRETpYQopynzm+AZchaHG8UrNjuPlTUnQvs2XE
B/AxHh9JAzWi2ymwSO9+s9QXSWGnu65y50djyeuPkmDxcwqFaVfXAJCUyUkZDIQC6zLHeBID78mv
QnradW0fQ3JNWBc1TriO4OBpDgy5D/PkLsxw6S1UD1+Jrh3ONd3296LwfsCJvsBY9KKBN6XB3UIh
oUwe23rROzMe86tcNiedpWzcF8s/xq4+xUksb/DNgXbX42MaxMj4nRr4jIbyUkzikXJXvV3M9sqI
NQNQHKRbmptpM0jTL6yQxpb9Nta03L+02+mhqzEVrgcSzobM77y4jdWpyzThwF6kP5LVOddk3iuI
t+dsNN1tN2Hey9zbWGh14Y3iMsu/C97LaC5SCulUf2tmPImxRuEGTY18lyXLC/64lwpfJzW0SXbu
ZYu1sUeNGsP7gjwHt8EzBnl6IyCBeq75Uo39LcEFhTGRha+kkiyxKvsQtuppHsVbvc4tNkNK4ucX
lt12m5QGQM/T+dXoQYhHuGdgQkaaIokTkwbNC7p1iwduphyKQWRTnYg7kL2Qi3/afk7SCYZhKqhx
6mWY3fqhaqKF6/Yrc2ULeCOOTx1NOTuNJYYKi7minoSNy4mHLGbajhaMPR96dZUXw3CdpymL1bFk
xVe2dc4no1zJ5W2FidIfoDcVJXbrNgFVDhUHolI4WruyZ/0M8Ke0L+elrwFSmar7OeqJmuOiqQGW
cH1Huqvlp+pbXm1HXtCmpNRlP9JIhVNvddjq7tjglB72Dfu29OypaSOWIymQ5RWECBYsYzx4s/WV
0ZmBPdWnNKXucTx6bwzFa1XE9IH3nXUM1Z2n/9mo9PPp53/8TSAF//cbla38+PnHdcr6b/+2TrGd
tZEWn5xLJAOixAoJ+E1Shm0sfKKYRJ3ZZ5jrl/y+TeFrCPkBREaHNi2PNeX/W6b4vwjywgSVVyYy
OVi8Ef+OoryuZf6wS/Eh93Ag9EO+KQxYK/griaJevEG0lncxGHlLN3JgxVB7O0OGzQkLpLUNkJgN
VLSgL/NHJ6zlGmbnSgwo+qS1qyUkMOVL+BhaiSuOWNUbDynWmfPzQljBPNdV1t7bOBNp2EoAfu1R
JbhPUYpn9Kzl8zJt9qqr7O5JWkOIGdpIOapxz8hSJ0qaxOXORC/Zr4nRAUw+liCt1MklUQAGhx5H
I5o8kwNjmsSC3XSb47xsBBOLDOrqVqZNd6jKtTFqEiZwHLpnDtogH8VJwsNfUs2RlwPNskpuT9dT
Z1TmtXB9a7WnVrZ5SRApf6XYPiyPOUEM7xUbofxI+maJjKnHQ222lX3r2ULtCLWEdQdcy10i1rVP
A1MknMwy9jvSH8biWsaLw7eIaC6anXs9lEt3zYxQG69d58Wes03C5D4rabzsiK7QgpFjFB3a4tKs
/dKVlGGWzg00kkDem8ZMfcUmi62q+TmlbvbVtobJczkYczFFVFWK5CGRITOla2CdewM2WM/7mfPD
tnEm/ZMzoOVQp9TVn7L1528aSQQJ+GLA3rCjX8K7ETPUZhU3GRWCiDvpXilqRAOyJNmN64kJw6Oy
7Ru8jzGNF55Esc6SypqfAmS5r8y28uYOwVFSCpr02mfg58T82KJHX3QGXa8mD9WjKcb0rlo0fEzy
ldj7ZiI5KlP0AsW2dB5mXSqzgdAkymmfpn5CNoFMAKyqraZLqOb1S6vmu6NkTdACWdkqZrYqppL+
LrCApuAhHGo64BlVcLlDawT+ugmcoGPyCZcmZGVgGk6/9JFfxQ0vb0LobzO4ovB3k6jt4NwnWloR
OedpPiUAxxXWBO0Z5yHFQnCg6iCgGqr3hotlyjJ54cUkuTZt3A9jpOTQd9SH+ENx9Lu8rU60BOmP
Xi/fDLN6P6VoIoXpDw/hXAy3fqaHKC1pqdmajddcEtyU10bJSqF3BTVx9DGV1xg3mKEIqBrUQRq0
240k+x9mtKZuV7tzd5yserxLaBS5yTx6xewcAfs6gN14p+vKQlglWUOskvrRZ+xG1dGmOYrXjGim
3Km5BCE7Dg1W6LgrHuya5gtYWVR5Nq0t7ibbbz4SUkVvMVcYXgbfWDKYJ5ok/mxiP8aYgRK0WYra
aU6uU3GoDGhz5XTmhHTkpCrPjctsyPsXL3bl44S34DrIecU7nOMxuLfZlpCOn/qB89D0U9pTFiOY
xL1Aajc2bW/wodJbPp5tP/7g5iCcYRfPRIBDICwOR8wEqhypPlym2szDguNEh/5kHRyz7SfWRJZO
lnfbwsNnn0l6mP1DiMna2vacrPDFNIie9rKLp26py1POAmmovxtkvjGDM5rHbBgiRasi5SZTlXHE
XW3VY1ehnPSaAAelTA4srxjVH8tt4LVTiYHWmnoskxV+32QzOVrsm1BXYbGdfF58Yndm/khylh/z
ytEKUfq5jCXVIJzZOkg+5G1lYaICYuNho9CIpN16ox07xAlp8n6qkwIq76ayPS0/RJio6jnsh8p7
WwpR54+BXYAEG6yh7q6Ie6bdFR6SJd2FucS2ynGC6MltJ6cBnC95x442XF1Sv0sMahNj3/gY2F9S
K5W3/pHWbXFg4qBQujbLd8mbu3HDCdWGVz+C7Ud13FgYD7S8TdtKFkSO0P6pvqHRLZpZdeQbm290
tRBkvwhyL7iXVYvkOS7eriO7AmotCAbjEA4mQtOk1ZvjsAssOztk8eYsQ4QTpdynwxgGG+qprMNU
hsWznF3/JiEFyu6wNlcjMwVxTp+QVJS+OFEgZtwMXqO3eHeoZfQq7zA3SXAyG51ysp4n932cOYMC
hZMRWvoSUV1THlmX1Zchd3VjM7XL/EgEAy9LWLj9jhnIieKxpPHTtif7YFfK7zZitsO9oNX8kNrM
+25e3i84ftkvlMMFjpFvTxjWo984voP4wMaNIdc5hbKpnlFdvfJMNR9RW8f/7K287d5lwg35YiD5
1P6MC0fVV01aTxjhM583HMY1lcb2KMlf1jxz31KEYNpRqQyrSOm5pYivpo5ei5+g5rIPfNq28epN
Q55cslOqgn2cZUZMhKmyI0dzyZAss3H1hkmqg61IVXU3+atlYsVzb+rBq669fCFaLSpBC7Yd+NW8
X6NTLJFgmV+BmFRovDn3VKCZ/SGzFT2XHTbpKQkZSdqwpK3XXcSyc6rBDKnOybOQnjcyklThzYGz
B+QLOcRCOFhCsnRkuIN3d4Dk12qBAo1Mnd2VqvUvqcf07vtuIQyv8jDpkDRszrZpUBlHEw/NO2dq
fJsDq5V9bOiZ5II756g+wdq1Fsv+Y/RM3vxjJXncbDL2SMsPhVlEXsfIwP5+BqUbHGK4gWcamuzL
snFJ/4OUkEjphvyGy5nMB7VUHZ96WneH8jcqzf+Ik3+DgMDhAvQDXngPpRqKyz87W//fz/nrT1rl
P/z630/bfKffTte2D0cPnCUnaxAuWDAROH8/XgPL41Dt4V8WLtXr5tqR87tWGf7Cgxx90YJu5zkB
QLF/53ht/dnSi42Cc7UFeQrFFNlU+H9hrtEAHGO16d+5GzYeKxyaX7stG00TAsuU+2uNWk1E7KQr
I3gEmSYKhD+2dsG9IuZaEObpxqLp3muFr5VW6zTvqKErfJPFSGtK4f/498e3m+areui7r6/+6qP5
3+vl+qNuZo5Hsv8/f/5HGJ6/X83RR//xp39Ak0/7+W746ub7LzUUfOlvPPv13/z//cP/9fXrd3mc
m6//+NsPqv369bsRY/wTxFT804tn+1F+dQDi/zSc8RW/XS60EdHosgJKQ4wpK6v075dP8AsaOJcI
J3fHJuG6UvX/fvk4v5iAUG2uLKhs4tfWjN8vH+sXb+2dQQWn3hUxnLKIv//it78p2P+Me/rXq8eE
DkgBg4+n2QyZD9c//wOIpc6VFYOD4DQ/kCTkmX3G1zjuMmOZ/wUs58++YiiTv/5N/EVr/w5e5r8k
CHpSiUGMJlkQDJdsYjA7YQMmW1r65qcXmriC/vAJ/v1X/SPZcYXi/JeE/9tf6AnHgwDjA2ZbP5x/
/NWWAZS1CLNIyjw9oCtZyLr9NH/P+EHQf1IOApxwBCbYLjSe//nf/Y9eVg/eP3U7ocPL+5eXNdZW
ygaUx6SZmkWkGtHNB0FepmKTnSfFv3hp/9HfFnjM+CQMHBca4p9/UzCEPQhYsvFWUNkvBhp/iqIe
MBjqZmjHfwtl9tvrGgRclmshCfaH1Trxh0sGo5fUdYFU52dovDbLpj73XwVp8FPMEAl0PnMA+/Ff
//w1XS+Qv7yfiA8wCjlEgPVx/nKjGz2imTk98iOwfFxI7dYlTQvGyvnBGEHMl8D2v7iC/tHfCDnI
trHpuzZBkT//pmAyFUGpMqL6ULPgxUXMrtkbz25jywdklyWyEz1c/fNfk0v0r7+owNJs+Q6A1hVy
Zv/l4vEdtwZZZe/H3lAE2RgTiCsKwv7YVoXzU2NevpK1EYdHP7bpzbZ66Z1kPJhA9s2EA6ivWGS2
MMnv6UzEB1UBXf6y+mV8cjOnZwBJO5DZ/ZyvjgqGj0sWpAm5NWuoPnXnUwwY1ra4NeAlEGu0lVU+
CQyIlMRWeqXgKwDoO1bhLjyBKaarfR6q+UbobLyXPZHRaC0fuBu4IkxsQgUiRJE0zYVhE+qM8qyI
rY2Z+uS1CsGJaTeBWsetmvtYao20btR2XEE9Z9Lm+ZLtJ+qxVoXadWUaoWCiCGzrOaN2dm6EV4El
L80RL282YoxlJAF9NOryJ/aJ6TXrjNQ7pFaaY2ER6A1jCElIszqvooZ8sUAoIDdetFXYRjiGR7lL
ZAY0TGAmWY2/IWvVzKEOfQP0BXSAUfjLO/CJlHJQwS19A+7IYY2sshod2CjcTdDVOelMj5tMR5bD
xqlXWU+6sUR1CJE8iNbinswhpSy+s1P26HI1m3T4uhgwxZZ2A3EyF6/HXDL2864Pwuwn6IO5ZeAn
TI6ngVUaqcwR0iRRB/EMRqaiDWBK8upUsm+WBD1ptnwjkoeupefRtV5DRyobLnWt/JKeh4Tiy456
yLneZZOq5HNeKnZTjBkEN6Opb5LmDkORaZznFt/BtJUDwT8CsaPI21fj18Nr/+tBdqxtEPSrX4Ek
H7bbXrQ3OeMCQXCBjQDCdZm6UZEGHJStevIoncJlzbl8NuH937NbTuVFaepZXEkmoQXRLAg5nxOb
NnwqqE3IZ5cWB2PjFW8m09fGnIyekKH8bQ4JZsud3+hVL+hx8Du7uNStozQegHWewXhCDnNdH5rJ
AvepHxFtAwAE3rXFTJH8MAejth5EMMXOHl5+iq7dtHiNI5cCbv2KO7+mkTo0uzay3U7Eb3zAOqw+
g4kDf/Z7Fk9lX/vfQ7GK5Lgz83A7r8nVkwyDAX89hL9xC+xsfCx9OtGYLhyIDU6a9CBOPDG/Au/X
j/M0uew4mhJXANKRDEBsVsZDEmj92jgpHeKCp/TWWjDbbroQ+gd0/zy+Koh0vzlIwodysYCpsINE
DJ0N2FAbhlZBhJPUO/kE4szs7zujJ2xSe/KSrEnNxy+brQfpWcsT0ZH5B+Fi6yPs8oKikUT/aO0Q
3lDLz9Tv8JMVtwni9GencE/loO4+tB2TzTULIqn7KWhHpAiELLJkpWfcea1kd1BT9PIjIWaEyBJX
4qEaZNNihwh5Pcvabx9Tq8ceXVCybMMkyvNvx5YulBURuB9+XwD3Wu3caitGcy7f29Rx2Vj41Jaa
1WkUVfZmMUjzHVne/cTsbVZQRfz+QokxH+gXEASE8qp032BtklgkFkmwoHSz2NgyYzbPjelaYAJ7
/mcjlcTyTBq1fM6TGg+Xtgqjhd1iE0SSlVdhME4WTDeGiBe6iJ2GutsAthlWpdK26D2InfpCh7Rh
suK20kfDrZYgioWkArtLR/e1CXLL3IQISV5EJwpRCtWG/n2fUl26lUELDq4VonxX1KiHO1gLabkX
WY0c48F36mFwLWjNwCrK+hxnc1teBeESlxttSNxCnZXMV7Gii30DrDDhdD/kC7sJJU+B3zTyJg2o
Dgf1LsAJRtjRBRHtpLTn26YbuvTkWAM1tlM52MQbxESsVdSl5R2UrUNvjxxPyhruTIggadiO2Nhw
664csiDxY0ft1LL3Ksspub1XzvjgIRtTzZLR2rpJOx5Im1IrJ4lEpjssXa03FTt0eaghujACWp2V
KWTyhTydhE8QUpLkErMNMF0xFTb5j9AwnHOfFUsDdmcq5E9LqLG77NoACqifBmI+ET1uGPdh/La3
edM34sw910/5INYN8TCQYOVxgiqEV0jAu1+xE83U7mZ3iLufoUHVHp6JphRX/GLL8qqGNY7VY8WH
scehJO3v84zQx83ou4naFTb5/c9uKk2DBVYaBORVnNm/JNyewhxJNI53EkE2ghx3AqGajRpmRNdR
j7ichpFYfNSkOn2oA3Nxjg33PrZcI+XFIAm+ZSPlPQab9Nz7He6joTaMn6xX1dEiYkxZt0V09ZAB
3/e31Lnx0bNLdyCUUxXttLXJU7j73HVxrIbBf7J3JstxI9m2/ZWyO0ca+mbwJmiiJYO9SGoCIykJ
fe+AA/j6t6DMypJk9TIth9fsWVXJlFkSGYxwuB8/Z++1k/5MJE2l4sEu+GgdOK16MMXdPOxFDIgq
pDdhfYiMvwM8E84hjTBlCmhY0xhe+mQIMruGVKHI3v0YFsSCPpKc7l2mnOYR3csOq0iiJdUhUV1a
kAiw4092ucSEJzcJTcodI//5Bd7CLDBoK8XZyCGi8YnDNTi2Kpy1m2UtET8VTgZIEaWqSwQ1Ctwr
b2yG9RqiqKY9GHPqfhqSGZ2q2zruCuDIcYeAvv6ko+vM0R5KC6P7w2RhlDyuJvf2kHEsCT5doTnV
CX/LVBFWu2Gy6ICJ6jnrSRV+YfseC5S9DV1orY2Zi8jZc74kmmu9IFcigkrYyiWRWs1HKWwN0rhZ
vjCVspcD1re2CdbeIAU8BXhk7ETSIFHDiSI6f4Xg1od1TDBE0HA0rYGhCCbaMBus9mCyzzNA4AGS
9LKX7W2FkjAFgw3wMUiaKfnMkGi5Jj17RaU+Uf+gP0iVz3pr62QCaTlSOCs1Z051DAFIKu31i4np
7aop6PxfdzUd5KCgqa3sbEvMVaBUids/S2Uk72zI8OC9z+7i1XtGRXF5iBnRKXsxrqvnK/bQsYti
jCtOs4LnJaDE6OJdWixDslPolIN5oiVunVEM2M1jZqXueEW80QQYPZvZaFAFc2yGKQ45Wr4pxUSQ
MFgeAtEoXIx8XeZFH2pdZr6Y7FYxI3SBaNIozKGkNnDqIZJDCSpSmkNyYrqI1FnQxHzHUIQeh9ic
hZrUW67XZXJ7IqY4jKh1qsLbaXJZ6LCKgo04n7NMY2gzGosCKDge7S+bWajDg80wB2CQYyTxt9xo
pn6v2zMPJdCCLH+uPKMtUkxCZup+eBkMlYgodvEJ+nHzriAD5sfRMWzTaXYa9FLc49+IylnWEww5
JwvzFMnjNJcZDEBtfh26mi5takEau8+qrG9CXfEqj7i+jNuTgMPC45qYZwPSg7OvPC++QDsyXqfK
VN96BrgoZvHzfAZIxwBVSVXjBbO6xXiJ+v9F9ulSBbrFi4a532a3lmM3X1p6p3f2IjA+1nlVvMFH
rLQg1zTKknFeNs0juoYbmHIUg+zFBE8tS5EUYdHO4hXcZMleq03AUNgaCrGf+qZG2Ox1JglVDQke
a5avzyW+2RqNrpN9cUnEMiOt7nQ+TdWSCFQ8NDMdUpS7FMvfB2OL/MEzO8XCIUOJyjnVxgVTkXi9
BVoGoCEeehUJWENrIAM2KJC4aYAtWTFHvC1IxGdJHCwyYgfvIq+2fBuH0bs1pQ5JNDCqZeqUPad7
ejSGwh2QoXFroQjrcoOg9756WutMdpFHDengShsZdQjMxQmERb26jdUZTkNOpvhLIyr53C5d/WyW
cXGhRtPqHaVpch33ef+6OKOX7wzwJVdUmOWnPkWFjA0Ap1gAkBvRjmZMTROkU7y+G6tc2wgxkfp5
nJlF+oaG6DpTaN/7GFUN6Bh6Ux9LZuBAoOqK8eMUl+wBXjIDmFvGRT9bVW2lu7bXkEmmeWo8wl5I
C4bQ3MHOGxp2E2CQ+xX0IIAYH6QNLMY41fMbkaXrFKy4NS5TlVYgqwxdeMhHGbMEm6vuUciRq4FH
kX1RvaWqdxrK2DqojVJc6bZbo42L83kJv19z/3/r+X8sg9bX/1vGQb3zr8c3mZU/tgu//53f+4WG
SRQSfUEVD4pO73hDB/wRzmL83lOG7vI9wVqnH/FvNYe+2WZUwFx4adwtYeHPdrOu/cbX4f802BLw
1fwzZ8wvQAuH/hLVOgcP2w8p0iACaF780P2hMC90d12I4/KmQXuP+TM8yWvh4YNvDfIv2O0BciUB
LgChER2WmHOS+OuU0wkNBmUqkl1e9ZZ1/8/X0/+2tvLWD0aEA4TEdV3Polf5l33mpzoTX7/860G8
ia/Dv64zPvt/3YyoJrI6+ddxKN/qL8NPi+q/ffnfFxkPNguGsJ4tj4PpCCvq36uMscVvWy+RVeaZ
0Cm29tO/V5lLOpBrQZN3THqqtP/+XGWK+htjLUYgrDMLxc+W1fVP+tLfDVb/6faZKIUIlMLjZROy
TKlm/tp7G0HOAjBLXruJonDqU+teG/JLS4caeu7XrhL7DkIsY79S7LQ5CQEe0yzZFHy5JpFdGoip
/nxK/0s7+edm4B8vyOXnd/Ut2cb9pZ0se0HO5TIlr+QDdjslsUuSwPmlIMkrVApwjuDun//6e36X
Rv34LmyqqQ0V4sDkcEl25Q3/8WlDmo+xU8mMxwU1iKX1UVXJ/lOypCjy+7SM+m42g7qrgHnTxbEH
LfjrF8D6+6HnSvMa1DCHKWUEnV6XPKafv3+V1iNv6eze0+84KiMxSY7AQ9NSrZrWbT6je4WQ8OEQ
Lnn4p9/Zws+09UBZABr/+fk797hUNJ3e+j0sKaQxtFEYTX0vcyfUFHI3mPaDpbWHrjFf//o7a1vI
1Q8/NWuYT9ggZEInqO6Pic2P7zpljAUNM63uuBf4ZE3419efj8cqoO7c47q6si4AsS/i4Ib20T5m
e/vYn+2jc1EinGahF3gRGlL+/fbn2gMh0Afh3/YHKOQHdANH/Vb4wrf5gx9T8HFrh/VBfe3PGO9C
2KrH/F2+Lrfled3Pd/O9dZ0cMTxd1kty5T3Nd/K2wXdzqx9hKgQQzwJup1EffdzyRT8+BL+dgzHk
OhBk4Z0VjoEbKbs4iAPJ7wxfOSCCCAHR7ZtI3U+7fld9A+4bcXsKvIN3sMJ83xyGhCxNf/2iXqBp
3c83841yrs52hNL3mtn3fjnJoIvGgDTJSDsiP+Lru5F1VHaG7x3WW/NiHLevNPpx8O1wRlbku4ET
bn/MC0loOg+HMniofDiWgXFM93FgHe1Luvceh4P0/y6V6vu05T9P0R+fJ3gZZjHsaKynn9dS5o0i
7iylvNuFN4/c8s4YJPfJ3fSOE8IQqPh8r41IyJjP6yGJ6FhE8JH9crcesgjD4D6JuiDffd1fTpA9
/D54wMFxSMI6wPLup1EeFeHCqwZXy7/jf9d0qKV/hzUSuydk1SfvllAMpvq41Q5KmOyorvi7h795
ZDY156/rluBsgkQYDW6xab+YVlsTe1Q8GdVG54YWakn3NE9YujxYJDJDaU7bnIjCxH0X1MRXv/9S
pad0rNLj938aFvlaw9Hdd1WGnNdpxggwwBRocwv2HIkiihCMksdYk0Gvz83p+y9cRT9S2mSBg5Gb
Zhyqx55xOVtEbZ4Z/N3Eda5ufhz1hHLoj1/qxm79lVDW8D//7vuf65BW/c02ttVMv74zmzaWiZXK
Bs7x9fMKiNcaMAfc1DuG6SfFVK7MOr3PRXrlVl+RuT9osRU6WXGBjH2tW+vDkLm7tTvSjYrWoQv0
9ZSrX5LUuKpN+ejk9VvTeHedk520wjuPlXgeUb/HcC/8+j0z5esgqgNN1xCx3C6j9PaabQrxyd3S
lwEJ3pKht+82okuMBdMmRjse56sZHQlopUiaWATSG6sYIyHaKE7MiNSeQNjToYw9bi+oY0xxhr58
Y5TEHHTlvVHXD1LQfsS68je74TZW++XhcRkp2igLyAUzjG3R/VDwVbk7EtNdpXdqwVkjcqiKum6i
fPtGc3s4Z2KvWbeLoEWYeNM//OZ8ZHxinIEOgy1iPLaK98dvPvd4W1qhxZGW2rB1uszi2tfRYOHU
8GUdP2nzXVqX4z1dzZCw47+LIv9l3WwFFIcg6e0UaZjAf32isPW6wyyt9SYf9K9FhUAMoHe1WxP9
Jk5oJOXCQFvn4fP08kHb/81b//N3d6nYiYpCP71N+l2qxF8mnq05xhC0LDy9WqEfFnNT7rrFWRsh
tqlb7gCKR6L1rOa6aZtjtmababnZTVp1TpGeXNtm/WaamCwTQQspmduPNm8HJhF9/jdBU//9lSJk
QAuzmfB/KY5qV82akkLicdSyV0yRVlDRUPUzwznXQ/Y6FpbPRRkh6sqE7K/fJfPn6Tf6mo3iZxJL
yeJkSPtrWJMmq97VEefeMcoMSynjqJ3W4y7MQBBjSbM4ffTEPFbFOlyqLIXf7NRPC4vmjEEt82U3
eldOw87fp+KMFfwFYaG8E1Lv97g/IeJv/2g3aRdZplyCml7HXqjL05hU5QVU4o3bmfmdI9r4yRSX
tZLLFS5vAB/TQ6OlfZC2kBtzc6Eb9n3KI+vpRFyLGq70iu7pfV1Ue7LCZDGevr8z/+iK/dhU/Pdn
Tc13uch/BDf/225Nus4W9Gflvol9/hDxXNDh/J//eZBfv3z9SYvz/S/8fu/Rzd+4spJryhnJlcs2
Wah/OCXU38g1Nai1CdQztjPiz2uPDZOCs4ODFVsENfh2I/pDjGNZv+mIeygV8VIYoMr/mZbr570W
tAU5lrw++oAoeHVUDj9vd+BY4HyX9RrmnoUNPW8QxfuzDs7Yb+mxopJXCvmhN2lWBjajmAIF5Vh8
Uu2UEPof3rTb3zf4H9UzyIh+3Pe314LYgpRSi64Be7Bm/PxaeszDXZy0aTTJVN6Ua7wmoaFUKfxY
fFn2pV5nxw2atUE7q4vEfK+UEV9W68XtzYwLhGSLhZQRX6+BlpECylyf+kPOgNZhFFO/lrPGpH8m
kNnXgTFRFQ2JsjHtmrINjFg0NyBs6ymA19Mbf/PT/bxf8cMBCNk6qOxU21v9q4aFuc1Ux8aSwztb
1b1SEmsfpQw8v8g+V8wwKTx+KsMmXwP+rNYrwey14m/KtV9bKSocTp19i/MN5R53/+1F/nCygueo
5gG9RKiBtVCPnS5sLwI+a+N972ARkGXASbubY3g7q4YKw3fWzniUTCSNo9E3jM3++jN3t+P0P2c9
bws9JyogDhugJwa//fkVzRYDIVwFMDoczuUHPKSwaed8tKqdaMUkAoHTw97Zqx7rJyXLl6d6MBz1
JDJLoB6QMKtQD69ox5GumE249OlqXEM4sz9hk1u8qGToD/R6SdT3ul+sB3JgoH/E8QZEwHef24Fs
JSLhejKBZySjRdZPmrraE6MyHDiuirkiQDi3Ko9SRZ/CxCat66th5S6JaFGdrROYQvE4JWvyVo6y
mUJZmImL8NtFMrxWDWLqBeKjDI0CE/ROhcdqB+wMQ3KURlPiz3fmZAysupmcmy51uOtbU688zMzU
lUhTGaSEmWXLkZ6sS8wM4da296DESWHsSggYsFncuSw/iNMqqmedfCjIRHW8VuBXiMHytbnfZADr
QJhIlirgjJhjm0jEhgq2g4e3AR0KmmwYI3J5rhg4uMjUMsAxqt4zvzOdtYB0oGqVDOO6YfxpGwlz
evJ1k+UQI5Kud5PXrfaBVAdIG6yeiqtzl9lyiy9g9PzXawah4LYT/LhqoOd+v21w4cAtprm/lClQ
AjHDSEMLGPnhurBUK50Ow5CmBA5785zcSwsT9XHWKkW/KZihiqvW08BlGUYnIScPq4K5e3Ln8cD4
zOP+xVrpDpKeOyPJnNiUA2nhoLbtzquHk4UyX4aF0k9jkGcoOoNUVorjY9OQjLomPqEXgmH0rQYh
JSOqRkcqAQ87dEgdH9YQ6IPVk+4jTHMkNcRcuf42yTCgyldEsdeqrCoQpLvdKzxmwmJj3ciGe6YN
k4vxMqs3BlbbJAfZZqmIioGvfGGKl/RPCrpz3Lf4AYJ0KJl8jX1TpQETQ513X2894t90Xe+fa1q2
W14O4MTzOpg9MAjNhhJGS3XmgjiblRUpgxzz00zOQXGA0IgbFeZkco8dnsqvxQm+XepiqQa6Ym0P
i1ta5GTnKeMclCbae848mvfPlsAeNBBZImLPX1irwoqhjrYMFI0Q8CRW6mnBNLpr9TWeojphshkk
iT2+t242ircYqc7k96NT5vd9yn55KUv4dRIbiWT+Ww15CGVtMymk1dxez9h33wiY50ZFKE1VRIqH
z/VYZiQowD+WCbJPXQWXMS1OjNNULdeBJ53Jc0iaVOz6YpYbVp0AkOpxnj2NT9Agyvp5llORI9VK
UAlpyKnkhiDHYC9br2t3zHvTKeqgmG+qDIuEEqNqCTS22jWHrIMIgcJP8TS8fGYt3ttiSobQk2R/
B0o88R6Agsp5hOVUvmjlig+/kgAvTmnnQv7oupInbekYm++cPqm57gu3fJoThQkv8R1QAKdpSu9n
xl/dvVb35OFlE/lOQEWc7COFicegK5tqhmyc2GkIT4CZ+uJqU9R0nkfhigUEa50p6GBqq6PlEDo9
ImlsUxigjNKutwGLeGPn9wWsTL/R8Ej5Gjg/dWfWhBZEhRhV7D62h/0Ji3Hzzcuhy+NsTj0LuCE5
X4dSeBmnOM6JNfQaz75F81gCnXWKVg28uW5VzOJmRkZJXCrvCVlvcahBD/zM9QhPG9LPBt3GLDNs
HHG+IjJ0F5VOgCJ1N8DXMrK/NW3ZPrgOQYU+TQPtq24QSxEN7uROm0it1SOiJ1oOtDnJHxSvn9Dh
qrOmXo2roQwH0fRZFY6phifQrdBB7kQN8iekL50koa32ZYHFS1s+A+ZTqqDRS/fFsdMaNIFeZu9F
rtt33uJlWKxVAV5phbSbhFqaEuJQetn8jETJXQH6ztCJJl2zCV0tnPg5TvT+GqTvYOxSWBpDZOM4
q+kob7rhklYKDjETFRDeNks4gWUI/Va3pwZ1l5F594ZgwA9KYtaVACwDXrV6KWMzbJPBMPYk9OTt
CZLeQiIHe48VCa1T9Nu1TPsEoGXSu0FFoOkKSaJnyrrmqnZJm3Vw/QX7CmM9VZZ5UBlpXyP4kKuy
S3Fgl0xS2i7UaPK8eN4yt+HUOEwVIaBQNxFpNlaE7AiFwWqsocwiEdlaAfXonX6jFumhAAIufCtT
HfeqsLrkFnVCr2N3QpcUENq3mUwTzuNDWcxZ/Sz1qdPONP9hSC2pM9F8n3B7EpMWG9Ot2kxuerVw
D1aZt4+Ef+RG6whfd/IeCV5aNPtusQGDTb0+HfQlVWQI1pNJUpsXjIT7uRDvmKV6rKXIVPEJDwhY
yASb5HUWF7BITEMlgQHpDKc6ANQBq4xl1cSrwdjKQoEgR4Qcl1jqm76r7lFIDh92MtlfiW2Bz6Z4
SXdlp8SsnnWR9vaxlquog6pxZ9hDKW8lujxa0r6R17CnTHDUxEAYNsrFrC4lPUNbr2HtLgy1k7Uh
B36edJI3gYzgHqvGckTzmK3fJpwWpO1WGme2gtr9fp7qTCOza3uwKvJXHhc1RfFF5R0bwZiPZhuJ
pJ2JgWj4i2u22OMemARpdc2M4s9v7QXdrNIp2bdqFch/oA0sjLVzvYWPXFq8f4EzOfAb1mk04gDc
apvvZ5QW213XS577Es6jX8+6e4+yj46FFcPQ8wsmJWC+ZrsEf2X3OtI2ZE55WPDAJtftTJiAnzV5
ckwsejtPlJ1LD1smbT6sanBHJMeZVR4zYELFbWPxGQSDVNgmhDIb74rWumKf8XEe9CFW3gZbbVW8
U2N3s1Zq+0UTTAH38dpV9nmeilYPCmvxNk9WuSpH+Ll5xiJr1Fu9pc7yRe2Nr4h0jM8Gc6svM3Zl
B5zBsPExIF2qfjdOmuk3w1jMwZrUhnOqemhBvoueV+4IilBKHx2HDV5YywGIrv1qXivZaJ+8PC5U
EjW7ZEBG5VFVz6WYgNMQxgM7mOkH9r2mpOFkTnr9YmSiOhrm3APWgI79OGkTX9QUmneBkIfdphKD
XUZT3BvJbiYZ+L7M8EqzgbXpU1zpYE2VmQSanavWqMOMAV22j0gIrSAugfkd2a8qfPJmjLc5w43r
G87iDn5bcQv1B1edjcMyo9EOmyJTuysMLZBxgcwsduQ2YxkHqjFmL8VgSWsnyE3cyCBGcc6c1UUo
xeH6yFxQb6LZhinqC70CWDp3loY+KPH6lmTtpVn3eLL7aU92FHorkc4zukMnUz+UySZM1V678oEZ
UEXkCMoaYFTcC8/N3NvtbprN9mMARl4cx8pgQJfQWnxHU2J90dth+ugXFSt8llmrF7ibyC6gSYI8
zJhsAhSJdVGIqBzyTxXZoUybOlJsCbGiVDsJ4iIlaz/RnwZKewVBvsIx76x86PwcBf1nLMH1m6zt
hTAetu+gVFQnu7ZypDoBGNXhmTsPrsWq1e0qGmfFsgNyHeGGIL7Af5KyKWV+VU9IdFVv7ZdDMrbx
ndk784vNH8Hcvlg5Z2TaN0cFKY0b1LaevQ2TjHGz5naLVVej4eY7hT2rUWUP1XqlkIR8U6MKBEvU
Fa3nL3EOrVBzSyTiZDoRWg2x1zrhCaTGcIn8rQKN54iVOm48oJ4b4eOibHlfRlIW3/R+dlqfKS29
9k7rEjPgkmC8IOYHC2ZzxH3mbPIItsCcPgetLcCHObroGtjkTu7srammRNSVRb1qFgQqoSlM7cnU
tUXZd6T9utGE2hJhczkTsFcoSINDMQtY4M5qt2w4JhZZne+2YG8Z5m8k+NkkPTlojckfAmW4LAZw
ajQOHNXrsipPNaXYhR00Qym4Zv1b66Ye2TiNbSBD7+P0pLVAToCzgcpB4eY81SCP+AOTg7mTmoE4
KtMZ828yKcSWvqlBRlww5hLyCUQCBxvvqurLeOrv5DrgnMBBOtLaH7RoRYh1lU9Q+EnbS42DjjFn
r+LECadVB/tiOeuR7ML2avLUwp8s2YbK6NU3K7ik7RJbY3vtqb8EzRfMn9NuJrvyBho987UpfzLG
wvN7XLOP0ulygi3V4qZe40OaL+mOxF8JSlpxtQ/yfFKujRnxCZDk9rGYIPAbZXbUx+HaW+pHRW8d
wsDqT3BGCfTdAHpuPWMrHtMDpu3mYhl5jpEUHhs6OmQV0lIwBOM5LbM4CaVZk9FT5c41q1SBOIPK
tfWWYY+KC1xEXXR3U5YsmAD7POw7/SVltB7iEgyB283RtFrFGQNxek5HQF1MfA+iaOt9gwx4XyEH
jYap+Yi5zQWJlnenRTOSh9Ztrx3pXqdTouxdNx3eptmdTb8mLDF0yW+M0sQT3KrBBBR2W+6nkY61
y1rxRPJFRwq8g8VLCqKcUyNkCHLWEEzvNWZLu8Xqr2knbE2B9Ui1d+PO4PPB35uhpIhGSKVy1ufO
nTcAm9LJQkDzvV5bRW904AmR6RKnWPggiBFU5kZy29TVHmZ/fdSAeoGrNnaNBwmDRLXyZqXCOrgd
Y5XU7i4D6FDf3WRPK36toAU1gZ7bEPSBhye01+557GV9zzNoH1IFhvGqrSQ59GX6lWigB5CTzGfz
pjy0XXmiDUkEwTQZR2F441U7EAsZo+71R4V00IHUWpabpQVrTkAYILmIJsjBzlVU1rnuxujk1GKP
yYO720xanbGi5tOG4jQltUepnOkioplZRTOq5J3WYg/HKE4MoCvvbXftLlVSRUU2snaXsXwCA4H2
b8yvinFII2PuE4rBsjtjg5vvkAt70ZDDjQ7Ngk641Q8yXGSRn5qeUg/0lfkJ/6Zxi0boyczbJHQp
aWa/F8OC7BplPxsyx5/F2x/IIQfZmoHhTDnacTPYHoR4b2biN6eop7vs3qWSuJtRmh3FVNcng6nj
TtZueh13HrChBiu2o4CnXAlt83mt6C6w3mOBY+GqHjYVmnbrNQ52wA5JcaCKgcDUp8cY1NkrGtqQ
XGOPh8y9s7kTn+1V+Uo2hAIasSPtIY6vpDLdtvC84qV4Aoavng2cFZFrEgUl4MaUnZ2HVudqflOr
zXnJi/aqiPOg5ygL4jzlCgQ7lvxaKkOCAYiyb2jWcnZZzLVxXQAwBXJW8tkFvVVKcGWy3NlJ0u/g
IGy5krj2Ohq67FxL7ZAiOsxuZM7GDYC/5Gl0jflSUftiE0k0Ll2a8lqTIxG7CZnck9rv8oXJhtRW
K0K1eFO4ytkRuXbL1RpMq23FxM4NMfxiBKViYfqOxiLCROwEeq8puwkNxItUB5LJp1QjUMDlWj9n
e0iUcWSaEHHoxHjXlK/VLpmtZU8Ehk8E1pe2IcStUzQCzso9Yl3izwGHWC+17RyKyepO6aDJfQ9X
0WdTMvabDNMzSvKwWCBGswWUC2KPTCPxydt7klJ49GDs9IDla/VHmyQUlRLD2XpInTvaZ2GXT1su
cuRkqKETb4FrSDLFfsqnZkfoIG+HSB2fc1hG+mjbdB1KYJQVBPJ+0TAedN4HoQIAWuOErPIB0XiZ
ieTQmRLWaGFTI9oDrRfFm54zaY2fRml/WoBW74HKb7f4/qjUBSF2aq9lZ7OVNlEjpfup1MBbjd04
YhCSRKsnmBPDTB0SL9wcOlEHMDZb0kewEWfLoUFQeDw7CapaNPTyU8zk/I4ggyt0oMj0c9CBi9G8
FxNgvMIko30o3xW0wlfCBAQ2xQnZ6x03nnV7hG1FP61pcljoC9KrHRvIjvN4XRkubE/snwFsXYbP
dTdF7P1oFLztSiF149Lp1YOdKc3eSLM01GUy74UEedYXTOnpgiNo1l7BfvAwWaqyaZ14hWRVJ4Wi
4PJq5YnE9IsQMK6BYuTPFg74c+KRc0+qxNc4I8rZSccDQzn3IHJpTkE9mEMIhWbHCPXOWss3wVim
BzTDChkW56HXk/kJcyNsRSSDGvfjkf6F3Xf7AYjpBb0xCndaUH5H8sK+FG1xUtZpuLFi0tsQseP8
JI7sYCaVe2WuXG7aeLB2zBvktV7WrQ8/Vwm4jOi02cflPDJ3wL/lwJBQTTAOoI9zOCooi8V9Tu/D
BzqZHoA2PWFzmXYmCvbNbCaH58rIAeSojnXfL8ORR4Qga8pJn2rrs6E3BvQHxUZxP9HIXbziOeZC
448lUtpyMEVYiETfV2Y3pgFQFwOKJn3Zgdi4MMMQHS3tGr+h/O4vgzDGANJ/OiGjJgEW8gBATa5X
kJKrea9Lg5ctyCywm/Fo9TTeyZR+7Fek08jgs5esTrOAKxVyfbtnWA8+AvI+VN62HHCs5sp4So3C
3bDRsxmphHjfYrE4uEkNxnvssLCU8aWvplsgK7u88CDwL9ihzLntolItnh2uh8iF++xBywYQpay0
yuakZGt2cMxYLbRjrb3lqsUcgXLsnGY9KU8FGlHEctqrYsrDao2o/8fiCJ7lpafiOjOciAktoBeY
rzh5yXywb/mK0LqoIi08oBjtRuW0COekbOxBTj3cpaSO6m3g2IIjZi43hg+UJ2RqYUESxYluA4Vi
lUWtY4hwLp3usLr4kho4qMFUe+uO3LMjdD790SGKvfBnz6rv8clcF6KFpmx0zLMK43ZVY90npUrf
dXKAKjW/jRlNHlKv24NMAKs7aGxkBgW4tq0n5AR3w+AZO+47p8oZPxftCNzaSfJ7TngBgLcergZp
8N6vBCRm6Xxuc/U9Fi+NOpqf44QEW9PhkdwcEq3R0eVKgTg9aqnK5cZWoq5QG7/kwLuBaaPTJx/k
jdeV3rWliJCk1YHLMN3+lFHmLq4goqYjielDriJAqmLguC57cm2J+BsMJeWsqbKlNeOcFjuf3xQ7
T0K9rpjN2XRAj96KbJwnPzHeFKaRGOQwES7T8lXMnwnNCCxr/JL0w6exkc+Zbu2HGpWaiuWtXer8
mvxusLiRioZExfbYSYxJkyEq5RKn2VieGmU0l+sW7Fn7tU3Bx15mTI/xAcwRLSfWA0O6lh9/6+Mv
DS14QTxPQ5bl9ZjVrkEsC+bXbucsY8apNHbduqeIBrCEjN9QhxuPxqIRtqaekrljuwXuAE1J15sM
HIL73uqFgTPA7Wql/lwwqUCy0Lne3BAkRAbYSRsJn3q2Xc+zTr1Cgz1cJfiaR9OM2/rixk1PBAZd
b/Wptw0seIrn1SZgT4ZJF12iKjl19HPLKxfz4Qs5mz2Ng4bbxb6vNaYkfgWarjm3LHocYyhI54Ot
TUgDfMVd3eYrse16Hc18jM5lYG+c7gWR4i43u4ZUIVwCq1S1g4VVXF539A7yO120U/3NUKZpbQJj
u4yRjMQ8mw+9drpJ4kExsYmSlc15GJv5UJ4HHgHtGUpP2R+qQXb9wdUaTV5U/H545BquUp+Yx0x0
5ezcnPbVZBcT3gSnMwcWfUWIDn0mS7V3ZTk1HROoaeosNrbVXb8oM+19WDbOkL7VamEXe8dZ9PGT
bGZpPyWdW5Cbo9BvzF/IFuIANtLG0G41J9ENNgtI/JriW4QXL0NglPpENwShbNrClAOcwesdHetA
MuWoPOizWlvUdIXWH0bZWs4z04d+caOEpq4ORDzj6H+3O/gc7yMrwRF7h7SiYrc6GbZFXJYdpdFK
8Ay+FNt1K+yaTt588VaFioiLDfcTzESluCEmWuPOLlJCcg5csWPnPPejPe8zY5qqK7VoO3Nfc+V6
aWNzZFaREt1NYh09g7kvnG+1N6T1XZfC1IWckDbXqitTJPLkBZhflCFmaJcoBCvAIWxG6yDVNoEv
RHe381mii3eg4kaW0thoz/YYE8fpqIkJBnmKSJcXX1kTYKpMUl0uyjjF565LHEpFq+yWwCK39zM9
Tf0r4ciZ3DtcQPML2bRptwPTWJ8wtzWfyxETdAjVVqBSVdpdLTG3cv1fjNuW7PN0UdRoMOPpk8Vz
Ha004W80yDPvBft1N+XG2Zo941z32/0gJsgrSmz4VVWtXc1Z98yFRL91Yu1UtfYbjf5XMdtpBCpH
f7SRwZEP5AbJiB6zVkt+cg9bTFNg++knmw55n3XOMSHG++b/sndmu5EjaZZ+lcJcFxNGGtdbX+ib
XK5dId0QCi3caTTu5NPP57X0ZHWjG6i7wWAShUSiEKFQuNyN9p//nO/APTXu+rKu4+00JyYjPZnr
r1y10dmMKdo58J04vxEw+EBX6eI9lDyCL1FeA/Oya8rBRn3pUSHfksgZw1Hl/u9yEpD52wDCVcR2
zCJ1R/YO8tU7fdw1Sxc7fYOrMPxmoVvsSHtD4VLD9NDENmd1lgm5ctTi6VVKODkUbjXAqLT4mzrx
d9c28zZf3HVFL4Xl/h5wNIWtD8jKmon6BWsd+MfR1u0OSwReSpGpI0qm2NdgeTwMi/z4zYtsPt0p
OLpGxo89C7KbJqMGiag/2a+p13uvbq6cq2bnczCEKbd7YEBlyzuNqezaO6zH8SswzRMelL3hJkU4
J/6AsyO4SwobWmJbbJPc+FB4P9ZeUyDsW0F/v8glvpkVGdu1V/V52LjmXKwWYdvu23TtL13PtCyX
iKvT0uzHcvLiXWswTa5Yawbfpenh1bOs5GhlIP2ZmrrkHuZ1Y8OuvNLXrgdCuc+ami6UXrP+dj1F
wBEwB5cNaQ5iPMYuftR9LLl3bnyaBOVmJgX5ZVKqSNfhCAIgdBSy6zaLXCpKBvac9zElFuPOgARK
8KmkunyTT1nwWvBKJfDkusDccGeL7WN9RWFup7GkIAGyxuecjlnJC8GosK2AGEzrMqiKl9HJsYxJ
7rTOaSg0YyKB1Cueg7nF23kFqP7VzF3w98ROt9nFnMRqm3rcRonfJmx/6GiyfzmtTn7YiLBmXhb2
UevYKNw4tDzDeeLSy2jZxyacjoj3AFHYzjMELk+sayh9aVEx69j9ZzJDR96wLzIzQOyDZ4N1rMkj
xK7GsyC8kloH4KHCOnJXqcUeOTCINjHmnRcrx/62BkDE8qQ08SOEnVMSNevdJX8fkmIO1gNbajKe
HBww9WyrLS6t9NPpaDaKdzLNzIirlJKx8jKqrNi4saLFQ5RRQ2Gz31ZnnMOxyQleNPOpGbjMrqsx
NY8mcOh2ReeZU71O02DEex94Z0C1pV3c9tSXXef9hYsK9dUt27OoMrujnweG/1I5Fgt89rMIkc5I
DjcTblry4Yx5Z2eTtySbPKCwAqx6r5+JfRrp1sPvB7Kys+u9Q3jDRnaJjE+jJIGHkjDM4oAZIehf
mH6Q+l3fZmHWkOz9gU5v5xsjsruWKImZvnie0yabceHu9Bp3mePd5F1uvYweMXyx+qs/ZZVSjjls
KBMc6SmAMQtU1jDYj0QZ9SyB7Y6/fF2az39NWI2OY0lTm8/pf7BLObGUg2t/Z7CKojHIndSvv0JN
iCzsnt028sr2Mi541b05BwgTybb/+muFbF0scui2CD2yCytpDZ+dktbFW2yPF5DPzBIuI3Taw98c
H/+WrfCcfuIvUj/d/1POQiIffzK//Bdn4c2Hav+cr/rbL/+7r9AU3h8uoCdLkmKzpfw/oT1TCFBe
YOiwT0Nmgfr2H75Cy/rDucbyEIJwMRDCwm71T8gXRGf8xtemXx/4BGi3fytMxQHwLx4dgyorcDQB
aZZ/dXTlXI/HpudtyNGPLAArRqHbmfq9gktBUaW9TFgMJuOQkgs/S8ugQSqrFj0c2DRy6jmTT9nt
GM/Zj9PaqbUqy0afB2Lj7LyKBXNLGVELMi2LszE42g/JJBiih7jpftVzYT67aUoVQl4RsUan51G3
ikssjusGPPjtZDXeq6ib8SjyzN3IoBhudabdvYoWk3Wq05eMmnXQN6tIuXSMmsFivtTKaMPCofQP
B82UfUa6ikPRz3Wxj83R+hFggaHPanrkxoVumUQF3bkwSv9hmdAreM5maAPCu6Jaq7G6N1j+0BPZ
1/YjlsqqPJWUyTBBWPjbQZIyrWFGaA48lrydTCNNyCezxd4tp+BGyMl/hSg2BcRIXDbtwA6MOzcz
+0e2AumLniL9bo/5eCpgzp+GWXunjAXK6+QjeK0IayRq7aMiIUC5cXdA5Bjq9YApbcuLAVNmKpfk
nKpe/Za5S+/t6DYUXYwCsmtWtm7o6Jl4QD7Ml8E3yweW0cEucEQdYqu50ptF5mrqJ5L+Np0a66EK
IsRcL65JEaVlRmePyGP5gEjLgLxMfP9eeqpZbaxdLuSrSmpxMiqjhwE8DPg6cgsoKqnq/F1TOXbu
48LYsQd23ytVZ2GQdNlT27XZOskqjBBF8V5U1PSIKKiJS8fVTVr2JjbwoCHyz/Ht8fyMLOwtQ71x
hjx96OeCTli/M12m/mSCnNphjw97MUw7/FB+Ffb2E6i9s5UAOZtrdKgpn4O7Ml3mTRwk+KgrF2DK
6Lc8VllWPkkqJtbs2oIb14h8GHeT/ZLqOb7zgdp/ZItkAUOl1Z019kzOscTNmOvsBvTXoat9/+RW
+XIGoR2/tE2WfWqKc6uVqk3G/laXN6qIjC9vgSRi2Dj26BDBYxhKObl3MQ5FBIsKaLVO/d9FkjFb
9E2VXuqkTHdx5008Lhbi2RmU37U59cQqvLg8u72m6GTheW8XJT8utnl4Ccqmj8IF5MOhSyfjh6VF
8OXQnHHoPRvW4+C0LH3Gqe9eO2elg9ekvSHeZlarus+W+4xugGvi3kC2Ve5IkXPg8MTn0raZl3R8
n7Ft/hKsO28SkYuL8AMm5tKAuuDI9C4uHL2VfY2qZUr9BKrDo/407X2xr5jVNpMKKsxhdndPV7L/
aMy1+GA9UCPfCNFibtJ5WNR/069dfVPS7rwbS1bOENHdC8ef058muBSwf6fxuGBZW+N9gTo81qDM
59pFtbcwObKfI43D+UEflYkSzPLIrEY6eUbvbM3teJ5xWKMHS30ZwHvdz37B7jAdg/rDLD0LNp2y
1WVs6cL2r0MUcvBUHvjT7dsOgtOHOSj3pc9mKj1YJz1EuWlsHR0giOAZcldCLdUWeTDem0POnjo2
mzsdecM2qOvptfEADYlgGHl9fbYSmbmUxyBPBxgWQ7wZeIyfUhgpj75j63AsEb5dunRfsH7aW7pU
Z1xqGIVXRjdAtrey8XuGTF0+RpXlHWQplye/L/1neuieNQaGIOtOS3mjhyU+L6Lxau7AE1yj6prJ
mbqN6qnuXhWJ5wf0hHnTHUuN+RZaBjYR1/jiBn4XlXPyqDNA96sWU/k3cLdk2eiC7fiay8eyzb3R
fPC6tvi2KpRVd7RPEHqsW2xDZBXFrMMhztoLmkp7Dxd9OLY112B1LQhJRsCDTuHW5zKOLYjh1vwr
66IUE8Zg1U8NrmwwQ2WSbjNJ2afYam6y4WwtHYkLmczrhB4PlpijNt+DieaYNdSvBBthUx3Shuft
qq50/U298BtGdO+pr+rO3vl4Kg6Z6UfbpaBtdF0aWjwtwdQcBs/swjY2KECJRLrvqT+/uTKH72i5
Z1vtLhMtVG7c3vTVOD2JIkpPVRb3H21RM//yxLrN4zTeWrrlQz7iL76BSiMepKZtVMwThVE282Kq
blPWuo+1V5mrKsuai7T6YBenHjKtp4CyV7U13GT+zMnbwfTa4vrGI2Ub+qwdxkZMosY66J0KDEZm
foCpDA4VZTI7q6auhNrJAK3cbemW4Y22veaUn1gijHeJTtoDF8vupAvY1py8IqRTS9zWbk6Pnuqp
4eWmiqFwitr4ZKqACnDktH1fO/Pe1uDRdDw1YdD46auJmXI76EY/FrNwPm3ceOCXg9R6Ku0cHV0b
TLE4ZqsbuQz2GUPH8j3YLXz01AvULV0ltFW6nrER7OTf1CSNXT9a1rtXdMu6gchmX30n9i9+Sako
VMyogCIiNF+UmOx9nifZsjJU0e5nRdFaVC7FsWM9oBYKeTAA0vq4sPEbpzq5Mzuj+O4UchQYJm/I
MEuxDOo4pPR65EbEWi4o4cz5KjiNuMVugA8tB/Y1zZ2ZmOLoQ+s+SKMpHsd6uiamlH28ZjTWDp30
NZ7iTO3yoLu6mmRi7sAVLenaTbTzIFTv/26RmB4kbemw6TPg5ytKMc372CaPQWLDT14ycChHU6rm
Q2C12F2x3FBM7JLjPp2v7pXKojMgaxqJi1ZfXfWJoW8z7TmnPoODFJcRadSpkLwurdvA7581iV9H
RReHvdcxa5vut5Lpcih6LjEzfQHflS3Kjegy4zVuR5tVgB3dgj5rNosTpA9XMfXHDfCdYbmLcuqd
0d+PvXW4tnoVyxeuj018WlYdV4Q1srC9TQcGx3ZBDjSRXV4wBXmfCZE0tWpEUH40LScgDCFz20bw
7JuqNy+zJ4wjSyL3fkrR+wEOAyfEh1/faDtib17g3GH/RzXfVoHCINKmr/2TbP75MNa36BLDzot9
uR1Y4B6Mxkp+tzVBeCDgaBmoc+JUl3P2lvB8o/ymLOVLkrTxLqPld6viOT4XhRftvcLmVJ1aeZ7o
aTywUmG3b8fXdkl7HOmed2nQgzhV8/ll/72x6Bum6w/3xlMfVfgcKF25kY05PdQFN42ahzFAdkZa
p0msi2zn6Z5HW3WYeeLcJ8yG8Qp3qTdvkvK6yMh788g8T4sWRQbjDuay92g6I+amAGEr7xRv6rE2
2iP2WabVqZh4clcO83RUIxxvzBmqDKo4CkjevifXXqxuyeMjeHWW6lY18BhplX+wGXYhHPfee2Kb
3tOiSLSC5Sr20q26T3tKuSbaxXSoZwSZMCjkx+LoIvQdb7xaBbZLzbI+zznTDS0Th2m6KR8Zfce9
iMzpCLDOc1edJ6ewowV3TRmddYCrPp4nf3au6Vg57HHYthQcIqLkpd050NVE9lVQuHGPnhK90TOB
Y82y/bNoS20jAeQ03vI0vBgGmQk7j+y71G2Q+lIKwBHgVQ1nkWxk9JhbCWcOqn7OfiqXu5hquxKs
kEep4UAIhZ2l7r2d7eVQ1qqhof8KlWOb1jgVeWj00QFiznibDL26q4cBToPTi83kavMcxJmHRZt6
p4F/R/i9TNe6HZCfQy24jlGBJuUKilAP+w43/jpgU7CPK8+5Ye6L0nVVUVaIPhtTa5GmkDHHJJT9
7N5F5gxI0yqG/cJugm4QlPQtdBY6DEsp55fByb0TrDj6cx0yKceqnwOgZ0W8xaGjQKTFwB0wMDzz
JWifr+cyf1lqS4PgctS2wtR1vRm3DcgBdmr3ZTA6F79vgEGo0toDovTuBSGIFNZrbTyYflwdMekm
p6LwnfcO++QaJ1a2JfWW0UNeIkQibeLYs7IwY8NySXmLHjA+8BXIlao9/hI+6boft1AYDP5s05i+
nNyNtrzLW4x6w5JtLSweN37Rip1vdKzfmoUOFWW75zJhMWoszvQbY360Y5DpIBiJvUpG1oydAzph
MeEe+RHcfnq83bDpcw771Cjzoxhb97cEUErIxVLG3uHD9dSxXP6afELqY+R49xKDMEExO/j24OdB
Mevdl0lJbsA5rujOb6pPnJP5Q2SXy0X0gJVWwi5u3CaYti5LaRx7PPLDEtfXc2HE3fcQq/ie50Cw
k1jKzlh42982kKkjnwrnp5gsSke4u99r09efxSQ8pMHMZDfouRHipbC9l6A1yHXEY65XXobv2uoK
3WIu5iUuRqe6HZYIE0RMZoQGyra6YIhhuhkNPn+GYhnbLgGNfdzO6AgeG5Ny1cb9pNG0enNk3Gx5
8Z3t0FouyqtvgBzohtsM2emFfmUNBjPGB2SCfkfVs/Doi54PoFgaFp/ielVgVr3TvuKLV81knagO
8zYIjVgAa3YEeLLV8mzwAM0BANBWZ6s6+fJpSh2p9mP3JCtkVI93JG3EhurCAmLWs0EC/tAHUfAc
KcvbsLOCh2WqbAxWtT+761YMCWNf5/QIbDM4QNTZ/mJTr/PFr6XOtqjJKQt8K6fIM2npMWMlbqzF
uU6M4EZmw13jpmvJJ6QpN0CfDp4XWTJbxb2RNacJb1GxhqN7wjufc8hAol7VjUQ0M3Q8PhRl70Pl
FTQIB5WHtBBPIsXtk1i3FAiQ/M+ZrZUwvJ/Z7t0zQN3p6OFjPHXayI81FLsN09B4VxS296Fjn0I3
/Fhx7Tcni+XYVuhZc2663tqbOGU3ztKqo6rtAQpXqfe95eoPy+m9sORC5mAI4bTPKxADi3Le+bNl
D2gUul2VWtFzoGJ9dtHyzjBqucdNwgxxHNHCy5qXMskGV+ksgbnNDbuaRQnzefGrBvd+5rKv6ttH
NzPETUBj8Wtnq0zDVp6CM7Hm6mh55Z5va0VrS74qjKwIFe+WIjs4DLbXhRufI7fN32dKjYm4tUsc
YtqXTxEA44OIy/zRH0t7ox1spg2qZwizLX/By7D81MEVLEno5HYe2SC4UG9XI/zJ95GNar0Cw4HS
0SLzu7Rqb3yKvtblXBQ3uV9ll5KoKVH6JXBOYihJaeAs+WCb7OO0qedg5tiJ85PFt7KzJ9GHQRrI
F0Z/IjMpxbiTmJ4wsyyPfqXtPUHGNqyGSp+rXBKddcY+bJqMZM51WjoMwTJv4zhatlxDSHGQg7rt
abyj3qWZ499+1rx5jnaoVGis/i0RJrk0bYhfVtFi3qo6CoPZCvYbFJ3qV99Gj6q/3oO0OVMAqHym
4xYLW7JU4FRcgwSaUXltDmwWfDolhMby2/Py51bkasuGykzCzu2NezwRxllRSPk6SJPWQKOyv5L8
+k3roW3WOB2jEBr5jF/EqNZC+MOqrhcM4PUM7LUKjpPZJjt6hSAlZ3/7e9vlUJ+gwlb7a43NfoYk
dHa8arRXeAhBOi8WnVVgjt+bxYwuUz7RJZRQzV6ybd0pg5kgngx122m32GVU455b5DGIeLqfNnKk
dpQrD/RXgOy0c6bkAKm3F7q+A9Bj6+vZ1HJiswofHKmwWhVJ+djJPH4jENIdJ90NGz4R1QOFu8EX
GCQ3W1tJndy4Fr5SvM9J+hswB0w7Wip8fr8mpuBFZDNlqaxdXjJg8ijVePHN11jMyTWlU/z2rXFv
GSZ7bzSXCR8+RmcAm4mQN/XMebAXFff+LI/pjJuux1zIDdU/dITccJFNUn/1Sdl5m/6q1DOe4Skh
YEIQcZlofzJMMyZk4jU4E5kmg33JQPgrE8b0kOp2QXVL4Q+uIyMXB9iSWLjzDDyIq4CL2mwDkq3X
m7iXUEh40jZxQ4KpoACMK1yxERFN9SiAsgQ5X2OSCFnTuCXVX6X5U6d58ToKfBcqs01/m+LL6liJ
Ru23S26VgEBR6/M4Ff6d7NvUJCZJcXyAicX6hTQ43yWuH4VYBayRv0XueiykSlJqDRbc28zULQXH
OhUnskjeAWBKCgWI85X7i46GuxnW523XDOaTZKAN22pgiU++dGV614Zak8bamgtkSFEsF9eaZ8pt
rROw56ltEOFg6zOEWHwLC3sndhELuXlZgcCYi7WCmrmrdASI2Rxl9lRAkV02LorbsO3dttoxeFo3
FlZIA79UHG3LJR/vc4yruOHG9qvCnbWZM3+xKEqvzR8I9O52qEz3acTqsdZN0l8Gh3gtbMXE39vQ
x25cFCj6ebuhfxpl6+7wFyS35RgUH0Pgprw0eZCsISIu95j6h/sp0QM/aaUrsgR9FWZDm/ZrPUzd
fQdItiC2l1LqBBgNCBKWpx3bWbHB4dIuR8dfxlXaoV221H2i5cXDtT3J5wm8KSsVh/IKno1Nb3mE
h9uFzZRiOC8qw/hpGxVcBNm+HxHxCwtLdF9ljv4cSWPO13PPJ51vB2VG1D6p/F4exqRTYe+1xAHn
2FnefVDHd2Xnkn8te+OL3CqGbjyrxA9Ye3Loj8VDQjbtbUkN/Z2rKHmT5Fb3SubpV0Zp6VnyM3rT
SJfw0fHUrFIj6oK1Oc6Y/+oa9VAX5l1vm7HJW7uUR4Jt/UvmdXLHz2DYRAlpZ8CwY7YKyF3Ts+02
3MO7CkGUSo7ro7B29qTbqLOnVe43Qx9yTFIXQDldK/8sSNByGLjz8r5Ij+GWtC3ZgiG1Q7sfQG+P
+fTs2ggocQpuCFd/sY1tVJlcpj/1BLDF7Z5IBBjrXgWMVe5ODuYxNhhwyuydAtn0K8D9eOjhFZ8z
N4rRBQSzSN7rUlJB6TWbjAEXL5qXvbZzjhe2YOhayK1CIeWNkjsvunEdNJ6urp6B+k9HIojOSL5W
l7tSlra9IhOpD3OseSnMZnLfmoHXmCtvIS48KmkkjoCx3XBNSz79FDFzRf2E3CxxNh6moGluetPH
I5oRVNmhYPYzP1tdbRdaVYq17fYwtDzZBGtDlGTYUKQLmFZz55+MuOCWh6m4CzFCFb8y+rDfITQu
j1Qdxo8w21GwIt+8mbVrHCxq3sK5F5JKMIv9sAimjou+ldLvPrvBqk8msMUL8NQnkdke6OWiPLUN
0ROzv1a9efkyHy2/6V4avHZMsx0bzNpCgwJNuXXrMr4j9G/caSeu9kGaB1+ZWdREp8Zly3VOHdjG
y7BsTEk949AfEQ7UraLV6MVkDwzA1u6glLXQgOilK15qLFLP+DfEZaqJkaP91kHoQmNCae8N8wOj
QLG3ZRARTKrEr9lhTOmsrAWvXuG5KSozqXDouNYlGbJHl6cCEUK7fSzxudwyEtCUG/cYUC3bvXVw
BzAIZTkdyhb+S6aTjwIE9LZfkLNWVpPZmNtKUNOuhkajOrEfsaHcuH7KBNt6QPOWSC8PtYhx1yWW
UuVe1zZFAk6NyVFj1LolnUdmZDEEEXefZsAP7guYuLrR4OArzMF/KkS1OHvfJUi0UCVMk1mmzH2c
KJoFiYCnei27oH3BdEV/YABAkOuWXbCMcdrZ/tVW45humtFWV/vKkme7xOTAPdScr9z0annFtk90
+awpAxrCDoBNu2oyaX5QjNy/kGdrNnLyJEGRSn1SWtqHVgETd9X1peZ2nmrgHY49cL0grwaPcE4y
zw8734BUheLVMeW2JbXSlsM1KMHs2OOnnPLHoGtib22bXcTfU1UzWmJrRB/O5JLL0d0iGNSwbAeb
bHYbbjENZy/5gPhWSWbFtY8UOm2rHFP3YWhadYUE1/kTkGd6tIlyBp9dNNN9jtUoT3AktMrZ586A
p0dWHGBreAE9cSI4XSUR6uvmLJql/4qDqF62Bfzmac8eNdrheQiomB6ayPkVdAmHcr34waPMRDfD
PEAEgH9qLCpd9ZkOWtwQS46dAf2H/kaTt5+xrTKgYzlJ+uyBnYe6kJUrxk/bnQpn74JvYAlEnv5b
EBIoNvTVtmR8ctwk1/iLStnLNnzXiTK9z4lUdxkmE1L7pkv9Uq61ssjkG4qepSUZvQfD6MWOenTm
9s4zld7VNk6iVePHDYlUlgxs1uBSrMlY2ldHPKtLwSINi1odH6aEpoBQu711s+A++Ry7GU9GNQ7W
oXLpVmz0XN4zM6Ghu2Q0idINCrKBny0nthv1AxWv2dfS9Li2yYrf+UvESxwve+4IGILnhumQClBJ
RMjtdIgmwePMZ5tHGnee+ltZw1m3xZJ1+9aX1EX2ncHepwC8ZROEJN2/4rkCt8AoA+z1gUVynrrH
ARFdMkayzERTa9s2uxlxicNt7LkKVUmVPTDX600irhHghrrN0I4s75oskR8IFXLTF9O8lZpvIW5i
B2dy1r8SWiC4gesJnDyR5KNNLvGn6jOG5nhKz12t23bl+Va2g0blXS0i13tj7hc/vSjLty7B08hu
uOf/LQh5bMmNETKEZmKdhfKZnwuVFZDcJSU2Mi94UCJVWKdhVPKBVbH3eN1/3Y3InUDki84gZz9P
rz5V47cTBhA+eHF1j/yWHUdVWzvQz/0xLRJr7/g4zAskzOcZOfZm9sjwWrnH1ta7kgNcVA+aY7h1
ST9nromx8gXwDTZBu0igBlNHq64mmfs4u0PODlcjyJBbZSvP7V42Wc2YT4moFxuXwMjlPiWl88K4
C+E/vbIH3a6l1Uc73bPvSpo06IDuDmhEZhigFrhrPyHiFGorGI+5ISYerKLoQzZd43Za5IxKKt3n
iJogtclFVxIj9Kk9BpS0LviGWCQYFP/cXJ+iEBZNeoQw+0QHepkocqihPVAPK3lL+Ky7km6S88Yj
Pf2J+7e90GzCddHEF3o0dUK/Y0aIW+BwAIRwIZlqO1sL6n/OurwYjO2/76KBzMX//kcLze5bXbFW
7X/+RVe3zn8gvP7vKMljK/Q/umfS399N+vEvBprr7/gnkPgPnLceASRgbtTb0ZD4TzIX0xRFeZCx
MNBYlkmFOOaWfxCJ/T8c+Hw+vwtUMA+UP3Gv7T+kg+1YIMQ6jmMT6/93LDTySgb7E+UGZL7w8E1g
OLRtk2/V/k8QUX8u7N687q8gHqnQg/rTrvMCz8cVS4iW1UHpVysLupu3MvBuERrPrPwucLjaruxE
Q0jkFIO36oI7CiNcbtdUe0zQdlwiqmTzBXoEgYmcQnCSu9BuKKZ4SKwSJ8RctUkcBn28ICPItNkN
OD6TsK1T7vSFkXOpBa/RwHmIfeN7iiIPVRo+3UmRVCZrA4oGGbVnHyy1B0K+L0xGV68d6mZNvPO6
GrPkayE745VK0sTc23WcPfGhKr/dSnkHH+0COw6u33KsofHI6wmJ191HzmCsY3CNssdG1NUT/Tkt
yWzTH9+6vLCOJPtTJL+s57RWrMrf45Rkxtqe5ryn+dS1BdXKVYNJoVXBD+j94XnCBumcFA481NAG
WYMC+dRdp8pCeGmcOWZsEa3/6LUKe0hSTXzosfQ1EHqE/MC8Wx9aZG1xdEiyf+QTQ+a6zAvjBtmk
RmFzA+t1KsgP7NIWSWE9p6bfkLKPbY+HthxOMfAtvel6ZJ+Mg+RExrDiamMm/rLpBq++W8aaQVKV
y9ivF4LJu6wmCLuuSdNJ9NqHaOHaHS9e96ZNSUwow5pT8MhK8U9F1MhR5ZUuLoze2rFQL2LzVjMt
SJTLgEc7pejNxaUKwtmMmexOMjfzX55VcRtwis5TXC8z8djZJV5B3WEgYpFWxwzhGNJ9tIq6xas/
thPMtsRBQ8C39Y1l+KOaZWau4jwjq+OhhsUIRHSwg8+h9iIym/Zpok/oa2CbfR/1eCF3pXLomU7j
uquJHZUxVkPQXrJuUvDPZVrIhwg5+ps4ufqioGiMDoMr3F2NxQil1J2zi+FirN82s9VgQ87syQIl
Usg9PZDgXdB53bNc6p4FWs2Ob9sXsStX8+jMr0E6OARK63RG5TLLCo9VjFBlkffpQhZC8XMLwwNt
yrS8p7IjIR3WpIRAU0/G/GYuql/WIs5rg7aVhvGC6jmUa1gf5PgqU12ckpgPChg4qK2TLP77LFrB
8FR5ORcoKggHFPUB8k6V0irGdtqc29WANRnmMw1ZSegtI2b5kd730M/4wih/wVIwsxKiWdN/6efr
1BqwUMFvothJ9F5abHTe5jiuSi96mqQofzDjWjKUnqTdTaBh/+o6PDcU0CjEad1yZeNe7VgqnI0x
+KUsVmtACioihwKXKe9D3T4oUo7npgq8t8jqhmlV0R6CuTdnqxtGUT39NLHGgsMSHZuDY5XGXQvW
DjIzcbh1Z8dOu66ris2EogrNZcFokr5irW580DNxhYtbHduDXAT+esHPcUazAGzLTJOGXoTXNGzF
LEru+QUgP233ey6eCOUNbfJ1aIyLegpmVzrb2cbocmSZmv24zIuXzPdde13qKKIzI5gK8RBYcfLh
RxZH0MpZnJYtIOVI3gbcsQevCntY+zDgY0/DTvl1D63Gsm/1zGF977t52qwD8h7z2uNwgWFgt1HY
LQjfq9xrtFi1SXE1B7Mz+4X9qCEcRk8MYI9qvMy9FrcYS5pmS9cIa8Ul8NPfEfSFt2EKWj60Pe8B
fnSKYJk7OXzi3FF8+sNMjcg4zYF+SC0uwtS+iOWFHIz4VWYFJ+wQ9YF6ZFWuWVQhx9bZhcCrnC+l
0RUzayA6tDYxany/gV1rLiHQsNJfT10RXGgIY220luoKIyJ8VqX3bFpi/BJzS3Rzab2MOxBdYfMN
vnZUiKlt6nPdVi7pCT5p763itdoYmJXVEQd5/VLPFKGvY+3UQygN2fLKKCK28MkGdPUVnggcWWwX
SmNTth6GaLOdPHHw4rG3Q4aRlhmWS+ShDnL11kDHuY/oJhCnKp2gDyRtyk4fgJf1NGfD1czP4XWe
KQxa7hD9cMMHash38RTTpJbVFQ8+UeYNmwWVTw/uNDGyVwJB73qmj5F/MtnFThev6yJxwL+UBiwB
Wm5mzrI0Y5gU2Bw2vZ+3dwY/SHiYA+faTAYj2iC9gzEwTDX8Hdn4/63P/8vmTvXfM1U336X6bD66
9PMvD991/7vgP9TPX7rk+y9ret7Vny9116/09zudNP+A9AtsVVom9DThctv7B2zV+oP7mEduTvKk
8d0Aous/bnTOH1ieuRS5DlcuMunXnoV/mKINU/5BDgZnmOtj+hRAB/+dKx114P/Ku0QTcH2JuG9e
/7Ec7pf/m70z240cybbsrxTqnQHSOBmBRgPtTnfNCs0hxQshKSTOk5E0Dn/U39E/dhcjcpCUVRHI
+3Yb9ZJAZZXK3TmY2Tln77U5870hcGpZacPAwUFnAiRPGMRzXm66IZ2b+rU2O7gJHapitnq7ZKY6
ByOqT1MJ8dB4BiMSC+sI7tsCKd7GNe08CiPlJUe6D2B4lUFZgLYslyU9CDhcXjCNbx89lL7X+Gs4
StFcXZePaMIjloGPYDIZkcuBJrgx0STmwKyJ7GNhziyaO1smfNIOY29MT504Y4nUwcCEZJgn8cVw
KmVvVF0Ut53P5HpX2ybAdhqZjuLtnuCFMRYDjjCMGrkZsw2xoI5dvOckiaYHLjoHFjxWubGZqrr4
hpQq7/ckGCVng5mtItycAQWDOV8d13a2NBs1e+x2CjbevKtmBrubUbXRbWqn1bML1nDAlidXEkZa
B9bG7PripqvHiHYVxFpYcR2Oy8Gh5xxOnSUO4HpCxQTkVdH6JvNuE7j9eG0wvGfm16/qrgrOwpfW
DlSzq/qM9dzqSCPZWL1dxbseZgi7CHXqfMCxjL636CfOeu0YjPcj+sl8Qz4xQ3+5pMVX6RBsGGq0
54yS0O29zma+fCYJMWflZ3RBuy8Wuc0OWfs3fRo0r74hseCUaDmno3btMx4aiAiXfTC3DOoXc6Da
dRwHJFgGjknsaV0VXBeRDdcmbccGR6Fh3sDpcr+mPmnrSIN6eefqpNMHos7suzrquuecZJ+e8fdk
niyqyF5sFes7bbOb8XxECIokK+Jlgibumz/oli48clIIn4HDYUq5Ggfc0MC53NGWoyOHGgM1qaVZ
Ry8TAhA4PUMaNaKjknksYpocpmp/hkXHXE9zsR8Qydma7JyRNPcejC6a96VrfG3p0J8jI/eX6MBq
aKAceqqJ10ZMnx0DuQo8Kn3OAP2ZRH5AWtSAaw1zAG1zNPQxIWnaH9e07aiaOnkZdX47JdyPSpmn
bQl5I99ObeniOacdEu20CewRlW07p3eVChRMRsQy4xGAB6YeuPuD2f06C4ffGTggGRC/80ieAHEJ
9KmZpNFCVlhQm+As4dfyjZG+oaWnjNm2bS7qYxy0uuNMjuFw25My24VINnLzzKhmV9wzaXDi68Wu
sIhHOCJd7HMMb8IhSgrzVheFt2AdF0n0FXVOWt4NtG1xy+Ltak6Y3WaQMOo0KE5QkTJa3TQDqZRP
NPGb7KqgY53sJyh8zpVZiqkFXNpE7QH9z3E8b9Bv6ZMmr0QbTgAKAi5YAIhpowc52ruRaAbz2mlt
zcOdZSgkqyxSnzNu4trEoApJsb/b7kPBmSve0Y21MHl3qfdUYv9KQtNeKu8hLmhFb7JsxMpmiFWU
EzBqQoTiKmIMy1mezpyLNkxuXHNbjoXVH1lV17+Qp1rKs9HHOIZ/w3Yc9Af1tLZ80E0wW0Cutgfk
ZA+Pc+Is18xS/H7L6pul2O7B459ZsK2jnac5b1+ZlZeP2Mekc+mPtcz3I1rDq0qRzbmqq1maqEbp
gJGq1p8ih7Sm1xhd8B6+Fe90yjGOWRpekWoT9COqoMg1xDW7VFZeu1maXqW4gydyXxcQrbOJJoLZ
cayZt/buwvRcWO4l0NbueYFGd2/lcnlmPAVEbXSn8UmiZBzoCtMdRIpQxHX0FE9dmR2u9gtQJoEN
lmzw0lUnGEccgnkisvoyqNbTz1CRNLwpYNJGxGunXKY2sjqAvKBYeSWqdv7M3e8cgqVXDlneOuVZ
IoIZCpCXLAg/OAtWYTAUdIXJWMpZhJiizq/NgBuDo1OOUyyNo0lutSzKYk8FLJsDrc3imLPlmooc
RIg9c4h8tx70C8Jg8IwYmyAyvYuCcS8ULDsF1Jf08cA4K0Gz1rfafiiwZWOS9azmwQGS5+7GGRf9
pvZofV+1ZHSeuozQiq1lleBPiloAwS2HdvJBPJvqzmqDYd5ZxD5jThfpmiGS+YBmPdURz50hibAQ
yZ2TrRu91l3q+sy24uWmjlFTHbQWj9yhZ+sSl49MYnik1lDekAwCzx+syUTVz55DJeVb0zoi0A2z
MfL1DuyW9jjiqvWr5kVX8LuyPp33/oA/HglUgw/OdYUgXRfird7lcE0g85VyvrSUaz7URdpmiKih
syAtnKNtSun6zLDajI/bicKCuXhAmye2J6qkJBn828lOhmYrZn/N8VszUlH2CfsQRxKUzmViNcOf
R5d3h4a0559Id05xX/bgibOgCvD+pkTPMl5X3mGOgrkN0waqJeUZcdxbRzPYCidV+AeTi5CUqqCR
N6LOuYfDOAdXhWP2dHwAtTwV7M7VdlwYQ+PBWuqLTlhRtJ0zy77VzQIsMB+L7jPPhfk1a13wxms1
TeYwV+SJU41r7IlKnh6AlJVPFv61hF1ZINWa7TZYH2XbuEk6J7lf8jb4Voh8rNZjQO4hYIz5Eii4
6n7rB6XJ1pnII3gffJ+8cFr31FQtt3FAzIJW2fRoUQRyXHj2sZRhNQjAGpRoVt1ryXszhlTkCYrv
uFFJ2E1tV576cLDLrSot44Wwco/ivh+ZrsW90RwtECLEpmbYTPd4tIJ7HWT152HKXfwdOcGm2yyo
1WcBOERuMzbrFEVHNlxEftT2B1NDYBUVFgcsGBFIYHYiLUoTqRErk+rrCJ9LUg+kPhlW2YaDrhjw
OY3N/zxKVyFSVQ+QQtK24awCMyKJ9nGeFKdjIGVzSOgyhzQiRuflYImXqDpnpD4/aGWX+sAFy/Bq
K9/mYehSOWEtgRt4CvfJmwgvqRf0iHbzzUUy/SWngXiDjrmhgdOPwVNT1TS7hSjml9KEm0z917QP
0USM6H5cDPsU5RIzjn52sFTzL9NDPXXLI7MxCV6/MDDmw9JAP7dIM6s41lIPDqB9yRIWnX9e6KEZ
tunEgrIdUSfSJkMqdWKjzxG7Nm2jY9PVrb1rle4vK4603+A4IxVb0q687lTRfg30lH2L+wnMronV
BUiptlMgUfFYbEg8rW4HpG0vdTNDhgFbDU5tMYMb5Qf5MY704ZEjbMT9s0b1zJ6sLuvGm9RWM+bS
nH6a7A56nvUq6AdeB7DdDkesA3xj+kFftWmUVwx7sSRaNYpvuKEUMM6K1udCx8FTW+j4y+wXZIoP
IFi2E3XkU7MgrN4OmMdOGTFwuoqSKFmjXJV8KHlSziZEOshXk6zINpk99lD5SSQnTNYUoF6DpZGn
o486ZDPH2dTCU2YYt6W300CZaEe1nXOwM8S0Dc1NDPHzkET5iYF4PMkL5Tg4nZHiDS1ExIXhSsXk
dut3CznWLPu05mQ+fmFdM2HNTpioWZv9OkZDSxLadrLB8e0yp3DVrlmfFpHD3mWAnBb5zi8V+bqd
VDANmBT2Lw1906+OkcEyxPcVZbsxaemKOIJubzSV47PH6PgGI5yEtNL3iOxTDvq3AM8UKc0LtoZ9
0HvL4YJelaNCUa/ZUjHD2W3ENHXeuS5NUbSWOI2BPZiqPmzcxQlohc9xvE0tlVe7ygAnDBBK2RyX
SWNNNovPaXpl3His97XTZFigHYSnnI6NmwjyxwgE02mO+ZPoriUEuQBNBXgilFU111gQAaHB9sD9
eDYVUVUeqmDxaEAZxcjh0tPeF0ghnQW3TpPOIzXn9a3uS3TzKA1LWjNlVr9MQPWIXAA9YIZoFmgA
Z3PA7mJ4dvaIfBBce2NPbECEH5hfJ7xzlF0IdDxWh7Jz6Xb4PX1fkw/dwVG077nPzYWVp+6Dkoa9
wvbUeG4YAYHRvRhWgmbQy10P3eMuKWNcfv4CjuaE+rIuQ6owZ9lWoORfMP8AjxaSBiFt5baP97wu
w2FUYw2CR1/gQVoqF8q0iE1sH4pyD1/vtOYyN5FLz7SkF1zBsCu8ZO+ANZhB3tGMZvEtibul+yQa
0hQIudvWbg9cy8sr39g4A2vNvnOLrEVujDoWOU5sJGHhWmVzgN0BGbJl9XKfkWcDW91bjWYDTJJ8
I7EwiU0hlkGdG27ftQdF0JVnPtM5sc9ioDJbBqdRjfqepYzu+uxPm0JPVrpHvMRp09dW0e1QlGPo
aAo6/hhos0KEtoHGbeNjgI8RJNVsU1Pk9c1mrD3NtBUfQbqZ6hq1ONoLD5qgLGRFXnVOgZDp2UbP
Sd+Sk/gSgVlHGVTB6LCnqjrgQNPdGF5e58eRZ0pcFsUKVHZyC9chti9WWR277nmwAFYLq3g0rqaS
g+1Bp4YMw4/HEPdsmBnEbq0YGhAbboCcBVWg3raor5DEmKKJ9g21Bp1hF8zccR4BcjgsnF7ftkWO
U6tByAFAly6jOBaJGcS3ZtD25g6l3wgeEGksx9fERR2Nmzrt6D+aNJWXbmZE4U/KyYkJZhvadG0a
QNgueLSAc+iUkGYts3YfM6uh8LMT9IXgMlCRUBC2UagJAXC2atDa2oJ8GORBaRG4DRqswwHSlUXe
HBatnyVHwk9i/zBmY67Po7FQiCBl3JRnAmtSesj+jy2u4qyX4CYQc3/UmOg3SG6eV9MIrWbK82mq
kr20Um4z/cWuv4ilCY9feEErvkW2j8Wu8cyqPI9JY6Dhj2SpPUeSyE5pFeXCgAXtTXLYaPDdEJOR
ju7pHKoVuVZS7NMj7xVBDF3U4AGe3dfMHBcLvg/bewgGO7CPE74aniaE1vLzQKVenBt+2i94ntuG
EOhVT3IUuMi+wxhlerozlllAHB9BU26hxJfNZacFYvG8yCN330i6tSHoxqg+cEzGbUMYVBwGNyki
BMlxH0vEEV18n95yM5v6vOhJADixWCOKywBrS3oT+atSpkfjND5oN+Z5ZHy9AKnRC6XmKchE12EU
AhVyr2eW+LnRpHaNPNXFdhSN6+7tII2im6HRzK84Tw8MdyBfVPO+pcBVFOl0T3Y8UG2wAeQbwCif
CQSBW9FCtC9be6l3xYQna0sF32QhIO4+ORSZ01g7AY8LqR4DpDbsktTqdp5XBdlTjvX+Xvpl2R43
dQexmr5fPYUzl7jcS0Dg/anCFdWzoyIXOujn2J53C66R5sCzS2pM6SwZHSkoVeRv4K5Yh6RjZe0c
PJtzKBCkJDv84w0eO7jkzVGal0N3xAY/8KS56C+uWttBOINi2IIn5i5EfPm53Vp7gFjDtNVWWq1m
IQ0VGS3FMhzYwWSfGgi1gRinvVcDRI5RMWphq6sMTCK46Ng1GD82jEPmQXH0VQSSlJt6oOMQwq3t
zqVX+RfmFJdEQOhi+Io9XR2gBNbyQPBGIbeHvleHyHQb3GeVy5EwqXnWx8qZr1MLcR05f9nkhLMo
AGx5i2xuPLMOJhoAVm9CwAqqeZfRFEx3KsdAzbDTkjV2qqW4oDmA18eF93ZE+60et3Odeaj+u6x8
kNMEG4jZUH+erprvvUGZe58qGdwFGjgwOj2e2m001P5XK3Xyp9mCx8w1l0yFI2Nm1FHoVB9DrkjV
JhdcZ1ZL+ohs5yX17JQwkts4qpibUAAn/Fpg1kJ4acGhoRasC7aSzEPIovy6+8bLb6gwYNoyH2vd
WfMXhR+0PJoJMr8bhlLjRvIUHiVO8BNH0VyPQ00vDIBLdsbLtI6BZxQn43nRoNUpQCvBoFVbrA09
2qahSkiv8QwGj9PGaDzaawfRQJ7OoS28as6utKMV4hKYRLKcFbwfJ2/2BJQ0PSSmwaVJa7hx11yb
OZO6jUsPydu5UZaPzwO6YQuytT8o+8XAyB+FfgsV7iTBLMLBPUoJcIB1DmPsxqpLvPDgWb0hbL3c
YYADSCdt9jWlMEOTzhla0EhdIhrHQGDDKHWb6ESne6xpOC3zKCgI5/HtqAh1W3vNMbWgXnZOTgEH
Z3egM34AztmV6iDr/cV61AB59FURmzA1HbSODjfbi/2rKmdU+9Jh7+SEqoqBqvJkRHVaH9AcMClh
yjZ22XkokhOWi7wZJdggYlLGM7NRVHaK7CakPAgTTSehS1di5d+MOHURAaJ8ndunKFNz9LUXXj7c
5LAEaV2mZkSVAIMO2RF1OClU2UxaLLqJew7USXfjxovMEPgJmXwTKbkj7obFe/Kua7o/Q5jkAYng
G2ScTMPT1NEZIC+d1ldsSBEK3hJNUcM8uu1XbWl7nNnxfEtvaCIRRdo1QHQ5+Ocm3m36YD62Fcdw
lkPK/9YLWwFNGWcyoL0I1UB7PAAVSEIA9nrZgJkuXkzUri9NnVp3vQUbY5OOrVkh9nLWpK/WA7kw
Uiw2wBlyuJYBRGrjaDUoVaEyev/Ub3plHRdooEEtNDLqtiO+OXcz2ZWcDqSdkkEQxw3nZIs6nFXM
aObrzpCAisauHftjexmAlxP2iG/CanPG0TxnVonWM8gZMQKsFdsmSIuOFpFJqgf5Vt/w50AH6+fc
uG6SOqgZCDSl2M10mZZtkPNiH1VTnVyQTsAALxqN/iwbYAyR+jQa/LPu0x3tzMm9qESNLoURAEZV
FdvRtMmTsfhWy2q6w242oq0vZCOxVSbQFoyxaxZe7Sh9teiB8hP8hLwFwtsnmgBi6gQGPT9Gwl1L
/dzaDJNhmdnM1SXgPmuXzaO6ryv0Aji7tLjKRsIrQgsz9TNlWryHi5Vf4bFKxu0oE2Oz9F57K+ss
K7fD4vpoGnvRUTuIdb5i6TGTIRL3GM9rj1+Vp5lqfLKtlsCHZvG/ghBDMoB3U71of/D6sDV1fokT
uY93cvGzz3M+2zm+HNNiopv7LrG0vkQ8Tpv9yqFMqUNKveSl56B4RVOEa6R7NV73wUzeDktbBCDe
6NwLtHZNxVdEZ0PCL+/zljNElu7x9w4AQKo0WU1VGBxK9ERUGg1k8sBPiT2AZMgx02gizqOLzqgd
merAoo2AFcCp6fF0hAhGbci/wUgygtmUr3VcYEe0YzQatIqwG7FcnBoYJfot4VfUMzpuDd5A4k3A
eeOmvXM4E89hi0FfbUZjHm8ihjDJUYCxcWQgtSZJCYt9F12sj4c3QKSx4aOzF6qp1OUa1/LUTtCT
7uvYqmjaikYyUOEBPRKpA4WHuLr01a3gb5HlVzG4cRuXLgtmeU7L2WiZBBg2JuIFbjA47dRBuQvh
YuLwplgDk2M1xDUHZUa7kP0CoJ68W0zhFst1uCQAKW9iJHfmps5Ss98HeIiiTcDi5Gwag6YrLqCu
ytc+DYMhWBsUno0yaH9Q+nrXmZF6d75f2SgbdRnf2Mpc9bHZglPYxuz4RHSey0ilKpeGbo6mKB9y
OZjHCe0VBIrU+ng3Z/61FfXpKcah7rzBGdtufa82LoslXkW+fj3DaSS8g/W1ENGNcqxooIGLUwJZ
pEFhDzfESM85HsrLZqoHB0gKtkWa9F2AT4E+sH+4eKXHELtok/ugJUxqW2rbO0QvMjZ7iR6u25qi
bWnrePh/t73OhvKIOhDKPAP64yjmuLzrcBRNOCIaYDpk6OBDERr0yDbzqsUDAopG86HDEv6ataRx
MXMv9DffWYAiIM1c5diQNwFl0DlCfSvr4aons8448biA50QATfhgnD67ByxgXo7UYtCHGkelpx3f
77SVWeBvxiFa7hwGUM2Wbc8m/0dXzavT1GBgzVFw4ugME8mv7VvJlcbJ+4ggpCU022y7uxajIzaD
pqif/77C8v9TTlnAUPzfT+uv/t//Haq0fpeBSijv72N5Mkslo5dVbLnGnXK2+30sz3/DodsCYWaa
BCb63p+sMkOYn6RvMZpnmi9c0PXoH3+fywsG/ZKJvcngB9QZILS/M5e3VyXln3mCUvCVPNPxyDB3
TGI6v7PM3kzlhWQjyLpIhYixEuPcH3NwRXIi9y7Uk+n5e3s20Ks4ZZlFtMwDDRRYoJA6seirkTpW
eST62VGQLQeGrskcIP476I4slIDjVrd9Vhz76B8Z40gOhVQvBWclgadEbTp7XbFXusNFpXyjIogM
7OPGsWbYUCCE1LeYPr5N+TQgfqM5RoihM1HYAMLvvDAdhw4S+QjAmyn+fTd49TOLgP/EfL7+9vcf
7/9p0b0ut/rfP7fbx+blH3cv6tvLWz3J+je/aYQB5nnrgwsVzyZ0MlijoH8ISgyBbsSDoCddT3hC
mPzRb4ISy0drsop3BSJgHtFVa/Lbg2s5n6RpC5xHAVMgH9De33lu1/fmzXPr8vfSB3/GF/ADH5fQ
qjZ589zGJZNgl4YzHWLDPcodOm2biLnQA406ByXsYn9t5jkW20LZYtcgCd6mQW7be9Rd5WNtZcdJ
NHiAxKC/hVNWIDxj0S0+e03vPDqyFicDLTs0VukomUYsol2AgMzyPgos43M25Dh78rkuvwTROJwa
EwCKumD5pn9hHyorML4M7SqAzGpiOZhsP2WmYzw65WxHm8Yadw4yiK3rLfYGCdt85MMlpt0k0ts3
N/Xix4v8Lln4veqG60SkkiPZrSEl0oS1P6hualoYLUDAV9d3xa1tMv+HWDCNBzDheZ/jgjkgB9nk
MCbAIEWvOzwjjA1GjBNYWBgTxdM12A/LZBMW+s708pIYIc20IDOSs7oggJBa2lzNPmrFzFnDwPk3
d5bT/8bvwP2/SpJEYAbravn2ftsaPKo71q9tkyRXZRS9JHgbDwqcYxtirFwac/U30kIcnGox2BKd
eFcBol1O8kikZ39tefex9cThTx9Hbu9s6KWd6mwUR4SWqZOcENwLu0qyo9iq018Etq/f7c819vs9
QEcvA/KPWWtdi93h7XenYQyeMIhfK/CNp5UpnVMZx/0WM6w4Be9Xhz+/Vtb7ZOv188DeW4Sz82K4
wrc+ZB0vY5HOgfBfBruAkuLeJsVCHEmDt6fHrHQSjSPzwjploEkjG5dZuf/5F7D/+tAFFhp+Nj72
NUfIDzerzLpJ9VP9QksFvQs6jZL1v8vabzV8NUD4UUufpNNHHtjgdNciaEE4gRN9i2t5fhwxiOgd
KcXyFPYH6CX4RpuB8vSrjnSxA/Hjk/Rk9hzHl9JITzQ7cLVjeGXcuchgyd70ixA9MH5XWIz+A3uT
v9HownESZHmN76hvb8AT4modqMBOfv7jVxfE+7sdsDZJ14VuaQWrK+L93XbssY6TpH+2tQJXVgtv
Pka6Ot6rqWVasphpvUcXYL4m5iQgxoNIXFeEqDsvCGS7TrwEMzJDMy4cW/F8PhDJKZGANcMXdE39
eeIxxNpPrrz0ZOfeTck0nvOvFCNzUD8sRjUMs0SdWW6dIjKXlz72ih9UWmwu8Uv9L1aVvzzQgSV4
jn1eRUI7Hevj4mvVNVIj96lpfYd8wwLXXm4kuHtWACLDlM3PL6nNVvPhklqouBE22uwqPNTrZvBm
sW8z0xfItp+GPpju3ShG4JyneVgVfZkdYeIVj3Ye+IfaWE4QXzUz8TPdleBcrDifsyoJP9anrgnm
L6TXFj+r3unuF2Ur+nBMRo8R1rT2lgNZPzCkZGhJQ7q7TGWrb4QvBE28Ph5vLOg2ZZEs7cascf9u
dNWLrTJszYwjUMeBnQ6vvP/WZ9fTWCIzhVjr5xfir48W2gAHnwZ0WdODu/f+OpROCj2pXJ7J/tZh
HisqVK4WHWeVnBB1QzuM1fnnH/kvLr3kVWYzRyJumpw23116RCvIk5rp2SyUPApyuvii8OPQpRL/
1bL1ly2d94VlklsciPXF+fDr2Kxhw6rumQbcvafqltEUNMQHq4pQFgQ1OI94pPmExhVJkvSLrykT
zbMZ2PP0i6/y/dT7bsXmueZhM11hfj9kf/gq9DF9iVboqYZ88pDPS4mOEwHchcgUWqRJN7kmZWD2
bzMyoW10lrFxn1TdeC8yL9+uAaafJ3uoi9AyIeANmNxeXBlRCDN55gTto1U/1G2D3dfHq3oiotRu
NoWdoCsTUeTxkRx/f3En1wPbh7fItgRvbEBZQUkhxPtbiYZStjTQHwuEeXDcaHJ/MzuFyYrX/DOp
1D2iJGAuCxuqtHYNb87LRHd706GtkiG9HhB1ihyEjSOBRsTD4p8mloecpx+T7Gkk8u4V3yIrAiYg
dG74tq+djo4+UYvO/TLZ+q6tIwGDbNDI4qzDHC/XJelnNRPHWRLvDsmFC0ALiW6GiurqkCC1+SEv
8LrvMOrcmsRon3g4SE4od4dTq2A4Qq8qmwIkrGteUGw52aXl2T3asVLTcP/5uyD++oTalg1c2uEC
OD7PxvsriHS/WzNJHrGF01awwegn6C3I2/Hlgu0EVhYxS9WsCDwKJqg7tTcd+Qmg0HyhDiL9IM5W
wUb/OhVIhHzFRk6sro7OUL5Vr8xxOhTPBJVsgyleIcV9V19+/wn/EdX/E9z3m7v5F5742eOg0p7g
z7flzve/+VHvePbKB6fewfpIa+Q7H/xHueN6n1xJycLax47O2st781u5Y1jmJ+aiFEn4IvmnCFgo
/ijUzU+uQN9FkWIxU+cs8HcKHuv9s0dgKoZI10dG7wg+iDXy/bO3ZG1R5Tkho1XuW8dG6wPhILY1
CZmUlOS8AVzq1rZ81vY9Q9Z6Ydpmjv5r2ybzL7b/99vQ969iuZwwOQLYHuqZdaF5sx1XmGIM6afQ
LGl7HrrCW0If9M0h+AcC00on6S9RjETP7USH8c1N++XJg3aF7WFZoPLjRtA8cT5sR14b0yhnmhoG
RnLHaHBZhc4v2ST3OK/sX3zY+jr/uQt8/zAO0dw4HLFUTsGHDyOB2QPCJrF0G6At52R4tBsjP/j5
L/rXHyK/d4l4xuSHD0l0pQA+4xsXqPSOjDrT4eLb9vXPP0WsO9a73+Kvp3HhButvQR734fHxmElL
5lR92Aef4+a6wpEYtGA090t813rIikcBCtcK3Xo4WFz3MItXAY0T5jX5Qr44aqw5HGwrXKS9JWDq
hMtCjagBaTe7aHmqzfy4Xz5HhvOLrfh7If/hi8sVnUEHwrSwi/L2vX3Yai9QMAKZ/xUuk+/t0KZM
3fNRtl8isvv6fSSWidDw2ny0o2U5A58V3CROhJq31YREhoTOZKFF2Bmj8xl1AviFYPpCfBDjFier
5L1TJ9FlUFYYistWaCcMvAXFXDfZN1nQ9HfIgsiyWOYkIbjPyyFcWl1/rnFI20eCskSgFITovKnJ
sKPOGGIZHAWd8qEtKYcJGfpA467Cd6CmuI0PUQliMragX1GTgSok0w4fGUpQzyUi8ed3/S/PFt8B
3w2JBxyQXXw3H64dvRAj1/EA9qjLzwxoVzuV0kP++ae8rwZ4TXyb14Qeg816QJPzwxPco2QsrR5D
xGjCUYUtQl1mRhO+Y23u9YIi+Oef99dHmU4GbiZKARZsd22Ovn0iGEo37pCoPuTATloa4tnNyNAj
jFHfggeqXaBDrfz7P5IuLR1J4Uqb9tZac79Z84KAlDJwk33o58MF5r/8sE9ILx/t4KKa0+IXP/Ff
3DiJo8bnLMyKLz7WkAsPh1aWHEI/yYZtqUYLOAnSop9fyO912rt3i14d9i+XNdxh0/M+3jmrQT/O
whemoI7vvAz82K6S0DawaqbyRurmVGGxBw8DZ5LMYwMaxZaKyL8hlsn9nHa2lD9++X8OKP8ULi/O
v2/IfnksirT7x2P17R/7oR+qx7cHle9/+1tjls7KJ7xHgnfAY1X8fh75rTHLA//Jwpi0HlLYlP84
pdiMGmhJYGhz1x6s4D7/fkqhLWt7q/rHd+H9Oe7fa8taH2sMiU/Q93xKRdx+nhN8eE3iESQsIpz+
NhuyCqEEXr7zCVu3SbjJNBwEown5Y4rjNTZL6Cdgi/4LiZwvVex1j10Z9wTj2uWVNZvLQUeRvXtz
SX95fOD4ZNMqpnBeT3L0pjiSvXuLR9TfpsL4ddtm/UVjwW3JGMQtYQ4m+ReHpPev8G8f5UsuOIHV
7O4f1l5kuiONiqW/nY253gJXiHexmWS/aC1+P2v9+QqvH0NDFLMl3kp68ay/H37RAkdM9WVyp+sR
AxbrIEjt8QL9oLmlyCCcahyYvjD9zW+sYpbnTHzPclWcKMQtG8+KSekmLhQsauJel5IrbiCKBvw0
51jOr6A9NidkEDYcCBr2zi6JaGe3bhjowPzFSch6v7D/+C08NPQLqbwlC9L73zJHjq3msksYKBvJ
N5+F/WJEALwN6O/tvRQIVzpYxwDdYUU6M16cAmMlIIqwXFHeqlkOiq5U22q4AYqVgTOP0x839T+r
0z/XDe3fL05boApkUL1dktY/+LEiOc4nrMW2Se3ExriWKL9PihwWHtoNTHs8yiCAMdzRPxYl5pge
Sw7/NZUNVDjexT8WJfHJEUAOKKt4uNma/lbp9IEmw+vngdVak50cpqk+A9f3z5VqO9SkhBpumnhQ
4BwMUhh6Sy5Xw5KSKtHH7p6+qUuTwWr1s0l4JpKVprwWVef2u0yZC3Tu6qEo1oxqB04VFhtnSEJt
Vkm9TRYvyTajLuuLqFOENAVu4p9V+INqDCCotjduFw+gMd2IHOsxRfxl98XXRlUE2jCqHEKMohxj
SrWEMTyFs7UeWUUdUXOGVXK5nzl6XJOhgWI+7uowLZNbHD/1F2O0a7U1C05DG7O1vAMzYmnd1qPc
5eS6fkndunqGZgg15829/xer6Ic+yHpBXdK3WEXpg6xn8w8nsCQoQVSWoCRTt7BA4A/q2HVkQX+I
g/ll0GpczLBvl+0C0/rGjdr4buxHjulthMVtwQZMyCL9MaibDjpxyjgH40qEohyHRnqtRDmNYV05
+jhLCtfGvAUm4+e/4cOhdf0JjusRls58xAr+UsMWxB4T0QlbEuBrsxsDNzogKhLunZHC4EIK84s6
5sPi9v2avfvA9Qu9OUDapEITX18QROtJRiIYuUrGZXA37MG5RA+yVz6KKmeSx6gJ90ZSnRZLcV6A
9VHR/AU75g6byXYCD/7zC/F+n/rxvbx1YsEryIDtY4OXhus08ty7bMtIrJaorI+xgkdn/41Pwdzn
coh2vb+c2RujazvfB86U4lc4VcpSu9Ye9C9u6kc1w3pXPc83Azp0PnuI/eFNt23SDtEMePgUJbLi
tF5ZuAxX4hNsHNFdQrgKOkjRzl9MT5l3yvWMCoOpmT0qe2kZybjRLuUTbEw3WG9wmJN0GJRl/mKB
orZ5OiNrtwxrhOqAWTZcpYX6kHww0AL22RDEw4VlAwXfES7QXOuiq+4ZWHrHs1uqbsukZBenYk0u
qYax2ywo7rptZRVHk6kFTNtsWo7syqar+P3q/2fb+qfLrvGTbeul6tVj8Y//86rS58fqD57Gu32M
/4cf+5jwPzkeywLT08CjqbfOyn8crDkko5ORtE54X77DMP7Yx+ClmSbKGZYQHmvHX6cWv21jgs3v
e7udlUagIGMM+r//17sZGyy5d//53SSfgzpLxJ9nPfI3aEEJwrDZLxlycF5/v4QwQQXwrlapNlAd
hGqjS6T9IRDcDhmD91/sncmS3MiVRf+l95BhcMewDSACMUcOzEySG1gmk4l5nvH1fcCSSVUUxbLe
t2klUSQiEIC7v/fuPVfsRaN+NVuj8lVS/L6KBRJRDe7xVtlO+YK3b7o11Mg5fiqr2IWB5jyjqH4z
6rIJvKUa8OYPselzvNc8cH3Mh+NGld8tI5mPMgdX9ONfnOp48pQ+e5tTHYr2SobaNJZdvkQQZePD
LIrqoPbV9BzKqjvX0kgfxNjIs6nNKJ3tsuJvJwqa5bpJbmW1AByMovl5GhILb0n7LmYwqBhn9ejQ
ysTa4wYzLjTaDdxt/F1U2MUW6FJxIdndawMyoqM4TwkZ798TJNxXK8snz8wMiOMVsdVG1r7jHVde
4iLvbgQnWC7REWyeE8LmCC6uz4s8HPI5thi1Vu1HrMRvQ65Eh/VvKiP/opoa8pPSj+81K/FpqJzs
HNp85HHk4tOkyI8a2dE+jlNrby/JGwku9MksI70h5F0M98fXiArL3FcR9+nHp7Rxm9xUvbaucNLe
RyzGsHxbWhi02ADqtF45SXNfqFTdIUPyD5Gw4Tu9YFwT6WN367VchcwbpTdJ6MABMftEogT/wmTJ
D35VwPJaw5dQFRxA+JU0zc/YZFCAcJuTPAI60Q3jLsZidQ3XD97pfN45aIItivr0Ngok/5uSJ+66
AIW+NQofX1qVeuoZTUPCNrNUAg3I1D2GJmCwyMxg+9bW6BnwMN/znn9zTA2SrOmhJqz7649Xz50K
OcVK/fXmJpGN/nIi9w4GaYCRyMre6iLjisb4jjL9rWkVHQqZLA/rbcXzY+0dwVcmtgH4W52DelBx
DDFc94goNj9se24+JOgXkt/5QTIOTvvEaN8NTGxXIVMS2ZRGfEWXzV20h2vayZHuDWrgocU5y//1
WQ3UOy0LygHtWqkfLDsmQqEHHfXY1J21JdvGusHdTU+wc2PfGkaUtHav2c9qqjVeGjTqTXYQsSpa
I+cc6R9p3KCYIHGP5Y7KXoERNcprTSt2q1ZTwDhLNS7kUuSepffNlzidRtckRegAuztypTQGj/Q4
9LEKsJn3BT34vrDA8HmQyshc6m3j3VBLHAXdDIt00/RduSUZWHpEMbaXLqwqcvjs7ntCJDm2P0J4
8Lg6iysaTJ6WDZlz5IG3Swt8DLDxapMvhvQtkZr3tToaLxVAjIdEkDzfhHpUM6Sco9dw4EVYFrM5
AUGGh6zO48NM0tOVp75/aSJF2xaTqAcXpjcpvbUaXltwB0c4bupOy6HDmW3JdhpSr26h6OpXZa6D
BwfDIY9W59z1nNe9GoSLa6pQW1Pi6a4h8csE0BCAKNIBh3Wsqu7MskFbFrq3G3bOsI9UFSMfrkab
gHjo09aYEGdo9sZNLYLxUYW2jmOrV10k7yHWAhIZN/iVzMvYIwTPuexuBg3MxLb81pPK8aCxVI6r
UUYes1xKOIzO1YwNUKchUdIw/D9pBb/tdoSwsjXUwEALCWdgBa7sjGHFDtKA8/RYFwcFjgm+mnw8
Dop4LpHi3kW9RrSyWcZPqRqAii0U8da2UKpXexBCbeyHGk3pLj3mrW4SpIL75aBV2lOLHPzFAQL3
0lcmPgfsa0yAok9WXJQcYTubB47jyaLl8z5expn6hGDtoyja4FnqSuTGKQjlANP2XW9G/R6tjUG2
RC5xbhhp545JlZ4wbSgXE0vCA1o1h1zRaqgZFvdIPtAx15s2UZZdRQ2F1ciOs3dMnN8x9UOSUyb4
8gT0UALEj0QjOPsebwbIbN79ju0ngQwyde1GjxrzpU0K/aB1Re6OSKr3pCNY27ZXmyv3n3BuRsiO
m+XJLZrjYgcQr34KyVbfmJMmj1Gphndo1BSgE53tNVJMXyaDVNVoCQjfaXtnC0kOZ+0ExGhKdeLW
9RotUgP5Vy31horKCl+XXuc7NREHRr3uCO5RPqdLgDRvakp4loI4qeOCJ+OCt5V4ykbXD8BHTI+B
IzaDgt76ZtQGZwtgx9nSmt6HouL1Drrh2yD6S5NAOSImDKaQIk/ZhDfNabPhoJqzs8eeMDFtKGV5
IhrK2Db93FzSGvPtGrOCKbgim+QUUcadZj3KgTA1Og+UJuuHSK2iPYeS0c1VlG4zSsRDow7mSzOo
+VYZ7fGbMoc2Z4DqUzsU8aEpq/yprZzlGeWmfZqnUF1fCeOK6RQzUiVm/dhpBbWAGZqEq5ujIu/j
uJ33oLTlAftwcQ7mctnTZRu2uo6pysSu5xH0bW31RcuueMPDjR1hSM75IFsFEgURSCUvhM2G3AzW
sV1q42gOgUO0jtNtJwZ6q58gOrDfJQc9YoCP6PAh6/v5GsrRIV9zSd/7ETFiidl6g931U4CsHveh
PrqVoeffQ20uLiZTHSw9uLSDRJS7pgfSkWftYx7OsQNbBfJ0vpq94TzlZHROcwK6wmjbvROAfrYL
U7lXczMJNjyp1tHkghTbQ30jzkN9T2zTOrWrkVw3py8KZO6TSgOcNoEgm8KRcX6fAc44zyGLmlnW
+BGCZeRxxGlF706EbqOhRtDBs966sr6fGHX5ehVdEPnU97FVFvwFhacdKtOe8PR2BxjwrlemwouH
YmBa1+ZemigjrOmcQFv5jAZuumOgM3hNNwAvqkMEKUx2QHxTpBj5hXd1Bj/IQ9za4jhalB95VeU3
DIN3rcEGEOf6J4KDPTNf3ug4zF5ADMaOqMqvTqDxmHYEAlY48nhp8VzROoRya2WPhJFou6ZxwJ7J
ST3msyI3HNMUVwWe/hyMkQX2uwO/PhraDiNGvCFLbnhbhqn8miYjZrbAjpvbIrXpoOSBuLUFube0
PZwHGnyOD7gM3oMTLR/gqI7NqA6k+LXBrcbddpWFPWxFrYdEoUKXzmv2OdKHDT8h22MLjr/Z66XS
bAclM7bRCNEagL2xq2AqfjNiu9iS0DrX2xnEzCbr2ieTze1CMHONbH3WMJ/p0F2x2SkkttSjLl07
N2vGhoX6ZE+5+W0mHHJXcPAl/qHFPIuX15thgfj9DFQdTdK0M8qp29mDbbkQinNvSIn0g69G5iav
9NGQ3SVaRiJn+szcttTlxwRvjE86wYVWCPD9xux8Z2gLQAasEzYAmyejy1+SBtb8oun1trOEcjBz
KLFSThSz0ZxvEQ4KN8kMAMNYzTckIN3TAE52uJbjDZvD6pm3UgIHWeLCUi77slDmHYmw2NHnjuQ9
2F+nGNvkCe4IbAsx9nsb9IBPiGHsK6JW3+coNf2kdWb4cviM+U6BF8b9cpJ6ttxNHAqKtK6/hWYO
lyNuvrbI4TYCcNj9wnnFxxkszuUsOA0P9rWS0U1ZOLtp+NE2wDLUx1nVbtjaoffrYG/LfrZ9NoYO
J76lD9vBUdpvzrSIL4h9u28BebWoHAeerlJdtENRjLa2wxBasY6ninHpgPhgC5RMLT1j6MeTgwn3
YInMuOONrQ40nOTFrhqABRi048/EoKUIBCNM90MAT2qe5fRp6JT6NYZA55G8Fu0dksPu+lbTSFkb
kkuejcvJtvMl2DSgob0qxviz6QetfpCiKUgJVJQvGjErqqtKM/BJvYEjwq4CU0SgJL9brWQPPa9o
TsCAEbxJyEN7zoTtswzICeeIBKBEiVvxhP2EYZtjMuxOZO1DgVzx9UlGazGpbPuOyGV1bylqNrIb
dfX9gI8Cxj7p2wlypKE/LCsoxTBz652NYjmgQRtgt5thdIffbPGJdE03EeNGP6tH63mckhFObzSW
GxUmzCV0svxQYPG4i8lvgLQ/tOoELtFILlEqL8zWQdSCUzlGec2QvJWQWKxEj7yJUulBYTCM7zom
KETYm6jKX9OkCoGetsMJn0m8taKOvpaJ5jwcwFcTovN5ahGXwGh6ylduXGEN7w3/0zbM0dqF5cwi
zT597oNUbCciWm6Yy9ptbdmvOOmXlZvT78MmGmA3qtl5CLvXtM81fulewaXGaTxUOKwHPLTvQ4cT
C0vsg7VUvp1C9eKzPs+zRfzXmB5D2LPbAYUp6PxawRyHSGAa5GVK2vgi9GV8S7H+X4nIFh+aU2n3
MCrjs6ODYusLlHDLDJFhpQ/vOf7cW8X8dV6z94x4CCGpGKTEJqRFzGNg4pKR4bGoO2WbMurx4r4+
Tyv2BJ1z6zWhKP0Kesm1IoBjDxFLe4bE1mxMazaR4gM0kHp3HtL5nbUT03gR2fvcWkmyUQqXIN9l
ivMcNPmndJofGZfkJKCRmpXE86eiLFCdtSpxnuPThPDRbeNEfKnGlZVC/OydMQfFkzLVq47WeF76
4QugzeKul+BBZlMLXHpry6WqEnbz/j2uyMxMc+1tIpsdIbMzeCTJc9xqzN4dQfXuEmNpnlSlzM8J
3+1AZl+4q5fkkRYDarl+xUeO6ecsTlykfcuNDgKZ53HzNsfqG1roiR6i8amZ2CWdIPVAZZHMm6e1
O8n0q5IWidtp8hFn7gcgDJgT5Zp0/KUcy2FnTuNdLktwflY7nxFaKkezI6NrIYgiM6CaLORVuW2B
s7zXlBdssCwwynIeext+75BaLDdAzJw21S9GUg3bGubxMQ05TXZqJWmc2jQsRJX5dphcOZZqG2wf
5KLRW92qkTpvASIA1dJXelrXn+HllN8gV8wp6Ucq7CWpLcAtbByUzjR9UkLLPtnL4HxlUNJ6gy3D
7ZCBS1N1qn3H+Kaycx3HDBC5VHfEr19SmcubUxeDn3AWdmkDfcyd1ZPBbBCAoWAex6qtg6rG2Dz1
xSkxna+lGB6XRoClcfRLHDsnIAUfUKm+GaG5K4igoKsLXYUzRdxJh5FFcEKoOV7o5FxB4PkZbSAF
KGRST6xsBHBsIU+Wu7ibn4tMOSlO8tTG1XgRZAo/wK63XU0vP8yUOJRGf5fKcggdO/JSjUquk+m1
Z17pAX4D6tTiA8Dc/FKrzguWBjh/er0fCgm5kW0OGRLUPLs9ZkFPFhs02XhUzMeBTZK5MntpqHxJ
bSxpjZMKgH7QSVXgbwoEj4GyMDRHMjgAIjB7Kf1AWLcSZMEGJz1DAdIpvKzL8IrreINrsk8p6ZcP
HnDYaclMqlSp+kE+PVehzO8NxkG+4hRHpu8wkzukqlro54Q9bgkNAdxRPyudcyZxbjrqav+d/hyT
jmqGByewp0St8UlXgpfcUJZ7RCxfyhb2Tz22nzWlvi+l9h2s5EvtOG/jHH4kwj4P+E9DA+uL4XyE
mXawUbVDHtN1gJGQA2ETPSx99xoB9j+NEMRApRv9DsDgASlV87nCubxhLpLeOlSPnBXV4GzlZbKV
imF5WRilHDTbDACLqW+Upnb27HjVBsbQ7IuMjjjAO7WmfY9wzR+q/Di1ht/gu8qLkKpOMfdknL8X
IPrwumbYMOrllAT1F27mY1eQdZaX18KOpm2UDTtcKmyr/SEOG5zudNWBjDbZfuWh7CCJmreiV9yM
Om2D2/mRWXBIn2nYqXEFQVZVYUHEjhta1UPK2RymvUvPk7Ips+66jAwhJz/ag3logKWaVBXEu66E
PLM5TlH8nC3VRlnthnkfvpoJzDVLRd+Wjz7NpuDJ6kbivsC/oI6DljVY1Z5z/L2yKBfeB0jDzYO5
JDfCYlsG6PIqguTQTQTRznb2koTtw4A6Og7KE9JTkubr3iuT5alaALrOUax4YUo3A+zfPQlYJF6m
87M+RUeSsG6MF90gNFQ/S6MB7oBziMI0cG1UlqZZ4bMunM5Vzf4LyVEn6mFQWUUOhLjUIPewlPmT
ju+hai2e3iiiJVxWKtOdJbNem0anBk8TKAegdltXSfXqoa2GJ5qEmt9minaMwkx1O8AJvsDHk2xt
+Ej6LdeahoK8xCU+xD1O5KK2PJ0+MSsyrqzJWwqNW9jhuyALLxXZC6G6zcG26yV+aKa8eLQIYvoW
oBb7QmdM7LOi1+8cXcn7G5uJ7I/AJtiA27DWN1MYh8uWGDMlp+8oAtItYxmQBpaxfCOZIgpA13oN
MGSVtF/QwUKUnhL+O8ALlRFaN/pNYRIoJ7tqh1qb4rsDx9ATsDierNYwyEFAkp8dEpmU1kZCHJr8
ItIgOXSzQxQjDbw1fRJCdrYlUU4011GvQ/3KPLE9pTkPzDYZ+x+oed2IbgQC0litZIrw3S6YbPZd
zpwYoFKwawFIdECjcwLmJsDVDUHvDoe+Mpr36dRY97QEF/UyQ16h59qEgC7BCWSTl83DpyrLQjp3
jt5ch8gGPpASJDf5VVnRYgq7jKEh3fe0eRU9J5aTk9nYQoA4LGj9UrU2fUJ71Ouq/5n9eRgLPxIq
41q70B81LGuLO0orkPs+7ef6YI+CIQFC9k1u8AUeDTGGzolZmPBa6KfRd0o4s/cLFUQf6HhCHdsN
PV0AyDJOo+aJdN7QPCGSfQt0/vBrsayg4KgdTfsooiUFG4A3gnEDkZGtep5qc/iiW1MdnedSNu88
vY2zpX1h1cR2BlnEmX1So/FeOKAmacxkYoR/IOjEEtIVAJEy6bTPYDnvICq1/NUIqAPuU3M/xQus
Tpz8y7yfojnh4SxL9ZtepPTRlklq7b4HAw7wOzCM4dNU0QhX1XZ2/DDml9rrnWk1/iwro3vvzbyu
lPucwvaky6aY3DBW7WcmfaZHlubSbwjBAlWWLcN7kRQhOgAaDF6V8+fxYFCaEkCw3InRpqlovNUL
t4qNy3F6H/VKSy49WJE9xQoUGYN5obdMGDCIUyNWw8je9FVhtHg1foP3gNqUYPQMDayTQ0z5wpyg
kQ+xWoXTpckKq2K9AbKdDz2kjLmLahhUHdhPbiYXJSl9bK7OVCXfl6LLp51MYDHdYBsq3miXlnZK
5ngR24WtMHrA6aPfiA43WibWqkbsQJyXzKHhJ7a7ulwyNnwFwweBtMxEnwOOgcFjMyYDSQh2+ECE
GjizDe1fk+BNQvXQDs7Nu65pFS3lloEAZ5B8aa59Qq76Rm/b5rMKFqdeS/fseWHZ9hKiscjJITrW
eilMkeS7lMHKiI98SE+gcUvyevKKp0AHm0gMqpU4n0cSFJsLfaYnQqB5PkYlqF7zsC2WqxgQXPpT
abPWxEQ24DACA/8cTyVAWJDkan1Aeh7OHqlwjSv5WZ6gmLHna0BStlbVJ59V2crXQQ7dVRkJjt3n
cahjXJQpyis9ILRyEw+g3OO4Lu6xeaouzTItoIdM+p6+t3iiTiFzRk9jgw15D+jbemtRsgPNsW9r
5bSo5AyNGWioHUormBtkx5NtHJaxj+jCvqM6Bzwo5zaHLT92NMzLueL1EtVEXG0bTKkvxpSUEKeN
EgCU9G+y3ufsVtDRLbv6DOWiodoCyFXHLpE9bUPrUROZRypjbHg2Y5c1viXKgeQX/XCBxVt3GyME
GnrmsGd3LhnD5ne8mJim47FkJ0KbnYYuvvDsLZOAuNxS1+v3CDGOcdPTNWCdiOHqA7WzdlNqdZV/
cLEHwkrY5A1rIRm4KpL6QaWvqp6S3JjTE+3fylxTVeJbBWpAbPtRcYZjwad2NiDW8VmpHQ2DhFjr
jXDK6F4MBKFHgsd9A7sQ2Foekt+2JWAwUcgkacimHayFOGo1hLt6yGsnJzekSBcyDYuK3MJdO9Gr
+ZhKJ3GLhoXCgnTm8f65DskpnhJo+cFYZigpimreONK1PnnsxVkDU7uD+xS6nG78Jaq6T6z7Bjet
S763siahYGoRXzvWvCXpxISSlGWAnLPLwsGnIZwg2MTmfBAAtjyFyC4XoNLglvVU3HM3AYG282el
nHFhBfO9VQ4I3jN6AEGld67SG99oqKLnL7sXttriLOjoRzPa/sRUvvblIhkOaPcdJ7D3pmexqJgO
do7IfW1smbwkpQelYjwRCmIQZmQG58o0HvOmyV0INAcRkvmUSj3dyKLgYFVC9bRmZE8c2yL8w6Vl
b0J18laL/Uwt0CC978M2Iv2o3hE45HyBx125mUbkz4Jtd8fvZ3xayERykcJ8WkKy7YaalkAZ2pR2
LGM02LbWNHRbAhrtFyQrcAFrDURaMqmEkuKMqspZ37YNzjweVFbEghjCS1MuxTWOm/iloofDebhq
s3NVF/UnOUjY33P4hMyTJJ25enYoMccAqdaoQLkGe0zWboJK4wpl1CZ9AUEuQQIAxZO14V5hJAbE
uqAt34pSm+4qYL7HpaSX2tEJ8LtObiNQ4cC0s5PVj/cyz70qkXdiqfaUvAdFVcttLRLhtiqZQMhf
3LEsnU2eN/dBYLAOpJZKb06SV0vpDtIysq+ssgaJzQqjPFjiNWdL/GKxq0TarVcpSJ3CBLkmkEYV
ENXo2qVvS9JauwIC5CM4pnpTVZPujsGs+/QrVZdS9gRWLfWLBBWAUNVl2JidKTZ1u+Kdo0XA6HJ0
1QvniBimMEzuaoeaDa29H6pVcp9nJoFdGscTfcYon23hw4lDGScvQuTe2GFvoI7hSA4BPDs6iU2J
ovXlM83e8VWPS6qArmooseIXpYrSE7k0X9HORg9Tpn+ZEMO5XSuVrTMikYHA3/omqlnDGXZVveiH
GUnERi/ZndTgodHGaauiN9u3Ylj8KjH6744VvGtpxJG6gMFa53Q2M6N6TumAH8ZW2ldkFVQRCwRp
vFTK2jGtPKMND5liTDuh0nYhKZVkUk1f3lmZ4i1haNMDsJEPIBgbJjfOJ7017+bCOhBK329IF7tv
WmNMVySC8DCWTzu9iJ56jRmaFOMTcmuCBzpIR8s8QOZRLfsmYrrlnZhf7WlJz0ZBCLuRiO+GnnM+
NcriZmskz9l2VO74Sc1t0DIVG6YJ4qSdvFo5IDV6yTTsCKLeGHLuuJ/O6Fq2eKTn9Z4pDQeKCUeU
GgNcseYF6n1hHyrcqoqwJjZ7NBAMEDm1Y0f6Uqa65QuDFsws9/SLFbecxFdA55EfN8rjkH6QkoAN
wPlm98zZTH0Ba84KDZG/aD4lPR0xTQMYqSlbjYChXu0o2ZXjnJt3usMv3up2dphLQ7/O+GxyRN9J
8liayS1VOBjVjvCoIE4EQF+FQT49mct3elgpeyBJFBtG/maRxUbmGkPyZHrp4mK4ylrmPoFNZIpN
1ps+dB7mvL0Bszcpy6ehNPbAm3Z51mnfArX7HMZR95Sppkdvi4Nq6nzDoD1tcxagpiMaulbTbVyE
O/RkoLiDacfZ+jhnhnRZiaM9gjYcU2Z2y5M1iL6fl2Onj4SCZtMtJH7WDYa8xh48bltLo++yssKM
VOAHTUS+UcV0nhp1wo3k7HAqdy5uKgLkOl1eZOzc5f003nQzvpkye7JD+xAlUA6VCvaU1etuL4Z9
MA1vTlJRteaRsy2V5AozmDLbap7KLjp2TeohV301OAGmtQIhri2+tVLzB2BmhCqQxFIiVL0BRXYz
PXkOrdo3wgotRHfvqOWp1YqbFY97onW9OMn2RtxdE4jgp1ZtwaAzKOP4MxAPQHa0FxbxUeDw24Ca
A2U7IVtokNRxtn6K7M4n0CO4bzKQ/OWs7JZWHLs+/Q6V+Er61ckZBFADu0gI+CY6FhjJ2SC7fJPZ
KtO9ZHrTJvLKS4rybWCU8quRMv8coih2AyYzJCPbmZtQrbl1rptr11HfNUCg4Q5Y4wOBjcZhGDUq
fK1DtEEIBqPPwZIFpEJxNvtOu7aCzUsn9CJwQ0lO7+xqnZRR7I3N3OU7CyXMQluqhm9wQoNK8Gok
WIPV2RHUwCjlo+BGVancxixtPcmYy0n5YNlId65in1kG+ZDJ9NnmzA/7DlC23YOtI7+BrYl5Kkuo
WOpzUwuXwTCfsYEW74IEo8ArAn+yo/5AF3a4icYQLsZT5a7vQSUTJE1/MiWGu5f1uchtyBhJTUpC
Ot7HIvAXGvoUFISiqWkv/D4Y7GMPtc0f2+nUGc011uQz+9tJLcAF6A0HpnjNcG0IodunZcdDMIr8
vjNG4w5wGWEsBgoYOw3OCSHzNTxYKhQarEPtkyfuR3WDCb5607u1Y5J0mquWtisWG6ShbA4dYdhK
15yRYVzUxTiUXfbMdsTUffJgbz9VRKR7Uw9nyiw5bG/mILDfQd1JOH9mp/dbBn7y+yiM+EKMQ3Km
x+pcQpq6xyiujWQzcDD0gkGKdxOa8SGu84/UmSHsOWmO0w0fumeRfaNxRHbHmXobdRFR1l1lX0ca
f+fcLvM/hKf/L7D8n9Xt/N8Fll4Sv5V9F/9ZULn+jX8aA4gQA3GmqUKgmiRH5l+CSqH9w7I0A6YE
Iv8fnoF/Cyr1f2C/NvADCBM/rKkZ/xJU4rZ2MP1pmK3JLPuRTfuTgPJ3gsq/Cp8tnJGYgPCq0SPA
FIvf4K9qSqdUwh7BoM5caAz3CBk6L7Fy529MLb+8im0wyNewV9mrPPTPsm+U5KA+mWGSli3mc8i5
GBNAo/8h8P2v4lBc4H/VhmKS+AF3ENwfnRrsZ2dTNkSxoY8m7aG+E/oGVeaseShy7DubaKqWRoMl
iMS0G7ILcZi7YdXhNHbEgA/KMVuyL4e++FTMY2xuc7wU5YWSQjeOdaqKgeKvmThYUnvD3idzacWF
Bg68UsznvMtS7w9QpYOY3AJcXhrG4Yi9otPWdJ+ACoGPMrQVc6Y+oP5ANVhTBFdGQL52wmK01nf3
AB9ksVf7weLUEhOPs2WAaXzDC9HaezF1K2Mc8yy7RUFEg9KnyS2gR2Ig7hin02gZ8kFasR3f1HJi
hIc8BTaqmaRPw4AQbwv1u7wKtJPZrgtrZBtKkk+tX3cBE4uxX8/CsPvpJzR4XcdNygJje8kC6oUq
wVYraJqRJupNPKmC9hIBFs/F2A22K3XAHn4FXrbaxpkTJH6fm02GSJWzykmhMbbu9pZTuIQphAcG
+Ut3HiU9xVdRkvnqmYRnFMRvierUJIuo96ik5rsgVmFzac1o0DNzZuQ4lk4LFJRsUb9iDnFeW8i4
T4XdVB9DznCXP8FWEiIk/xqrxG4zxjE+hHBk8YWI5KV2q2watK1WYCbbOxHHRIQbK+tbW7Rx3Hb2
SNpwpSsNdTnMf1J69GxALUiKZ31SE1Agmxy3d+oJzez1r11DiohX6pOO9lDvRIh7BlyTD1G/YqSJ
sych4K0HhS5VGFOHxgzAMoMUUC3E9UmHyYYw3vGzTZ6btolkWlT7uuJcSJNg+IMe9v/L8/9oKsvW
f1+f/Z5I4Nc/r84//sIfy7Ni/YPxuQCmpuHJWA1aLLV/CN4VTf4DvoKA1kdDjPbi6qn6p3NLAwzI
oqmrtHNUASLn34r3lf6HiQRBPMJk0BfW/4lN+ZM9ma7++i+ZJC1Cf8JspP7k1kw6KChELl+UZmxe
p2wo1gM7MQnI0wi+99Q4F3c0cvXSC+jC9FuEpNB2zHBKvku7z+dDCq+l8P50A39hfvor/OKPD4XP
RNBFXhvJP4Po8rxYx690bua5emTEJ5mUzxloV5gDzGnD8ckZM+ezlGg7/8be8lfP0j8v7eDxZD9Z
F/qf7gfnXSUYrORSVImyC51CnkdiITaKHqt3HbL5t99/019dToeMi3mPdodl/GQ3MPLJgLKUXGyR
JdaG9nH+LYG+8DWwEfQNFmqS319v/fj/tjf88fX+fD3OEX/eKg2KgqbnelTf0dZO1eoAelj1bQr2
7e+v9NfN8p9X4tjBui10afwA6P3JixXFDQ2kBSJCVoDvVtL8kETzcPv9RX71oOg0zmyGVDanlp/O
F0qbOL2JTIRmc8nkJdE+mjpuztRT2UEPOmhmtYlGkBHr33y71fL7H/dxhXZJrsrb+9N9bFOUVaTa
X9i+gXVUhTDg0Y/hg71I+6GY+uFETOBATLupPARJWf8dD+KXdxfkBI+okLwnPzndyCSYU7RUlzAt
iVZp4tFnQNn8398FTTB61W2Lq9jmevf/9BOm0u6Sbu2z27H81qsEYEDCTu6nNI0uetV0d7//MX+g
Mn66qRqgCxAkXA4b0E/X0yebFqgML+yD5amZKuVzGevxXakawb2tK9MXB+eyj9ow2ag9Q50d/ZgM
EeDIpOb3H+UXrwmv4/ofXksACz/9vOhBWTaD8NL1meZ2VSY8FIi42LAZ/M09/sWVDJStMAZWlTpr
zl/vcd+gpskD6zzoXfjZmOLksOY+7cY6Sfa//07/gaxkqQcdAoKPrUZbfVZ/vZQxGxUqGuM8iK58
6riVXy1OVG+VQ3Me9WpoPltBlFRuH+Xpq1QADXvIK+3733+MX7w5oBP4tni9hIHZ6q+fYpKxLBgm
nfWqJ1VCksDtVlEvLtWSVpyKwcvMWpg/L8xhDnkm2r9BR/5iwYVqpJr4JE04pz8Abn96pvMlSqzB
MM5lmNqwz5xulyJY9ZJ0bnaBVoR/mNn/e9GwrkA/PdPUZysLwcHHyz77168L0Q47pKOfOdDBS8kb
1EMuWailQLBh9Z9H4nDPTWT3L7Fia6TwFsZLk9D2/P1NX3/a332Kn54yFnoifSr9LDOmd+hwo/qj
nePa7+kCkLs6D/5cOpXfGfTifn/lXyxUQrNRX+JbZwX5uQI0izSKyS46dzAVjykdub02hHr8N9/v
F28RxaW2IjYsNtMfJOM//ardSNJ0VWnECNAaDeSg+x06fpe2W/c3MIj/oG/wFgmDOtsEBfG/7J1X
b+TI3t6/iuF7LpiqSAK2Lzq3cpoZSTfEjEbDnDM/vX/UnnNeNdVWWwv4ztgFdmdnR0UWK/zDE8jR
nGl9vxvK8sZWQRn+wknHUFKeA8ZIRdnubiuN3ADbEuldDip2SYE+6NDOJ9BrSD9ukWKz8oA/bHYl
cL296uMOl2Na3fYpOcljH5u8fpLRo2+DnuThE9pp5Sum6C+0vBwuurIyyUec+EYPOrkdPL+/w3bH
e3Uz6jqff+sjwaRGEo4UAHEt9+JUVng/N45fK22hyHNlCKJrF3Qh8GWzWWNeV21VEeMIYQ0mXThE
G11g3gCoLbnPW5qAOVfksDrxOB/3nkbbnk80Ze5EkvMDb6p/Idly3mIAtHGHqLn0ksC5D5JcB0zr
e3elZTVU1QfkwLRO2wSNaL+feIYpgDvceZoG78K0CGPh8xOtH0xJ6BfIaqbWuYLw4GWmoecIaMi9
EhVogFJY6Z0T9MGOrN85w2occHlqpDcy64rliQf5uEXeZsJBoQwRKWnOQqWwQRxSa8xzN6nC364U
OIuJfq9FqcQTdMC6a8C6GpuYstgZmJz9cbSyfbRp7dFFN8a9r0oJehWIjt0N5qlNNc3CbJZ07qUp
RUJ7T8w3lRboCRNoAHQPMI1wGl+smmEw0f7qm8si+ekCS8HzhDozglfuOmlolxLAN+ckJRDmcMYa
yND+k8Pd/D32eyrwsbVMaQy6IHclPXRrNl+eWfdKNKjndW4gJgChKL7BHLRc5TUhB5S/+G5AgQxD
xOqnr+Oeg9WEs3fbbLj1Ea8wTgQkRy5vjccRZIR8RsLOWY0r76ow8C3j3BsibwtfDDm5stcQTevL
GihJnT9ABMju+hbHKjOH2mBwxXw+JR9vbh4BhAy6iNPh9yYB8u7ka2phWlWnn3uYkW0G38EFR2vU
aNU51KeGtGtuy8ZTt51WPVEIM09cJG+Hx4c1wsC2Rdw7JauHOylIzUaNJ/RMWhU7U6kDmi+ZtbEE
Ph5x6WjPWm+Xr/RvOJAjNXD3vRPvrdAGMsIcrZLEqb+cfSCqwmQgpDtJXczPlzhFkr4cQ6C62fhT
LTXW6zh4YCAjz6yWBiYn/sIivNtJt2xOHG4f71WqOKiJ6QZTAWhwth4UvzMjwwnPbQ0jdmiJwzbF
0vjX519cOzqKaTAAZWT499Oh8u6TiwAB8GL0z0dryK4GiZx4mSjRsi2xPgO9aW4w9bO2Yexi5hP1
yCKB5VoiHW6Aq2uM8SmrTfrdqV1468+f7OMdx+sjrIZMveDSn8tGxjS/ZcmDMTv6rs+05CoxnWDj
AsmEaYMT54DaK35C7onzfJrWw0UIQpvYFbm4SSD6TRzj3YREtWH7aaKc2TKyY3AZdlkv88lUce03
WR6sUMDwWHAdTdMTu+8tpZsPbU8RDvE7F+z8lWvK/ObY++clhmgXRgHaJukCWuCh9r3K0EqupVas
k7G/9dpCnnfoAcBwA8CvkEpgM1RGN2WRBMCI3PreMmHd4QV2O2qivEyKFjREi2a32jw0XWicDSG2
umleOPB+K2UNZy88ESt8jMOREDHQgpiiBQK2aeW9m0hrAkwBcD3Ti2l/xGVpr0bfBeEsIO2uDX30
TuQdH5fyNCAyl5yeZFxytmFYLok+mvKsx6Rx7TV2sYmgopy4ZY+8FbtS1VHWRvAPsZfDtwINAJUp
FGcA4N0bUHvIzxRYxy8HDXLfoht95f7zffDxVrcI9BxaOEhfcCjPNmgadSWhR3lWD0UA47Vvod9p
cqOIVD/xakgwz9Y+9SlCXmqFfDdecK5ig2xAg4mHhIU6aYJixadnywp1gB9qKnHotYMWnKyEt/JD
zzm5FiOLDpARxfV0LytXXuod/IMFfqnGTu2iUd9Vg45h7wg2tVk3cgivAUsFyQrFULmNLad390k1
ZL+BVyWvIGyr4n4wdTw9zAbhpmVVxMb3royjC8SenBfUbwZ/hSNT/lPrTTjQuPzVmIDANYA77trx
S5k3FgbIrt90OCpr4VXO50KN3q8rZ6M3OpZUQKghoJujgsZTFccvtaePF4kGT2CVItwGgDyrAHk3
PfLBGObF0Y2ljpiXSLD/L2z+8k8Rj/15lFl0i4Osi0r8D5r4D40ZnIV9Y5CvyACEd2Sn6p8q7fVb
I+iArvh5CcfYA7f5K601QItKNI6gjkknfoaZxMSghYn6DJsQm2IMJmJj5XZqeI4NSHTbxDHoUTwI
lAcKALq/dWPcfhdhkNKaHqHqdsvS1MFtV3qPS4SHb/AC6+KQycPBa1Hn+BmEDc0TPSyU15Lk51uN
3IG78KGMsYLzQWvXFk4AGhD3IZQbQMM/9KZJaW5pdVdsQt8rCrBXLq73uhHi/zvUoRUsdVkixUW0
Jv4YPohotY3lY5lGwDENLkp7UYP3BV6GVZ8JoxFG4EJDTgHKiG105xk+iHC8qPRWy1qN23EZ4/m8
shSZNyROqd8tsGBHHIIuvOGsAJMDVKoSg1YQHDllhQNEki0BsrjXSdnCuaT/GBSrSAn0G9NFfmRb
hm13hok3ZoraMBQeyJuAYC/KS56nUAGPrl3piWzpOIHmnrdOFGfrpvIBeENDehEh9nF0nGpWVWUE
gECcOG2/sw0UqD+qQBLAEWVVr43SHPZGZSRPRFUT0i0q3F+N8KdPkoJZReB8iPYNaJPvHIowOryh
Nx6SVPMf4Xn3kxVwb/yWKfcsBtaFeVeivYLLXp0F6M6OQz8whypKwm6Twphu+kHcd3jhPNm+wfBN
5BfYbsu4O4+RpxfbNiBfXpR1W0Q7ry2d4CzwHWjDfhRSHoAkDf7IhblgLVQrGl5yGVTQrZMYuRLN
y7Rt0EUxlHJrhBETl17grLxszNFqQFILKWMWT3NuhgFoWi+0iM8dPSvSbZf1MO4HfNzjJTQ5AqWk
c/BGzJG6jJEfSBoMSIfaTfkAmRPjLA+pWYatpYLwsfxnaxTAPbXBiNWNU7behdmhYNmqAYZWihmG
31nIjVwA3Y+vc4JBFBgy+G4LhGRMQDBOV6y6VHjFXsuEsevLATV7V6hokY2Dgsq92qfleZZHtPEy
PnK7DmzV/WVKL8zXRqTa0corK5RvuyJRakjQef3kgrGvry2cK+4gCusx4muT94DBRHobxbDpX+ZR
0KHZlhUmYkJqbq9iEy0dXC0bDOPKwiB0ike7B5aZY4aEp2/bRERZamYs2kpayZqr0nmB2qiZ63h0
bWvt5Ba2LdGQI+oyFBnW6WGsEfED0Z+8TnL7l1eYPiEQBfEXbOn1s0Qt7AcAcIjOIvpb4kMYRQrQ
VCyXynUJQaBaRpFHx1pr8upeysAqVzEd0nxRa3ZoUCJLOaFjOroEtPkUYAeB3nwLmkhES63L4AMm
UOdxvNHS4WpMlPEbzA6OHa/Vk50XZiPo3ga2oBWYAtapKQMNzZpeuQ3dHvQOIg1CLEMgQCOqHFWL
Cbmiw9fPs+xWGlVJX7Z3uh8qZMEngTbEJTMl9IX07fAbH6C981xLvdcDMIYQi9J2AJWcggaFA2XC
rJEhTgKu0VcYRzuan250L7DuHVJaC79KOgjLygj1Czz8xienIfQCuTvx3YzW0VBygjCoLmgBq8Bn
g66QkJQQqlgNJnfKskOU7DfN7ACyYhoKGDSmyNEXGP173TTyH1Uw6r+QZ+hfeitp5Fr6SvLNIn+9
MTEv+Y6kVHeFcSm0BC9JFblOQQ02i9D0aNkD/g+ClYrKYbQBcK3eqr7IYSXHDl/GsVBzWJa5SR4W
eBUq7QTkyk1m6zVXXx13OyDA4Q8dOP4rZVj3JqaFhpun2ss7VB5chARx56anRowN0okvt4IMEVhb
wvrJMbUbuSWljRPMCgZY8adTiQ53nLotTrG61oTrHEp8swrqiuZ7y6LMVnmD6ehZJUT36HSVFGv6
41a8V6kEPRahE0FTrfymhhWkoWsz4JH6gG2PWCtFY/hbIG0eYLrRCR1swNL4W4TgB0onhSuvVaWI
MaZMcmB9IJSBQ8G0tpFttpOQRd8M2gVBC8X6UOlhNXZIJnD0C58GfK24ADIm3MFrT7smXYqMG3c5
jGbZLK1SOO0+76P0DO+7i5bOOTpXHQ2VVyGhOGvcNc0iVdW0OetrQ5/sVo2sWJpaZl+XZhbEC9WA
nLAAOWY8mwoc2RXB0IgNbgrAHkEJ2T5FpQz2nQ5NfFG8Aa3BCCh3aYyd8QIMRfTbpkc2LLEZchoo
piZg7xL/VneZGklzR8o9hisGB8aWNyJ5qUBWdhvTKtvqshvEYOy92EHIqoiBmNBVNbGRH2Lxgj6L
d1WPMn/pghKkMvjC6NZMLOVXZjheSz0lBVFcKTkWPXXjUAKCoGACMPcRGcgHJ7w3UNa8Sjjl6WQR
r3MpNHXp4xviwagcixgSGNnIeIZhfAeDBLWKCIFM32n2bgdWb5GmpVstOoFkPWS+0CQmHEgobkxT
A14PbwBGw0JFXAt6BiuqXSJHgKpElNeqDgqZpbno4zADutBQM0cQYWy+y8wlpmiLIKeSRitqHUtR
PlaFFiKWYFleuCkt6f8I4EL/lm8Ka2lL2EMFJ9B/m43V3QpahLDk9RhcnClKedu6Fs6kUeJF8FiH
RLURrGQGly5aMpC+IbdQ3hmHHKCk5WkERLYhHn0lgFHlSft+hGt4P1ByfTA03xTAlnOHW5QFby0S
FH2CtV1DaF96fpuf12pYBivLoM5vDtHwKsquzlfor4mHvvL7B8f2EHWglsn5N+qu1S4sNXevfTXQ
uokbX7t3hShh0EVC1FOEhfLnsjPGaiIw2HkLkz90tM0UWF/CLyryZR+m092Tle2t1Q3+c6Kgv1M7
o3lp66Ja51pc+1tiec6UrqtA75rIqVwpTteOG7dwInUZ8V+e9SwDW+j3qt2vQ47fS9G0LRQDNSn2
oWpWIEu6AY0WkVlbDpkg3ULhNce150Ipws/Sh6NtZqb76vpqcgd11F/nZloA8PZsyEZqN3JPGhyf
Hdx4JZFLM8QaeBEqVu5sMAdS/I0Zd7gw62oUjYS4jfNHqwqcfHvYjtEK1hSfb3CSWruEi4x+Se6Y
QO5TuzblCosg+PEDikX3adzG33KfP7WJuPKBiSLf9tTCXykXZmUVybntegOWPXUwaEtqo+J3iEX9
TzT4k4C6Md9kJTW7+kWgC9vFqTov3dRIfFTLNjf4JsEIbnrRuCGunTguhP2kPVHdFBWNKeycW26T
QsnGP5jSDAgHSNf7kQedhvKRPT73dh99N+vUOLNjBPiXud4NuOyV8BWytmq2so8s0Lj5WBAEDe2w
ldRO3R3efQ9tFjpbQykTDekpQq6tUerKOiUAMy6xDyBPsMIA+FEg7AtuXdOHmeBWxB+YPrS6sQvb
pEfrH778XT6W7UOKtIOExqsieWd3UY1/XNY+DfDi7hKWVryCHxumC6VvUDeAEF8D2eq4WpAI0pCv
w46nOKcN4yqAqitqEEiHQLkOe7P/XcY1iwLgb38JXSkf1zlSFU8GlUUF1yJP/90PMFuA2Bs5vIQB
GTDHqN17ZRBZDG9ziK7oRsd/rDFUu5UDFO4x00Xrr5VAC/Ul9oKpOAvCHoVbNLH6bldaka2RXhVQ
ZjKYWeWSynbULpS4LygmOn0tVwbaZyZMHwHMy0dH4AKyQsO6al0RbdzUxUUCV71kJYrQe6WkZWHW
jVJqDYdd6THTCkEFW53q/om1Vt8LFB2ofHEqPU2diSu/HoZgz1fo1pzyqYdIlt5/d0o2eIWi9rXt
xQ1kna42t4icwK9wZSRAH6MJRJdo1Ls7owo06q5UmTZWYff+CtKGvBwjNJ6XxIXVZAU7mOCVG++X
X1aqt8TBSZcrxwfisahMjx/naHGztLs0bBZST0A+6+ZYQ+In10FATXZ/xqhUmg24RgU3+tHvwNSn
jvUEGlC7HLqiuqvaWLuJXSYMFZkogdciXeexajhANnlV4yqFClESLyBgJcoScJryCIRpKLjGaU9v
OnQ6/kRWqjwUoR0yo40VQD0wsbxYFCKGdQYk1Y6AA3phvzQM9HmXVkgcB5Wgg4+sJCI9EyU9200p
GqLpJAsGqOVErFM8aBKCV6kv2ssyFyisyKxHVa3G9PbZ1Es0PKnIYOeuOkp2jca0ky1LdAfg6all
fjVy/ivQJQMyzaxXhqe6xG16iQQMUgtdFtoPJZDPcqP5uvftrYzz/8FzgOeo06J5/K6s9cE36uJn
Xvs/40MI3b//2N84Olv9SxfAXLB4Bi01CaD/G0ZnOX9Rj5ogFMBw+MfkxPkvFJ2h/kXVGvilLsGT
UGmkHPcv3Vh+C4FkUMmgW8ACGODevgBz1t5kYf+rOKvQurLQuabTfVjwqygRR21RKFsqN8XSqFhc
oFjO0ihAO6nrFnnvP6Uc2+agPfW6KSDHdxdFn+8FWF0U0JNi2RjZk6Z551XSP8nMexyytdVEZ7b+
7COCtg2bWzT0iN605A+1tQdFHx6Rt3pAORBdTkTMkaDlZq1zycEYVKQy/lXmevse7cmsDP2NUztX
KCHDXUQTNM4JQn0rjQDsV5tOGX6aPgdxmlkrotSLkdpLShK4HOM/DoqiEGIv3HZ4pvSzyyGX42g/
sbOcpaG5eAXa6k7WYgnK+S4tycK0knqFfOlr82lQg9fG8RHUwzk+0PUfYTvuGmjzTW3/igsF83SK
zACXra3aWNfQTlYVYpZZ7t8juII4rS0XFd6e9mQomfnBzwwVdM/rkMMV5St8sLs4czmTsjWM8Wqh
OLd6D3/G5jychPYvMThEqwQBGOoByCjovtwMRXulUh5c2AnZUhB4v8m4VTh6I4RWbVvkAS6DChno
iByVWyiIfZDK8zMWpUZ6n7tLWtiEnrK+tUkbF5G8cpRI28vI2Cqq5X+LkHxzAuepdKk4uhQIY6u8
SqGxr4H0OqtR4bofhqHeZbLe0cjrl2QyD9ZYd6iI6eht5l5mbAskZrdBE/QXPhHerqiIqVukUgan
aa9HrxS/e/opKKm++H1h7yp/UABeI1IMf9aAC98t41y9oTdJuqDXQQI9ietuKNI14q/RGfaA3Hh0
L4AUR/KPH2Xrlsz76v/VgfaQJfz9P6aj8oXqYRl4fv2/Dn8J4+BfJ+l0dBz8Yp3WiNzcNq/lcPda
NTF/9G9szvR//t/+5n9Dwpqf8jDkr//zv79kDZJn/DRv5jg/WWX8p4P84QzD1KkuD2HA0x/4D0kD
iyhUr6c+8tSnoTnxNwjYkH/RjqeDDDQGDztj6iH+GwNs/6XS6mUJvlX48X/6z+kFPJg8jj6sAFoM
/u9rNt8HZX3s6N/ah/iB0Fey+eWsZxEIJUYRhjZpbSv6pvM0uY56pd6+m40j/fTDzgg/lp4xf1PK
M+gjqnMckF9FmY4EhwlHIy4eqa/0OyvNWvTMGuJQq+6S1ecDHnZG3gZEEoj2I1rjIETFrMHUj0Ty
1oiAcl9w0jo9aBdqKPUZgIfwxFDTj/qvw/9fQ+GX99acBi04G4odHdILxsSNkl76XKVIF3lwbx8+
f6EZIuFtGPpkOGAB7KEJqbO83rfMNAl4R+sblJMiJ79JLZeKLSTJ8l5XFBiwcZa9unXS+pRDdGPT
a1azibUqfay4GDemNsbPnz/QkRlm7ar8xQTjbjVbOFS80SVoeJ6Q27dd6JYLr7Wqq59eg43pPxhL
ALyaHGwwM5mN5aWowaToKy+4fKzrvOiaB/jhAlMttHROdFq1I2uVgFNOZiqOCqx4+v13vUmqJcOQ
dblENIpeqFY67gOkZnuNUm12Kdo2u4lGUZz5at2jp6u5qDmqEyM11bmmFVBhCLNSPsz0sIWMHQ8b
E7L8CRzjkTU3xS08I7jRCaN6+IxQKdtRixJJWV5JoXJ6MNF1fE4+n/Zjo0hmAUgdUANoDIejqCkt
Wt+O8HooZO9NZoUPkSVRRfh8mOlhZxuIFcRpRi+YHqY9w9oE5LddEnmSpGSsN3JsvH2IBc5LNoTl
3kD/lHINiNa1Q4h4ooF6bFeBULfVCQ/K2nrD+7372LqZd2Ht+VCJSz+jaYYmzc7x1MTatJarXQvY
mSOqiQiVNhJF+oXnlNUuJQ6tMLWgptgK/GI+n44js86qs7Sp32pbHP+Hs+5hECyp0HNWJsK9jfKo
X+WVnTx8PsqRVU7IbJmWoJlLADs9xbsXV3yjS00H30Wo5MmuS1A+XaAqigNOIsW4gcDmvnw+4rH3
sgmEsUIDHMg1cDiiS8EQzzuPsLIswyXz6EHRFWL19VEc07Q1rtTJh3N2THZ6ADfOI590Igk2fozR
OcgUe/MPRnEYgJ3ByT/3+hyTVtf6pEB0H1mvG40+6hoNruIEwujIEYtEEY2HCVWJJ+tslyuT4HNO
XXWBb4W51fwO2vCgZKtOUayvvxBGUNAouJs19HJmh56VarlU6gTvHGtAO2rS0KLmkZ3Y6dOBMdvp
pPmELiw4IPTzY0vtyySpVazEkgqpygTzXCwnIgTdUXkq9Xv0x0GoGPYN8qonDswjUwluzLG4Q3Ad
0edHmS1Ksg5qXwtzwt3moko2zdhCcS/TU95N02U0f0nUICkCojlnaXNcmJVEVt1zlSOBmG3iRtIm
p+3gq14DT10/K6rmFOT3yM4C2wLMGucSk1thdoAKB/uBmpoaSZWB7l2VYNthhKe4Ucem0OR4hs3D
ca3O4xzUxpAI6ZBcFWlr7DIqiBsEzBBtaxrjxCY+tk4ELU3oJ1zB4DAPjwrPTLpWdopJG116ezT5
9T12Dt0W2RDtIjQoLelKFD+U8Bg3am6qJ4Y/9qYwUGAngH0zHTnN97uzMQO3lkKT5wxJkEK0FDO+
xCO3vqRlkJ+IbI4tFiFgW8MQlATzs32X0sOmStHy6cruunfTuyFwcbkoxz/SDS9sD92kr55c0B/g
HOIShRMj0KvDd2tSTki7BR3auYmxCSNXP0dIS6y/PoqNHdwUn0xoq9kd1kdm1bhuCtpbyxGwqGp9
k8XwXD4f5eN3Ip+SUw2Hc/gjuwJzlnT0PBSpy6yQ96HqOy9N1tW/Y2yKtyeGmp74cFcDIAP1pFOB
BKZszdaEjqAcr0oGQ2wIJMFFq69ZGVhgkHRrOLXSMGkQgrQ7GqSJaI1qLfjXeAV4SK1XitkGz6PL
T0EDNovSRVe1prIUlJ7/BOBixk3fFRZ6+VqDQKFhJMlT1PlesFBlXLdoxpfB5QAoMFrpddsZiwBO
wW/Hp122DHy1BSrElu1p8+jiwaUZAfOXdl+2SAMzgY0dBOIXmOH6j8GleC1EGv6AsyBN5It4ap5X
l9250FLzAQQHIT095rTaeDzwE/IrTbLW00BcOJbi8Yo4hJ8h4eRHK5a1FS+Q5pjKJp6JOFdjiJ6e
dZyY9gmQ+DS/s/nXKLMRp+GkRpQ4rYV3ezLuQRT5HurUbSX0y6TJn+1Bc/cnvvKxQWiRsiPJVcX8
lohyP0NhRhiLEJ3n89DQ052dOz5qKHF1akEdGQoJBqwSKWqyFWfrCZqnWmYiQMC6T+ItrtcSkMIg
kO0Gji9O3LtHwlyoxgZiOmTgJAzG7IYAHOzT9iaBQr7QeukaAfYoinPnBp5dl2BuEAMCsZzEXWql
CoArtPXht+EjvEWTNbwtMJI4MdUzJs2Uz04zqWuwaLBWfeM4v/+gTW5ARCPERSBQj88oYFYVoiiB
2ClIkgA9SmP7skAGr0CBKUQymxpmf1W10kGOIB9rdHgDAdK3N1LyMPqJ7m3R2+pw4rj8eD7zlBNb
jpTQEpRqDpcdeIoMnB4Ri4sizi/6zP2KNoFA8znUX7tBQ+QY/+jXry9Dgn+yEXw5TX3upmn5cYBQ
PnC4HKjSRUJraZXQAd6NdaT8Xan7PzLUjr0fPrB4HFtofmCmdvh+SEKH5FfAtoRPIqvaIy0/q78t
g+x1EOEVhKXxxIweObS1CcQPL54EBBPBwxENLHCQeZrKJU1X7Kpc6N9j/uMSfcv+a8Swv9cY5SaH
Rc89Dmb8cKwUx3mCMEhuXEPNXkO7eik6I79QChRFv/7NGEF3QNNMIIvZ+WRz240tmMVJCLDboSHG
6kBfNkeG7J+MxFqEl8L+ceZm8N2YDFD2yKPMgZZaxr0KLA6g1iYjOY1ODHbs2EX6HCyzsFTkVWZf
C84J6hYuB1IHW/Ry6FEiJWGWvz6fvCOjIKlCPgWVm/h8nujA+NRareJ48gstuY6AEe3oayAw/g+G
4T0QrQXGJZxpM7y7Qxy1CxHeZDn0lDX2qa8bF6jPqbuvj0JUQlAy0RHVeVOIg4wKGGQedJGr9hao
8LDyCkc/sXGng2d2H+J4qJvwTkhBqQkevovo1AwVdEUsyOS5FE3aQ1pzowXWBao78sTEHdmznEK0
yShUc3vM2VDh2AwIxTAYF4zxqGWWvXEQDd6Wvv71yhalVJJ3UPQ2rPOpn/f+G/WmAmCvkwLgi2df
VOj0bmy/ajeff6Mjswe5yyRBI5abdtLhKAK2Jjrh5DJ2rGIpqJTNvk96876o7WTpGZ1+olg6I3C9
nURU0PC+ZOXxfursHukdmM7MFnWmPHUDtMgi/YfQzPpMoSB9O+ba+BtlNO0eC8cMiKHXtLuO59t+
/bUhIVJKQDvAJts/fO3RkDjQTiBd8FPjrgh19FdDRf9e1z4sBbc+5Xx7bJo5OVSgRDRgUaM6HA8N
ORysRt7aK9V0X9q63Did73+r8f5CUFYot5+/35F1SkdExTUZipiOkMDheGXbUwx/qxODYt7gXqCt
4BsDu7Tk4z8YieqZTqkEkYs5jz0ITTjVcU+orPoIgApNLJ2wTc/jpu2+XLrAVRv4Pthw/e0cPnwp
YAqK5oFlosxs3lRGan1XsLS5lDaEzc9favr8szOFi8txUBKbSIbzw174uhMisCwXpd5GN9wK97al
DECWUb2kbSwxWwJXt4PwdIredOQCoMRFjcugyo8GxGzXI4HfYezBmYngof2NuwgnlNgfTyyPI8sR
NhtXFtUSclJ7tuspaTi2ApdvgY1UjFXc+GgVRL+e5r9Wbvf1A5r6BYclBQTkfeY1jMIYScx0zswJ
Qc5dAFhM+Eg4D4CW1jnVlBPL5NgUTjgH2ha0vGjnHS6TmLb1lNKJRVQW/R1uDvG2Q73665ebaXF5
0ceEi/YB8UCwFed6yrrHPOJb5Mpm3YUnc4Njr2LBNQLRQfsOqbrDV0nwda8Klzw0w/bnEgyuuCoh
xq4/X+3HDguq/lRXeRsgJbM1l2ZGgfmHLVBHtOytGUjzrEdAeJVhynji/jz6QhyCsN0sOrqTft/7
Sw3BbElsRkA/4s5Cqtw7F2GjiBPl4umB59uXKJ7aDt04aqyz0xYSHS4gDSugh3uBPRNeNnZlZZvW
GMd9V8BdsJT8olRRZR0yebJCcmR0ojfCA+6tiSN8+I5eoA1eo7Zs4SRSv8d55f0M0Ca7xrzT/XIK
YRP2TMRBjnrwc7Mvp6JPDexLEC629rCslKC997Mm3vZG6335SGQoh91LFW46f2c3Slfo/hgI9L0T
tA18oLaThGZRiJ/IaFv1op2K5XYKbnjINp8vz4+HMVCBN20jLkLmdLafS/D5EvMQA2q5cLcYJIf3
iGPb38hBbX/ClAZror0AcwadLs7nY3/cGiSEBGC0aeii0yM6/Ja4H4RDQnaxqFHgWU6J2a6G04LI
sDWeGOrj1nAQZDFtg4zQQidlttcRJi1FZlLSspTGukF0rN7j6vn1+4XkYmIwU9Blz89jcoqsedjH
vJA5eM5SDAKZZdgdq8+n7ci7QMemVUpQwF5/q8K8yy9s3EY4mAnH0Zytd7JIJlZGoq4/H+XIx2Hp
c4rQdydtnzdRhMwSQ8uhjIAHU9coOjsLZyi9ZVWZ4/7zoaYL8fBEAXCnm1TVJwWLD2UjNMq7pKNO
vogx5fkZNylVSEBVP003GK67KI83ra9rX77IGJSmJJfZRLQWs2PM9fA4QAyTIqfnes+46WFw2Sre
r89f7ci3IswAkgKjG2kea3ZcaSD2A0vHvBPhBHVTjYO5oil0SoTk+CgcyaRP5HzzUfJMYsVbM0qZ
hu6azwaEIYnHE+vu2IpA+5TUbOqsfhD3gFmi+IjrIBgOan9N2XJconA3LpEm6U4cvUfKdpyGJIJo
y1K8g4NxeDR0dM0garLGCwtWHyRXNV0rVtRUC8oI2r7nBngKoHitK1wLVx2uTr9JVaFyFL1ZbmPF
j9eyFJM7SaqvOnFSTOTYjEOJltx/FOkRRzh8vlJigdkTLy+Mrkl2ZmapPElw6tT6GEkyC+wHCj60
S5nMw1G80nUDJ2IPeghn/UBGOj2LqrHMljHOPksuyODEJz7yWiBZqZROg3ItzDbFYNeOlxd8YlzY
1csuNsaNL8LhREPl2CgEQ1NBgawN7brD19KVusZsGvJ2ZCXGNx7jsXHBk3++844Uo6eDWCAJ7AC6
oEt0OErPkhlEPXUxMCbEHNaWezmm+X1V1rA0rMBLfyQRUtxlkuK3p3rxb+x8wOIjLV1dYomYnDjl
jmwfKg0TUozaEyXe2ZIZSltEk4rXwiO5vIMiFWwzWdT3Zo2R3+fvfmQoLh9qd9Nx4BBGH746enWe
WupgO8Kk9pG7xz5DDjFQ3BFz8q8PRRkKKAooQVKq2VA4WqR/t+CKzC5+YSKNdh7+JKu2hY934hI/
sh3EFKdTDCQoo8xx+FpwOwcXIAzVDc0td8XYh1e+ArswaKWyQWrsVIP2yDqlZ0qhlTNvSgtnX8wx
yUBsDfqBW7hiHWZBsJPqcEoAcf6xmDNBwq1yoaNfRn56+FZdLYraKhllaGgEFbUPkcj2gocQ18Ev
bm9g7Qi6Tmgck08FJv1wKDnQ9quimIY3XTv84lScPqs6P/GZZoIuLG6GoRSMdCy9BQkG53CYtK7G
NmoZxoZ5h5HlNmpCMM7xauyNZVNa6xEx4T7K8XAItY1jut9GFZaGV64S1B6+tj7fnoUrnqq8YF/N
Kyg6zmujatG8FWmcoVds4nHQYoicwfX58uxSDGJh6pPyn+T4PHztTqZ1lECfAVGVh2eO9KvzSofw
+PkLzRflhMSj10Cj9a3Dbs4iCiOOEVhh6y+KSvbPGtr4PwozffzyICxJaaKDRIzJyjx8laFo/Lyp
MBZIHCtd+dCll6YIvhq2UKrTOJfh2qDfzn6eXW8y7+q075iwyLCLtSSuPRepE536LOb83JjGAYSA
AQ1oC1KcaUrfBcx61aIBgPnsAuaHeMlAND7juxk/jzJDVGHUrfxPPUlwR5MYt9FpxU8jyCAmANpr
0CsAvtZiuJak5aKYBL058ESBuEhsnbWZWloPXRNmEBXSHKO5AM2HvTdmubezgry+abTWwjqyoh+0
JwZOL9I0xLdS9q3xMsSRMq6xOVB2KWYnuK+Og9FAyA2w2izRMqvWfVJazQqp8QKgfoe9eSH9+sko
XeK8JO4bb4cwEFxk7hB7FyOj87OCZBvBHk/wKOrxIxGbVI2jycHQHgZvZ7uKKpcZQal3DUcMy+PB
Gr63UI2bZS0yce2zcatNjEmLvomTEn0QTR3Gcq+aMcbB0K6SHxlcp3t7CPJh6WBqdpmgMPCgov79
M+90s1pYcYGZRxVrSbLtCV3ctS36GvlhGT13dl30GwQCTdznnV5zLovQ5dzzAz0L92Hkx/oSYrTp
bV07NPONYfeOsoBqiVqEouUp4gW9TO3JlMlvtzpwK++bX3TYsZQyn8xUnf/N3pntxo2lW/pVCn3P
bM7DLYeIUGiWbEnWDSHZKc7k5rzJpz8fnVUHdsjHghtooC8aKKASmc5kkNzcw/+vtb6pPK8kjfwQ
PX5F+EI7Nls0kdKJwLbb+UWoQnsw8JlNQZHGmPbXuvY+kWVo92dp36xfU8NGctd7EmwL01t3iw2x
uDGnDls8VLbqiW1LVvhz3jUAxsHz2pgchNMGVtbNKkkQZXupK4b5oDd1T0aHZRcPKn/NOB8m+9DD
6ezQirvtuFtxtXTh5MVM/zmq5jIcqrVgY0DEFwT1Bq8scB+BTSRrdfs1zmv9YYqzrjkk2PuwiTgN
sRytY7XfakDZMShray0C+LPGp0TFeRrpVR4/Ou0yxQdHE+mdM43ujYgL4yxfRu8sS00SU5apCwxk
cz6sDuN5UWL7gRJ+j/vOdvDdKwbZlwHE85wWUNYSG2jkE3ZlZGmV3PdUNr6p0ikyQInwioLMdTOF
SbBTXlnbiidyQT0B7avdbIFIPiRJJ+l811nTKsJWsOP0e6dtqyPVM4CqJExRHuP0W6iw9ibnYeqb
HGYS//7XaZJltceIKC9qD76d3w5efihVUULa082c1w23x9vCwOS3QZbO6zyg7Ilw88fdDsJo+igp
NtTk2tjNDcEDJlEZatNxX81QUUBt1oxBtORiTCPaFetF52aVvEZHYb+kXWaVBNHVVrvD1TIMUUMc
Fsi6liihi1x38/mayEXD+ERGwJriXFoSPoa2HAB7QTwETQ2djdwZG2/iLTqJ/ku6taj2GtwlHT0O
Xt0vudGrAJpxRU54hrviqTNdV8BHaq01qNtseSx78jgILikwCz63q7LuNOIdmwsgqUC0BMpD7LL0
sr506ZqCG3OWkvlhqCctKCyR4tKUU/c0qnLzUlmNBKRrN2e1kbsZor7ezY7CGvU1HKDx2H5FLvFM
NArbZ/Q6pWTzhdljBi6YZOCq625ARLFO8XRhYbnWDnk21he4X0EeTMTzPEygPp+rylbvmf/7ZzEA
uyRVsbVIeZiAvVuzEF/EtBCOZCh260VGqm/e+LkruiDx5uE6X3JyOyQGtIQoH84VvoWx4yHNiuRm
WuxsIAdIX7Fg0aIGV5u7y+Arc2e9lV6zS0ynfNEyM7kp4pY0j4zMk2Ufy5Jnkqh57fkLx4MyIK/J
lGG7ug3+WA9EejQkmXE9VK2uw/hbYdx4i040zQq+eg4HxL7JoXL6cgELP4hRP6MuWhLCtXr1/Gnp
4uk20UbMv07aueZDa06LCxV80J5jwvqfYb8P03HULGm82HbNjupsig1ancL14suF73cO5rrTvyja
NNXM/xm5KSg+CyvqF4s8KDJ014vW6PpsV1jErePcc7ccMK/sbzMnzXtEFsXo7vWe043flp5XRARj
LVcEP09raE1sR4NGU1sZwSY0r5QsFp+y1QHmgBDOsY52Ok5/I+Eip0bNjPm+WCRqjccRamN61g6d
+Xkj44nOPo6qUb0tSSdgkqfkNBQFsR5+7cXYNbZGkx7xafQkYHGer32hEbvke7HqZsFkaMXRSJGn
EWShu2fWAJw0hN2pPpPm25rQpRb3VUlR7nN/svxbmLE+ANeTutz1FLtXZhkTZW/WEM2pQI78TDLA
UPmzQcBFlPBBUQsvy6wL1lXkDOCqhIqC9Ni5I2ZzunVGDWQfkvz4aCg4/oljcvntZoJXLcJ2LV6z
eWzGvYsWpw5ts+XssVZjdpYB2Uh3Rlv1FGfxuFOa9VYtJfDKq6Q/y7jYt3OR3Q4aucQRSxi4k8GF
yzZ5rXfvqsRA8CJtqfgq/Scr1BKmjMhkyrsVMtNgThWjIDSgMeBaJnjPJ4DsmnJeSAF9Dl/+WB6s
PPVu1xheXaAWbXsFkxwCK8EqaYCJEkw9OnjQsU1v3zDQV7llSFnNV81I0zgwqeJPV4tE5XcJlq6J
r9dYm+VKRkfsvJngwJXdKIWrXmvIYvOox2JiPsvSHso9w9oZrtXRzJg7NEbppW6nuY4K3k7tu8zE
WR5ktj0uuxSErf3U64VcInNUxnavY8rnK+xXKye0X1+0O8+bLX2vFHGqn3HkacazdHVKgQE6m+F1
530yB4pXzi+dGObxeslHg+SAGIynL6vUdA/NdxpK/J2MwokYSgrmauPt9xvid4c0YA0OJRFEe/zf
O1uUURQ90/mCj2GZG2z1oLUKMymuHXtObn5/qe109GM1lN3q1lyhsoQgbOs8/LxbVQwN3Yixmr6D
ytRH+2WHdmcw1s3BkzvoK+ORKB79rBfLGvX9WEe/v/4vbxXRAgW+TQh5qiGAOJsWadVzjIF4tGsH
y/jckmsUumXXftD2eHeW2RAYHEO5S1ZaNrQ/32pa1I2+uMiSm5gGsKKZCwbZQf5hiYIH6lJtUjH/
bFbsUw2LYqs10TGsXDoRlvhT2X2NozkgmlLbD46+v3h36Dm3egEyJroNJ9WQVXXLdViR75aFqfp6
ZSCOtbJs8d3UNq6YyLJdvor0cswdcSSyxv36+3f3qwf6D6gCwQkFoJPrt7niQIngcOi5cbtfllhE
s0Ub9fdX+dUIwfZC1QLrEBKkk/O9gPXMSWo2faUDlWRKhcgDh43FMsd/Tt2iOE8zgw4EUqp3R8Ru
IB2jq12kHZmXRytdgUu7t9y/f39D7x/bdhV8DaxsVJe+e/V+OCCCPmMHQ8XJ10E++/rkynCW+fDB
Y3tfF9E2SwhieP6HBXaz7v54Ds0yF/VBwmWUvpyvOX87kVEm1Y7lwJvCrodrJ3s5stOY5BXUdQX4
IhlqhFnm85nbTxOF5oRcH8WrP2iGnHZgDH4ZVXZEETTj+EJO5pxqITemYQPtm6utviSTpexUFuDd
GLNFd/GoDb5NguUff/5cFXnQJhWiUnua9Rx7y9iwpG4znVYHfdWwiZep8cF89quXSwtCoyVHrx9Q
0s9PXRbjPDBzkmINb3HXV/OjqsqPGhbvSwx4UynMkJKK64jb+fkiLGiZm9isD+j3PT8dtPGpJi3R
1/rCuSUgUP5zU/8/y+N/UQmyaQj8zyb4637omulf52P90gP4+df//u+/zP511pcv9befMj7++c/9
Y5HXTPuvzepD9YzVgO4AX+A/Fnm0BH8h2OHssmny8W4xiv5tkTfNvyhSke2P6IEGHiSg/7bIm8Zf
dGApddKcQcfk6fqfBHwADGCU/LD00zxmSt0Si1GKkMCsnkwQlNBtXdHy7rMFU70YCDRrNZtkZCt/
peYiotTM0rAaW/EKM8fbFTVxeGNh2pe2LsQLsJolGtp63WVuaYGFTTgxKltCmiHtS8TEpW+364Np
SD3qMG7sxm4YDwoHFHLLk2U/SQPun2EokaXG5jnnnOaCJNhsD2PZ268Am8OkN2+XfkPHaMWL4dQL
2bkZV1n5r1UTWJfKFmmIsWlLUAVBW3Gg2K09wbZzJyaforAIFEHTBaDhEqxNeg6z1A1ptO3gG5e+
l9TPbd+Qcbpm2RWknu4MivcrcZy3bl1dZF3+rVqzV4J4ECzwNzhHPJhpS8YSTju3Wb/0sLb9vmjv
qYJdKKrb+wZcQgKtyMOiZPGcciaPOOtP/moJsZsxm0QrdanQwR9AFlvxprvxkcJ/fHQGZT1kVvGa
UigJ+rS5T5zpUoq+pXk0kDcyedKvu6YPxj5/dcwO8VqyZHt4z5MvOjX/1BJ7dpZVWXrtDutQ45tZ
l/PYGsjTWiY9UM3mhmN3GiZIK8JCIg+qPF5SZ8bahRT21Vi0y55Two1on1WmMEpq9TP0NBGYs+v6
6sxT2P5WY5fP89LdQyU8j9dB4KPhD3N44yTUEhdpTMpXjVNFSIea7DZtAKFOGlpHin1UJSYatdT+
RNf9G1slSlxd+Uz9TuyccpHHvuwy3j1BsxyztSJsRjlEU6cgiInbFg2Q2l2qvB7dS7onqaY2tz6R
6F3kb7GpHCHe8BvHEqBakYYeqHHS6pobVCcq7qKU8IC6F88i96xDozV43FeDkMW6ag4zxZmrZRs6
0ugvQQ6R8NVM44WMx/HCsROz9ZW1Jl2vdyodIVopXgmYb2+zdXwSs7XXs5G0bw8LYZu9CuosviWb
+9QmbFBIAhTi7j6mKEMpq77v+bV52z/VanWj9QO9CNahHeEmbBd1wNVj8Y1zRxOaZpmGmWkovmP0
8lg3pbkza8F5Nk2qgICLY9qJe2QSBBWwiQ5pNH7TG+sTG4xbK17qvVU1xa7JetRZkG4DMsayq0bF
SImjqiRtsrDI5s3rixySjiS5R2kILIWq0lkHSBFJaCT1fUd1KiCw681atNupdDlvjiXDLqvfLNy1
fpkSq2XqFYOQne8+U8xlR1E6I/dQYqaq5ksgD9S+hRoqSd0cypxHK4Uz4R5l33LwhhkOn7IkF/Zq
DTuSyWyKIevlbDFmpMX7VDPH2JUOoZ2ZOWgXnFjldUby5H7t+z70CsowWF+TCD+ZHuQcw4OZbiWn
VP4DltHOYQsKbreSfujXKTkdtIKoDthJKNQYkGeTpN+GxvtqZGZ7jJXsLXbNPZUr+OTUwiskdFjl
W+vGYVo0OEGd2XVlhmW/1nsv4QGMbknQWMIVW682Q1VZH3iSdkS39LIkRfAAYFkNJ3NZoFXqq6/2
6bcpmy9lVby50AkfypzWlG5WND3amMzcjJ/We3Tc8STU+zHR5Rk4vdQ39O6pcJNXSvUvLva6UDHa
bF/btTyiKyx2pFGSk1H0THxmoxOP42WBaxGnB/pLj5rMJYfObdRQLAQ9jOjNDoVRi2vwjuvBlXH7
NDboGCj/1RfVVHev6DzGrQCLJmcaL7+PG2tI6WAXXKd2+aS8btXp63XLQdUYZJL56KC4C/lDWebt
LXO8/L7y/l/YhlxmX5kKm7fh59Sd/ydDeLYj9/+8/4iSRQw/bjG2P/7P/oKgHdQxzKIEEHCQYOz9
Z3+hm39t8TCw4jDuwCncjIX/CRDTwHBqIE84pWo6f4p/6d8BYrr2F5l0HF/hTSEn22oB/4keuvln
3/A7TvK20f1hd4Fak1beBkSjV7+Jx042+a6yNFpH0nQwc55ypXGomvIo2tTP6SuZyAPa7NMPD+bf
v+BHvg2bpvdX9NggcVVO4af9ZlGlbtqtThIUjntuqM0eymXw+0ucWh62u9ryJXhuW04RD+nnnfdS
aqLs6jgh7ftr2l+XseGntjgXNoWzRAlN9WprKlfLBwWh99dFS8ib5rTPxTdVx8/XzcZxSelsUNof
jLCIm73SaVdN4p7bRmQZVIVzcasTg+7aH5g8ttf002ukT7al88C1APmG5OvnCxOg1CTLQkhwY3Jg
opZf+4YjopKg1MYw5tDRYuuDh/xu5HBJqLI6jxgkNaecny8Jc8GtcBsVATWn117K6QjyZiAwV7mZ
VOczQfbeXV/lHxmpfnFZUmdwCrgW8VPIA3++LB0K1F/sEoJmTegAzZr+WoBIjGJZnM2sJYZ3NGdH
+fr7EfVu0KLP5xRg4tcB5vzuxaJ7VdpioZRfKmaPXkEbyseldCu5+/11To6MhPBvujG8KVhW0M+c
lqXsBFpI35JqHvcljWVtJ/XCR7R0Pi/JB5WH7fT585Ah5gAFusrB1GZeOhkydjLhAG3JS6oRE2fr
ldT54D8Sq71/bttFNnAddS+KCSfTCxkoZaPhiwmyLttlgxMH/Qwq5PcP7Zd3sgG8DDSBxrtaXiWr
vBsnIw+2ov1OmaTw5SpeDFz54Z9faTPDEM2AXIbiwc+DL8kxqfCNMwxSNWDuDAZSYfn4PrihXz01
jOAsF1S5WAVOpi+HJp6piyYnNzb95FjdfVuKDy5xWndipCFz3Xy3LEwEaZ2ONGUmbFGVvJmp17qg
iA2dcNW2OYCsu1/BAST1jOpi0cYpNBSvOHTsYAO9HtU7vZs0pDqDNUQyJgbxjx8xoZmbKAdHDljo
k+8bfo2R9IlL08wiZIx2dk+cpNl1H4z+7xaLk+G/1YBZ+1BzoWc+uc5Aw3/os6EIDDm/dhiPd8mQ
f1K90gpVumeRrjZ/e05jf7EqEq7Sxs46X2/H/phZanFBcG12IGDZOmtN9qnOaLwNo0GvvDRScjFH
9dvvn8r7+Z3+AloVqgmbdPiUgGNTISw90+GpLPel/ObEV6Tk3i7G599f5vvCePpUNl2UjeiQsph9
MiloNAK9QhpFYE008cQ0w4Ot5JXbxLkS1B25mEHXE7JEerycbd+Q3WEs9DHqlCTZLwoGwkgt2w8m
xfdTPvsmFEHbjsglKOjkVVWi19Vl7FncgOO43ZLcSG96KYbDaJ0N1YxQBjfNB6ub9X52pOhLZgFK
PJbTd7OjUnFwzjW6f6YTNbNb+mlWH4H+fdCH+MWnzprCbIIhHQPV6YwiM9FvkIMiKNba2XrZ8byr
Gje++/2LPb0MljrWaKZIVk6yiE43RLlGkOxYMX7EkijXXmrE4G30/oObOV29Tq+y/YofSuYrLUMD
rg4307Q6zKHECcpmtc/1yWgjdEPjBwPj9CWdXm/75z9cL1W9LJkm7gqUmKmdr+2D9tGD++UlaLVv
CQwu4reTD8JuVApiHpegdGTXq18hiGjM6qPZaBvCP3533y2P9IioFaPGYX35+U70ohiLvCa73LKS
+aJH9bCHNCe/TE5KdKza9S+cotVdtlJdqeRNrzE5rs249h/8kNN55vvvQK9IXZOYnne3K8tFq3t3
KUj0TTmRWpAWY2J0U9WKBl2dotxrPhgz30f4u1tnI8JkvCmTT78Al1QES62nIjApb+xNUcW31Shr
P7Ype63ZlN/HvWeFSxGbYWuQgG8QFiqL9KbYIpHU/GqtAYc6t7gT2k9DG3/gpfzFANhUiCwTHJGo
E5+MMWsluBs0AD8vnvuv6BSo1Wz4TT2O5R963fXvT/+Ha23f1w/juXWNxtJzZl+YagEeqG/24u1w
1H1wS9uYfffEf7jMyS5Gtas5nVd27nPiuRdJLY5FFgcYOK8pRtwteqpTlRxfHBhd4R9PQ1TEt9Mr
ezX27idXXrNisBSjY5jbCiSwzi7OO939aE49wbk77B/oIHk0WzFX8+ZOE+VYg1WUOjrbmgoaUVZV
h4Vjn281+GCFvevy5HMzJ8QW18dpBP/ipR9MTO8OgmzdeZubFRyrqvMumDVRqk6urtkFMkm+OYN5
VRrlvdqoGTHc6bXWDZ/UUQ/7DL9W94dJQvrptU9G7NBMnkp9qQs64+s8lb6uZESDux/MFKdWineX
ORmsmpibduYoH7TzEm04Y0fJXgbKHD6Nh6ONmKWYljP0fWcGMWYwYOo01Ppp//sR9W7C2h40DUoX
ZQQO7tMDRuG0vZr1vGpMgjdtOh0zRYlol9wbZRzFTfXHEyTX2+YBhOx8rXiaf/5EXQdyhkHBkyyq
wmfK2EuJCIgxZVs7SZ/493f3y4e8URrop1M/4iD18+VSZZr6PuFdtrN3SEV2TK3ptgebVpvtrZZ7
l8LuEOMCdxZZrPticXU4Zx/N0acbsG1EOSZiabpg9MNPN2BF5sz0S4mZX1NYuJ+GXmeOWpXeuVaK
1uweamOcxX1pwifaUSsV1t3vH8O73cvWDKbeRQGN8zE2hZ+fAjBBZR0G9p7FOl/wlBN/stM/rKBs
h20WIGJ+KWhQkjtZgZscXTAdDbgnsvxiWSOk5fQG69OdrTZPA42p/4Nb+uFy+s+3NBeoedIk78BG
ZaO/Fu1RTuP976+xfYE/zfMnt3Ty2KRrphQb1m5bWckCmPHE1U40wUTa5oQPbmiDQZ9ej4MxnW7m
W+pQOCtOvo3YUtx0S/T2O7tVAwljUwutES/e27hiNfK1UnGVsLfRdUXeEDf3DUdPYizs0cJctsZo
l/yyz4GLAbej5J3EY/qYUrMvr7Jcq52jgCuHnHdYrPVeXx15BZZHeVpq1Tk3VnUtnnu8+2loD2Zz
XQlrZdeW5tNbN2vdm9a7lNK7trtxnaUScFQy/TpWp6747GmgYJg0xvVilt4dlEw36h3F+Yyhvrol
wX92L2hlzO5hmT3lC8ravtnThGpuO2B5gab1NiS5dZIP6qxPbEhWd7k21ao6kwSsRmqrx28Zy+pT
UibiUm805yp3LOErxSAIxC/eLKtfzbO+ADXni0nTFohNa9JC+bXTAFmlSnp/mST2fgFNldGsU/R2
H9cGx7DOK17Kwu12GQ6+Y01ldI4mS00pfQISfFKFhziyj+uL1vPyLIAgO8Zn05AZN8WQ70p9SM+R
HMXHVismBP4I9fW2sx9VKKDdgWaSeqGSzXfrSZTKS77e20UzXLVZPZzBlO114iKRT4wpvKa8js+0
3nOCWG/SaJ6hIxyUJm7m194qlwoWSjPvpk1jVRmZc91Ng34zxIUYI1K5DCJRHRlijV3H+ySu9c/W
IHtgqWsmrFC6lledTW69nmuFUP2iBe5nFlU0NMqYoThqgTr0anozV8txNvMhoPfst67a7itROE92
U/ZvnToYEaL2S61P9MARsBfUpb2ppEDM7lJkwB/w5toV+/u0IP9JTWsF8Wy1F9Zy1NUZ7lhp2t9E
tRBYY6M7LvKV7k42Ix5dHdEHupkYV0S1FTeao6i3vK/hGoyeChWqXV8tFbOCyktLMBfjpvDJ+Wz8
gv204dVvxiQX9rIuFD2qSo0yBEme0qltTB2Bt2o+YvF8dYzM/pKXRn1BYJWI4nr7gVkhzqbGFmcZ
BnngdIlypgv9jYi7DjniDAOzKrJIJNIHZAZ2qPicy4Smv2jO3Emh2zWad3H6t7f0ZAmo2E6epNVc
LzRIwYAVmt8uxqfVwF46wyE7OqKaYIQqCl38ZT5223KvIL0/F/xRK0bzfJ15/cLZpKGVP6ZAMqSq
7XJtut7SFILeXjQSnykgbEhQ2UZrqX4qjXbqfb66JAC+Q9Fr2nB1MnuuyVfwe6saIW21Xw21y6M2
K8UlKTLrkY1TcV3yhX2b5ahiOwbCc4y757XMzynLaXPgDXXiPTmYIQgcvS6H9XNlPYk4mkdt/tww
POpb3U1lE7nzWO/qMhsPae+BP1OKurifFVomPoon/X5U38xVL7HgjaGdeqge0y+rrr8kCsNMampH
gkCvYlQrhk8FJ/3zHnfl5z7Giqu1OX5kQVvgODCxtRMIuVFpd6Ni61/Bjdm7rO29M5ikmgNMAxZo
oYEQQqgMAmRJ5xKlr/W3M2XnqBiOdZrs5kVE69DzARVmlLq2rKKptOhPqzqKYENrqsAdmocEWUWI
2RZwKtp3DWNKlFV9xTnW5d+f172ZpgfT7aN69c5SrCb4y57R+O+WHMMJy0O5ZrvJhPSSj48YOUI1
z7hcHpZg276NVdI3HFEOPdCGwRSRLceDGA+5IX38A/6s4vWZ4pBlABcFwaiHSdjGYzsTYljX/RPz
WOjZpTrhM0mOHHU7zpgEz7pDYGYQhKG0AVWV01VuMy0kiF1QASB0xtZga6+aCuBmsvVrhXFxNDtz
vVQLDDq7LCc/ayPmeTtyrPqvfd5+dRPrdlXL8uDmdgKhN67aa2EOcURgvtZF+IbujYQ33Vtmep2P
64bcm9cVIUzc3sliWHnfBi6fZtHVG10DBmkuZvEKwpKJdIm/ub2W+4AK7QcV/itamfTSrOOLIVUe
ast8ypspEG5OfLvr3thGLSMHCjWYt/bGAuBz1yq4fz1PMr3WypwFSStbxlNCgNSZ1WpddeyIvrut
PKqQmoyBIKZeiy/UYX2ACvY4IJdFozLmZVTVeJ6OMceavUcaSSz5vONVGd/MSoxqlC/Zkn6qh3q5
MdRC7hWlUi4Su4xtevSVc44wAXbx4oJMzfrKvCxNHcpinly4bqOEHTEPoqfanYKVm8kqg8ijfe1H
+ahO0hZH2glmNE5z/NVzFkmgqASRu1rWTWlUgvM6oDwsJZfgt7UDm9pQkTLktBC6xXIkjQ2ar4iG
GhJ0VqFxX9JgFL08YElTBzrYsUWNcXSbgGxh9RHoRWMe1bLuzLs+MYy/Ow1zFtbBMWIHGxEUdWmo
6SUFkn0f99EK4BqGWtxeZdNV1lM3FJ4d5GXanJUETPVkaFmJ7ud2e9ct3XgEMk0eoArEme/GzZ/c
JF3KI4zERfNNCwJOWsmc3BVPgt2d+EQhIerdWWedoWvoHjxZWEcU44Y/qoAZAheiqHcuE7w6LfUJ
DIe5mgdDj60CM3rmU4wF+JCuh3RO1k/uNDbcoGiHz6UxAW903dadEDal2c5LnPUQJ6MTsvH5mqhG
/RVvGvGpjSaemKleqHRDzq0GE8WF9JbbRFfmw0p69lWpTLkT9rEq0XzEi3GlGCVGOC2RS8cUU8xl
2C2F7kvEB8AMgSxxaAQ6IZ1FDYkCzT+jIEB6jqBLHkpvdIKGMgLMKdXqsoPeOmMfdImXXMEexIHU
iXkvPWv1WFIsmYR67+JamzUQT+GUea0VYMp43GxfeY4ZwBFQ8EoFvqA+yYtBV84s0d5LV2ueM8ca
9qW5tjt0LJrD05vnCJ7KfFXZ1XKT1rg1M9V7NPKhvRSOcpA45NJQpla1JzdSR0CzJNeabBqi75ip
FUPJfW0iwATO5yp2al197i0QsWE7o35ZWi+/HKqs8fMkSZ4SvWGDQuIyc2jVHsRQA63CTvcFochV
LYFWHuzEOKQuPkJMQGJfLUYdqrU3u1SI5G1sxntnas41a2jvGlKVw4WzeTikZnGAP5Ne1O58NqSq
oVFZTKJ1rb6A8zub67JLo7a4rWL3Uy3q/tqLnUf0OglQKWOHTA3BmZRk8nfUIhWzmKonuL2qd172
U7EXLAgBk1h81RemczDX6dqrcGcWVhNWy8iGECu26gvcYXcGZiICefl4/IY9L4Kq0rzLWx2yta2o
R3NpunNXT/snhF93SandGrF8VBZjPzt42A4lZN+4HCJsPEBhRJ3YL8W8GlMU43kDYaxq+Q2aHXwK
8Vm3mtNNNjR9jOtJieFYuQhY5rRuHweyeO4EO93rtq+HYO5X8WlcxfmiTFUXgkS5Q6syhfow7I1i
cMIGWvYbKWf7Me7kk4BLXSLAozbbluYD6RQyhDzx4ozZ31W1wrPSZSIiL7PiY+eMl1muz3tNchNN
rau7tMgeDKNpwq4Yq3CWSoGWpkx8APDnMNit66TMcaMYm182gdHYj3yWQ4eHaVas0GAeuG/XtA3z
TMrCV4QTEgvwYne4/SbhvHWOTWFgEMl1NbpHOysi4do7DqKBTd/aHBtlP+Ss/mVrNBezZtSHqfGm
HcyP/kDSf82q63ahB9oz8Wc+esiSYALtKmhS+2aRnj8VenvplKDM16VoMdDLatiDT4VGLEqWaZ02
73SO8alJA9nFCB9tPSiJ5JZ5Q3GX9IK29xupVkQ9DUsSOBxBvo4JQXizNeuB2abzcwdcN7Sy5NXW
5QRiNEnYJvcYdZrnul3SaFKTtbpou272mTGWgdGfQhMftfGyJbUN9fMgr72uTkLXErLZ5Z4tkY+r
UxFm5GzQc6M2iAUM+LnQ7F1r0lkyM2ZPR3ZdG8g1rt90I1XOSI324Ia1BE85iZMOZM4wh1ZEnEVO
mzURaEiV9u+QE1HVv9YLzc0hzh4LLyZamlzz3YJZtfQLkLi7shvNg+4kRUjTIpuAk8sHyCQwmxvl
ivTpt0Yfu9vcHupyZ8xeeZ1lLIqHgUkTN9NIgH6gDZRcQpuIsyTkq6lf1tnz2iMn5Dg5n1Zd1Bey
1hewzHWLhPFQWJl358WbHIMDZSLDUXOnMsjioSoO3jx2sCedtm4d32OFHC6LanDofMXSG0IPlhso
WQ28yF1HpQa9HbO/FmaL6p1ZcIoCQpOwgfkGsjGQ83TKvf1kVuTMdfmghKlja9FYAmp4hLaim0Fi
zfyAXPFQxGLJ9sXgOviRa49tKFbS9ZGtlcz34FpSua9cQ74ZoyNeAG92YOCKomYvZKnl56UHth3N
clk+U8oHSteKxfs70YtpQFLniIspN9IbjJHDvWcn45dRt+I6StYllRcin+Yjf1JTnufETap9jvb4
Ia1WWOoLNi7jNcsIC+eM0TAFi9wwrtl9OPNDSjJGFGMB0UnExxP4QFBTDa9YTL3rJ0I6GUF3vZ1c
NcaiWiFTk2A6qgRiOW+4EE2qHWQ33811swJOBgGK/+3vboCNl1qkVfjQT1hMaXN3xrEq6tZ7bOpp
HM+pPJc1gmXD2xeF5WHud8fhINdswJrIoUkXVlJErNSxzWD0rhZzmC9pt79gtTyvFW0I47rVe19T
oMH5zGrF17lLus9gltML0UF/TmjCMAWOZkrJejDlZ6xrJPrvRfxJ8e6zrDtmdsOpO2dSWQNhg+t2
5x2rnJggMKZot8y/s6S97/KdER9JbdQvOIcnR5bOKUxMjqzYi9Vbq+AMLBO1lFHVGU51SPGAAovO
Zk5nSq+FuO861tv/Yu+8euPW0qz9VwZ9T4M5DDBzwUoqhVJ2uiFsWWZOm5vx189D+fRpFa1Wff7u
BphGo3FO2xKLrM0d3netZ7XquiG44TIYJ7feFlLbdIgRizUP+pDFwQXg9E2ljheG+GQ6X0diTyeh
xdvAGMtDGAsjuxVCt4MzdLV9i+mSYXeQkVXeVgVYwOmGC5afe11Ded0lX9OEvX04aZyrrqbgEzp0
xUbbPFyMxDqso8SiGJeIehsl5neqG8qq70YTTJcoLqsmvoxqVV4hq1bQ9lYKT8nuZeuDholXyiAJ
r47VXYfw+7mhQdD68PUCh7RXVzxgM/StlPdupPfUiQswzsYdpr/6Y6/Xj9WFa9jiEvtdxkpZ8dsJ
Eko4XCvSvNQNWWWkPxbNOoS5lurawSart2A2tz1lWwV9pG0zNQ2usUCOGIraaM3xnKjmIVlFynes
kj4CUfw0clqpzLEF1uUESfdIXIOEPtl3hc3kjlA+7uKV2hcbnKXojTMNTruZ7y2PTPRNLOxcoYMW
e8xvYVyLVWFHt6OKc3hrijKSV7mFGlnXv3rTODw5YYZ0W0d674eYY6MVA5KTjFPY34pUocKCWaX3
BaX34tJNCSHcKkMWbaC0xtAJ9BJdUjY2B+KSA6o3RoC2J1L5wOzSsk1bO+aDHIcLQoEj13eK6suQ
qntHBD37NbMd+k0ZMuIPyqgBK2ijhxo9Gc40x3xuTGOHjfqTrDlynRHbEznUp0DgOHQmD1pRGH7B
urxJeU8e2ICGd9KrtlZmm+EmiAJrr2vUm6ZeNa5dzOtim0GtxT5e593wYNr4dalz1cT/uEG/bpxm
o4byAYBEZX9vNTW4THBkUe6IEcmzMJNGbMFxJjeI+a7YEmEaKPvWUq6wf2rbMhLnfdkdOjHOZTbv
vFWq6tCq5qYo8S2Prduka0tOXRWuwW5qIXKu3ohaBo6VXuIwmYhEDxWG1FRYV1UtWjoLXfVNC3pi
iEe21edOkesUD1LEdVQOBmUFjWO47vBf3EzYMTl0OeXPLIuy5HbW+957AS2gldZMJLOrmfKpRAl8
OSiOWlynBenVvieHYN+6tdADX+gtIAknEO103lmNemmgpnI3Mwa1YLMQMcqycFqnXTok25RSRYkN
Iy0eotTr91NE3n0ZoZa/bCK9VFZzxKK+CW097a/HoAsTXAKjM55rVfhgdjZ5oZ7ST9I3h8H8qaZj
3m+alMNgp+jJuqU6uvcKXT5hEO4fGtb8H5kqUmVH4CoWdK+m1Eec7ZpZT15nSVLsC7WSh0SR2jbl
U14SneqqG09LwrNgwo+8ClJZGrafoarZQ3zVNuNsdXO3SeMMdbGlQF3l1l0liXAY2C1NIChqv2wr
Dp1f+hivTvGkmENTcVBqoFXzPNsQRZG2jYKJX0FzNlWUdjfhvx12UVVx/reKOLph82Q+Uvi+MRCg
n6W5YVyMamNdDznnH601lDWrZ5+ch9ATHpKOMUX5QcM1Qn6fa3IMyxNro9cjpfYz2JFVz/2nQp9q
5Vvfo8RRVDPIcr8beguuC+/+ePZnrQMG3os6CgQi2UCY5I7bE5puTlFUAvjAd7WOqXKNzN629xAM
J1o7y9bSfCE6d7CRIDigrFx0EfUBWIfZ0aOgdSAJ3NaxC2nJpzSyP3E27dd0nCRiJPMUAmrZUnq5
roUwm170C13++AYjlNehkiFp6/I826kiTA/5WFYnxA3L7uR8FQtVD7wrZ4ZeLR5jKBUZRRmPMTLt
lVEQBJ/r9XaCYV/kdreXnVqc6BjOPZbXPZ+XK84NSgcCIcKiRRtLRt1olD0NwyK/VsYLrzFXdnTK
67ts9MwXofsJs47m+qz+PX54bCkL1HmzHjDeU13mrLXxOjCqrGZ/PgyJVsRjRwnIAIR2fKEqw3Ch
z2oLk1JxqAS7pEjFIW2L+i4Okv0fX2wmp9LoxLxnIro/vlgyKJB/M8nFOs6EbDrYYDelAJxjnPiS
fhMo8AAtmsfADnmEKAQWD1B1kjFER87o++xdF8HWFo9BvqlYFgpBWTzeutbehvjwxzfIJMctomdC
fr+8wVh4YagGHIgy0qvWUVOrn4ZA71dFmmHuKRPlxAN94x1DXImrACP//J4t7jKiFiuykWHipWFC
VVYluNI8hdJ++yI2KFVUi/pvuUkWeZlNH/OKORoFCFkTzWpEJ4NP3hjx+DzRcyAItGd51PHYaGmj
Quvi0RXudd7dFf0PM7oT2cf3v6CXF2fx9nIZZkFsH3NY86KDqtpBDgFvqFd6RkcsST82cf8tYyHr
7ezcSJIblDtbQ81KP2sD3xHuWZrYl7qDPbx3H/WCx6w0JgSu0rtx+ubPxw8vIuJTeuQOesLF3BLJ
vKlb9gtUnbT8rCqozHdjRbgCUpyVgZjo7P3HsdQpzV1kHOh44knQwWiwmD213jFKveItcZsEF9e4
ylz3kAjPN9rxrB/ldozEd5lmn9+/7O/S4NkTAx8UbNAsWf9N+6lPsgs8ulHVOtlP7SrjgP8zOI/P
Yv968J/xyRDA+iT882rlnXhlfh9n2HxRJc9+CmYbazEHxew86tQRTDpVvgM9sh5ktLIa+y6Q7ub9
23zzUqaFi4IZwcPbcDykh6JO9W4uj+RUngF6qQhaNMHh/sQaOL/lx2OaxQjpKfBYOHuMnOPrFHTU
vKZiDjfqZE0neI1pmRb2tOlFtMY+Ou/LT82vxvKabFoMEgJmxiPaoCUjlzACQygOu4qWaDJ/HLSd
jLR0PnjRjVcfGy390pTNWUjrpFY5JafUCQ15lyS0S99/yr/dvQlnFjE7CnvCWn9bwTpFw885y0os
XNqjcVv26opupG8IDofZWXHKlfPbOzNfz2KGwqfisIVbvDMWrTTC3XQaE5vsRl5Mfr1GTvjpFKXh
t40Nl5ln9llAjz99Sa0obMoWNqeVFRX3wsdH4qxQRt1VlvLABhhHo96t33+Qp66oHw8jrzDcXKdP
uLKzHyLDtpDBSTLocyhyC0btxNe2FPChT5y5F7yKbHHmtWX+Xl9JMdFC1TJ0Wf2rsj3X7OBgNKCt
OBlTlCnDMx0KTlgp2wiI6Mt9/pF78qHM+e/SFPk0/OdTWY0iDiP537vn8vAtf26Wf2m+zt9/CyPg
X9ddf5Pfjv5lA+hQjrftsxjvnvFay396COe/+f/6h//x/PJbHsbq+b/+8VS2FKz4bWFcFq+tkDzK
V1/1/Pv/+rn5Bv7rH7OJvIm//fYTf9EZNOAMcwgYzjaGMyz4f7onnQ9ANZBXgvFxgQzPorB/mif5
oxkcz7kFYpGKuv5v86ShfiCzgZmIH2UhR630J+bJ5cvGRgpOCTx8R9WxhS3VeQmRZIM65njtUk19
grIw7iYz9tZR0HboB7JsPYppuHEKtb/gNPiHOY4kb8GFIHmXHfi8WC3HaGtXY2FFJratMlJvSopG
32NYlPeeMKoTb9/yWEEeLrkaxA1xHMSr+rsrJ+AY3HNMNYokexgkUfMlW5B1rWWn6D6/PVTU1twV
BlHSd90XU+zrN88QBRX/gRKWalHAICIcbmTqdaQ1AkUrtxOXfLA7N9eoeEbeMzqs0di/GoA3vxan
1xbVJWmezAEw54w5bF4uA28JeW7iNuypPNDjDgjxO+tJjmpWwIJba+1OsTnvQBT1voGi+MUK4fv4
nZFWH72WqnvXF2Pih0bRfkQhh+qY3kCjbwpYF6eWuXmFfr2y8unmkTzH/MxRUMvkonh0QUralO8K
Z2quKiXpzpUcZOb7D0NfbhRmrxsXAlCkzk7k5TCr26TyKL9RgVCKmPa1O5AmY3QT5QoLl/uXoY3c
yygJ+2rVpSKxd+heIuRR1Ml+9DmKhdtaR5sVU8tCu1a79I7HVAyPapPl4Qo+o/ogY21EcRm4GHy6
Ska7lBr7Ac6wJL4gNJxuJ73OGtnwGR1KkKQyn96/yeU96lCA5iMZgDVmGlx3x9M927GcYhANS71N
062dqu625s3z+5cSlYz6m/ev90KPev3dcUFM3Q6Ggjnihe3B8QVDL2l72CQoDGhimnMVB8X8ugva
tR6kX11AFKVr7eBPALgwv/Sqfa665KK7ckYJXIXYJepG6U6M++Ua+/KhKMVAYJrDA5fHUsdSVEvp
xhxgkRXfV5qab/JgfJ6a1L0YTOgkWY0C5P0nsRzEqLfnwEJeEl52XvzFoWLqomIITS/xyTQo93A+
U5RYTfeLScBiFz6Xb7zRb13FISOZAYzBxlwmYrWxxRlCJwBpyN25DSHkJrAb+8Tze+sqLAiUKhz8
rgDpj79UdDp20BVcpaZ9vNcsSba852Qn7BtvXIXlDtIJG1t95usfXwV+Ra4MouR9jOtvuWn0X7Va
mD9OfC2/vfYz5Y/LULtiM4kJbv4Yr3ZAg2Y3JenSTwKxB8rACNTHmQ39r3q2NeQFXaWGn8jFzdQz
6GWKvs7SybE2IaF3yiylyHq4k5zfDqDuTDodauqUByMnmPKssSl/0NKVZb2XJtusVTIIGa/0oQEf
GzdOZt1Sqq+zC93OXOMy1EN+1mxrBIiU9ytWoVHVJpyrAXgM4uYLGrgikkRRo0+/nuqwg9aSVbhY
URAnZ2EqPG9XF3FbIkbznNoficlO1yJMBmjEWpqshewL9I45ciderKqfe2noOhDHDNknxTJGB6sv
Ir/LLMrb6a416kl9DBB06LuOwcRhxtPEkzcoSrgVIkdCpUo7ycF9ZwRnpzEpdutiVHsI7Y6e12vJ
wRZNVdeM+bauLBfzpDmJT2qF3mHdQhCQ2zyorOuiFqm6ISbCbc+DqYLSmhZWSQk8Q8RzZSIDida9
PpQjvXnTadZQgqIH155a1ZdW5GlbZSQiztfMMehXhC660DZlWziUe4TZsoGuyaUtNYrPG44jLUk+
HbQXOCGqIIM7KymbaybPJ22sae+mBCX5ahOqX8sRaM2mopET+BV22XqrcVLFNVzNT9DKciQho22F
t3KY9bUxy/dh1GMx+CGPlOYxreaGLwPLqD8lU/dlGKv0WfRG12ycMEm9TcmnfxSdYBBkpnlHn11T
rvllqCrSQLNzaFUdoGm9GqpxE6fB9CnVaYRfDWWCKEAbCtXbeuNAkZ9qZbDXGybhcx0dT++7wkiz
G6VrarHVUn0uYCZRWrPXaJXPmvDKcaNUdV6jQhT5F9fo8u9BTNPFZ3saE0NUDyHyIE3SLGXm1lE4
OmJExD+oxbNSaUm9kUOcXcQhyDK45W6C00fN6x+6ErZklovEPIu1lJNwWNsIA/oma/Ylhe6Eb8JC
EsXgGrVNYCpatOpcJ3dWXQ3hn01GLiRbSiqlqyKmM26VyIU3FiuE6rNBNCXdqUHLLirE3OgwEjoM
MHXzHCBEG41bFSczHW2nxvUclgrS9aBoEBegHA6/jU7tmQRHIYjb5KOif7eTCkVBTxoXa3BOcXQd
qrk85KCBnT2AtXIrtSLKN1qaGrCJoInfWJlHEHtNf1Jf6ake6KgZhTsgbM40Y+10nhNskfbZ8UYp
K34ty0z9s/JG76BPlSIPHDfNYVeMaMFv2q7Rv9hKXVU3QTOGwSN2bSs+B9wen09qDcQXe3Jcr/Km
K6IV2nndXsU9ZVs/bJThS9I3SrNKO9wi62BwtG7beE3xFYNbf2tEWaSHvk72nkT7W1sIotLASrZm
I217U3UoUGDkjum0i9IKExfxqCBuoTehn4pDDe2VUDvHOHOLlmYWe9XoXqnhaq4I4zHRGlrOwD6J
OdVDvRc1oEzbkDbUMHlOuzEK4V7UVdPpZHXlXrHKZVzfmUoyAu1hJ48Qvc/N6UZ3Wzf1Xb02f6iJ
EWg7cxjjaKtOevgJTjzkbjaa9Y/YkA6eAsIJNkalsk63A1BMrfAaDNuJW12ATrcf+EjBFdxctwQg
X8x9vzRrjPWQ1fVZnImO1zoRReZ3VmHfx4Yw94orYFrD/jKv4NgXvV8HTt7Tpq5SEE9Z0tGpRphx
rkdZKa6oz7JbSiJDGHtdrYJ705m44y43wh9e2GoHxZycep+75divTFhM6hp0Yjvt0syDJmlYVV/f
dIGc7L1lVyYAFatHo0m3HIh7bjf1N2G54wUw8TxemWXqaKuui7KP2pB75aZiNttNcaHBWC0iAx2w
N8OlrYQBHBoBjGek8dcTYvxwA7W56VfRxLrnh7qVrxHAa+cuilcSmT1FuUBEC/+ps7zqNoP0nW6r
Aj+LH+Z9j8DK0TNEiolGDzxxE0le6aArP3k/ms+jqdnfyqpUwABMNYGiTk5/dNUNUsJ8jCpsSw4E
1s7vQTCl0JzxmKMkCEnnVL28bWbelvXVM1PoClHUuc22dMCl+1YTSQQnYa7cjODqUvr/iqKuJq75
ZBZ9E6CWKmMNHX7ktqsmzoVKMmbV6xtpGOHnhMWrODdDPdJWllIilBWlrVyHQe55cAPH8j6wYx3R
iBZHDJysjR9SSRKqN1TBz7z1kmal1OzgLzl4DXTR0zEG6hVV4c/G7SIT4ZGRfxzZ4XngGhqrXUfD
fAKy4wB/CkkMOA+DQIirtg2aS4VXG0pe6lQ3dmUjLsuCTn/Mgki6oNdz98sk6+rWUrLisUwbEzo9
blRrpat6RZRCWajd2grsEXL0jBy5daokG860djDT3QjtDvUDD+RAUG3Zn9PgQDIYuXDVsVXX/VOO
nJ1vwqbEyuqqVOil0rr1fGIjJgLMCgI9bGmj/ii1SXJGsSLhi6BQi7PEROqf+wiQRzhbc+bYSurz
a+XF87faFXV+MCetiNc2+ASI8C0CqwFN86iAcKlUJ7whZaYY7sEZJ1DmKXpL57zk/8O+MhJwAAe+
cEbesor5MZJrRA5MUdtSJ55eQrwzfrZw2PL1UIcgDmmaIyT5K0LwjypP/5bI9bqs9N/X2KPupXh+
llffqv8FFai50/UOu6tuv8lSxN+y/9i1cfF8VIqaf/TvSpSp4VOnWwf3iLIPNZJfnFDrAzLM+WTB
GWYOSpvbff8sRX14+dv8EW0ETlTz8eYvjpeifaDSwTEQtwrlRFBG7p/UooxFiYYuNtipuc5OIYpP
uGwdpGmOVLkYsV9FJBUouBeMXSic4XlSI1QbmaJlwdrQRu2hQhLkEPdUF6j6ID+Kq6wKnX6dcx6w
UDf3QOMGxwIEGXR2+tmLa1b1Qe3ZeLee0j4RvKd8s2qUfxemGjWVP4HxataTbikzCcR0H0hZC2zm
eZr3W8oU9mdptLidgFONaE0oVG0UEF24xsxo2JuVoReXrQMoz69q9LwnTmWLErxByYqvjWrO3LvC
vbo4lYUU6Sy22Ai6Y9xheqx81GBh7AdihC+zRNF2UH2siEjLMvz0ahydPnW+XJk6ku1SOaMYv0RI
R1prIphUSCwJ7RXlOt7kQatOHG1fMMKvSglYrOZBN6fawY2gYLa4P0JrMC3YcLhalqVZPYqALp5S
61ZViHQ39hZ5h92FI4lduVU6tbtNFMwEmh8pbZtumn6yRbwe2iotc/yE2Lr9htitS1NpYiTa7P8a
bGMhtZE20xHN5ggaHR87ZgvYuG9MHDuU/x81ryvJMxCyhtqAdNWkZ2+BP2xlL62tDI2WDeBo3qcI
1n6MVVaXazWyPKO/49yY3bU4g76I2okOaRTpP0U52ETHhOo4nUPmUr8ZqsPKF+kY+HzkXVQeS3wV
/jjCvfWmhhgIkkPYkgDSrc/ZdZAWo4zgjTYim9TkCpuYN63NMiezoxFdEW5qU62/IDY08aA1rnh2
7Q7V8pBOrr5JpyCu/RKVEKryMAvkqhxbWz0za3JWbgNG+40Xkg9NZ7Dsko1Z6dpnHbtTsAqUlsQH
qCTlc05eynDW9fVwPxVSNbEieuiZG9hlCgcOjTpxyE4pvSDKOh4QH2VsVR1XIIerQHqTKkL+2RBY
9XfKiNm40r2oaU70AF+4L/8aO9TNCY1lViOLlHlNBUByfMhXpjJmI/ijhE97btVCuWW3gjM1cvFp
9RlA3Lqq/ZYb/tJHKQuaaxzyIlPXfZ1WJLNG4dnLG/N/a9A/XuzS/34R+rXyENnUNN/a172Ql5/7
tQKBvvoAlMWgJ60Ssc3x4e8lSNHsD45Gm5XZRuUfmG7+XoM0/QOhRchJKK+RGkQSz99rkKZ+gCjF
IOAdYnWy/mQBOi4eWg7TnIr/G4cx/P+5gX08lIjHGTstSK5DVbHHld1IiLhCL1QyuwxyQAZFPKqZ
0E7lmy86db+uy8Tu6UyzFKlfavmv6lRs28q6q+LrKNwQWHaFiBF/Fgpg0V/acf5sZvqmCWIw0kb6
+f3pfSHjebn0DOXi7aEJRHtkXpJfXZrImDrra3HdcWK6ICmqngE5oLZBQeOXspkSfEPTm/h81Ppm
j5ZdBLTZ7b5f8QNs7058nLkF+q+X+eXjYLv3+ERUAGA1LAqDPcZm2xyj65gUMA6XvPXZuslYojmP
hBqK4spDgqMXU0aQUCkaDmx5HdQrjXC4apU5cTEyPjXwLO9/sDdGBhVl+BEswzTzDLZUrx8T6X0K
rG3vECWthqU7w/WzJjktfxwHSQhMT2Grvgj1ujzVtZp/8fKBcOhy+JI09kVLnZo1umYeleE1MXX6
99Jqy+9D6dnrQB/i80zLtU+UpZwbxavLj6pN3er9256//d+uTmjLS/cS/d9iXc5Vs7GtxjskhLB9
jO1BftcNPQIzp59Kij+uCP/64kn8Qj/JWEROMX8Br8Yh4T0DmV/BIYgM9dGlPnGm5a22+/Pbseaw
FJemGJvNxfvdlVZYhoFxCAOzWmdmODziHVA3spby8f0rvXU7Li8yKAnyXwCOHN9O1ukWgIL0utXs
9qFu7Pra8ZL6xK7wrW8HphPzFZqUeX92fJE2tQiwzOLrQvPG2q8ton1Vs8b6VsrxRJDGW/eDitFB
N8Ue1Fu+lwT24feJ02tTsPHtZBSiuQnbdjgx3t68DH1A5nHa5CiYju9Iev3oyDTmYaXTQ5JX4WUT
s0V6/7t5a86bhXZzD5jDDvqP46sk0hXdlMfX7G1b7CtKVhbUtOuu2Jpujr3YyOU9BRRLXWNo0Jl7
Ezd3V4ItkrPrOnp+Jz7QG3eNgokghrmFN3enjz/PlNmllWfuoZGF2OtGI87AqtSb9+/6uD348oIx
r2oz7tYBlbxU1VZ5xtRdawedDbCfEEztt2XxiQTI76R4nei3vnFDJOggXEJuiHRInY8zr15m9ukU
ZqzhgOY73DttMK5VI7ROrRXzb1lMTtTkGCeIUOl6LklcSREhLcj0A7Ey+nneUPXIBSkNjK4S5KHa
rOpANzd6CeyCQimuG8uelI0wEwPYfu3uJV6Mjx0xnZ/0JOwiCqKzc01Jkjur9YoTU8/8Li4/rIOM
FBEgoT9sVY4fidlS/dF1/WDrQrmeyq76bofsUsVIzQl3r3qm9uop5tAbawcLx7+uuZiE8OQObQK4
K8E7oK4qqeh4byKiCHsAN5GB68ovMulgtEDTdkkvUbl9f8y9NQ7gLtF6B8VpcLI/vmns717MrHIg
Z2eAVSCaqyGK4hODbQGYehnZvDZzl28WtwIgPL4KLb5a43RyYFNhGJt2wPG4TvDUPFIoSBAFVlJi
uzNyt1tNRoERXdg4Us1EJXggN7KZrA9G4BTkedEe//WxeOEgE5PKwrZ18RJMmj6LDswDY9hdB3iX
aADF2fcyIlJuSkX8scaUCE6sMWjp5dbweShoYUW4o/gnz7vpTKXYCcjbftFa02WWy1PhPguNyF8f
kf0M0nS220CBj59cN5F21XjqgWwG7dyJSkjKWdp1503XkCZgDfF9K5ryC76u8kKIPv5kNBKPJbgP
MAIZe/mNHQp9P1RFek5Ht3r48+GD+HqO44KBxzp3/PHsqm2Qc6gHRVjFrik8gWHT/Qv1/2/b6m/M
iw4FFTYEszqLfJrji2BUDEnc7A55pdFPraUZPeZqYlN+CKS5LZIhP7Fqv7X8IG3UuSMGLLypeVl/
NTtWU0c2tNYcBrWVF5rE309Oh/lVUEu+6ZEOgbgZzeFr7+QErqjJSEXYUrt7cmq1UxrBN15QXkxs
KxRdqDAtzR1ErZYG1eVDFpIjMcXtT1UfshNbh8UB/WWUgSXjdINKxOIsuLhfWVABTqPmkAvK4MAo
slUkGrELgohNWD05e1gjdLJLALU6ZJgSEkmADr4dPangGJTRphBCPfEtvLF48KE48VmAUWeh7fGX
IKRwRKyIAzUB7Dq69qWa2ufeVb8Hpbeyp2nXYJ14fzi/yA0WawBhb2gJmQ4If3sZGK+++BTPfGOV
1cGA74THXkAYSUwasJonqStqPAd8me2oX1LXo2PPvGm0t9YoNxKIRDjvQd7/QG99+xz55rffJTZh
PlS/HogT6eQdgKGDR61sz0Av1t5oOSfu+veLeCjvWIdedgTosI4vopDf3IuyPuSDHj3GgA4fNEjU
f3wnKJGoWiME4BCBeOX4IqU20uey4Gm0pngyejs9n7AGn7iT+ZMef31chMAH3t2Z/+kuZoqCIFbF
svuDVHv9vpKT3AfTVISrpLPoT7//1byxenBKoQ5OxQP9t7NUJ4+2Sl0vEgcnm4+0MPfD22iwgDwQ
U4BUY6AlreMkf1SDvN0rgxlf2Jj3vlgtR9+a9pC5UmhWB6tMDvR6e0ng3qYxkIWsT3zQ+Qj4+qnw
vKH8AxemZMJk/dsUYhEAZAT6QWDwzZCJKBOJSqWZXCNViwt8D1ZMGJHn0Su3aWjzv3Icz0Av4VZ/
/6MsR9r8STg58IohqJ0VsseDAKZl5kb1eCCGmiqqBe9pUmP1xBfzxkXwVyIlJP0b0fhSsDi6bqjI
sD2QYpwCgNGSa3MskhPyqN+WiPkkrM2nYLYzMFiXIRzUoKhFezVhicLMdi4KqvO494wtKuTEV0fb
2Yk+uhVFF93QZVaeJfG757q01S/vP9Lf5u7FB1nKg2OHsr8OLo/02+aKZaS4qfW+vVHV/qpWTHtT
h2P0WFKzL0eMw1lTFPhTB+2MICsE/Diz01PUyeWmdvmJFhP3ME5xIgJxmHqFmFMm2R9B1mS3fW83
BEs5AAXIxNukadT7WlX/6Ww2Xx2XFpxnXdfQSy+2JOjAXYR4zcHJgbO5tWRHDdztxETz1i3OUwzN
EAvU8DKpNphMs5ym+kBgD4Q/2yx2rN5IuxJt6+Zl9BnxTrUbqiHfESSonrj4m1+5QfouGblzYcFd
1HwypUgmT9aHpnHhVg096IW8Gad7N3LyvQvL6FIRCuEsNAsHuardvKD/Gxvhs0WWE0AYuMwGNcOS
uPr/j8FIogTvNwdlh+3K8QuOSA6lW9Zwngm9i6nL2dbHnYnLEbL/ZyY7DcGK5uC/NlXohsJbdzWA
RTdI7spUby/LvKq/nfhIy2PdPB7Y0yCUnNtW/Of4I8kOOYhtyIPsAAqudXgyX2C2OO7KcOMY2w5I
DYLaxqbeDFSLYj8uZaGtzbrr7zWkMCkQjtgrV5PpogZSiIDbJfEIgE7JVK07N/M6fT7xid+Yr13m
a2bKWbZLnu3xJ2Y1UcuhzA+dU4TTxiBlMVq56uTCYOmxeZLwKxWKHcDTyUlwHeW67XtQ5jpbu1Pg
47fm0vnkhkcMnxpT9/FHEVk7hIACDppST/EKvlu/Q5fZdqfGzTwlLJYotnpwYlmoZp62fXwdOj5F
ApONW4bw5Lt1Lr6nZTVomxAUwb6oSwOxjN0SCT9FKQoFJHPWwc4crFWqkf5xUZUx40EiZL+CwmM+
sB5/HFeKUJ9c7wpIvQe63MxuOy2KvsZT1d+//2W/8YCRCtPmp6TKIWo5e4MEMAmtU67K0aFHnef2
Zkhr5fL9i8wfd/F0qUHipqYvTWvGXOy9HHboQau7V5WARARRvl0XNLJv0xSdo++xKTh7/3q/z46k
ncyKAzZjeFmXe70CP0POZuOqifXms0p6ugkqtS8qv3dbE12tGgrzguJk3TML9eOPAk3WKVIw883y
rtmZ0YdCpsC5mb78YpbkNBUNbVtdYdQlFj7tuzrcGGAcPg9i8j5bhuwfETjQn4hStmBPptnhmkOE
JJubgYKWQYiXGVlXSR4EDegnhzjTCT5Vu4eSOKU7XSsnBYRt40znY52p50prNGAvWslDbYXVghme
IDaudJvgR22q0nsSMesn2gR0swk0yqtVM7kCDONUmPmaMGuwVFbuKN/bok1vu1ikZCKwQj5B8QMw
BPnoybKb0NyUdIgJpYozB+2whTElzNOhuZI2qIZt3Vr50ygB3a0kJdJkXRp5e4fKSQRgOTln+Fqr
B+0WuVALPVXX0x8OAEGoX9CR7uqpK6FxEqnIwZatzD5Nyv5LVRgjCC2dTu6qTMFv0GU3jK+E6BDn
1CkWja8QHjHkKuDcKy6uE6OiqkV7PiT4VXzAk+2ZLOhiIQhIIhCxY23nZukPmteoO6/yNKAs7gg+
by3RssZPMlXRqILP6cx1JEzWEQ6eY4GJ8gVd6wk33+VdmXp+gkQvRW4WuzBEyCJUbWWFyqN1z0ic
062rwLWjyQefFg/boFW84cYrOndnkH0VwlYXBNE2CB9/Fkms9sAi0c35HfCRCYhnCKhDnSdj3636
HLijK6ZDbtQpBElp1ykJBghu1sLOBr5ADO6WH2i8mo8y6TNKXKaZPuidJdq11zWERwJIYgce9Bw/
IY3aVr0xZIiMraMfFqwngkxvldxguUSSrt/afQbjx2wGh8kPkQw5n1ajZSgJ2lacaXy5SAtIMUIl
FhG5qERIkFcJ9DroOFkbNb7jxdpzo1DhDRBLfC1bPZvOCxU99C40Ca0rbYC/cJbHIl9Bd5fZKg1l
eS+zEKHNaLrQz6SRaPB+Y826GaWe3oVTzQhSRzwafltX0HwDb3C8VYmgOVzTImVUe0HVqCsDGCOI
VqCOw5atpxZS+zWQo0YVBVb0imNGAaHXRm8TekEuNlGumMalnrVJuyaVKvxmykiqWzxOzn1pj8OD
gfwv35ooG7otfbAhAiM5pA8qfERWQ9BuEVrRpkPg2Xe3Wkm/zm9Z7vNNPHj6Dxuuq7YVIIU25Pii
VLGMameANoMR3DVnZWhExj4gdSkmuxMxZ99XyaPtjFruB62IHuK60CDpmMpFbYcRbtRGmyJwilVr
70uYRg+y9eLrQQZN4ccR9De/pnj0UapuYeA5iDxoRRM6EB/kdkPeqNkN7a9V9P9kDcga2DD8e1nD
Tflb9vb8A7/0DORfcpzA92NTQUTXMNdQ/pm8/WFe4OdSP39K45Y/+UtRZ5kfKLq5sFQ43xF++T/s
nceS5MjZZd9l9qBBiy2AkKl1VW7cMrOqoAGHAw719HOC5D/TXaSxjTbbWbRZq8qIQCLgn7j33It7
/5+KOjf6m2my6w1xZFInXFJ0/sfVyvtYM/hbv/3zn0yAfy72LmN3FpA2xheMSTyP/N/OZhPNsDKz
iZNnkxvV3laa457I5ZaZ9+yzBagCYpFjFOLhvRCbv1OF7eFI0DbQsj9ctH++tz++lz9PT/7+VihE
LktX3KwovX6reia3x0TIOZpoJKWgoQOx00o9riEyof+3V/qtrAwIblov/KOEVD1vB9G1SCpMfXdI
hM3df36p35Qb//hUZGuxnCdTj9X1b/V/HSBPGxrLTDIC2g5wbOdksVguo9Gvd20+aZ50PVA0G7+h
2OZlb4SR+P6f38S/u7J/fA+/XdnNJaebxsdM8iAv7hynRxOd6ekxcMblLy7tn6uef35czKTMimFn
UO39uXT11qmZheR+gk9NQwXcgsd3CGkthTmJLiZrlvmvLMJ/brH+8ZqYxTy+DvRYTJl+e01jq1wv
5+PBm6L4MXpj3tmGgWGiG4xbozKBJ+bF9hdV5t8llf+3rP3Hy4aMtSjRMdJawW990pr1a1vpwmI4
PHVvoUU6d5brrdwN0+yLfecswkkUxQ0BEfgMUjfCBXoCvhxOAATNxj9iq2Wh05i+6tOubTc33mRp
PA3jZty3vpnJO6kqGMUoWIz+Edh98VeqlX93Z6CrZMTPgJC0i0tj9IeBc1213QQgwEoCgFwrbFBR
Hcsl9xHmLeKvpERhYPPjfrtk7DRMivPLFYt+zyxaNzdaWpofrAkjvC1Md+wyMpG3D5BC4OU7OpcC
mmZNkPec2cF1cKG6QoD0JEslYJNBnBG3MCdyGfDqWtjhri2mTEE6ozVHxOe1DhR2nItt2is2NUm5
jcszCBXLirnu3cu0BEvzgr2Z4xrPBkaL0htb2H2ZO000J7L/Bc7UL2La+fYe608FZddqSQlLg6Jc
oVuEBhY8pLb20ZhY2qVhSdmRmoiui3vVBe58lH0450mr8BKAG6y297ZbZL1vSpd6UIUc50kADu9J
gfz61I2XSziSwKZSDDoFCC20rakpJIO8aDPCLyszUTi4YNKNeICT/Wgt4XQA8etd3Fx04TF/jUD7
jXyEDW7PRoXS1aq+jWYf3WunERe4uCtfUG+Ywc08TR1YzB509NrpLoibegteItC9C/yO2r4L1NB/
5zJ5GYx4W/8ImbOse+2CuUybTeBVGYLM+8nwGf/6DGW6glNRD1/IsoK3otH+N4ZHixV3svTPEizg
12CX28o6sHO+eVS2t6qcs5/Was8PU6cC7rUeO3DlhB21bEshHw/ZOj5AKbXzFMG397oOkbjYGv31
CQdPpxO5debThhExY3rTTVCfZfi44VFoY5Q163xBfI9uPFBxHqXX1Ywn6oZOYDZDcN1rOIwsTRVu
sNiIAoxuXJTgiy2mAOZXEbw+lq6F+cU1qmtX9M1I5iX2/HRbzWC687LBPvdlMUtYrV39yJkJDNK3
CxhF8KUjd3tdRGZOB5+xu3/O4bi75yKcbBq5rYH/eQCNVL60QtlBEmbuABGrnCvQvF2gXoZLKFUc
VJFLbsoFf3ZydYMRLZgGCJrIzdUIC7b0NIDIrs+jCwmVTpd5cwP/nbVhJmJXkYa7U9jYHpAvYVQb
OGkQnvMwI8pFOP6SNktXfzkQgZfdpsoO1HsOUBcw6DS+y7nQ/d4wjM1Mxinw1uM6wEJLSsI56XjG
YHxxOMlAMDnM9RJIQmNHit1WBTsKneGj7kVmXfeQ2+JZVi25WBsNSULxC3G4wd16RL4/o170M3++
qTap/LQl0GM+uJPeFmaYEldx7whuhZEQd9OKS8Y37ZUHxL4k1QJXbzwak3bT1t/66AB9JlxvBGkd
xo2t9LpiHnOiadfK3oOp3mLQ/ElUTLmcMlLhGPwGwezrZLWDpf60+ZK5sKWYG3Zu2+hXkm7y6c6m
38jvTDV7S0xt1l25TLKHtABNbz7I3nDePBOid0zqD8YsMdPwmiN3J22AxlSYYk5j3mibkRpvuQUi
fK+r9E9lzxANVKhXlYltiWg7LX/3BUO+5g72xVKnTpC7T61l526MK9kdedwo556m2IDKX5k9uNRi
pePqeowKoNlrb91NlskThIdm51lvxM9BIpbZ/GkxB5i+iUYWwXiBFYj+vfN9hfOnmzWgzJvcni6c
XttSXnMlHNEHR9J3/Ak75oRNqItZQtrSApUMh+SuqQy9eikKyzqrKZwKx7ZOwgDoiGWw8J9hRzCc
i5Yt4BQkGELGDmfJfANwoGkOsyu5CeEiG9gVy0yHCXr48bnHQZIfm9Ii0rg2w2lMND/Mid1gqd5W
ImVEbK0SyY4xakLIJkdnh44k7ObGHWDfH4d1HLon7eHW5XvU+q+V9qdnf2qja8NS+Q3H0EaCSWWJ
IN48N7vqlF7gofsogTIyvhbMvmA3JvkydA6mvhw7ZZz1k5fOGOh0THPdfoi8Fvtl7q14hX3xOORy
eMnxlV1P0TqCxg6nV2GAdwizTKQioE62h3E3G8tNnffLbVnWHx04S/Kuha8AZTC3H0ZFk488bzfk
oNBdGySxITIyRcdLSECmmvp5KJCTxeRLmVdrNgDLD6udiVp9m8vvGVEfqevUoRnrfPSOXaOLvYEL
/FuFgyUmff5hkq5dHBsnvK6iSNyYaiTnFWV+EZG7o3TrnJfGfBe4EHdY/tRLiBQmhs4zH0NAGx/e
dMGBuoqWFl6gx10QZuQU59OwR1Gf70dTHpEHvwGGJ5DdlUv4MTRDuA+6ujkC0tGnSon6e7TYy5GU
n+nQjDyiQPqHkM5wGYCz29addJevNureKiaRR1Qwu9XpedjbkojVUGDGCLylvCkXBnhF4AxX1SAd
My0t8e7OrnVourmLcK0F4tMC19o6hjhWrf0VztJjet5Y7321MYxaC87toawOGu8gfKNyJhxAdG+C
jN83McDid3i+4R7cwgdj3Zwd8x2Q4YH+VTIz2BlRfkXy1tcCRpa1Qf3Qtd4pyrryANb1DbX6/RyV
y4FosD6uLteqqrGHZ5VrpxvG6SgRJrM2q26nk8gVKadefh4K6xkInpu0ncXcou37/VwOAU484Z0J
qsjjtuidpDCw+muqAKRKrmt+E9hhFYKhbD1YSCduy7BlltWvDNuUPVc6VhPJBlPVv7ttnz+19oQB
j1VN76VKLFg/gkze1/7q78d+Eidq1mdUndbtXHicLXbf3oEyPasiOjYSVGk4dJ/5bN+WkTjbajNi
eMHDifid7dxlwV3hdqQQ6YH8AUkgVwCtGn8tDxA49GvJhrW5lriXf1EThp/BthlpE20CAHCEZxrH
7FW5+YPPT7AJh5rCku99kCVua2DUIVOHoe1kX+frJOK1dsXObaoT2Ib1yZudO10GP03NnyHvxT56
A8Sszvw1t/6ecmy8k4Y5JlMbHiY0k4k0mi8RlsiyQXzHynHvyCKZvi3eYJwY0T5UW09N2Zca1zQG
qlQ54dQQeQYWfwjUvgEooEPmxwG7Gu0vHqqrLaGbsRGIjihQenEqvNlOuzqcdmxRHjpXZZjVm/ds
mMjfaa1zxRwvMUx9aPKAZEUR3givjkdw827EbEoYwxMRJqcxWpk95hjKxPOqCZmaenUlO9NOZZ59
NCUHGAMHK74EwTa1sfML2e9aMAlXEmOOIShr9EhuDdPUuJ+7MAl6y8TmTT3siDqkHQFiSlxZsYsG
m/95Yhx3yMoS+9PaFf43tgFjaq7rL7MuijRv13TQzUa8/SeGdsxzwm7TgYy2ThIZVATrO/J7vct9
vdsMsPNOuPJAXbsbl4oXvUqBQq3esvklxJxMktJqqEPLMG5JzYtNYO56f6IeUUDWdAa3OfGisdrS
keLwW+ZlhInlbr5+AmXcLqz6NXvgWpchIGZSWRptbA+FL7KntViQq84+xu/AK3quWpM1+HXRL1Xx
NNvmzwBA3kYEjsZSb3Gr9UldENRH333xUnBWcunbeoZ/1Ei/PVn5YIexZ3ib/hb1wVYczMLro5Nk
VnlbEovk7i3hdveEUEiBljRyjo055GebI5ZWTviMGJWyl5OJAfxoLAHbvG3TJXfO0AJhd4mo/sws
n7QlbIZDQcqDo35xGeuAM6CFSJ+v0Q8FzhlFotAuYPc+yMhEzlwImcM8Bu8RrmA7HojYmU6Sfest
o/qJy2iY4rk0mylL6zywH8O1qDuUq1Z5a44rsG4F2+XDmiEUPgmGTTY3NSAqhEZ+lcd8ylLspLL7
MCWtcwRQHApKWyJhmFcKdEvArCNpvtLbPjFxZQQcMaUBHD33F8YP8TFM7zPJ30/uFIFvn4z8lxSW
XcV6QFSfysGQ4yHrehb0vjaKk+VMCJgcB6OEJ+zXMfJGe19qY3ibI0iR6bK2XKXAVi15HdFFviHD
zL8GPDKaeDInPCdErCju9ClgpeLhfXxlelq8FlnDjWrZbfBshZdMuHCsSFDJfaLD0g3P9jvYxpJr
tZKVU+Bs6xOJlfw+JyOHfDItco6ErCIEKWBA/R6UfYjjv7Xk0bLrVZ9G2+1/Cjso3pu5nR4i35zf
w87tT7WWq8O9TSLGLgAZ8Taqy5apbnt4AIPVjVTTpAEmcmYmhtk+8sek2LT1OeVF9OaKiMdQTVIc
j9vKAE7urMp/GaThU6lzY04xYbvzoxv03Q8YIZjsycoSdaKXfr3WHVV/AmsF5EGncS7uIhjJ7cHo
rO6nClf33WyE9+z4jSQTxUZMgOzXk4KsmohlQaCNmQcXI3LJVxEMrE+loNihDQz12fJYjy641odM
eE1xxmioH+uZmiBm8mNMSBHHilMSmCsxWoPGpumE26doyEJYjQw/Okbb+lV0dv811eZ2VyG9I5TA
8CTpVjrrnxt2CHS2EJ1n1JYkOqaewSoizfSwwTbq/GVIxm3LnDQSnvvutyJc+dx28WUM4G05aAVJ
b3ygQTL3GYtfF4zIg3aY6se4OochpTLYvoVbxxJhDi+LtYHtPAJSW9YvC1X7xfnZtD+wjrolD2LV
PwKjpwE1t5bcqJAnbbar69b80QvpbolYzTlIBhtj0m4uum7bERJCyblt8FsBZazrdeFMxpxKbzG+
1xP2R9JsDdklqmamGk/hMlQXyjqLnqaqQy7yuNI1eUIZ1S6fNdj2kR31/mIaqfGjlmTOO3btPTrN
VoaxQQn/Uq8o+iG4h/B/tlHmVoyosRmPuW+2/c6wFQmKelqJhhkza6aJ861T460ZVPm8HJf95o/l
eKgmO1pvvFqPbGZ9u3w1uggbdVC6+QM5NAYABg+x3s7b5kGmfR8qUP9OQ1BkpC6tj6Gq7WfoDDo/
RB05kDFTFeMxRGfO1ganac7hoYJq70nF+tNQfpcEER+TCrrtH6ytIDqgmJmYHrGZB9BhM4dkjXGJ
WOEugykA4uSEQ4y5zYh4qkbIESCAeZzDjserPU77rYmWLJmlH76JwoNNE3ScUHsMrrbeD0R+ffzX
s1WacOojOmpME7+rJVqz6ZgoMUuGbRQQJC9UvCKzOhht+1dKun8zW/VM2/ZBuV/2yt5vY+vJL6tN
X15qUeu27xugS06pndQa/fnYt3X2F7PrfzMcvHwoVts4T5D7XP77H4aDgR5q07vMcm2UsMR65ssV
twBfSsNYDv/lVQwxDUGatBAB49T8XZnnOHOggMjzUlnoE2HG+dZ6FIjOZnl/pTb+lyHkxSQfMS/A
Lvr3qfyfPxbRGL4UTpOnNbGdj8SMlaeGMV3Ds66bd1z88jgy2i13jDK6Wzyd2V5PtvFc0ujfDNlG
zMl//vD/8nvlDeH6sC/GMzQLv7t7MEAMVVVleWo76/epKDUNFPJmeDoFqaubef9fv5wLVRR1Ceot
hr6//VqrrFe+vjjPI4+8QlsQNsEKuzgCD/yFEMf5i18tW6w/z3wvVFOmpUjh3IDo3YsE5Q93kQuw
2y5Mj836lovho+8E0UdN1nY7wjmN9d2eWof9ml83uw2Y3D9WH/9/Kfm/0Cr94ff+L8TZm4/6Yy7+
ZLK+/IF/LCUd72/YTbwLlRA0v8nU73+Wkg4+apTY2OvYxbEcvOAR/7mUNKK/YX++yA4JDgAh+XcL
5v/hfAQsM9Hd0RmSLY4N9b9aS2LT/fPDB0sM6D+MYaiF8NReZLt/vm0aUZblBlyAaVIYlImIun67
HmzT3ItKdK85uFnkO6Y3kxznKhLZSRPI22a4LyLNNDG0m6sBMv+zPxbh5WxVZ3qgLSUgy7oeIquP
PT+bk2wbFlKKp348Q/nrTlKOK3ibMkEscqX8+crzG/snZ+L35pJPv4nHcWvhRZYy6diccGzRaZuL
fHVHc+WdLAhOe/dc8+pSWyhg5jtHLV66yrY/GRHwqaweNdm7MtrP63T1d/6qbxm/DDt6010Fj07v
BiO3TquFi5DuMtbSNXYL+VBnOc8a/QoQrC0im2wawhTGqHju+491deJqKbyjttE7ZK7P6/fWE8Kc
feR0t6NruHs6cQKA6kMmyUVYmIuL/siZn0ZqPXYU/gn4wmg3zcMQ93l+R1ArXceAvpQQNV34NwzD
X4SxG4Ymdps6urPq4o0spKR3ADswxeoq6Gm+fAddhJuK+i0uHfunOQz5dzPzCYwcL4Nkz2IAIAEb
6r52TkWGnGMRUbJE4S6Ys+a4NpUTF0TVPUI7vIL59KWoY66qCAicoQf2Kj1jRaXNL4f9Tjp6P5jO
nHPTeJDNM4i7FLHtVOmbaCQGsp5nmFqzPniOmz2Glrrtq+EsxzfsSGIlDrMcqgwJHylV9tyd5tH6
xh3VJms4XdnR+NjCbCGXZo1RjtiHWvv3W7v+VDh1U2doTxHktaPXLZ/ZvB6rsUKXJKrzrPMtUVvz
oyj0Fxu+u83nXlI0oY3ZM0QvDJE060wgOpKa0m0pw8TeaWaylczN2XeuLsnDIXU78CB7lCQ7VxOS
gBhEV3lXmtmlS55qpNTbNW2Ne2jnudjPjnhEB7QfWnxXpYNxBDPu0ZTDLcERGj96/yW09cUqImU8
fnIqfS6DCwYqujSplqViMVKby6y8Bw77cyi8B0ttv+wZG2iQYc7rrOKnq5x9BArQJHs48WDa0cgW
L6E7viAEus2k+eQa/B/QR+MAlGFq232dhgsNkMiB//Xn3G8/B02cU7CRoTm56pP6EGGuUzGGLa07
HGTMzdVz1Dkp+lji42qPLZ+dlGL8kY0ELgKawT35BGQRoXnGisxBsYniXVvHMrO/qtyxz7mBNgGX
VEluGJmrpVGfScz4sOfLSmTj3rHibT2RJkZK3v2WXXkZqam0BUi34VQdBaouFVk//NU7kwN2kPqs
qSstEIjsxAi4skO+/KSLFwTHNc2pVQcnMEgYIMNTif26KJRp3DNzaEHu47sAYyRdHPO6rd+c4alb
glQ1bDQINbUL3jtf+aTqP2b3MFx6XPk2hf6PvK5hHndTQG+Icgt4QOJmpO1GbOzk+zzOzDpjVmFU
5GAhkcH5CBiyPkYDpplirU6+PobkYK3nSUEJ5TKthffllZMbFeSkVU0JUdkoQvcUicXM300G5zOh
2mtQtQ+mT7d4F1iy6b93smisY164ojhHrDQZsg9BI4OjWO2VvosZVXW11Wvlx8NsM71GtmL3PFLz
nDcFEucTJnR4Z0Y560PLMKaHMdeukdhsB05kc7ZwprfmkjXK3pmN41iG+SHvXeetrurFjufVlOow
9I5PFnBmFolCfe7guJ4mns7l1o8YRlTWR/QeJX6DukUbRkK8U07pgOa62Y3aqEviZF2LDautl1j2
MiOYtR0JW48ZoHf3UJ3gQA0qPOSY/r83MLnFWvOFD73EBACTxb47tTdCAbjgW47jqvpWb179MWzW
LbDwO8RqiGiH1nnuhEOmRidKO3aZUjoW8Hys7OP3ToVtugjx6kRNCcVR/4hcVnwEgDd31jjx1Rmr
WHnMW6Pl2NoKzHUenfttv5JxMi7V1ejNNy4BnlGRJQ0iPfTICQDJ41SWzJknLnx3PzsAR+HAVg6/
d8NCPE7kDk9a/DTbmXkPaWHZvg2M5maKFoincnwuigKJwSS+Dw7zQCGD63niX+jh5+bWxyAkaRQh
0LEpguOsdNzbl8COkqS8hD5Ol6TROswPamNm3SG1OBs5EkM1Hxw9ee9BmDmxvTjkLHv+uN/4Fp0I
x3z1c5rfCbyiywQBNuJMvh4AT76Sdp8/gtW7CWW236b6SVzGIxIBwzPrt+Z6WRf0bCbE8Wx5qDuj
Obl1fdUoclULdxGJ7xGBSkD3gd/mQZNyxjpj+Mni5VdYlRaJFFZxzAl0Sa2oqo9ORhLlQJq2qtny
XSCrcuG7tyHNCUXe3M/Nurem5pfSxrWbjQdwymmlzNsw/+6467DPuuKqGeT9SMSF46DydQgRK8qD
zu7a2p/IkIxec2O5lnJ79Al4i6kvphR2LoeOPyWjrA613I6BqX4RJ3sfOE1NUhKIWaD7B0SZ4c5a
jOvJ07eBGstEVdjvYiBjxXPkLh9ivhPYWGKvNKLDDCs+x0gVbdcKap5up3SiXOIoDacfnTe+umWJ
hD7g4T8uVr4zGhuS6uLswQm3O7n2L2OwnLd82m5Z6B190sKufWfde4V9P3qkAhOYOsXG0tw3XlWR
uFo+b/lHO427ptD7aZtPgZjJAjR1LKQ8i6X83rA+Ri+RGF3L8dLr6GSN5RXTMVJsuQIyKB4Hjy2w
PvgBz2WyeY+wO7OkkH50ZVT5r8DZdrVrfNaqO4YdN5KE4MuCVDISx9DUJKrnBtCrrg5Vsb5KYsdW
ZKCZaR2zoPmeCXVDBOqRYfEuM4N4Ndqf5cRwoGl2NbJzyhhmfl315njj0ff4LgrSA+uBr6GZhfvQ
W9qTg9iNdRQL8GU/5xFJPEHqFveDuM7ZJ8m+x4pb8ajnYRyR5ievAeRS37xMrCqE6R/G+a13hiOO
rPpVS5NT8C7azIhNWHfqhXG0bYMI8ihxGkDzgf9m9h9TY3xFVc7RT6LpZP4smu4K0GziEintLWNa
iwjQkvECJlTssjKwD20VNq9yjt6s2ayf+E6SDRtwynXZdNN55iGr/V9+6ezMkZKmj2aevkWOv99e
kjZXjwUQSUb8Xs4YTr4ZDHUST1i7kE3nwWNrSQ3dppniURiuMRUfAhDjtikh5kbvfkb+69VQPDQE
pOJzzOKhQO7eFVt2P8vuzQuLW12al3hI98CthoAnZ4JRCH3FfpmKp/tYXHkFKfk2qizj1BdSId5Q
xwrmICmqWGryeOUJtqvVgIRm2L7NxdRy0r7LOuqgC1vZLpqnnQ4OGXrtZDJv3dFomRU74VHYvXgp
Z3GMCqKclm9b4z/U1rCkRud+j/rPCSm5tnOyqPHQQjp6CGSB9sYxeTIwYiWAMGf8qod96Qtm8hem
kbcmbsn9s9qx3/m3WFsPGWy2tPBM4J2yUS8oueogNn13+2JrHYE/DdaJyMmJ9Md+2fbhaM+phfHt
ZmhJpO+l+6wUR4wlvfuuWZfvmz1sv4qCn8n0FI9BflNyD+2Uvo8wDWxrT2UdnYONIbMn+rhEz6ws
AnB6FCtrdu3UwX6S/l4xgPJ6UstdQgcNhP0P2+ojBWry6bXOt+fGpsIiPq8f52GHGEWTtV0norDe
DOFfqUAcnWY64YNO69CoyUyNrsMlvy4B5uVReWu04Ztuli/G5+gbHiLtAZAuLofLt36x0rwhYFPr
HQDZEvqR8p+RURlHVOdFPLj1ycjU0R8JjS+3G+gaROFO5JspcMqFbneTZz5Zvn3XzP1+EW26XSTr
C40rgopeHWXIyHigv0uy8iLyDu5laBxy18WfPH5NhBof6R4QAI4Sr2t2HNgMwpubk0ly8QYPTCPp
AuuRlcCLg1wj6ZrQjc2xeo44ZBF9HZQtTs6sXygEz7prur0YsGT3/YrNsqYmeCPiIUqA+9l37eB+
eYVxnnl+ibb5jNogJ4FaHLa12I3eA8fKs8cfgkU+7yrHHlkKuS6DVCC5ZCGc5aLfKsdA5a5vN8ja
iaesX7MqfmaLuddZ+aojfa1zUhRbq/iGHv/GXdEKkUS28mshc3gEnCe7dxHsC0VPwBh468guURPg
IiT8SUlzd5lXv/Wdjl7LVbOic8Oj27B+6Gu9R7F3txWcyEXQw+Ur6QkzZ37zpfPe1q6VouO/rUfj
Aw/WTrXNS94va1I2UWIV1g89Rknt9AFIiDtktSyA1bFXPbhfg3Ru6d6HQa6eerfdlwqq8AZgmi8E
2OE+3M8XTq5TzL+yTfERhd3xiNiwNdg8V82IJ1akp12/2B+mYK3drM4Pkfsq7rzcS9TSHA04tHvl
MQcV4x61CiiykObDCabmyloGqkT3ww1aniNRSIfvrU/hxspNdc+095bbYNWYFmYL+1HrfVP3FRK8
YA+Y8HHWhO0K+5FZ+26yg503l7tOOz9a2DvhvDz5Qn4DCJDUVk2pRI9ETHgfXuFw2auxhpp/3Q7N
AzPI/lF4QYqMAz8IZslpi2X+qbf6UMxv0IKDG9X3XgwTmlToKlQ71xKsAYy8f8T5pukU7nUQ5V8Z
Pk68PEWd/4Qyud2Ubimy2Oxa68QdZXS7sdT8gilIYiJNnVNOuNtuLUL7ebBseU+SgHldVdx7sNDc
pDYL/QbjEHy0G5qnOvDXVK00z/jVb/qGEteVbFJgEXR76vmcjpobuLAzK/WZtx/YYg6cFeZ+juAh
sJxlaWhm1qlqoIEjuVqOPaEAB4Qj74adt5eUWIOGLrM/a2jcbwNyiUOummkfZUFxaIUMY9TTw8mt
dHdPC2vBnzRm5Ji+dwQmDbK5a3pnn+eh8+LkGJoTIwdwHBvZaj+Sbs1KleqXNgeEoPcsOMrOJPdF
MDpblz17ZvOYrydBVV95K4eGX3XXHC1VfwjKrU7ny5hjqEZ9k7M4uWt9MZ+bNiyavTlX648LYihR
EPFPPIG6E8bH9TR1mXFGxErvgb2sG1TGwKCw96TUE7+WB8tbFW1kVlf28m2QAaYenE0cALzNR39Z
5l+CegodjhccWmcSR7OYl7tFNOuPyotoes1m3a24dTBptRmC2aCkC+r4ZN01fsN8Z3VyI+8NzWag
svBgcD98sCDzD5G3ViBk6vOEQmeHAsA8YrAcl5STavnpeqH8Nk6TF8Gu953nGa99sujWvXacxZQ4
hFxxnMKuOAIIsNOGVn0oVcMjc0IptbWXgOe+eQ45DwlQKUpCsbn4Nw0L7cTMDEkWnTYZIgWTZ7OF
DTzJo8R3kLpCekqqDdekPQafi92Uz2ZTcb1wTJB7SCbEHkG+eJ7mvLvqSulcNwW0FYTzV+gxcaJt
7LF2juHyY2azGx8CV5rvmZfr7yy4sSGrcdweggJZJqrVpv7MwILB/x06TLdUt8egH8n+K1fn2LsL
TWzjFd6P1qwncIBwdvJEiLE69V6hrlQ1VGdEauU1BCn1bazm9cSexbsyYKvjlxMRHq/OtsXZ4VXj
LRx7dw8g3qNc73rnjf4J3ZzBISPM4FQU7W4U24noqQfL4x7Ad/y46O6DTdihV+I8Vyo75BY6Z0J2
kemN1RA2p1GMI3KMQTMB6IIOj1HNuu5KFhWPETFx+seLk5dbkrfRISwIvaeRR/ZmoEBRbFuKOKCv
b1N/DDx6D/JXgaWwFKadZkWLQjot/UA8dnObH0yuyop0P5V8Bw6VGDOQtqjoSHqfyaNFTVjuVSit
tBnyeojDYP5A/vM2sdu/N8zFpQ5or2pnJp6JFBUbP2OK3qxkn7cFN4YbPBLfvm/C9mFdBlKOiAPX
eJ77KQNSoIObJRj7JlX1oJ+yVr5XLSC5mDj58dQUJdm+jr1KpHFSFVe9yQZ0N1Y8UutwUwe5uJ+e
GBH8WgxfbzKvjRZ0Qo1/TYVs7doVzSBkJ7tlrTiNPRndHQrEbhQHX0VLlTiylT9qe2PmuUEk4De6
mEuiW/Uwm5Tatk0vRTGip++5bFYc9rreePoJzdaVWGeRFoCLk61v1Ysx9BLwMz/3LP43e2ey5Lix
ZulXaatNryBzwDGadW9AkIwgGfOcG1hmDJhnOBzAc/Ub9IvVR0llJeVV6dpdllntlKaMZJAE4P/w
nXOSPt9mhleeVs+eLlCjg/SAt3eJUFfaav2tNCfrUdrrufRY/ekSkK1kpki84GFkUMHxWrR4YcX2
sCPd0TlZbWz1PELMYIcnFFWpY2L2L4JxvGQos80q2sBaie0EnAoaPqkfZqeyaNB0w7nrtqBCzTZw
p52Ryr3q9Akxnr63xoruXkkxv3tlA2dYUofQMBfOSn/tQ89ziF/SXnWfTjaku5V8IYyPJ7z9Svi1
q7liJQi9xbjEsgCMNy3kwYE12a3jOy3FT5X0d2UgrW+wCZDDHW7ciANnOCT4z6M0eWLnRQ9r6yXP
tuqeimZgsDgmd+ZkjpvasKCA0XwS9swXptBHeG6uw8ZkHenJh9Har32s34LYaE6lZNJWeuXB4llL
a5N9k6aRXuiyf3Or/PYMmk7ILHmMbDQfJWUpfbhBpL0Hxb00TGtsNptieGUExl9Z4tcxRuxINo/e
WHnOtQSdLvClMUDAHEo2hzB2rtK4OnXem9XYD0ySzH3cd3YYlPJWz94CENPscd/EvqkxLjLtPA9d
mUbJao93zJlus3reZcxWc/HIotM7NQ5eezz/zLJn3ms4dndStdHdGQbD9MExsi1SatjIkeJk4k7y
DSM0PeZ16aJ3KVjWt3hpAMCYg2G1PHlPWe9ufTIyCiUeF+bz4ez7NxAOCUHz1XtpW9fCbtoNFbaC
bWswuc6XXeuI5t3hWml5KkdSlTeiILEmxXDdryRKC/1Quva4X0Xd3k9K+FvLnk8Erb7Uq3wfRvc7
xrBD7G1E3GyzdZL70ntpSjYQCr4+Ksaq3CRFu0Sm830NXD7EzHvSIrhaZrI3DAYA/TJtmCKS6ylM
hin5ELZASA2zMew5byemfNPQXsxtu+Wt7hyeCDHblwq5Jn3z87x4nOuVPW3iLj8EcPFhls8VA1f7
3usAiPq6f9RK3cDYpCEN9Ak/in0m6BeQP4httpSfADY9s0jvfhJdflFQp52YN1w0UE5XhUmRh2hm
J406viVeLw/NoP8Eqq8u1qapbxkQ3xPis4TuRK8ca+eBZMPDAlUfdZkXbEd49iHTF+x07FfVTHQF
7XPpgnQxpo9Gv/rUWa73ZdqOESdTLm6yvDaeEAzWlxpxaLWXrvHG5OCoambVpq+ffUsR2zHPF2Ia
7rql+WiVyjZrrCnRmuprIASK+crXXJsvfqfOomyYZ9uG08oSJ9v3flrsmKg86YypuUg6ZANtcWD8
vF4ZWdztKp0MO7tEXeu5norQ6Z2aZf4GugYDizcB5wosTdU8Mo1HpVKJA37f476fbXszLAPLI5YZ
lyDam8YeOg8KxGmuGuXC8BRuhDf5XshYRMLs+OTiTTPBvvI5O8xy5tfFIY2lnoJToVbrCsgnJ6XP
13eIXOB6xRnnCojNWxuk6U66hLMaC97h6nPmrqcWVhcxjb+dE+vRg2kLzTy3vikn1ReCzDmCNBLY
tSBYEADmBmpo3KdDn83aZh4//H5wLlejGB6WdSreOMjnY9OkP3Cizd7sNfGv4yG+qBWXCw5ptCfd
eT2CI0TSdge6orgr4m0W+zBoCsG3LCT3hD9gpohh8E5KK7LL5hSreq/WdksY2ve5Y2DH2MNgJMVi
DInF1eggt5/1JwBeCGH3mrKHaVgPIWMuLlamODzRMHKyGrFNU+VcIVSWUYt9xWAXH1YOS0H2hkmZ
F3o63hHW9dT1o3tJOgHEH4Nqs5Cg6gZfEoSeQR8Xy6cMyOPMlQ/Mo8evfOhe1yJIT4GXR0vimWcn
zXCkwghlsuZ7K4NGtfND3YnLwXSYavOITulwM3Odvjmd0W+neNBhXPtPq5bvk5cd8dE8mDm0c1ns
g4K6qhgYqQwXqa5Cp4i7U2Yk3bUWZrwpgoRljsWjOhDxGrHSWMK0ThoU1wEPtZw3yeyqaU+dWi+t
wS+pWpVzYQan2naqCxsU8VDEyIXCFjs10iQfl7h6MeT8xRaLt7veuFaNwMA+VwjpK54UkVLlHMmq
p9TX4iHLs6e5N+SmrdNLu1svlzk+xrV55fTuPmeJFbL1O2a2PnAwDsyAzZx4iXNjic47yrHwXD22
G3mBkUgmgmNpnrOZVudlWEeuHK390J8d88A65NEIqs2EM+YG0d9bzHY7mryYgCLeya5xW2PTVkCA
vkPdJp+b/G3QX93AssPg0odvzalSMudzTNxvgFNh72HUWEmTBRY5Faktg6fGkdXBAf1jX3NNxuVj
k2XfG9G/iZm1ApFsWwWbr5NrEv7OkLG7EDSX2rucmJsooMM8CzktqQzc6QabsiExtw0vizvAHW6p
VVjxOSCP2iGVgWEEjRXiOCY2ceojT4cVH/5N0QgaCMMOSavZOuZOu6QG5OtFUBV5OMA6b1IRjxFt
P75wlRlhpMWmK5sPs5T2Pq1s/8krmC8j0UgjA5HyDeaN74ptxzQY+/OKE+a02AADp1GXmvDK7frN
yZu7PD/pYt5iZA44ClC+U2Xz2PEpnNaCwPfVdB/Ngt9vyTnyVtFHhTmyTntuuO6cSXy54j2fev1j
ZH+4O1uIGcUtng8eGqE4uPY8/64nSKTw5E3eMgfSbfVMSBggHNEMuTs9GNQaF6toeOCo7z3XVx6W
gX6WDGRhSxlSj+6dsJKLlfwJ/tqemSpLjdRmQ87RjuUAE8F7AdMKoEGsXJ8/dSsCtkzLL3fd1cMZ
f7a7hrDANHm1+nynS5/NopXcrRXLxnk2D12y3seUIFDb7J1ZkSTVVwKuyUQ7C12x6r2jKFs5am46
HvJeW++l70SdssLmDNfVeXxMdHUk05z2c3UhRovqIq/lZdByVheog945UEg5RcO2q41h32RM14em
6aPA6pjPsMYD0qxvuLWKSDXrPb0QOVgs5eJmtfHgsBsweqIZLE8/MgFm3KWQmqQsg80PCv+LKjWu
6pbePvfKj2TQV27ZvyCw5daTwQbTMzZCm4kruTB5IDekgCVLd6opCquXUqtLM2aRgiSe/l1lz5UJ
478uRH6NZnyPlvBdy/J+0NxlwhWXtotacM6OQQswYCavJATGm9Zsv7DaIp/MSPYjR8jGPHvJaWQV
e/YlS2hN2VWVmj9U4TYIoCCUzcE+ikSpqJSwDFO6ha1dvrmi6l8yNHR7DZ+98RgKRdSMF2Dyb0Q+
oRHvGNHBwsKB6E2fr+xfC4yfPso8vh7rCfY65XScH1M7iXyhH4B8t701fjHrZJ8p8L4nRvEJW83s
m5rq24VmVfcMqNtpW0wG7ZDfHf1xPFqtuq3Xt0Sc4eoKdgCctPTuGNvt8bDZqzjbnskYZGmbWPb7
2WR413gLT2ckP8DIlyVpjHu5DFE1Zfhd+WE1TfzBH6+HlqO5QZ6Fhoz1wGWLUdncyHej47mf9ONV
PYkTSZVh0OE7MNyhdaPOBOmoE3UjawKH5XMFEE3sAp4pDyRfHcZFHFIki2Fh63jDmU0HKCK/5kT0
jVejg/ynyToOnob+QSgjURqbwylv4h2nbORPariEkNsY04XwK4pIrr3M349L+r4MC84qLdO1hmVL
RykqwjLxHgdm+UUTl3tlOzu75UgPintr6F6AxTdjkWxTYNzJSbuIAzL9kglP2UQ2m9ktLunxCRjE
QnUFaUrG5LJ3l6vBzLizkEh0RYKVz3QoTEYr1R3lpt7lbInnnAD4Kv/u4KaW2MbjWA1bMZHvFrPa
XekbJL1Fb7I2sI6KPLvWXcdoNSRTXDSrA79mZfVV1Awi3ThTdlEjoJCzHfrDujfj4VDlkFWrG8Zl
9d0p7ZfJW26YuZXRzGzfrY9T313gNByuTpfeGQNhx+x/lnnriYU5fd4unxYgN7ty+2tO6w0pNDzv
23sRFA+rcwhqghxL6yGrp2sMTSse7D0dVTts5yAbt6j1wSKaPatG0mQmgz7a58peOB+3dVdcS6xf
nwbKUx6QKQNXxil2Yh+cpd76CiXdaqIspnDCqOghKNcHf9AXmfLZk1fBVY7G59QJlV+DJK03zTQf
Z2ul1Ik//kDV3f4mXv+ja8VPBg+/gmrAlOc5KewqYOlPoFobTGtc1FwaceM5NwtBNx0Bbar4qL2+
fOlmzSAVNZB3mqcWHRdgxmhtdcmqd/tPfpOzWP+3X/Dy4//+GzTfmbwj6sbBGwSU9GeINkMU6lbk
VYbge8P3oIz5pk1mgmVYVnVx31WG8cHY3kem2QwP/ij1jsXlMEbG6v7uIvc/3OW/4ZLwh+/lH7jL
zf//f+Pn//r430yAs/7zT/zl+Qd/D7mxfgEaB4kNXMJcMHE9x4X85gpj+L9gxWETqBFIgGBQZajN
3wlMkmw88snPzi9n60X37C36H7YwsJmkfwh+lG8ehfi/lLNGLtKfryUPayqMYc7GNQEXluX85OOR
l7hXlGioVEVM7yNy9gDxilobwiqG0RMVjo4t/P4bLrScqooBlHU/JGj4+kvaR7MaIx0ksDwfc2cU
cbzDetZpPnQl8eNiruXXr2sMsLQJ0q41TgxC2BGNzGIu6jio0TpP/g82sOUPwbDrBWNJpC3T2WDl
UiEPKEEeNFvmuEQDGQITzl/B6J+rh7LDG2mALG3xw0JudirsSs9INkz1iLQ878KqMwm4X3XFzRHo
prgTMu0v0TDJzzURExBnj1lOxIdiFjcMS3OQHtPATQGJNAu6pAnwLnXs6hthGh3++OMYVP0mHfXy
laLZvpPlelZg+Cr9ZnesH0IbRdbJN3BFCd0Auy12EIWliY5PXWdi9IApW2RikSIikqGd9Q4Zc8ZC
aEhY+Xujr8xnS2VZe8pamTfAfS2CNubMXuXvXMgatbHLhFVSltvFcSlSu2XNL+3nsvPcMsJ4tcCE
pG1WsAfiBPTlWhU6vQQLNsYrvCy68UdlDrn3KmVmMmfpUob4KIBTN3Ia2r8Qbd4ShK5pL6S6ytpZ
d27CgHxjtoRkkqfpJNVmqbCZ4ow2u48YW7dsp2TZnsAaNTOIwUyuA3dg+CSRLIFpmXJ8ZEpNbKmE
jCw27SialezUfHn0QHjIs55nYb97DPKY/aZT4zNQM5PkiNdB726cylopGvuc9DLa+XTY5wo5Xbja
dc78dVTYhtmOyT8sIM1u+NJ1BZuK4mlTzKvuGSqpsQxruzbdbW6q+q33SwtgYG2RdnmIgPCfgIR9
rmsEWxSccXypWfHjXWPgEoItkvJpaUCa/bAvR0I5seILiB1Nz/p81zP8D01FT45YUOJ2CsqqWK7Z
yuMcS8fYO+LKVic7smODWxze1u8tlO+wWUSMUk7jD4rVNzJJqv8Wj3efMfO92Qvv+4ASYQx9N8mg
tWgpkp1WAnxmkbJgEpBM8Xc8gVeYRJUGzxlcXLfxLSIDAAf5N7p2Gl5z0ljvJozq0Os0Q/GZdxYT
p6bS2Y9kzuyHhfNAs5Xu54uSPsoO+wFRM72mLfcDVr/rBZ9O+6WxOeCdcRg9GWlePfM32cALAsC3
jJ7HhyLN2N8EOVGfOfgCOcl5zeqR4WdVbxgJJVis5cH0lkuXnhUHqpZRg0Yxh4ivtb7MzmruEQX0
TAIHm/JIIM11w6XQ40uyuOw8nGEkybgkX5rvY+nK63NWfBOSZTG8k7QnbkpSoryIUhcnwKlc3Ws9
54ne9V0hGFBUQw3SbPTQcGAO36t1zon9yFW/hJ0NomSZFYs3g0FpGS49rqd0YgKrbCvJl4Pr1cub
4Nj8IWePybc0lX3NRJcJUO2vXb8RBco1NIICnxkzB/8Dcir9y4Q691QQavujxAFQMqXyvO4M7VV3
vChCs7KvjfMUw/RuLDFnL1bsO1x05tgd2SC6P5qlo8lWHT/HjihdngcVpNcDGrSHjrknxTjCxSe8
vMZ75gXyOOPTyBTZKsxdQ1gXO+oqVa9Zpf01rJOl7tiREtSwq4bBeStx9cgv486I501ixNSgRWXg
IJ4wGw9l54PntZ3orrzAbZuIvZlx3UmvYJdKqu9DJbNZY26b9Q+qbnuf0c8If+9wrkWZka4+c5MM
txhoCiPfILztqyvHq4o3BRT5DMTV46I00A1GgUZByRqj7DRjgTw7YaNe0ccXPIs2idtIAsoZHQwI
oK3khyGJQg7tIfU80Gujfy/6Kl9OnvKA14M+Lz9ZUUD2uSg9r6GveZauGcPlTClNWG2Lz49CatOH
ltvQWJE9kr5b3sxYVBcTg5m0XWoFaNmZ5H8myrUiK2jBBSWaw701xD2jAZ0zka96q/iyWle9YfGJ
yjR2hpX88UQE3aZxHfloIx7DsyRN1HmTNVlXAz6O06YkbNeC5pHO01jE8p4rhd0XUiv5geON7reW
qNPXJCnlYzULDatgN8NzmS10FN4Am20VM6u+HHzyB6wMHDAZ8NWbxhLE25skkeahclouqzlz1XPP
18Q+iE1XFY4LLiN81YWPv2fK+BEestn6WDbGR6wQHWgQc6iSLXtnxHf8N+Gi2NAj8WchDMUA3qAP
WDkG6R6TCIuNj5t1EXnuki+kc+KbWgKubRCl4zfR824rhrZCX4x1IYMokGfjGlWJhIm/rFsFTcA5
ODs9UOvI83PYaB/VckSunj62gEKM41dGZLzuyu8zVDWumuNcgvUNY+MiUZ5K9xWvuv5Qqtj5Msn7
ZCVGHGx+0YJxraG046bb+uYIUlQJXU1R4Y7rvPdJuDH3o+/Zw5Vq7JTIm6CVTyTcG59DvebsyCU8
7MpSBxjMOu8oeCiZ3Ph2XOuNOcpaHk36Q+puInLTfV0PxmOFXoShwVIxsoUHK9mbtOnCYw5lNkwE
lmFhLS3ne1ys9GRU7WUSEcZu/Uja3mPjBGUESofL1F2M89NX7RE6RDqM99nDsY1RNcTFF6AH7XNO
gPYUtiWD6dZU/ZfXSvV+9msGS2zd/HbCfhLfa6w2YhSpOZ4jqhrpy9MBAUEyWMW7b68Gwxo5OFu8
Wbnb4rzqA9gMjaGJdBGNj40aNZ+mz4UzxX75bnuG1FtluaPeWjN4c+gT/v19GPScRlqOwbt2VHEa
0XjAmvFoOXLlx5iaVOt4lSbt2O4h1YPqGGCpoPZ9Uc932g/Wj8Dsh8epDaosykBob6TVUisBkAIY
JBhTMSBxBvuzxdCKWHKZzjem3QL0OTz3MAta2gTLhryuwBvNRS/Asrl4GOG4m4PCzDbYNwajjgxa
xQHjLvubsu8XjEW4hiRPmcS8zmvuzjZbEUeoyhuoGF2TxjGbfFCfJdVdh3sZPDfrNv/YN/n0lLWe
hnL16nyPB5NWm5orhjJ08trbvqB0iHjg1e6GP+vjoCz1xi7b73heJvrI6tNmM+yew2tcHbCEMzOO
y32Cb+QLohBuDfgv45QTwQ4uvSzN9z7gTR16ROiXcyHkd2/s+/sE8yormkY747oRg//QIe5lBt9Y
A8CUbaQu9xW60TCZWwZAnuE4R75r/WT2dvAVLDUjhiBzbbGV81KovW0rUNk69hjf5wqfh3VkE4Rj
ymgd8LLUb8lCFDnFVFs/djxnHhwAjIwBjI2tjyyJPCyxML0oDbH1DHJ0w8U13EsxWuWnRGXyqJjH
i4tCjsbLTCLKS9xZwdEdpvasdTbxWOMsVwW7KFeLcCxXfUgwb+atqOTMduWYvhK7bnzmrUttwJKn
DiL4KQfzh7RMSSC0s36fusVibGaE68ku0KZTcLx66r5KzvYbteGuJ1/3+BHQwg8iSvOJkWqgVoG6
3o3jajdUXb+TuKu5O2doEKi3uVXc9rhfgmui98dpwMoo94Mum/FXmhLAkKrzOTN+bSH/pW76v1se
uUfL+F97pm7HNEM6gtj6sx6zcTlPMM4/8Vt/bHu/IIg9h3yjCZZCnNV/v7XH6BNJ/jYRIboWGTm0
qf/ZHWOaGuCkinU6cih8BlGa/t4dy19I4rB5/Hr8DxS22FL+ZJL6d6apHGt/6o496EgipzzoPRI/
bUTL/9AdL7MYXSyAk4JO7IDduHNrcYBRMZNo3x/6nASQ0C/rhgcmt2gqvGjCheiN86kfQoQqVv/a
pb3db+qAIIwUDhFH1WPmlfmb1MGUHkDz0yzy5j5zIyJl8X3iAeuSSdflZXboVcMSP8U0y95znsdv
kFbx7dCsyJitojDbyHCWjmhjStmPkfStb0VVmGcQAVJtn5f4fmSdBfWd9VS2m6Iu2ily/dYbN+Ws
szvZyZHupMQAFp0kDLxwetZt/CPg2GuHq1uUs+M7i+QS55AvpFszIhW9s+9qpzWfsO7W7WVHZYDv
3xLQZEw0PUw9mzE4GzzCO++wnkqKgxRdIG5q+2wKw9i7S3ZFXKcz5Zblo+Px+pqNtGkAC6IFYvkT
3BBeuVJNaF9gljjE3aLprPMzGKLHsR+2DEEFwVG158ENOk3fuvi91dBvUTfnTkvDoIpkffDyJuGo
KUhdWC8zFseD/8MS2TyrY02nJRSNErgTrR6bpDy4VuyKB5gZWihyACChmnO+OpKwYWWnp+yqW++h
OK1CcZSKjidmMdT9tJkmCNdgM4DGmNio9YG3K5pqUFvXbDCBqdxOwr87ecWxpMrim2l0TY5fmZd2
/q1eUk6ddU4XBRBLnMsDpSCBpHbu8dhxZsus7yGpZHElh3Eo9l45AanLMj9bKtCOpBEcEK2X359N
pc1kbZxIZgyXLtfRb0bMMgrdepjBdRDyi2Opy6FW8xCpEWe6MK+bDLlK7lh6ayf97O3cJbG5qjhs
5cFaUsESf9F4+mDsUz8GyG/huM1ivE2miZ80JddciC2gzXay9Ib9mKz+LYUHfPigbQlCzz914hvK
bzKcIdsLyoGRPR916qvn5WyHwsbX5+vWjads5wr2X5cTmzamz64y2c/4A42CxozH2s8Oexc+mYw6
7SwHriPt9LP1zTJGwF4/qwcfr4pJdUcMyaYcF8jKcnmOx5RcdxAc3j028Dq7mCcxOCFa3xgR39SL
3nxCWiaqvZWC8OwyrvV2V5RGoy5xlUitSzSUU0ny8LA6+RWF93lxlGWx7b4KE79m4urdlEi/fMS8
8XUqJm+8WUp3LPeob0v7G55ogsWbUzqGAQ4UGB4GFzOLhpsVJl6yYvaL6TrtCD3bNAScNO9mXq+g
20nq3gpCSVGPpCtmydPZ4Indf39tFl13bXSmtjeQVP5dt3aqvCjndjJCGgiDUYq3TrjTSA7arEBi
vOnmzGw2jlOIOytxSnMr2CfjhIT3jRF6oqAV8NbYf1D+4lwEJIJSl5iZXrdL6aR3ySyLPa9a4ZUY
sJINFS5xZ9PSinGGyzYx3Qns6S49VpN2COiMHjjX6LP2LnTaD3xuMGLPYj2vtNpBjm8bmqYDwy8J
+cE1cueizrhH+5y6W56mKCInc0j7jd3gtYbYxSnsLQ4zEJOgkslT3kzL90FIUYAsVXBaOhvMedfZ
MfdCX2TlZ5IxtqMjWfwf82p2dtSITnxzQSTNqDNj/5LsBfwntDRRCscwJpvONHwZTosj8V9c5k5t
cJTETK0JYop5UhH1ShuZigNZabA/3CHVF5VPeURBYT8hN+rSS7FWcYrTXdBpmKDzc2QhxunTdSzP
OWRyMAt4pLh9zNLFvm5N0c1bd8KeYyO1qdZoNnPCq2C4iq2lMB7h8ndBZ3B1Zu2aTW5/t/ZVFYd+
OkLJ97Ifsh0nWbqeCp55t3hOFQ4W3zU3VGJNQA52GZhvrjFStJu2Wlhdt4mxXRbij3MIFkv5N4vB
nYyutIwTxHnUzWfHywF19Yag7dmZ2f1KvoKeeFUmj2Vlc9L5FLIvbU6liaqYhxdzOoOEGHNk8w+C
S8U1bTodVGcvwZ4Z42K47l2WsxSSO9stYRkL4ayYhg25eOmN0hiBCtG9h8DDiG+pkisPuzzb/LAE
rmFbx0uH+tCWcw6HbiG5xNqjRzKE20/AWtuVJty+ABe1eiyHEcq3o8KmpchQDZAJxlARA5D42BYr
XkC6IsApqotCXnVYWTHkZHvZTFuDaa8Mu6yX6kkHtiJuEcFWiGa3u+UW4L1i/gSDGPTGBLga87ZJ
eGleVotrg6qbjG4WkJUqtud0InWEZywsoImsc4qvOs08H2NAqO6wwiMEjcRcTudfculJlwgCRHob
k4nuM5QMqNWkUpU8GqljtNciG+3uRw4WxadrNYhVoiJ2coEZEbFHVh+RLpStu7Wd4jiy3Ennm64u
hMvKuzaeB3MYpk0rrOF+SrRMdxYMw3WTjkCoqyiX24JPDul6Y9BYGDELcjaJQVpsC6PA0zIdl2dv
GoP7JTfO6k0K/0ctJu9aD2djyoB26dUxyYoI63n25GHVls94vNfBlwHvkURFoerrQOjsIVjs8dZC
geozngrWl2CM7W+oY5kTGv16RQYn+g6caNCOuGn/KKcWM8lEzgXSDZuzEaM5vFbP11dDcW+Bj4cE
owcu0CN0BIwYWbPhgHqcOgai9GwzR9DE2d7ThtOo5vUEoURgFd5PyQXHKWmqKwTfjrlGUtFK2OOB
/FXEuB424/eGM9PpJarLTxKGrcH8wWmeCZ3or6ckxlIVniu/9/N2+GC869zjblnZkclWPdkufo5u
y6XlSbEygrAu8RU6OxUiuMMgWHuXjnQc2BndmuSMzk5V7wQ65SdHZO3B6BMc0axBtx9YqjjIn9O5
f6U8UxbVZCrfebrOnMN4omOKNBcjHKof9zcpIAem1+vUzeidsOgEW4zPyH6qzmOZGPGoNofitMjW
otr0W/Hu4ohohFOmeyTxTsB8218Wdu5sPurHFXOm+jhXEJQ4lPsUPHXdoMZWbu8O+yD1F7bF/eS+
CbMYGubUjVufUu7OljiUM8ewGlhhn2cf7CxWUQDpKLutq61ndgbfiz1Mb8qy89ecxQL/bIWlIEMg
F68AQfUyhNxFlYomw0ywjPVW46NXPggGwvqMRo95GwPHbIEiQp7A4B6pg/90fn29HWb8XJnHy24U
m9Jj0O/R2Tp+wHHRYaysEyMNeMDJziSaQ8/VrmhXF30Gw+wIzR3cMoGSkgFhUxlXymt6c29QCmZ7
F2/LM2Vmn+H5VImLuY5RBzYDcrim7GN/V1WGvteQ3cke1z4J0eCnNp8Ys6VVlsA1yvlkbTOKBz0P
DMrLbq6fG9tcS/Zbtp0F+6nKaSLw21nFvWnhTP/ImDzIIrcphlPclBNN6Di2d8ZogpKVnu5fAvrj
Esg18OE4l9XAPgHjRtIqWe3oNpuvOrD0EildHVP9LQW3PB4eODU4u8Lvgjsii/ybpK+5RrJUzfcI
oYlhbWSLKwJ7FFMAS+jOjAwL1ozHurDhXeKxolTobEZtdjUEapdM7fKMhWzWHuvCQIRcpRoZrlu5
EBd50ybfce1kGrMsJfhF5oNaWLMGEEUSALSKuDIZf8sr+Jc66ys8RJqh+Rr/z/nH3hvWW1mSjr92
iP/5p/9u/bd1JhX+6wb84bP+TL6Xf+y/f/2J3xfUpvkLtk30fpZj26TWuWyhf19Qm94vuP8QKcmS
GhRWOhhs/ceC2v0FY3/2sB67af+3sJPfW3DT+gUUGtMgbONM5pZYDv0LLfifG3DHky6eUoIttW17
gqjVs8fXH0ylsJbLmK3Gdy4qj1e3l+UTRpWaZ/esMCS3R3/+gc9G/E+srM5WVX8ALH59VYoFadL4
M3v4OV4QM4OFHJ7gLovxD6Lx7e51D+P7h6/hL4CSv3wRKgPXEw6WaP5Pb62zSJ5PRv+uSGz7dfEY
h+LYNS+/Xff/Qqi1zQsI1vuClxE/h1qzwux6Zft3lUpZEvlWYt/ZfjYRhqRJmq+9b3//pn5yc/r1
k8P8i0sqsMh7twAX/vh9gfGlWFl7d04VBycxywcLRuC68yj1/v6F/urT+8MLyZ9S1xijUhlr7w7d
BxpkNOQhFeI/S834q6uPIRCsDUMl07N/+opcyIQqTd27KvaDe/4SWM+s1/VQrsjYliDHxsUmpSn6
+7dmcsv9w+XneZaJLwi+fCSd/PlDLHN2V2kJYCp6a4s3aCFC0sjtCC5S7tYG6ErR5m9rD72F4w/M
LGWV/MjYhMahjNVMi7nax5yq/qDT0oypks/RnH//W/7lZ3O2ifPJe/SkOP//P9yZoxBDISnnq4rE
WcIxkE5CB2RflmTfzVIUwjXwnN3fv+hffOswTxaX1tnZD5PEP7/osqaMY2bgi14zS7H6NMogIf9J
jOFfvojk5nfZd9te8FNWSm/0E2MYcYcPRrEZnV6ghPL1P3nEOOaZF/vzQ8ajNPEdHr2e7+HS9+f3
gsNz3vdtdpoR8BBO5Dj6Ncj9sjmQOec3vLGgqMjSYAAUTRbH4taskZbSarOIviAroftCfBUn0VrV
E6sqz6ae1gzRvH2/4twT5X0an9yOfMlINzPr2AwRzj0axxJmNZDxLQT5yGA/HRlpB0HWPrEubJ96
u2KONs0dDsXTwDbZSXzm5EQNMPNJVuz1Q8to5cs89TT+87+zdybLkRtp1n2VttpDBrhjcCx6E4iR
ZHBmJskNjGQyMc+TA0/fB5RULenvqr9r0bsyk1mplEwOQYQP97v3XNGnj31NNk4V9JabviuBoZu0
kmDZTzqxpYqKaGlPq9mGd6y+ioxJ3gGQZ4aB6JS9rbNfHWCSSK2g8lzroBopn6iuo6uFoaO8b5Eo
NbgrbCib1mqLu9TgLXhAREJWmqeWk2U3OdOra9WrxbopTYzqDUeIoOmwt1JHjF2B90/Yf9px2ZCR
snrjAweT/tmmqX1SJVOrrTM5zhio1ogfeB39E36KAozJUjCD5C0WXboNF65TNcf9I02gIt1HZR+e
eMyBbNQdoQKGeDG42DCrJkaDlTWu8eMu+wkYp5ixlBAE2GHWWKorMaEAbBKWMOynMVCqTdS1xmer
R8oPW9aEo+9mKZGSwZ5A2ilHvJakbDTlkHqptriNMMGuSR7Ydn3pP0hg1bdRQYaiKvgKRAq9/LFM
XR/mrzLUE5tKREJnJMOh0Ehf8CgNV0oBmt0iKLa3NHw4l43pR2+oRZg30xSDE7lJnT2XSVemdAA4
IwqsrYcrIi0jogTTG+7bS01cD6Ugq7eF50/ZNvYnQhCxiXRYuy4ql6daDosoy+VbYo102ksjobzS
Wqb6ndGmN2662amuLe5caSAzTXoLr4OcaDiGOU1pbhZ9OCOiI/GB2mPQXrbzhzmBmNkUnZcwwiKN
5tUDIJwlTjWQWFuFS1A1k2y2bWWF11VGGyGn3omxbeFM1bRVmZoe+iTrrxpZyZ+MHlwuv1z4LkWU
TdcVUDWLjKWYbY6jBXfdfAYUxCHZ4iZVLn7WH0rCDtz6p9Ay9qmzwL/2qSggpMCADtMOVgodLP1g
3rP5UbDWmMRfEegmgSTuV8Ca50hjzojIj/+cVAlKp0FL2ZN44n3TNdz+2FcSQhh5Y0LVCOWgPxLa
xJ6I3HZAwZrkwZuwVQRjig09EFSCvk3NnD/ZXuHckT1J3n1dKMo6bL9rt6lfZadK8zSfgILoay4a
VXJIKBM4Ddz3cX/Mdv2eiIlf0KKc4t00w+iF76D7zugL8dgtF4Yfgg7iLUAO/5UReUi3+9gSI6n9
vlhR+8P8EpbcU3eC1zbi1ORj+/UM0zzncNNfE3uZrKDURfo582tIKbAsx0eLPM+HmxnhiypVQyyd
pMpr3Vn2Ny0xXm8yvEU3aYkMjSqeYYsHVEBzokC0k8Ha83KrDAeyDoPH5CU04vgsOjgEENBDB48X
3kF3T9KgxQALV4DJe0kQeGugIz5RUzE+mvn6DGpz+KY7/BzB3Jm+ubGSVXHoIWzT5rbY0zdLuyFp
O9JFhybpMIst1pAlhwJrZxeU0xifTZlws8MT5szcASm2CphuwEunDNZK95mTrKQPomhgHdtYb+e2
i/ytAIPXM0gS0y2tTPndVM0z2UTHsK4IEjLBcEbQZbvBYYCzwoMiHxWqzAjGTmN+l/Hc4zzgPl7u
2t52brupILiE53x5siK7tC/GdMpOI+qVOmtW8vq1GNoKOyVdIaGxp/rPYgVqKozflHVXQL6vqImN
KIlhOS7pB5mcYsBF4LWTfHCKFlxQZXbiGpmzj1icJfwqA/KVuDB8pirnxJ46c+8YQ/ru1KKGZdBj
rdutbwrNLVYxS/II06x7XdSyaopp3qppSfLdaHji0pKJ95POJ3DsCHykr+WECcVOmlW7sZs6AKIy
5kcnGc1LmskFARkZuS+tk89XMAIUGB9knDIYCE3+GDMD+wxsDGffURTfk1sysa8WBSGeMh8/UdSs
T47fNmagkvxZQEVxPJ2GMIpToEFdrtEBlX1XizgGRwA73bS+qaQzHxvcWZCpZhhExwbSfA/NNsnM
oJYVh1wjbjF/xGTI8y2uFSfaM+mTPyg2sWZAj22mjwBRHRz/Xorvc5lCUx8xUWaUO6jWu847HREJ
UTlB5LUehXwsUYlkN9ZZLoOxsJvvYFs8vRXYUb+jVyNEjl469Jehz9OzNXzFPlna64Nluw34h6ao
8RjaMg7dbaUZrsmydN90O2XlLhSTRzQw64h04wKhPaR1exy4jBRhdmh7TcLrHmPnRrpZbexM8OBM
XobB5UkkRIZjkMHZB0kDGlynnJRNHLa8dXDQNkDgFNb03Uwyi/kNwT8ZAJiBTGenDuYbr5Ck+Z1k
AoiVjQuITJCHowVFXqDdT0k0NcGU8NDvvCwcwA1KtH8moXnUBClUEBMiR9g1ZxPloAf4TX0ILLiK
jYoo95wek7B0jSszr5ixanYCn8xoxlSp6Cr53eNgdnLjDsWiN9z22eSkMG16E0E8cCBSxdsxSrqQ
ZHoI7quQNtvPDeMDtKSCGfDdUljeq2imscaUZk83GY3ICzk+iZK9WeluHJhA3RWbpsGqH6D3YP7p
rNm4EW6O4Ko6mcJOlGvxkpxGMixdONq00A69VQRsRgPa7YBrb431URHcybUu2AOfNG3btUVYD3IY
jhSN4R7SlsCkNoeGvqUxHiwsN3Z8UAZldMZxstLiwf21p3jGDRI0vxYYd34lxovWMc34KZxXFKbt
LH5xwLkXgRtkDyn3ed8OjBR5Y9jb2uzZ1Lp2LU0e1VeDcjyFgjpla61WhvHQ0E3j4xX0yTv2tYYZ
aJke1uo0u6p0Vl6MUYVgrhcbAJXvM63BqCxkyeMQ1bQHhxDmUTJbB+dHubrSDI1FhCl/bgVymK2r
gekh6AwOKpiVKGGEukslRYG62HAPw5Ti3qQW2+umCJf8KVv81N+Av0Vh5KplxwdNkHanVWw8EsB0
28vCHceehJIPUnHJk/R54OKan74uLP+Wnf62xhX+ser0GH/+x+GteP+z8WP9O7/rTvIXXB9crW3J
pAbgCX/0u+7k/qIsy+W/2z5/ZhNx+LvuJH9RwubOZOIawenhcjf7XXeSv6ATmcCqPc8BbO04/4ru
REHvX69nnmkLJC7fQ5tx4GH/5XrG7HqGznsndILvwJhT9Vqub31ZeKwCDc0pLAmUB/b+ozdSARfo
rvEfcUZMP5Y6Z3QTmSq9wGu++ghzBRJ2NhVAOh64U76uQWCKhAlz0ARmRmvpfeWupg6zpvPlomkN
z4A3UcCox5yXPA292by2X4scOXAWPOdr8cNzy0IYfS2KraNUvylNZqhfC6amteHVT1RVIuyvq2mC
Y5C389cqm36tuPbX6kuInJVYjBOogCwObdJ/6zLNZYglex4A1TNCX5fyeinbfs+nZImvG8ly37JH
blRlhh/dknuaoHG20pi+tomotKpwm0rO6rTGsIf42mY/cb/2lu5rn8EWz57jfO0/xtde1I9jWu7A
fY2PrDj2dY/eb7OKcohhXQBqGyy06TDbdVr2uYLQJ3iJvjHSk4ROtTO+NkRsicX37GubnNYdExcL
m6f1tZHCZCJKWZMqsHZLLfJyKyWHtA03Fe86MVipYRbgfQfpsW7N89c2PU8xW3ZECYY+GnkVQz+j
4zAY7UX8cCzymHsCsPAqo2Td/blWcBIYPY4cATAIo9vBW8HdDmGVwquGKtkVlmwsj/2czhwrOLHS
gjfU2cjfWpysP2LVY5DWUfXBIBqh8CKfUt3vvbAgbJthmsSMKQr72lRQrgvHtPJtbjJsZQ7mL2rX
VTS1B7bOmMkDoda/ST//XtT+RkjLdCnu/GdL2+XbkFDA+0dB/b//2q+rm6d+QdLx0KdWd9qv5rVf
Fzf+BE3PRMxG8zUdZNK/r2043gTZdQ7CDropCjorzu+2NusXlHZ6LBR/kdgf2cN/QVO3JGvrH6Qn
g+2OpZNj5l80u9BLvanqZjrA8unckSHdmAZD4XjM37MRYLxw4b0KLqNDkCQQrYgYcrW+qLIHjjbM
YK27KWLYl+JAgMQSvkWiIiSVC8boKiPPD/nxsACOEhM5VTD7IuBfdhDUnzNX7H3/Dj8y/aPqyrPa
Q9YYjzRWP1nZ+g7Pb5eeBLelUjxy2c1klCS0oHUpew6kuhdO/INLGGN0j+5FuwNEXn7QjHKKfCvd
6jitrnhZr12Sv33aMrhEeNiSRCWMGzf7SHqX6QDnYiHZuU0jN92axHO5/qgAAPfOx2y36aLu02jr
ez+fDiFBcO4rePrr5HKa+u9jtNyEs3ts4h8cYmn7NcUOO+PDQq1Pnz6H8c+hKw5LqZ5ZKshzEetI
rJtGOjXHZQoWmacHZoW4xoKRriNpKe6oKdjNkOVI6KSPWaHEGcKheaGd+WbmgrTrIrq8fNLvDGP7
V4t7zwn7MvcCMX0raud68eR0Qb9C/QzsVwdcrWFuFW37OgIAHgUrY8bVy9t5SUVDkuu4JVBoF4rN
Wg2Yhm18EF5jrxVFnbrldt5cDy53cF7DR/zC3QWtbvuErvZL4oDV5xyiEBaGSJ7cakmPVmVe5RMF
Zjhw4B/DQ/+/Ojg9VgX//HWk96cJH6bP3xa3Ncb5p/+z+3Kl3g2f7Xz/2Q35r9PA6LNaP/J/+4e/
eVsf5/rzP//2wfm0Xz9blFTlH1eJ1V36j09Mh7f3//fDf11OLHsdxNGjjRnA80gf//2sxDqDGm4z
pnI595DD4jz024huHcNhC8Je61s4ORyXRe235cSQvxD2RNlmkVLCdagQ/FfWkz/PfJDimTAxHsQo
i5+QZPJfgtF2rrymozwqbpv0zq6qblsneIR0R2XlH16R/2Fk9uevxPRK4nlcu3PQzC1P+Ou69seZ
A4BdyImSDAKh/C/EE5xNsau5de7++Vf68+nvt6/ECZM2JF4oDMV//koqwYansVwIaFhbkYLiayGS
b//5F/kffhwKWPilKU8QrPT/MsOKaItv6JjgEuw1x8ivoptu5oClRIw+9v/5UutR+w9rPj+RjcOO
m6Bj80SwOf117Zc1TiIn20niDJw2Kjolz36Dg2LXYKKstziJSOrQkwJaPxrlcEmuGcxGkyxy3AzA
qMpgGXVPNWUZEZZAO2ly7GqtbjdIotXy4A+JKXfhDEw4APcvxHUUd9lNNknRHnq0mg/8dlznMbzg
oTJgHX73nXAuAnwXpYWLkSDxTkSN+zMhjeMgMMSIELIanZ/JAmSP+o7ITonNNnxhi3nwD9vQCXKE
FPiAjAkFn7NR7quLkMYL7C6CKdG1mZUup+eRzy0xO2DesqBVbNq29z5omvaIG4sQg6nOfDKrWebN
L7ozx+e4s2mj8ddlkvTnmHJwLgnkbHpu9xdj7DRQbzyz+0SOg86dm3p+x3alv2ug4z8L4EBn2CwT
3GUZD/catRcVMBIRZHWiR0bgEwF+VkVl1wFdcwZlGY33FNJ5+hQycWph3IeW2ogBfwiyf5EOz+CV
gZZtrbjonws1DTeLqnil2XjrV9sT5b1oI8QA0U/pVWFYCnwmMl5CwNjvnxHJsnc6PJJ33jXDG3WT
NKGkpLxlANehRjqTonvzLE7xAYC6CkhFhPiQR1zTt0qSyOQTN9MLLBrLORSYgzowZFK94AyS10J2
OEfaaKSWVUi0QdGM2Xct1NwAwtI3zAkgAS3Quh7KoRVNQAmX/c0a9Yq1I9b5nvh+/50c+vStQQtW
zEbm5ANzXPfQKVfkezH307nNJqbjmmYbc5Mtkb6iP4FiZGvMSQnGtTY/zWlKP5AZcuAlrukAVx3b
CJeraKDe2aS1uDaoMTuEZQoch9Wbmo0+Ma5ykYdmkCVlbUHf6cNqOxVOedejNAD+XRBciCHPwttY
VVSOWJOWYrkjYhzdloU1vmaTF8MaRri7VxhOngc38daJ02rl44IEXnE2homENQNri/8uKA4cmwxL
MtFDauTQBuuPDtQa3ZaJNzxTx1ER+PPAZ2VVT/SsceMcUGOoYVr3XuVBbkuN7JrW9tHeYO7GdJXr
pSBKq+KrEHOwQGBxkGOkIj8HAjGb1zMBU5m8sXjza6S0HB9Uzrss5yvmOyts6x+0TZrOxmgp12H+
YSD6xJjZn1ruik8Zy76/bU03/jHY+YSyQhbzhWijeyda/CBBlXshTeWwV3EAtn57Z5LOE5dziDJM
itXKalRdEvLgaAh2bOtFapKbduG8dJ2RfDDFLm7JQKXVdsa302z8LmIwkaRISDAMZSEwV9OnDPFa
j+DdpwqNkPffh+YBupepeMaey28Lrul0jQV4/lQjNDZStBjfg5Be9hwCXah2mAthIOJ5w4+U4b83
tg34jG8tS+ZrG0Kb2ziDnBrSrF7LuIQj51tSzBGsO3edeZjRDGoJOyEhCRlKpurUn0DCCvEaEQAG
TnmGYNzzYwLx4RhnFE8S/hkWPHNFE7Km6WIbRbH8uVg8KtrXEhhO5XZkIhHl5aaEgdLtknxGeaB4
JIe5WE33ET9AtifDsASM8EhwtLnItjZWXW/fuYBxNpGqUP4ksNsaVBEzrgNTvVQzIRKM01xMw5fE
ZaYXi9iGDiyAq8DXlIL2XNe9YDHLq+yWNgDDPgqzynbMg02Fb1jDnCITUlz0eQ7MKoHJWW8TvGEb
vVoOQYKzPnsYTke5EkRVK3cjqEo0j0mbkHjmxrltAbUnlO+2yYfN0wrTUwzY2PJY5Yyps0GOAea7
AU4Yw7+XvI6S+YI8e/SZWLNDOauTjrcwCSl6iVKwCIEye/0wuAD1+BHsBiJkqlybMnDf12BvKg7o
CZRQajqssfsIYa/HUMYGWWxR2ll8OwxzR5+6Oh+cFiLrtvZa+zugAAK9lISM2zgxzM+BGKlNT5AN
wGz03KNUc+ySrxSgVO2ll0djEc0pY1CNyG658dXYxpR2yNC+nAcnf1zLgN+Nxmlfoc9zKbINbhjb
qe2js1Oo7prRTi0PyK14jiuV0P/txDE1zEWbJ0+GV5vvU5Xoe9ua2iJgdzeyQ8Xs6bbAwQnBcxbt
R51N1vcoHhEd+skIYfyAZYNeD7iMli/Xa95N1rYd9TYSzyUIn3eKCKa7qjUlTj14QmwLHtCm1gS0
rcVeGJ73gTWQMA+u+5Hrm9sPVDSoCX/45K7PedSyyTSpQ0k7I9UOBncR3/uFo+d9S9DrR4b13g2s
OnfhybdiYdv1WL82tlW3F0YigaTiUzEZtRGzkdS5uu0SmF3jnsCwGu+Azcc+gKZC79IoPSpTREJ4
G77sWhjVOTdZSZ1XoKCGAyYHIOxQtiVTuEDK/WiXprtzCN4ArFtGKMU2I4KNYYseN3yfFid24O5Q
oPUBsU7S5TtPqPVW4VwEVqcttpF0mBnvSmvkoTJL4ADcAtP+ZZmzKNvOc8I6kLQjJsYwHfRNA8U/
h7Cbo2WHLMAWRmqZviU1XoV9I5R3x+my+gGqI7lFTGLlrRZ8zkEonOY5y3KwiRFnpudC1MQzoCXM
ryUdGgPWdNt8W5iQvOS+H157MPi8A9zq/BICfDJsEeZIfOhk9eKa/shuQabWfYqmzu4DTF2DzdAa
UzxxdQ1C1ptJ+zLWn/kJJ06XPhj6qL2aqeZGLTdkUrEyAavhNe57dund2C9+jNsDg/cds27gKSQn
ciBbVtNk8tREjn3H3XGC2CAoog6IHnSoXPT9zgErPn0bTIBzYzEskgutxa695PghELjwekymUNkl
ZITJPbWY0ogve5Uldz19H7d0e1EOMDAfMS71jP0cw5VnIEbCsps2XHTaRyK7o8ZFimyLdFj3t/1E
SBxDr6IvohQ622l8pgDinBSMAuY3ngHbyvQ7RXdwhmcsixep0XDjn+KsSIKscyZ5I1OvE2wshrgT
neijfTViMN90zOnoxREuZyTKU9jLzEUokkymN5LhIY6GnEAFyHXsIfpu4V5z0Bvorc+v8U7rtzat
GgDp7JP5NjOkF2/TFOxnK+yQEyXWG4D4vezFJrbJ+LHpr9/zMEeq2ZT+6MbMn/vxwtZV92NYxhmx
1F1LdjL8JEWATMgGhHmkgxfnmyMoi851O3CmrMlmNZunKc+NdltMXg7HOnbq5m7RuuvO/ShTn1L4
UPoMp80RCkgRK6bTIAuybT4SD95YSPTvHk5xbyeWltxNmPsUlnCG6lJ5k/S52A++IZZTMQNMXVgc
2ZGWpC8vJCwRQKDAiPtin1BQZ7EEidE+hm7Uh/WW2TfJWQ+gKMgyzhjumxVzHaDKjksJ+zTVd+47
KAwiGxusfWwPY5T59hmx2eD7CvP62YIrjRJiEhz5FmJvqt8SciXNbbZSZ29rDAJsW3XEnsw579/Q
q79Hc61VE/zHIgVlo8kfJY2vD/9VpLB/EVyWcQMjUErbtwRSxO8DnVXZ5F1NwhItktD4fw90hPML
5lTTVa6L+9j0UCJ+VymAYKFTKpMYMHoon/dfGuhwr/7LBVghuzr+auflf3F1/kU8UJZBVjeDbtxp
0zlWadqVW46kSf8sJ74z7lwGkBIQ60joQeJrRq0GjlxShL4x+AcHbWy8l7oW3rlgtpDCvwr78WcM
xKa7hLc77mjQrglWsqR1J5EOstxzm831yVZRHSOzmXEIdDsvB8I9UOQDLVHdjs2CUWmLoTn2nxu0
OpxF4ZyU04NqCLL/oITEZT4hyYkSEC6LovuR0uJ7U8iOk1hc5VPyA6llbQ1z29Y/pTNWpBtK+ICI
x2QtgoGpvXeXxGs+S5cL+Hmcalb4iHXN/6pO09tkBjk4+R+VP51Hpgxb2WbwKIwrQCIyxE2Tp+yE
DnbrQ8GEmuGCSe6gO6vKV99M3D2DT9zlpO1Q0uzsMv1YTO/JTuLvdtP7F0vjd1SPOVyZtgbAvgLG
JPHCYKnlCG898joWJ4yw3+wK1MqGShBNzwLn0uhy8rPmwkOO6b7ZRAWXg0s3fbCAN5m+LRmNhxFS
xtCWpwzM5A2s5PBqQPzo9hUt6yd64zi+wk8oTh2D9y6Im9Z67DqbxF9MbpGDxBCq8LRUhl9BEbct
mtbtai280ZVKA6uK9XsKXkzvKy735kHPtoxumTiHMsgjv3sXNI1fy5Bo9l2L2whGFgckOpSyWbxw
7Zzfsk61dyRn7U2ax+cJW9IW36zBHVc17r1vjE9YbcQJkLD8zDsrXg4pbjNcBLV2oRuUmgHpB847
WLM2ckp6cOxZD+cas1uxMXp/fE5ctY6rZvTnLM7b/BVDZTMfQtSWnvB2C5KT63MT3pMiBwrfcxOh
SpwV1ftMOKdan4CUXP2QQZyfThiT/PaaqJSJ/W6sc+A7Aaa0vuBUxIWfeE7VWUsmjx3jLTJsnkgz
81SDMRIfrhcS6w6M2aRDB/ZWEX+ve2fxXjxzNjm3wmwYPsFNU0m/UcDYFkK3Y1WOh07BwKmg5rDA
V1uRy+g8LIKCob3Z8qbczaXw0x2dAV317ofTEJ3wBDbeQ637NnmiwaszJ9DvCclLLudVh5NDNH13
i5krya8x03jk0hmU5nR+Wq2ydigXaHtOMhDKxF2Ar0IZwRgz2hUnt5qqyyx11QHXI0nCqSuvScYU
2EnlOXbGBTbokM4PHKG8V0YE0WWYWmKPpQwloGT3xU2VwejhTJ40mcJHZlL+QEPGFPCd+fsli0v6
jLLikPohZUJMEXCOQeKoSnwt3G7WcOylGFWOaWous0fEw4rg1Tzw+GbD8G0ehvaSNS49ungeLsoU
BnDoTz8xs0bXug4fccSr+wqJ5MLMPV73KmqA9Q7kNTbjxPuhdX33pqi1fISH5gHNL1v7YLISXkyK
cDZiXzrtiYPO+wjj2xO3v+XOx/B0QT6zv2pnsu5z17oQoeji6qHlaNDhcvxuF3bNKKCRPoIhAeZx
r0iTnhr8rqhQUl06HZZdPxdy7w59sxuytn8fnewD94lFjL+iR4QKMFHWGBtFYu/UCFbYA4w9buwE
l18tQ8W0d56CvuZSxtnTOIk8IZg1drcWekuQDjjQonJCbWJkDBg4c4kFtq4KhLD1I/CEYeun/XCp
W+0DLkHXWqzCDNxxppXA0O/OSB2R4zTtfd/p5GiYiQqY8ZngY4XeCzsLgYcb1qWd0DMFJAZm05x5
NB9O3jY03Xbv6SE8JUXzkHnMRFyX+tUJltthcRBKoxxOaUJ++YqkI318Rp2cRsSul6IFgr1xpWE8
NnH9Lhy/3SfkDp8j5Q13ABMBCkWV3FiYPHlFpoNA5bk0ccFx7oXrQJPjeHLT/C1aRuKzFh+8vges
M0csPkQxTXa4eG+BHoh9UUP9tglP7vBX+8dYuBjftCfOGk73s0iFe2mrsT6NRDAvsINdjqLttovb
9+se5uyqdiiPdud328bhljXQwXqhRyc8R1UcHiSGzKOuq/ZtDsd2Z3XoAm6dhlSyFsPRX/p3j1/h
jrpJcY+BiphcHl9lUVoeLXeWlzbZ85fcBN2+MQsQCnZmkEXjtMwoDCDmbV3m6eNEXuhFJAnnw5yb
waFPnPJUeb28tcgOwosJKbvCeD1YOG2n8pudO3cVMkzQGqa4N6B+bI2OuaBr0k4BpCkHAWE+jC00
Zlmk8NRNC04ZYdJ9QsohmDNJksIu5Xd/9pwtPXwYuh39YeQDa00iufhujT5MaSX1V282dy8sBmEq
H8yMigGhNDcJjkfDPdqfx1gTgZe1TFFxaw27BhWHB6g2zn2kcAK3lEPDSq76a7qC2NZt4H8xOXkg
mHuKN7y7JnKbK5Hp9Oe0RLK7Gkzy8g40J1xeuKxJxg8QYlv6ZGsrpueHZolcMkV0FfsQ8qSKWotO
EjzJ2NeargtdYxdHRtrQZujjZWwJDo9EGHNsHhA5vRATqGQuK831F97G5oMpLO59+jQNbggFIzPj
4Vq5Rld8kqJxwzfhco+mWyFy+lfsg9UJLgEHdyJV9LdXPXiR/jVvijnANZ4e085JbhVY+8BF6HzM
VorewWDuYO6ZCFFp5yPj7stySotgQDO/73FyEdwOrXPqu/2uJc0OGahAgnD6bjlmlPfAploLQL2a
C6mH2GmPHSJQr2R7spJhPBnGnFwRqi2+gcEoMmibXvWBP5uTllNRc6ETmNAhzVJ72eRPpYPhMbEN
72K9KweMadMzjMj0rWYE/WQMmDx2fe8MezTqHrMGDQrIagTbuZbP3zu8dseiyoo9JkHnM51nO3BF
YhyixXsDF8qxDo70nRpzSAiF29+D/GDZ4BPy2KSDN5x8eAgAHZQHvg0r6qbL3Ie6wx/OFXdkfjQb
6gOfUoecPXlPjVM8g7ToHygs9KNNEqfeXSdGucf611+YBr7FTT2EOf6+yekv66pr/a2OWvEw2WGx
uitzCFcLyv55aJb4VWv/weJ6eFtzHN67iHTIenF6C/VlcjZ67LjSUSaQI/YjX6BNusWrHu3inKQu
CHzqXM5yjrjwOU1C2YmXHyu0JUHEWw2PKnH1VRLBo4nR0+C+U5d4UulAqbvTuHuiHu+g5+Ckjhb3
aDS6596bGf5hwAFxnVXa2SyiQksuE8uZj32XcI1t6CK6cxdlPg+ygWHXWfXAnhSN7vdJNfbHUpjd
E1slbuEeaYIXcMjotoxZw7W0TjBmrMcYoeDsGFP0raDk+T1r8exvo6HSTyPVlEcPfz17ezHFa/mU
OM9R3p1jV5vnta71IuNT+IFt1OYVwwL3scSkdGnPMslRtjOyXBbZXI7Ec/xEACk6211CY+gijf5h
JEV/YAhExWrGbV0FHD7C7jVyR5TKTFT2BOywpHlGWjAToGWDOp++4K+JJd5V0/QOXYNdi4sA0Sn6
zkjFEjfpYI0Ku7irMD74JpWXj1R8J/XZMKCsYEVVElRcNHRItwlXGposUITT8cIvGjb4odWGc7ZG
c+l2UQFvI0Aco2LAjlAB9xjgMojo6DrRUTkj7G+K9ujow5cJ6zY8tlZxUrJhQ+aiEKSQ1Pm56l00
jd3KrC343bMBbjjA1acC9f3KmOgrnQbnPQszfZ4Xx7/rGju9LLKOIHkBQLWfVhrQgC2sACa71jNy
yLCMaOvUMOgcDG3gwWj6jZPi5HqRe3Kc4oWqvDuEiGab22z6tLW+hIAvsW4n1VZDejkYzuQeDX7u
n7xB5UPE0k3IdBIvPby7Jwv8Jj1DVnhgYOueWUyhPhk0dO0NaSZvndvklzoc5RsmPq+n0aTSH7pz
UTHt1phj7k56sk4gbLJua+Vum15zrHdfHQsnyMU0WtRU2mneN9SED2n+vUhm/RlZNltfok2VHwvL
HZsTjmu+M+Iw4tiMk/c6REmBRd0O/XBPIn4wT6bMAX3Mvu2csNDzehgJ5WMBAmXd7sxpZk6XZylS
CmPdqjmaUtVypzyURS5jMY8wvkM1nAYYR/aF0M7U3czM8vQbWPZQ7GKaCz4SwrjUXDbVNONOXicX
QKUKRY8VvElIdYVtnOk08Yo7wxt56VREeN9H62c5dwAZXCy+T0cIiXJNi3CdULtr61oSaZJD5N3l
IaVcQTp1dXRnOcyWzvbY1vS6jyAeg2IB0LMz+KE+R/Aq1bXiLugGKjPIsQ/jQlNPllKHASLf4Ldt
QMC8IsEPY8ESrsc+sDR5dVzIfeIhBBN1NNLhG81n+QXBe38n5yHcIyeZN3VcJXsIQQxFwrT9AEcQ
vw4j3CFvyd3vRp8umCIxPYVGWB/SsmTD9ITKN41gtoxZXefv8xjSd1BKmR9t1PhLpUt/15juc946
I0++6RUXcdsZF9Ek9M7JqKqGuOFtSb2km6hsqneCNwWzWI4FH3QlusA3RO7virlg/pHBGjgaTtv/
mPOlujAnJ3yvkVRYA50a/iYTI3s/W7Tf4XA04XyvEZ1lF9ncClNT1gfDXGZIzwP4BzOqrAPT0p68
K3DQ2YrGg2f44nY2y2U3VYu196L+m0fOgFSDCzkozNrLsWKg0y+luKJKSZwjkmt4qeAePvsJLQaL
MAHoVsZwmYP/32tBiqvIlPhh1H17GSPa3NPtaVHK2yimUPgt4cew22wGZ2COS9sA8SRbcqHnDb93
1kacaDEVr3B4J+eWq7aW4eVkk9bivp2dvPi/2DuT5ca1K2u/SkXN4UBz0A2LBNiApHopU5ogpGzQ
9z2e/v8gXdspZlqKO/gjalDh8MC+NxMkCJyzz95rfQuiBy48YR9b9JXIGnz9tpiC5L4NgmS/4GEE
bjW/24N3mNCUqsp+wtLhpISWHcLFIKaqSrJrFaagetCWbtlH7UlOLcsnp7QqH+OoRevGgSDv7Esi
UPLWayUoixSSejB6kq6V5iV8bVvfJnRowWuRuWe3l699t//TYP63spjG/3ML8vAjn57f9SCXf/+v
HqTyD/p7yHXQIWmUmgvt/q0HqSF5ojeJSEmTecdtne7gX0IpOpAMvREWofSGdmAZ/KN/CqXEwuE3
+PuQHS2CKWH/HaHUq6X335Zfeo6kiyD8RNyH5seyXmH8v+iX/BBMXpYrLwTO+4r6FczTyHDL1vVc
+jLjZa1ubJ9B3j5sCgPmFdig/LpgjG6tFSkLyu/M8Tgpen3eaOPjLzfxU2nV20ezDB1riGmSdSPo
w/4qrVIDsyj9pPs+hszeXPxzIoPAnqKVpjNZmtuPr3Ymr1I4BWCr1CgqFKb9ZDW/v1o/jzWkdBSj
UaAEjkB28oBjpLz++1fBKC7ruAUALSyt7V+/UxhycAvVnBVjoi+VECq/T3Oz/0SUtnzWf/+o1ut3
eSVeqLiGkAmcGQUsubAD+PR07JQsJpB9kC/sMex2uaEHhySUbBdK4Q8wMNMnX+9MPvZ2YSSBoDDh
ccnWcpN/eZqqyu6bQSAVm4Yg3U5gcPfsI8lGmepq/fGdPBOPvV0K4fGiGlZ09dzsP+cj0EsyqFbY
tekotyiHw7l6HqT5J/gz5TOx2vkdtRTBKmDTo8flzxzv/ReDCYztXQYul0zBF5hXsmuJ5scEnveT
r7U8AO9+OguSsUWqs7K4PDRtucO/3MFYBvAkqhBtgqIQHxxHmYt1TrhQj7CaykN+sGt/elu5/yOR
47dnH6opLA7032gwWQlYbn69qC8wVIwpluZkqM3MxQrd/cTvxajz49/sj9dZZE6mwrxDkc/UhRgU
IBzEXGdmGPY16PWnkOn0y8cXOWNV8PTzbRgEvv5H5n+eXYUD6KTCamPAT1sNGZaaQjnvxTYKkruy
Fqc0IFspJpiM4MKqqumvKLvE6PdEnp0muE54BYsLzZivPv5cf/ryikX+japSvjJGen+TexpCRWhL
ZK3NtIYUncSIpMcZ/vFVfnsD+fIqkgVWc0VBx3n2U5L/iMlacIuzoSbZT1aKUaz0BmQSuhhaup/8
or+9hcvlBGM2zVz2kXMaLbFnxGHGzIekOJA2g7CeONMdGksn8b4IPlmi/3wx8D42HBeLb/j+DsJP
VkxRcbFBZPkum+X2WokKYNyMsVWco1X12aP0+9tIvpIGS4Qdkh1ZPbuij0m2HhText4eqos4tL42
iuXZFH5w3AwG71up/RphWWbc5cx+OTskkwDUBdSdthICm4BPO+XxQyhBkf/4l/79eVI1fulFLE1k
CmSW93eD+aXJXJPCv4Mcgf96YM4F12H/8VV+f564Ckx5DVE1GmfQSe+WBuKwQyTdi3iwkY3pMMII
gVkdp/6wDXwOJJ98KWXZ1N+vf1wPVTA/L4sBN/799TQsTmB8AVCUMuR+r+8N0gFxiCc/aQ8LpHBa
EHyNgXZS7tZNYLmVZklfaDcKyyGQuTh9/PX/dJM1FV0BLhdNM84ntG2HYz6r+fpZYnfNbujnbtyN
kxaon3zxzy50Vhgg+wv1AZrmKsfLvSuoElxFQYf08ddZntfzu8veDCVLxQKER/j93VXpGwgDHzG4
vD5UnDrXZHRavmY8EFLSRbsW+P+0h3xBd9+vCiR1H1//T0+TZmuaytx9WZzOft2CUL8palkDE1Oa
kVWG9iaj0ebY0GF3H19Ke300333ZZRfgN8NIyTX5H++/rIxgJ4/JjwfpODTVLlVQ3a1EbTekhA55
IDsdQJs7hjAZKXRFY/ZrDCqYAmehK/Z3BbXzfZT5OYNRDd56q7CVFDMzNDzDVvFCYV/l3+olVePC
rmleIoQJQ21kRDkE5TqJ58p/bMupUzwzQ927mPpVhH4cqZNraYDcQQcrneSbcIzYePKB/lhGPB/z
pq1MXwHTU2ANieQgOCRZzy/k+QJJMblEHYnMMP/nfnE+ql3Vuv1otD06vlFDCG1LgAy6OPoeSCRn
OWiMA4SWhQ3w0lIyJIjNwGlx29iL9bLN4IQTqDqhaJEZ9NdOK4/t4rnGCACtIdWfqIe07JjUaa0i
VDOjbqVV0LInGnT9kDLLSs2ww7AFXhZIYxgA7fBPNVoZ8BEhI7vaPshFIOr4MS5zJTBXQxomtIh7
tPS22E22MtJnD+vamizHkoK625uF3z5DFWqvSnTr1yZ9nHbdNFnRO3HNqQnHuGBMkiws8YRxfLCV
Y+RP626hjfcky38nXx15lPaKI284wRNrO/j2FXNl/zF6RZejI4aWCEMTpLkaLnhzos+h21qv2PPo
FYEuXnHosFejx14y5Pow59RQiKfbSavxWlYyPv1BMMuMgxTCukY+qOlY3Da6cL2tE5rUhgT7+kOQ
w2cnJkZcBThZTa965Qmmr2zBrhwXzdaCHJxf6YNAkCY6yQCIn6skW6R9NMHTFfoBuIX2K8MwXHCG
pPJa3QaNAMwAWgViF4CIRXerFQsIUXmlItZJBiGx1BZaYmcZJBXFC0QxfOUpSspkXcYLZJG51qgz
CH6FLw4igMRYv2EZzVdGY/wGbJzf8I3xK8sRFuUCdsxMII8Bc+uMTk4L+vGVAjlpRn1cZA0RzQsZ
TmSuzaN8M7zyIzOtC+1t+QaWBOPe5w9owABOvrInEwsFposiUlK29pjSKvWEKKTcQqFnoMzex2xV
0Z4DTW7sMvjY6XoIUTxux9iSr+C7xC8gBtrwVIxQWcknTWlxJ1JqMb1qUrqwnBFwDhYEm6xZ+rFu
NMFMN4oOLSGTzKnCH8Rz+NDzw2YZyeYcsfDCToG8npOu2jMvKo66LmabTNoeiTxrhOEjJSwJvLJV
huubsJpN5PHYM0i1Dazlr1WWNKkYRTTT7EppfV66ES58Cf012RlWq9ItaqyZMeyIeL5CLQ/xAZtV
jTDdbi45zhW2W5ok7mJlqRNU+6bCQ4HWMT3ihCFhhSRYgWmmBN3hNDl4Bs6XEWQHpOZEZhpoMwn0
jNr5magu/UuKjHhwR4yW+ygAcOH0eRknjiJL5WM4DIP9SPLV3HwRPioRp1X95FuVWgpvwlwb6tYA
52IfippAZw+fcmm6KCGzelMDmIqxp2TaU486VNlUgGsIrLHHSnJ8Ivu+hRi3+20GwX2ncvBAhRMv
8asA+QxmLUIlLLWp46raUAmQXxnSVYGbw0tNLnTZTegp4iYjDRs2LrL6QnxN7S7+iczfB8/cdDNk
3KrCpRwy9fia2HCvV1g+S3SLCikZ27ZRi9DtBlzdK9IBR3jfbYGWpAgT/SboCH5Zp2SokHwMRFfg
H48LKCdTEKYH0noqVBaGkqgKcLG2ElsVtE+JyLElum/TJODx3K5PSQQfhjG6lGZTIY6dd21OHgbD
DqxkR+FPIetWUVeX/Iq1qXVt+8OMfb1+zMJSb6uV0tcMjXkeId9sOur57mrsA3UvNXPxNASxgp7S
1/PYYXyVJF5Y6CJn1VmCT/KogNO7Rk9h4lWotWwwAKkLcwjE1lYnOane6sP/a/r9Nwe1XyqOxXv5
l6fy4jnDU3l/+18PUR1E+X8hn3vOvze/NgBf/+xbA1AysEoaCBCxSdPTo51H0fWXCtGg0YdGjaYg
p1XVUlTqoX/iTHFlL+c3gIsWNmGqpX+1AIGg0lBUZVunTUD5b6h/pwP4vvDkzK/T0F5snHQ26Eyd
d6QklI7sTmDAgI5s1GjaTpbv/nJjrt5Krl9zat9Xfb9f4uwURZAKPtKFNDaG4qSW4zYC3GP09u3H
l3l/PPznZUgvlbkneNXP+oWthMQbBqTv4NraFCI7FgU1gm4/LHEJH1/qrMfwdi36hAq4D2yMSxP2
3bHIJtujYkzh89r1h1BpD4WFCEtBjuBPWxDnuD36Az3+rQgTD7fORTtR6gTabrm79jBtZcn45Ou/
r+3/+ki4XhW6izqfTXv/kZRYKGkxjz76ZemmZLYTDgEZ5N0hWH7Y2roP0vFv9Rl/v+TZcUKoRCLK
UCkc4lS+MHO+KUlqHRFSM3RHHoJwYbT/Hgnz9XGlVfuvb3l2gmgtdom64luWjGJimbAakXxycjg7
g759rcWlzIuBlBtm8Ps7GTOFJcmh5cf1i6tZzp9yS6C7Cj3Cok5GJk690R0adDBEEVzBa/ns+qwz
v5zS3q4PjUEBjospkNP9++vXQu8I0ql9x+ifSlFfzm3mTE26uImOlh95hGt5sW7fDHa6qzLA4s1f
o5z/2BBUl4fl32envz4C6AcGAmC8Ib++/wi2P6FVoqR3pizYGHP8SJb3kZIe05h1n9PnKEDyy93g
aiitOIE1cHwjD/SW0ylgYEmowCJFodLteRSO7NCHhOljLye7Bbmod8UnzbXlffv98/KbgcUhuvh8
VlARTWfQU+Qnm4xT2zBNlrDhqmCZBvtWahqsw/opl5uXj9eBP61saMg1UjKW1rBx1mrMfJMXDncS
DuThxa6zqxLnVG2ENx9fRvvTIm0tgCFTFUtb7+yJ0AILO2SLYi2R74qkvCLprFlls+aWbbGRY2KQ
euFVBBvJiXRclpiYGseepKM62Uc459dlDr1uxkoZEeVhBvB4Bjdr0bBIXbjSJtajiTjCONhQve/s
srosg9kx5skZePbkUfNkpXe5+KSH24+/m3qmgn971izGWZQhoAMQar1/1mYaTInUmraTK/ZdaGZX
6tgfAt0+GQ2cYBhxTIcSyuV+g5VjPxolIpfkuWsC1O2xF2sCA3P0OCK4SQVEIL1dDxihePxGct3L
qd8IH5kHagcsUoOLh3LHxGWT1horpLEjl/CGoItdX5MNAfPOJESpUaatiiiIrB4XRbwTAMzPMx1r
X+8udxKnFo4pVlbwREozvJgNlXSl72ruaMD/D3T0Qq+qSz97qszxgvnvHqvlcVIljDjhzTQInGJk
8/lF1tEEjtdJkB1ts3f9hhNEFT+OVuAuFxRZccVbfsR+szYbcRFA9GmN9LGa2kNmkvarSZumGUFA
Gmv0T948qp4EksSfZ+h06i6fuo0u18+qiLwoJtw6QlsCEPBSV9QTSPEtfp6tPmQH8IJbM/BvZ7t6
BqVLeV2PF+rAayush0yJbsykvYyqVOc0ktz1EwT+Ok+vYg7wtghcKaCkDtpLy5L2YCi/E2yJVmfe
FkHkpihwI1P9QrPwZBjWQ7zsCzoJ2MTutFAewQjrW107JYRW9iwey0JSGD9D7u2y7i73upzKjZa7
onrCtFGSa8z/penfaYbs8oqDGtveDn/9DWC5IyJBJ5vNW9z3B4S4mzqXjsvfVfQz6rbmkrhazwx9
AMDpkaray4a2WJn6tO0kcQebnwDY0GvQoyV+RDbLfO9r+snQefCkea9FPZLIDsFteiztcYsK/Bhz
Cq0kQDKsOlIkbwNFO1kpJBMjcHEl7gKMZ6ILb+ghYX8ubRzYw/gyZXBarX7576qUcrbNptvHqX0L
D/++SUMXITm9JJKLVoOSHeNK3pYdzkKT91Zp9rgT17Iv1mkcelI7bPIk9hjuuYPZ0+thQtpMDnmJ
+7QnH2eYnablxpoGR73uZgnYsar60uKHK8TkaIAhgypzcuCXZcBDaEKzZ8DwrcmRIRaLkF2t910j
vOWnDjlBow8m8FB6kKDVDZwilSrZYaRep3RimkLa0D/Y9NikVg2Mg7zv9u0Q3FAce8k0O6RUvD4D
rcFOJoKfUzJvkU64aTg7phrc4jFwyRXHrix2hnpnKd26UGIPGq5LKNy2Xn6aIFljDXxsluBTYGYZ
z0mfZTtd8e8zdfxkhfrTIo8SHV4JRh2C984W37nGMcP53HY0q740LbKA83HbISn+ZCFcNovzPQw9
wDL6w32kGGelTeyLtKzotjk4TH6GvMU1fnyAO0T8TA4AWo9J/Y6eR7SaCjS6Un5Frt3XZU+Vdf9L
2PMkNWN2Qy/hizmmR1/W1zHEnY8/5esA6fdPSdSCaVkU2ucTn1YDxbzA5x2aR4RSKjLJpPb8bdDF
Dl83qCBKJVvxFKN7mTX1JAjwQ0BDuFQRrz/5KH+qk5gFLZkO7BrGOQtf1aH9aKlhO8DQbqLWuoNL
+dIlE8ihzDHM1oX8cKCx+hzRPqxMFgshuR9/hj8+G798hLOie+wzCeozH0HXxgusJjGxLOVz3Jh3
H19H/cPDYcoKjWwdtxrPyNlD2KdVJKkt8ql5SB+Bm58MU3I51u3wxb6+I3nvu6Y5OR3LUKWFX6f6
UtjSRmMVsv16L8n9prbtY1FHHoapPR2zw8cf8U9lM/v3IlczeIIZGb3fxw04BKlZK7ZD3CB0wt7F
T0P4nuTGeBqMtN8oNUlxkn0vBUytMra3jz/AH85/DGnQVLB7MIpUzm6RFJvEpeKfdjLlaWyw3/rq
t4g6CHfbJ8e/Pxy1TBmhCOZBQVl2HsYhoaUskpSMATXeZ53mEr3oxBhBSnXaImtnRf4kw0Jdjvvn
iwOXxHOIn5Fv+FpE/aILQJo5Zm3EJUtBIcbG0cGWsRChL4Vujf9tZVaSu/zD5dQZzcGmQ0O5Qoa7
W56IJUtcVLo3EZ2MFWCTzeqOJueO6dpxtnWvmet90wZfsbFtykLedlnvYoVwYzDmI38mG3vXpAoi
PPNkGdkxi6SHMpNuxyR046q5VCYE+pZ9jIgus0Lda3HkRMRzJk3kNZnk0v6/zojJNHt9VxnxE/q9
p2k0H+S0OtZ86OXPt2O/meLQbUsN0bTwrEJH5N+5g2CPG8OvSzXWcb286Q56Fbpl2u77PDiNzAKV
rr0Uk88kZADRLjzkq1uLY/bylnQ2/7ypL2VWTDsVu6VYGoYOomzwNRASbGVOLG3sBQwZezp0Gmdl
QY+8suerLh9Bu8T9BvfHro+avUIdvFRaJpstZEh2t3TH4MMNZekGrfFWV2gxDnSsp/EbLv8DVJiL
Zf2GxeH56lOE6Q0Wp0vFe2jshD26JLaQUsTvraMWB/t0PBlh/oRdBgUnyX+F/yA3lOCGdaQNsZ56
fb1Uo/7MQKTkKbCj64Dqs6LqNYuAqsY+TiZe+zr0Bg2TOvewR74rZ8GNDZENjct2+XPRTGHIjiqP
+q4ftRO2mxMK59uhin7Cw/WYRx4y667uYYdH+lqQoNSCgI/Y8NVkYtSdXKPzdGzDvplN261b6qcU
i4M8bZdCRsT2gyUyQjZ97dRIo4MeCaavdPRRHZr5dEGw30EkbPgxvynPWoBBi6DHo26MF3p2OZvx
DV3hbd4QoqCvqyG7WnpGlk9ZpQ9bpdQ8UtT35RR6GrsQzGwAGcn1jAw/KIZDzuEUtPJ1zoE1tmsL
OgG3jT8c9vECQA2JMh0vlmfEGKdtwDLVY/tZnsFli83sZo9D4zg18xbSBs/r4NqiRbM9Oa3P82mJ
lVrPW9gaYCIyp5YIVM2MtRlKt2bBDZI4dkbpTqexr9RUcsMdr/T9x4vdmXCPUxM6GsabtmaCM7ex
Ob9fbW08kx3fnTz7QLpdzgOq6A7AAjbLY5DHYgfy/tY0520kpm3jUwZq9ifH0t8WXD4CTUuDriEa
AVzW7z/CEltZy9poOyCf3R4+a4oRxNfT3ZS1n+z1nHTPF8ClGWMg/JDRG1gsg+8vpuS2lOfEbjug
yj1pRnMRTi0O6Sa8MWV0FzNlfCMYreqhW7EOx5XygE3gqarCG+g9HVY21fNL6diHw4aDzEoahxdD
RGuA6QZhnhw5WRsUBsakCFCpS6C64yTy+pl81dZaypzl5nJIK8tg20X6Tpk4FGBts9RhOxjdeml2
zQZV2DiPW6OctgPmlVWRJYh0YZdR/hamdmK07yEoP5AVccP546bh1cmggtkGTxQTqFXYLpEHgCf7
SZyKNMgdkkdX0OxgYIfBl5hk3ZVhzBe5Ml0M7XICxTK+0tR2ZMTMKjhnR1Ebp6ENv+ZadC0lxVVb
w1yyRt+FUTsSJB6viZdnjeVZJRseHPpNrfiLM2yVL7ahESQY3x5X4yrNpVuJzXatwlQhepwADBnV
uGhfpDr8MY2GtkosbWfk5ZVldPue11eiFQEp6SaJSU+Tev+2MPS1ovELBJV0BBf7pdU4EXJyzBk5
uX7Vu6wEHpaB7RDFnm/lV63OoU5nuwo5rBFkcjUUPcb1Htp3ENwQnLdhRdYS9rrWOkqqfZtwTVpm
1/iLN/KcHqslI9iWTxbn6RS54/JeIAdwtVzsgCg7PGbexGEfK9eOmO1dp/ebtgy9EptpUgc3yzLL
TOueoHVGT/jJavxxopRgdPKX26DcRxI20g7XD2wxvUp3rcqmONc7o+EfdDj0Kqu9VUt92YJj2Jr2
d9NoA6ez9D1QK4m5cKXtEIsROFkQImL97FITHnvJjyv8EF9rskua8QLCj0O28LqR82eia2+jurvQ
QEAbrC1mWxyXg3fMojxzkCqRtYf1gtVgKMrAc568EmZT25oPuhreNKp1U7E4u0jcWLCs7Cpo/Pvl
iI0ZL1mPRP9KdbdRWNHUEc80LrfSD1wjZacs9HU3DC5wF4d0Dhenx17mnLyyuycj4hhPvZ0qNrNO
1kxUUf4BFIpHy99LTQNzO9VJNY8XCTPmVWGamGIrBtQY+B5tdCgbLc6cjhEJmvnQq/Pgk9r5DyuH
hSuPMQs1IYltZ736lvZWRooGg3l7oDriZrLxGssrKPJjQnfi45X598uhoaFFzQtN4xPc5fuFioBg
8tMJwXHwYh6W+gQYswup73l50stx+ORyf9gIBN1HCyEewh7+e9Y+g4NNU0Rg9i1Y9FMO2HVEgEgy
y1t6NutISZ7kKbwdrOQYhdkuarr1aMfXr9/5/8MU8M9o1HfZh/8xE3H5OP8KRfzfAVDljPOffQH/
8zMIn8kjap/fQVf5M2+jQVP8A8U9A0CxHCXe5Fhvk0FD/oeuoKj8p/x/ER7+NRjUGAzSH0CuuySd
mRxI/3IGqPY/NBr1iPhR/b39o79DZNbPkMzLAISDBrAT5I+KirTy7MHqykBuyAX3XQWf61HSrB9T
GGgsgcMRjgZjcn3wqpYGlF/QR5P68DERsbyxWDtldVJdpa7JaDfGRaXgG/pGQu1CcjfGHlLffVkg
hCAb/gpXDctM00dmtBraYEivklhvOH6EQkdnrdQ4lxJcp8SSq9/0hoHId51t7DCPXSN9KW21CL5A
xMq+9q1Jd06YL2andNcEzMGhJwkiZesLsyFbG0RyB51h7yvO671o/cSBKWldh4IQaGVVjHJenoYi
sGGMDgWxs2lrDe3RtqDL7yLMB13B+sepqvNKLIWoFFIF7ibbA+jNcd1K0RXjAJmQ1oZiFnUCvYF0
JVXaIfS7p6k2CqfLhFqulDGqPdFnx0bPkabMgWKCfSliJ1drY0uyUYLfKHfDRjsoYRdvSSuqmk1f
tTlxzLLfYSe3cyVze3+J/Z2bFfoOp0ELsVYCZLirXiAfwpuVHRUjovNRZKNbZ5RpVZCCWWgxXcqZ
8rOTplOcNcMtzb+LuiM+5qIEEsHOC3rmATfECrxKfGr4K6meCL9V9r6VcN1JDsNLNVEj9qo0zH40
Uy8o0qukHCCuhVghx7AlrTaD8YcyrNEfQAtYDeEaAVE/mkwuyYgzHR4rYWJFh+7mYZqU8Laz6dfU
4fBQRfDxsVKKbKOUMvQqWZQHndt2hc5rjwPYCfryCmpi605KpTowI1QnqI0NcL3nBEwWpgASQIjB
WhmqDWAnTLt6i4a3JY5NIQ0Ete8lTLJOd3GvDji1eWR6b2j18CqwglBeSYk2DPsyTKd7s0Ee6kxR
edFgxvc5KEIGnEOMZ4GgNTmnpb90OvAaEyeNGjeKNcBm1nDy/XRft0kLChRgItHRWThTYoRKlDmW
RlrzhgaWWeOYprGIMVdeySnhuvgt9VVl4ARfqxSJW/R7sBAG/8lW8Y9HYQN7qu56w4Hf4CKzZM4h
5PmWZB9S5Slq0TWmOGn92cRhC1NlxaJRfB/Ry8BltFQsqbm41CzkYJjJ10rJtjsHndOWlrzJxUi+
SzQ9RX32k+pxWyqFF5TtkSmJgwT2xUhIvkuQ46382oaZHvkPYiA6Z+ricgPdCv6anrdJw3sUlZET
Gyj5tgVY1eyHysu04ZmeRg+bDcTHeU7oWef5Jkzy/FbMnN5WsCq60zyWWNRClp7EK/pqvKLtE8Ot
jUl5WWlx3s/0Fgpwj4GQnXGOG09SZVijtWneBr18NNSSdHNq/cnr6v5ApEN8KLS8qVZFZeNQDCHI
g0IxerIrh4KUyKnBUk+MZdFsrajFgh2ZcpiiJ5vrZ7mSWrHVSC0jNKcZEZoLUrG9Tu0SgKIp9XcD
9QjQRBGpqLGm/Ertqq5YlUilYZGYuvLS4yhKNiZtf9ITgaWiLbLBXQTC2sSYqH7O8WSwzk2kRWcI
SGdih68lFEdEvkvpT3sQ8aJx6vxtH4V4xsMOCH5aE92wCvN+cmti5Hc0qQmpGCTj0k8SzrYIBI5J
Gg6eKfXNVm5UhHpRQPCaYhEPWFRRDmuDA9R+xgko7xi+1CsSc+7hXnGYM1FSDCsxpvG2JZx6RDZb
aRybdIDE+iv7g/MApW1JaFY6DM/twsDE5RhsuJU8WARoFUVPhPw8crCSyrqrNxLkp3w1GBy3VzB+
Zq/ozOwiNkX5NWaApqxR5m6TLqydgdCKnVFYd8Biu9AZ9Tv0dVhYaXwQyeSP9X0g1Mu0BBiMFHdn
xBXii3C0tlSA5AOmtddQAh1tfYBU0SfNLphKDMSk+i6eVU6zKHnlUZpWgC/p2mVV3G7qkRSQVaOr
zNf07hjOZn2Q4KXqNoAmJGcQfdcTKWXMhEhKMHZlFBnXiZSVntZEOTbuOLyfOzQ2q0pVH9EGX3cS
VtA8ZNyd1eU9zzXjrd68RqyMi14R10atTOR4htWJSDAQDMl31RxgZiBgtJw49OWLNI5hxdiMG1ga
MkCNnMLqTl8PlZbvYkvcsClZXpSDvK8DMZ4quczu8kyFxiesDMecXB1LEgV4cFFqrmZ/EbLHnTo/
F2XtoJN1ICd12NPneNXWOZss9lhvKJjUqxG4Sdjd2apO+t4p61qDCCICWMOlNBuMZWfhZnYMGqsZ
jgW6CHksb4gUmNvNQF3NmhoZvv+F7EvQupBdYSqio9z4Ur5N8c6vK1UKdliOwF9LkdI9zUqf37VI
FAkUUPPLGb+/BPZB66aVUUc1rafOTue1Ued3vhmRVMW4iHXSzsl3v5YUCAJ4h0EOQC5pYkQhbfw8
tWWWrbMWrtNWROZ0i5tKgS1ET5M8CLX71pu8qhtR2Xq+toxKfpg7K/K0nDcJUiO1Rc+x1Wvb6AI/
JFsJJm46mE26Vk1bPgL6jl1tCI+jhSV5EX+3rPv4JgGyNu1jYuohAQtYK6xNY/vZlTF12kIslNNT
m8DUOMhKM9L8G8ujXan9oxkktXocSbNT6iS+atJiG3d54sRp/i2PZSfqezLafTI2k7WaV+3dHCWo
9+nFHw0Gyf5KpigEpk62HLHmcbBdbM+e2mj2HWGNI93iAKE77Op8E7M55iUhlscq1G4iXwXywmMS
Vm7QZPZVKPPjQEmkQF2hpUpfAqXFOcTRI1ZX0VzWHCsEiI21VfohsbB2xvdIVFFzrDIUHNztaAA+
pmkC+1ORQ050QTuZP7BuXvsxBEaMKiAz9oJQmw5qStOqq3lipvwgSpOAvRgFbL2xM8t8xo8gn0pQ
QBnAzHzwmaVbcr2OcJF1KxrANnlvHUDz1aDavrGLgXNxAO0iadjAWGqqbQ/0+GcM/hceey09RFlh
OROP0o5kS3VjUJKMMMtAf24avTAu4QqlK/LqnHCMgyOZYpbXxGW7iYr+C3F89aaE+SFNrKNo3onv
QTZHaOVq5ElzkhGZAlg6xsDCiDt+qqL8MiYEV66RSY2KI4R8BZztmBfqRJdd9w9+pvYb8OJS6ORW
l4zbuewk2QlCYGerMQtBkEC+LZ1+BGQKh2ee94ZVQMWKQ7wEBGnv2g5Ssi7zyitR+iONcEPFiaZe
RHJtnvypJ2RpngIUxVJeqhcym+cLzrza1QhFOclZZUG4aZzYLONrONB6w4sw0b3WxEFPFJXGYUmZ
DoHuNGlIP+xOuq3BcgVOb0aNFxHo5sZxfa8GmIOpW8NvczjtaOTmiEaa5sEcchB/fWxpL7B+h11n
FcpPfthyF6SxsbUH6ZpDBorfKI9I1x0K/0tbmqOLocumc6cwtArBdXhBP1jDPSu31Xlt6NO80WvO
8tmA+ImdGTCvXDZo6JNgeOkhZN1rfpo9DfPQkyKptVtSGmGXBKUm7e1CS59DnAHrVp4g6YPLK7/N
Ra7ELj7Tn7pG3UL/tPISqYNXTuxJVG7nkWHJsYP+C6Me2BFT7CFOv87M/76nmtlPtAljkW7zoZvt
vSXRq1Z8SQHjPHfEHs5Fl9wpxozrYTIz/j1LzbqcIQTNFqz4MONP8LB0HZib6BjKJ3mk7eo4yN3e
BkrO9KYS+YWog2pcx4Dy2e0WJb8/WE3r8O/12q0RlywaJuGuPwAq6grFtj0sccSpWsFKsltaovQt
ShLqKpsQQbbntURryoEnYrzEfdZfpeEUiE0IuIUmRcArlsOUSqJ6vsXVq5dPTPcoqEVV71kIANwS
rVd2z7ACFWXXRUDHjs1MO7TLYmktd3gfTKhE1XUqR+P3xAzVCNa7Td05+UK/Ix2UUVPSwT9zS9qx
KqDa6ZRVQgBwJnGwY6cOmBeiR7rlZzULL8l7dQakO6dgy7oJEomLJqr5XoVA8TegGC7todwyA8zu
5Xpqvho6xGbws6H1RVd7Fva4TtEOxDKjINBKyQEKrP6C/0Uz8Wq04pGI1LwFhdUH+ibJqrzdZE0I
GqKur+qCmKxJC+3niDjFJfDKhLZfKTDwYJC5TcCK4vSgU2yAQ8mIH0T3VQpNYIq6m6Ux+MkSooi0
kdm74G7K/PRbeSA6C0sIfTT4DXGwK2acWGuiCg1zUw0x4zJ4DsaafOpEbID7KQYQI6AzLrPHtHTk
shUPYNaMHrrQ1CSk8OTkOuuGoV9nScHWhlcvIiA5RC5h9G1grMIaSMoaYmf2s4b7mG4KO1buKWDq
et2IfqmSgoS+bJ9f+Fnw/5g7k924la1LPxEvSAaDzTSZnVK9ZGXanhBu2XfBnk9fH33+umWlVEqc
QQE1MWDAMJNkMJq91/pW+X2cHBc9OrKWk60NZE7g2kGEqFsUlVMPcOguJnSOTZwot4WhI9EKULcn
t5KjGdzPFgxhSlHT1j97XhbVyAVgimXEwu/7sg/ulK7RqXGiuHyB8jLF2ylse0ArRvtdIbz1q1kE
v5ui7repMWEC8CIdu0ANGGqdqUrcZ/rQV9vRqMuQPx2IpjYR5nfo1erhSQ5E3oaGBF1WzQCFFwtV
625aUjiT286b4potqcMeso6aErtbR43Oh/45WZvIDRBgkZBkBduunrrTWFXqCeFKZxOHNsR7SF72
vPD99eBAxMHQsJF3s3IdmY2l/ESat/jbrCcr7Q9ZqKc0rNjUrOx6NB+ARPVE1QZT1+wiyaZgNU0Z
RKHCw45kzKIlUKMp4lMyt2N+8PpYS68arNTseSOKeykItJCcCY9Tz2L4yima4KakJafi6NnNJjTP
Y23aHPGseMJIYgyw9LRed8Y9pZKqvY1mTmUPTZh4xMp6kOMOHcerH+RYD+U2jXSQPWbMStYMVfvF
szD4rtpOs69x15DRxGhlp54l2uMUZQ2LlKvBVvemJ1txmupcPV4HFjl4CeEOd7Cj7StKL82DyogG
dzWyRTPNLj5jeghv2IG4Vx5igGdliOhrFo4WewY8Jvi2lvwUEp0BivbRkoXnlm1Pq4acQXhTuXnT
Izxhl5OXG9ssmoPuTfN9bPEecNPdtZE+rD1N8cqZDtaQLabozhGJ1e5NA9nKc1Zl1m+8eom4TmvC
OvYe4RV74kUA8ZRBT+RrxzDHOgROqXhwW2LqUz+jj0Gxv3XGwvuuiSHXU+bVGsPZkFc3qua7u3cq
Teb7JSPW61Z60e0t8h10TK207dVzUpXPusur9eRPrQv000B5fBUZ9aexrKjYaOqBKIQbpWePgx7u
8yWh0A2S6b5ju/dcsdNegZm7DSqUTijtaja7x5YmS1LIQ93n39mzfoOZ9+g11ZMyjV+5kdyYHb64
NMk3ZTN+M6F9rOFAXYXB/OShNlu1eBvqvJjWuiNPYNcJAJHlg3LLR7yCX6SynmNdux8yS96UNFCp
oZG/aEflfT4295RqoOEyyJQxfyMG+0sZZfradWIJ0LFqCEYxgDLk8kdtp+ZPeFgcClo4QK0Kv41m
uimL9EbzKmoyHoUTwhp9CTlq1XqAiIVuLgOmxSTPGRqVZRb4uUj2eRV/0nNoEmj+WErK6ddA+wDL
jPlE4tpRNRyIJE2Iya46juMEgIRx2qB/oRUz7/VEL2XMaMoG+UKO2VzTy5g6foJjKyskolXUG31W
N6zPd8GkWONIbVh583gva7iUs/1EFee2NIqrobA3OJFuh0wyby2kfjnB55vTfVXrzdWg9WIdmMnW
0cdrDWCrYAsfAHFdkQitUZ5fQoGjm8HW8luMVzobg/Je72nEtHb7JUN1SiMq7rZpHXuQm3GNeWN1
z36rQb/ZryJZIMrA0LcBe/wCA/IB4U15X4nwpuQgRXMGY6aD6eoF9tpvE0fTDRMbyMieUy5Vmvpa
S+uZlHv6daR7LV2ZPVh8Cmet7id28CssLLmKg/kbER1fDPjJmyEjsT3W4pumDB/6sdwNo3nX42t4
QoMFdn9BA1Z65x0KRvMVMkCInAVrkw1+ZO3AiVlx7KmuzaaO0QdMn71I21YVP3BpxrJvPUTsVv1g
JlLdqJ0dQad3ypDjlR0lT6VsnDVnyIDBV8c3pQa3dSOWdx5wRJ3z/nswtnTlLc6BEwktq5J043WO
TX1lZmN7RWLxvaElzzOAqg6H7oQMtJ++N5Z7ZYfBsRPz17jsDjmo8B0O/nuKCfVKlOLJYPOuz1W8
h1AW7/DxbnBSyn2CAv0mMpDxTjnNUb2Z6W7G/XwvR7Paw3jcAWXEf0pU3UZn9qYznjfPXKbauDOf
x3Ke3qOV+lZnbH4N20HTWFXOqtBynRaiAYxTmbcFAtx7PJsB7sP0EwzDJyJev3RuVK0JK/7NboO6
gB78yqjCYHTDmsDGNIjjlucaswx1IOpcVRzKyCrYjWSR8jLO0Q0q0SlcN5GQoGL1cUsB5L6N3K8i
qGncya+l06OTNlw8uh7V7YwcbqKmxJdGy5UfxvOd6zQMWIINQzttv3pRn24sK76qM+ugQ0ymM5+2
3j3O7oFjJMTFYBPXREztmy7M0P9EFpVRAJZh8UMUZp39VJ4x7PD4ox+qsPQ2Zamv6ioyH1Xkik/Y
D+YbGmkmYD79RMJSuokkOYQk82hrwh+JZxyaadiTLNCcRsnbpyrmkDGonG1nttNTA6DtICog4sE8
alsDDdmqJyH2e5dTz2iahI1kAco4qVhpwDg/J4GRb5VFF9TNI0DqZNaDPYM1tkQhtFX8FCRolNPy
k0vqEuSETyHb/FXd1c51r/JpDxl5n7EhBaywYzd3W4hR+TqfFSqVmBxub7K3dhLRXhfOJ1DWtU+Z
qYAXaRrXNZuUvZtXG0qQ13y40C08vlkx1ycF3eMKRRUSlTacObkkCFdA3G2MeN6LvL11BMWJHBJ7
l+gvU23v9aaq1hbVM6g/Vf0LP+K4D7uRgEjOTmtXWTdx0cjVFI1XhdddDc6IWisPnsOqm25CnIZq
7aQkWi55ToFIm8+VLHTw8AkBW84+ifL0VmQDvFOzp73Yt/YXNOI/LBenQUCuJYC39mU2hugTvR99
HdVVuh1cdRiTUe2IYvuksMZj/TYPipJmFQPGc0VenMyY4N6xK79jYf9eAcXHmDtsSXSBFJANv1M+
EmQUhrEi+ZY4B4uZdubQyGlSUN7gRMr/mpo9nxIugW2G+Rw/JqooDsU/k0H76kztA0jqnWQeuYqt
7CcHHBZ4Td+ZdU7UPVozl9R1Y3oJiXbzKY+/2FZlfwmB224Ze/x4twkL3+vTW1rP32d3kD8HOe+i
0fkaxMWp44G6hsFvrmsTRHt1ZaX21ZgGtxBffpl6H/k5oiZ3PcTCgS89AhCnA5b7TbcIoaiSW1tQ
3eWWMOF4LcuiJFVMqeDQMU0dhd59TlrZbtzaPZJx9YXTyW8xd/fpGM/b2mzv2BdOfi8kBZ2OmGFq
I+siomDD//ns2i0HHnJ7b5Wav1kWE1CXkFCBAXdbl9ZtL1x0NYZhmd+yBJnyKkDjE2xDt12iveqQ
TV+PbXeVd06zthTH23i0WyaWtMQCnrfO/RARIVphg2eIRhJjg3A3YwvKkgjpTRh55efMLe1bj7f8
U+pB883Q5Gd9bobGww87uXzVWdLcSxpPGh1GGRC0A1L6jh1XIfYzoXbmVWAhiNxUsFNdP0gDdRwR
3z5GSbJF/ziQ7F5UYFhdZ37B9TgRrJINBsaQULNjGuAZgcUsfCTA3PcUFUKesZxRNa/IimyTp36u
R7npDNUlW05SqIsJYZGZL1v6M5Ps3YNi6vgNS2+61bsh+WWi7UAlNADpfyHIrNeZEZxi79aiORAJ
MGSrzhhGmd5yd050H9VWLA8ZBdptTmkLakLaih1Fs4lRmBao8NHcBbH7dcrz29QaqbRC67erDMUF
GlOfGOdspWS5NYvU3Q4QoZdQ5qa601x5uyArfsSMtQdMANSyKO8oExeMB5YB+R3L2qwfirYJtkao
/WS6uQPhvMmcFpSlC56BijSElzLyiyBISJvKvHSRmJASaw7Rmk/HWo9lXX6uOdnQ9xnu6yAh2qQM
S3c1e+6uEnnF/psR1lZb0vlCSY9ESY3y0u/I1mctuQF2aZg2h01RDuwpRLhNYUkTq1b1c8NuAJhc
igaJcEFfOumMaaYxwy3i1uAz9pP0e6IVFqF3vRyBcgCw2HRAYlwr+Efr/v9A1XBf/SqeW/XrV3v7
rfoT7PpfncI/0a7//ev/H7KFBT71f9ctsCbHf7uZl3/9P2Zmg7RoE5I/IaEoD/4RKwBd+o8NjYKk
FL7kxcb8X7ECGN//IIbxAJrpJu4uz0ND+L9JhqbxH0Q9i3pQlwTG6pgQ/41gYZGX/2VMcFxLFyAW
BSwkky7VOaupdrO4lZy/j5Oop4O3bI7gRZPyJpLRg7Kp5H0kivk+tfOJg6Hb3WlxL0jpgCXM7DT/
yKYkvyA9OtfELz9KLjgj3fIECMM3SvEkjEJ90JyjZSbiqrXICGzAA8CUd5bdlduugB0X2zkx3Q2Y
Ck4/2pK3wE75XyHe5PJDYOovWb3Md+hKzrSawWyKgCXeOAaFymCrR80aM06z/2ucPPzztP92eptn
4icuQ4S4CXtw0agAlzxTaU6ZrQWt2QdHLciIByEwc+3mRATOESfdNGhdZrn22jK9meb2DDa6UtE6
CKRzRSxB4gswM9vcqLvdmCN8RAoRXrlDEFCS8iBQN8TUB3k/XtuZtrSha2tLe6F5YaahHNnkBEhZ
hWLRIyNkd+HOGN5nwwtr6wIaNGmS49E5U8PICYVfb1nOERnqdUVIo4zVXWnQQkGVoZjsDQQt9oRB
rix9AH6+mPq1RfuK6JN9FHYbi8qKKUDlgn+hcLFNEmdPd/S5JRW00oKdxsRua/+KX7W89uVXAxAF
pAlndMky+pvsZwZENAxt6x6JVKj3mptSga7q5sLDWQbP60+Pq0Bks2wGGGip5dn9ZU7Ix6C0XQr4
xwmfwCoSubeZGmfcfvwKjHdewcLOg+lkLMI66+wyoYBIZWZmdOqzKX7sqCdgSKjGvsc/mTWPqrFq
fYuqMD5OAJnKtWcO6jaiX4TLkFDEetMqc5hpwbHwr+a5Q8pSEj6eXPid7zwNsqXQGVpAmtAsn30D
KYE3jXByXG4VfQCPhJKVObHL/vhpvPepMQ5xAtFGkxSzz77ooVJ6GLVacHRdYVBPjavr2tQrXy/w
AiRYV/yqSRo2w1VDCjzQdtJ0zGcKVsUXacaETBRS9wcVUb0oi5/oSrw9qcfzQ0JgKnVUMg+njrKB
VzW4Vud+XieVbWwnNj7rMm31x5zm/sFMzPKCw//PDz8bTeYf6AXwC4PP7ez5FXlMc5bd2FGn+XhQ
E3diq+k7y1C6c2HqoMPCTERiMzqbOlW3xLTUq7LMrCctMWyqmaHmkxkRX3jgLHqvB7nD1w9sYxEH
MYeek/AkahO3S9rwFJpWeD3GcKA4MYhrunDlNcGFBGCanrptckBGH7/qM5294y5XhmvhmCBBwJ0u
K99fn1fL1t4mMiE85W5+g0nafna05JcqAu2qTYj3+fhqb6ZwrgaB1KC7b7Kgn9sQ5cDRitJKdPKy
VPle6czrbhB0KsqcGPUavwriAHFh4TizNy23SJXaQcBoLRuIP1rEv24xhOLoekt0V4Av8i6KK8cv
hFX4plWUn53Ic3AtFSfRzfOOgJf+whf7ZmLh6swnVMVxp3uskq8fcEJ8FDGmFfNXiHhR2BlcUrKP
MkKmLzxc652nu7BJbJSVEJeJqX99qZqYOknFECgJIi5ETnVj78LCoG1Zd9Eekc2NM7jO3hjq7643
T49BZ+xnNco1Dprf2IFrlMuU70VsfgX5Ne+1mtgZaNHbWTNpJZhpv54Q7W8zK/0NcTy+Q7lU+0YB
0CiBYoCbJ1DXshOnWZ/0TUXyEP0H09oYneZcx00ZbyZXVdezoQdkLNoby+keyK5QV2WOYAZVV/5t
KtFvtDqW6FJR4BkbdPGeShrfsGaxdhZVy78ekY5k8UImiygV++PrZ9Y4chR9hVuskMrbmnghNxQp
0tVU5/MBx0W5wvx7iVX7zohExYHHFZ+8zsXZ1P790YGY1CtR2d5RiNLGKW6TUOYUGtjRYryCN4+h
aK6rtQFR5z6oh+7CB/HOkIS8gxuYSj53vJCB/r58K/VJtFnKOIkEqQi5CQtPhI8EZJQXdoZ/eLiv
5ltKeeayQUA6wZ/nWFUVU5X2psg72vFMt6PTuzUZe/q6Wao+JljKLcFRgz+4k/BT2Porux2mw8ev
+O1GeWGVClDn8HRsmg1nG5URHeqgyVI7UtGx1opM8Zu8MupdqpDq0cZRB3POBDyLeNqHY+ttu6iM
9o1eRxeYNu9Mtrx0/FUs4GievbP3HmMlGWVZOcexMbId6AgSiJKyvEsm+dTOurH5+MbfmQ9cBjbp
bowykLZni10CC6IvaCEeFVWUVSWKYJu4pY7cerJ3GSTju8Gzf358zTcbFG7L4ijGYgaaXp7voyiF
qNkyBvdI9re9meLimxpT98KidW4UZ0rHqgXFlTXTwCh+/tUixvbylATdU7mgGMsZ90ObiulqGGz7
iSS9Zm9AhTtQYWM9U028iwxTO1Sx15JT21kbYs+qS0N9GUWvhzpLKLQpcK4cVjkpvv6qMr0g2ZBE
x6PeFQX6tqm/SXrwCEYaYOGRk76LhJg2QVzHa6KJhgO6xGFXt9F04bW/M96hXrEIuFg22Ludb5lL
UKg02Mv45BS0KKcsavdeWfX3nF2Drw6ChU08OsUOtJu3l9RZDzTlYf4VUbv7eDC83dZAveegQA4p
v4WT+utHkox02sagjk+S1iFR921qfKqNEOYxFIoRAQwbvnal8jA6tW4HC+/jyy/JCGevxOJA+ody
hv6Js+Pr61vUksLe6/tTQEPKLytTkOtRUnm36AKyO6WurwX9qY6zpdA3F7s68Opn1yjcE8SE8aZD
EvFV2l51n8Kjeu4mncpQu2hAZ9ZCcgmwjjZuQy830laEg1H7nEa1rzNzho8ojV3idZTeU3zjSUbL
eDSwwX18j2+nFAsnF6h6KiDLJ3F2i8hQiIAz9PyEmxfio8pMUDvkPqNGJmlyNMcLz/Tt983Bmo3q
YtvgEP7mqKqyGfxqxCvN+xhOy9zshBZdxFS9XaLYlJkSIoGxnCzP/SH2gv+cPVGeJntyMffJg5nT
SiSVZdyIZBJrPF/dRjcL7T6XQwikpvk5xKb+I0mz+Mpt82xbuE18BH4X/OvVkxO6gyvK4yABmOls
l1Xm5EKig03pJOBYKULyKEFVikedVPMLD/vt92Phj4GOrQPLspzz9UIJ8K1maRakZRTFw6DK6ns3
oU+lhTPsosaNHw2z7baxBxn242H1zhxiQQJg9eDDWZbNs7skGtNtZrPJTrHtmM+hZIIQzqjRErYn
k5Ty8juNLOGzcyx/tsECUnI1Gnj4Gf71AJcmK+UfHKEgSWAZkH/t3utBRhYWkOKkGRpkFkq/OFTL
tVMQiNboVXHhkf/Z/LyexpeTGPU+xNLUHfSzRVMSj5gUJo2iGKjsiUDXZNfkenvdClJqpev0j7Ux
8KGTTLIRqhnuyCN8gEQcXwFGQQUAa9P3Ig7HRZRrh7ga2dgkA/GrSJNuGxdsWIyIagded1oneaAj
ju3Ga2FX6rGqh/jC7bzdAjCJLyBHyMVAVc4P8mGZ6fQbm+jUjEP2qUmWkFkLo3NfK2/Xm43C6ZG4
lzZcyzM6e4Y2LCHmB50iLG/t9TtDB0uEcZAlJ9bK9CHIDOeA9EXfJRCf7e8KRekm15LpOqG7fpcU
Tn1hzLydpNCZUiNcDHBM+38OSn+NGTS/+uAleXZieWzXOJYwXUVVf+HZvp2juAppCIxNrGzO+dF5
wiQx23S2ThaxSJTlIIvhPXF2SCHVhSX93UuxcQWmid3I1s82jiqyHeJRs+wEHjhfNU5Qr0UiXhKA
Lheu9M7WCiihY8EhZ/pl0y5evzsvxp4tpzQ/IV92tgalga3W1c3eGQSd+lSzd13Tfdacyt2Cqm4f
UBZPK6MjGFDheN94hTdcOEG/fZvg5KkXeO4Cp8Gg//oXxemoKSvJ+UVB4+1ySnj+jPjxwlXefimk
qDoLGwlgAmvq2SN2YLJPlTHkp96t4pve6W2/Irxs25Q4Wz2rI/BqJCPg42n2zeoN34XeBYgFUjuo
b55dVDGoMhh100lzxK9OkhjWuZgfqoSuWaq67MLS9fY4xvWE1Nk4Y+M04E69fpS6TqdVT8v51ME+
34y2B3klMSmBh3VxoANN13tuNR/5WndTdFDdu8HKrz6+5zevE/8Zszlfpk214s1vMJe9qRtY5mkg
TZsc5B59f5HYFz7ON0snTQl4QRSOdXo2tEhe3ymlIOwhmqhOqO5j6MaGvNHHaViXgdVtNAe6ZCDJ
zTPj8fnj23v9SuHp0nXi2cK1XOrI+vkjxn0zqM71mpdQ2jcE3Tw2A2LbPDKOcZH//vhaZ4vVPxeD
EYlcBoATe7Llx/w10U3W1JJyiIQgnyXmAvqsWF5sle5wkDt+W3rTDryYva6hX2w8ZVj3YU42fepo
8qqEu721ZkUkQBLYqw4wvG9EGLqIq1V+7sYIb/TCuGF3F7DrnYo1B6lk5xaTu6sl8IMaOuCFlcN6
vXJwQ0QbWLwz0kB4gUx3r28o5gPU5mDujlOl5Ydcg6MA4ty6DcjPXbl1bEKeRHgvtJr6OuD7vTBF
AzyH/ohFbuKxdcx4A92t2hQu+BfXZkXFMZAedScjTbYe1B1j2z1ko0Su2wzps8ZuFrFD7axnK8AK
7MTaNQ2N32MCg68uAnEyE6f2KZQnP1wvsrAzEQNJ1ctJD7Aqgmvyhcl1iKSxiTMdxXCNXd42KDJ+
/K5ffzb/PBkpaWguNhceztlUQXitMdXEYx+HBo5RYrdIjwcu9fFVzvogy2XY8jFyOVz/YcCcLd1m
EOXo1QP9OPWuyf1PHr7Jwlp3iKo/zxOtc9Io5bZWmtyjIsDQ0k7xThvJIzU5jNw0uULe1NntehJO
deHXvX0GFjVjdhWMXmuBtbweHbDu1ZTbAz8Ob9bKMkbDp/vlXVoC33zCPAOa0GAW6AWxCT571EUS
NaQmS/3oDphXCRYlrLPvMAZkVnZP85p7NQj73AjRVj7Ppf6KqQmBgjYhaJM6rE/Z2X5QuQbaDJne
0XMYLjyJ1yfb5TVRS1vqDRJAHXqGs+/EiuKerHbNOOJnl2uOaYR2xAPBtobsUboW4z6o8dR0WvjT
bfhMPh4lr7cj/1ydrRVdMlrhSyPq9XuoAjDQpR2ax8wdk0PnjOh0QgqWmJDbCy/j7btY+veU7ZhV
YdQ5Z/N40FazqrJCHDlZ5FurM4I1m1rE9JUZ3ubs0S882EVQ8Nfe9c+9cZ5mSwe2HET6OWJD0AIe
WfcF9frA+jLllrjSlcAAsvhpJCWFdTLlSCGhOxOrPVu+qfJgO3dp+gBXeVx9/KTfu30KDFDvYCDB
oj2b4COYuzEPRxxxrQNqRAK+GjkNoWJHKlN0MCo/vt47b5YRTy3cocHI0WH5Av9aUMwC/XRaO+LI
BB9cs0tkDJWjcWc5en7pSb9eov950vSQqU3SemJvd/aZSVwRed8xhrumdO5nqsTrHpkdvjl7MwMd
uYt0NJm6k5BKnmXGvvaU6XNknajaqE9myVtIvgugoJBziSUmXHY0Li1I7/5GvjHAyAhAEKK8fh42
iuyKPFzjOPSm9WSJYrwdmjLbTFUXbl0av9s8KcGjYNF6+PhNLE/6/5yh/ufpeMBe8FtImjpnb0Lj
/LTEYBjMdaa5HVKseMqFpPevr0I1Q2dXSKYbVYZlPPz1vqUzw0eKNevothGOI5dqahNl6YVX/c69
MHwX5QZNZTi8Zx+xM0aJFyHPPTYULjdWWXyCy3epKPzO0LXYvcMoIQ5hKbK/vhVDUyX+80keDTuy
r0LwG3urK4trvGb6479/ai5kFT5LJiZHnL0bgn8pkM1cqkX5CLWZvmUh8u7Civ/O2KOAy3th9NG5
PG9bcBCL7E6N1jFmo7ObQ8fZ5WUiH4dpSK+nshpvSsxSO6E8/cL7Mv7MK2ejz7ZJ8uJMxCt5cwpM
SrtNevKvjkY3ehHRxxoAxARp8LcsY9SvIhYV4WsGaduojpMX1WruE2Ws+mDnsfuDfXF9W4FPPRkR
ESX+DHz5m0Zc1GMoZHXfVhmMca1wtq2l02BPaieG2ZEl83eyWxIYL1JPv83sOY2NPcW565upTZWA
1i2G5hm9nqh7kjnFYKTVKqlc9c2QgnqkFsslyceVAIlxmvOVcTgl3roiZWau8PZ5YLR/BNiPv3t1
r8SqmZcQr1C2k7iJohjQQEFdc53Jrio3htPY9bXKqKf7sav0b5bonZ+a1VZyM87jsMd7rrV+apQ1
lOMobZ4nq42fhdVVJN4TNPUQiOY2Qsyd+ZCiCh1kh+X88OgXI0iuQCuyYRziXTKH1I8To0mrdRqU
ybUn0wF7tIfq37cLo71J68UrW1M5Vz4oGefLNDAsV50y3W1UEMSziifBXjnI+mbeNFg8mnWNGfWu
Zie2q9TAFqZuLHJMMUWqU5u6VKRq2uHRdqgHllM5BsU3SGYBgMkBKEiB5xnMBdldP/sR+jScgZzJ
tynsu5p+XrzNqq5QoN6GEYyzlySCslZJyJicIz3em3oXPPc8fpzteCuPYa/Zv70u0/axSMr75ZyC
ypYV/QoxrfopgtwNV2g7wZWNWo+4u7GD7sXM8KYAP7Xbl6qGXLFrjbb77I4uJglzlMZKCuX8TKNs
vhFjA88Hm0PL3qxMkAfPbZGybY+xZ9VGDUGl02Cp+ZUVzFdWP1f0pq1ielDE8zjTaJn7KWlSNlBd
IMhwG9X0ua810/GhWxoY7QQ2vrGUgPDMJESIlJlB/cVkPHJYNloPn4gha/gKShGPiSzm94CdRq0x
TpstRopZnNxKpU+4BWaEyBjYbtpQ19N1PyVOurbs0b03wWH4uuFEnw1YHaTNu729DdsCuze17IYT
2zyXvz+eyV5XPf6sMqz06AJopelLF+H1pEnQG5QLZ9HUsba8jCV5zVhvRy3A4dOgqkPktekKK95+
fNmzjJN/rktP2KD0YdHMOz+eZ05TjRFh5UfbHeRtHQf1ySs0DJ29VL9rJQMkIcDbQ7p6xFh19bqH
v78Pc9N6dCW5Tibufnr0nP34JN1DWor4wsp4/mRoLDKLO7QxLbKbKfW/fjKdCkyBiaw9prKP79Kw
AazaJ45vzU3oe6llPLEduVR9fu+ikgWZGgJVRWp9ry+qsy9z9S7v2e0SIJaYju6XIc5kPdpM3tbp
i58fv4fz7eVyk9QIaVguL0Ge6476yuymUav7YzDXuyUkDy4NcQBdaag9uqALC9oZaBq25rLTYCmj
GUgRlDLj69vDaG4TBij74zD3w9ayyR7MkLbeR2Xc7xNWBr+RDXARLyYrME+CfcQZzw+UMH3QB/W6
pY8NCjUjrAy6xqag7+hrZZ5sohi3nBcAUZ276RKW/J2XgoJh2b386bCdaxisrGm8SMbDMTXx1vS5
5T4YkWnwsRfG3qw7EE34BC98Ie+8GXLCBRgMFn4PVfTrR0X5ZSARrBiOXq1qkn00bd8j91shQR3W
SdvnFzb+71xvERS6LD5IYRz9bLj3adY2gky6YxjaT3FiYgBNQ4kZ3TuEFu67j8fd8uv/3l4wEFxP
ulShllM8+oSzu2tn4jFUOh6bBXAbRVEItkhdOmG8c0/cD8Ukdu9UAf8Um/7a3PZicbeP9Xgs2nrw
eznlh3awn1gOYCdzSL4wvN+9HBggale8Mox1r2+K7ZruhLE5HudEYVZphhGbd6GuJq36SeGpvHC5
d54hRTLENezSqP6dSxnLsR+GYC6m4+Ba0Ra9crnFq2O8fPym3rkpVgdSxHiQIOL1s617YWtuQFrI
dNRb+U1m3QOksF/hNP5yxr7YfHytM3Xmn/kBna9gOqLFjIfr7DQSRq4zVghIjrkzdWsTa/Gqx+y+
6ZPG2k148PcDO66V5vbxFT6hJR1RjGsHCIzfZDHBIjrBhgV7hI9/1/nJgoIbGQ0cUCnWM1b/TGt/
jSMvzjRVTEZ31MK+31ZuItYtIKU9ft9LyfNvyg/LtUCOLaJFXacNefYd0qCTcRy43bFjC75Ct619
qqMguRkqu9qIpkS3IEbkoB68NvCK02G0mgpkd5VdtezEdx/f+fs/h3mBkj1NIRqir8d0ZpSoFa2o
px6g1VezydKLWmO4yyPiCyewIuumLwU6fGR7ZjBa67yb63VnFM0+7orhgn7KfDvmeTpSkuLMDMXm
4ezpVH25RPpqlIcRW1/rPW4LObKVxZVO0dWc45UV5RS0J0i1VR73d2MceLvaxVoZTIRYq0ptnJkM
Wo92ru9qqXnfzJm7kZXU7rqmyA4zbtptBljJRwU4rruIoPo2K4cLaqHlh76eAEnro64AZJv7wTnx
+rl2Xt6TGhT2RzObE78sPXGXLox5QE86SEkv8DP6CNdWYh0/fqN/YpDPr4xHY5mnWFuoB76+st4L
xQpd9kemDhI9tWn+hEKV7fHo6M+iT0A5KktuB1mD9iZPeDfl3hdIHOZjN1fVqZSJs9HYEsKY0+Md
tWBt5aWG3KiBxrcrNA1jAk4wTVrNulORtbXrPvDhG+Cl9qLyxc2AleV8bLSfYryAkequYa6z/Xei
eVNBm/VbNWUPmmk2u7qZLoWOvx1CFuosk+4+jTAhzpUladSinR3i6SjdKdnOuMQ4eMbywvt9O2UA
3+J8jHgeYQ5H6NdPeVJE2+SxPR+JqifSR/XOCiVScVW3EPI+fqPv3JC59LhJKWHGpGvy+lK6jdoA
Z71+7BB17pq5r7eZS7rax1d574Yku+FFuc30LJd14q85MKRFy0k8NY6oX1xwBKJezZX34OZGt/n4
Sm9XHMTSSHEdmxdFG+3sG0+Fo+h/1FTfewPck1H7tpE/VpM82BT/Ljy8t98hjW4DSi6aTAp8b6Z2
KrskhzTimNqps9KwrPv5ZKtbnZCELTxOfT+VennK9PlSjeWd20Sbh6AarSRt9vMHSthxxxk+Ekdv
CJ1PTWh9MyJd/6nFXrf2HGe4MJO/8/7YlKA6puVK4d4925yAzXPbKpzEUc91Y63Dcd7FLthJU7O7
l49fICOCwfB6jrHYduG6sxgVVMnOXiHkh1BNSeAcIze8buqqcDcxPMSbtqRYhTnEcj6NSYst2ko1
99mwIh0hlY27358Huzh4BAL/TsuJTWjXWmx6OQNJQX3AzXTfG8si4lyvJ18o14YvysGtsW8sQxlr
YXF+9RMPY3rR5Tn4HeX2FeHFYySAC0BjpUoBcHhjaWwrWEQtgYtVddbBGVLnCS0ka5dZERJMp/EI
nA/N4hSWVHvZqqJP1/ZV45RPDvbTDqdCJPGt1P1TNcBv8UPicIk7py7VkG4XmZ9tQOUjqqDJ+BxZ
9dNAZoNaSbNNQIrlWvYlsdKk27n4DtpVyFKagUycENTDcpp9UrK1KzDzQq2irI3XTuVwHO70/8Xe
mfRGjmRb+q80am8JzkMDrxckfXbNc2wISaEgjfM8/fr+GFWFV6HITiGXD2jkIjMSCrk7nTS7du85
5+tuSGKpMUu786DtDbawe1gj5ndm0uKaENCl9x27Ch/mOXVdzu+rHbxGvXVU6pJyKo6HkFJYyW3P
bBoE+g1Kf9cn07BS2XKyzvBgQWNvnqRJ7IAKok31U2ucbuYaFqBvLrJaezhReuozsPVFWqYvaj+L
N1YHGnB4wirW08zaqylmal+rrJH0kjKNJ8/VkvwbaiF6MWvf0/TLeREvYNvj+6Y2UhxuliTJKGPn
RB/ULO0D7dsRGTxCqjtFmaJTJ6IMkEHU3bWKs3xTbTE2uzYu1IqLZDQ03YxxsXYOuk8ojahTpo3V
DrHxUCzAUa5CNxpCD+Z4fIXqQv49E89avXLXA9lCtbjKFj/PM1R6zxV2muWR2G6/s61qXxCrv+1i
QHrg+SwwVZka2EryxaP9+wZg0r1fJbZYmhRO8r8uzbU0y2yKhftYT4hP4TBb1IhfGiV+X69WAyyN
13Uiis7t0zNdGUsohrITj5Rn3dFwrXanjeRoOisuJzeNryrh3xcsXo/6F8/neoAzPm04xPXFtnQG
UEAOIuawlEArWv2yxXG4/Wq9+m254qUYd+F+ctet4NNLqSFO0amxSXBs7RjAorpsVDqa5BZ1jHZq
ncyAxI1uk052V53RFT+iKsoDImB1Qoihfnzxdn4Vkq/30fp2bFjDbA6rF/HX75NJX0+ZoInHZoGF
18W1vG6bcD5iELC9miCVLY9+7IFlMI+NVdHk5O72u0V+1RP4sxsLFSi7MKdM5jafihi1EKmMtCh6
GoVIg95YaFSGffhFL+BPvmj2YA49SIGwRXz2hNGlbuRod9ajFseYfXT4hO2sQYGvumn/15f2Tz6Q
Bd5awQ6GDeM39x+pdDNApt59TLLeOGgRCahVjAL9r1/lk8rq5xdorW0UYu5hjtLD+fULzN0RiFaK
vcfQiK8mMbQ9TXneblmC543mMriwiljbLNGoem25mIEVz+KL8eEnAe/PN4GWxjRWZTgVm/Xp5JbU
TZrqURM/hTE58jtwhuGZU86cb3NpgPHhZMI2qYUrz8Ptq4cFV2115ClwHjRX4Bf564uyLkK/lgSr
6wUPCpZ9bTVa/XpN6rRWyPgiTj+ym0XzMVtF9VZbKpNgOxFKaLNZ3ylHYuTd6G+/NEM69nLiKFZ3
+meffEQK5VSwbj4KwIGBZGblo1t3/TbNX9JW/5jKL9F9a1fk109L9ADUXjyHqJdxFf/6aRPRK9ay
WtXJWNE/MoTBq82hrR9jIxMoGMB16IwQYDz7lim11CcjFKz1X1/y3+92vMwoGdHBImdEPvnrm7BK
AF4SkddjohhxQGpxeyQI3g3++lX+pGnz68t86hAtFsITMpj5rG7FpMoCNWOzdJzsWlOvbTAFRMc4
zUMOZm6jDR3wWPQOXpbK+LJqLFyA/VxfzXXifHEE+6RkXZ8AVlK2RobOGvvV5y+hb0OV6CQFlKhm
lVt+LLsgzN5FixdX58xa3E2KPymQkuSpIuozGrrL9E1o9YQxOUkCNRqjL4YKf3axaHuv6xyaT4WZ
+K/fSVO74RIN0+p30cddij9lE651riAgwm/ngZFLoQ474BAf6Indq8oYrYA6kTV/MnTfcMij7Vxn
/NsLI+e3n1Mg9lyXxevXt1WGkWYxYWIMNOgkg3YQWyt8eZsvbpXfFwHsQHTSWQk0xBTup0UgxsFv
TbLCVCDy5F7Ui/ihSa2aifBSMwXFvJqQ2NSx3xJnVnjEf/Y7HRZZ5FWxnsBWMFr32mXcS4Q9vt2g
rSTxfcmkyE0XTvYX3aaf44hPTzGpA1wYzC50q81P67gah7ZFCE7ypM+pc7ksjOfEnEaXrO7EKiwI
ZHRbtLctOcpHc6ZgIGUuPxoKYTOpZbTbslaqnWJhaDb7BqL7ArLCmxAqfPGg/9ldRc+ZCBCmadD6
lE/XldxfOcTa5DxW8wKnIQMY15LNe2ngr3+LpnD4Hk+N8VJGWQfstaN2N1syrWhLwXIiUyMozZI+
Dv2ir4Trv1eNLLgIqRhb0e6yf3NgLQnoYzJSsF6mgtnJ8oKQRvdAI4Z+VbrxF/fxb4JY9DIqhdzP
bq1l8O39eiNLodex20MBrhQnP6RaEzHxbUcfZ4W1qXviwZM1zrwh7nTXRma+67MwukI7MGJhtpwd
iVmjP6mN8JQB22BbxDHJfXZzW/faTJakrTwM0Ld2pjsqqCIUfnPkJBvX7oUfRXn2+NdPzO9LOOMy
3UHhhfSdCe2ntbUa4lIhTyV9ShFQkP0XO0e1LF//+kXWa/Lrbb6Kvag3bZToyEs/XTPDCNVJjEr6
FE+a68VRbgb0PvugIfr1q1L7940RARCjEW6FNTPEWD/wf7SRSMkvZhGF6VOlxpZX94oWiKRozk1e
dhuF52MvqKvOMASaQOiTcrTDaaCt2BPGxBK2iZacJFSUAxsnJ3zKhkmzIYU+3JmMyO4i+EFfPFs/
zxmfrg49fyRqLuJbZPqfni3at1kElz15onS0ED3Dn3gmk77WPHccRpLfpVlfoa+onsye7dhT3DQ7
DE1LqmZszETVS6PaVlNJHmc4h/fmaIexV5hJfstaMtEFNZf0cYhD94ao1/RCTKxF3jLTuNgUWhXf
4rRQ8PKntUBh2+vhOXHDOvfVsiMEJ2pb+UqPMyfmmSzSp7Sj8a5yjS1SHOXk2/yKo5MWeceRe8jv
GsOpM0/tZrXxrW7qMzrnGkYqHmBVoHoYuqtCzfoXpSaT0JNZN3xlafuTBQFVPCsqUz+OFPanG6A1
TZGxNSZPZqHGW9fMm6CiM/U2ptB0ee1k89c395+9Hup4MqLovqzS8l9vOBFqzMQMkWAFsqxArwHH
OEQl+YbRuBttnr4Cev9J8c9Ycx0CYrNgBfqsYC8nYS+VmnREebQazRsYak9xb8/3wzgAQbAZ+l/g
8McJnGeZQPajSMJ8hiILxRd1r/r7w+bS4CblhNE+Uwb304PNbzTdrhbDE82V5lAYinFfOqO7rcbq
aGEnOlKDmNf4B8g0daL3Oka/LV007ErfAG9RwdAqM4+aO6kjdTMEG1qjySYZl2+cfPIv4oR+W4YQ
ObJFoEjgfKaaa5rXfy4NDuJymDAdoQg5FaSkxZUu3pj/qyr+W8Fr/9Mi1X52P/7fmWrnj7bs4vI/
Y9V+/o1/5qrBblt3RDR8lk3ZiVr03+Fqmv3H2lkB3bFqf/gXZd+/SHBCc/7A3YYwB80DBevPTKp/
h6vpyh+02okUwI/ArJZN+O9kq2mfxYbEWJBBQd+FaRhuQUQtv37zrT3T7p9sXCZIsHzLitDzFP0m
DUfxrBrNxpiH7JwpWrfpCNJV9PpbDaA3tIY9FhQQmUrc78x02GqNEnu6kSOas7KOdtF0V+u9hkAw
PaOUux0A0XiV0V2inb+fbbo5oq23Nth537W/E6j4PuRoz5ox29LhvW4kC3mXfIsMl2z0UGu9zOhX
MUHhEn3ItEvXm8eQ+jy2YT0waEQFOoxXehGf6k43AshcZ0ZLO0u010wXRt+K1cEv6uVQwMqpWdxP
hTEewpJo5LhvP0ySgueBuixxYq+VIJHE8KOerHGbZZWfR8sb5uYrK4X0JKosOxp1F5h28g2bVU9y
S7NlEP5DLEnJPLF/bpr8ul/b4a7SAs513015NszoIOPHVfHzLVFWvVpHFnGPxxUvCRm42cy7HLo5
Idw+qsR9Qau6wJ81oZ/wRtWGQo0oiOgnmtRLUflmvTxzpYMum4ydQthoput5oE/xSW/V1tP79qqQ
440xaCTG09zXAEur5UXq2ggKy+JlaXBIuNV0dKEwEPtSXJhlCDcMEd1mEiWBxjSwt2IMk91i5yRw
VpsszXaDg84+Wm6I+r3QG8I2Xf3YNnHv2aK6I1fzFlp87ItIlFurS/2Rbv+7mMJrYVvHycavP9f8
sJNR/erdXO9EZuTB4OooHpe85eSqqmRqOgCUrHLf5hmwJOjWetVfF41+Jxwp7lL6F14RsnKqo1vs
yJR6BLYAdrq8g6RSp15dv0nYuQgrdfWHCCsNrIQ17geUFn6rz+GjJIE9IJ8h2pZS6gdtHo99kiwb
WrmkkWe19OcGk1ViTnWQRsYOlMo1Ka0/alW/sPrqqWBND5oSSyLZn1dS1tpZRweiDba9ded23orQ
hOhRuxeymfczIB1gr/YxzhuY1nN/OdtK53XVoGzLSBU3xTLcGrIj4jWzxSqh5H3V8XNaco00JyIq
XTLxF0Supn3z3GTugyKyC5v0gW1cQ83JEL5cGkV+gMCEZ6ZPXsZeTYOwIZpD0avHtE9z7vnycqxG
G4hNmG+iTL7pSX+hIlvBd2UlG6krxOVfZMZQe6Hk2eiIafXzvkZTaYwq6sypPBElQZZta807Iy5z
9iUXzslE6lrsZO+kpOZkHTckUnfCDDpQ42ojHyw6/0E3Em5M+dOMMVmjkcVfS6Z3nETnoesB6YWm
suXAtBo6jvZUk544kW4ktTfgIDutlXB3+6wIMJ0wR0GD6sqpCVJS+LqI1MPsSmqEB4HC8+Puhvys
ret+S1RYy3UNAWE8D73uEn7TXDNswSeUaINHEVKc+wGTCTG5dnSna0O11xl5ni1B9pbpVvmGhNd2
qxHHdlBjmH8QBL5lFjDEGcPq8+g2dyZxynM0h74x9UxWisi8rDrX9OfJLN7LNfS+L3orGEm4Pxhi
WiC+pN5E8UoJ7RYYMMsrnO4X6RIda9WZ9pgE+jM3QXU9uuI0V8Opzdzviz3cQw15zHLTb3LITPkk
PqQ1uBuZE+dEc+8qggBjLNrRGOYTYU8EvZkYoiwLfcPs6LxISUp3lxLsao4jtg09v9CI/aHjSJEc
AT8rx30phuuY+MwETo2vKlG270dQkFE0cmZ1jm0qtKByC2u/QMnqc/FcWwCetHpQPgABOSi+Wbsq
zUneUkz8R6UoB0+dpgB163RWsgIPYB6Rk8kxL0jayURIbtNOL+5MO3tJm9ty1vfFKDQvSuDsMRDb
dAMJ5UuazfcEiy/lijnr1aF7nC2tvRCRdiyI/Vv6goj5sSWVGq4c4gdisEfTGLe91Nao+9z2R3Wp
3hU6Of7MrPkiteIrUZECPiC8o0ccx3RAu2mLhOxqzF+1tAD2iQTWt9P5MpsN63Xoq+8y6tpdozLN
NDpzT7T5Pi7FdoTrUYbl4iEpB/5sHcdo8W1VEkIqHxeTk29MXyIF9iFBkuRmA/RJtHw/nEScufuY
bWcK4HeeIOGFB82i9J8iZCkF1X+Kyqsgtcmq+wvZOQ8NcfxjH56sdPyuMJtfItdPCQVsQie+oJL8
aNrsQbXDZVMajbmNCd/elGaWby3cOZ6MCzqwQ5jiHQ+3QBJIgml1smemut/HsSu3etMPftePt8ag
vKyR06XNuNctm9dUQWtfqDz8o55a21Zk6QXkly6AmvIi7bCiasQkhmZEWh5B59zkTths52YxIaj0
86ZoLWVPYsjyPC3Lk2Nx+iG/kvqhArCgC23aFOjS9yQ0DX5cYGzLyjh5kyCQsMmKgh+0mfjaEyyV
OkxLPybu+U0hkfKw4MggL6obKZrLOpCGhrxknssXfIr5jZKauFYHQHrmlQnF0DRrDlyTz9p7pwvj
CXtqe58otCAW+4loabLPQtJH484YwCkgzi9LVll4Mt3GzDqAtyuvs7Udz64qwyMCNg+MOgYEVx4n
BfdhUX+MLemKIXaYYEH1jsjcfE0SAh8K2zzkqlDu6qh7Qs3KZmaTl9Sj+h/0JyMqJZ15caFHzGEj
HNRHgq2xWdQqmL6W7TJLq+5A1Nd2ZmowpTEq7egKhfoxdhVAorAectUvNTX1zKLey9AMGoK87Yo4
nDV0CyN0IiPAruajLeszsSFeoZEqX2N2IKB7O4dqu80GlHwtGK+ZtKDchZOFy2CFfNMFDKfxqtO1
XQzLl905CioG2elc+0ptkUYJZnwuz0ovNlNExrTFE+GGV07c30Wa/o2cHMI2JjbX5kCuNdnuxgNW
CV+nTewvCbMnsrytBOaIi1wH6tImi9VLFTpdwczczATTPozRhvZBLsqu1M4FMEXprgYTcvdT7Ebm
dVTI90wj4w5iWGX1uQ8Iz68ingY7D2wR7fKwxzdbHUuy2zHB+NRd296yjiR5OjvVbfjKGbtt5RzZ
wG6W2xTHhV4OpZfmY72LpuWhRArKOxkJE4z7fl/34+M6/gmMmR2tmy2ILnxuU3mLbOukKmxo7bz8
GIbxQiIB2Jrjgmyy3WdqdCDp74o7m5pPliBToQvWLtRSa5Plxn5owwvZN29NeyuU8a4yrCBtgc3o
d+RhvgxV9FSU6q7qnO1AhN8isnMeiYNdK5e1mQeTSBqo4ZkWTCMp8JUit1g0dHwk848ydZ7NVQXA
ApFaNRHzzQcJtidzBOEclmeieHej1u+ENHYxngwTSlpqjt+B4WykRQC7Mbws9d5Voh0NdKr5Zkss
7FlPL91l/DbM2rmN4EjdwlG6KScXpYLJeb/dOlh9mrg5W7A663BIvVhlNSun5tQYq5wx6i/6VL5a
FLvplOZ+4zoUTVXxptXa3mpFQH8GGxEmjagmNHENvK0Kfs2sWD8KRqX47x3jPFs2ZiP3oq7LK/Qu
N4MwCcWOLjjXeHbqXJtkyy/Nrd6KCfIm3S0tu8rkjGSu1i5oBgRdo+nBKNhRaoVGBavOwZ1fJiq1
0KJ1LhljUKmarXoiW+JRGvFDhUMD1LOMQBZ3PqJNL5P9NbFQLzJCVoJCkwD5uN9Dibyy5/eBgbqT
YJGZ2hk2oPAaQqz7wn3sUGD4ddcf50bZTpre7Hpd3Ay6+lBXz/ZEVKHlvnMnySDv0lstKonrtxhx
chqJNmM8vhUxUxUHEoOWGcYFAkMdFmS+X6C5JIlyPVrLJm/n2Gvw90DFon2W2x+WBJvT9PMjaKP1
SIG6h70sWm/LwX2ZKJYS9jOlEOessP1lekBxtKsE3DPTRWlhGcNtIYmmVNqrelL9SOtPKRthLCYy
9wf2gX4yD+ESwkKxXobhys2qS9B7FzraI7cPg7TRn42w81ATaWwc4MrQAD30y1tqvSam+Fj0kxTm
tWJtrDoq12XvhgbOvl36i7Lu9ZumTL5PpbwoFfMRFxAiGWPepOApR95dHIpLc5Sb1OmOmjGQiFf9
cNXyZoqGTVk9ky3wEeNiyZPiFElluozgh8RjeFURLOO1g35k5+a4BpGjk3EACRYUZLiVan9QpQ0w
0/pe1LimwIwdRIlPAuyT5ouxvcgqsZNYR6I63jdN8y11xFNTWX46JxNQxy7dOI0mGWiYr1kOxWuM
Lk1QG7jYWWz0fhg82QLOTeKUbDSAQEKhl56OA+K/uPohkA5VGnkJUaHcIuJyNgSogGCyhy6wu1E/
qLA4+GPp65lzj//upcrBjbZDf45U7bKq68dhyXJ/0ovxWOUWfh/slBzdZ79PyQPW9eStq4y7Uujl
DujzK4g/kFhOCXVTLR6GYbY9HFgHkc8tzq7mecCOlaeQaKngUYMDBPDtMXnPObX6zUIjOSxLgkx7
aKSSDKJoLG+VtjADtXeumyQhOjvESjiX7RXetYslstDjwslMSP31lqbmiWoXcxOGOgzM1m29tI5e
hMUyIFoj39tOPO4SlCVIuKZlpzhztpVrnOVY5TWoPjiLLj7UY9YqEDxnGT6panQf1/i3OSATgFJH
EDZYiSEBUiVrBMHw5QweKQsICLSwgkSaIpE1+lMWUsKLJrqhV+ZPo3ZbOKifLJdgwbbyMnPcuGX9
QU8YCsmyDTEv+rMdZpmXRWm1bcawuLClxmmiZmAFgU8E0zADz7ZKF56ltO/kYMQbLimw6OkwazmH
yIhqZSqna7D20ousITyDIMIOr1dCOxnEHW6rvMLG6Y4r3rpSD0j3KZegL30LnSk/MCJuOaO9R4Jn
G+b6DDRFpvZzKZwz2pItTegjAuEfDnutPuffABQ7+3Iu4brVCWFbkzZ8yzHghElxEIbF2T3Sj0vL
1ra4BjBH/awN3OZToZ2oT/EcslYFTU70B37mShhny2SFs9XyvlcrhQDxzOQeH0V8YGvJhc3xQw3Z
/EyNerh0tnahylc1m9TNlA7ZzuVwvYvgUPtT3EOQqprZPYw6lR88ryHz8WXj8ePpY/UIT0kUXkCq
1r2mBsQV4R2grtMe+zB+6900UCf1NNgQN7kTnTZ+xW9zWdjiHjWmHahVugmTys8ayOUFuSLjom5M
4L/of7DkdWzLSV4aDO2IT8ZAvykMhIh9tLfU8RQ1DEobF/yrKlCul3hFS7M4qap+CSQStnRxbEb5
YcDckMZwdOGADiCIjPots8KHqXWuaVETNG0SQqQd7QaYFUPxtifyRJKDiB2VqWL+1qTjZZ3Fp2x+
iWwg9cV8oxvR1TSnz3Bgz1Va702KNqs0/dxlMOooN05J/L6cPdw++DPEeDbK5FrPU1pJ/XU0PCnE
ZvplZp0S6GoLh9BgaKkVkbUYXM4x3CxJFXHsUq97rrXfhwbK9URZyyRCeoe1Okbcr1rzpo+7BDB2
sd4iC0nFFdQTZlFvba4GdaJe1sJAHW1dDIr+SkogsyPjezdWXg+KR2j0O2RebNVs8ZrS4YxOzbfo
leNPTswxoy8u5cg2r6U2aGcy78rCJl6z6ekE8vzRRXN791wn9U1cJbty7CE3Q02OuMHGWd679Xxa
kCJ4LdktIY1Xz0jUfaX0J2dw91BHuiAeIiT1cisbXW4sGHq5mm7DKj0qRnjTzPJjmfM7dYKV0ivL
D1eGt04sX92ieU7tY6ozb3DtZauwpWvCvtWa2bhhuVCuzPwo216FXqXq8FIXzNZ5ceda0nocixqS
2dys6wt8TQ4ixybam9PTPJ4JOpwDgPPke+i4jFhpldzcGXka3rRVqW1abdX+YQjfmgTtnBHswbDR
5pS6YagMyo02Uvw4tQEQRQXPJ67b3TKO8T9ndH+rpX8h35uyLX90nwkp79P/fi8r8vcIrP8//9Ma
/5hP/2PcFbx2r//ro0BmOF++5h//9Y/b8bX4zrT3n//v8P2//vHzL/yz70+XHlEoyVckwboqTzla
k39CVejtOwxLV4UMU4FVN/rffX/1DwXJGGGtjOhwSPBf/wFV+YOfXh2JtPCZSDNl/zuNf1RI9PX/
e7RqErGDQQLrKZMyDWvrT7fPfwyDS6aec+fad10am60nXUw79JHcQ40H7FHTOmPTulZ2GVsgI4tl
di5G1ZzeFE7p/pCE7F5k165Skfay6YbphajZ8W7WFO3eLPVq24/tfDCzLHlcZvVeqNHyoI4cC6e4
jW7CrF9OBkHjG6R32LmBrs44VfhzkaQccXvD9qllsrMumbnnHemF2IBWmlCCcF8JKs0MN3XcDc+p
U8+Gl6ApsgPJ+fqbmatTH0R0wiwfNiIFBWvJKanNBtxV2OZHqx9dupB0rtjZqmpxtjki+sxXoCE1
HqBREcyRkHvFUKrUc029BLzbGdVNrhM0e+iUvn9srbXRWRs84DnS9R1vpYXOZDCgLkP12qhm+unk
MAclouQDohuCY1Joyo3HpEV6RRIFXaUeWxTWu1CXlwbmxVNiqEGuVNP1aD+7en/dycSbE44pVl3/
qPVvZizGGwCPx6F12Abms160mzA/LSs1fOge7Jx+N+3hzTjZeN6bOyUOv4vQHY51Mz5XZZgf+opZ
AFNon2BIjgE6e56WWG+aMjnntquPXCrO68bdBP95Yww9zeVx3sxhHL0lCUeZuHLeTS1p/Ni0p1cl
777TF2cfyV31ZTLbF1mzMxP1nBNjg5QhzG6JzUp2Zj2V3wvFurOK5oexqA/sLHf0e0Evqpu0abZt
6KR+gXt/W4P5CXqp03wxJL96CeHFJ9Xaj8hDbdMI49aq8vsGksw50cZXJrlzRItvXw8c3aq+D8Ym
XXbYhHXtpPcJbahSkrxJageddDOymBgo2iYcG+VHySG+1oRHyGySwt6cYs2zMp2kh7QEIEdze+gP
td4lj6OBAHiyKd9jujDD84DEvscs0t81NAqi4qU2u970u6E1YNVwwqLl2mobQIdsXsJYQThxYy+e
adKo80yhw8STcIKPhbtm+086E7UzJWH7KpjjXLcwPjeoLqKDidM59ZpKnfHBTYX0ZIJkLm5zzJA1
VTP2ChDwMqgqCsDUsa/7frGYNRcFp77ahNMsVV9vqvbGyUT2I5mSFIBvVnM1wtou6RE42VsJV52T
f1W/Z0Of6/T2coIJReEG46hFmzyWzqGYJ+1eVab+eqIv9zLqui79bu0RhfQhL9XIis5mRTKuh/wp
JihW3iE2iC7VuQeGiBTPyXzEd6AFmZK2ZEeoDszYdphdf86JNcNZld+T7RteGXK9yLqgJqnaIYHT
Z1onBWUcDWl7fIjmXj0VRWheakVBCzJT0h+AOvsNXnpKM+BP80OaKWW4Mew4vO/gDB0pP2J0tyg7
ML2BFOjC6CELs6ekNnYdLcRAt14wZ+cM2Ryj2Fea1MMNz7XxFLNUX+t6pT8Qg8AC4kRvjCS4TYyY
9z1bcM85vJS053cGh32aW4PxPgI75C5njKh1pjhUbsbZAYvASVcGpX/N0i4/GWrfvZVMFxnvaab5
Xmj4cgI7NFC1q5J0LMI+lTrIF3ipUsVKST2ZOhca6eIPPQWQPxmJELtcMS8zN+kv86FgCmo1oX49
NXQhOEerAYuEu43ETMOtMRMGa2Q+IWGHSl66LQzWYiSApLByX6RjptDToLMlmFggfUTYhxN2v6Tm
vJsQOT9VUbQx8vySo/qeSndHXwEPdLZXtaTY6wt3jjfwtFltNBwGRgmQY38IzkInZERKEE0ZvNh2
cohLrg2xd7oRnJ+Shlubz9K6w3Jq8lq9pivjR9bIJeAzDJP12E3jyBuS1e3SmooHUZCsJ7kNgWM+
0FUOt0D22qBTui4oo3bcJ0YbbkKnth6Bc5evgACX+whu8QYZXn6h12nyiGA2PswpoT4GVOTjmJTx
MUV0fSmyZr4R0qle5GxFAv7cAky1m+nKp0bO+GvsrNuuEcU5l0rx2Kll8UYPa7mTkx6iq52IIie7
b+vkTniNRCODcqWEh1adl/efdcb/L7n+gRLhr0ouCi/5Jn+tuda/8S+thfkHDkmbpDoERzimXRSw
/wLZ/QTSgS1YdZD4Wta04H9rLVTrj1W4ifKFnIk1IQuN2b+1FtRqOO8Nhm4m3nMERX9LbPFJY4Ox
ZP1nJfCspSEZSL8qLSpttYxrzDysoVFv2qn7RjAqnPPU0b5Q+mF++qW6cygPVzmhitAXu6FmfLax
tHWjzg3cc0/JGscT/VhvR4WXTjJGh35XhJNJKPbY+rXRW5fgqZmAWdN4B92qeK06vbjEQ8uopY/z
A/7ydD9QM3iJlqPDjLUPV1jGvqqmJ4l5mkKmFdey10h7xlNznWZk9+lz5NyVTnkZq4KT2GS6m9Yc
PuaGBtdCq3bmELZktPxX97HFqQYAO3sifWlG/OQ3DtZw1aIDGbS6+wh1jtwsSfabY8btTrqchmQr
WkbSDIoG5phhWQ900e3c9Zu+MTaIl4vvMzJFDyGk7udDU+nYCWV919T2nAQVtTeNljm0oZ6QrPWx
ROkyoZ6I5DbW2jJIdbNTNE/m5Fg03V0uXJGqG5CeIlPu3NjSY5UuSS5LTqJ6bxpZDateaEu3haCN
koMhtiPG51nLGgQmI3MsJIu2bl41SB2uh1Tt37OJIzzfTW5IH4CF/tpOtTptIgV7jOIY0I+hCrLJ
lG0nXtxwtm5gZ5XfexpFt7j+XMevQvpFwaC2ML2occxv8Dct95BVJAJ4bqxxrdWxdKOjGev2MzQw
V9DHSJbBK0ZlOtJnsqKt2ljhfgmH9qEtifTyxoaT6ZGknZp+Cb7DGVt/s1BpuB2Jo7OqyCdIG0l3
ZIqJ0S1iZAR5vM5t91hWOFDYhF3KjCbre3MT5SndcXKpRRkUDU0pr8t1+KYAmeOj3VeYLQVmVXr+
ZOE+mlZJN4zP0HESNknhMhBTKNB9e+sHyVMlCTMZkCAv6ogW8dliqdZCI8fkqC42TW1DaTWDJhay
Xb9Mbf2pTRDx+i7d2oRBViE+hrAlJwtxkfadTrlYdq7duk8dUvIIv+bKataT2BU+BEcB2wSw9nEZ
JaPa3MZ9xUkFBj10sPXOpeVUvie5ml0xPqkb+qvOhKBptGk6NmOprj/d1d+X1FJjkjQYWm4IXasR
A6RZ3wRaY9TDdqBl1EU3LeAd1gMWI+LSP9KGUJFA6eLxBccK08AiF9Ox0rJ02ehW7MIgaC3ij2KR
qQTxEAgQH2so7eXe7rr81Ur09BkRTpMhCVKn/8vemTRJrWR7/qu09bpV5pqlRfci5oicyYQk2chI
EjS6BnfX+On7J6hXDdz3uK/2bVZWxg2CUIQG93POfzKwFQZOjoQ32UHq0SkMqqQU44bI3CnZqSRM
H1yM6L9wT+TeudWJ4ORWAwNA/B/xBvOraX5VGV7Ee+OUTnUoCGNkqt5HrCLcPih5FmE9Mk4nbGak
w71bbG+mWtXMn7cw0BfnGDfcM5uRCN8HPN4Cpud5IHPaOiXoczzXfCiavn+v69oJz4YcOn/DykVn
qkNrHsg88PNTHYwNxcsk9Ncak9+cRPicKRzpl/PJyCGANdJ4RCNTaDnFvRim8S10tZq2WTOUZpM1
NdlSmWVZ96nd5R/FlPTpR6QN7ttk+/0XG3z3ncKD1901owcEH1pDDponwsTelINMPbK4+KETUcGt
N9tYH3UzxKCkRfe60W0Pw9T2JZHdED/UO3ruqNi0Nkptkr7b9FvpyjTHx8/y2gtT7ZYxYVKQsK5M
5eLyJ6emvxPejI9GLCfa06FOCOyL3LxnII35XLN3xi5jppMMoXOJ0a619CdIffdDlpMUGBsf/Bvx
pPOxr/Cu2WIjN4Baeujqra5eHyTHE+n13M25vQnjccbqsxaGWbMjOusJyCn9YiD+UeBGURZtginG
VT+nAcfu2R0/RoxiKflKBQ4xRUtSbnPHSpmToq+LnjXFotyikAiu/Z7YNyLQMsGoWVTDB6aplbNN
hT2bmwrecfqpmfD9+xrBUJDfuqFeptcmQaK8K51unQRXtj2qd3ExedGDRh6x+FvHr6t53mQD9D+G
yC2waAxwkt/OePDhOQe3G5S6ltoBHvGTbCVQRPT2pL50Gijj2COLH+84z7Z1lpHVQG0RAZXkBvX2
gt1VbpX9VZrNHj9p8qoKHDpx0sT9Vlgl9a5xg4ARuTaDRTBZE/pzCEvLtUaAChJCoNBYvY3/Skp0
IyuSCDv9fozFrPPtUgoZfQhnXO5YnNOie4djEKV+hNRyOdWz33hHfBDCaj+6OCNiMZXQrXhdKfNL
imYuOPmV44X3FvL1zt+MTmMDLKRR/5HWhm5V1I7nHhP6XRA4uFs8UV0oVkih6OkaZT123rtS83Sg
ilZ9eEalAg62kXRwxZs72l38POvAoAJSsZ9URJ0qeFPLYBzz1PbB4NzMMpzkje+3drebJKZUUBDG
JsyuWwhK/pGKXCbvReksw46x2JAdHeaZkm+v1bIvLTnejePsQoaJqjy7Yf0dx6+kbsliN5T0eA9j
CZAwZayvV+PSjcNOl5nrcIaCqX6Hmt4ylyxLgi+t7aVEXOJ62O9zDSYJ3KuzHral67z6zJj6b2ru
kuwzem3Z33h91aXXTVCEzrkUtSxgW4vYZNuRZVSEm7meu+DIrTJhWN4qj1BK9Pjp4l3EMr9NPuSw
aVoHQUUubwPLolygSpHOTs1E7LGmLv6pr9oMmFTqymPikxdbz2oYgQ8zBgaJzzjXm54KiD0vY9l1
6SaRfrvPFyIA0GRWt9QM0ze/EdjaGpatVaKkD14tyK4qqJKkmuo7VUrIhT2sVXgrPmuu1RKjNYzd
GZZ/dXS1B68r08W1g+IP4LZBBg9auRIpHR/KfZcRymvAyn2Twy3xfOumtqfoqByEEkEej+Dp/m0E
6bJuw/BEwzte27YeD4MO35jiD6fMGMzfSBYkkTVpD13fMYwz09vSW+YYOBUMywQvSDKC+ucO48j7
eCJisQgz+6RIYv1Ir5m8AOsryCmoaoLdENUxFxkZptqQYcwm59BRI5/yxw1mq90hKPyTV6UOjXxg
cF+WvcMN3WJUDVydBvAz4grC1mJ9iZPgldtE30+ebW1dEwKGKa+/US540eRYcIenqFL7jJTJ+7nB
YJeVr710QE5H2zfWl9TzrqNsMrvOKiVNt2vdJYGTbQFKy0sRzupxCHqSq3KERoJVTGHEr7NvPfgP
kmm63I2ovWKXxrl/ayYFidGrPpSKyf44YU0+6lG8axNr2IWeF547BY5dZLV8hFEz30AU6m6MKdAI
VD7FjxQBJtepOGQiHllOKZ9Mk7SXGZMtdjZPuUypRH5tG+dxMnG6xyWq3dHVQw10Jjhcc9p9VJBc
lDBPZVJDr6Zcfq16EbOijyPwhz0yhppq/10Z1v2t9kv/1mOmtfUHq99QB++sFhYn3hxNfwxzMX9Y
Yc/ukMXeJ5+CFmQqmM5k26VU6wJvfAh+PMLYckXB5x4jwHt3YhMPY+3fIMSVx9YeP4STki/z4LNb
lL1LBEAImim75q3D02zratOsOYDVuc4qomzteZuNNfWeYXIGL3is9wUsE9i7uWeNW8QM7+O8w27U
a7PmK504/FUXgtA3ZB/5ufGcZOf0fhPvonQESNZlvC7pbr6LW8v0u8gRZclDVpivi4z6XY057r4b
KEbHtv5kic6jk6mAl8vSP/smnsgdcNGcOXB3vxUdQNH/B1HASVZMBPP7P3X0Z/O5mn/GUL6//0c/
b0f/AD+hl18Dx8NgRTz+2c8H/0BcjKAipM8XGCOt4tF/9vMesgosuwWOTB7aRxrOf7Xzrv8PZOhY
46BIR5uDzfy/g6D8KqddPf9Q03roPvl+vvOXxMHGl92CGNjZZLkZr4pQfA5iKBuVcdzT4hCamvl2
9jcqnTUB4ZfGHj0R3ky+h27EWVN5nN8TThw6ZeXZRkDHM3phLom92llaEQBInJB4txtAb9HwJXPb
QvuJVnP3MYHXUnoEZV8VteWri5vQlh7cQUXuPtEhNp+DWHKseRmM76l3nTc7dTD7L8pUVdtGZTGp
5lU4i5eoaoR7amPK14vQuWx2vlu09T7shmlXlmXiXrWl1DmyD6d9TtN+frOGwoWqqkW+S0tB80LP
zQyd/Wk4jF6OHwF916jui1m0j0FRlMluGNsluKDiNnga6ypxIbbH3kffIhXnyCqTkd5VTmMP5stw
0gWpos/Z1kUOS70rgwHA27ctN4NxWI7FdkJqPu/sBd+lq2wYAhojE1ZsRY5SK889kZN8pwF00eKm
AylHdt8/sH3ad/hvRNm6CIsXKcWd1YFf7Sy8I27aXMMSUMGwThiAbCSFp8fepr3mPhnDBh+7Cjna
I1yE2d1Dyumra7Ek9AJRwBz+aGd2+TLadfA8CStBbcg2uYUM275ESKzvRB2Nr70GBAE1KKNkl+QL
P7QZ87gFU4cZ8gpuL8e91zEFwrYng14XWat1nrGks3p3WbyuXHz9e0viKZR3ApMtRprQXHDXfYQH
HMLAriu33SZBavYp4hy41GOFu5hVxl1/n8/zMDxqGXHMJJDdi/CbbBt08wwtFfC+3KRTuFyK3DS3
JYQQ7xIxEXkKvcbODwXz2Jq0+KT4AlLUseHknU/TaFVOcJxc06pttyygbBt0MoDWy4AbX7ZdosVN
7lRhDeNb5KrJdi9x3BWwKqnKBNsgDr0NzuUaemff4Tx7L0XTvoih4I+l5XHtB6+Db2ioMaELDGFO
sC6HnrvioJKkLgkgihN1X2rbLe+RKJnySEU3EWZHNZQVR2Nc7i8aOaEfpk5ZaQuegyRq3I0Yz4/3
ouvr4r1snay69rntuQuDcn03laXuKU/++WK0MLg/TRgvlTv2cj45WaYQv2km+YF2tzQC0bKsm7EP
5yqPcUE4+yWq909eihcaMKQM9KENibd8Vl3GWVuygbvZzZf2ZciHwN1b3SjVZh57fnXtknW0Tds2
eqjZviHKD7rTL7M/efUuAfjY8aQ0/m6MQpyZ+jmNazjmHv/e6pURxyac7PL9gB/MvAOGxBEBA3/w
29BkqoQ86IG74ckl9R5uD+uG0RE3ZBFjcwEhttBPuYdK9tzNRQFtYUZX/YXo8wJajaLHp71pgjej
rfxbpez4HWGtrf+S1dGygetvmwNGcZeytNXBSpfog4s9F2RYX3tPaZeHtw30iZturk4IpAFRgQRY
KLdZp4qdM6wIsA1OosNz5fTepk5h8WzsoD8sqf8e+4Dh5KdcK1MDNXcId83Qh/cxhlD3nS+sbY/f
r9gES04SYGkncOMiYNTSIfzjgTHLE+kC3wB2R6zQ8sk/UvHY534ZEKLVUHQZQri3GasxKXSxNz7i
IDHtEOQ0b45c5waTCB6IPj6VU45ILPWfcXkEA64zgM7FxmCp+Sq50DdhZzpUa/bJmka0nl2bnKnO
Xmsj7zCGiqg9IJ4QBfBoFTQeo8ZuOV6vTMzMlMoL9HaOKWCn92OO6Ty41kFn+erVNoY3sIkxnx8G
WuBkAwMOVSkhOxuK2tuQ8Yn3McK2bNogV7mNi+xDJF1ISsuypfw2+5DAsE1Z5O1HOyV0siw/1N58
xXwhwC89vfRLdAxE1l1MgCQqKL0zNmqHSiXXC17UqGzYDCi8r9JGV4fUXiTRyxV3iGuusExkAUMy
xu41IqficU09eXFaltACZJ5lyn9eUO+CJkXQX9LuW6j7k48/7SZvFijsw6d2sRocZagru84zG8gT
zDzLMaLqpUWFn3DsUSQscbRzG4gBjvtG/NLZsqtTneOF0ILXvjBcpiNMSMatsxFm0CDg1NnWNWbz
T24MUuVLOEkrQX2ZlGFyHUkqRDq9DH3bkvUHMbjRQ8f8l2wY0914aXBJyzq+7RP/QbRoCzLJ3ZPE
/fMwhA+iyAis1fk1QqETfZDGwzO9ddAw7vopltvUK45pO1PRls58tv35I0snrYBfHpSpu+nB12xK
VlnnZ6uNXwukluPGgy9Qb70hQK8uWAuxU1zGhzhC92Gzzuz9sXqw1WLRphgY2Mowx4BZNdefR7Ow
DJHEJeFYg+nRmzICIBZiWAVV1bhyPv0TQGHxfhYJeod+ShmA2NDZqL+D9GM8M3eZ80UzzLb7vN1l
Tl9eFMZeT7UJ7c9xx7wntlr4r0GoIMCR9XfNKjHfKd3Wu6byo49hVNvMnMv6c8aE1j5IPCJ2vYQO
gv8fZ2tS6S4NwSHSoCSEVBVuW+xpiKMn5m4WE/aCjEkaScyE9Bg3+4S94SZLy4p1kGi9nZgG/TJl
hnZUZOGnNnC6PUz6/KGkUmRLKPEWDqaVv2/HnwVZBfsotTxiGnL6xSN80SZ49cvY2NfYBhFBFfUp
8kNJYYDqCJvDYxsAgY6G6Cmob9ldZ6fTtxgjwx2DT6IQmtnKn/1o1WI4CXl7nWpKAv5sQFf4hB25
aR7sVhpiZEEAx6KaueCUb8+iqIjNztORHAInE9GhFqV4SCXI6M4SNT/aGZPVI01bt3LJmIEmrQqh
gNXkawwqu5OWrY+JMxK6IYbytIhRYEpQhqhuU3evNNBplWYIt4JJzmyBxQSInzNk7zBPoZqI/Yew
9XWN0GJxdxDxy+4GlwQgi2yg025K3R58VXaPXTcvJ4dXp22ErPYs8gm52JqrAUkhHb5ARZoZVRT2
x6613YrVr6qWbe1NWbepqz47pU3hfdRMm/al7I1zILcCrq/scvEhHDESjtFP5bIzp8RT8oyVJm2Z
slheIDDC+05H78YuuvCSOrJ5jKbwOWfj2Wk9oHMVgz6VfQuHkKwc8K/gCI/YPvop8+ydci37SWkI
JmynNS4TqGuXbhqPMLvch7zy8hO81+ZkOqc4526DQpkinZUvx4mGrQ+3JUsd696NKWyq4WwUwdNu
XgYPA3U1ckR6WAf/3mvj+98mMVXntlrX2y4awBQAAxqmwmEDZIMa9KYoe3EJdL/cQruu5M5i9iSY
FUn5pSOJQu4LPdTnKB7q22WKD32jkmNYqhoe+tLjJaxcg52msRTVVBoUydEmVnIHC9R6nSudfRRK
rwyeGNPqED/s5BQOdrybSIXZxOv4aFFBc6VXOhF24NlXtk8IG5Ex4zEcJ3WZMxqICNnz1h1HjxGi
Pz6w9OBXyX7jHzPRztS4mepPiw19l6a6B6jSa6iACwpT6ny6JBV+NAVg2XvjutZARq81nwro2Vcm
LcxBOqP7EtPUNF898DWxdQwq66shWMxdqePxQytsz4P2HATwcbw1hR6WtXmMhi66IZXEpnSphnd0
j0jSFws7VwG8tc2iicmLrnqW6dlb0E9UQk9Po7AHksX7KPsWkCrL8EjOzqc0xCNTg4+VWzHHLjip
QvfZg7jk22EU8bGtmb8yIo/WPF/YtJ07zK/t6LTFIS5xfduqwJnugtGK3EuZRrk6BQbEdTMVaRNe
wWd/qDDix+uzRF93VINCHmy78snFTG2bVVJf+tKdLjWJyPjUYXNThcWXtjPMXxdjD9dMNyyLLIys
e7DI1rwUfp1sYuVWeyc39aYUJRyGCpe7wwIpoty6A4t6Y3WMfZ18LqD6J0PKFJHKJr3LuPxMZtog
2s4FLTlOqRmMf6+TOfLq0MECMrVPbuh/xnF8fpcHpioP41hof0fZZRBEttUN7HbrzPwrve6zPtv2
Q/4hCbL8ilXdvooIybwdcmVvFKvmMY465zD0fsKEtnPu/LEO906UW+z5af7eH7t6GyJG2eNDm90w
FtU7XbjeF/xa22fsFvT1pKrhwUpEeayb6H3hVt1ZkMJz7fuyfq+mTh+IHMKZSqT6aHl1c0oc/IgO
rEHE/NQ9SmQGbe2mjZzxpjQOW/Qci2aPHJyiHueyTY8av/a66d0CEeXo14ISI0eVrXZZlej+yqd5
hL/YDTvsa+x2k7PZHyfEsGdRD665hn5nHdbJxiXCXbcEigisUyfHBpVlPQHrcHgOmlMMtnGL9s/t
G/9DoHFZTmp6bGQ3Ztf7xmETX/TaQYLNJvCdjqWx0/tkCoIDcjjnpurq8EOaIDMrYitUG0PgzZ0U
6o5mUcdbCMZ6H0NM2oLy2wNqB5K8J2zc46ukoCy0AtOIqyhiUCiKyONqtflW5WqB61Iw1Kup4o/V
aJX3QdgM8QalfclbDeg/0U1x6qK6tbNLX5G5s1XhtOydDnHEmFT5W9csOK30ePCQWuSpA/mimTnU
XeAO28Z31huSlvJqBDS1CGUyDaTnOjzPGpeoLqgGXKp45Amj9F6Dufcf5xHKOYkgwGICh7nNkPeo
fcRcwMlKaSbyTaaiId0XcIt2SKjSZ5dAvRdMhNbsDs99Z7skl/iEC54xrcsvNeNkbkiI9U8QVm3m
yzVoGXBNE3/zWYqehAi/ynRi1x1S6l2YARDRuPIQpDTjgmcwGCKHnKJ1vzBuDXeuWYPKR1PRa07Z
RC9qyvYqW5zyrFU+HCyVEaVaVlG67/BkJDayyJl3M/08cORsW+a23DkQ1Dae6t2d5ff6mc1NnvWo
3Nt+mWBfWRhZovagBjxXbpU/yWAub70ZzfzQmoVzHl2FXIxLUqjy0LkzQgpwxB6eAys72wMy6LdK
V/owVDAtvyBLKxEhWZLLOYevjPWAmv22PRZ13ZyFYqi9D2NV4JZZlsgIcgmEawCNJUyQUE7nfrD9
xyUcnQHqnKmfzcCl3jasXteAOhgn0S8Do7LsBVeoRUV1WCpDahpqv/IIh301WzBl/lA4ND37pHSC
T8gjq37LVEZmOzZOna5UWFOdQqdc7AOa7fB1bKOxu0aYuITbaF4m95zhRfy5As/5LCy5vJ9Ev6z0
TytWPDxUoxvRZpa6GQmeQvhdltK7Kst5JEMwyp6zoKXkYecUy0lRZ36jJMPtD4DLaXCZsvIbRwvy
SDFzUXeTK+0X5k8Czoo/plchhMFnCBBP7NqC/YKQwrexDwUIQh13PvfTrD+XxPJcRsb+4B3fJ1h+
RYw9q1Bbf2E3GLIzYpzwIXLtoUU+E6j3ebkSWB3M93CRZqhyWrJuUVuTt8OFxKhun9lifMqNFWID
4FNiwC/Knvs2qi5FZaMFVqBPnw1aAdYvK7HpjJLBYpowja1bnXs3qp+HwJEIxReb+ZllQnr/cs4m
QIVQa7MhqKHKdhNJs9muYylnEJHBNdqSe5x/AiJlW1FIXTJEVjXTpkhmzoSDg2+3LHpl2m272rde
+deU+v5AgWGXVfti8By9qnWboDi1ihLVDb0aH9L6bEw7mK1iQDsSetTzgB57T0sPyrBetuxHvI0n
0eXmhTTIk+NKfLV/vF58nyz563TEgbZzjqL0kqY17hlxAUJ1RhAtZLUpR8Uejfxe9gJjFyYLy6nS
ZC3kpD0NbXMn04KT4djFIkCbl2CRV1U8jKGzaeeRwZIbwlo5hBJPPbgIMtX3wRIzgJnjqX2pPZ9z
1WL3OG3HCG+3rY09p7xaDdub965TayeiyXWr9xC0uPzKYMB1Qh7K3mMV1cwXnMbOLW806a/dq6xD
hiwS7Gg1BFiHNUyoOEn4mDPs6SVEluuswAVtV3dh0uxj6Y7FSYwWDI7A74vpYUq69sXCY68AQC84
fT+mN25LlXxlYSmiD6OG6r4P2pQfF7gT74mbsSvha6V2cJz9pWOoNeJ3sJz6UvGTCCvi8w3Xidlq
29bNnWWjMtgwSrPlVac6qV+qkOH2Jm2TpXkvnL6aHlgk0+KoRexhtOYpbkrig/mlEnNNzM3nqOjL
W5ulR14Pfdk/U+5r86EOpkS9t7VYWsTRYbNuY2lijr3woI6qqOXTpF74onBu/OoWxj7fiqilPjgz
6LM6xDZka7OR6/q2UJoVZeA7TFfRlIEPFRC5QPMCN/G2I7AXoDLO8QjuKrJTN47Tw9AdW5Uec+Ak
dgpPXlsBcmGlJqIhpwj+eB8VJ+nbh7IOF/nkJcMYbP6XcLKagZrnbxqT+OGmFnMClYR5ZXvnjbXd
nKNG+y8/QSf3P8Qb/wPv/Psmr43+3//zV7s16I0RMo4Ivt+aM8BzuJICf5J0FLgIxSLHVT9z3O6u
nlxoHisvBvd3ESqgQbuX5gdyhXAn/dr8J8d0/nJQ/i22VoFvU/450Dt+PSgldNMbSiZ0f1b7wnxu
EFtI4c5XRVMHCrf4F2/WEL+iYbVxqPoazeHMaGUDiat7qDAZa7fxgPijcFCO1ZOQh9nt/E/dCE14
52cYxuA/0LLFz/ASa9oVnDC8wBoew251sbM7+2Iay1Y7VJ6Qu/58Ttev//9kMpxTnkzMu4igi2CI
gvb8+vMWy2ltto95Q+ebc2836owlZLfTrj/dq9Ebb9wQ4WXRpN3Tn4/81xNru3ATV1aqIMjBX//+
p6vZ8agNmAkuEKsdysmyIlfVSrOvmd/SNhDEWfydZ/Fvpr3rj6VUxbDPXyE3W0B3/eWQCu/8fpAM
j5SsktvFGzAj8a34MhVwjVDtx9G1JKD4zvKH9lJHKt4woSeRT/SRtg6WgT9IyIHr/F0Y62+gF98r
IqSY7wfkB6QW/nYq6k45ZceGvqkSZ7qPpJzui4zkZ4qZgtrgz+f9V+rsehIi0soIHidwCVP078Kp
n857PCcBXDXoe0MsaamyqnV7gi9S7/zn4/z+o2y81vAIsJmCCmflBP96smeY7AXPFIYXQjNPF0yI
qr1qsqHfMsBgqf/z4X6/kTkcdugoz8BAmfSv5OifbycitPKa9aiBkbZuPPmUgy6gnlmXP5TFGRrr
eR09sTEwOl6osXZ//gK295evwD0FbIshIqApnOXflop8dPKpBPlBMWG6/jnT1WLtC8+DWtKAs9xR
cyDSt3TaggdkunxJloqQAz+Fhkw/puDEMARmTmKADW91mjVrCFkYtSstEYMHNypg3yTGXS0mYfwz
WjOsH9suRR9pmQWu1eSukubGyuaGgW8dQmgVjSNObdqijvV7w9r/A3jxB8NGC1Kw1qCeC4jkGFmz
AVPdFnC9Jv0JZy4vv6opZJ1boIag3VlVMM8nVaFIuK/GifMc68lu3tNRsKGCzYD/QY9h0zWD4IOj
WnDmdU/K2wEj5XXrHRP+H01OU+7LJvGvutANH9J45tVuNZqEW+qG/cZjxbOPo/DXnbiAYLx1BrRv
nEiTH41ruJSsa+nntJ1aLAsKGyGd0ox/PRP21wX2Gd+Em7FVco5zaoAEHOHSmyBJnus4qahMCAb8
sCizPEDANGymjsdX8KsE3Mlh3o5bpYLKdqzCgSLERJhbnTJ8d/qvfoXT9wl/4d56nAo3Mee5Gdju
de/DP+ZxKuxds0S5PDRuxOe4OfOjvbN09Qzhl5IK87WMKqqEl49vP6vg0ZoKzmUCXLOcEp1a5myg
8TlMn1QOYve9HvG7EsXz6ic/HXLXMEDV9TSJk0HyJa+mcIQMbvKOoXUPy7bbD98/oc89DtKDwBTY
B4wdqsA0z+MT6N33kxDyo0OAbsVNg4Xz9UKNX2xHOWT63kxx+6KXwoDOtBP8pgx/zxw712eolNw1
hQDNmK2xu02MqeUeLTF2HYkVfSbd7EYXNVhCUBfzLV6mtI2VLmbr8qNKm8YCPjsx0B7OJAMeQ8wz
v9lN6TzMaYnRLaIWz98lsl6qC21T/Xfb3m/sBscmG4m2mqCyKPQJn4B68fNqEQdl2SJTgwCv8ZYj
XicKH/iNrFORl0CCsrvstoigl/3NKvX74os7scc2Swir61BO/F5NOCP9YRLBQK2qmPU9tRgo7xq6
279JaPh9c8VQGBoIMZgwA4IwCn9bDQGcsthhZripvai4woQogPVUrbhuVauXIc0H+2+Wv3U5/7mQ
WD3n1+0VL/PVZvX3IzK/RWNe4OjnuVb4gZwT+bUQrupOxLP7cuNgQ5BvqgUJy1WCkdVHjC6Tb39e
gf+y48D0gqsA/3INtSfb/NeLOvIUTbIEciV/J8YzICHfJ53cr/GseKj/fKy/3EAcy+ccI7iBgmGH
KG5+voGyPq3JBEL0OC1N+er7CSIBL6t4IR4azMJUNL394DT8+8cNAkoEzyWUx/le4vy0ey/xjJRO
Yj4lxmi6b1DQwkNvwgfbsSGTuP78JlO0pH9z2/JA/nZ5UTYjHQoRKrqUjN5fci4glwdkHoyUJKa6
E0Lry+wJrBDLuarbveMBf+dhCdUzb+w33zJYVzhFpD/rzM3N3orm7s1pCkUySSL8qxI4b961SVw9
hHJAf1iH8jqeGDVusI8oPsSAwJ/RNAqEbwlk7U3BqI0dcJiZKuZ5O+6cdBg+V3m0cmXyeMIKIibu
wxnj+bPrDxrHhcLqimsWTfCeLmheR5NY3XGxnQkFtqmj+4k07AxgDx3RxwY3JmOgxnYkb2wCK5Tu
Mfze9vbs1xaufwmNuBhkmJwNA6r+a+wYVgekvUt7GZuFDHQd1IN1gunCYpp5BSleqrcQZHrf2/pY
tbxef5/5WC7l/o2kBY/uMTTkE9KqzetbARMS0mJqg6YuoxHy0gdJEe01JtbQdkgdoxV1tOQz66xx
2M/i5T7V7gKfI/JgiSzET+GjNgw30KxldMgXj/UlHvr5no6qfpy+z2eyVC2bCgD1rcBejcFXHos7
7UvDD4EfwwB4Zu+Oi2jC+bYifMmtIdTY9fCtqlwfRm05pOzHcyT0VpPtKq61XzA+9vEl2rWq7b1T
09ZoXwMcZp6x5auxQZR9jEdD6n4kV2H8QD4ijkORFfjtBWsh/woGvYc/TVZE+b6OI4wIi/XWNtDg
TqDGEeFqhOswhSg8422jaRzUlS4XWGHt6F/9WKp9hnaKByOxyusfs5rCy2v90mbjeqniiK26JUR3
Of14P7AMEXIiJ5PqOjeIUq5DJokfJxT+mNcEJL+ZeYlxJqu09WIBljx58FsY6iCIWT7BRymvapuI
aAaTVscIm+rz6M8x+ZZzPJpDFU8JgoGl75ObomYafFDSaCQqvZLyJh9J5NhWU4AuHsowdjPw/biZ
f/BOFjXzlevapO0xkBHj4wp2ucMsus0gCPOMSOCw9eIWKneXbRuoJr5q/t5y/K/PPSEnAj9aGICr
c/bvrQlEuNhMqIDTmOEHXkCoih4ag0Pv6/eF7d8SfT41kv/90WTjv7TiWA/0Ly8O/X++fwgt/mpr
8ct/7L9bXDz0X9X87qvuK/Mf9tLrO/+7f/lPU4ynucUo40vT12b9NEL+6l+4nmsH8Adn7fx1/kXr
+b1j+JfWE5dt4EmAPhpW/vgf3ND4H7xIo4ishq49dnyO8U9uqOv+wyZHgvWZEYn7nVu5DicyWKrY
dOO6gS0+e9b3v/13qKG/Fxd48tqMDOjeI/j3/OnXvU/PrtSZWqfPA1qw2Oip30e1ld+HdqoeQxX8
XTXz+8YeME8RWIP8SMDjOfj1gKDzfhkQtQcfryqIjvCsnXasV0ThyeGnK/CfjXtWee3PdQyJPmv5
QGOKpQjaWPFbZYiBSVWABmN5B9Cb2vuqhbIgHtvYtXCPwq5yqFGmhdQf9h7rKlEsrGNSQIeH1aEC
LJvYkDMG/vY2sYv01Of5Eh+TOsX+rGHInDzg29HehoQHbJNV37PTjV8+9ibysRSKYA7urB6fBnZD
WApn8ujHapvZbR/vG0vazRcCROrp4DdjmB6DkMKOGboglBDCDxPNAwu6rnYSqirEBy/CJBeCo/Ru
MeKU+r7BhM/ZGwvRww22R9OXHqLnlWKoHH6WBc3FDVz38D718+QGmw/8JjE/zre1b8sR0FT/X+rO
ZElSJGuzr/K/ACXMClsDm3yOedggkRmRzKDMw76frF+sD17Z1e44v5lE9qa7REpykRmhhqKoXr33
u+eT0+gHwp1NYBEoIOlim7GkKB+zRA3uy5nrrwuYLW2cHR0VzKBvB7UF0hhQRuncWbmoDU+hbY4e
+EixYSfMo11BmGJR/4mIQsu+FZTQDK8eMPGpbseJ/hYfiRm9iAAWppxCa1SNEmbJWDpoS8yU0DYD
J2o3Frq+BKqlsQdOgOziiCotRSjXxk4aJ5CGZDl8rRDSVPdWqBTFR2coJ3KZRWlZ1P0S0r2LEGNM
m4nj3hgbPJvigChs7wyUYdoDUu1SqSmJK0Xd7qYAAS40ibIaXGOfqvQBmTc0v0VSPLZtZefNO4yI
KkGzEaT7jiTSEOR0oOSmOcnWK2GMzE+irTR84uI2MUT+OHeiU98HTVHlXzAFTCiLTjLSAZHOytBQ
+1FKYKa0qU408tNI6Gq+TLh1Fh7Fnqau0NfistB5lYr8AUMjpFXVe2F0Tf6Ux4r5GLQWvTco47hw
jeZcf6moiIXHqm8wbpO1Xio+79EuAEl3VACTuI56344zI6Ukbyf5qU/rCeQHBN7wQB9o/SforGbe
AyZJ+iPqVSP8zNlW1shGal1FdTABvw4fFa7+lKSwgyt2pNZcwrQiKbjvC8BzsMRcRAk4p7aENUro
8LG4NEMaQzPnvlqF/dL0BuJZINTgbRoJE1ZAxzV+DpqF2cTQ5FbJFTNzjLusH6vsFs+LyIDNRspJ
eKo5R+OHxGib5hTQe8d/mpEl2el8FTotTykpth03W9vam46FRBqAcqqekknSXRyDOZW/1DIz0xPA
5Cm8bWwRcvPWtfqPhgZg6i1WPJ5jcILqjVSgDxNtkkYO55saoHfb7Zs6RfBFR6o7d/0hoDJtkxig
Ydz2Wpou+6PFFRUOQxBJ7dg06lTsWoQ84w6VrjzptK2ZO4JeGneCmMouue/IgmQqlaLcIeRq0kPe
d6o3UMwuTvCQbPUQ4kmbk4ynO29vKG3qPhEEu81Jwrr9mCJ9D+8DPmQHco3eaR/C0WT57pUsM5PP
ZUnl/WS0oxwjClKFVSXfRlLaGTGwC5r63naKINmp4wxEaGpAWOLdCLeDVsNYtT1qeYq8K+BxRmRU
nKyibBFEPwvDtGcCFgvOhJ2llETRxIcLKDMz/LFUgUzQkBsdyDEpA7ohlPy0qzvUJubB6klldFbv
6xwDNFBqcTd+YFUO4NEiKzI/QdQeKWNoeNaAcTRHly36m07aLE+PtXTNZAaVrJva+yDSZgdEnDNO
5Xf6J+lO/KaRtCcPuhsSvuYm9HPi8BoYBldcULVlOzvd8DOs6KBBLNabQVA2f/QV1z0j9IypV8zh
56hDrKk+/X449N/GOi9Dnf/vsGPCNDTaVJ5T3hY1B4KYF2f0GwzZ//wfGRyy/zo3yz+al+HV5l/0
d/ik/UvTVFY7KDJXs1SDIf5GZRA/aYa6VJCoJ2FHR2D1d/hkq/+yLEIkTLPJY2hEOf9prbHcf5Ge
J7mBbeozJ8P4v4if6KchA0+WWCXGoLa0OKO8zB2YqAnZg+PZ1wEI87V3A+h6+6ZKADQHpj1eiWlW
4drzcEwBvq9cWrgvrSKa1q7Y2Nxo9hPq53tZ0tMDfIwan5oH+ybRxZVkwSoT9Dwel23Eyw4JedVc
pWFSSkeoAjLVF7AkgCxp7b01Zd2TSpu9PzWoUXYBHISzG2XhwdVn7fRifWzEcKsI7nl8yqA2VQBy
USRoXk8v4spY4+NXfTuS9rlSK4XWGSs7Xh5lFZMuoxBk44GK1SLdW+bKVyatQ6npvcZLlEPhJzA1
Dl1BciKHsry/PNTGhBL+UliwLQob9tqorcYTxTFw3/NTcymmuwqgY4tIwKHZE0OuSPM47i1UIAps
22AorzyptvWolIosnYQlvWXrvFriogHPl+pEkkt3b+Py4eF2F+7JEChPIxl5b5rTg5TYryPOz3c0
KFlnWA/Fib707JG1F590p8t8JQiU8+W50Zd5fpF3fH4PpIVc7ITYTJ5b5V5+TEj0cLuIZ34crdi/
EjvT3ttMl7GjDVMzdhEmYMcK3xbOrEom97kZAWtm/WFnUShV9GG0B+pfaWqmn2bwC7SYIGqNfUTb
iBkHexof4qATf6oyB4lc5W7//vIDLB/7m98Pj1Oz+Vi42K0uU4hP2kIGAelZLQLpWwl5DLsGPFTQ
e2gPa5/+ECAWlT7eXB54Y1tY3CfptFM19sM1rqckNRJMwpj9QIoOo6JpPredDmGuq/9S++bD5dFW
+VIKrpRqDKropKSXe9XqMdXBdrUCJx9I2jpQ98H6IjUL8W3m3lKxQilYqddK92/2gechWfkYVHGX
U5cJeJEq1VGQ8bpmADLwS/bugGay1nVxxQn2zTQyyvNWZ6tCcOteHvzFKHMgTbuOAtMf25bqBwLm
ezd3yADLevbmWXRXNoPt8YhX2BIQPK2Nd+lAAPqyKBd7WnaehiKr7glLSNexI1Fv05qPl1+ctmyX
rxbo8oBciUkgUNpUzdU05mk3mhXd6n6cp9CRJELsGtCHTzYjBh+WfoPnN952dgVFiK3hlBcNnVtW
kV7Z1rd/CB7PFAShTFEqfz3TUGCR0jiK6VtgSk5d0lT3YYZ8aMgCWq01Ccucbv1D2GQgmHA2OgMT
LvZdz/F6ZUo238Fzqy2lDgHS7/UvsQujmlKqIb6udK1H+yJ6GkSLYComz86SaG+gwjsKBxhBILLg
1u2axgNXpx9hGqhYehkPRlXVt64dkml0rfbKO3v7sZE8WoIYZ9m1ibZWv09KiQ4ztXxZgSwkMA+O
Jc2PjpmZOzemJRFFcHi8PCkbY1JMAz9mw+RyDbE6D7vKLGyFurjfddl7qA3zu9AI8vekT76VbYyK
tMqc6MpzvjkYbQ3+AGIndv5FvLIa07TjMHDY3XxaUKpbdE84q1p2DDpZBh/VaPyzVFgfaLGDQ2iW
uXf5iVcWiII9bSGxWYKginwcRtCradaxTikahxeqNuLUykr/6HSuDRaiV89AREz4DwZIwEzR9iQh
XD/Q8ZRqE7M8TiqtH7xCa2+NjX7o0Pr7CLyyU1rKbg9lDHGipBfp8i/emi8TCIOj2Ut7ubX6gjCN
kXHWz3AQDfgr+aDUD3OJQy8NAqjGS7obQ8eD8/GLgDG9vTz2m3NumSyX/KRGFEG9bPXNCITgGhpk
1W/bpntIA0zUiAfrGwlSfxdqYXoIOQk/jhYgs8sjvwlfViOvXhM5q04nIcPKBJ4KeJQgrSv6BFrV
kp79T/52I/Lc+gYs8HzL+UbwudbxVCV4XsT1KhkrHGerWmp+NApnH2padKRkGd8E+mxeWYZbL/Xl
oKuX6nKyIipnULpW86NmSnEqguLPWTWfbClMSJsTKbSwF7dzJH83hmBqibRZLXQ3ufqzX+mLw6/r
REM/Ox99KQ3Dr9jT7tBeFecU4DidXMBuLk/w1qu00PYQR1gs3/XhNzWDnVXojnwT5SjuVQG9zan9
h+DPXLnEbJw2PBoxmUNwpJN7Xu0tikIHDUpp1S/yvPXjFI+3ogB9OqGRPNISSJrNLgX00L7Aj8aK
aBXuxL5QI/3KHK9Yh//eZiwarqjnI3GyzNULtkwVO8NIV/3aaUDH9hJCdSwcD0BsRveqdB6VrpeI
ljtz4V3RJTPRXhJPTfRopKV6MPV2vIGopF4JvZ9FEq8jA5a6zfRwmUXG566mKJo6M4YupvlgT7C4
i/QzetV3+jTTmB/QcxlPeH/Q5IWvlRUEqF6qeu/WbIGA4q/Zv789khcBAuYslCYAvVmr32JkNZpy
xM60wGaB14mFojqHZGvROe00utg+XV6JW5/6y/FW2xnNXWZV0Xrnx5CkcNmhjBoW0vSlLWOShyjd
63lqr8SaW5860+zSwwdb3VnvL3bXR4JuNkDai1lUhf/Myc6ne6V1S4xK4ecUtMHuOsrOe62i7//y
I2tbcyxoHKH6v0gV18pBJyYZljl8fXjz2HSYGPJOUxX7YA7AhZUAxiaafzgVy+0rFEN90xrB+MB/
Rqd1DoRJGlIeeonQ025MiVmpvKbw3PqFTAsSELYHwn7z9YmMbMJustTgo9VS61cPPtnLRNZ6wDMH
zNoc+0ow/nYVcHlCzsORxrWG53o9XqnYEBPzVMMA0elPZeHSerng/irjjEQfAYC0vl9+CW+PUZQY
6AupNGsEHuvQbiAEw+JPaP4ILgwaCxp/lXrQOSDvvtMr7d61Cy9rtPDz5XGXmXv9rTMuKRUmlfoj
yt3XT2oGul3N0N99CEnx+xC1vweozrmyxN4ucEZBbW0apo665c37qxRpmYGl+Z1jiSdH2rTxGh2d
n5nZnoMUWGhVRvlJWsFPeJnOldPl7epZRl8io2dFsrPM/cvTrE9oX0O75bsKWJGIt+5jUARMuyAm
Cavkmof21rtEnsWQaGsYdTWnQTMFQOQb3NXIQHN6RoBkF+fbMQMbF1t5uEckZXjzQPve779N+ixd
m3wnwdg6JQgfp86TiJEBew33oa058OioHF0e5e1pvdxR2RBcjJxR5i7//uV8WkboNEVHjzjXoT0s
YLGfqqk7J5kz/3aMx1DYXzn4rbB+1m4PqF5pV6t4IMxREMPksj9iTUKDYfn76VQSx0tGQSPrtFyM
V3sMBPAuMrNJJ60wz4chS/+I+iD06RklBTf9b3TWf9uAsDmJpEy460NhIqx8PYmzHcxtbxU6DjNN
4jUVV1/dTUJvcUG68r42Yh4aHOBDgL9kZZC6fT2WrsjKzdtS9yG6QVqC1OOFnNco34fZq9LR3WMJ
LfzELIIvyoCRnATq6eGobF35JVv7gG0Z6tJvgYR8HXyhlU1rVFz4+6E+RrxbAi80EH1pav1jGvLR
nxFNPE1WNRzotlKvqUO35hzlhUZyl0ieNOHreSgSvIXoBtB87CVoLqHG6U/0KvhOxYd5+RvZOkFQ
YjoACJl3AunXQzn40mtxwL7aAXs903cU7OlNoDmwK95ZKUw9aqfRldh2a99B4uBa3JgRMC7FkZff
ZWxraUHGatnLp3CvlIq80fWoP5aGWb+jOAHKWYvUI3gE58rIWzssmw6zCsWcZ15FTRWIQtOSie4n
Etph2dW0zwKJ8ruojPY9zWxX1tHmi6S7CQUTt95nL5qXTzqgXDIHWgNJizfwRigjol8uooMmWOSX
X+SzAnJ1QnJVIB9NjgwV6nq3M2BfDRbQFYgMyngv2wozFRRsRh27fk5fNfAQecim4uxmmns/SdVd
fOM/qY5UDsD/yx23G+edDeYBki/ozkizsSCz5MGYx+Q0ENaC5ikhSxrxJzUIjZNqRdonXZmj21i2
6YGGXhRjqjMcAwy24QC41Aoa0lLKNA1nYC7inOtzfWsNuFxNIMrpLtS6w+VZeE53vpkFJKJCLJk6
cjOv1xY0XVWG2Hr4fWMod7mL/mQG4Uvy0K7O6HPpYpqb9iDxpj1geGcd+iYEuIz5/JmEHnACiFXH
bKFn9XVf3FZT1O2jqrev/M6NhaGB0vzPz1x9An1f0Go78glEAzY/ttRhYTV6yVDYqV6eko01z1Dg
WA3mhBvK6mYSZHqdSsTm/kCq6sbBsaFO6/RzS/EMWuwMDvkfjCdQeQEI5ONe52vxeO4DdYmhsMt1
3uXq0J4aFBUHuhn04zzr9ZWFvzmV3P6tpZVLf/N8Slg4bmsrmo/MIbxPIBd7CqnkPaqS8cpQztZY
lBRpEiboXtqLXq+upglqJmwglZNPee9NVRS9D+nQxAU8jeKndBSAr1r1Pfj03rfo5z4ZgeI+IKSS
X6U2gmzWfyVdo93Xo0v7s4yS6G7uS0yyK6O2bow5cXDGbaPGuJFydD0lKOnTKGW7d1O19pXRbQdv
EHgwAe0cqdIEwLEtb7SDXodSVczQVSopPqvtqHNi4vp+g+h4FJ6m5OjS9bkZnkY3rm/crIC5ZPdG
9wGfRuyAyJqKB/obDfNAz0P0mGU6niUAquwfVmZAgpnQafb+YJVoKjSoVnQ1C70Ld66Ly+QOZUgO
elakLST9LP2LBml6+kQJ6WdXmbH7xdRJr/misKev9OsizaGaVh8kJGvdc5RW/5Lrlp0d3MGq6QIP
MGT2Ynw4vw9JVX1QJ/o/h0rnjzVaZj6g1pbfaNnR3rcdYRYqjWBPGmiGr6yNwPNaGwGJl4dR8zO0
upgmJEJuzO3VCba4wLryC4pWAl2nbvpPl1f/xnlKKx0LhA/AICO1WiFY8Liiq7B6Ic1anzA4/lqB
AdjDRdB8x07xlKU+feWLe1uDXMrqGuVuyhK0uburQXMdwZfUAtVP5xilV9OPwIhBb7icbIOmfU25
w5heTteq4ilIGB8iA1Ab/Vx6/NWgc5VCI91xpg9+CzGfEM23yLTcd5I+BprEORL+qJRGfBplbP7s
DLoZfv+YRBZgaxo7NjIHZ5nUF4G6BTUTLgeTphbdfDZqF2Z4E00Iu6Lqyie89QVjToWWk2BWJY+x
GqqqAkfvWzKGHbshgIrmiKFi+XWeWWKXl8LbujWvBTokZz9boYri5PVY4KSKrpM9jCQ3hV0BP/6W
pjSdZjj3rilF99jmeeFJ1akO7oTUszbQrJtkLW8mRym8EI3RPtbDcU/Jo/16+cdtrVMK6jRUqEs5
ax1izk4z6nwOqh+EQEZxNcw87lA0CrZtvUuCdLjrE3HlNT//pavDGdELghNSp5QO1+t0QKk1ir7R
/MJIKYiPXdEd6hRflB0UHvAJtK6lnywnpB3RzMfwU08LwOeJdpIPQwW8eac1U/bZpjj8D+JC7mwU
BUhtEPWviwOWw4ZT0K/m45cqDmAavoM9M+G34ewNZlk//vbko2dwSKPwD/JYq++VKdPQks7MQ6Oa
gIfGyhMhuBKUvvYT7DCQJwXL//KgGyufByOjzILkhrV+4/UMvqkQLZrNKg5JypaNNyN4puhuVleG
2sjMgurU6YZHLkLIsW7Ggi9e9gBvsSVVq8wPpxDwiMMBIYZW2xkK+GgBVIyaOJ4wEKJvYX0UBwW2
5XfRgLm5/OAblznCAmIfasjLpK9mOwFYB6kjI9aCFsK3qMC4yKP5BqUdoBd1KG57J6k81MA4vVmw
dS4PvxF/8a5pBuXiQcv3mxNhdLMggcbjo8bFUl5N7s16POqKE91kIe4vl0fbukPrSO2fA7DlFawi
Szevkc1PpAfGJpA+ZSfcMeRcHWM1bzDYM3lGUiI7Aadc4VZfVBowbqhQV/ZZk71t9akvHxJrGwMg
Dc70au8DMxHitaH74fINxQME+3jo9dPlp914tbTwkxIzKVAIez2KLbIetfmg+1Zma++AWdHThYUd
JoItEnVHL/xU7SG/4x537ipai35/eFKRZM6Q0XF7Nl4/JAWXKOuxQ/bnngQT+NnZL9SSBEWQgz/v
IZyXKK+RNkf2Ad/d5srwWweMwTsWgtwWd7710oqyVKhxR9YpDnBIySpMhju1d/3J0XI6oJ3ptGS7
Sa2Nzt5BSX8gfZIBJuOilgw29C8JrN+ILQChtCpenpuNA4aAHAnAQgTHm2u1AOJF+YKrie5PQvY+
iCbtCXKceTYayjMpGL/dNM/X7ttbg5qcZiTDly7MdUF+7HQ0RXbEqsMtua7TB6Mr5kMsjPiEJ6q4
ndprxbHlFa/XOSkahDfcdmhPWr6DF6FLgs1VPyKSJ8douOjgiuSg0w1BQr6u8AyOINtRFtrpRpQf
5wnPI/C048fUrX9gLIhFkCWv3Yc29hvo27SFkkUjHNRXE5/lhd2VldR9UDP1B0XY3VHp5adG1vZR
z2m6vvyeN44VJpxcOeIxLmBilVJJQ9JHRlYYfqxZsBOlxWWjI6yBKOhc2Um33i4hFZB2Ll8oPFef
m0wA/LVVhWJ7MBdsIICiGrjjLi2Vx1TNIGhksr8y5nMJef2CbXqmkVgs6Iq1isviI89CF5k4pd/2
NrYkhQd8uL1h1BKyctG8K4fG8pJaIdubz3T4RXZxJZLcfHDEC5wiS77seR94scji0GqaQuU3zG4B
nrAvAW7O4lOhYu5RawnS+KT84/Jr3RyShACNVkTL3K1X61qLy3E0IYxac9Q+FBpNQLTSoAqBTevT
mjxF8GXcf7SjcQNAFcgNCvLd6nMqaxMjTo0uCCM1gnOVpZKrEyqN2i1hXlUAd9K+dPaIbyHPBm3i
HGbEbxiWFbVvT4W7VxPT3g8G7CJF8IIuT8rWp0WQSGYYIZpFD/3rSWmzmVtKjqMp7lQQnWrjz9gp
Q592EeUWGy732uayPO167aHjWLhD5A+ttbwBhUcDs1d/fgnOWcP9x7OTxTTdKSXOxvJXbKcj9Ms8
fJRp2ZyDnD1Igjy+L0Z8Xlw4d8R8w/nyLGx98RQy6YmjrkKlczULlhw60EPLddGsf86BXhyRvNE4
KoziynxvLUIOVyQbnO0WH/7r+Q7dJo5jJHZwt0NxJ8wsJUk7i2NrjrlftZZ6GxrxNbnO1qDPCBcU
8qAZ1krRZK7mOKTJ1wdrOeynEdP6FtIfRUlItk75kY7Ij78/oS9HXCb8xedtlrjLBBUj2rTs7vCj
BTKJmMLPNbu5EplvvTsH5T8FRshm3AReDzWCjE2KOkEnEGLKjW2V5nUNpklgY+crB8NiRPJm9XID
YN26fC90NLweKzai0NKgqZAIU43vdtjHJxSlt10SwvuhZQvKhxvvYaRglCSwLxtJNN8VxYTFK6AY
PqgMygAV2TPNR/W+ABjiFz157AmThMsvYCuMdEmecEUgiqId7vUvpZEwTNOmxTBMmQRV7PBH0Wn1
TVTT0xaAMrzpLDwdMQIC9aiTsLo8+uY8gTtbVPy8mnU7RlGaRReWoUmoPEHmg3+96xq1fz92Dc3X
SCHusfH6aNM19A8+ZOpLNpIzwjSk/a8fOxrIjYEiZ+DIIvug0owuRmXwW5BcV4Z6LoCutzIXdgH3
H8F464WHLRntCiOLujSSBgwdVuJVTO+eq2h/RPRb3Y+Rm9yohfhh0FFI0GRNnjW7dFFiYJI33V4t
FVwOHItWNcfIgBNj7QB/eiEEq0h7suE25LQ4hjCG8ZUMBk9RKvPK17O1NZC14CpJKwKHlP56wqZa
yeYQZsxSth5xJ8lR2sKwvalEVXtd2PREBfTaXV4eWxGIidaTE5H8GEqP1eo0lKlLi2Zg6qouvk0p
/ezyAN3FKMrYr1t18o3M/AxiJzyWZZvd9rhYX1miG9sGOwYuvrxB8vrrInBEuQo7E3Yo2uOavYaq
91E64ls85vHdladddoXVQnk11HImvtgMLRPBNDhpNkMMr88ISQwP8qKz662BNqUG4IRtpgqWc5Pp
xVJtj0XuBjcQ3I0rQdfGpkAljVslIheCoHVgOwKBdiTaM7+tXOdb5nSfQhOAsp2W7VF0Y+ep+URh
z4YS3QlDuXb2b84DnyY9U0ht9GejohfzkEYAktWcy7nQahqUNXoUBr0FRMm5v7P6fj4YBGj7gQzj
OTOM2pO4Insw5MUVVcrG9kSiFDUTqRMqp+uaqRuJCeY0P0STQXFKXUBtoD6/RaQZdsk4J3sU58pO
gFK/8gK2Fh1tjksjPFp+IASvV0IVj2rdK2xPGbWDHSjI9Ix3LKdWbaRXhlr+qvWi0zCu4gpjkwIU
y095MdnFkE2UWljfCVitHR0ieJE1wz/IPdO3+X9GWcLLF6M0oZiKQa9Nv1YDNikrYr+1erkbK0W/
st9upVqp+OHSsqhFeKbVViWcQDTOQJCGA2P7wybt5BFfpju4p+q56TEPhG9WnNXQKI4OEGPY9ORa
4w6JZNNm0ZHO6Gvgv63U1JIJdzH3ouGHq8zr54/GuqnG5bzh99rojZDfRYYkP6HX1UG36efG+9Hc
tXMx3w+lLM9R3UTHZGj1K/v4MtFvXjdh9UK2RvewjuMTY+gipaQZSCtaChwiF35tBPOeJCyeH/iE
Xtk+t9/GUt8gMceWoa6eXBpWYFUjrUBSfQJOC8qgGL+HymAduylxuDzOxT0Gn+4x6Wf7QMuGch5w
BTvEY5N+juohuiLk3JwA1P2UTXkfCPlevwlrotOvLvmmo0TCQMir5N7o8A+JCDc4PVPrym62OR6K
SArebCWEWK/HkzHo2BnvLj8B/Q5IwZ6PTVZVftWIEhSh6LIrh+azT9v6FevEufSfcGt+k9EXJiZi
MEvRzZmztVfp3fHkNClepgfv+iJsfBtIIcYwrYunKCFd1gF0xmUhv52LqLi3WimxYKzyOweA/s7J
zOmQVoXi4yaFQaOpF6chsqadHg6GN5lZeaysPPJgwjqHSBHVY0bP3yGKCx3Bh7iWW9vaGXV0M5QX
wZ9QiH49nRg2l7Ipe8NXjTC8Aak2+HS81vAiqmvRx9buT/oa4go6axSYq6FmE3B9B9TCB5kZAwsf
XV+PIvsI16r2ZdaSyU6j6Vx30PQvRwJba4YCCaeWgzyRyPz1Q9LQ5Dq1GZloMUVzhJ7RPIW2Uu46
PQm4IajqlW9i60nJsajLjYU+ooVr83J3NqQ6WxHCYLp3unHX9jXuLUp0h5ilPTfmkD50uL3tSm2q
H/7Bg74YeBWGp70tYt2s+BgbgUNMPNo7vcRE3JL4W5WxYZ8uj7cV2CAXxk6ZD58i6Orjj+A+F7mK
YAJJbfqXYxXOTTIRwDrzNHyiNgnwmYXrxZWAspHganp5+A0ZN1cdzgETnJsgR7naDBIctDtzqnTy
B3pysvvipzFW094RVnOsFmG2FM4AmzzJUWiN+sFpKR7QagzmS8eQZJhEcj9U0nhQQ+7HvSW0D1d+
4Vbshbx5+R+sAOo2r5eC1mDjIRiV6ohCD904Z+a+zPWf8WxMh6GWM6ZKlfMlC1P7YCikcW1hA6XD
h2Z/+Zdsfeikw7hrCPq8OM5f/5A8smqM5NB0jWNjfoJvmdNhQUZuh0L/0+WhtlbFy6GM10NZuF60
o0UzlqlxB27R6AFhxW0MH/Lwxu5s+9j15re5VdVDPIE5vLIqnm+56w2b2w1PavKs1EVfjx/3Cb6j
UYlMKQ11f8CteN8NKp3HUM3OHV0c70NHb+50yF+EDsl0DHFnOktnxm2jCKz3hOU/cz354HI3u0G5
aPmWNoqvRHUTLtSK9UANZ/oBQBYNd2IHXm4azU4f0vYuwifum1pk2l4rQBclpeB8trD9xp5dHis9
LO4CCogH0AHOoSpy484iULixOr06dDji7aF9Dtcihq3dCLE7Lx2tPUDf1e4nQizZFdKz9MYZw46+
I3ymIwopOQ5gH2bOtNsmGNKjm1vGu7R1aH8hSfLJcdLug5wlbW1c4kG42MNOQmPZIZTtfad2Pi/3
hePllbOV6GG9CXLF/9ZArzYUpa6VPOVf+XPSwQeKI8dHHdbv41bYO5RAylNJYuuMgcjgtY3envLR
DPAmbfVTRUvTj8C0ql2Tu+FBtXqs5zDf84ahzvCzSYsrm5++fDLrdfbyxy53/BdBOIvMLLQOSSbH
efcuiugkpjMQeuIQBp4FfvKul5240fOpuicakwemfbidYyDKsWHOj6XAyZy6W7kzKiH8Tnbz52qw
9ccQas7RsJMChGQy/ZpTW99bvbhWcdraElCZE7q6bAhcyV7/fmRHwARzR4PYw08HlFgfUTGnR5Jb
9ZUTcSPdYRKlQ3xAJWLRCPZ6KMuMe6frKS9O4LwOgMti/CS6/EFSbtgJ1Bs+MNDuigfv5vPRQaUB
B3CWzOHrQUfV4dLbUb6yRNYdjN7KPw+D+KEhSLuSatgeCYkoRxGqgDUuW8sF1zCFkep6aM9Iam+Q
W+tPqTCuhTJbI7lUUnQimUWVunpnJJlBYo2ceDjXyLOeF+V+7rVgr4tBubJxbA7Fwc65hcCJ9/Z6
+uaKTB9SPd6ZWSLws6vsIBoiNz7K6kpQv7E8lm4cbugUiDCJXp0YOJORIA2o1dRN2J7b0AiPllbW
HqJbuspTKs2TcrUGuPF8y6ZoGBwVzy2Jr58Pq/XQKaSr+/bguHs8NTIUU9a4MzP3WlZ4a6vgfsRN
FfEsTfbrduUGlgnMN8o9vVsXx8lGwBmjW9mrkWrfK7FR70e6zg+KUg/fMZyvkBkqBUdMSdbYDZFJ
wvrweQrrMFeKc4cQ0XlXI59Gd22UvzDzCW/nLCiOlLQwwGjk9yv78sYLQt6hckpQmUYTsnpBmsTz
8ll5QldReYrpYthJaLJ3GMaGN5DCCOW7pAC/jZ1SlU7T0R7V9A44kPCmgUY6dUharHIG496gvWtP
LFfvwwwg3uXfuZF8AY5B/ptCz7KrrY4P0n3a0sSLcH1C/GziZH+TRGrw+1/7q1FW+77Tx8mglnwY
XRkpN1GUYcBL5uqURsq19o2tjC0ZdXPhESxjrquYeG7EVksSGSEIWNoQctyxLrsnnYLOka7vDjxd
pN4Rhifv3cKQZxS/+ZWPc+M7IfMDMookB4inNTdV7SbXtSfwDmNdxzxznNzMZvunMtTN8fLr2x6J
axolpQW8sJpYrTVQ1yz6pqgMyw8ldh3HGoM6vzIIXJ6H+i1G66P8VXxo61+/2vsfco1q/X8QwkoV
8cV8vsGL0Q2bxsWP/zr8aMqXcLHnP/Y3TOxfJIzo6ac69YwSWy5s/4aJKda/IIU+O2og+OKOsCiA
/qaJada/FgUybxmBEmVam3/1N40VGCvmI5znKpevBb0jfocmxtmyujtAvli2f/6PmSt60mem6YuY
KksjwtJK9wQECU9r+2p+MHLX+IV1Flq7rEHtTVYFxqJrH/M+1b8VITtOH50UYg/cOEYX24ZJ20cB
QneRBP6gRB3+CkpH67QLOCCIph3lnX2tT+bBntz4JLM5xzc8JF0Y4ELaNkmJneCnum5vJi6H5Hmi
eE+zcHXqGte+LZvkQ6TMx2FsQE3Q9viIvgGvL9c+qDV+LHRC3ksF01pHk8Oj05udt/g/7jRMQwre
Yfu+LqEkyil4N03Tl6Do/QS4Y1sJrHSD4WBrQfgFh/vCQxt/N2mRDQIV0MUw2/pXlPrRUc659HS0
8P7cGCN+77Q5BWrzKQdW9UiK0yCLTyOZsPO/8ky4+6AamifVTua/LCX+rjtTRvaFEmhTpslZj41m
nzPoI13/5i2Bdfpu6eA7I06ovcJF1h7joDXsumDUbqwgVOc9dU/rvRnmCn4d1jvojP4k7e8upoU/
xyQT7a6BXj/QuSzVd9OIIR/ZOTO4c/QRjERTmvN91c7GPRk+wpchTOxDmAfOX1WkWXtMabp0b7XC
wZED5d834Kg6uPRRJ2mT6uJLVgUGFtPxPD2VVZY/GHwVi1fWQlINhXFuLOzmnpp5LO7jWvzltlls
7lDRzf1eb4fpPOH6cETab0/4oLYAvY52CAjT8JICNHfXsLtDCR8AQHbJ0qYQ5u5XPcHV4Y+mCQNf
aSr1UeZGg7dan+naR8wB1Qc8Qd8t0Jg9UtwYAWiWpfg1LkLkNhwxngqq9K6M53pfJkYBry4b85tR
z+zH3uVtRGks92Ebz49BLR+I13OIokYxPgACRVtZ5dMNKNvPuBfp6Q0JnuJIwvVE5g534zmYDmGh
f88X9wUIB147zvEXWkhDH99UYLBGuJOqdaxmy4DaIrCjDeZHhPfRDZrKfch/YoTvpGpOOxr1HoLB
vIOheZekAs/Gfpe001dBTjec8z3WqFio6I5PoWkfRuG+y1PIXiGAz0I5RZSwyAHTLCC8Oaqtmjpb
dQ9l/NHoxTGjx8VJA3/Mm4+Cdk/O7+w40riBCmd8wMiDTotza7zvyw+kH4+yn7xQ/zM15v04LSQi
9atKsuk9bmOPQR/s4Dgd2Y7QfJNIUwP9NqvNHcZd9xQhoHBmXFOnekd7Hn3Heb93Z+eEdUlwytTY
m+uKt6q4t04sizOvCnvF8TaTmCGTsz72qYWSYZw0b7CNMz5szU1vWvPT/+LuPJokR8Lk+ovCDFoc
CSRSVpaWfYF1dfVAywACAfz6fTm7pJG2xgOvvI3NTIvKBEL45+7PJRsLvLrSkWgyP6EOt3/htbkz
y8c1g6hn/Cqq4A2jfmxv7mENCprlwpPNcDnc2tM6lQ9W0MU9OOd13C7c1Hd58Y/DquJrMz9Ju4AH
P9peZDZTRGHwwel8h3nlmKS5/4aOX8QV9bCsc/IX+TwTmByl67Dw/unq+rEuexltJVUaszF89sPy
I9IwTQbexpPlzBeNy2XW9X07UL5bFICGYcBMtvm9tpXOrvWW4koDKXVYyzatn7oKuaQSFKvhDuvi
JRwOvrEWNqOz/n7SdP6WIOBPst1Ge1/CSdmVqsovGJpWcTPgj9lbFip4oyLcZ0MVT3m1E8aaAAl8
yar8byGMb9wZLHF5UD012xJvCuhOqrak9RwRlf4snp01lT/2Nj4bwkifYUgVUOoscV/mqrOTFNIf
HE0jVFc3Xaud1YvxuPQdOgEzgFOW9eY7OWQZdY3sPkXXqthyxpSqnC18ptUVGDWFy7+rUYZXxy72
WWpNsT9ZWzL2kpLbzisjUrVXjkYveQpr2i2Cz1oAEib1ok8LJAK8wcYdVJvizOwpPAdZMMfokP1d
aq20RtchHsYgln3zatbLYw1/Np96Kse2qb6DXF0+pO3E2p+/+StvRmdMkCm7vVP9LjrQpXn2QnoA
e3Vn/A0KD5x6em5ld0TJOJhTwa5ie/qSKUicgL7/4Cm6Itn8aXQh41TCVaq66mk0zT8Qr5l04oGh
m0iN0Vz1Z4RotgVdmdG2OX2CAm+Q1S1A1ectvVprG0S17VERPt9wuymA8mbr/6RM/TCVtGdthOWP
Wmpqd7v2hx6U81KNxt6HwNy4TtxT4xtTH5NgXr5fm+Jh4M4alePqx6rNUTzWGNThrq8UTJd3U79v
25d0sbdWUGH5lMd2gWUBFN3vPsA53uHNaABJlQkRraMrvgqBOgJbIvKs7cMPqkMpvrxRHrFlX31H
vzINA08xDu2OpyPakOA7F8660T5BIt47nT5tmcdrYHmx46vHbOof7Gwmeqooeinbbx8vdlQE8mpt
xmmW42lpb8PP+hoOKKdD/pk64qzUfK54eLu8wzNYXlow23NrqtjOjF9UQt17TX/Cth43/pXqvI/i
BgwS9quAPBP5o7j3w/bvpl6YWxHiVWkVLX2ByW51/vFSN7FLFxT8b4dW6aAUZmRkWZxq94Wbz+cq
/2n8+qia7OpNLC+UZkS2Ud53tXns0xHNPygeEcYja84fqd8DMpFD9HRXg9ebxlSf1CogkmtuXxY7
Lfnm/wxMK7PeZVTdE2imVWo1Nz7yZR/qX0UQxDZfe5Rr105Wi2KOVB2GRohTYMhTHVQ0ppRRaVIb
x0OWyw+wpBd7/VgXhr9Nttd6jYVl1reERH82LH1ro1bPagiPatNPKldtjB01mdPwh5eV4YV9oEwi
iww/XU/uYBtxsYgfjzlaHoZ7PrCYRyNe6/zUNStbYHBoiV+XSuwM79UV42/uRAe7FLuN5YJB7MCL
N96nUOmMdnq2xib27TqmM/O0gtXymzBOnWFnDjZgUcME9lJdA+m30VY3X5X8G9TevW7lp2Wu+3lY
j07l7l2U+y3Hylq33c6oD8tUnjJfBTu4QE3s5GN4oBCar9fw6DOcd64LZaoHy+FYdzSmtZFhZk+z
P791iy12zfK1NfOu8eruaKvGv2gpSn7QcD1PzQ9f5amy+EzoG9Jzc+XVijQQLFU50OdTCIOquh8H
dMR28Z88WLWxPy+ExGf32vtDFW2Fn8jcIl+awo615PPAAUNN6lHkbIdklUCvnYDQGzfAHeAZeTC1
iywyR4stX7RtkT6YlpZ3oul3dLrPO8fR6rhJ5zMEbv+qWjILtivDSyh4/Dxl4EmgSep1tYtPs3sN
N30/9fZL1+kdVQh7ug2fEJEunmXd+RORQWlx0nTCnTPK87SakZcNT85oPQeFOmqr+LUYweM0094Q
3lmLIAJgHBAkopnPvnbkXbMEryhzak9Pxs9tId83DggxINiH2g2beJzehtY6GfAFbmfSfdX7YWSw
W4d5mgBLoRy12flq2vvrh1NCETOcet8W7nyQwbmGPo9d+EhXRp4YfmEmq8u41uiDnVs2iQitP9n4
TciqOHBEz3mUHDiw1vze2s2XuQa/rFqnZyTIBG8uSwBU98wqP+BjJkXonRis8b1V7BWsC2qjd4eq
DnaMonIj209/T66KZ1Xf28BZOJXEfgt/vJFJai97WXmRbq6Nnd472X1a/Go7DiLOQ13Jg4Lw7sqB
SkvYa7UTDxZh5t74ZZNRpyieu04eLYgkFThbF1MUwxARDca475oAQdiqItaY34NnH0rNRK3gC3HF
q79sp7ZgruZBm3fco7ZnaqpCHp6FvuDeOrStSA9Fx65ROglJOw80np9is8VS76TP/vCrbIKVYiVA
OpvzbAeNnbhIWtFSBfvUtyOK/OkEc81TaQQq9v07Lnb7m/YBYxk0e129D4oSs9U/hrJ7h4EgI1F/
h6aMHfO39J3H1fG/zexPbXj64OVMsYfyPJsfdmf9dquNZ8Z+xRie7xtw1EQe0qgUFNVrRw5R1w72
rzw1068gG9hAW8JcImKAdNhGLpDFrRx+GMeXUfvpO0jD8vbvsvUqde/up6Ln7ACinRhcxoYpWwKw
DucqO3NpjWq9i+1U3/B9PxfW5yjLGMkymuGR9FQis+LRWu3vRvsFFOfhhYHTvuuW7Rwu8gP09vPi
OuNHaVQ/9NHfUpV3ArHJMlFItuLJXSdsRn1xn87GD8Uq55HOpthrPUBGtwzR+DM4S7zyCIU6uGL0
ua8dJ6FfSsR8in5kGB3ZVQdLtLjL2Eofy5BrnmWK6spUpbzvwzGkIp/0otPVcMYTvL9zaEYlrL97
brhir6j3Oc1L5b7UkyX3YdDmn5PnV79SWh2imiB4XDgM3bya4/wElvmXyKYhXpQSCQnD4Ko2ER6p
FuloYbF6JeFRLd4en7y4o94cyoYtUPci4ReETM1mc/5RPVOsyC/b5b4q7fkhc0dR4fQMAl4o+CQb
tPY5A/djjjkdrzN10gmIvN686zjfLsOhrQTEhmPZ6TkgKl9l7ntjgPOOA1dl4wGyiLgSWS4OhQ4b
OtEw7uqi5NyxcfR+7BdVNcwDFz/O57S4Dwt74dJ9Ax6OcxEpCV0FfnxOUYI1Ek+i0z+H6b5VxRT1
HX0NfFimioTysy5RyB5IGxwsPmbW0YLvzeIK6tTCO252oCSoy3TRMcmvsorSsNV5ZJKKWyFcOd5+
qThsLCaLN4fT6eiVRe/c+0PPtFuXXnHapMiDSJKePK6jT1vrXIevjKHls8R12HIk6zb4TkPGE101
DkpuqzsfFiIsp8K7xRxr/uNx5tQbqRFTy5xt/PBzUPVPSEf1GiSLFEv5EJjC9Qjiym17ZehTVLtV
u4KbY4gZbg3N4tQMXNN2jkjX96HtwI54Du8SjbK3YycEcK80ennJNhTjxPdTf8hinFDC/BOwLRun
ye/KnqCM746VfSy3yhjsyDUHs78KZbcZLXYBH9QpbcO2visXbWiK+sxNxeBtTHUjdWh/vK/XaVhO
9eZ7+qWEfWH+5eKW+3+LNmT5WSSD39xNPf3ZFNtyN03OdqT2upk5g+kl1mNADfjWeebz4MxjGrMS
mJeUOj9WpgIHwqGdSkpOUG5pi10cTtbRwGrCeta3wbXEPk6X7WTNVB9rzdC/419xJAiJX0SkTvgu
vK2UV0+qmlqESsCSxzvufneUZGRxO4XTfE5167Z7Y1vTE1waGtTsQSv30NDDFcBfdqnxI5juP4CC
dPudF5rimUY5+y8jj/nbInP7tJpa/u0mTih1SMPuNPb5QberPPeG6r56TH1FpCvX2k6LQdd1PIcp
eeKGwija+foWvyztRs95UfZnVabZU5mmtDcHw+YVeKmzce8V2jq1ay1jd8iLz6Iu5UXpen3ClD4m
jrH4ALBZBlTkgdLb+yTA/sI1DU+uqsKXfnKD54FYzNWaZveJdn6XO1u7mOeRSPWYeI0bfkxL6T4R
TLFu1+0SL2LtSrJF3iBXBI21XM9eQ4UW3/5Ck0xfuOEj9yZ6LkRZ3izBTTRgSXYiF1Oys9d4zj60
m0//GGPAs76kxsqsNm9fWgZJD20xitt4w7o0TsZ9wbwrjBy1y684Q9xqm0/etrLS6dEAy+JSefFS
sVx+Ykvqz6XZZS/pNHIecRYIbtGsUNnI5Uz30AHDTzljHosa5iykLlNNcKDFPAlWZUtKKc0/lV87
NWYis3kvq9VFXsyEHZVwcu432xz/mln7wHNEF8PUl/+IMjB5UBcSXgdrkmwxfM7e3guKe6M2EEdb
1hcO7Vk/P5dDAw0RZIjzZZOlHqPaY5Z7N/WB92HqntNM5sto7W1lIvmYXN+w2+B27GbqAEDd6g2t
b8oX8CX5gpFtMdTRDEeiIB3Jntx5sL2K5aq2nUNv2CmNDFSE7GcNxgb5zT65OnMfRzNIuazZ3cne
fuXj8zIC5ksDG6tOflh9X7/4zLvOA2/h2fY2myjm1LkRcQeOz8Is/lLNwxFHE4c/W0ylHrMscF4W
m2B24Gz4M2BKvWojX9kDbVvus9nV13rOHK6t/fNWObBd3SHl5bKDC8P2+sjnPT3ZrDAcO8Y2WfSr
XaEMWEgLxzocIKvAMo8JPFB/PCJF8l0Y+lLZTGOHYCR+YZdpPNgNT/fSGrFyU5TU6X5e8qtRs526
5YHXqt4ZY/U5rO7LaHAS7gDohhfdZD+tU+NsBCrL0Ya52olZ6HEOHQ4VKccOakog9813SyBTnF2l
GfdOZ/Fwtn0U+AjNjE/V1emW9OyMq8vlp7J/vGYSH2VGgHRvdIv3XgH4WmwzYVRNaKj4hKx7WYNh
/NZbk1+pKLf/Idez3GogDXUZeqv6xEu3/q0xnn6ZBJvO6Sp2gc7HZGwpeuAtWv3xqPKgpwygFrS8
NX3V6gPPZ5OfFGXQn7Xflj82sOeHqtrsP87mDSWLsigSv3Lqtxvt/Mvrwv7ellgS46WU4nc2Dv4M
gwPjR17Nr+ZmUk0ZiFA9rFa2PS3+RCt+YEzedzk61dkqOMbyPx1mdzGOhna8n96s/bucE5KZLFal
fo+TgzyxTMOD3dbNMRhc41BswufO5W+HVhiRsNsnrdGF5vSyrg6UySm3yGvq/HMdG3jOeWPFoTG3
MSTLjC0Q+EDhkVXNsgg7RXgyUpBaLKaDsWXMlDmtAS3hldTFtM83qu4XUvRlO1BepbILclYZQ4H2
Eqc2zVhlaLsbDdzv9BokurWPvSXyn8l3S3jS8jLpokrSeZ6OXeo5lLW4tPYLgm0hSn3mhi+NkFxm
J6mOEvAyZ4WcjV0lPu6FqO7SN89yyoPneOVdZxJz0f3kJV63wvGS3Rdp37+l0kAyJHeVoeSS1bZn
DHQSdDWJZMBLZzU176CUEjsd7N8+vdQJFURkGmaOBcN8YLSeYqkqEWIW7w2w73Q/qtR/mPGAXqCJ
jXu0rGSF4h2JQAwxwu744PXui1qyvkJ17DvW1fTbCtoLQwjagqbtQHDna+hRLgmUUuvBYxz2aoTC
pqJptv0kUD+lu3C5CGlGaSV06kk9pZkHz7blc1F14ydzoD50Vo28x+49ok35zvGzOnTkIBKW90Na
SGiAmaz4bdbnwC53zIP2WZ13ewXvK3HMbj12mElOBn2UpxCR97i2o/parbrhaD0iVtiZeKzdTzfo
DnIezxmSbrLeLje2tz6ZVTjtoY5e5tXOjtNGVo1iazqGjXHyY+xwGZROXFjSsR7s0UMeJqpqVrxL
XTCyvbU7TJ5xsPwJtsVF8DD2XK/7E0NxcvDohYtfmc91PiWT4TcJbFmdCHNImML8WoNuRWXrOTHN
04dTIZkP4bBPF4sZmuMujyIAGEWxG6dV4ZGLTn3eQFOfpJ6OtYPmWObF+LQsPDFVTR9uyEYyBF65
r5u5vmtoB3sJU+MahtI8zaJ5leZ6R+vMj9b+eeiHS7D5d2Vfvof/Sn3L9MIJHo5c19RPvenrnwzh
zirz8V6qQPwqi8p/8IyqRqMY5yPr7kwtb11fgqYtOXzwwyxztz15VvU9zZDXqEmOcqaKuxtdOQpk
lTHPye6bMX9zEO+NsmvQ7S1O9vMJAEa8yeqJ0eARKukxz3GZqECzO2Hw9uzmWEkCDGJ+aN0p6XX5
OanNf1qHObbHtX2i4s393WkVPNMmTrwwZaXjtGTUl3DKOFZoy3nV3ATiulYyWTYnGr2u3ds2OmbD
dOVwAxfdLb59thDxYmUs9zKV83sYVvlDCtzOtabi2WyBAK5ToOO5105kqnWL8jD4PQyME+OBmorr
spioOlKlJ6NzEMSwc9XGrxX7zrE1sygoQgshcDksdmbuu9l+xRElaFHHGzG3zfStS0ya3lQRBZrb
Zxu8ndFudzT4PAtpfltYcUBB4wljtCDYeicVWeELbVTYdGh7mhbrBD/wkuHvtFrO52H3qwfoXrTq
AviQqlsIgzun76pEbsiJfV8jqbOwh7Wu0MaNPzat433NT1OWww8VGc/9WF06u3io83G3loWOkPa9
A7el9ejlRr5XVv2+Ij6q3LLf5iY8zwh5bXWri27+lQV5EXRuyXe9lvJDNyKpBqYtQS77eFxWa29C
b7v44/BVZvnF6UqGBEy2KTmbNPQYPWQJ+3IRG8by6Uv/A0jxC9fZ+o0fpyH1sgwEpE5LDzDPQTHW
Wb8jiHpnu+cl7y8lAtLjMtNUMq/uQ1n8WPVSFlFJK9XDQCiTvrNYcyH8KpSlv8dRuw+qWKafIltm
D4aVrXHozjclvRjClNo2n8F0JxBJI5fGrqemTSF6VoEO3zOuIOLCZFw82GvQfnWZ6/42bppbzd/S
43+6vU8kz0ZyZY05ygR/x0DTqagbuIXrxBGmreXMFMU8uNaC6pxK9QDqPdgFwHmvtDjRdzj6DKKc
2tj++JCa0eC85i+H0Yz5YaniCW8dC1htZhkRaoaWiMF/Deh+knNQMXULrn5ylznUxS97Xtblmjr2
irgp6TlgcKjNuMZY+5/etf8ne8f/n8w59+bZ+F8kh/9mAvkf7fR7/DMVf37/7xaQf3/Rf1pA/m2g
/S/Px7///F8mD3FjxtHHjsRCrIzK2Nuf818uDxHgAHGZIDmub90IBPy3/8kaxnC7UpIOpvj/2gNs
khH/P03JxHZ8vEz4CHAykhr+b879fjUqqy8DhPB85oI4Ws25qsywCMzmnNljapk6kE4EOKRp1PRP
78tiMh6x95riyYOGXrHcdw188oVZEpKFlXRVZktxJSreI5PWQTiXw9lfy81J742CAooJf0CKDT6S
azfZyPPUyugXiaGzFMkmhlmrc2t7bZPf0zS0Zgtvx8ggbyS2k7NyiMl56CZt0oialqYDLtbIzSO7
1Tr+GHJSTbI2Trj+mRxFQWKWTfjOsf2OPZembLQOvcZo0p1ZD7MSxkEqBUOftA8Cg7uA02AJXJ00
rErE1fLmO9G5TbmcghRb7YGYbnc1w77qvp9mWZxlUfdIBsIrhu6P1HYzfWydTp/58oghLTV9QrvS
XKz8msouXD4q6a6JGWTZzsmXkNxRtoZDkvui759C5fZv/Ant7zAc+nuNVkQZCBRJ9kEr9bojNPL1
LM0NKwG+Gys/UN+hfurQHqYLtmEPt0XqIi6uEk30zoGneahsL1CfUwj3l73YTDbgn7+raeQ8Udxq
dSKWKS8WjdGFB50JA3HBNN+VUgxyCt8xmBXCPMrWIx8WXCI92bTsG/WSx5Vi3UgX5TAqyMfuY2Ho
vJvmVVS7dLuNTsJZu7HY/E3uF9mkzBnZd4FdpkZiZtxQjqUrOUxq0nmO9ULnx1C9o1eJ8h85B1nO
hEQIu2ZdL/wHUTPL2g0GOax4hCVgnbyinEu+aTsLL2NgDdW3MYPRCCY6HYyiaY5r7WYXRQonzrQX
vuBJrHFh5Jy9orwt/N3gVeJhXlxoyVbQxJK7Lfg7EbKvL9UjwZlxYTaRN78CbE173eE9iTm+G9Gt
BImKfOHexj+V5UtqeUbuJalI98xU7ZOu5/HDkkPHOM1bUUFS5q5vTSCXR6xdbEIMrYrXbdSMZ0U/
TvofpiEUgrp2t6inlsrNeLOooGGfsvk6E2GtQ5eSS4d7mrS5XLlLZNg/Jls3cW3ak3nHvU4k+daM
xVU1NRNjr6Tu49JW/BaXAqmRW0UuMqGjNJchwlQl6mDqk6aY+VuOhereva5p1e8GeWCPG3Y7pgtu
YPZ0CKcxIkVq/eUNxnzSMkVp+OrEXZ52jjwyW1UOz4RMAw5b5fje+I2XP+q80rthTO1E+lzzZT1t
DLh7R/2lcNT+CLeiOVruJD7VPFdpbKWgACJFD86V2X/9EvbOFqdg0m+N2XO+7zZD8nDOFkgyYNHy
ocopUr+ggSKoW3PqtBFu/Yldb+ButlsW2i6TcF7mYedDyoablpWYZREf7GSesaFsy9InSlO3EqWz
XQVXpzcz48kw5qWIaCXysz/Y8MYP1IO6vwTdEOhjJhRwXEgcokpmFJOcCVi+UaTcEs/XKSV4d9op
6qsKAo6Mi+4+BpV1b9NqLR9rtYY7rn7gX1gkIL2OVuXFbUYDRclEwAmaBGz0mJhYPs6b0s5h86rs
UdUkfG74Pi+LyyCjSEL0OMznEvdxx2n4igneA+1XhuNVqlB9cI2f7XffkZYRNym1OTs/V9XOtxv7
VjWz+ve+k6HwjKiqHEOVf5W5DAbwN0HbHRSFoqCAVz+N1YxBJwrmESxMWmf3gVE1Nc21jrVnboDT
aXQ2RX37Sp9HYmJHDmMlRf9Ajn1yYtn6WyIaTYlZlRHJIX5zm8CSCfJJein3ncIbvi0LMV/uSu5L
JplpS15bYaL3ac2M/csau/JxI74270DymLRHdNpkGldPKr0TqW5eqAyQd+WY6pfOD/FEUJNNgrJ2
zed8QO/iUpJ+Z0setswKmimoKH/vPEDbQ5N5LavuuiW5tdbpDtkxpZRiW92pZj8rOPnRTMIvf5eN
jZHMWUNjeByolh+YY42QORei+8uT75qld7TaRR0otnF/bZ2f9zF/xmLEBv254d7DQ3Rsc92TTM74
Eu3WRJt1FVU0ceWIG9zcUqNeI9774tmbtLhsNkS8r5RV6izSZrxhyjtfx72Rdk+e24OMp9N32ilO
x08dvfsBUVfXeUKdZz0P+jX78t12eeumxjZeKQnEdtIO9fYX9dL9zFmiiOZY2uDLrmvcW7xXWRUG
DUdB366SMsgtTArT7TpSYsJ86N26N3CplPk1m+lyYLNTS4hY5U89esCGKBIOdWeA5rwNkQMY39Xt
V07d94DSzR8x/dtUDF3gaFVjbx6lMnQRdbha6giy4UauSbQuk5HBMkt2euk6smaqlemiCV+52nPj
ym/U7nGkMQgoycRwCEyaBZeEU3XacKkyuu3s+y5Oz6IL2l1a0wa8154r+RvNLPde2084UNfWADuf
5naew4uf7L1tGNt+nlgt6K4y937jDIwXfO6oJhYgU50DKTVuNEt42SmbDWwmkzU1xvfSYcMZdnRV
cEaAVIP/j+3efNQEMaknphpgeeD4tLISlvgStolPK6sLjj+la7u/VdM7wSGHAN5Hm9mExGB1W5pH
ux1Jaqqw4rOp2BNJbbZa1G8hvBudDMKYZTwtKVb30urDvctXdi+WBqWCNPTg8UO1+A7GlJzVyczL
zIg4ScrlwO67nMTA+Jrm6NvQEexJFYU1809at5BI4gro9Hge0P1pPHM3EwOvq50/rbnRVpH54UhP
WomSg/mvWeortr/qsQUCnEe21fb62Bo2QnAX1NaTlfcgpVxk0i02W6f8wHI3mbF02HTfgK4Yr0a/
8VebKdt7M8aNR9iv6/Y5x3b0a1G1+CrtIuyvqVLu+JCzYMWIwAvJt6YsA+oEmN4lMDvU47BsDfty
xUIXBz49qx8Vjshv5HvHi9NpbscYU1fm3M3CmluED2FOjM5G7FEtnhAsyaj3P/xO4Q3wWLTPAQXX
+qD9jAOKRYzks1tGw1BRZUwIcD3donXiWgYtp8Fkr6dJGC4GArmtIGXoXPOiIlwYjIlwK9GZ2PB+
kT0rrZhEjRb7xRC6eVb2lNWR1wR6edmscfnZimL9XM2WdbJVepr3FdC3LPJvaKRo7EPvSYmBagGZ
m71+W8sp7RNJlw6Pb7+V4T5FsKTyfhnDO77iCb+IqLzjyEv1tBGH+q3x7HALVODW4mruwOs6QcXA
jlluVe/cpQ0EvXsOEHUa0lnIC8dRXhLkgWVz5C39/jx6umE+2QRhdxmZ9YnhYG/bRnh3DoFpHOoe
u8rOL73ldZ2d6kf6MAtiX9diJ6VUpPRbmuljog09p/FlCl6UNQnqmiHFF1R64kBmdl1iy6M4xbDv
1+02PqtlPhRRKIPx2tXYejj2qlReJ9PpfuPC9ziO8OPn8Wpa2beqxmx6hMWQp+fJ7TFZ1RN+RZ4e
F1mx8fvfw8QYESD7HLSJgIo1PGtv3oanevM2JmqbrgSSrxUMoRelle2+Ddsi4aK4I55KTM3g2pmb
Nwc71NqICNAUQ5STbP5OSaOaZzzvNuXPQ4ujee5U+DZhk2Ikb7bWncvpy2ZgnTGM9jbRlYm5qFzu
RDl4jN+nhT4Uj30JZmHmOhUlZUZxXBUhy3NdoBrBNbiR93wM1BTCa7U9T1rS4d6KLTgNrWlQ9+HA
64qIrxQGKiIrPl+Hcu9SQGIujwXBWAz6Rf9Pgd3AJ3Ptua/dbV+l773P7st5tosvT2ymjV2itXTC
uDInO9dvDOQyvNz52W+t4LuZSENFGvza2Ycq5ODEmPoM74r2itgRZf4LS80iLi0/MFjQbPTlY1AY
9t+R22IbcY6er4PmynDyh8mfL8Ymst+66/PLpkbvqSmFKPY0aCG0BNSdXLmBIvTwu09R10mL12Lt
uBMwNC5CBxsSgNoLwXJ4SjNs6J/eymf7HMyZUX079diqHyNLm5mh0GhTLNkVC4dPfEbfa7msh3xQ
tCuNDLS8Os85s2XZt1+5UCMmTL4ftg4mJykNkb8Lf/OwYfddg7Or8N/5mQ1YcJC68Sj24bCyNkmF
wt1UPl4XQspvypis9ErLNegCViVk20yMjX01Q+Gue7/Q9fC+2J4sXqvZVjkdKijgz9pYm/HcGF7R
7fou4/oXt1sAzEJni2FcF83zkPRaZjOdUQNOGI/N7NMuO5kdHM9ZX512M4ykN8XC/HUMSnVvQRP4
NeP348SLWjeVWMy3lRa8wnL1TpB/1X8XY+rdN+1Vljw0Ny9aiePpUKxD9kzNqvFu0ihBssGbT+DI
t/7dARu0Gz1r+kI7EsFTObYbClbgLjzTHgRTpsCYalIzAGYXTF0xHrrFzALceTZmnjbonRhPZPOg
vaw6+mMbHApXqCR1cv8wTlV6NTVeayOtzHdwPA1PJRY7IMhYp1l0CLFGpeIct3PxDc7Rf3B0Xstx
41gYfiJUMYABt83OypJlS75h2RqZYE4A09Pv13szVTO7LsndJHDOH0M2uedwC93mMODpN7uYWPDt
1CN9QFuFC47SgnJ0skNYROqBidd+MozqbGdvWj+nX1fUBUxBu6aBzkYXb72b8KfN3QQSkdKw1Brd
J1yCvNGNojPhl+ZZIOMlcNkulpvk+qzqjeGCIqTiR53W43qsOjxwxs4hclQJ0ZM243KpRVx+tYz/
+5Sk9rfFaVLnsVgIPqDRNHxaZrd/kK5p2CWWOmI3Xx2fOAKnTv/EbsUS4xF28tSGs4vghULga9DK
5XF2kc98tv6aXYMCY6hXrZG+i+NxurPVuP23+VUUHRD11Y9VJumyUhlhPVUxFWOC/bKI91tUbq8N
OfvThPwX/UWoFvNWLkWnIAPQ8O+mZiNXxWhKGAjWGN5TP5rC6zi0GrExCpCZTTJS7yGmhzerfXTL
mArkbhJ+j2hR3vyxVlKRGojVfROzdH+ixs0ohKJ9+VC12pxakvxZv5DZf4x+pf9Nvcdg5hXb4wj5
ZnZbDEQ5eiVka2FCycxWZYzDw00j6fVLMWHG0/MTacnxSU23npwoN+LIDx3ji9EL1b1UYSz3tJIH
aZIP5PTxpJB3gqCEtJiABXpmPiIzAPXL6OxGnYryIygEXx61OkO8L3OWgBe3Z5J9ZseO02+KX7OP
bMaEvlt4Uq8qlO0rGaDeD9d1NrSteGmRBLiofkjXqpSH/8VxrhvTOeKmpe6+XDI9og8jpjDcFzYO
5b3Iqu62uHoPJTvs8sqlFvzu/cK5ECjo51Deef3RqDZer4M75ESMUO4QexJ9vKUK5i3evB7J37q0
wTlDEYQVJJ/tXbCmms97bkN5SaOGjgSCs3q8i3n6nCHQjnY5et9983/ehuyLcDlvaorfF8X7dSCw
bq3uSh2ZCTVJJFC0eWL6EywBdtIQvaHb9v6jJBT8a5Oyq04tCBN6B5WdonzKfiF7RUBuPbD/xHez
5T6b3OBshrZFl7fAvNczVTJ5lFHpoWzejY9MxdGRK1+5pzbMth1na1Yf87QmBrUP5DK8OLieyM+1
g8jfyMHk4XENIUwI13s9cz33YWAvemzMk7ZgCzYsff2Wu6pL3GXW/p8MRfJdPuWxtwuKIIqubrPG
b77D+MMLU5y8ICsvMovSl0DE8TOGyWzG2EI031k4Zbk3RGVeFXUXhE5Zrz0ua1u+I7Wrz3VtO73b
Mrbfo4VfwhYVIrvEYFW5P5Hkzd4dDQUtxADPCzpEH8e65bSqk7y6gRMkAKuYHzWo9MR1qd50sYnh
Ju2GQi0tbdh4TIvfIg04cm/gw8OQVkABCmmgoV9Nwfk6oZjOoqwKPq45Fp9MVQ3imFA1/3XcZ/uq
sR1ad29gbcfzfNXSWwThGmCSDA+qTa9940ReArjoPiDFkelh8msPWb50q2Z4J1Gls0/lhovlHyrJ
5TnmYlofi20FGwsbwLq59pvHLRV6+lWgKFuTThN7uEaO6A9DUOVlQVtAOA8HPXBMPUaFbypcaoAo
yI7q5t3Xuex3oU80ASarpgupoKnGNU66XIQgwBC93x3ZN7+1GmJNLrtTE+MoRxcuuipLT71sECAF
ZAht289tJ43Z12tKp3vJnouJUQc/1zyMHn2KP/zdEEx0mYc4G5okXsfmHvdArBN3tui6wCz/K8Bc
sAJErMDH2W4IeNtCqXvm/O4ckiuyHnMw6yde5fW9TtP5lUwHEAGOFU1vchdNe6RKa3V0kR6e8Hdo
CTBHxdUuFVN2KBpffixRiGU7tzzLXAp2SVyM//lhVjRHnrtuthnWFx/vi5fzqhEDMFcffeaR3zKJ
2Dz73mredTUjl8FuJcsL6QGdSlD95j9qPQ3jblmRPO2HzaVNaaDjdrrPNWY4KGDndzWWucSshTwA
oek6ze+rG9vfUxfXH3jOTYIdEUcANBTzKu0mV+EsyGrDfrbvejUcmRifcBj5fYzVK5Rls2/TUa0n
TtOmfUlLfFO7bNVR+SIrBRgnMsXZvag+/lNoYJddiwGP7sOo6p68sptPddg1v7e+ye4FzbT7Qgt7
UKjYkzLUCqBpCmcf5mwNzrl2lyxZQcZLlqao/M/2tXcEWtOnCgExoXhG3DfWLOepscElHFw4v1Y5
v8thnu75e3VP2vcEuhl4yaJtvOjUaFfYU7iK4LuJW+Q81BAg/1nD7rT6afadQye+lz1WWPKZYaF3
47ymvwryu16yRhTn1JiG/Vqhp3cJHygx04m5hebcJF7XcY7QZYgcTMGvPCqjhkXHX361yb99KcaL
D1h76cOIeTtf8+Lol2vxM+9x3iJ5mSdTHN1wa397QPO8RlHrvhBqo/MrAGcrrzle9gKhno2QXjY5
hZy1KcaziSe33ytqAvHpaoWCy3gdJsBK0qIEFOBRflAJLbn/23ZlvCfzQN2lqx/+asJUUKEitxkM
0CvEvS1ITPkGdkRCky6xynE1kPR5rEsLED1wmlE8Nys8uoy9vli6xwwtutwBzmbzsV9RaSeF8DeI
BBn2EC+i55WzYfYyFdZgNw2baT5sGzJ3NgnjAb7HXvXcrtZ+pGiOfuS9DrF9SYxfSTDMcbgP3NWz
z1LbYh9PzH1LsnWyBmWrdJ4/T+4cvQSa++JRdnUd7IZx1c4/zr30Ywts2F7DqEAEXfTeM3g7X4Ff
i/OQtfhSPOJASAsj1uAa5F3RfWJPiv9YHAUPaUURKeVg/QfEekkLi4oZUjdBm7Lr13OxR4nr1MeJ
hPlg54zz3Jw5aMT9ipUQiViVkmg0Ys57Cre4eqkWvTZX0ce13OVhF//xeb3dQxVQogVR5Sz7vEtp
5yNpbQ/ttHGBj0Ji6sobF/eh6cNlV5ZlzN3SyDZO2nVGS4OOJV7eDOawU+3FwXXtq/HPhk4y4S31
LQKjUMR7pYV/DhSaLrqtRH6HZ+Lmdqns+FubmLza+TBR8UjHnjcQuCOx28RqQ+7CGb4eu9gX39RJ
gahMDQfplg/gMmzaBO6hcaBPmJF//Rsz5CDZHPFTLaJbnoiwll+ZZ9vz1gv7yrmy7FHr1ukxnUR6
H3iioJYcKkefxqJHfbk1YAWH4JY4XVZrV7xuc1PQD+fjYDn2gwNSsFVLkSyxU70PNh339eirf05h
nFeCDVpyvjZNReCkul+5cSdgq5rAo4Oz1MHLGAuv5QBxnX+DDNcHUxq/vfqTx+gdwtYvnIaVbM+9
yso6YdfZukStgG8voCPLwByhs+eo0+V4V61qXO70OGl9YZYxT74SXvyj8Xy/fw7czpBzz38Kn2m5
UXitYuqP1zzq2e7bYL4zMvCmXUbwZ3aKM9xZBXG1AyVLQROQ4lEEls1qSLOTiXlZOIRTyK+wJJ3E
mWzsf2q19NGh8moX4cPmYZNvXeFLNENuQT2oCVBrJaAV4d0ATLwlgHwjIfxgmUgb5Nphu5wZkb/S
DePNYzVMc3uRHRlGe1ZiSgPwwHQpR16pfynZYzsaxGTf/K6Y3F2DZH7PTsnilUtBZySXiUzCqcS1
X+qZHiFRusy8RTztQ39AEgeLiS48AJbb9nHdBsDSAvudtxttlWKyX8K1ULtAqDmnp68C4E3wlSCo
4e1/2ygGMzvNz0d9NTUD1isjMp7k0vur/NwtdoPuow/+rH3VJQEdSwz8CtNk/2ye8X45alx/xMWN
tJJp7xn6TDJjE6/zN8mEtCzNtaCuuvpZzWoW93HU6P4lkBkcqJdbL4S2C9sfouzCF0SoU3MtC0kD
87aN0f069YQPMEO23UuDzinCHeiNSNwQRKe7Oe8i+5mOxJD/ltm41d/buGzopaMIBEC6OCGRk3Zl
9eKrmbitTSPf59Yvzfzf0CC8S7bUSoT/iy3CZIHPg9sManrhVqzHX0BVIGYMLPOfzhDkem75OHeu
jBCAkBCnH9eZUlD8hxpgipAPbnh/bFxkzWtQfYZjH/7xzMp+pha3PLciHf62K1zKTha2G7udacut
uNDwMGWIqGv/aguPQNAg9CA7Gm8o9ktpoocqxCqR1KsNRhbqCakmXlf35HcAIz+4aKIBoIfyn4Rf
MmdEAdiw7+gQ0u2KCL4+Beu0hI9YRBWkZeEFbr3zN9NND56HMeLiAjKOx7hEIAdG44r3vPR4Srds
sv+Wztu8KzaQVl/5UuUdfAMmj77GS0SRjiHDVVVB7f5YwqldrnPb97dbeW0/U3h6oNL/Y+6333RD
EuBZc1zm2c5vDcaNAwqO9aOrSxajlQQHCqA4LabL0uczokSUCZewF2sIdwdUgctqLv+Cr4uDVZ23
7KnA8OSJcpfygVgAJFbWo5K4tAgQ+RZY5wdw2ztRKfd1DSuBc1/zVsdRMJ29iix06zjLJWfqRKS5
sCKkXR+NPwLsmvHBVk0uHgZBz8eF3tclCRZ043PlOnfws92v1ZQRb+8yrYp6ayKCHtx5cF9LGZK2
0LI+MAevK6m+Qi8j4mg5I0RcmurdLBjBtx18bbCvIIhKLpsg+1jasr9jFIdAW+RAaSfjbli9E3Ox
/XEs5VxFiH7hJ/cejjcFSUHQ+NJKZ3PPDDfOTO67BI7+yCqyKo915ffhEw1+YDtQ7O16LFrsPG9s
quTZdhGj3znNgHXqXajQ5v8ex80PVjxbdZffZ3ap7YE5olBouVLNFndfWy/GyyKHbkLVh3R5CAnn
bUOVfkbRNDf7QFAYIP8uQ4uen4EFGMYAeE4vjuae2PaZHevs0uJoqTFuMD95Zzm4EjUbAdqBvdNT
ZeL20GYUIzY4ZLtp/iiDPPOe23aKUHUThVwhCRhZQeuENyNsknbzHPHoeWzW+zHEUXda2wD3TZ1j
sjltroMno4GqUZ/eaFVrEmQPrLzJ6jndfBBWjehZcgyq8Llg0yTw2Q5BTkEu81sPB4O1m1dTFz9c
v8zSlAV6BLa/troT5ZK0QSDNup+6uc0Qxm9VLnDHktBKzoACl8Yq1AbufA5oOarHx6bwo/YvRZ1E
Xdt12dpDzoiAIRmOGjiJx0UGuMRTpgUwFPgyVgRg7P65xsqxPJNMUNQ9baYV3eYYFGoZ7RfC1TDw
+yO9abQHUmgUnQW7a7tzkeTb8kRjosuQvIDPu0lcr8aeMfzxu1s5lUTne22vnzg5DPM0FC+MYG3K
wu2SEgczPap8jGOAv8/tMXV481yN3VE1Zm7La1otHcaBPDdT9N3KaIje3RjN8D2LbF8f5ibUSICL
m+ouB8Xe7vrUVlyPThq7hvcPiPlnKwo0xTFYVXOA+udwawKEJJeuz9zyESzNX47KDPN82XRs0lNb
pUp944PCOrpHz4TN7kzeT3vrnwlWFSR4u2/ioBY7QzBjtMfWdg2Xsg5ctDYCWPDmdFQMEnqh2YJV
rioK/6wj4jHukJMZgjxClmJGZ9Qk+X9DAT12G9abcWwZnlM6WU8V9otgfh3LLnM30jXpRT8hrIGU
Z1Iy0jlp0BifaRzBybDLVO8HRIptaF+SFtcAWsNYGrIsRK8LAn4Qc0UXCAzTniOVLevJhC1FxENZ
TWXSD/RwvMH+4U07OUMeDumJs2F2xvPgLK3ZE8wKI1yVq5i/YWFwjBz92Arc6rEIhoveUJagdCY5
/l8RpwJ4m7ei+9sTHKLEvyDvDSQwsngJj8WwvKkk8728LbAAdk7GTeQE3KACo5EYxPew9BjbY+wo
5alCbTIchV6dGVQYNBheDlhvR91cZR/9KuA31t6glyu1ayF5F+NatslC97R6Vr5quEZ1Ryppl4zd
XLRvfUTU/D8xhvl61kPntPdVXjOhBinickjjXHt/irB24LtC0CwXre4oPNjUgHicsSZ8grQFp0Er
Dr48lpgJPM9SgLWU9mGiUeSH47EsJ4R8q+pvsTimPa5mjYNy3AG9V2BJyG2xbrWXbUGR8MP6pkYX
ThpaUDyW4PXecaIuXR9sVOfOSbRtpw4oxWz20VLJYS5Si0X8vtEE4WXkwo4+OR47g8a96sqfqYjI
SR7pIsZCUWPZIkim6rLtThGGhCndQwjeHW3OWcdtYQvSSVkmYsJ+tyzvWmpWYr1RvZk5xP8PpPNz
VW56+ROHY+Z9GsDQ4B4giuF5pwjeAc6ToahODcuDWE6u241bgB1vLLaKE4sapR5iUCmIVAf1T4Vh
0jpdCJ5f3xrRROPEpjlGm5tV/cEy9qorWE5rLhvz8fbRSfbaay9SKxyUVUOv9t20dgSKoPTCFGJl
EP/jnyuLliPn1jzGEURUfQEaYTlbWreYcZcjucYqOadxcZmLuhFHzCtLekSqWFavTksBKGE+bAmc
iQJ/OSvVMrFVkBcfs8SkfDSPDQyW+hXilKUq1oYTVpU5yvz6OqJeSE+ey1n9vIT8yzlySLrGLOaM
KKp3sm9jZiylERE8m54LM9nkkA2AOqs3pJdwztr6WM1uVb91Tdf4r5wf6CpOUO1b/VqUta6oO8sN
x/lY1fV6n4mYatu4nvJ6TQjTbOxPWRnRflOu6WTfYdfb8pUTuYWM6uRIki9njXc/CNPLI0BlaX6y
gsXZectAmP5EQ8qocqTtqi6feMjn/h2HhKqO2TpTmPmKkd/I+8qdDSYJVn+Ax3DL3XIXutFaf6x5
C5G6tgUZgtfN4hk8ki9buoT1LN2ETdPELwFEQNhBszxF2eSN9GEXAb/kU0HDrBwTZtZ+aS51NNnl
GBrj4B8DDuynP1PnGgRnzDA25XmybkfoSbCuurgDBtFTj56LxO2ndYv5nnYbYpNcf5Vxvk3T02Tb
pfrycJJMHjBU3pIkW03M/f69G5fBwvQCakXcdm+HxMPlP+9cG4UI4KfMQkd5bumKQ1XU0rxKXW34
9ecbQ//mlW3cnbXlJkWOsxCQqncNuSLFZzhtadfh/5/Rbu6QapDYQX4AVM9C2hpc/kMWuBazsd/X
VY9cBu3Gc4vKj35SLD1xeUaBglS+5g7PPlLPW2eCfky9ZrD603hz0ExTFC/HUVp+KOYH76UgaoH0
htwjSQNSA89U39fvAWnSLv7p0f9Pz3r4nPJRvtTilkvsa2Hubd/hhApkODZJMziFehS+JilsIJ6Z
1B6hzFbfWn9iXPpx7bNq1yCA5hA6g0PMpi0n/Zp6/uAecbWU9beZgP2eEHV58yf+CU9x//SZxP5N
NMhAONmWhvUJASUF7slWum7OSkuM1r27DPJxqdv8OKT9OkMY0QRMfAHyOcdNiWMYBX3k+Prk8NzQ
Z39O4x4afTC9PtNXMTwu6MNqkiqMSYAP270hxzrbVcW8vcoik096hLmCiumLz6EswlM++eE18MNc
gmcO/sUNBIE4oeSPpwKEB3Nt9rOzKtrnGCj+MG7K04j5/M7l20icqaMgaeEmOtoW3i9sAnkdnKDa
i62gBR61sf/c4EN90loI7EGbddROlCkJaQwPjxhJmr3nb+S5rZkDdwwGfWnjqX5zlsVLwqWJXj1P
C8ItFJl+QLVk40FLoPTjhPjZsBkfomKzHxGi4qTN8+YU1R0BeT0RWnM6j9eCKy/bzVgIfjnZ0L2x
OTUgaMLVkLOqSe9rtxe01XldlIA6Vh9F0UAvR83yz4mycH2C38GRsw2VPOsy1f+N41yZJOBBvx2Z
2vuq5DasCSHC2akPVzMc+f+j98x0xKsR5I+x9YvfdWZRuGCjCN7R0KLPkGvIiDBZ/zKETYzqUaf3
tCyAMwpCFJj68pqveaAYjUO2Q3/ZWqQ0qcloeELLt9cd+SGYz71z8X+5Lti6Av1fcO1zMziP/sLu
STBGGj0TWg6X1pbz8MPB2g1KQlnhg18us7dTOU9jNuA+K0vAmYuLqgQrIalNkKPR1lEBIIhxiodh
2yuxro+hmVBMREF98jJSmmguQZLDzUL5K2CovyPwqUgQ/MTy3Mx9eCrXOINyi27xESOgIuwweHdx
q0GldaXMWdcXFPIEpEmkuCAnJ9Ll5Cd4Vnn0iQI8+UT0HKHKQAytdAELcMRcFrQZTyt2mOuqNCN7
MYUbICXCVnPvbbyrbHj1WyUg74EN4i3YR31Q3Zk1Z+XtSajSmr0xwVnlgFbqGq1XWFpisYjLltA6
24KggPLz7Zh6gEdJkHnjAbowaB6BJYk+8iRURbn28V54XSz2bPTVHlWhf8kx+p4npxw09IWXXlIO
oIs1Q3eOttJcdA80WTU1Rkb+4wd62uYtp8jwPd4kCb8GaJjFIdZnQjjmp34u8/s01urB2UjXI+hG
lY/uNANEO2EYvepaIS3zAyHP7dSKaxot8i9hBD0eRSqxO3lZvbZwjj5Ch/c2FdUPpzTtO/4ddfWW
wTtUows76q5bdmZ0hdpIJx3oe2Pjn1E1M2lueEYz4273HfjJPclAYwuH47r3c667hxxZy0fc44s7
DHXpH5oaQ2Ry8zzEZ2nUUJJkFpRXHAW8ivSx1k8DER/3dOF0iZY87jvazvX9gKwlJ6/DJYNiiq29
SpQvCdMfrQfxsJjHElrvo8E7d1iioD2zHTfHYd1aWFRcSVhrTfPJ81ze5SlBFUnByHEYhCofuiqN
SJUzRfhouKHQeEJ2clVATJ3DGPsG6KhJf4BHbwQjpxDaxPdcobZvaYsxY53fAhFmRL0QZVZNz4qk
/31V+EEygtUeA7+IHvFC9veqonlEbtVWJLnL9Pw8YhAecBX0xVsbxfMz2ROsImngZUeXM+d7RdPa
HbyNBatHMveHIQyTdoMPbt8WmXht8HqcSVNnw93VmKuTrV/yXwWX7WdercSt2VJ0DE8OlBuprDOb
dRUu+X6azQSdHwZfHanYmCQHCWDC9ALcMvaYW32oDzKxuxFzJ3iIbAjJFuqZ7WlmKQjq9xHh8J3f
+eqHjan6uowAWicbbXP7tCF3cXezkst7ljbOY4bzBZaiUy8uQNLFWYb50sImdDvg+9g9rqkjTxmg
8zdCzCB4XpbRvAFDjuKY5bhfaTocSD5f56hSezHqghwINwKcwRj27mYAm9tayGyfjtW0H/q6+Q6I
47joMBBXJoNi+DEUta/2U+707aUYUfEeuqiLiYmUWBfJciQxacm15leZAs+7EX3hY+XJ0UfU5Y5/
J6pY3m9SiRgDzUYmWKrrQ56VTX3C3qrXU+alzvZRmy4qQCsX/vyZb4MOXJA1af/LFk1uka5yGEI4
f6RAzuLhICkiQtHMipr6IKSqxhkmhNwW3gc1Fs2TSYtpBrpURflCIOPw/93fTcMIH+XKgpk6mfLv
uAhnEvWIUEWCkK6WDBdPIGYZkX9X+d6RnYdZqKYn1HpJq1DIM0suBjSN7PX8PuaXQ6QAg0jBM19E
9wutec0cU9re3jGbqXTX2dB/DpbUti9CVdI5CrJT4wt94VqyWnJAXrkal2QJrJ33aYTdYN+TyMJc
JeYFcbPNwLwF8TnVTy3cVKO6Q2F/NJxE2640ljQbgugJTNww9n7KPGKFjFs/OIoi78x/E+tiUlEn
bK4caOKPwxDS79fA8rcXLWPRiCqUN46+C0T5/VRaFJ7ZGh1lISN9TgmpuEID5C9ZfTOWbIVj5Gdn
+r7/FescrcM2C0Iz9CDI9S5FDFXL5cVwHAHf5pSAdvSLpYW8yRIXL+37O7yUY/RDSz4GfI2b6v/V
01QKRAV8/kyxPXfBWZmxj36D4s5HYA4UsXUUKc39QpP5z3GtUOOqGf52b7ImIKAWe+oX3pvOcIUT
4P7aDcCH99AytgF/WMbI3deE5rREfWrMTwfHGtokkmAdguACPjn8YF31NOaQsrm6ikgMhOuOOz7r
hUAXd9eRT4Teiiqz+qcpaqpquxUzw1fgDgCZZUQNe0pDiVrB1jJJ/Mbg5erMYCI6ZquRY2vvzG0O
hhx5KXFbIgKpbLBgpPjiukO5+DMZv2jgjoEZyq+BIDC07I5T/8m2iW12y0FX6P4I0gG/VfMaTc2C
gb6owmSmNFKdNUXOR2udcrkXwLIpzAYBEgdMaeP8RWPXUpGDk9Z3GJWL6CVFmPONOnkuLqGpe1yt
Fbf2zUaHP6PNsq96lCN/ua0E4Fuc8CyDsPguxDhfod3C8GyUs94jDf52RirotlMR5X7ziRMcrx3A
WFATlYyItUuo5SImNYngwzgNe6GdR7RXNLtqPsDsq98kbUBWRCNZZXMBZ4vEcK3Hs7/qNKySvg0E
4nSWPeWcrWTJpZ66Js6yrmUqEMh408KGjNUKzVYZqyp/bmaY6FOtNlN/CNOt8HP9oLbyOBHftf7O
HUdGu5KBnky02ptwdXn9rRk3as33FqmeNJKa2k/cgTNSHVB1Yr6CW3SqmnwLSrME48geOAzNV+e4
erlDNB3hAFGZCcQ7bhDl1Uw486T+66Alt4euNAiBhjlH3bKiDSsfdEPx0t6ZsrIAzNzM2J4cCT5z
cPifQwbUsVIw1Mjyl3M+1EqZZB2D5m+/GWC+67wg2CQ8O/Tq8RoIejG3ZCyc9v9lJYSl1OR8Zatd
17swEgP4CrOY3bx9n4KJI1uZK9KL9Yirq02gDmUfIe4xUuLxASFvLA2CSIXBQMk/CYly/hWOYze+
+TaraIEMYpfHmJEmzDsYkWmoLmVp5NfGJ1XxoxwnWw5Bz8Xz2QwIEnbBBnk/4AfwkTsNUbwiadKR
3w3HcSao6KAnUc+8ErVcmye3lTM/1npEJD0Y2y3ixWl1Ecp3YKwiPDjxoNUpl8Du7E7SDEin16Cl
wDfWGM/uMyTMJt1XOE3rf6bUrvflKg3DeWiokuIzp1jWR+z+Qjp15l9Zid0g8SIgnxdv7BCrtp7v
zHfktNbu2wBMvhwksli7S9NSXoIScdTOobPwltu9OEd3ADpFOr/gPV8rqgwF3qw7zqQsiSdYqysi
fuSFXTZ9lfCN+xKVkr8nHnHE9jQX14hQcec4qEYe/T4i/AzNOwEoneEMOoxk1AzU5tnZVcdFypFL
VCFpvUEiK6GQXacDQXCuRVJrCxH+txUtXp0tGIrfkTDmNM0bwYeeX0cBIBIQBw/pCuteDfpWcrFS
DZlkazwRrDrbIy1vwwIOxBdwCKQ1D0OFPZJDoSVQIaJ81euC9m1FN5uyZw7LIy0B/YcZIQ32rUdM
02QzHL9QuESr++TatuSZ0S+FXV0Je0GJsRHA4+M4QahbabxkXJOAx2AHBJfVqi1OvTMQygB5aC5D
pYunUo1sZoaUyWdw/7C9I2IhpcLYBPlzEChNpybtGiZZFFyqD086JSCCo/PUWNjVGx+Kkr1kNX7t
3CnGD1sNBEsg1COsuIpJUlN495yLj3U+PtQYZvpjE0LaE+2sycCNvPyX7xI9MSsbu+w0ZBUcKkTo
4jHcqvFUWaRtmPMimvF6ANgkj4FedmM8Zt2xka62D8Rwss9hgRs31AslzBTWIkplwVk79blo0f2I
dB2ThYFfh8OvT8ftUvvB5BKiqeY/a4v7AFcOop2umvS7p1anTRwjCNlBf1IPdxOCLlyim9r3JaHg
+65a5AXs19fHdFwJvBYa9q2AFf8ZzrkT4zy267cOsPPe9ZGaXms9B+MlCrbphzuHEZiLsMWJVjpS
VRzFZnmsIyPPY154C4u0W8unEWDluSlzKpHl3AePfWQo86hwEAaa+drUw0KgZ6UuM+lWlyCsgq9I
RTNwhQYtl7LsnntdFVidCVByq2ueWqq/QxwfX5HNinONYfPMW6IPbC8zs9cIEnfNSd7qL7cmDLyc
5bCph45UtPncC2QyR8e/9TvWWkCeCuSuaGjSGba9Vjo4RT0xSE7OiMp9OfXfBL+z6rLTh8CB20x9
S58TDwFYz4vcGfGpNFzOm0s457RPJ3qpI6IjHvB1aLhkrmiPJYKQtc5EBOzPE6G9i8k6Bqap9IqD
F6ArAD1Q9tJaNyj3ikngbVAFUI/fp4BidUQwQ93VPZO856indh5TJmtsmLsp90Pi3wo8foTzNoeq
yZyVPC9hn1OC0Y5bSdTHOv2PpPNabh3JlugXIaIAFFDAKz0pUhLlpReETB94Uyj4r7+Lc1+nJ7pF
EmbXzsyVwMdHOWBG6rv5WhKNXFttjPWwGtrufi5y8i7ccZoTaKHGjT1k7QaEFqTt0lV6N8MxfdBc
eWuXrecmcESan1paMzc2Zl8L/78FswNgEtoW+jksD55JoDg6JfdJYOF5StPBv2nycc9a2C2wGrH4
qcWxDTrgvr6lQ7wGfdTsFzSxk4Vfh7G7JyO8wyKD63lR2Xxx0hymZElekUgTrA+xSkSHyOz0FIND
hVdc1di4AwYMBwStjaxw6MRo73I3Z3mW2JH1R5Y82YeFn3x5LUbdFbQ69+j0BpdMBYqYondWjOxc
3OhLkjd6k3nZW+sWK9WJ5Fm9S7xeb4WswuyzE7b77DleumAbQLp409YNsKOl7e4qJCROitDguhVX
B+QAL02KP6vv/UcdLVZxKEkJi3XlWjiEm3z8LTV5QkkY8lrNTQ5HeEaJTMyE2aGxaInQyLZHjcL7
CDOufew6t4ieUqTSh6ZHlMHj4HOMynEhsd2vYOk7g4m9bcVxEEizjafWiJoD4UhX3S8YszkCS1dH
ZyQG7rWqcoEaNX3sk9dm5XXoMqxssLrxoj70Zd1l5OLxR1hAIGEYUVD7kmhRZYc+Ev7WRihi7unp
0QnrifUZjukM5POz9GwOxB2RLdxh8Mz/0TTTQeRKEABWhRvzUCXUAnisJ3yYaHcWOwczwfMczThu
WbCJfWvaIN7KtAao2BLA+A2shZiYGIK1trV5EJmd0mFQ8/BY68yq2IowbVzIHzfthrVmdD8xtryN
WvABfWhlfEHR2OGhZuPlVIwabVd4NATkwxOH4CS4qK6Lj2XdutRctFN2CslYhDtdI+iv/KEhtSRk
6eh3tJOM2RTprj1ObjtVOwJFAIGIa4Cb3eBlxcFASkBcIq4PfcCO0H9jLijujJq9W05k6Il/U6O1
caKhHna+hu5sFZm8xwDCnjSRmu1aPNXmAJS6+q7dEjIbu/T5yD92AQlXGGn5FS3npNhK25eGGNv9
GNrJyXJNebA61XxwbK2686zDaQZ1M1BTiE+XhTlwOTmS4lI6ZnUOAuLU3c6pJfw7krVGDFAVp7Fj
HS3yf6mpOFg0k9f+W7CtQlm0uWDJPoYkuMD2Ds4pspkoXkbVQftdyTCu/W3ZRECIuIGrUzloDBL4
KbNDEbT5oyVrGe/L8pbCHO2ReJVN4k6/mmReUgH1kiITCJWz7TV/hKk0oFPU0zXxTHyUxgiYsAU+
1mKLsZtBRDhDp/ck2xq1gkqQMweWvTkg6oVkbeCJUETkjA/MrW37Idk94ybEbVMfwYJFwWGRQ3xa
Zmv68g3r47kRJdahMPooZpJA19tSefzQyp9JqSH91userPJnNrO6AGCaLq82NhuuaIRfLI0RR7F7
Bw6s2ORkHHDO+W56aEvlBDtZd8MdHxFAA4eD9h9AlejVWWzDflljA8yA2UvUHxtsAc7MfFnL3OnU
XiGURAX0gSYmvIGfJiaeiOlooF3GZ38KhSgnIRWvOJC7MXoFqVpUeGTQQzyRpN6HXjQmG7cacOQF
iwBIYYD/0Wyre9IR+8VJ2x/H75trh1FhWc2FZAnJpYAdoMB5es0DOFIwhkCk4s3ddBXVPFYzNFue
LxmdfwEG3g572fTiDXg0vCXr9hjsQv0UVAI6U6KSpNlD558ztrD5DIrUg/KxjWeywBs0J+dsSqQr
i7zMsXYTQRBOwQWrFyhNfcg62DV8MAAU9IbgvzvFLMp/LSgzH20yNh0vrSEiwBxgvSnJIO3EIG6P
zQTcA2cNWSMDpVDtjGf8w5TJYUuKiqfOaDltuZnnhYwJlBhCM0akPWbgnu+uJkMx8+/lvvf40DVy
w6aP+6AsVhGAsf+xwbDjEaxnbtpj4pi/VWTGQ6sHkANMsiBw5C0fVeOE+I8bsUqI9sfdPSdKx4W6
K4unELPkH2g2j+uJxeuqrYphv9RDd8HmguJrRkrIiQk0Dwvrl6M3OyD7aZ/FrdvXLPxiB0Vzy/di
PXfdrQY2WbCwZgE2ALY6HUTizud7LTgEbCGlJx8UENT+v1k0RnxZMz5Kp1twf9tzykBOXrncDGrQ
DwSRgqOxBfujfOhCDlAxfZDw/kODZXaZWNdUVHdi8H5uOc4cjE4GDjIJQLeUDTEOf2/GKdq0rWUd
CmUzV2iPHP/OIh7XbRbNjpzYtc8v65nAY3zKF64y/mciL2bk6yvCEtRgZS7AaPMzZiKCZ0VEsxDI
E4LGAEAJremY/IkKuvLESVNuyYkEf6b3SKq2RrprrDlUhYxGIJ3C5KArQ1LqefCIH7x4pec2b1lD
nTSLNjWugE/r4uCphoBunpiC50JAgB4FufLbbKVAqu0aG6wjChT77ZVCEChebE4YASorvx76PKrD
YXCVCbaUPtnFuu/cJDyUrJbrbQHBBT+MQmonIzv4obbxeI8JoSEH2AoKNKTZfWNpYT+SP+0H6Mx5
8FAmOUfeYGTp/yiUwdaPc1JidUBs29tWnLLn45e3VgGxVg0ipJtAsGXLQzyNhn+FT7qHoPX7hHj2
wpyJw1HKxC/v8Dqn45laODiD+UiH9r5suiDY1YFnmXNKzZZ9bhdKMJEwYX9h7a/1wWNv846DNfua
wnxoMBwGOGZ5FzWvrcU5SvDuTjH3YdYz+7GyEogItrcnO8ve0UM2JRPbTLgVnewu76P8Mx0L9ecG
0r8Wceg5l8Uux/SOUwHuRt7u9N0krBHYubJ2pvZmdn/hVKcPhp/ziq+9I/ytiixAI3MminT8XtrR
ETqM414VBmV36zrQ+1ZgtyvwfBXJhrU/YoRBzCiQiQQdiNTPMHo7aoX8MGA7jBlNp5YyHBYz0y7i
X/hfUYK4QUq3wnir4rTnLNDaRByzpAuD3Zwy8RGFwXfypiY87PsgwgWzVSIMj3OfBXtXJs1D3eu0
56sBPbLhrwEfKnHs0b4zzu16nJf+fcyX5p8faNicxewTca58JrSVyvv5Ia5xGqynG1FzXWOLOiuf
jROVS8vIt+PW2FBV3SIzB4lihx1F+NovSxAXV0s1hbpYi4u9xeOiVXtrpA3JWax5W8+2fyrcIPoV
Ew4InsK+UXceHePxBSxWuWxmIbTa4Okt6lNSdOKhSKt2g4QZXemBMC85PmMDMRYf2B39LHEAVGmR
SHY5/j9/aQlRrcPS6qnhyEtWZjHr7PGr7/mCilvAM8L37mlRHpDmx4cY+HRPPKgEKhrnzQGWYXap
J0ccADPNzgcKfoDZOmdySDLMygx1ne6eLE70ck2jVBAc58xbDqhcFEeBXpLPs6SQ5AHHBCe6hmoA
cwkJZSw4/Cw67AdCCmai2mnt2NjtTqMl5C6zHJxWaysKHP+zsCc3e2krU03opBWMIjJaocN8XPN5
kdApNr9RuxP7hYgPDwZ8D45zZ/dhcJ9H4FcNhUwl63kfAYSsnk91EpHjK5Z9xVHdTngMBCzwEClA
pOlrKL1F39nE7AfJGYfEAL9Km/8TjHby1S0bK8Sk53tjuOoGEdyNYwwCiP4abBZE9TvDkzaIOCKm
gBn+bDmYnQoK4V0sDV93ICBlPIIDfbkga2G6TETgrYBNOXiwQpdGXyC984UbRW89z4AxKqZwUzgh
nvhU9P1+sVgmrkotAQ1VbphHOywc3q0w3jwAJvTPJWkPkhZgUa/keRtMBzZDgs+581JEjv89UsdQ
UbsWEl55dCySJgeYUsQIQCIQEK5XPV7/goRlWRfDJadgx9kqwlEtlPWqAwVhz2N67jlBJPvS7dh2
ZwObr1Wdu+mwd2urj/dZp9U5b2sxfpGd8dxXTSjrW3v8oUkLdnTX9DwECUcbA4x6tG8vHOVvscD3
ascKVyxHqQErzjZ4z5PtCyKQI9i6c+/GeC6h8Egkjmqava9+Gn37EHeKAzcGKMSNxPi8NwR+h/lv
hq3/3KJtUU6BnIHDcF0VOTt7Grty9Y8+njp7R3sQ8QGnQ1b+TwjHQKL9SeLe97J2FzQup93ca6Bf
mqIvA+R2pY+SiQKF2mlMuexaXF7c+vD4z4EYy/COQ/Ay8FmD5dvnKHuu+7R9jxCk0kc1euqeFdGS
b9qhDVo4PQhfzZqQhvVfObYtxUapak+ImjzJ0AqtM+jQaYvvsyBFqrA921l3aKkt2UAaqmGC4GrP
sJbW0nm1+hJD2CBL9Q244HZwG7Mszj5NaE+IlDOGtx74/of2uTXiqEbCgTvDI8RxCDe/YbTFDgbJ
i0fzDioU1lHN5lZtQzEu/WHyHChTBTvldzevWKuwU8xZE3ljhO+pXM45mx/IXxpr1YYPXxPOjUL2
Mj1obcZ/bj5yGE95mKV7M8RlA6NtZC3R2KNVHwfD51zBFcnD776ane5q2SrCM+n7KSZSwz/0U/vm
g+nMlZt4uoJosk/ZUBaP3jgqCg1E5P2y1qcdIPS7TTEFy0wohZkSrhtu7xvny/gfju5vu5D0Jn4m
Cwm2E8vg9NOl2tJbEbJ37xsP5ZylCSBh7wepH89UhKC2ympJE19ZKzIsjpy+4JKElxiS87BdSJ8I
Qpti3k+SeWE/lVYkwbY02tsWcybeDPZ6FopSgvOLsQV3B24xBTmuSdISqxL2ifK0eKM50zg3vLQB
bmICJvFY7KHijPmGppyyXcFyqp4WTsprb0yK+xYJfFqFduCtqXRcAEhgVVN4CPcdtp0t5UT9f9z4
hKQs4zB3Qf1mnq/6ALL01E/Boc81ejs5sOW1WYaRvpdSWvIpbzMEuxgva7EGOQ7FAHOXzw4+AKzw
Sdp84VY1sR9eYZCOC1xlv3kP+MMn8BdQmJFjoVD6fhIRlaXTt72Tk6HZawjM8onHvvvmeACjWncz
6DgaIdBHPZaHMe613cLR79lOcmoAbmqC2HXkzUD+op3eWEe4y6Odawu8cpmNx3TlLgkWcl6ZNMjw
aGquTaxSjGj0de5oydGXyebFdyXRNDiX0C7kSVJuBN1YIZAdcb637p1l+xCY6BB2vmiGocKZ+HbV
kFCwvLLZJUoHyX2BbTr7CN3aP2oPHyhMq94omAypPT4NnV2+BjXTXhHG/RYxJ2/u8qpeso3yIdvM
4KakeB+TevqJyto6TKZ2kvUyzvNTYXk00zeOqf95Nxfueiza1nkkZ+AC+Y97C4tgoWA+ySRN5m0c
Wc25YIq5wFFAKAhdaTQbQhyTx6Dso62KWFUVO06fDFtdMJbNvu04RuLPXyR7WisU18JebmHd2S0a
HFXjJA82yc9Tiel+A9YMdrofT8txiHzfpTzIRsGGj4KRSAD1q49xNYUHtw5vG35cSIC67OqlxqH9
G7pRsHZwQZ3TxrT/TV7u2lhvB6gbsRAXXqEDmqUO3wXJy2mVaIxJXF1yvAz42E81u8o1EBJDnrNm
1/yIQENg0KYRIT6FCZvJl1lWKT4nBxJK+TUvlthFEwFJhvNI8J8WQJa2gOrRNDgJ4e9kXK+b8xQL
oKbpSNxHs91wtoEfLu9F3pd/+TxaJ1EJVA2tpYfXrGUYDa14dpFfxvA5RZY4N3WTv6ZDj5+YLx/u
mccNMfiRaDcldCb1khkL5bMZfZf4ooez8RbHwC3QdepYIUHrq8Y8j21WtcUfqATSE4mcWIO6Qt0e
kTOSGBC75mehD/C6pPPykwxKvlp036ozIMfKurAwSblZkABdFh6VO249gdvmdUxlwGuJrcoNlDZM
d6j1Cpx2zuvwWKZqOMbs/vzdnOnF2hQENPa8UikgZdLvH3gJU76wxGG5C4qSFrq8sbO96os+22U6
E2faRHgzWExA8B65oiz4iyE1f9kMjjQkh4H7wdy2X0lnDssSskQUAzAJ4pfFkRuzw0Hm6mOL+VOu
inCOnC1UaxyHGAx4CUI8IzkTF13tb4xuqgRdxs1+hRiTLQ58deci/jNByxCrb+vEOOPazt/UpSYr
x8WgUMiikIw3Xa7eqalAUZPbpY+L/C0ZG0Y2BDQEIpvg1I7wyLSuZMDecpzS4ZkCgYRQG7R7cFJJ
x1AezdCV6SWA2deL3nmAyrA4e7stTXJcbLIakLX85KVhDw0sx251cmHKiC9DQsYFVinjA4/7Raxk
E4bVIzrx0j7AXcSDBSPPBOepVYh61Vxq91YkOXPtgmTEzGXFet7Kbqj13TLT+4gJx6qIurkh+fkI
lYtOV98lWN1pqLjEq/AYbrASd7fu3QGvZChip/qnl6CiPTH3vtzMBE+TJYeDtEaeS3mCr9kWzlSh
+NZo8xKf/31WF7rZ4ZAJHjrPrt4Wjx6YbTPo8ZlNokqeQqItIPPLKhXDZ7zYYQ1uLKCQCPuxZqfR
9STYB8nG4V+QxqX8khwy/o3FTEq1zSb1qWrqZWJcI9T7WS2McVn07tWtvNbjU4/T8sKE7N7eWOxq
ik3sm0UdCo5Wzas/RHX7VwxBnP5wtkhJO5glzk/B0pJBRxLizatQ+hZ8s0Ugd0UQV9BDVBn8a0Yv
fPPiBJ4G8javfSwWXBdIq2Z4YQ3InbntCEXcexaEmwfMh1gSV6WYUYrnNPDe/aCQ14mhhNJQXcxH
V1a4Hpy5fpbpgJtKSGqtXDPCk9Jh1HQrkbbzKWu84KvRIKl+K4IZP3QbRD4ypl+1v6NX0swRYa5w
j9ANvQqPGWxncDW8mcjeYjlvvjjQ6fmPRFWdb0gpO/9p2/HKR0pJ+kagArg4I4GYV/sWixCJ8YCj
5Iqqu+CU8eS9eONsfLAgyvkenME/uKGLs+RWnLR1I5+r3PRNtRZKjTZ2Dbfdwhvg6FVPIRkamBjL
McMKNX3oXvr6E/yGQ3sxatDwZRw9UkwHSecdg8FonrhS7PYNrKAGJTGFXResJ/Z/5Lnr/JFnBDyY
dkzwexiW9dpv461RYXinmcA7kGg2iCzSb708lPlEv0mSOfE/HO6q2vCkdh4ZWftTWNP+ycY77H5y
XTYfTTaRwcjiWB8IfHRPBm7Avgna5pvOo+BeY5Ywz4GgdazqhmF+6FwCi5ifU4HMjDMSfBVTT/bD
Fh7w/67PcKeQq3WDin9NSi8Q6qgXwXTF/Mev5pbe+BctqQvRuMYw2G/CDPb2J09u/pMLA1PE1ieS
94ilw2VmcnJOrUROwfG0CPSWUdip2HjAqN/o2SaL6ZkMkgXZE6XWfI32J8OeAsySFDqDLkbCmCt6
svpko+ANj7ssxpzyQaYhw/lnDXK4Qgbl6l85BG2ac08msNlUZgZR43WJ2YeZGliV1RiFNqQR0xR+
lyGXJYOhsh+9dKBCmPrablO3HgeGJS0Ci8itaT2ArqZx6qNwl8rDBdtMf13FOH7OaBl2T0MLpX8i
FvGdhqjs8TZGtMOYJhzUUxfK6bQvZARKzRRLcuWEjv3JtDk6mJmma+RC1h7XxJzEgdUp2klFMuCb
To54eU4rWcKDxcyxdzWiE+odDx7YbhG97Y6e9SHhpYuFmSu67L4q6hMuGcmUCrmwTr3/6NgraSdN
opwDG/ZSrpkbJlJHVzJZdfFapnAd8STYZbabnTzeFg7wYjqLmznbVm0WVhAp8qj8FWT57Hf6kWzq
HOi8MK89MYb8PcB9gCCKezZKTlAsnWfkPpouyYZiDRMqpM2JR9dWyghFwqZUal+5PGwbTvPlWY0T
iesUz+u1tI2ij2i0vEf23lG6zW3Qtr+dk/RcILBF/W7PaEP8BAYjx93BOUYMNs4GwQmbXjC1ibVx
w57UAhYjcpheSv0goc99VVTNkanSWg6LE1jWC9e/NPugT+L0ptbb8XlxLaB7bjlJfWdGNvuXjqtH
73NjQuZAyWJ2E8dpd+b6Xd7AbpmCd1CDLVl32ExqX1BCW1HQ/pNMbZ+vtFtllFMTJ+S2CKQ77IUH
y4paGnuEipbNZC1czuiAjKr5WE8io4Evc4ptiAWctRkZj6PtengMVNCjopQOicpVYUf1tnXr+Iwc
kj2XXoMXJHNl+RYWME044dTJNzpWTJhXCqAk44BJG+Mmvy1okjVWSBfmlOXFZYlxbfEK85U3sz8c
solzfu6z9dwq6Du7GLWCSGyhgB2EHsC/txv4LGN25m7etsw6lLu7qKBcU7XTbvGCDhsiYDDJiF2A
YWK1dJPhYUjC/KqrhYIRiugeWMGT90+LikV0QAMWZiCPQozCdghrVWwJvAc3gba5cvNFk3YwA7uU
yJ+F2SLapEhNixdZI1hdUmn/Gh5IgFwbthjPMAat9MlPWVs8IyEyEYQ27PYDU8ecvLrZWJ9UmNn5
2okTwlKcnI4lciJEGiqHvaRGSqep64QzHx4c8NHDTA74Vi2aoWkU9qAI09xuZyHg2e95I6aeoF+p
sWnBVS2cFtwj0/gT8EXOZ3awCxQ32yblhvm+MoisHZfE88K1mx877Agk4zoStDhl/eA1KNLxG2aK
27xb5CvINlT8GTE7nVPlK5ptWND843gZ4U9sKdeEe1O5b1nkRO6B5XZ2Tjgvc0jN3TZ+xKHiYJSY
R7TpeIwvrIuQy7IYXdcjG7Ziey3Z7w1SXrvKgiDp2RMJJMlafMtjy/vANmM91bmDJ1QaCYAXFMll
6qGhJFBekcgpQ/+uwXbdmao1O85eJJikKJ3DgL3hJUmA518CMs8bcBKWgFgmU7nG4lI8JLp1qKTh
KYp2ao8o/0hf1MDVeq63fMDheeaE+4Iv3hd7nxgkX9OYN2zFp5xyAE/lJ+NpZe3qhsonf+gUmuYc
4z7EXeB0b0lY1r+jzQKa3HFbY8wTfnSXqhnECuqD8+qio1fHiWJ42p0cYdIDFIToEhvegCTkbuuz
VReSLLrdcsb+qBXAw29GURk+dJhF2+cp7nN1F4CxXF6CsE3NZwtJdEf5Iaza0K5zuXEWhquHhYXv
JrDb+cNxyHvetK9/oA9xJwkNr7by8VlFfdt8yXJm2Giq3njrtMnyM/Bkv7+6k8vapGbCAYPlCdyU
wmsPhG1j59i2zBt94CGb65r/46qw5vaL8tPpw7IIo4O50oSTOmqKOc/4XA26Og6WU7HN8/gTEeGo
Y7tXwYDdZtFFdrEpybv1OGonApDkOwdeHEsZY3XFwrJl6+B/CjAXVzKcOQCUOmSftBiHQyPm6k3J
0ABLx0rp50IQyDZQoPP/kpCbNAiGPL4fu6qcvnUWYK+bfH9W0G96s5d2T3H6UEAKXvfY8d01Q2/5
qX0H9GpTkyIfCy+gsJ1F8wOvCfVccITFd+ImRECqIP+BW6svcL4nQ6LbuI/AjbNNmfKwpvKmW56l
CqkKbdWt2Z2E/7aSEUHTyJ5zIifQWXg6ib1g4n5NRiLsq9gf5Gc3kwnnNMzPRJV9vLEtDn0cIK30
TdBd8EzQoXnE+/WNG3X8gXefHCYINOzu8+JEi2V1cAEMsoGXTcbuePSOSingP+kt1rwKRCeo3URJ
vrNNGrrbzsppC6Z1XVylDPxvo3liY/xJ2kNRVgogRu+8O2wU2BT12uHx0EX+wXc8dG15Q/vgUuCv
ZFOc/FtSmb+QXJ1/oE9aEC+8yEXiI8viCIzUuCXT8GEaRfVs+LM/Qdq2j4ypzGMShBAhNZFei2H0
vrPMaYgGqCG8hGLwZzp4El/tCd+SYpmsyd+PKQdADEqwsxQhnXtpV5zAGBe2MsFFvxYaKi8oVjyj
WB8vDmZ7xk1A0CjpOMyGMClRrUS8bKRwB3+DpSh9rxOdvBUc/YGxmfA+aQrz3DQpKC2Gmvy9V91H
2hYeX1eOn8EYt7rYUSQ/a+Aur4k7kYpUXZYe/AlJf5HzX5ME4z6LF+9aNG2WHwJuvK3Lq69btZ6j
HnTV4rrxyeCde8FpfDt2fk+Qy4dzqV2+VdV0Hwwh87YlKLNz6jicfry2FP7OgsOyq+EIZKtYp6ij
GL7xx1p45Ay/FlUn4RAdrKkKnY3ViecglOO9uJ20sI1w/SYjaEqsxeGdU2bRk2CdsFqaoNhIRC+k
DTpOTqZx0yNL+u0s83FXJophi9h5m6H0NcFpGHQP5kRehykBCifn+mT1afw2D/4zyStr58Dsuwj8
zoeqsoNHRcB8v9C1OBztGnAAz6KGQwMm6WpDRZZzSvl9oBohHtgr6Y4SIaa3mTVkUb3NPIZPIPD4
bRGaEiSeNg3ea2TM5SBxaVwlL6tDlkTiHfcD5RbYndFUFSgQv136fDO6MpAcIbtv/JnmJcxqnECF
n73jxnSO1KHhUO2dgereDFwk5u7kF6Eo2aZV165SCzucb/i7qgm+VdbbOKY5WW1q14WMlStqR0n2
sxN2PJE/EGnoNxRGhk8JWhPn+iGNcYVZPoJ9JouEJh+IXvgpSnHAkjX+DVMzfbuZXTLTdl/YDact
DVsThtUyCt8syn+PY2xdl9snxQNZz5RlcI/cqDAELkrloytA5obfyzG2xw7QtcMhp4RnDcLOucNN
wWk0UFN/kzwzsSqmOj0pIjb8qQsQ3TLFxSEc5h1QqGszsNaW8Kpp6CuHR/QpGNIsf7KJqal1cpfH
YdzSlmCaIzgEQxNM35nHMF4OfNfhttELbkBlof4Rs/12cAZsWnuwTlM6nohZs7Js/C77F9gJPeed
w8vP8K0uQJfz52UOaerq/ZFmFCgIhhCTXnMGpYsyANL1EXPovU1tfdveFCFmRExSj5RsBJ+W8S6J
p+logzXknMLY5qFqQ7a+Fz0G/g4S1JrEPFRTTDUXhqXiQs0rmRsfp8VP1Nh8315B9ijMA39Hl0hr
Q+TgirZs679Mgwxz0hn4IgmDHcsX+hlvEZNCu4r2M0C+rLZV+ZzXKod9mRfOMWDl/BkoXd9NqieW
zkz8w/he/ZbUaxa3wCW3bkQ/Ykcd0krYlv01NsVDbXT8EYA3X3UIog9R4Jc7gOn2rdse1Os680IK
Bpuo5qWeyp/KsmkaRH4+eUxazYrKNUjMLe0/B+0yRDPhQpdzFQgRinlur9CCN9abG4txw3qP3oIl
7A6sKgRbSP7MRbPA0HM6nzD2YLlOMnILeEI0tdyKFQID7oq5PnzXU0yIoK/VARcQSlFWkLjNCv1i
CsOJk8ogg/fIu2FUlzHd1r6X8pD5/zuiHIo/tKmw2so5tu/1sMQOUQYWR/jSgdBrF17XmFY/UFg6
d8Xld/O76i55zaPIuafpJXuSqOabwkwBQHIOARMtkGOjtq5ZEto9yz7h3Bo3qLNwHFZM7e1tskh+
p8jpnjnwfzaRG+0pp+tWpOyZEFBIaSYo9Rc6/Jgy+DX6bjBZINcJIja8ALZ0XzPknWTtew1dgMJw
7td9+8eKONqYwB0BXE1985T6IoBEFaY393mJAUhlN9xoDwmexLjz4rkjNTxe2xRfOrOT/YL5fp21
ku02vLN6P0M3e4zboXniqMKzxB+a4Y+ij2HV9AtOgqEq2bc0npeseS4oCnmA/tBF6Cfd7uZWWHO0
HNeDBUConnW0sWjH2yw0hG4bJ+cAhJW1QtLwxcmJWPC2xLQ2eInNth5STZSBFthBZLSQ+lNPUURW
B7rbpkvDKFtjrqKzi3pAIJY8TuY3AHTYH93R6tZmDEm6ju9NEnvI+Dd4B2YneDjxxzASM4WsF5L5
xaicTNMA5hyZ3edxRprCtl6cGe3GdYf8LJTrfLCoST4HJZpj2IX+sLeLfA818uY+yvl9SIs7yWNU
sRHbKQcmY6vJ7KzpI8MZE7WU9IzksbNUH0G9WccU9ZEe4o4doRyU/0xlb/WsXC/ZhCTfaO4K4aIp
47wX2ogPC4SbtS9Skf30g8Rxw1ur/M09M15SzFghzHeKvNYOS/9bfJxhn2KOkidHn95XnV/cyZFe
Uz0E7PthQRDlAMgTdT5n5pqgUBoNhnLtBoYjDrvmkGYBaYEUvaukGRGj3/RfPOGLIid5ygQ585rp
GENV9sH2hf9YH17LDvk0zMsTSYFw1QSjec+A1JNOmWb260sem9chn19i+kOhnHCn7Ues3PiApbeZ
4Qxt/S4ojkTO4keN7vCZRe6tjKNU7LZvgoMzJTw+STcxcsFi36M0sNoIREn3jmju2wAaaDbn+mWE
WbHO88Ft1/gS7JtNMXm5Wf3eyD3M5Sli88E0FSc1ZUFgX88LdPUt/Sjmhzx2OKBoxRUPuDDFCOYp
d+bs5ljutumm6bfWGQJmz6f49caUKyst6Y9sbPj/Nimdr2bIx7uSFY27ZwSi0nqNEE4KjQscv21a
Wqx1sZXA6v6FSDG9s0QR+6AIPU0VlnGvfVC3yTG30bR3ZpGSCA8RuGFlE9D659iSV9GEl3TTJ6L7
4/K1q32JYP/qZOlYfYlhqB6WdmkeFRyIxxHXCWc7HdoE/YMxv9H7wdocMbNJeqdCAcA3g885bgyQ
dkI8vtP65RMHR9my8mh4g+NxzZyDcqsbWS8qx7thGqfwq+ecp/BJGcIbmJas5wXX7fynU26BRSno
s6yccIn0SwLscBmy6i6dA968/IBZVl7V2A+AOZYmP6WOSuDo1enP7CQ2b1Ws1d4OSI1XPBIBcMbt
CGLsnb46Zq2B6Nsu8avqwOkQi3TWV+rBHsHxBZ3MONgWS/CcxLkHZG7A6/cs2P+mPDZg3DBN9O7Q
b3E9VNuos63wjAHG8dddUXrbNPPEdtScu7ELwjTMU0oBdxxcE/Z1OGTcsIG86fmUrEleh5jw6/C8
JFUl9t0wyf8QT+tT7nYpJ0D6Pv6Po/NqblRZo+gvooomNPAqIZRs2ZazXyjbZ0wOTWjCr79L93Xq
nBlbgu4v7L22QEBtTXe8hTcMMtkEESST/jdDrfnAKIeInypwHOTCsY00E8ADW0gfd5EOdadvuaig
C2IqDJI7R4fJeuT63vqJ5MbVG48871fdEyEcJmYt1cM0YBslxq5DjDuQoe2CEHS7LL/R4iw6vTTE
5KrIM1xwn97bwPLqF7ZZxoI45+b7/TJpYpuP1EFigM6gZaOCrYK+n/+8tTCcurNRUXIR7EQ4dc9o
SiHkTfrlSK/Aj4lDKn+GcJK2pLWYjuCnYymKszF1CglbCvzqFrtPHT/ZSZEmeYi2Kp0VpS1T6OzA
0WAkgjGpndjXAGEFZmHkkekrbMU8fourUQefE5754aQn1PzYVxpDo9PWEOqaiduIJENrj0RgmA4p
72pesehJtQGro4nN7N6KY9sEWA3rCcKbTzREcSySzJsJulpXcyB6SXUzG4B6yEpKOP4oR3QuBUZ2
yo0kxgtGG6KzP1aSpvw3lWBRJrgLWe60iDpKOalrWsYqRmRBf1y4IPLgwZC/TTigs+HiWa9oQ4Kb
fYWszGuQm0Z/UDE4IbJVuE42NGECs11rBmElVX3lwuJlwSLLXCydE6bIaKT7zyKZb8up0tL3dLgE
sneAMKjAMJg4m6FzVXEYq2kl+zpwqk8yNszqaBSEFwjsQGNo5WaRH+imSVeUy7TmF9h3ubdflGf7
xxn2Woyis6bmBDJjnbQ90qNA7mH75NK9PoPrgQa5MZx2GM7VEDPBQZrf1HC3/Gy+YmtCOFxrSQtt
cbOPl2KYPfdQdXUwRb6RrSoM5kZ/WtYIs3dDwTQ7d3Qv06HHF4kav+y87rm7wTsacQtzRPIqaJxv
QmCiGeOMoSfShn6LzSMZIgHf66vJRhQiDshG7prKtR691F1uHK0BdVMvCVQ5og3zl2PX2jKNhDWV
1R3/pFSEjir0uBwHktBTY3jrjMV7Qv+kpxeii/oH6WmHX4p0Grgltq32xJ3bgO4CJjLCUjT8Luoy
CtrSJIwZTforxUI9/o5wgH5Jr8MMZbEh93GTYd2/R6fQvbdl2oK7ZeL+VBvj8Bc42EMOuF1RtJYo
Si/MEe38wVEWhY/tzzseu/Qbc4XXHw2mqxvZJvlDznFQ7vVUpkVUk4v3IyXxOWGGEZHkC0aXyaGA
9ZZiAM34OWESV2cgYpIEK8PKnHAtWmv5Yyg/XrtENeM+WDr/B4qciZuajEXGjPZADS1hbZhhmsjm
2Dh5818Pa4S5kmmQW0fUtHk2WbV94SSdr8vcGm+8toRCIRki+Mwf89E79m4sLhNdixPVQhfnlF0b
muSp5ajnm8+dyFEFa+KOgQGODQz/bDFUHtyX0NmMMMGVQavICSTOU7k2bxh0JJN/GiVE1cLKMLTM
nqBvs6RNk0RwW3chHSH3SHZqUY+U0lLfMcEcd64r49PoYiLnwp4KMDiiwU0oYWejwKkN+bImuDr4
OzCBECZKIG9ojcK7I2MBq5Q0oAneDDqpZoRXyipE3OYWbxWs9OlQjWP1Y5SzZkrLbJZnNpsF7iF4
RT9OjkUVB72IvRe45sUz32jNYqAr+xNRIN6HcOnhDgwBLYRIvUZ7nNX+GHV16xqRTw/c7FebIXuI
MYXu0zYdZ466dmJeyBODv6/H7f2ZrVPcnksXYvAJDWya/Nd1aZXvjGEakp0xKVUeY4CNGfRYstlw
WsziGfg5PG7Jwu+W+EmhNuIBfPK6UTEQETFLgrKkJNxMfJjgQ1vQ49xy0/CUI+I6m1A4s73gVvwm
XpGemSWuvFKVADnV5e0nHkaTeUVt1KTkuHmJH34aA1YYvknlYJf5jLS4Epzbem0tb4/NBZozJyW+
4p6T9wkjQfUhGpdUXJ5e/ASJBpkUEiAGnY0rkcgIxUF01EmWJS/dwuh5N4LUGreMD+zHDJhYEyp+
h5dEQ+wKZ9tJtuBkxb0xZCbWlGQt7pqhpvTqGbpWn51rdN0r49T6zhjWKcG+NbXZibbP2SmMGsOe
yRrPHjuxegYLCjvSQY1/x0TOPImEU0Oksf4WlV/ioylXZp8CCx0roQUm5u2ZS+qjYmmIhIbUM4GC
EotvHtaT1b0CEZPLf1ZcERKyqQQjvO+c6HYCq+bZlgcKQi03fWcKJNPwmdPrUNR8GsUiJkKRHDkH
wHkCJknz3AT9bpnw8m8EJNRpWxqVXvbmZMT5Xme+b+8Hg3GYpXh2Nu2khh9fsOSOZNlOdwJlTvvd
Mk8uUDUk3XBkOm4kdy1po3Jv61xKKqgSfMzEcOFazraPxKmj5MZZmkPqk5iGCDth9QblhJms4KOW
OpnMA2uBIftizTuqe0fiND9YltO415xhs7kxu7FdD2XTEz1mN1PtHhazy/0jt8XEQDy7gU6HhH4Y
Co3F0tQ2waxvzbb1XmpckcRQwYhKvgc91u0p4fb/I7yFPQ1fdvdsdEg4wx4+yHpxktr8Q5g8P4zJ
BGi6zWC64HsQ5uOiDGxP8wQv5tQ1lveHmIFVnXTMzNt6aB/9Ewkkq/elIIqGo48OaoBsSPVQldnF
6xxt7jQ3sUFfhBdOoOrdLmXqnVY/IC2Z0ooJXN6lgP7gwIcVqZMcBn0Viyg3WXo+2/DXjiUwHMqH
qf6dPTTRG90NCEm0C+N5J5Ka0cDgjEAT61INDx3EECrKSlMSZypzX/id4ufZNUHFcWcHJui5mIyn
3Peb8SlDL3jMV1b9N6aaecH9nt41SnyYin1vOMB0fFinGeIKEXlq44Jv2anGXHHjG/bJBzyYcFBL
hO61H4t37KhD/rSMpguvijn41uLcZQ1iWA8eXCET43MlGYQ1xqNAgn6XM08tthWDvqg1cnIKb1kQ
XY1ya1cyJj+imUhhjMxVsEc7xnLfDvLqY6009tbKJklqP+nZKO66xUatpAUAsUEFfBY6jlexA56m
WvZc8VoWyGNX3EhNbv0rFJaotJq5kZqmvlVT/ueNEnPhZ1AXiG1AQmzWrS16p7KwNtnUgDarq+VL
2lUHjHfFqGLiTTk5lv2SMOrexZV/g1hpcUI+Ba+hqYIPyDH/QTlyQLPq6RHRIe9/Pq68BMxt3YeZ
JuoKSnjmwGOiGqF8TN4GY3D2hc9jWExLSvZFlQm4+iltgNva5T0QAwRPSzD8a92hONWtKVm7Fug1
d0FWVHeBFReHvszlW+OX3IFss7EdddCDN5PCMI5k0E/zDXeCt8tctMkgh+Jgo4bAgqGGf2ifjmRW
IwTHNjesHUHhxdR495nA4gxMAwWbxivDJgU+ie2sOzd2uEkhGlyyIpUPKeq3O18QP8R0Gm6Rx8gU
wWWrfkaqjTGkblte9GoDQKISD5zvhvGqTcnLL7adbYvRVMNlwaCs3Zc8AmaEcD1u+PQUd8fSK9g7
dVvM3W6wxmw+ss4141CX1QCMlsoCGwzvxjOvNSmMjJaLNtJeOpqh56i2+C4WzR7BNWaO3BwOFzyB
iuTClwx5FKKbVoMqQyAtU7Ad5MBBIEBCdgTc6zKkns3GUZEQvH4hzUe1fPRmm9ZbsfZ+9zAbyTDd
MWvB1yEx7Dk8+wHyhk0S40jdJ8aNfclJAK+qZZBib0trQhbA0CdAS2k6wd5pdXnj2pL8w/WSuBfg
FLc12pD+CxIMZaAD2uUWCsQJQjgimnmAH1ZMQknE+pz8W0QTFdyygGg0eu6RI9muTU2IHkMzQu76
CqGMXqTHLy/oPm9zZDRL2yyt1MJtVImR8RUANGTmqKbD2kq8ZzhabNL45/N3VTccZ4sftF92zJpv
C/Eo4AbBwttee2y2fL0ziZ27GQEvdi/cyLhSscsCDfG9fozQXDrPcMgCVnPINxLEfnmb7dOCkmfH
mc2KMh/SwIeiGyOv97iPeM3Jaob0meoJNGMKNCh0astZDliDJr3t6nmw91hUrWBvAzc6NgFoF9Qd
qdaMTpTK7zBHKLUfCnYsO9G3JFQEsm8BpPhG/+CMt8wMn3z6t8pokfMNuEauyingzUIYRBucaz9b
OEla09wTLcMkkSeJKNqMoGL73BG5aOHkqrv0F14HaObaX+IvE4AZmpNBZSoEiVGyfbLj7sUkq/B3
XXqg2mQ9cd+j2m1o8D1H3H427XtvazJg/aHqLDHUdZBxT2rpM8IFyeWzo2ZZyRCiFXHomCwqN15X
IuoiuJPDGiKLpUVEo0wZSOivXkNY3ha4PnQe86GFa/Fn8cV+1Yx9/ft6yY35zKGJO5qkOAe/HQ3W
E683dlZv7nx2VgERMFQEQWYQXiNveACUC08BgmdgdDF7HZ4nszhOChDWVvdL8GnElmFtvfxmGULO
WrvwTpfOYtXQt59oTEG0USGY0UhLQTiOhRqB2OsuGCIHoROqT9tfGhQYY+8zb6Kf2Q2NA6nJKoFE
bUa/BKGhlZUW557hiMvgu3GzAxs3wzy6lkTGp+O2gnGote/v5nbgEYIeI8ctK67GZm9T9Vc3Ryd/
M49OJpg8Dj/OFBtlcZ3XtLeCGt8PWWdx4pRCEKyTYHOUMKmJyd3xOTQFYJq4dY6IV+zk2fHR1z2w
au8J3XAbd/50hd2oCPanNe6L0reCLeIR6bKXRZNFIJfff6dcJH0IKcC7jVwJ39umiI+f56wkLxIL
3+DuE2lM7o4ivLNfM5D95oug5TKgRntZgIOB5zNEiFIWdyNaQEBIFMKnQhrd72wPN7x5Ndd7CsHk
efRwjezaRmArB08z+3emFJlfwanWJZgGV9fLTs4NDFoPUSDL+eEmVaUilX9wiFnmUTm4/mmprPhv
dsecnKrSzn6XVLR3FZnWjFKAvPC9r04ZEyuKphJJUIAWqGOrypIFwtgnWrymZ4xrQTvC6YpmLU0M
A1CGl30zM9CaSW2LWClW8lQl6LNwVbTLM3/mPQWob9vdaiOni1IG0dYWT33/wyJ2NkJKFeWGo5H2
4wNj2yJlkz7UMFnF5NJN9qiS7q3Er9wPI8bJc1yKnAGP02nC34FDjsV2jvPxTk8Y/MMF2Um9Y8TU
qm2C0e+KJoLuN+9g8xmp67yVi7ucO4T6PVTZ1nuE3kxcDXkcaiAC0p44aDuWLUC00BYCoRzTAwkG
/Z85NvmP0WfUwlOPlvJo4S8WB5fb+mWBZPkHpShWj7WFT3bTWtV6GSliHro+dy910rKOiDlMYdlM
jfGULG1j3FW9Kr9TUuP/OUNCKJhqUcgyGGiJaiAW1Alh+kt0ebonZDLoDHhq2rR/bgpCXlcjyy+S
heJ/wI3EL0L1+tFPFhRqOV6/PWonILZmYpMqxsIKBlxH/gjWv+yG1Ao8ObJGswvqNUcIillMoPY7
YS5DvqV0dp5KBfR8V9QS2VprOKw2uxa41zMoTasNOxSHP61JX044hdm+CYLIvC2BGVkfpZZ6Kzji
/7N85nFg0FLvCyc2IV6uyBPM4jhW4ZBkaOywC2vTC70lTdms4koY2ir4jlXWMUaBr7TaC1Wd4odU
bGuirJXyIo3eeQWQeS2a5QUK42OZ5fOjMS9kOnSzuENeBu2nS5MHHLPLpeOpyiBez8WxRJB7lJZG
dYFqOT32upcRF01xQJStngn+Wa4s9NcdTR7plbNnfCFkNM/E93JEW6PctT1RXjnoqUj4/fKeyOFl
qp0J6UKeb+3U9s4zFqJ7WffonwvfONX+bIZm736uPCu72B2eFciasIa6hzyBwDvEPDX7WYaPrGQV
ZprAS/UHhoV3dvb+b4nl6ckYYBVQ4meHFEUlidBl8NVKYEmJ0OzOWua3m7gpSw7WsY+WwJFfLlil
dyOtbxSr0aoea+GZ9/aUxlsUXV+xT2YNrEivRbrawoBgGqLusD29rFz6+PJ8mEyB0YWYNnLCDufs
tzFByy3LaJwKUlSeqhxGg1l2yyP6QUIzOoOgId/vzuixq3NRjPlP2ybgP/IqP3REBT4YelzfJe9l
SCfr4RRy1y+69uXIFYrFIYU5+j5neBcZ7bv/vNYczlCVbqTLLv7NKebDxF+7c6B8dWfhSsIy39cH
dFzj24hKjN1urx4C5dFgd6AiDdMbXjoS5ABp4DwBrrPwe9U/PIzBdugq69VERL71XWkdQXPbB0cP
9lucJ/LfiNdt31mEBqFCEI+W6ItX183Vh+36tPhWI14Yqdcnmbv5nvgwtV+VibEBn/TOAIoiW5Xv
RdX+I5Ol3gGSYI5XMpU4aw0uPG5QSLvadhj4ouLax5ATsME4Pak9pB7tlxKRLNUK8jAbJVqoi0Lc
l0pnb1CBSkTT1I7ISsZoFHI4uLKe7uG5QvkdJTMAIoqYJQYMGHH5sb5gcnKEf7Cgfcknny3P7G+o
mINHLhdZQbpevMvk+M8jDpP7Il2VZMvcyRP57cknutwrPpL20x7x4wTpiFy2mY/ENsVvTRFEBnO0
T5eO6Lz0lbVv0ERgMWVgi4+uP/AAPeIX/sh67mdRGuMfdkBcq7SNpTP3jxxzn169Zu+F60whZFqm
URYUqJrkRbjNPQN2xlxvcwbQPq1xAdEAuHvLUZwL4AXxq9q9Z29jQpWuJSApDUqj2okmKA/AhNUj
kWQ4QqvJO654hKJSDEdMdybCkTbIQ/LA6duG3n1dkIV88lVMBDEYzy0WvU+joGtAP1HfkRdHeI2D
rAaC34ipqCYE+tBaqXNwQbIR/A2mkD1zzeQmmdbfSqQLFoBBR6tQ2Kmm8V0YJupxQmYlC9kENkI8
jYwq6QW44aZseZaEhpOMayTvslPxdiHJ76XQKTmhq6u8Hzgo00Nhs4jc1B064R3eOIbySEWtn6Tv
3VBCdBIbtx1yQgASu/1a2+opbV3AAr28U5BGUdtUBGfwdxR4x5S5Jbd1eM/TWj/zncgNV7a3F/je
mTG7+j/TMYMPb0ILmc5A8JVyK2e3Joj6EzhiQH/RzYT1mogXe1GYOVwLs6dVk4ZKRPZV5A1q7DzP
1hUtp5e/0oa0e9+q5rBcSxh5CM7bo0xAmJctggWnYQgrETIoyJgPpWuyEe2b9dOciQeZY4T57Aut
MxvaYQcHkSPLQnPhwV8/qjj4mFxY/wMN1DVL/OyPuScSijZjBGAWTR55mfRCnAZ4PigLY8au7fBj
ecytKXqJvWE4T7CP8kD+NTZqo55aFZOAwDBK7BA6iHYF3qvUyU+R3hQyoP1j+L3t4kAdkqn6f0+K
N4O26D0bTf2B3Y/ynZ1Vc+I0Tr/KRFrnrtP/TI1AAULaV+YI+6wsArMn8gKiGOzcVgyWhvFRJxe2
WFhCbdbmIYItnP2luUTmMNQXPCsAKIqOXUqf4httclkrLNNs5wDsqe8hz5373Nfxg3DnHJWgkW7N
0X2DA5u8MYNhC43o7cEwyuxzYrrwNIsOR2EFNV4BorwnjeCBMAP7sdSe2HfLnD3ahtDvVokedyjE
4FEqOEV0C/i+m41O74MAYi+1oI3vC6jEBYMJDmA56i1jnualcUwEscWkdk0QW1vITjpi5CYfM94J
CuaUdERU27joVq//K2IwYCh9JvvKgibGSq7FQTEbDK1yiK9r6QNrSAjNQ6oY32uP1GE6akKT0HrZ
33jBsNfMc0+l6IycVrg0z3BW4N4g1JjfgKk1SSgDms6Na7JtGxLbuVuWrL3Hxcg6XyRWuDJ3vxhJ
K+7gTPbnefbVCU+Fevc6ekgpPLVjGLx8dUn6BCwSMW3iP8LG/TIdt0WKyrxuU1lYdWRaW9cY8EU0
uEt/tq2W24drMJJytI9iKa83k/COfCuY9YVlsD4Zpv0S8IFMXjmqbTslNGe+2wcbjQjsIcNWedJI
HJ49dxCvw9BJOPKm7oddjOtz2NSSHvjMlSQPfl+bR6p3cZiXThGfQYd/pG0yKTsa61Oudnws8Pqf
1Er3E7BpCLtY6t2IpkOgVO66p6WphkOdzfM7nv364A81WDc+WA/GIDvR51m1633QsVU3ZyM9d0Fj
v+SWz0/r93nAZIkv+IbUGB+MrjC2hZG+zBm0Q4IELMS7EJOc7WQSGYFjq2b0YiDPxvLHXt9hGgmX
1Um/VR83oZji+EObwwWAmPtkZTeSWeXF8dnuZfpQNmP1Wq+ufZpnEsmxoVgX0awYU+liiEhsQvJ1
qm/kAE5IL49HZ8XgzfZRZ5zsDREYxhhfifxguwj7+IdYbucbuMt+oom9KRD64ovTGNAHgscITkEw
460X/dZPBuqkfKpI1Sk12866iln3oyw85pk2XpFjqIurjLyj6m46jNpxV20mR9qQzDMLJybPUb6t
c2EvCDG5Y2JFlWCvsvlNUz3s3Xnw3oZZZ7/ohRFcgPgKXezlf0st0AVwgnSbgUzhfebZ78OE5XUT
LO40hXjQyytzkwJ0uGsazxb+lM+x1hrJhGvEkWzc+JJNkmjwhb5hRwLyWzqogUgN6TwieIJExnle
UP/NNSkCDuaMnAgOzDqsbD5ighZe6FERx9lDEiJX9KOuco19UgnxF+QT2I8be52kgJRKPXZfHDLg
sQZZ6hk9cwdtMF52jA4YW1XzQGQwQT7sEcuROnbqrlho1ifgagbt/uIx6itLfcwgEVHfLR5ZD60f
Ej8YI+lMxm/Xrsyosdv62mQyyLhPzDRMhKDrSHziEJq4oVjoshRAcyCPZGEHF5UP3ffAxXQ3lZ73
ijFrDJdkYEtAJ+4SA2XzNKhuLYIN0+VmGzPO/i5aIubZTc13gunyIcNwcs1TghTDYiC/DT1aMD1i
tkwjYjJZvBXm8Ni30BmsIs1+W8tGF2WMt4it2Dkj4MsvazATbbkYzluNGjZshmqMkkCQYZcyxHxH
4tG9sqyMj7ZdxW+LGi9Nsw6nIQfoXxON85PQSu/wfnCKLL21SXOODMgpAvaOT1a0KIzhhFiy/+f1
eoz4/+IXwzdpkJVLON0IZ/9kUUkgdydRIku85U7GYj7WCdf47bl2GEpawyWjTGqJmL3huXT137TU
46UG6XfvupjKkH9CWDdnnIdllf+iAeCwz1LjhtfV6nuciZplxHeaoWdtwD8n/5htFQ90Be3nMmvy
a5QW9euqrTc8dswzehIKt+1A7R203vgQQD4ubobx+qy7DDg9me2PeRVXz26px1cF4+zAb76eMD7F
T45nTM9Wq9WF53UO3cLnr7E6isSuIB9Tuql3zwas7sPEbcQbglw60AG/+nP9f78b9qv+OvuJPg0g
SfoToYrjgSSa6r6DELqRE+3XBnDuAJ+srA3O4yz5LNyREwWjmtyUyVxG2ZTQeTItfnP7jjMiyFnh
wm+9FkA99ySU+TCjzBsgeZ3aNKRftCrIdpRtMi6HZeuoBnXyWAEYFx7D5iJR3mfbM+Xe5KCAnsiT
jJ9WMM9Hsonma4OcfqPnTJ4yBIMpQvvJPKaswP/ZKs/vAFE3F4avS4RwPHgiqyJ+hthBubjyz2a9
uWwHBtHsoRt/lzgdMkGzsAG2LhWzUJqAd3hiJgVTVp9hl1BF8RRIH81irJ9mppwfrauXFzK+q7Ap
rfUvue1WWuKz/rFlhJHeLu4z6AXgE30K1ceHlxreNg2PeTpN0WSt9EYO2jSVzPYeClp/1sqA4qAW
zS4XisOm8zTJ7q2CFu/F04uc8vi8ep3EHGnPzUtFugmcCrZpqGgTYHZbsCImoLi4hgic9M2EIrxL
WUfzEDG/c0lxsay9z3AMv4SYLjShVC4sP58My4YchaM82BYqlgD6KuevnenK8Ya25R1HXsAks/Gp
4cfZpnNFTxI5GRPZmbUSxlVQKKqc0ghTSHOotO1n0ahEG+F8AnFELfDq5AEuUcvE94Nl6THuPYQl
iOKPWK7so8kB944b0Tgto66vwLZcAPVu+mesXvKIAxX3bWH670hwna+hTd8mP7WOFnDO7eTDhBgm
VfwRjF4/pF3K7iXBKrLxiwqpoV6DH8st5dEYbsVVY7WvCe5o5AC6GiI4kiwMyH44rQyXgZ0F5SV3
qQW2Sc6qSI9iPAWqd6+KD5ediDLgg1Md7n2AIAcsU/l6Qyq2B/uW1gaNyNy3WJLehtESF9if4pRM
i7FrK6Q5NVR4Jsd9HZkL3pmUpd1HwNj9o1C5tauGZfqP8gPGQTmXJLhbXuiTy4XQmfTDJGRS3Owm
1FweU5dueCa/FBuvZzefZt0bt2LUPS4QTd7nETAO+klEaaRJvK50PxyQtAxPyh+Kh6VdXU5EEj58
ZYoH0UuytHVVv5NbWYdD7PwH7qsnoQPCa1/1xrcxkQ002zo7eKDVbiaG+rOfLfYZt7SOuEolozw3
/SkQwrAZqa2zJPSSj9fOABTgwANikngQ3mB6PMYpCrINFE15TLS0YRzV+dONR7bRKalbcuIVzUUL
cwTbWU8YgFX6j5jKhxc83N19TcNL5mkRtROy5tE+EJLgRQFWsB0K5OTaYDV7tfQUA9RY2X7kgcaC
ctPf1n7zYVbQUpfBNg6F088PVd6SF8Cjd8Cy1514WVKSYliebOAdir8Km1aoPGZMVu6YsLgCOhV0
kZ9B3QnKKHa/80C+WtUWwcqPXxAmE6C8Rzgcv2na0GADoe4dowk2dQMHz2cct/qCEXx6WtNkONZU
BzU2YyJYHIld3wZSgmoaXgaLrMnfkXaxRmMly30WxNOrSwF0Jly8uopbmguMEwcZMQtzuV3FAjfH
xlmQ77iAHHxYhYifOhZvdymIn0+/dNtHozHxumnVd1vTdLHgtkBjQ7my/+pHnM11A7X8LBHTi8gy
0DJsAD6tB6HW9DC2EKipf5wPLa3F3rpWV73AneNp1GluXDqi6LDuzJnLaqPPxl8QJcJCdydTvkSE
jruuyZBIBbMkV+Rm0IkcJGjv9S1E4IlpvpA70HvWCTEfCzZm/JVLzqLrmsEuW/rxhUUuM72h8lit
ZjnpeD84Qqcn1guJiNJmIkJjQtozn+20RzBNRmCSPyJrskironP8taUw7W1VsqWCjmSypiPVAwHk
Mo0emnvT0z7KhBTtgChmF7/pwt+5gQBo1ZHOOhwtS17ZeAKLCdokewccDhkJ8ktMoBMy8IDGe1hn
416XN4SPdTun0eKTisW+vnguAmdgUiiyitVXofOUsKMUmUgVdMnThNjrCqcK/UlaGNjNp9rYwWWk
ofJsuz60KGeo98ra75E/io7taQCK6lgZ4kYn9YL1H74QbFn+OkynTq9iPUEKbV/AXIPb69ACAKho
bnVt7onYfwShy1OOSY3Sw0nhOYGAKwyYNe6EPTWgc2WuWGMVPVv4iDHlZENFYBTVf3nQHHIp7zXI
NQy2LVA9+PfmfpI9/p+8Lj4mNMAU2XgS5U3yTQKfbtrgvGYd30tmctROxu3ghnNoMZZEHIFAmfGC
VwWslLWTQlNRBvyQ3bz45r+iN8iYwYpmnjOwC+LB5PgN9lY1aT/qs0VAH6xc9zTxRXoXjFAtx0gr
yK42Dc84L0JX8c6Soq7CDvxMe65E4B0IwDPVcSpKGIPenInvGzuWXkJ3zZ/tTl5USTJGNjnrmxc2
2/1Kxg9kikgRWDedM2E6f6YeaQvL1G/vAW04D4TfeO8JyVmMB5gxv/QxDehOoOwmSRkU3N6tGoBB
QQnzIJuMT1Cy5hH6r2aIbVWNH6FpFf7Oq9hXh4wUEbwQILWfuFifLWbZv8ZQvJLMDCInCZhTwwvA
MOJAp9HLN+DmE5pmJO9xYS2oltX8DM3GP9MuUrwljD3e8SaQjBFAIkaYSrJooXcBqNNNadnvdOUM
b3Rl7Olbgresm/8WO88iQmlopOXI3sKpgoPCxUCuAS4SNgtD+oSshbRbBB7pP3tENsPLABZc/iyc
/u+As04uR/NmJt28sadHc2Ih7mLAB733iAf16t/coAEVObbmd9m7SEPnqSNGHurwrkLGFopR4oqE
KEnCZWJFCNTwEMs2P1h9X3Lz+uPeIocS6Kek+kWI+NgOrDe2MRlo4CGWKcLG84F+dLpnJ2Ce86T1
jqbriw9nGOITFEKiw3wjaD7XVgX3hb5J0WLnpRypzUYzyP5bGJrsTSzs2JbBuTScEuSX5YOjN1bh
3/mzNd8LeI7bsjElXFYMgkhG0hfFPtLdOAPyWwiTV0b34o1hq3/PLLT5TWKhH/2m/427+B60E3hQ
BDL+2StF+2BIoIkbpF7rgQumxdCbXGdL+E8pbF1QXLApqlty2tS1FdSC1YEIUgIUA8H9XvndX4Bs
IQIeFH8toKr+xcSfM3XQzqMLMjIq4nbe2L5xYNnISqHyuf9NvE93oxQ4+mTPHZTVzWtiuE8jOJGj
gF8TdURzXgBnFGyrOaJYIx6SAtNOH8RGVFvEn+QsA7pwBtl/X2u3OpPWx3zTv7KCzZCuKHmGwRzj
NU7NdOus07NYy8XZ+B106HIiO7bmxNkxrWefgxByj36H5pvVILOkEcHn4n52mE42w2i/+azuKKrY
9UIHePDaIL4Ys3WfU+1tRiztETAqPqq+HMJl9XS0zEEbMmWvdyt9x3Z0+/YHTOIQoRYeot5x3tMF
t2nDdJFeCGwn9XSIVenGCPb8O6S78uTe5h2dIJusi5Ez6g5TuaWDlzKBy0dyM9Qd+bPiLgWZqWv7
7KFTP9ZpKt9RHJzdFR2+6LKMUGqXefUoPpdF/2ep4r4HMdErbdmMSEx1tuMq39uePCIGdkLpuw3z
sjg9oPwudwnl7cZv3CVqhs56ZJ3in91sOQMuZI5PmwC0yKG0Wnc6dZYzMtavVIwe9UAHehwxeISk
7DuH47L9H0fntRw3kgXRL0IEXKGA1/aOrmnE4QtCpCR4UzCFAr5+D/ZlZyM2VkM10ai6eTNPYuLM
WbqOIDloT1vdmwm528VNpufRRqcq04jsRWxf6DrBNGVaueuM7xBh9GZfbWRaq/8cLN2HSTWwl9WE
KftKKaoMtlpyNvDNAHnrOBsT4pBmeSaOcKfcF7VaR6okqPbRXPr7XgP3mFYWIa8nTOpdEzwqrLXY
/Z10Z1NBjGRJNTxkjZ1DyJywgTucGARw/k2O3qS6/Ft5PD7Mc9a941J5Ce2uPwHMmbZdmDW32Bve
YYX4r0nnIePlOEg1La997B1b6ZlvxxYVqnF4k6iLzLFgmSCIdAe4doDLyEKeIEsVjz1knmM7WN8a
NPSmmPIBDzZRljAIenpIeBWdZNbJb8ocMeEU5dRceRXzV9Ds9srI0Y9zmz6QB6faXdhMYeFcN3vP
n+NzKS2kAy7i2SWtR8Qif+JOIW2H9RAZkWpaSXxxrqgMpgfCJ8ZMW3nuUC5pBf8Rmh8GfH+lAFci
nfHgRrhdN/DTBvK5TvaooDodgHepnYra7D11rG9Q+ON0CTMLMCnh83+4ue2XyoEKfiRS0WBLz+hV
t2ojDktHXzCiNBIf13TOwcYbrxCDrFMux/aZppv8P9QR7GeZ8vks0TKzdm6eKdqQN9fTh2j+8ZvM
R3HrGPBXiBucj2XXhw0p0CBwg7OOEIFyeyyew9ITmyh0rTvHDb6g6bfC15QfDeLrf743BH/0GGJN
cpJ53uo86d0zq3UsNdl/Y+/HTwGn0hXN9oBXI3wgRHITnqTZNq/9ZNyxj/lVa3IOnLAgwAamjoxG
pcqUuNybkYQuzz4LyD9Zz50wjFSx479EFztd2vnqLHXyK7OoCg9jV27xz4e0LgW/Z2/+qyatX1SK
3OrDetnQVvZthwwWTbrcwiLxnlSLlc5OqpuqVMfG2S3whhf2vqISabssIYeZEGF74DoavrNyJyxT
jv7M/na0jrnbcSopGd3C1cMwZrRpU1u1DqmJ7Vxb03EAtqJ6Y3dFwy9fa+PbDViUtHhnWuOFxDaT
pCCvfx9xQ+aC/Z1P5qGST1gknpL12giCr3wollFdvHpwD2Qemlfa0GO6xem72rm20bsgIb9acV37
wq5GQfw4vHcWnsOqDgNKExuYVK3kLmWzwVfRCnNBQ7gbR1/s0fwKVXKIBhxsNdmlxXgGsaJu2fC7
1Z/Em9uW5hQLoI3kSsiG4GHIcvlRLNTimDl/skXAkaU6camn+FB2xXdvlfsFrDBvf1CcM79MQnxC
6ORPby3jlcAUbKuJ9zXYHP3oR5HHCiTrjnM6rD9DnzwFbroefoEnblaY9MfEyfo3jtJ5b08NnBW/
GspPGQTBj22c/AdvB8CaNGv2OeTOf7GMn7OMrNF+HIfP3luedJD3t9KwIdwO1C6kS9DfA7c90vD4
5cvuO8HqvWUNmJNHM/ZpErW+sXhcO7tXXk7BgDmlei9wim45Qr65wV3Avppzs/Ci8Um9n91uJpJj
hiTb9B3tdqNuqz2Cdn0Uox0S0xvXXVL7zobtNeiKmMBN0l8Luy7eexYGz6PUNKOiOWu2sk3x3ni8
V6WVkCSGq3waw+gI7P5vnQcLoPB+X048YVmBfTUDnX7ma+I/NFZ6NDPhusmr43zXd1LtutqFF56N
k8WKnZ2RaN87rE4bPAlQaxwuvcauAKEKWpEKf62vLxfxSIBxsjcYsbZl3P8XtfoE5aRic1U1kHyi
5yIn7SZj3C1kpWg9k3N2ppIwv3L9So4GQ8pN1584pXC5j28WHXAB8JaWUBf2D48hC3TMMZFNyMW7
7jUVeFBcLaiGx3HCzVlPxcnulXNQ0q9eNHHMfZOtwmte0a/Vl1yGq+Ap8fOTQz6S5K7pfxOPUEfP
t+YDNYpcvl0JD3Ec2we9pPcQJYErCbzsClp2uy4VXEc030TAs5++6F/5AjnUoZbmrfbJE7DBFj+i
g++yQbZ07kVbdg8uUU/qWxHi3XD86oQgS7TRTnZPJxeTehAlq1TMJaoAagq7PNvGQdbeokE/YdF8
aR085TN1kBuQMN+RrpsrlJ9mP8wpt0W9Fr0XLOWvndWq8xBk0c4kBDxlzb0tS77nio3N4hv/gAnm
LXXqp7btOErHin+tnybyNHEduo9siolhGUze7PjKCZG619J6JU26KuF4AFz8z+t33/nwVgRgHnHN
wQFbniyRviysznA5Fc0uwZr+YsXDc1lAMuZSYe+Rfux9G6r8j41Hg9cMX9xBRMXROJW95w3SAcTC
AbanP1RsjbLGl2wcNSVK/UKUjQZo5DLseiQpggyhlkgQBWlrhbq6JjNrYigLB83P2ba+PJDXYdJL
QB0zAIM2R2nz61OXpwCyYhA+Qfgv7tObj1Uduiw7gyL8zTgQnBfgLkd38gQI+SLcqw6GsuG5qGMO
RwAxzh5LNCMtyuAwHdo4nN5CkTS7TIT5G80SF6VU9eBJ5f0ltsQadMzjT0ScacUZwtlrx3DPvvIj
Ce2REDNDUbgZndnghGoW1hPRNE+sFjFb7+z10rGzYm6tcA8oLk+i5ALm+TGy/ImVBaidwqOI4rIQ
O38oaSe4yAU8JU9uK7+iSvb3zvIeW2ARyIvsOc4EKrB/ptGQXdOQvgOXC8eGyED+tBRsocaRzoac
b8c7C75sa1qn/1xYfyJ/UHcO9Ce7ZGOSBOcKIXPXoIdwl7fpMaFNavoNGolx0y1T70hwrdzxXWuO
cCQ6AkOwE33q/EBgS7zg3DvpowL0yodijPUEJ5BPRpTWJ7dQqgZI5m1xoT6uZE623G51abGcEt6Z
ORqvrjTVq2+S4V0roR6bIrEPfbpMbw5dCwn7PrLbfYBOIar5Wmrqihq34m5I8fI/QOER18lpjaxJ
arN2uC7hi1VJNpYHWqzaR9X23mHsnd9FVF9EOEw/mhnuSr7S4d1LtsiwO/T6fykfdHksKj/AtqkU
2IUsX+LhSHfGxOY6jp9xx4/XRCdBfi8Ra/zDJFCDzoHT89pvGZnJz6JCbNK27x32XI38UIRT9j7l
3M8ys3B4LgNGevyktc8ZUPQvUoY/zpilaFWddyzBle1NMGP5LtxIwL4OUEwZvQ4LF4kjyj6G9VEC
qDJktBKalYgHqHX7aRtYQ4Sa0b79Yvmjh0z9niv5Z6774FjqrtjjLUgLbJoV32X0ttMCmeclF5X1
FbZNTEHXigfAnU2CN3QpOoYorRhMy3EDwPcPfGTiqy6nzQqv2xZUmx4ZnIatGqjq4YcHNpKucz2z
fHPpm6QFXUBu309owMOhPrjbJcrPos4wIqpO4zie1Y1XJqgHzPg43e1x/tWPbgO/iZAaL0v6Q8u3
0WPxe5HTlGOJ6WoeU+BheEEHVkkJAgPtOxmfyAEzVCCPoW36c1ljv9oGmPOOuAI7lsRZ1X3QuUNy
GmSPLy4VYIlmepRY31ijW6NO1/sYphRNorjJMDna423BHQ7XJpBiv1Txf9y2l7tPTN3ewABwT0hU
+jxCr3gjEy5ht2C4/FBS04KAzbO623qajkUa4Wgd+L/bdp/8g/E57iOKRi8QB74IxtSnhXzAalRE
wq7gSCJA5wLUWGIr1j+y8e/c3odrYQC7YWxDwIu0kzzFQRegYvNckiTA/NJOqLVu/kkLT39JWZic
GHA70LAy+T/DYLzYMF0xKqBDYqqo7HNsjSkWT8oO6SIhz/NNRI8ospeG7kYOmKIo4NiGhIQQ11BM
NmgOxdG2HC/flw6mGLISqfPuFvojn2tkyHkGIQRVwcMQKdS/Pq1AqQKCzQ1LzknOTwUFxpsxxcLF
92dnoP4/4mMKHjqM0ICiAWEqnzX6LGis4jz4k3mjc4irOb0xCXwkrL42BRg/QD3McGe1LCP2mraI
UeW0nC5pXC6bbNHlClNynOtos0ztuQifSN54NB9Bf6USgKIiBV8NY+B0MU5GDE7Ccy+FeF68ZkFF
ONmKhUAdpelpCBVh9gyKul/20a5Dh8HCy5v3i9sVWYF48N/j1P3Fp7pq4FifN4mV35ZYLr9qHzxk
00/YBTvX3hINq5+dwtb7UM/Y1XN1p+sVC0QMOnvtE3FYTEoNarHkwUffc+AOAPrgX7LuGpC4OakA
p4K8kbx9eXrmbhd22KNau+GmlIPopE8vovtQ1Vc6XkYqP+NwN5i+2OfrTTQGBknxiAlRWkgx7Age
bxov5xYZTXRyQWN/anP5j+3A3wFOAnklwC+DRaMY7q8SJ+vgY7Bd6L3fD0K6zE4CXy34R3inWd4c
3LBeXUlLzR+4iHcifjZ9BTLI/uMgeSFDS4eFAyMAIDwXfirTlkFRy2XF9xnkCoGQeTCPnL/qxRB8
nc8k+j2SavxjxrEx89ZAAxwo5PGfc9e5DLiKT4iq1SnPBwpYXCoQM4OHcCgJsFCchw3aTfKrGcr8
HkZml8JuPkrbg2pW2t9LYh216ugILYFYqqlE30rd6GWe6K6QhkqXcm7PYUvTFwY76zOhJRmiZmfH
EEGCBTCjcr7qfkzbA92tUFkmaKx1IIYjl9DuUi3Y6CgebZ/CbnZPXTatkAyq+CJXk9Lworugfv5a
08L+nEfWffLcZudDGsZ7bKHhlpNrqFdSpAi6qYfOM9BXGq5I2/mrpdWOWgMrgm1aAbNZEyfhV+Np
Me9NPi/V1YYr/yqRapsLzgv0Ct31Z101E8DYLowf9cDX9gkMWlPuTVMA0kjnapwOIlhIHe9YI9Y9
qabKvZpufXkrrV5NYe65a4udq/Q3mS3TbmeNkxV9iJtfu9CyCViezDF2ohlPUZpgEhSQHXaGyfBU
ZRG/QGOLP2aI2kuMTodlFOmvC8t3yyLYmczo6DZWuxQ8/aaDJ5CQeDbFtjAmQZss621c2AXeFbsE
/RSTtkat6ZzyGi6054q5nG6FXwLVc2SitmUbVpy2+WS7W5wfNk7+yf3gtd785Raw/GoZLs2+W6R5
RWvVr/4C4T0n5X5yUCQvpWV/rBTyPRUe/T6x3egNa/lAkiqdMN57Q8/G024vga3CM5cJiCKFkXus
/Ah2LhU4zwAr5pLIt8qJmyfxTXAqFU+Wp53pSm/SfAFcE2CLC9vhhGdlilh1qHqbM6eeJIvRB8dZ
IHcPsvicqzL43VLVdPeX0vvwwA1uoDizCHPZIfIt0hQzbVlWJURwYgrGKySBCH4ELM/W795z/uBf
qmzaw6j9PWoF29WFHPSBH9HlWqYFGXPe4vFyCWSc3TNYdw9TCCMOTQxQGQTO3Byy2ZAHqiZRbGep
+z9hM1vbXirkJ95UhzBgyG54dq0qm9M9NA/g+oq43wlCoOIZZMSjFRi3OKW9ebaDzYXNPAvnnU0K
55RVkXxsluI/CO7JfiGtTfJQqksadI9Vv7w1kMBczcoI5hXlP9bS/R0S1MNINpu2C1gBToEv2TBW
pbUJgkpB3EjFuP673uI6K38qMqz7SI0KV1sWLWSEreIwdrF/smFo44ctm19LkB/9rHoO0uxfEfAS
gG9A2H3ICX6whuD8aie1Vo8ISfd6ZuXbJAVJlY9QjRNwq/u6R0AjP9lXH3oICnZlIM7RYXnBdjjD
DhZj/9nWXvGwaGAGPeozyg2LojaOTlgUilPBlCAJEM6vY5Atz5RSNzw0MyrwqPQhiwZxRb5hdJbV
eGwIi98S+E1/QTQLgM0wtZCTI8YPnENPcp6jEwtqFz8bGf/FsILvZfhX0qR+pWKJKwcU+yOvHAC4
IudD4Gt8kIY7Am7hhZBd0Hy2bBJCSl4XKn4GLbaiG51TE7rvTmTKhshQqf4zSSyIRzesFg9lJt0X
XPsvFGV4l36lUcRu+Bi2lnjEf8k2k9UyLcBOQTFAGr+kbCl31IbioiClMNC2MnrRHtTm/K7GwflO
AgzWbkj8bMwb56kdHe43CnK2faqjLtiJrqmeqig3O4/g2B1epIgOM/9zvek9T8MixzF2ZcnZfnhC
qu6gdTq9Frp0H5c85nH1svxE8LS8cBdkQxK45O9hg66bdS63rI5oz54sLA6BKgd9n6Rofw9d4v/H
PWa4FMlsHVvt5NcoHYYAvcPyjzDMnB9E/PSvPTuECRDJy7mvH6QpHyZfPzUskiAVRCTypzIr70s9
Fgc6U9Y+GzJl22gKPFDHFtXgVIGdKyZe/sOvQXvT081WgfKTRv3NMmhLbsdrHSGWAw8aAVvCGjln
s9Q1DN7JuXfK8IfwnS2ivvx08l4dJqaVHGfBBITAl/GB9D0lbbSkgD6JMAyy+TyLVokjrEWLVUjQ
HLjq/on4pI5knkh3T/zARL/igrDikl0zXG5726Q5Y6hZntUwNWewygmsvjl1gUVw1/xc2MJjSgn0
9EtaQp9No6a7tKL+1QIwRCoE+I+Yo+8uQkN1c4jVJHNDYAD5LPEcxwwZpp8fkjAfP6rIE1hga/UT
JLl/cbO0+ZcnWJB2WEbZ/w3OBKsjAOJLCnfyYsKDznyU1vJGORPVqBqkyo6G2exEDpjNvw80COue
NEenj7FmL4L3k5r6//cbky7kuWezgonV+UnZnj7BwaDSveVX8i+VS3key0la7Jh47dY2XTD7ScBG
C7EGXoGSRQe+CeXzXIk/mnDnPnZAXqcCWiXJkY4Ps+DgISM/Bzrlow7m8m8kyAySC8IOMKBl/cvb
BGF+cMrp2Avr5IqqJKVZv3jMOKQdiK0gLFHOkbQpVh6IcKwmHJYxTmC5R69V8Y2O5OwVrH4/b+iH
QqVtDcQxFqwHfJjwUkyNiz/QgXlYiGWjSSkRIyQjPWI1Rbn1wgggWh00p6RhjYE33ouWNzH0abDv
Otl/6dauSno5qjnbxWa01JbgI19+XBqj/oCZhYfIb0b7JulKv0R5YUWvdO4Fe+koqLs1lJw9reDu
P4fM90vgJzG/cAfNU2Nw+Ex70IqbIvW9BxXPA/16GPsPeZQt8ZEUQ92hRVV6bZbELVCYAR3HuP2Q
vTKIGm8P/RRZvVZhtestk3+K1C0OHtNM8IUuMI1nS7dTfvDtnsJZsGmklQJOj6s7Z+ql6aCQAbmO
5RddB7J6ThFS/dde+Oy3YHk06YvmUGr2URy19RNMdcH4SVv42F40GV9z0CK3xCrmpbc+o7CznbLc
e2W/SnzJs5Ow3wC8oWlyyzyUHLKYXDpyEXXhCHQuNeDtUt6IA3tUltdWyKxhxKwnRBVqnNmYIaSc
K18WKC9YXTFtNxpYWkbzdtj6muR9ySy4ke1iuuscuE75aiD0WMchk5MdbxytGnSZZP6mE2353VV0
EF593xp+k0R2D2UtkuUJM23e7bu4T+Z3roxwGtD7s/on9HvxwuWzksfSD2MSrCNCVl+J/tEq7cLZ
Qlaagk/i60375LWOWI6sJXDZbBYHjXI7pyB12g2i1wjgsoDwGlsxgb/M9Tl5Gxrf2q1l/NLw9RuQ
zBn7bO6A2LAjOuwb70wiVfz2/Zzy+qjnfspRRbtvnDvjY8ZCs7wlUIlx9OB3Oy95V/kY8KEuP9CL
Ud8ZQgtxYhCbeP0Xhnh47ECT3aQpP/umCMGTAQgaQXxOHFszsgandhRVJd9W36VSYpRN6+zw6mSf
XFM9ijPttnqfu2JUv2TE72oP5QTRPc7Z/SsZyvhCVZztnKt0SMyNXf8sKHRm4tvSoZD+aqqu4XUX
jySUNJ/5rcqEP11avuw9rEAvPGFI690PAtyU1vp0wx4Druc/WCH1B/sYJX4y42e3SQxckgVr3D14
nuICpWh4KienPtlrVqixKR3bWC0qP5pKsCY3wCB9IOoVNI3WMom/Gi7N00uAnZzXF/Xh4BB8Gnua
vl4n7mokohb0cTb9M0TaG6yZqVQHPEBm+C4tHSXfOTX208V2J7e4lYMczzpAtKUwqitX2sDU4TG3
kvjSYnqy73jtzZ28KbjHrtcUoAfVQm0BfUcpA9gj/ikXM17Gm8J4GR60Rfhjdqvbzsof7cqloDOZ
3fzikQFo4Q+lPos6xnVdomFS1XGq7RzjtqOSAqOOl9wTHdE9IcoOF/FYldSADvl8s3DlD+y8RfbL
wkc4b/ya+usn5cVWAc4JTFpAnbt8yM0S/hpHvOAby1QRJV598aHaVuxqE9v3sGnrs8iC4XfiRoGE
YOMK58KMxwo0WuAIZxkEY7iGs65HKnsRXZCs8yY7osvRwjjpxMYQ7JFf4Z1OmoSXDQU+Qxfjwcef
3nx5QTJ6XFZyTabTYBc4t4k9/URByklbIKqmJBrL0exhwyPJdglko9X54cTtOe6Vi6us7Bcc/ray
m0sOeAWEbpGM6H2+fqkMmx+o4UChgCF4i7t8O6MYpg9KRpL+kJsmX50maUZVizJZmB+7yfYfOtSA
5e45QflcwLCS9YZYlYDsQP0SDVa6Vc/pTNsGVja6GTfOaFHwVNfoUHvNuhgZmPXCcO2tYfTRVBMZ
Ptr0LnB8O5n7X8M8BUsTYqFzTClQuyhkdfMf/RPWOzZnaBN0sowhRN+VmJ1uO4eNOZNk74IJvoQF
qQuFipXTmF7mCc4GO27W9nKnhnToQYXGKcGpjVVUvRUKgobo4yH6aMfOi/5pst/jE3HihsYAocky
WexXceM8OnNvo6g2tizFJaSs99DExFG33Qif7JZNo6tpzfDq9NyGXA5OI1aDPbbJ4d3rMtB3bdIw
P69en7P0YXJYARShmb4y+cME0u+p+MPXlIBPfY5ctqfX1sE9eB+C1eQ4YASFPNuxXd1ISeHT4+iU
Ian6jIw/pWjDIGmJMJXrNYQrdXSWlPKos3ZWb6K9mnkOeRul/+hAccJHFNOgesTz6cNJiZxQkfV2
EP9RQ3MhyerlE6eOTO3BOXisXeWTFyUpyx02JjuP5FKy455czDczcLY+202H8IbXSV1lNTUfBHYM
t6Ta6n+Vtqv2RVa1zmcqneqccTFh+S2SAKyPpbr+vQUekLL78fD7dyxFj24Sw1kL0vCcV138R1LG
gIw/tldA6PGFVu7pJjOngoXET+BTWd17HR7TgRxPzooRFqzA0dAzC7Jv4x9gD720hAghtcFZFsB9
IBPRm52fCtCP2Lh8HGyezw6YMGq6Txxy4Ne6itK102QYl/Aa+C72/2kkjDTwLJBtbMRYHvtYkXYi
CGi/h/WK5gZzhrrpLlm1L1iUVttIzRQiEKhllCx5q2xzrWRJKWHnbVOu7x/ZKKMn/pqsFvERj6vV
dU6fJPs1d+OO3pAeufv3dMM1nSeeuinyzlbIbhiOgMH2CNQWu12ihM3WxJs/PMcPPtxUOy/FWLC5
n9bOiYew87rhwabNpn4YUIHin4olI28OV/I+hThIf9mJKRfRE7mLMq5EZqWV7SJSsknJMcHze7Km
zOPIwRfzlphK3qQcJivf0FFklQ+zzdgFfywF/W9477ebvrLkJ5dSx3ohaQ9cssh90qg25Ngjnqvy
YyQ1Of3gD4Zwx4HupZ9y4H4Cu6hrp3udzyk1P0ZiKgqIbuw6qiDWImfpE72SzYsHkJjESMcQvQvc
gQhb35CVuS5VrjGirWzeX6PV5Xum8/bOkxHrG3FM942OGYrm7XyIzhlrXslyXSSfJUD2eYdVL+IL
xi8+vsbwQonrtmoP7gXfeT1Zcuv1pvZZd7kiDR6FZlK7gNusxLIBmzNjzFJJtoJCPAAP7ygsCRZy
j8XAHEeknO20+hM4IX+sixtzz2Jt8jCfcYc+EVuJzlQcDHgN+LLs7XlUydUzDPbboo396ilXAYwP
NDUuv+WkArCWg8s+0bULeC6NDHoLq5kQkuBk6Aq0/R5zMJTTKNjT1xGYrwgM7aPl8Dt0d0jY08dY
D5ZX70iL9J8w0amGV+Q0QKexWb8mg5IXlIp12BuyVbUIfB47P/c7YqcObNFw44S+m52FD/HjXOeZ
pPzJ4tzYIAbji0xlMO1J7S03tOjlM+kduzuOswrQgLqZ0qdxobeMyOG0xUXo32rAiPAcRVrnhNlW
Ale5xL31ge00PocSQ/u1BU/m3Ru3VuYlI9Tb5NsSChXxv0IloTg4g9N2L1U6T+xQIN4yhwq8sDwE
SoOb8fQZYVjfcIa5NGPPMGQsIW4Szk+0wzMtIJHkTe98KSoEgt3YcW3e5jBoZnwzThaVoMZkPV2c
aF2WNanL9LxroMhEzPNyEvO4yyeeSdZw1IuXlK3zpWAAO7hr0UliRvGdg1Z4CHlKT/Svy4EWx6Ux
d9+yGYvVFAO8H8j2AI4ucx+GQsdmIPAi0+3EDD+w7BTmXuzd0zfbqjT9CVvKpR+Iwpeki12qIA8u
imqMHTTvi+El9Ue2+t4Q1uURxpMj7oj1tBRM0quPqYrJzvQqJibBavmh1RARToFNhHifN3lzxclQ
7rWy5Skx+F93VYMQNhqiOxtZp3JliyZ8zEv3QOs0l+lETH2/x+HnHdD0J8xfrCQV/KN8rN4GExbF
jcjQ1OC0X+w/UaqcPyhGkJsby4sc/u9AJr8UXxixWzqARYkZwMJvsqBixz2U/jtxXX9HjGMEG1db
V5tUO1c7RMrG2rVl6NSw/8qypNwcrgaGIreOfy+mn/YaFMvog51LFgitQ225F5X49ho/ZdE+EjJ8
D0qrDX7bfdo94ExfgGu1zRGfBC037LNyDwPSPB6gyRlcB82IgAQV0k/5PHJ33IOS7Bhr2n44CIVX
Hvk0nO7c4/LmHUYf9gfOWi2JhA7cbVoxcxYoHQYhjbCYSOfGYHCn2SHZNlSlYqZurbl4oSV8CY96
5MJ27gc/FqewSZz2jWAX7wiTgwr6bfRsYD/WEMXy1cLdtpcFFB2Zf2m7I5PBkmQv2NM7/wVQ2kQD
DnW9TONRasEk2jSk+KYL/My0o4qx5vLzBiOQQWrnBivwtIkssRdBNrL0XTgje4abNk+fw4HGyc2o
MTUWeL2LZsK2xS6MShj6R/t9K6fhr1+uC/kcze7SyRCeETMp9WbuoN6bLImOmXA8dUhcJw1xlAn/
rTJ99DqMxfDmdFH610DOsL8EBI4V6R86f/A/TtjdC6GfubqncGdS0m+gsdXEcZ6Ccer4U/qoQcG1
hiR9s8bZ+q92x/keISDFFIqEcIzBM0J4u8VwA19ipvW/yo5Qi3gXBG9gz8PiuyymcX4qAeA/tNHA
Xx4yhke9rq+rZO+3ymfZUBcRrJPYQAIdg7Tp9pVD6nfrO+V8JW/N4iRRjn4zBOB+RxjCnAOW+7R6
DlsbZHIchXa9R8rm3WYb7hQJZug3YKSWuMx+OBruQCUYdihmoqkBuxfU4bCIYXVoj1H0QPimbeny
VVREVQEdSNcKR3BJmy7NqoRgUt/Zj7S0XN2WfTi4PmrVWS1y+u1xJ8bmmbhS9EkwpXxnQz7pfccy
/SyrgEYH8E/3xWUTdGE8DapLwiL2O7U7/RHaGhYHGu+MkhHO1J+7IGGjxJmGL4pM1dReF4U01ODp
4sR6zDSLSAqirVb/R6URfhk8RQsbPKCSMXHayMbLBtR4QSfj5Q7PPsSf4zeWuhoKk5stPgE2U+nY
T6wpqSWjwVmEQQdbGrugedROpJ+0GuSjmzXVawC5Mn6yTEElsRtrQ1F2K4fI2dVO23MHjNuo2bsD
gz7FCio7ZWMrPlKfZsIzngHZv/XcZOALlG7q7CIagyRjdQsreUNcdYImZFHM4Bg7P8Wdn32L1FHv
wu9gGeXa/inzMrrgylH/hswebnkW+te2TJLy6EaaOqyIrAaq3VRlf6q5XyG93pJo6pWs4FHG7Noe
exJQEXMi1+PrLOzOvWHB7tXJ0/yNMZD52TZK64I504SZgn3tBt6XrwfrDE+hnz7IR0c2WwCGU5D9
HZHyv03IFeCp8iukZ5YkSxP9EX7v5w/lNOYITS4wN2ojOFjw/cWe4ZRxuAHsahqjnU0EZu6k9ZLp
B0YQzN2gEBgXTJ4DrKS7tl3oil64dZ6DIMeiO81tRLX9rJN719LStB9npwAcv6Se94T3xhpxyHL9
vxgKUvh3zDnZndgLp0fNIfHiymV+ojE6aJ9plyr/q+sEZXWKkgC4R9Zm20WtvztwxBinalLqu35S
pXX3Xdgm9clJqIkB5D93UfsCOBHotZULMIkbMnKO26xN0DllAyKNoLfIWDSYZOXExLBhjztZgFpa
YSC58fNeYri2lHWIdqz0L4sFZUrIbmjJq6FKZSY5LQTuA2rklnUR7dNre7MV7yAclehyqElz+pGA
EGxBBzRLt2PNT8AfWcXId58CPPjvOFkIRke9HDLokPCF2g0HV9TdBBuwX0FsoLYM4EBKVJMmYeCv
Zppxc/AdEEKM35BfB/fPlClEQTfMQF7S+VVV3QBaYtZpYj8wUg44CUsgwuz0vcYviGyQY8G5F/qL
xXIgp18TzjtqKrdew4fXN8GpcmqCI0lnLOoPQ3H2Aln0kGK4m8D+hXETvK5J8vYvYOTqmEyiPXqK
8fuvJM6OZ5Y6lrOMXBal5F+rH5N7bs6g7yw7Tbu93FHdztM4jQq9FTrGGtOYShuzU8Mo8phZsm2e
XNca1aHDqZZsHV375dnqjR3c3davMfglBf5NuhfJwdDQdDI8/0BQvSmw/xIlDcsjwTpemzlj/jX4
H2dn0hs3kq7rv9Lo9SVuMDgFD+45C+UoypJlDZbtDeGyXZznmb/+PqyzcVKJTLiBXjRaVR1JMuKL
b3iHIUAzOUrS6iMi5VzoflKO90XrIo18U7dBZb+kUEHNZ8gUWQq91B61HUg7UI0lomXgD93hjcGk
scVOUIDap3sUAC0pNXmfkoC/6mQi2ac5zqNnm8YtdRzt4x/YspDgKTOoP+lNHRdbnDTUXc65/gr/
ckYhewIyRnFG44jRqj4mNxYFyIhufpHZd1ER8Ac8DVCSxGNDIcvaaHX5wLQvQuk2nI3K/mzrznRE
d8KEC5xjSUljz7jpnBg95zypbhujTLSPDZUQiBLdsMaPBfGUAS2ThWzejo0T2IBwXOMlQvgRgFbk
5ikE/mTeQBQvu3I7ZLGs7wH3RtnXPATM+8207b7DshIM/sb2m3bYJJHQ/MdQg6/EoN8kT4DtW0j7
SwF92tEgaRtSvsFJYmYHxsxNbsFClfdyNNEvYuRgfXfxA/RhSGF2jaUT0cg+aDONjIxahx7+vab7
if/LLehhIUtHUEZE+VvJF7WPHKu6xaciE3p1bzSYX3/uLfrg+7iTpQ4nVDjOjukYRL6gHeYdpAjs
ph3GYpDPW3N2PqgJVQu0R2bnPsdRx2EaNNEGcXcpvR3GOMiYvtD7CoHTMZYlFVGoLEDMMiilCjgZ
TtJ5sQLBdEtAm+0nHNyrAB0czW/InEvGmikmjcbHdDbyTenrICxJG8NcvTZ0rKjay8wZf9JFB1VL
/TkBoqD1WCa0JDFAG/tfhssTbnQzol/hjl3zkqRhbm4yOkNfJmIx01nNDjPysGl8aUixH9O51zhZ
YfWGZJJ5rEq9mz9UFnxaoNQ5AyAkNYJXUxcjjY1ZT+yfVBomXDqmXPI5DSv1NmMIEgR7KWcUWkai
P5oujp4ggWb68UteFIH/sdNACGOQgjx+k8zPnR7z9bdCorrwao6pHu7cfkIpF4O6Km8/ce3E4K8z
FB3eZBVwPCHlhF8JMepLMw0OzZd01n0oVtJ81DXLFXAjqr6nu5bO4Dcy0/w0USWI2xYjlG+F6lT0
Bt4JsbrRqhNMw5VvPPWFL6EtVQmFUTiYX6QIYDGrCYovWasVvLRIs6lPWNFSc3Fy3O9TPyIhZejq
A34T2V2tLwwAGqbpG2nsdKQVDKlTGXa7w58bYUxsHFpE30AxTPeZNdVv8Dai8TlR6TDV6FJI/sml
W0oDkgT3R8tofSES2HicIUeESFZXwvPLs9rZzdTN8G8CKsLN3LpG9MtHXvTDOOHL6emxWzCyS1q7
PMhuJg1FgLE8hFEXM5upK+dWl6SusHoZfmEJPtrmJh8a9YAjOIk3hBQGzUmRqa9MwMtPnSl71FOs
rG/6Ha9fEx9y1xnqrzpSTtrrAH1d28wQ0BZTWqTlR5lSSeaFo/W4bxh9+NMhP01v6x53IWkq6EQ0
tvv6aMCX7lFySDKgWm6TlB+VqwbIedRbmvU3vSgLprmGkkX5lALhLna640CPRAQVPXTYzgNTVktL
g0dDQ8hPRCPOHjttbir1FMQ1DFdyGH/DpBNRF1TaUCiLoPBpO70unfK+HEQBHFoRmXHPQIiy8Cnu
t/5sqR8zkyXcuTkFr4FsG2AfCSrb0Ds0bFLJCmW6aeZscLdURtL4y83hE29QymZYjMQToiQgWKOK
kRP6DDehgJhI04BJ2bPRapiSVAxDd1DLmVYOMttZKLJ1jJYc6gB014DAyHBRJHZECzOGLm+wHww4
4z1ytcbGYCj3AmRfJPuY7GQZ2ItJfc+RF0YHBPHSfM9s2odPi/GvNw5F/pq1dc3wI+6mAKDnItJK
jQvAcB+SoEI47hDMQT0xSL91RLDxo0pcmdzpcRe1DSIXpaO9lSisOV/LzkWCsw24dzwE1gALVjr/
nYYerdSX2aZX9Dkkef4ox04k841pgCr7JYQd894ILC7y00jwzUfYBa1CZIdP/IVdo89vkBfsAJmk
OAu75wKPyGdGuGOAYYYK/kZOvUs+VZUyEXMHOHFINd4hWbED/ErU/L98w91Lx3HCiKbvU4ubdZgG
DFthqRo3agqAhDsioIRgWAGkVw+C+L7sguJX6iuXNoAOlgH2amTvbdXTcVqm4JMH2tyq3+po9H8x
yVPF94GLAotQYOakR5pf1y+5Hxr4BNAJfPKtigZBgvoT94dU83dkw0o4eiR28AyxocehqCToWB0o
2Xt7FMMxnUV5V4eD376APRqNp0W0oD60skVDYVt21YR3TOcTR8wQAv8z5lRZ+My4SbKmSKDAGhre
RIcJNcxf+FBRjsaqDRkzxd2+cpXzsTL75FY6SbWr9Fj85cAyhNoPUQB0HC5G1Qd7lriS0RwDLzZz
JPfQJoQA0xXNB73IKYI6zoYaUdvAtAopmYi2E3Ihwpo/1Rqor62ZWcOXPMhG95BgUzohzOW7OGQY
MT2JDQL8OcaTBA/0IvBs8OU4f8kZiIFb1fM5nmBlcLdvmE/Zi84pGcZNLy1VvjCsU/NtAB81oeiZ
FOp6xMXqGFp9zRhpKu8ZTeY1DCErN350oV2+Kq3TTUSZpsGawQFp/IttPvWPdl53H8AUOUf8kTSo
RIkEd5EPKCNMruMu7f8cLSU37+c3oy0jFMrEOLwJ6NkWfSbYqqLP2MIR79U8kiwFWFDm7jPDJt5x
pqlYI5C5FmxTXNgsKMJZrBfPgYtgzG1EiAO52RXk177NrQ8glh5jgB56uiPdmoFjuGZpbBJAwfmh
6JiIBkCiTdTwgTseM3u0Es59X1tfAXsWcUvPIa7oC8wzOE7jaMJ+YIV4EqH6BCA3up+bLC3QWVC9
9tjPasC+rnJt8XGs9FZ4xDI4jVRh9bcap6PHRGil/9kpOw3YjEHT5zb0pdxX8EK8TNjTg2lOzGe1
yL6fKK0atEOYx27ox8mf9FqK6BXvjfm10hyyNmpBZ1MoXusnvDCj14aJzgZYbmn9ZA4xlx5Oqe5d
1uGitEHe1mUmFWM7BbMZH4s7DBaSR+4FmFKUBIa2i5zKZZIdZ9As903mzDBqhogjOnoV6ohIPpv0
f/E5xAEX33DdRs6lKWmSxxs9JXuQ4F36UJjHpBW2E28DziepbmZ1znM8UFmimTIPVPfGpD2WatKg
PWdLW/vDDLodebEY4hCmWa7Vf9NR2ExepmZMAtQGRUNbwhpcWDvwvugpI/bE4lqPs6rYGJhXZNpN
Z5bMZCqF8wvWBaX0p/4JbkIwV387ou56WJR9OcHqhKXVjnQvC2B0+bTtqzDHmhpp5Bi3d19jzN+8
RAaqiJ9bVfTjPXgdrQx+uiTbsb9nlsYBA4KOfFBwUB3wZ/z0MhjGD9R6M6YrpiPcIEVXA12KI+4x
MDGsierzgc6+mrddIYtvUa0X/SE2tYphkl4ZZneIucg62IMjfKV842QgSo0jo6Mw/Br2JhHrOOEU
O5V7PQeuZ7V///tf//d//t+P8b+CX8VjkU4YV/0r77JHsCBt89//1vV//4uwvvzPtz//+9+UIQiS
Wg4SM2RtriXs5e8/vj9FOPrxT/8fIwmyFjJY+d2326raUvkMh1Sk+pstqScgH0Ibh8ePBXsj3Inq
pVZM8ceEGVcESunyr3FOf4x0aHXjDOJCMbVdpqmrH8Mkb7IH7v2viQ7qY6ubpftFh2LT7mSfTdkB
2xzYyVUSklL84cpoBFiWFI5hG3g0SPf0NUiTSZAWasMbuWJyqLMJEx4brJ7j2MGHbtB+6H5eHi6v
qS//p7+9ewM1QUPpJp1z9P0c3v/poqCnaCWBUnnC7mVo7pXR2WiEtqaV3TCbZQCFYhgOBDfwpyz9
0ZLQYLE9sNyU29lAFgxnkI55RlYU4mjTrI1pYtUdSQF2qgtcUsPcPBnjsn8e9M5XXpBR2Hy4/BCr
T2YI1zAZRVuuKU0AV65x+gySFzRbQS+eJkfvQSmV4zekEftdIwVSaAZJzZdJyuD28qpq9eZ0KXSp
6JktG8XSjdWqxdwkoeXbxXOK9zIUyFxlH/oEoiOs5rnd0BR2mDXjL3wbKrxYrmxT68zqhumY7FZp
OoZrnj5zB3S3bhpRPPvF0D4lmWE9B82CGkb88spS9rmllCUN8Hm2y4qnSzXS0BgLmMVz01JZ5oBA
NnCb6n2XuOO+doR6vfxi159TlyYbEtihstiX+vrRLPSDqhE2xhMeo9AoQncZttDH2IAzzY+0/Zke
2aTHl1d9/0JZ1aKNb+qSJNxc/v5bEKLHwYMygnsqElL0m1mz/wobOtjMzrT5xx+vtWxT21GWjsSt
vlpLYHVoQaPzn+xwQDvDiJFRgR0X3aW5UYk/CysGr9M0TN1RUjcZt9rL5/3twUw46Tat68UGalEX
QB3w+7SQg1AmktDpKNYxEU0jfdpdfkh92YK/h5b/XVjZfEXiqLuOZ5i9RAmYHP/JCVSPbqKB5HJA
nwUz9QYngmiY6++Zrb+ZixvTJmlaHCV8xDNqIq0NB2OglvPnZYA69YV+f/nXvd/UXOkukc+2HVdH
TuD0rVRhGQwNIhpPE2KH002Y2fTj4G2bd3mDvWeUFtXb5RXXkZbX4VD58gUEIiWWkKcrhpTJswo1
84nvpb8ZOTyGlm4AOG3bpY2PmtXRtDWG99Bg2n2ED/Lm8g84s8MJlDq/g7aWbsvVD0h6HbpKFzhP
djfK29RsaCGVqQ8Yt++uLLW+0pdNt+CCCLCg2izutdOHDeLRRxK+tJ/CPHS3JfzePahsikGm+Yc8
Lu9KUr4beLjGVtd9gORFATagnrPj5Wd+H6Qtvq7FjxE8uTBXm7/Fswc+wWg9aYMrUTEelX5bpukX
WP2k+AUCu30qpi1c3eg/WNnkPnUF+0vYahU13XmoXas0zScQHwxANWt0tiONp72akfdkGvWxzkbr
V1Sp8u7yM7//zhZXEtchgcU0kBA+fffcSgraQqM/yZjsVY+HYkR3Kpy3RtT0f11e6/0xsh1HYEVo
SqaslrO8/9+CC5bihUWO7D8J4Ix70bhLERdaB9DR7SYXY3wtX3l3OThgKw2HiAYpWuj/bLzfFszA
WvRKZEz2Ak0v77CvjI0jaq8a7eDIt+q93aItm2FkhI7VFGBkiGcnKqjYFs6P9KLnz1FFv53ZVu6k
G6foig9hVEN7L8swfnBDy/34R2/ItoGyS1RJJG8IKoW9CjR9M3X17Ov5nZzz+YhkWX0stEzfMoBL
n4JQXDt6qy/CeoaQNp9ExxjNFGr19QVgIwzvk4qJpIsHcT7Anfcr5pBqYEiBeLzaX35AfYkbv8X5
f1Ykj3QQFFMcfGe1Yg9SogC6VN0xO25fXVPLDqYp840divE2MmbjizaYCU5/I0CQMmuTw8y0eiuo
WXaWlOPLld+znKx3v8chS2BDIq1or/YkdJQAVBaKTiBl8izEtbU2fg5x6Yd/+yVjt9s6HBeZIZHG
hxyoDKLRU6I9m1hQKc/Az/b1P/hBgI+UYSBgRKIoTg8J4zkduGTLJwmytN+g8A08wcSJi81pxeIj
BqGAiGnGoqeEF+dk7K1OE3+nJaSWbZ+ZTBcv/6LVIVq+mO64rosSNTgwgsXpD3KFNpDoj+2dTk9/
b5hSf8bDKF0EK0r03Wfjl9DpFF1edHX/LYtyH+iubQN3lmJ9/yUdFkcd/Y27CjHsbINMx+x+CFDt
C7bM99yvKofgSp+sMjCdoa/9gpNqX1/ZrHI5bqvNQRZrwM4jiljSXYXlpkuxBmrC5i4c0+m2xY4Q
nVIxfnaj+oFU30TTK/xY4FH8M1smNRS/BpdTRbPcxiT3iC0WuvFMdUaUfgkjuGupv4MetacAzecb
P7Sj58lwnGNkpKBBMvqLgGe/X36T6yOuKJj5dChTmljZscVPP19jJsKgZk9vS346tka2hZKOE33k
DnQ2ujSMp8vrrS4UWyk+GAIkZEymwkRuCQC/xdxQ1qGDyrt2q5TbCxintJ5HpoxVAPHuJs0mbvA/
3KFKLVkZ1xfPqYt3xZUNS4FOv2o9sxXl0aHfjbfLhHhSazYb26rGHcKPxZXNsd6hilUtqgByI0tQ
DK8DmXKmDMgnxhPKUcwNM6hy1kc7ZVhyrERZT3vUxzTtdmz0smVcD6phE3fMfa48vPH+h7gC/RPJ
rWrxws1VwMgFwJ4a4peHF6AYPjBlC9unDGB5xh1ud80Xs9NtOMYd7b4t+tsj5uB+347Ti9NHVvOh
ZdwqPtPXtWiPoG4soq+DsdgiAetF/vMhBuiXPFXIg/hbwVTN/dGYqIDudMD7hKCwq8VTiYJsuAny
Bl0R3EEz4MzKbkPStHJCMoj0vdTFbYNOEQ5OmTkyMZ3iQlsq0EhE3tBlXY9XZwTOfgNZSgtejAHR
6dcYlH36SH6NNuKIQnYnbzAKUdnt5T377oxQmbuWYbBtHUHtukpAJZC9yI8AKNlNzmg08Qf7htki
0jxyLn/SUVFXPtqyOX4PLOx9xmlC6vxHEd5WgSVp4JFjO5d5YhjbTwj3ls/KdYIrq6wTa87isgxF
tdQxQ3T0JbT/dhZLpGRikOeZB1IDy25ahre1aQTQaJjE+IzvbrUMwUe83sOHoJQPCKU7ByeckitJ
5iqxXn4H9aQFNkan9eLKVQwaEwPtTWwfvMA1h1ezSqN9jgO5l+O52N9ouBXhSF+UXtJX1bV3sGz/
1auW9KRs+gQOxcU/Pa3f3oGOSmBRRnruQapdBKvj+SFDU2k3LLtwhN1xC9jHYe8myU6ASt6kNGQe
L++v9zFxqWwMNhedM5Oe7Ol3YB6vYpt+nDdPOppa4ELRxYOAe+v6yFVfXuvMXpZg2wS3JoBegsLp
Wv1QdA7283zzGaIigqujfW8of7L2QTwEb6D78XX44yX5uA7qjeRRylhfMXETjmWYhaHXmJggmX1z
B5cQfH0HwMySeJ5cXu7ctkYVmjqJ/IC4v24B1yKZWqZioTfYKRfqmNREOp8wMo7JHvGJbgtzAOWP
KS4/BD5Tgkm1qEvX1Y8rP2SdGrGvTSI//WjBIebCO33XtC55RsxYvJARMXGDBBvBXlR6fsBURHQ6
UZONsjLjI8DHaYabPGPvavEQ618wwJDphyRX+bMEy+FvHNVE99h7Y66A47D8gfLpJHaXf/G7jIZf
bAnHpm9OCm4rsUp3e3ME9lAHmYcUrZxvh9EZlQfbaEy+mHjqzjcVvmrGt7EBbrihBJTR1i5oc9/M
ytKCn6DtdJPGJewLcNFuPdvaDTMZy9jWuhtIRPbJiGMvjnACeZjBUvUfK91BMsEViEU1m8zvXONY
5GYNdAhEMCKnlx/wzO6ngCJnoztt2xR+qy8yFQLubRN5SGfOBnBqnIPNwGlerVmq4r5l6vD35RXP
xDabj49gE7HFkOvmxWjHkl64lnjD5PZbLJ4sIKtO5MV5Hu1LQzYfGiPAcrIM4tfLK5+5RGwD2VVC
K3cI99fpszapjkFWFcUejW60+EM8oEzQIW766c/XcSQ5sAkTzyANPl3HsIDr67iVeImhxtsWHuRG
n5Jrd8SZs7Q010iliF50tVZfDsC1MXRuknitMgvnY6jRsdgNwJGeZSCZPY54R+IvUYz+lQ+on7kh
OLrMkxxT0npZn4kBUwvenAPn1SBN9nPxDaflFOouOk6WHaAlNiEAFTo9+jLoFWwyc3AeLr/ic5uI
K0LY9H9ILOXqWM6gdtzWLGIPH6mUHp8sDi36yNtQ6do2a6C3QqQyN4Gch8Mfr7zsXCZqzP6X9Of0
49alaUy15sdeaRv1LhmQA52AnH8Yx9j+NWIJiBlHUEA/caUor9zN765FF1wxHXTBNE8tvcbTtcF3
B5HqZunZsN42Bf/Up1n6yAfGIrtSBb3bXRhNMTLUmdUxKDDEandZAC/yphLSw2FbQpnDVYuRvbvB
BR11/FJCnEc74k/TSpKdZVUSMED4dDtOn69OwdRPwnC8FL2PO6ohlK/wYrrJ5zY6tAworrzP9xcj
ZRD1CHcww1ta6ctb+C3XkU7WLs0Ti+gOvh8qI37ucfx3ZWNdkExg7fMo4+nLHMH3EFIG1ES5L0Z0
bi5vqjNvG5SbQ2+JwYVBID79HaYdJ6Yf+KbXtJV7aFrgl0hI5FuzdozFw1u85FDJrjz9uzPEwxuk
mibJj6CTswqHkY+M5ih8w0ub2A5B2HYziJaBtPrGJcP2EEVEwdqxMudYgy+98q3P7GWXHgEdG8pe
0szVCUbmuchcGZqeguX1a5F7P7R9jz47UFtkTC6/33e3HI/K8JLpM2W2Q3Nm9X6FXnOdxJZnybmK
35CvQ7YGde/iAZRWgnhG0MA+uLzmuW+6TIT0ZchmWusHnDUumSzoSeswiYOiUsU7Xyvcjwo/lkOw
aNEBkc3i7eVVz73WfzoJFmhWosSqUMK4qATN0ZreJDJDIJfV4IgUBz6tWj0EWXt5tbPvFb1Kziub
Fs7M6XvNUqeLNS03PbMkDLWYjm0Y4+v7KJy+G6gtepeXO/dwlAUMZWmtMcNc/v7bce1guEWoUxko
SUzZppU4kqFirO1ytAuuVCDnDge9XoMExaEIW1e4lV4Ns8mMGcqhb25MmA2oLefxPndyA9u1qX4V
czdtaW6i3Hj5Kf8ZUJ5UYEtzRhEKqcPIOsXqMWuEEQKJUINnoAyfKfDOc1lskMwZa1z7gKhDjZka
AhG7FmNljJtNDm4Vz9FRznETocjuw+e/4d+NEfFEB3AS+zlHkeIVvIUvrwAEzm0CB5UFQikdWFQi
T7+K3/p+UEeQhGcFLLEHDoqOhpMd85jiBjcm7cr7eZfG8XpIfJgtAkd2SM9P15uB5ZfVFKB+nrXt
Tzw88fiy/OxKhnFurymGiYwULZeiax2SWzVWQtSm1xZV+4wHVHbXtshPRc1sXgnE75eiF0UXjsD0
zxBz9b2xTrBQVkocMuJebPywlbuuMhGjjnrjStRdAt3p1mIpg5ND0ki2vx7w1IEVExgax8MgQwL6
brSdI6P2M5DxHn9AqXZg6/3tZJTdFkO1+sqnex8TWZ62ylJUMbB1V5/OQIUJRYrc9aZQzR/S0rxP
SpR4abv5N6kBEFGG6AtcPk7vTzJrgjVy2KPk4+viF7XIPOinRc2C9t2TmEd01pzBwI3TyR+sAo/t
ZughZhfaj8sLv9+nS6LGna7rgC10tbpfGzWUVQU+CJf4zDbvS7NBwR095yr5fHmhc/tnqeuXKo4i
9Z8a9rew2CP2VU0G8SIc+sGTQBE/RHb4Wgte7eWVzm0fXqO5dHIFkJXVpZ2ErYgmGSivDGsNTJvd
4j0a1fGdPgxo2iV51X9KUif7OnQi/kUjwvjT0oqseclYaNXYks756lTSDSg1LZtsD0mp+aOPfiFO
S9TRfx5jKBDJRRUnhXRhjVPrY8fUHBQVvNicayx2LUBIx4SW4x9HGdbh/qSckBYBbbVHaOnOai4d
2yPBVt8cc87vIBfVVI7i5+VP9z5Kkw7A0JRAAZnVq1UK5JghPuecS4+7Q9v5Qs/2zDKtzzMUjCUt
yq98qTPHTie7JNDYjvG+QmPis8DEiTQQyLOvyCjFW5Ou6obpXPcVhkZ2QGyw2wItuzaFOnMcaFIy
DGNGCRRjXX4XEQaEWKc5XujmsLE0xlxTmybbblDR4c9fKh1Km/qIBqK5/nxhrPX/0C89KMTMswJX
mxCk7gGfmj3yKxpWhpcXPBNAeSwFcJLLFp221VXhauhUlWVMTNEDFJ5767az8Dt1I8NC/gTP5FH2
V5Y8t3EYrNMLZshIzbnaOFQmQ4VKm+G5PcrfATjaO1NCYRBOYSI7k7hXYsy5zwfqgfa7Tf7KxXh6
vaPTPYvJqAyPySmAA2AYSJLN2KQM6sfll3kmQDOopZxmYEm+JdbBpJ3GqhS94c2F5b7pfdhvlTUW
V474uYOA7odF68ldYAPy9HlskFoFvCWSVi19rdxM+4xBQb4N+oLOiNXIZoM85LfCrscr2fKZvSKX
GK3IlE1LWatgjaZ+gmsgybkO+je/gQxrf24K903qIK3NEXZEvdR9l9/pmd0iaRtwCS0YXwBRp0+L
kIQTln1CWUdr7NAGSbA13cJ/6RAo2VYwNKMrKcW5BZFGFLZ0+Y6Id54uiFIBNO6BKrZvGxML86i/
lbn0b3FLSveu1bxefr53eAymMbQHgccwsyXErHFeIq4nK3I7w0Pmp91YQYzcDVId22gYICeM5AM3
fWQgvtGbiGUWfX1fLFSfgbOMzEPYDFde+JkrWdLBYFrEhUW7ZvWVHUQN06IrDQ8/aijsRh0uriYN
rqL14Jb7Bh7DERf69MlPK+sD+mji2tTszIEFoEK3hhJAmcYa7Gf6s/Kjrpb48wz+IWKq7o1V3ezC
qgiuPOyZLU3OynW5TB5BnS1//y3TQUvQsFBPlF6cKXEH1QSZ1q6zPxfUPr8mJ57uW6MXh8uf/Mwb
BmLHuIJ6kKBrrN5w61pO74yW6eUCdWFkzt1uxqwCPReKLtdnBozI4EPQtnq5QTDeuXPMIeyuPLnJ
k60Sd25TkD0WI7FlfH/65OhQxsj4UfSA1gy+Rs3iAN6Hcv7z0wSSxqKtuozrhVzdL0U6oMlX6JS9
vsMMA/24Q1HiLS8SeHlGzsT38rs9t3dcgi+wFfJKZa0uF1yYBzxtmX3Vmp79HDXT9nyz1h4KCAhX
7rEzSy0Df7lU9ESLdQKEnl+g1WZqeoLG+Abl1xE3zRZR50CGCKpffq4zUYncAzzOUnYYpAann8tN
4rk3Si7NDLj6i9tTyd3AAsT6ycBYAu9ZV/lXljzzfLRrqas4hFxp60kOvJiY20xJDwaX+FAXVkk3
sUHPz0br9PLTnTkRNO6INUt2DNZ6daU1EU5zfuzjPaUvWB0L/Y2B5EeHXxnNEL2NfvyqGYO9H1A2
oKycrKfLP+BMHIApp+gfchqYQ6zqyClKnTzySwiWQLw1SPLGAoZDAAfxDTnqaBWB4Ek20LNUdeWE
nOkZE20hOgG9phCiRXP6aWEyV01VhClZkOVMkAV9pOeEjSXUjD84jmKaQrEvCpOHQerxhkm23Kk5
VL/M1rF3l9/DmahgA0REJpKzSgN59SGSURNU0iK5A6Cg/2JnZJsyja1Pl1c5k8GcrGKcPnGPKlGH
ZH9yZ4nY30p3NPEiCfybVmXFZ+YkT3NU1l4X5ddA3ec+MxeLw0lilkbUO13YzIF2ulDX7waIYebd
VCPm8OIGlv7M6Df91o4CYUBHT53xSs525izBxSCNoYe6DAyXv/92z8StJm2kKuM7hCDqo8obeYhj
HSONILp2f7+fprkUsiS6pBQOkVetvmE78DcD+407p05NHF7g42AlFGUZphtd2bXlLZaCnb8P8K7E
bHjMueaPVQXteMbPGl7R/vLXfh+6QFIyXlqGAuypdVZM0pPM/pRldzFpf4VvaT1FG16R/mkqreFj
1+bXuD7v37ZBEUWwhK4Brn2N9oAbFVhCi/HJDcfskKci2lVW1mwB/KdXHu79jjIA9XFWFgAayfFq
R+Eb22J9BLkttqvme6hHOdqeHFF0ffIW5nkos62YXHQUL7/UM4+4AAq5weklAC1a3Qe9XXYx5ra+
h2gVkqm0urJ7LKnyYlMmCcCHy6u9P7BLd8aiWgPD7RAnT7evAXMVLxTwtkjdqocUWbSdX3YY2OA8
jp7u1HXtRpYLcp0Wt//j8uLvH3WZFzKc5XkdSRJxungBzcMZMMX0rCijq5d206L9mT6kQVRdyR7e
h7+lsAFJQEdxQQqtMjMAUqjYYRLktX5Fz9RK5WEAvrL74wda4B8EfVJAyRV7+kCDI9HzxVPdmzB/
fxxKBN2Y8Lu7HpvKP98nlsWNJujSOAvFY/XynMhJS9BOk4fIUL4P5wxNalTAISon18Z/Z74TNdOC
n+cccYmutmQ85Bo2AkbvTZ0Tfcf7K33MYy3davMcX9mP55dCVE/Zy9Bcrd4gDiGlQO2qR6azGB+R
FMmPsjDzHfLi13DQ+rK3TxNlKm2Dlp1YBotyDfKA2ivCwfZ7r2rbzkbJ0uqxOR3958KsrK+i9vVD
EIJqu6kzmhh2wJWyLTM5HGWKGQ1RtcSqFlPey3vofVC1oHEsSBvSaufdNEE1PZaGbjaghzBkB1Rn
612VuPjDuIoQgNb37vJ67+McNwklISkaK5KJnO7ZrMarTsY4cCF2gKyGnIKd0/mJFyImgxLHeEAi
1Ly9vOaZZ1ySwYUBtURya5UYdcA88hR9Ts9AzfeLBqj581iFCGgiB7HXG8zzLq93ZleRFbhweaGK
LpyM02ds3RFtnSzqvAbRaC9HHPmWlv58dJxGP/wHSwFpBxRBmf2OZjKkZVmBrmsx702rh9YK/FtD
C/AFFX7/HyxFmFna+IARad6cPhWO4B3KV3HrjX3UPCpNdw/kuvoLPQ515QWe2SQOfWcgRPSmHHjZ
p0tFqGyUonJ4qmpEfl6r3ePg4PDqhPFwX1cTYlVzca2aPpPv0GuzaVbQTYS0Ya8eMHCbWjmZqL1i
mMGybBE88TmIAuua73OtQ2PsK7+VeKuGOp0M5IwXlXMj9X+iz1I2j5e/7JlNS/LFxQyix6avs/z9
t0yv61LMl+sCMDhqv9OnFvOD8DavKzTpqHI0BFE70083lxc9s3NBfUKcXthrHNTVi3eaiU7DbDae
Y2TjYcIMbB+hBXM0NfSTLi917vmW90wd6pJeOqu+wYDVYij0qWaQgU1pPkf+Ltfz/LYNEasMMV27
st771INOIxTfZRS1zM1XV7LsegrH0Ko9lwCAQj9M9wn7jGOZF5+wPYqOzeIghsxPc+XcnH1QsgHu
Zw7NO7gFooX5pOEZ7I2NFb2wnYZHGCcWiOUkRV6xrHeXX+yZOpAW9XJ4yH0ZN6zz9phso6zakuEJ
zCygZnGCf3qKydlmGlrkZpoaw5JgihQSk9k8UjJlwV9JrSXf+EnNldj7fkdxoqAbAeiB3E0j5XQb
hxMi58jSzHTeqiHgw/bzg9sn1XQQjV5c21TvP/JyfgkYZF4Ulespch/W8WSmlfD0qrBRyUjQht/C
LzJeJxTFX1wbAW7MsOJkW3dJeYVb/D5qMRf4Z4a9jHWhxZ0+KmgmfUJiSXgMSaqN08TlN32oo19F
rqEu4y4OxlYbq++XP/eZFwwenZSay1SSXK+iVhxX/JQBs+BAR1zOjFv1Mc9ks1VBk13ZyeeWgvK5
pLasBJf49AFVY1WhadGeGorE+JY743SLeAoihAIRvstPtZQ7p8kS+iBsGmoEBWNt3cgJuCoXnf3J
C8Af7xmmWgg559YxBWB4xIoXOECjuUctLkfUJsp8d3n5M0/q4ObK5+RGsGgfr54UWd5sIZp6boYA
fUMxcjPgVXKDulx3JQV9Hx4AbwN7NWjZQ81bJyeN0AxS0KTyehNpGRSOkBfEtWmfYZmEj1Ud7S8/
2rn1IKUuqA5kDyjgTx+tpguEa/VYepizmHIn80F3DgGa0W9ZyUG+qzkuxZW77MzrBGfAmQTlACDY
lqdrgoTFFzDEkzKojRYtudTKm8cWtbwfpVsP6R9SbxUsaLIuwySnX47EarUWk0SBRXfuZe5QZoe5
Em62NxYg2H2bV4W+Kej4Xglz594qeKxl3rqIO/yTW/x2W9MTLPtU0YVO8IfbIvqf4KoYYddllz9z
zb0Gdzi/nFqwKssFut6f+rhYELl+5tWV0dzbc1Pu21FmkLCq7DBozTUNgXdsA1SXbXMRPFmw8RZs
jdMv2OVu72BtPN/iJRNI99jXpKPJjcLCJN2jAlurO0WzWrzmJgpP9H9UW+ISXs+oQ3/tsAnQH4ZZ
KVyubRlpXzV0ocq90aPau9MEDNxDA7sgqDfB6GKKHfp1nD7qXewgLF8s9IBvygVY9tRgAIz8WxQi
Hnf5WCw5+e8Bhxkd2K0FusHETpF2nj5gYuDAOtqTfysEqKOYG3sT2lP2+fIq67DGa6TK5FXSOQRZ
Ya6SEPH/OTuvHbmRLA0/EQF6c8u0LKeSb+mGkFrd9CboyaffL6oX2EpmIYnawWDUQA8UGYYRx/ym
qsoYKrgR4N7VDud6Rnd3VxiNjbZ3jwpuGWkw+wrL3ccAEQ6jO40bN9v65PALiLn4L3cWT5Sx2kit
RxbZnlwzmLW8ivAaMDBHxTY5jvqntFPzvvRlk1HduAGughKuDm447nKa9Q4pp1yZVx9II7BWXopI
D3Bj6iiGi6kcvzRWM0ZHuhTl+LyM2egeQ8ULw2ON+Ao+ZHmdRY9jTY/iECP0n2zAA68Cfn4T4ZYh
8c1wyqB8XP6mOLIjUMb1HOS1sPwqipr7ic70zoJ0tMMrEusgmMI7F5MuaqBZdKrxq9uqC1xviER5
UxTj8JGprRtNGvGRkgAwDkbOy8FxGRCH+OnOcbq/VRyqNyL8dYQk5yxrKpxyKixs5GrO5oxjVKEP
QWyPU/OcFV4Otyue0aU5IhAdJ3ggNkBn4x0WeslMyxiHiY3DsH4O+A1A7ajvaCr3JQH55W9A/T/B
kMQcAvwG9X/tZc6/5U2cPzVtvIURuf6saQJxZxF988xeySIs2Caq7Wj1SA2WDsYdoj3YZLHH25/1
G3vIpUh+QRRGFrEu3nqFVYJkGIdgGOr5scmhR6P7gc9PPqm+i0bgRszwxiZKDRtClP/qGatN9FJ4
rqW29IHB7o1fhqwim+kLAy4X1pGFnd9BENRD7CZxo/ajvDPVj7dnvI51uS7JLggE+Z45tmtwg11n
DtrtURtwyFL8HlKznPMj5ETIN5lw0A8rlaTHV7QwMGbfkqa6vkZ5hWi0a3R/OETry8RMvAQEcTQF
xWimd7jB9HfLiPXt1GGi0yp5vE8qpX1oytQ4GlqibMTBbwzPW0FfWFZBUIuTh+71XYaRcaWbfQjw
Gm1/P2p7CHGLqodYDqmNFZ+Q5IpGisuAwg/OlOkmGNIi+nx7C64PAWhDSCKEGyaE5zVdLXaqcpLl
3mBxQtihfG2AsAf6Tkuchb8wDYz2WZT3HqpddrfFVb8+8bB8SGio4YFtAfh+uQRo89VI3SxeMA0a
fkGqVTykwi2eBw3pR+Ey6u3JvjEe7X+51gxJg2R94pG7HeJ0coI2E5gtV4Yx4H7aQGVra4UUoI3E
RhR5haehyMXsJC5XMrkADl1OUauNIgy5FgOjoxLzjAv7UpF/qDNtckeEBjKWIq7oZYCnSRKi5zkB
mjw1Q/NMvmu7iNIifYHgRxrGG5nmW6vh0ZazJbkBuPL6AObIBNCzZzXwpbhToukLEuLiEA5q9ljU
SvLumMGkYWJD0wPbCiBiFRuNZep0GENZQTSlhR93cEOqaLYPWqRN/qzCQb292dffF7A3Khjk8rAw
CeEvV34yWVcMa6K7vsLfwF9qHatS2PHaL7sKywcxWDb2X7M5fEUWHsMiDw+T8nz7N1xfcFxujA8U
HXgqceHlbyhs+sqh0QLXmrTq3Lc4ymdJnOPcQMWkjJA9zLmf3tnd5cjR3ZVAIoDMtApWXxWBUMvx
R8gZF3JFh9IBB+hkVUOPS2Leeu/Fo/43HOKTDEuqu8bhFbTYKFCM0R2Kft6+oGN78iqnPCIvsKWx
cf3ko4HEQXWpwss20mpmWp3V2BzpCoVwpQ0Aeyl+WdjZj4UYe+N2fiOs414GNQkfD/wBeeDl1tWh
gcGo1uPmZlnL0chw+CztaPFrDU3xZhzNXTohl4rOHJ7rkJFw5/Xi4+3j88Z8SSSYp0WQTyVqFe6G
uRKp9eB5Qdf31XEcrY/uvKQPIYCU/e2R3rgLqJPwFkvRCy7k1TWV5J61WKjbBAPrcXKLUq39xsAw
YVcOebPLowIu8e0hryeHpg/hKrVgMnrmd7nAyWIi2D8qSKpNmv4IAMKCpq+JM6SybkNv4o3NlNU8
ak6ycyabOJdj6dFYaBHmCsFSt7NzEKJV/6E+ov1lDxl+KWmRdwil2EL1l7lXHxdTSb9jEmhuXEkv
h+YyPyTLJNyi1SK1WdRV2SQtutIbUTrGEyWBWyYdxpXqDuFwx/6y4Bkxof4fFqiISwmZU+eZQvk0
4VoiHqxRzcS/oVBm685OZsX+NOJmisFM0xbGLyft7Qj7nNGIeSvCPimCSZ/r/uhpY4mKctJgNuSn
uo7xJh6BOPH6+Ockyw+cf2L1a+xhR1CftEa08dEyswEEPewG/YeKt9vfaGJhhugi5e0c8jGNsme3
rAp89hDK2NKbvD6HsAQIiRxUdMhn1gtUV0tnwCgXwVQrLnbyqItHpqPceaD4wW3k326fwev7GVFj
eUXSGTF4olf7URqVzrKzWklbhye85z8tYzedaZIUx3YG3KtO4bQRhFyfe8JeKDOceP6EFHt5FhXF
xALbzlB2xeFxnzS02NTSsn0V4snhvdMDO0V8BZMMXAvVrMuhMLssylgp8mASs/7NxNAi2neZ2067
0NH76VQPE4DlpeE23Rj5OqyU1zMPPZBS6vZrJGvhRUXT4KMR2MgCTRDVIxUoihLh6UIfOTu6ZoKh
pBiwdl244Y7vnjf8c7QJaGeyzOtMKlIM0VBmmwJrKAzEul3nQFo8AWmYsWLJ3eVjKWnftwd9Y189
uhN02ajD8udqsXtw021lYFPt6FMszkMJb/Cs6lWMXnb7/keXcjaPO+VJ+uDU7i53NokwhJi1dghU
oVoHu8VJnPDG85fU2Kr1XH0jvIHAehy+S4AHwG4uh3LQcZ6nKu6CGuAlFpu5OGAAOD5NkardlWme
YbOabQFMrxZTolFkIYM+IvD+dWzqULMzae61QRdGKOEvibCeHDF7NaJqdfT19s5dRYrILsFHBboE
ulSiCi5nmMxpujR4tQR9O3oHTGWzp2KsPT9Ct+wwQ13czxmxo9uX0sNbmBtv7/XrJDMwIJfQxE0O
68u/f5UJZgkYKRyQRFAZ0OMRyfdOZjnmaFAvTfwBxli+m2lBmfwC/Mb3WBULHaeRdAs9dr3ocqup
6dNKkH221YuceRUGy67WBMViID3R9RZmCPiE+zk6t19ur7k8oBcvoQQeelRI6ZCTg6xR9b2lo75Z
dU1gzQaw1hI3zdRHxC/DbJWb5WjGItQ2vtC3xgRgTpxDf41kZBVORSayGo0dikC0Vh2f60KLp692
o+B3XVHj+OQ42fDeHhDpDhkgQatF0RYhz9Wahk4+KVlvCapUffWPDZ9qZy+R/XXuEfa4vaTX1VHG
4uHkIBNZySzr8hzXaRLaVtFD5WaH055GbV3m0S5vupb6oxLO2tmIda84uHXtfbXUqrYOcZbo7ScF
Z9Mw9VtDVN3x9q96Y9EJKwFhAYGnZLjWHEPBpeswvS6CFKu37+ATh58k+rHig+EbTtT8o/b920xF
ljSTFq7svK22uS4Xy1Eqowj6vBAtjepJS/Yxfm3Lz9DMzG9Gh5HkRoT5wphcnWfOFLRjGBQc6fW3
o2ajkVi0IIIlF3nh+AsfTlLvLDwMZyRTZAtCj/N6ju8MA/eij7ZdpuNRWFR6nmaho6HTWfNY/a3h
u2PsakvrohfvxRS/n96mHILUper1hzH2PITocAUbLT+uMTH7ojrT1JzFYtfdRhL0xt5JqVxiCHoZ
KBLIp+HVxRRXRuuUk8iB6FbJuVQs/ZwpzXTQa+tr7cbpRildplSrNaT2aUIDYd+Ar67u4booKq1O
0jZQafXdZVPX3pfOvNWjseRnsBoGqh84Cp40Xuq1QGITe0hXLWIMMGIZnICSQInGsYrhyFG4Dv3u
UAHYb+8nBd+ELwI5Ve0uIlZDY9rAnPVHtmA+8ky9cAy/jVrsxR9SE0e4eW95pUEvVOkj3P8y4vId
xrdTjU0bVpp2YI0TdzrcUBed+FnkxsFKsrA7Abmnx+dJ8XK/bEoBKxD0gX5OanPQMIiuHcvPlnx2
PqJ6q6LHE+be8rOrcK/FFxOjr9+loqnxoQh1s36KPS1JDjldm3GXtPgE7XNXLNO33DQRmEl0ffgX
R4piflpKrevv8zlWDFRsjXjREn+Oy1K5azyBxpCv6ehqZD4QD8t7QgcxdHeTOWNMdPuCuAoVEYgD
CgA/mMoECiarGoneKqpUIWW+uAwXvxUM2lvnULjumHYP9WSlkZQcytWnJS2KlpfQSZBguP0b3nj5
YNRyXXDcyWvWuSjQGtaBvCfo0Pudzm2tTziIR3GS7+DwtP/cHu1qxhK1TLVEduqlMM3qnENjR/yM
9jkCmHZazcdKH03pqgcsHae/Kcn+6USU9tpeiZui3tOF1sS/t3/CGxMGJ85MoUvbJD/y37/6spWx
ycFHz4LqxlR+N+B4fG+wwsGMFcOX/8dQQDQhCxFW0Lm8HMorC2e2k7IJMK+twmGHLZtT7xOM49q/
pibtzfc2FSDQkeKDF5J6h/a6SDT2Iq1ziMsBLnXtY9FgUgflNsi1pn/ECxZ5p0y3Nq7/6xhZ4nI4
PvLy52ZZ7aiZInqEWRZutc1c9nu97/RmZytm8XWIWmXX2BV28xiN/Xrn0koym9QG52GlpHqtZWnb
dIAdG2RdaT46uHHfJXRf8dnstoKLq6fgZSiHIJXWK4r4q6egSeOwRcbDPrexIn6Zrbc0B+w/s2e9
6IygMJZh41p4c0BeHqlDD75k3d4zqrila6DYZ9tcfococj+OuIjtNXf5U+hq8vX2Sl7H4MCpeXUo
mLKHVGjk2/Tqg8AwZ8H20jHPlapkH7XeUn+YPRHNIc1KG0HHsqzwb07HLgx0xek0Xw3Rydpjiasf
bv+Uq09TIv1BEKCgSdiETNnlL/H6lk5cgvvquLRw7o1YPelWW54GIDXBu4eyJMtLtjXlyV19mjjh
4m2PrOR5ojlXUSCKc8P+jPG0o//Ska1unm+Pd3XxUdqRuj+SCIS3gbs6RCnNz3lSlf5kp/Z4aAs7
/j13eEtRZWpOsVnD23a76N4062Qjx9KvYgtOLi4DYHmo5aIxsBo6Lxe3Qd+mO8VOiwQk9waFjxEf
ZsUI6wMGb/Uetiv6PprTHeNaw0FThHQAc8wYscpJAruvcJczEROlz17s0cNDPKyoqyBH8JnUzBNY
oA699dGqxyhQR5wP87DRn0wtdTZum6tPQ84Fuyvo53SjyWYuT0gC6CMyMUE8sVr2fSyECPJKTXcp
7hBHbM6SjWNyRTogBELowuXVkqxIqkmXAxIO2OVYp+0pMs24Ps5lFdMRNsI+R+JyWYQefZ4Q8ezv
GifMog896PucWAFsyIOLe4f6xZtiVzlhtkmxzVfQUzK3cruXMOEiqrNJryj2SEUA+kvW6rNR0A62
uqlvTi3+DXdaO+t+08SN34oEt3eitV8lReCDuozG41SFpJmoPuw7gcJvUafpSetVd6+ZEQ5VcZx+
xJbbPLaWJfbtUmUBcv/ZA56EWIMiofzV62r9mAkr21N21c513Nq+hdnqEQSEcsZEeN44vzJnuZod
Fzx7QEZDmWC1A5qLhlClNKcicso9bKv84cVFvKobfR9mffc4uVa9V7u+eyCWijdOwNWdJBeXghN0
WDrmV2941milpkxxeyqqGfypSNxT3IhlN9jGViZ1fUeANKUrYBAwkAystaE1KH9TbRtpIArVa4a9
lqVOeBytZkqPxlKF1ZOr26nxM4zicgFRTwFwqwh99Zo7SI/w5vBtEUXwv5eLnVjZqOa0/QOR5dN9
HFXtDjfR9tEaC3HX2nzoSrcs59t345uDMmEQZPLaX6MRRkRjG9eOssBr9G5IdvBqrXRnqF0cc/rE
svyd6XqRZrsyM5t2S4D8aoPRAuJ0yfYIEGDkKS+nPI9NrVeaGp6VETmw3sLepBic7EClKds4ytdD
UUukh8dVYksS0+oox6QzdlLM3rlq7fxMEVH/iKCGA/QhmQ631/TqopRUJF5SCTCxHARVLmcVzbgi
q07onfk57SFCrf7sDrp9v+jztybTs432zlvDodtAD43IRIWjeDlcNlV4MMXQTHLKqQdVygHl6Kmd
lRjrLKV2tkBfLwyWV7cCDARaWTTRiOH5D3CsywGhvqmhaYzKgzmZaGqGohLjQ4EjTXaM+8EVFBAL
Jyp8CmpR4zeOWpd/4QE8qqcM10j73h1NFVFZDEzQl01pIBwJYvvlR01a+i9JJdat6WIBYF5IYNOD
aWf2fLKABiztHj+q7GEaM9U+alOdxb6HIYDYhd00zZhhLeGkPHmQmZ8RKTH7czrDYdyhyk3PwwxB
OZydtLam/QJKOTolXegUJOGFthhboI/VhQLLEKiH7LYByJQwo9XDMFhY0VP7iR7U3AhPTdN8GzrL
/mKEk7NzTDh06eAA05yHrcrX6ouW0kyAuQAUoKOClvBaIVMjh3ypLKNWFqGroWq/YNwoEOM6PdBi
czxLbY/j7RP/xphocnJHG/LgA5G7PBEYKCe1tbjiYYpc+xwlyBeUfe3eN6k5o98dZXvQZJt1Y7mE
F+eQuiaXB1IQFPiQ31stcT9KB+rcXO7rVoDXpYdnfBoGd9Ex7+nyilaaNsd/qiYc/xKZYuC0XLW5
uUNC3P4U4XuMqEMK934nhN22/oxu6JMpRNkcwyJ2nMeojtxv1tLo0fcqLZS84zoGoIZweh4beJcX
8Syeq471qH0vwnP5CemsLt0Pc+e4X1QceMu9UKuu/mi49aJ9a8ZqKB4cLMUyKivhnFW7MgdfjYT5
4vUcRykhHyET2OBogenDCJLyEwU+NDx2qrBrMDtO7U1ir0Vt2ex7XInu2xZS25G6YPZ9qJGr82me
jwHC9It6SHg7P0z9NPzJsHj7p1ose6vftrp6kJklgpfnDIz4y15c7rtHu6SdIKfe130zf7Lqpfqr
0/vm3jZoZ3pSzO72OVtd4rxP9GVkMi+luuC6rc5ZYaAEpE91+lS1anSszDS/X5YYkkOD+to7h6JT
x1eEfDF5J7X0VbS7ZKEoYdOGD4JM8LPaTLDm7Lj7kU/TFqvhpRj9+iCD9UCsgHPMR4Qi/jr46Ijj
VFQZ6nvVFJ0H9qEM81MYT9qn3uxq9ROqKs5fY+vqEbS2WtOOdaqU6h4JzaLaJ7NZZ36zVK7xlMaj
c6xVCG8+MbKjHzu7cLOzMVci2/jkr+43iaJAyY+vHW7EFed/iSrqv2Iw7kVlzj/AENR3w2Bg/a4a
+YFqiH6Y9fKXkjb1RmFHLvzrxSJjlDQMig8QxECRrTamzFq7GEu+etArw/2Ize/j2NliY3qryFda
XlEFQBacrceabh2Z8B7ZcRWX433miuFQmNWydxblt6jz4qzVVvcc9UlynJMFkqVTpxuH7/q7ksBu
0gpOuQQ3rQo76Yxbrbfow705LjNiHPhG74bMtU7ozUbHsqnsrVLkW/OVUkHSRlR2W+UvelWImOZy
qZSSuBM3eMzJdXcEIWPkEyRR9C4jkautPxXd/EGNcPQZZm/rPF192mjryDCUkhXt3qtvQNGQ14f1
pd231jLslcy2fRKTf7vF22JxvzFV2gp800jcMOYaqNbBZMzKvO/uYyUSWF/Q+FCxb97PA1SXDKDm
UVOH5qmcnB/eZG9ljC9l1tX5lfcmLDt49Cq6GZcr3VZa2M1d2t0Lrym/iWhSxAHkdRx+NgxcE3xQ
IOZvR1ua1B86c6j8zutND7lTPTR8+QBrXyI6TMNZ9N0g9mZvZXduoyvfeVm86lB0ElDsdZiE2VoS
hQCqGswyHBzK6QVRaU8PTjH0v83SVrMdQjfVR6RF9eyomvNcozHcN8XJnmLN3vXdFL6zw87MOc0E
/BgiSjL7FYlE1SZLE416b+GXdioQ6vQHJxyeaA2M/u0b/PojAokpuX7SUQ+60eqiaNpBs2YK2/eV
M/xbCjLpcIzMFzZ76lu1Wv19e7yrIIjrG6k8vlmw+ijcrJKZEMzciDku8o25bv474fdz6N3Ri45W
Yjw6fVR+1esl2ahXrh1r5VHi/QXQTE2WJvq6gujMRpg0lWfeW0gq7+vSjAIvK/5grwOmCiOlndWJ
4lGrNWXcOVIMeFlmxwcAXv8s3dH92Oj5cjLqeEtFZF3afPlhvGs4ABEeWGisXZ7zgq5wNdeKcW9G
7nSXEuL7lY7g92hnyZdRE+N3Uu5n126sDzEh4kOYWNbX2ztyfafwQtHlB8iBriDLc/kTWIc0x33d
vg9FvxxibF+CqB/dQzQly8Z78cbmg+N4Af4inMX2Xw4VWYNrRhrJjRFmlHsQ9Dz35pTuRI0Shor6
/k9XwTj29vyuTzjgGMD81Meo/xPxXw5aefHoLdxy94WnNYi+ar/mOUyeTJjS5zlJjY0C4BtzhGUm
azEovV03kBrYZeEEQQLJbiu9b8PB9BPQRmjL5eK49Naf0uP7et8UCY0I8aG3oRXI+q693vUCLQF7
htyU8JenH8s+c7V9C5Ppdx3Hdf0MV8F6Z9NBWrUCSCGokRpggBrksXr1Fi7uZA2DPYv7JBvy37ig
uMVeabr60UvTvj164TD/fO8sefkkfELlspIiu5cjOpPS5vMUYiU5iOpRbxf1TIei+Y6uZI8Wo7El
Lv/Cdn79CMkpkpVSLMCwEEmu1ceZFa7QqPe39/yfKgrjhtkV6BWPyk9DSc3ah88Iua9KnelZZJll
+gpSid6pKZzxq5vrUYa0Am51584FWgA7HUk2Mffad1427Z2sL7kdIEwQz0LFC3zbumlIjDvoVYHz
ZwSgPiLV15JuH7kwHIKqwX/Lt1Em/WovtbIb9X75/u6tAURPxRsgAmnOOjByrZIyGNfVveJEo3aY
OiUd9l5fe/HjNFbqIcUWPXz3oUfSlhyeATkXAPsuj4M03S5Cx8LAbM6rb9NIbpUYg/0zSfRQ9RNX
aT/dnuT6oiRqcNB8k2BUWc1eh0StaRMo6Mp8Lym555xG/7HxQG32ebucbg+1vrPkUC8OS+hYAYZa
Q+zq0NNbdEqm+7HWjIMwzWpXzZ56isro74Xy58ad9dbMiPIgzwFnlx3/y6WUUJLRgBF/XyK2Ge8a
iPj9fozN7qdVJ+8V+nRoocn5gfiWuAIUey5HG7w5MV0Q3qd8WkY8AIrvIwTh/YCU30M29ObG47+O
ZBmOT0PyLdB8RxR8NRzhH26qg2hOY680T1GbxmCIVXEkSihpy+C0M9kUV7XSzE+OF87+7a18yUtf
3yJyfADTUIyoIGPJu7ooXSK3EXCtOFXaGMO9TQ2veOp61+t8cGY5zDE9qU9TjaGmH5WlQatPQcro
XMB9+izJaTEql3WZ+aIuXNg4rT5+dLXM/S6UptX9EMXXz2rrKeWuLJSJ1jaURHeHcXZ+iFK0TUHu
ienXWBXzYY5QEtzFTl18vT3JyzVGw0bKUaLTDWYHBSxCmcstLbW80136XMd5srNzqBf63ayM6cGg
nNPtR0WpkX5LylM5W/WPKFO3tMlX8Lr/fgDFrZc+GIHlWg3dsYQXZSALjwZVjmOpw/FNtUX9FIMt
3uPHvDxOumt96PRiCBqtjQ4CPOk+tZV6I9q4zPj/+yF0MMnNJGuPSsXlShQi7hVvcdWj3YU0+qmJ
oVgZodfbi7a/C2tNPIveiY6wR8yNS0OG6v930LgpZBGVuIpasGxSrPPhBRtw0BSxfsocO/qShUv4
0JLQbJzny7viZRTEg3iI6Q8Q5bzsxKt3P0+qRe3NxTjZ+ezth6EqAm3Wm72Xhlsln8tb8H+HImwj
P6ErfWUoFALZqpzYNE6J0+sfEqXj7Wq06UcYTe5xWcKtSPFqanQGyLnAQcJdRt9rlXS6ytB5DbW8
UzO06dOUJv8iptw9jpRadre/l1XXlqnJoehjIRfEzQTV9fKYaFY7U/bt9ZNAyfQz71gKCd1ZzkZm
NBSEQTSrZjmc9aFRENNYnHNe2g1tUaU5uMYMW95F9vT2b1p1aV9+E/GS9GgAdET1cJUKWhFxBX6M
+qmxuu556ftwrymu66OZoJ3ULv2TFXGNC23ffAsrzfYjK3YfVTfJvtglNlNWrIfHxk3toyhhyGLZ
agWzjRW87qTJk9N59Umo3V8pdoJnK0bYKhkRtm5gW56GyC0gNEvrSgQRDqXdi4+3J3d1lNBypQwL
VIXYSFqIXK53mLhG6XaGfoJto1ENbMHr6eMDPGN8C3jvN26ByyTgv6UkTgB0RA4ggeOXw1X2MkFu
NozTMpsqabWm3/NEiV0Gx/Suy0WW+GnN/Xh7kuu7h0PFR8JTBx2Af1zLm2UxfBPoK8ap5vu8izVQ
MakRh77j1PNn1UiU+7hd9CBU2q1u1/r+p8QI0wE+CZeoJMivltewwgYM7Bydc5KiPdjF4Wik2BOi
OWX5dj38LCq1PLa2I85Zb2xpQl9vLgnBS7ONfiJZ0Gr0obbKBhxbdl48HKHryqkOlWXEj5lLnIYi
2FbVezUerTvp2iDjFyrScO5WEUU+mUjdRDVcJKNGBeU4ZgqxWUHq6nroLU8LKqvkDsP59vZeD0vt
j2oQUQyHCr7c5aFqnARRZ7vRzkVoKJhMuuoO7/Y/phinY7JEWyCv1Z4yS4ajKMRUie2J6i+Hg1bR
RyaK1mecz5p96zn9IasG47tRJvFPS/G6cza59p6VVv2CHQ9uz3Z1mF+GR6lO0u/hB9M0uxzexo+q
n9E4OOc87Hd95mAnnijjSdTph6To1EOeZD8kXfJ4e9zVpyvHpUYhLwqeAqnicjluVKqJ10amds5F
mHx3sb3cmdkYPSO4pp8WgwCLNnOxEaO+OSikOgCDEFsJoS4H1RN0+Fyv0M9TYxlHpbBdhHV4Dsw2
hvhPQrcXnVZsXBdvbDCKLUjlklTDu1gjyCPQxfZSmPo5Bsx2wnYx9FNNEycjRc7BJr3aeWHfnsOq
svZwgfR/by/09XGmNaEZ5POw0CD3rOY8ojerJ4tjnZsc+lfeW8VOd8b05MZW6i9q/D57QpQB4fBw
mlHvMGRxda2LMie6kY0is8+pO7k7u3LdpxjQSOkvAtHL3fsnhxQOlQrsjqTqy+WGomJUKsvQ2+eM
M3zGmrl50kcJkRzN8VvBh3O6Pd6K4/Df7CATQuegsQ1KcXVsRbVMBGuJc16okvsiNZaHehyLz3oV
Nr7eaMapie3ypOcmZnIgI08zj6CfkruehqJbHtJQHz61Ke7uZETVs1GXxXPnwEqhkxbvyFCLZNeo
xEZjGI3F+2JKuTX0kFBh4E/AIGsuNQXnwajC1D472lg8W31h7QwNUWDRIMl5e6GurxWubZqxpsqb
BT1Pv9yYZQi1snUGrL4rNz17OhwcDdjL89jaQB2g/O6qPHGPiUAq8vbIq+jyZZLQ5iR4FGw5R+Ny
ZLvllYzdyjlj3GL9tXj8AF8YAs2aUtO+3B7rjW/LfD2WXIVXQXo9xDnO4Z1zdiIN128HWvzs9Pad
DWth15iDs/E0raQ0OH6SCi9ZKGj9QHxca28mS93bIV3+M09T/0mph+dS67O93sbdl7Hx4j/CS+/1
vraCAcESH9NmGkiyeNJlitgIvq4WGmQ5iG8CeF5L+0razxmwvlahKJ8nR7F3aTNYdzBDH2OvNT7f
XubrkeB4EjGjr0CfhtvlcpmBusF/JnYPZg/pBiVdlMNYO3qQZLq9cW7XO2pIrQogKyyubIqtL5Te
7ZZKlJ4W6LYo7ssu/qW49Z8kn4pPWqHOG0/DemKMxov7wntExoz863Jife+ESpkYZmBLZYqm9dIH
r8QgUlka7Xh7DddPH0NRW6WHLFFnNKBWR3Vo5mZwJg5GorazX8+dLc/Esiu6UDvEs/G7KUznfdkA
DwBjUi03Zb2c3vzqdrbmlDau2VpBjP7/UafbuMfHtNwldpMcuoVq2+05rl9aOR6tNangyfWMaOHl
crY5FgMltakgclux7xGe2akTYMW90tvqzrBt5WlQkMRXp8Jb4AQOfK+3f8Ebx4fhNVqKxMdQLFch
clXUVu+5oxXg4qYcy6HRD0On6YHq1WInIkdsvEfy73tVi3hZYaaLrIo8r1fqGGpYOv0wWYwXi+lj
obYorIQNVmC3p/XGOaXYAiAfFAIw6LVGgFnWup1R4wmqqfqqNuPwgOjd/M+QOO5Wgf2tFXw91GoF
bTR+6y5L7CA13Oi+AYb5yYSOsKNXHx5jPpdv758aeQaT4wojl1x9glSXIPc1I7QVQc0q76riyeGl
2kvuxTuvMXk8KaKDTAMfyWirNzFVxzJ0AU4EbjhkqR/akbuL6Bk5/mCX5Uao+9aW8c6jMk61ishI
/vtXT1MRtaaRqzGiS7hRnKLcUB57nVJBBgj23UPhfv3iZMwFLXOYy6Hm2eittImdQEuKP3luzE9q
ugi/Duvp3StIX0DGFHxbMlVaTaofRretnN4J6CDEH2DlG9ikjFLUENmS2+fi+r5kKIpQ8sUFD7Uu
MGY9rLQwMpzA0Ps7O5fuzO7YAYRzAcU5qAAYsb18vT3m9Z55tKgB25BOaVRXV/fX3C+m3rhLGHRR
o4MELVH8rM00ACS6pbz2kupc3hy0MmWnnjYmbZ11cm0OE9pXuaYEqT1EfgtK4A9+S8ND04/fcjTf
AiW3jSPEZWNf1EJS1hpxspCb3c9hrN8N49Sdyykzz3raGoG2ZM9iWsBcijxC0t41dnQQm78s7AF3
FvzGo52jKKcodnSwrdT+k6Wj/YgcVXaoTXN8VMzRCcqpmM5D3Xp7q8HOekydLR+76+vSg2ZPL4vg
kPx+3csqwmGaWsKhOwIHez+XTfTsmJmxUeFbVx25lRkGRI+U9KH1sq6SG1qUW7M5RdgyesXJyfN2
1y758ClR5tkf02J4qgWNCgc9s0/CTNId8fgY7xZbB1cPx6mnqaxjX//u0wX4AJQPpQb5IBuXn2ll
Fy1hea8EYFCnuzxGWnBOS4s6WW/9v4bitpMqAzTMV99plTWtaVWzElg8x08Q3JG2BuR0Fw3l+/ym
qUPZEtYBBpNGALjzdYU3X7omQ2QluXOGFq5SquiBF7eq78StEhguFD3TRJ7qnUvJoEDpabFRueGx
X914cP64OIwpvUPYrD0lvdWeDDcZTqWZbr3w65bLywQZAi1mDizOFKtLIczGtrLCMrubjXLpDp6x
RAfDrdIZWV0XxdmuTSe83/Us8bDiabxfdjskHYl3sfwNGKd8n8nefwsu+7LkIfQWgTpfHiNHgd8T
22F6p3QVZjyTPT2O+tTtprYoN8jwV7EAy/x6qFX82OeDNVuTmyKr5vZ+E2vlYY6NeM+B+B1F9FFv
7+oKiPC/U4P4QRsRTiD3/uXUvLmgbi+QQhz6ytqVSlXtoyyuD/q0zFAHyuhhtIDRWKXjHGfF6CE5
KAsQaQQj9FQrP3ioC32Zo6FG+Ya8qKrz6L0RNSvicF0jJMFxh9Zz+QtDp6y11EBvhheo+JD21vdJ
16IfOWMePTOvtqQb5d938UowHqAMvmCau/K5uBwPU51oxAcgw2RmKI9puTRPadmjylI6io9ig1D8
UY/FbiFwLP3JbNN7GyO8jSj36l2UKEyqkzK4lxo1q30BkAUPqHazu14FjrlE8BbRCCiOFt/4e1MI
ORR1fQ3eCBnn2nGm6aohrbD+u/sfyr60uVIca/OvdNTnoYdFbBNvd8QAd7N9vTtt5xciFxskJARI
CMGvn4esnnnL1xn2VGRURTi86Aqko6NznqVruH9ZCR5nMPBlm9qLp6Mt+yhP4L9wXUe1e15W8Bb7
eAn+ZsWvjC+cHWtvCAYbb5+3hYyg1FPPz1rP2G2i3PpMMldtulnOdyE6mp+MdwKM+7Xk8X4Bt4gD
QAXeqcLZaSmXThh+ZiIbYFU1E3Ari+6zKYWTGv5fh/kCjkGVL3z0c2mhzoOd8Jnl4rubGx470D04
LFEUXmtTb+dddkNqAD7mZ7GN7Z0FtG1bwantjPDxC74zPQZOyvNoVjSPNByB/u55heFXx0ckfGRt
Jp8sML301Vx2Cz8jIy9RKFLJpYo6egbgxGdmgO/ySiQeQP8h40IzBf9OhuoMqPnGpuLM6WsEFTA1
HoyE54STQPYP0m+5P9LmM5njd3UjIPKAT0cfGXgaRI134DzPBaDYS9WZlXGSuwxyjgocd5Cjagk4
VQuxFgG+oTumfGOCYNxBBie5AUU8fIwN+bQtexpWkIWsDlK458GzxsMN5e3rtqkjWqgt2r1DoDGc
9QBp7Dna6jnWWwcdkkVcUjyHw9wZ8oxGf7+rdens/95eQxF0rVCCOIaGGvSCTtZcMrBQThLctDFI
7aUH24EsjGV9Dt0Pe27j/rPC+OmbRzEJt0lAOFboFhi6J0kDLJSReLWhd5aSNiwImANF4A9IwnzX
uRZQMYDKcBvtPp7kupz+EsCRM6zqkuCNIBNDDD+VEAihrzuWIHBf1F3vIGGP62tHuwbS9CPJpTbh
3kqYgzhIPT/ZUyfT/TUyblCo1611eWgynbxjW6EwNIOY5zWheyarNNnBmxCSpTHXD204QAQex9wn
g54k+BgULxLsbJTu1hB6Wqhg0AypUXARRwWsUNEYr9yyafibjcl1FGwoNGFxD12ZdScrJ1Sx0mm7
iCNUScZ97eogq7Stj4Nyl7zxFufw8Us8Of9+jYcaBcShcbtGWnKSTgugfaYqnMWRJzErIjy7/WA1
vMcX/7Me7y9g+NsFgwUK7DDazDgXkGW8fW1jrZSC7W57BMsdossKELUbPvAIll2KgPnbAMelGd/B
UA8ksU6JAxwI3DsP3MYj8LAK+AQCVeMAFZyqS6Ivo4S+YQxWelCUYvY2Hz+Z0/NrfTTAjfp4Hyn6
/CBHvf24gJgvDpjt4oj+SRDndABX11MO3TWTvseNILjGTPv7jgzpEdJnQQYDau+TvPE3rwfISJwa
6MsgOyMn0ayVHdOsTsRRVmj1oTFexnEmJijJlu7Sfna5XPfNuxe0OrIgnKOdd+r7N2tMN54xWlgt
83kTzkcYY6Wv7ej0ZyN8/wBaQ2basfRRp3Hp5lWIAgnEettCQDp4+/HzP8lX/nz8awxHcxEpxKmo
LKOEOPCjEMe6kXMCiSbnktABVYSAnOtUksePhzu9DP0aDyLSwF6hO79WPN++bj156JY7bnsEIKpF
dYJ5EMyvojwuiXtBHSQrGvi4r32iyIOSLNhIHrSPLRKnTxbe7yaOgwPWP8A7roIabz8IPB29xqdT
e2yT9ilSrYTa1RKdUR+4uylOPllhv13mfx3uJOJMI5zywki0R4pG8ra1vnxm3bxsDLZnLkn9osbZ
Aa8VQilJyTXku6rPFAF+P2MU3lbI0up68XbGbdgAaTgZBIahm8+DKi3v0B5tNk6nnQJd7VR8kpu+
P0CgAoD2AcBSQHNi1b4dMFDT2nxK2uPMIUxL3Z4Wdi1aGIhf7d0Y4vUR5NGKj1fY+/MSg6I8gq4M
WCIY/e2gQ8S6EcWw9jjQvrsaajitlTQad9Osr6GOTjcEaJc9/Oc/U9/57cBAYayoTsz4tDTFkaF4
AHW1R8b5gjp05B+gbGcAxoi6XdibJiuZdjIImX+GT/jtcwYkOYYqJNomp7eroWnQCJkreazpuNwx
pxMXg65lHg8C7qWkGm5oF32mLf67QaHkAUUC5CerH8Hb51xaj0G4pW+PgqfeFl4q40+3TtEanjj9
atOwvICF8fTJOfrb8IHAifsVCCqrA9PbUS14lFBwle2xW0Lb5Dg/543qmbpVXvgK+9boMlHOYw+6
/tFbvOWL5yldQOjgs37KCVEKmSCOrb9+kJPkCPCEpJlnFP39ASL1cHZ37voxhKRAN9FrgLYbnVe9
u3wThIdbQJDqXUzTGa9EykNZym6Ltm99gRf3WcnlN+8F2GkwMbDvcJ6eMgy6CC3WMRL1UcDuJY/G
ZC7icAg23hAIKC568xbqMeSTYPpu7SPjWJXzAeRYRbxOd3rpdJVo4GVzVKauYL0FKHnmjtLVGc53
cekM3rQ1YZVueZzK2483/LsJY2wAgda6KG7D0Ed6uySQVlQKl8v6SONY3CWuBD0MMukH3k5PFGCF
y6Xhn0TzkyFXUAI47qgMAxaEsHaKQuqsaoKJ9+1VB98uuhtKUN94BrCtDGWO9mGsr91Sj3yb+nqO
bj6e70kYx+Br7XcVOMEVdCX1vp0vW2qB+lE8Xsl+kee43H1BSsOK3iovg7SK/SQhPx0O6dAqPLKi
QFbu22lYGzsThZKE+hb/7YZxrp+nsNFFD/eyPdCMwfXHszvJ/4HKRnUIsWytE63E7JOwoqAQb1nV
kduu7WShoEB1U/Usvf94lPeTejPKKcQJwAFQlAJKblWwsE1qrDlItL+vtAtAvkXN+ZND6XTB/Dkr
MFRwUV21bddZ/6WXF5JBiDBS5LbnLW+yODT3Dm592zmJq73seXqOZOmzS85JVvvno4TcEcoFQOe9
48bMTYius7bklnouPB4oOP6RBmo6YDT+ZH6n6c2vsdC9Ri0fIC7Q+k424SBj0qbBRG5deO/l1m9Z
LhhUIyKI6iFtn+2GkQhSS2PSAJoeT7tGTs7dxy/19HD480OAhb0237BDT0054UZA22iJ8JRNN+at
F/U5PMSgfx/IuYCScrWN2MC2HFoi9xJSurlfu8NNDy5p/vEn+c2T/2UIgWjkofR6agnVqGQ1JmDh
bR1V7SYce3rmK7DfFyk/E4b5zcpCg2a95uHKh/Lu+v2/rCwg4Dtvgerr7Tiz6tDCpfzVFxUr2glM
/5LMaR6BJvu3YwKojCjsr3cYQJlOS2BRxXsA0abw1vemyxo8+yxIHYBSuGmA0opt/xn5+uR8Wd8s
6orwogTTfSXan0QFeL8FrPHH6BYudMCVpkwfUjtCcVtqclxK6EY0UgJmYKEu8PGrPFHTSNahAV9e
9w+ua6v9zdsHXE56gGa6F952M7i+POqhHE+g5l5Cjn07l+5UyKaimzCG5RG65uN2qoXJY5j7QqGa
8o2/+D5IRrCBQjcBEj1t5+5VNXwGaX+7DrDiceijKglkIFg9q97X24/psaaucUpGP1ESd9NzlEO5
f15Sd+jTogwCwIBNq5n5IkZZhX/PNeDX4Bh2JQ4j6wbg++RIqqcA9VdYVP60XUy3DewgzvBM66IB
jv2T2/P6pv/78vznUACmQtEBToUrkP7tPAmbZ54ENvmpKUlz6gJKP/l8hhGu9K5H5og92n1elyVw
JssYHFX/1umLeukvVCwIgDgJYa16urVD7tkRBXD2Im0gk/0URB350SV+Ce2HvvamMnOgsrB8tgrX
VfbXaSOYId/EnvsFxQJY7+20fdq3sya9/7Io4YC6ltZRs4EeVtQfYj50RqHHH7rjXQAyYnINcKjL
LmclapURvwQQHloc5UaXuGAfPt4fb09SfCJw9tC4Xavh0S9Ho7cfbJji1HCHuS9MoaOTEYBuNlol
lBShEv2TS5Gw/63oiiI3RABALcUta0Vjv5MCSByICJo4rF9Bd4Ug2mynB3j82cwTov758exOd9Wv
odZUAYnleoKePPZaj9hw/UxfofRHgwuWYpUVYD8l/N7zWXwNm0gY+2GvxeEnb/zdyGtauVI/AboD
MurUywiITD2Wi89gSAlnkhyg2OTQ9XEkctOBRDZA4aKI/EG7f/fh4tYMzUCAH+CquJLI375PU8KZ
SqQ1/FCdGD15p9Jh3lW8AhVUVruPn+7bqI4XCc2f9YREBQbNQdxf347lIJBhmv1QZSyMyr1sBUAA
XE7Z3Hn0alpicjUQZjIF/cBPMvi3JzSGBvoWJ8m6clfhkNP+/7AYFMRQo4IFOknmyyqdy43AJebK
79Er/Hia78ZakfswDEZWsrIdT4FcijojsCBtiWmOJfu6RLZ08nZFjYhFpeqTs/n9aBEaU9ghK2HY
x/54+1Abj6G0vjRTjWYuujdZFDUiU4ynaTbh4PpktHevEFchtAYAhUN8Al1gDQ9/ST/chVRL5fOo
ztyKuBNGg3JpBuPHkqBBwsNmxfmCsJCGszwGM0mePn62p8fBehtCwrf2oVZG7WlLBpLjggcmKOtM
S7RhLuNABO0O6HQTb6VNYTE2yIrNG88dkp91AseBzAwIap/s1tMoiAs3iBIAfqEHicbQ6XKq4TK2
xOkU19kYB3Q3+lyfawk6V9THLZyRls9EJd6FByxfYLGxeRAHUT0/OXHhcRIPiTBgMNiAiedZdLew
FQ4eZOv6+YKC11k7wNn244f97mVjUKBiUXZZy2to97592b4ZK4uSFgZtJ61ujajtpgrYuCGclwcU
kMebKgqmIkQetP946F/L9i8H4CqXgPrWmk6DBopC/cmyNiXFGSQDt84IUnp15/aTssVgxdzm+Jrc
B1Ft5d5y6z9HWtCbQPhj+y3inrlQUIWcslA280PottTLbCzm7oKyljwBqB8evVjZ62GsQSmnVTg5
OwWOqf2KODhdaBeE5FxrEMquY0hVjH8G3P/5w/6v6kVe/zkH9e//wtc/JFysaVXrky//faQ/Bqnk
q/6v9df+34+9/aV/X3Uv7Z0eXl708Vt3+pNvfhF//z/jF9/0tzdfbFpN9XwzvkDlATVlrn8Ngk+6
/uT/7zf/8fLrr9zP3cu//vghx1avf62isv3jP986/PzXH8A6/eUlr3//P9+8/Cbwe3dy1PU//vfr
QH98e/drL9+U/tcfQfJPEKhxDiLTwsb6VXyYXtbveNE/UW5a24QoqsaIga1ESfNffzi+/08gPwA1
QZ6Gdg6Ewf/4h1pHwvdI9E/UXtZwj0sLIiNqGf939m/e03+/t3+0o7iWtNUKQ2LdY8H/96IEtgT3
HygWrspbCLVYom83BKEKJSnj+xmNPAFdM3fqs9DnKu4yEuvx2bckgm+0AyLNRR24S9PnQY8OblZW
oeouAw+X1YtIjL0ohm6wMsfinx0I5vJ6uSSEjcnN1AcpnDjCRVflbUMIWjMtg4bIJnC7dNgvImI7
KKoAEelPnQcivdeOdVrQiEzmLlqdeEWGMmWg8tjxgUusdD+rbxwXSSDPOFqAXlLgPKqghaMWW4Tp
MEdfXdXoLs0Bm0OLsGEWYCuQv8rZXqGvajuZLS0pzWYaRKMfpriL4rxHKd7mFtaO/EpIwQeos/YJ
u3N9J2xuwV/rxHflqPgmRIvcvQlHIC/PItljEweANLSF71lhtsJ0PaxlzWCS+3GOZagKahLZFKmZ
Wv5dVLpjkIlJp4UUvi7BqWcRNenRwIXJL9YoHM9HILBCthRaQDUszCyc/6pLL+nHhOaYnpyfQw3Y
19lke929BEmd9jzTRir6jdey6Qu4s0899NUXL4XgGVS/FCxj6t5rbuCbyYavNS576pJGTuJkyP8n
5yC6gCWvyaj0uPdg1ape5ib2kETZoKHEzZSB8KZfcNwneFXwSLdBn9eDpbUtdLTIZc8qvJJX6/Io
LKDC4DlbUMehN5L3AgmbzbTXpdVVO4FRFOXwL4kiTNCU0LPOEnxYuP8xysFCxM8PXF3x0cjg0qRt
ujw5Y6op4LwWQqolaEWRp74S66nyafFr23/p9STlddy3m4kDqLEoeo/gT84hFtp8qVDJhmN4OmW6
iZ9Q5u9+erKBn6BjzJObVF1RVqT+tXBvaphB5ySyVVFDn3fJRF85QyaqyuJBWMuvGWQewYutYO74
DE1mPp2HSGEzbDw6uYWiYH/AHqwjIxyDR9OGNlc8FfccuuwMbUImt8wsy03pgEuMlwq/W6d24Sse
O6BYFEEKvJMKG3wcmCU1FdyGWPQMe2KPHVK4R6ZtLtKJupcNlFHd68lJy6rMqyRyhsKFQXXUZFWn
SwijBj0N2x/AAcFQaoM+Q+hfNlDDW664D9+Nx7hMxueGz/6mJ7D2BgpjFsFOptxssbnKZ/yov0Mb
KugyTfy+AW8E/44pr4fozPUoikCuOxgN+tcCFdCs1rUPTRNXNtizupHEeaJmVub7LNJ0+pkQlSYH
NxJOuHc6PtFjP3fSfx1ct5FbzxlpeRZNPQPGzUXPJQOlHnH/alCd1Pu1uX6LQxWa23pe3cgged4E
+TIr+BSManA3sA8iNiexEU2OHqR8dmBoWBesCToGPxdEjcuuxHZBGgj71CXF88wmAMRtAVusZB+v
TlWALsbOhkgBeF0aa5luKtTCcz8deZ8Po8MumtllMvMaVM7Py0WLZa89tD2zqpQoprgQx4XpELRX
nowYJ8jnDmlz7gSDuZYzxHKLgLFohMwe4QoG4mH7NPpieSmhVX3uRXQtLNLpp/QTs6nkFN2KOnla
ynC+hd8HCQ4Uk/ayBuST7eSrZicaJ9qgtW/83PYInfggMOpcYlce4p56u0WaaUPh91JnwlHq2UK5
McyocOiPCho1jy0x1ZXG30SFQ8GnaA4gV9smwFSgU7EDYGe+aH0u7ismphvVNoF/VsbqFUREPWQl
bcm2d5buuVtS+cDiKZlzFxyjV+N7HAKLwNhBBCaJocJK4wkmQhoajcECbcOwNdUrwCrxEyjBEdwJ
RqJzCnDJBkRVxs/GaIhzSDiEX0g02WW3lF6f1WBZsMyXfnMBz4e4LgyKFVd16sSbaAKdZc2NS561
KrAv42Ae9BCZOovRKH4irdvfY/P7Q+YRpxw2QjjNYURN4GfCTXpJFakKaFpVRQAlmSMfVPl1quvF
u+AAQcKpEgytLPEndgUwVnyDx2wPUM5ovqpu9OrMA+x7axJMKmsrlwwFVJsgGm9xG84hBeF1e7CW
hscJ53xVdNaPgLgHlu2WO0mEgBjXT60bm2NlYMvgwvb7PqrV8Dy407hdKynbycb0tiOB2vSQ+tkb
WLDOSU2zOuju0WboLyeSTuXVrJxmP7DZy4NOTAb16XA+18C84Wu9p772JxilDP1+nFv3LJjc8GHw
6HfSd+2ZZ6uLpgYiNONTqL94XUew6l342JDxqplRJ+iWBQhjzwz5OCx1YaXUuaHlBbDXUR6OergZ
+SjP02XNAoLOF8+0VPEZbjvO7QT71kK3Ul65ZVMXfuNUzyk1w64Xsdn0bui88sV3bZ72IChnnSPJ
jXWhznsA3BQKSMiko1xZAxUdl9ELvoyvFWVXaUwPbd+Xz6XnX8dTo+4gVO1sGB0ItJIAiQ1odwmQ
13Hw+vHA6o46mSOF+1o2EGiHIcU5xPvd3OtJ/cVxXCDYIQ1uW0EOaWWQKSh11qcOxA5cg8CCe6rM
ezv4UFdfpvLepjKEkvDy04fWpMmjWILNKMZd2jB53k3ttm0H1hcGt8fugFpHw7O+A+BtpPqqVcSe
I79J9gio6YVYmLMTogq/IANyoq+9HEz100azl2Yub/vbhrvwBevgPFCkFChJtOBL/ch565bFENG0
L8JEKijQOuXYdUVcDRCbSkIkanBwRkJyC2mkKX5Gh9t8Bz4o6goFZ689ZWNbQCbYLZzOe+0g3jtv
EeXES4Pj/jIZo0cQcNizGGrEZ7Tpchq7Ih9LVfXnQWfovtSpVxiXLk0GyTkEmJH5WRu7/XF1Wszh
LdBt41TrDK6lzYXo5uQJW8OZN8wJwp0MgtHPgHGGaDXSzC9wZKPOgUN1swZnsoqhterRUW/jYZ5/
2NoZRZYaKvUVIWW/q4au/wHDLH8j6TAD+D3xrwRa4uF2cPx0y4CN27CZdJuy6658xpJqA8mwMico
ChVOz8GAGTwiLkpN8SEqpnM5LRdhOfXVVnRtezGXoc3Sdm530jeyg4VU7G0dDyCmsnEcH3U6n6NS
qBBFM8Dipq0FCm6j0FC4CMpkyDtqO5INVTP9TKEefNc2tH2GynnzNDuGPNmy1rcAGEgvq+Kl3xp3
Th6TQem9MU27taP8CcMAd9+zgRcVcxMgy1pAu6JJbeNk4T/F5Ae7ERa++7qZoqxPxwHhMRBXg3Hr
IowY2DuVordmgu4ZnKK8bTkJ8QDY4gJRw9B7rOPugVOXIydOXBjCLObFD/sutzx+kVgCO5OCMITS
hZN1dVxlpjG3SA4UjlBKRN4DnoCCXp9cwyaxPrAlro4D2lrI5GyFE9Ytj9BSfKE8ZE6OVQ82FSH9
7YBXGJypFXWqxlE8kkA4Be77fGckr7/D7SPa13OCbaZ8r3lQYct3BJSOSzmN5OskW36vILJlAYfv
LM8cWHLv4FKCfDRu5/qKTECycvQRZFbGOoRFh27CvMElr0UyZs2Uh8x/bWk4HviCrCJT1o03E8R+
h7yBDzIcVRrUCv1m4uPG78DH7JoFqQLMAJEpOD45AICAtkcrEk9lfTWUzlmSLKzLS5sArqxL/0Gw
ukmxIjtdyKSCM6CFG+CT4w/haxjN/Lvfj9ORprCsihcyfIUkuF8sQpUyRx8sYmDStN03SP+IM2gX
0CxaytECI0JclCnKroAOXG9uwAio62KCgSkSOXXN/YlcGmGHnec26UZwoW9BLggvtethbSsosWUV
l1D6ICWFOpk/9kvGx5aeRXBkGzLuDliJASD1cQFc5dgce+aP+djB5s+zU9zkg2OcLKlFA8ywz3lR
xvVysfohu0eQeygvWsiCYUozGEmZ2we4+mHFTpfpGDf3ALAjVsFPEHrusBGM93UP58XecWcIMzSE
nZmBxmWhQ6Iepg6gbdDTYLQ5KzKH+QiSpZ+puvHs46jm4+C3ssw8p+E1Mmu33kPAOdggcQmvg9I4
u74i0Y/Qn9wg46jmXCcIvgcyN+zCiqX6HiuRqEPlVjAGQb9t2ExkLQY1c4RI1VAJa4yU2QZabnyA
oLoMaZ8FipotJHGaZ4clSP14NNxXVmErSmSLGSjJ7iscoMQmKkt2gONp8FiNIf1umEc3Eh2rJ1RO
2quRwNjAi4Y+Q2tA4BDStXM1LmN1lSCuk7z0ZfqIrv6at06zm8+4EFw5UpdFzeJww8IaIhIaxeBL
GjTxJYCN0zcPieRmhiD/DyMl/JVaFkJOjLNyuII6E+Tvyp5cQMiuvW+TtH2OE3gq5x2BgmhmO93d
dl3qQsKL8/PZ1e7XqKnUpmVldHA11EwzHDrlT9JpOCyIcrpLgmG6cRdOmgzwg1kX1g8r7M2QbkYN
iTu5jDip6j59aIxECcAx057oeHwEXm3YYkV0X0N3dA8zKZsfcxuzCxgYJWdayWnXOTNBdRdUwD5K
Fnh4uuQRGlflYdBmvptLh71EgPzmcxqMUNjHchxdXf4Iq0hlOlT1ZSRsA3mEyceJQ8cpS3FFuqn9
lGORWfVNpl16Q0vwt32bqg1kkg/oMo4XPBIV9FrDxssSPIK8bXl/lxBRftWrTLTfDbhlTyO9qAXF
Ce7UzXyJ0nDn+OGel22JIEIDZnMqwuBrWJbiPHJUd8GCytv0gbxTC9KVzHqe3KZALURbxHCAVHs2
0x3cTemZV40890aY1iKXHfgXsqgpyKsFJ3PcclnEAhdBxHDh3aSVr4AjjRW8i+U8IXUfoZeUe2W1
4DemKL2pqggi24DPLXEWtDVu1CiZIJ1G3SuzAP7tIbTgt5lepWWKeLDmWz9I8jTC9flhbcKHOQGR
39/ATCv54rWwm8GSsulBj2GXns9LT9n3RUKAec96ZPdTKprgQEjT2y0QTkLtkCT/5MrERemq6dq0
JJwy0yevbsLMs6IQzT+3SzKyKwlY3nrvt4ubaT7zLJ7L77qPnPke4lpVzqxP26zpp+rRGdrurEEy
e41qR7nrqY1WYdvKDQ9B2KNd7w4VXPogp0QyV4TUyQWUEUThV3MEm9d5aM+ckMg2m2CKctGOrcs2
C8puzW5YggDqxSopqOzDn1Hl9ruykWzaMB/4rzzVAlQk6GMUjcPdl2iBOBOUL/2NTWN8R0ExuNni
Ygpp00Egez900WSwLRJ/vkA1R0MJs+rFvcSRyfM2NE6VzWCDZMbt+gc7EJpAsLNFqSutJEzsqPgx
ai88U6APoAof3dFyNMUwTs4PF41Q3HgD3P+hS3VXA/R8gdQ0gG+PiHMLJ8ZLh1F24/EFwj9TAGH8
oY2Po0PsXazb5hIzxRXMEc1zhHAPjF81D/mgBIxlQbprLufEgXPtsHQbnK1o2YE6Um2WcJ6Pve5l
nKWoLZbQP4bHQygHdhvJss6pankK4Q5wXHJctvh15NBGgXUtQxcV6RLlwMYTMGFZXBvEZ+NSQ6Zz
WI04kEHomUNPuqqSAtbXNcupHcMxQxLhBHdDp2R17ZQdhCQ2WFkTOjI+nOCiFyKWsf0+VoKF2yYc
es0LnQwdGjYRsGRfaILwsR8buBaMWVI2tnzS4ZgMLlZhVDo7aILWY1p0uLFXOw4r7PBa4RpODlB2
Ad6RmQlXGJ1OaXle+wbg5sSlGLXWYXwR2i55nQCzT7/aRJVQ2XY1gtNGqiAaLkwp4mvcGQh7aNIp
0hmZGVUHAumhBC5QskyOJW605U1YBqXcctwXpsMyIVBuF91gVFoJCIbjltwXS8JYBtlFf8lo0Apm
crghDpHNOgDN02KGabu3AcAf3zfoaAU3tYDX6p55xoEzNY6ybRQvqbepRqPhmFFrup0EjprbforN
soVkjSh30JzQ4dEoqM2cA387Q6mxKYN6j8qQiM+5JN64C+yCMmS2jItX3joJ4I8FbIKdpEgwUeiI
yWo2hypVQl/PjhZzFiRNPe8Y4HzOtqndVuy18h3nmtEOLPQFOUyQgUHny31KbFRecNe2SJRxgXIf
IiDuEXZbNgZIuRiZsgb8EOc6XSzGXWB8YfP/oUA76F0bl9m8KDJkVRNXB4gBxCRvUtNdhXMfz3kJ
hUAnW2Dz82VKoDuwhWi1vUA1i32VbmJURr3ZwFHQH7eOjUjhcB7fojMO6E+HHYMEsEYlNo5vS5jz
wvvTwrFZGpWPPviYTN34Mv6CWuWECmfV3aKSTDOrkqDg45oGzh349mM8bLxlUfuxKr3ClYm+5VS0
W6yzp2QhkAcLKz+v3crskyUYnttQjweUg6MvQqkRcmxNbTPiMFRDUFnZwjbay61uf/alfbCJ0Bsz
JE9YhCpLGMfu0LqEhEeD6n1q5AaJGM9M3aZZ7zY+ngRUz2qEVwiM1o/DgiTEsC7OWO+ofNLOsNVk
EZu+rupdbZWzjw3EHzRBVtbqNGuaCWS8ONropBc5jK0wcQgRZV6qxw2K4951qPoyN6QhSyFsVSN7
Hub0ECrTVxmFwgJKLE2A2zyBaGLr0W8qqJNtiGdWNI3yAPGKaxO4x2VY2L7m8bljVLVngRQb4tTz
tvf5rUrCbzTicZsJhP2bCkDgnXFh1BdNRB3qufPvdRN1r3MS1ZcKl7UhQ3Dk13yBv0Hfh4hpnRyP
3jj2zwA56txVPj8g93dZBvRJ9XUCpHNfQy0AQBRGziva29ekTWXWhgqbPYL4/Q6ivtH3mpkLs1j+
hRtdwWbKgYwRYEM/YN8cf3cFRQETT/cpVshFQP+hd/Nc0cyznrn0IFmzGdArgrxS125EYFB4MibN
E6catlglZOt29WMEkxm2016/soz7ieWzn1a3UBDq9iqiLwReuAfaz1cByotZY+IHr4VcjNc4CN89
dVEWNSZLbflKzMRgcgZ3ABkm6NajSt77MMPoggjFZtLBNTR8HKMAlqqAjhX1hCweeIby3MRDdw0v
uG9I9dHq5wYFEGzGTIZNdU3/D3dn1hs3kq7pvzKYe9ZwX27JXJQpybJlyZJ9Q8guO7jvW/DXz0O5
DlpJ6SiP62owQDfQBXUpFIztW97Fle7G1ijObhyn/0Rc9j3nIKO24vEiTcnHjD6OT+Ay7rQ5Kh5x
7myKbWZq3baKq/pz2sFa8eNkym7nUn7S+hnM0dSr21kZq0MOu2ZjZpjBl6GqbWQWa0FhpJ+TKFfw
1vOaZoMzvLZPo7Z6GlL1du6MW9nJe5mmF3ah0fboykcFnPplktsXQEfFRZ2yrxJj/Fpo03wd9/IY
TsDbYEKEAH4qc49UXHc5TE15jeLJdNQsij8j8e6h1hXyoYrDqMWWtvfmQnyIx24nalf7WXsdIR5k
laUg7Da+Xdv9wTEaRA/oY9WUvI5O7YDhpK8LC6gO9M7LdsjRFvQCvP1Ad20jBm3aDLYYA721H7lX
BwRXRljHQ4i4WDMEBpyAYdvXpkObIGkv4DQdgcYpGyuqMmqNwAUoyWrWGHT6YNxAGEzNDY1gKyez
MosjGV0RbTTOy7jPQjvGkSO0Pxg22xb7FWzJDIA485A9VGqyIB9C7V7NNFAGqCxs6DMVRyfKiVzw
bvVrq7hvhP0oGnZmGnfTBm4TV7qjPeQ6IFQWa8nkkokrNpPUxmKAVFsy2wct036UdlRvUuyGAwT2
8z3xQb4d4sK6MmGO/e1hVehrehkH1eggdROV91XKkk49fa9Ao6rn11mrH+0hcam91OIBWDzx4IQF
RewYtPTSpA7iyM6/DjQSt42Cb6IYcjeoErpuJJSJ9QmtjHGPuGgz+4aoJrTHpPibBJX4Q89oq6dc
kFyGFfuYq/04Ugn2Q7e46rE/+6IhKAwukjJ2EqLBwEtUIGMYC+EbjjJtVWHZXPf9foibmHS568wN
nUI5bosxvupBUB4pFd5MXdQHEya2n7AltC5Zw+KnOWO7p6cFiYsaR/dm37dXY5Kld1FJAOLPFrlB
oBfjj6VS/EvpiLDLti/vdanGGxh3LrUUWkibPENEdFaNnulicGNeNxU79gBK69tEQfmgeFVpBsqY
tc0Wh0j1ekA/YWfTP9zk2vQ90hE036CdHybbcMCWedOnilr5emHa5X4EsnOckqZ7CKmoXpbSboPY
japPNLiLIFVih4Cd4lqgxqPnG1GsPFHSIKRW0j0JkHatG112P4eJxEG2YLvW8d+utMSGMtUnrfA+
dWiacBGFkx2Yc4ofdT2LDRZDFLRT00NOP+oGvxmx46LUrG/Uyv0RL4SknLZEuG1juxbETk1a+bWZ
JUagV1XnQ26hMGxbUWDRTEOJJWZuplZuBnqw1IXMdjfEPcWiyYDpVKKLTeumGncQc7iCkkwfdpWU
chepmXpRmO5Ep0MpfqkyjinBq/IybjXlhqva3kvJu0zsqmzsxayc0oSyqavBOgPgPMVHWQDOHDRm
EEMDjI+W3ppgXOdiVIxC2n6qDxckbLsUpxGavNgYvUAz/IMXeIkPWBAp/wEHuIDhfxs3gQYFG4WH
6yk4IBytMXXCPAkaozDrY27H+nQprVk7x+s7heXAlQAJYTiaaRmaaiHbvfz8BQYrdOWYVHkRbw06
qs4WbGSX+LRZwq9DSSi58fioMyLkXnSnCdsazqD4nsk9Lya6jA/byABr5mBxCEL7dPwR8j+Rlxdv
40IxMz+kMmv6Vgx4wYzwiNq5iuNVj2AokuFa7TPtozpXFB7M2go3NNWV6Ep4lepda13fWv8CXXNX
kiXma8DMCdDmfwbA2f8sF+hKu/5V/w9ibxCkfrFbX2Fvrp/+fhJP7Y+n5iXy5vlf+o28sdS/EAAG
ZA1WBk87jIv+9//6jbwxjb9A3KC3BxheA5b/EnyjaX/x/6V8taDTaHUufmz/Bb7Rrb+Qe4P0C5Ce
csPC0/oD8M36cC0+VRxk/kKEowC0r/a8W4W9q0VRGiDgOh1mtyRuEV2xefFR3jjCpyg7ALAo9Cx+
WGAqdHLntUwAtT9Vm9qkCAarvozU+n7oh4femrb0+mnUmu05P7v1tBgKSBMoO74tauLrO2MimAgT
MdVBB+LwhrA83HvOqPzhzQRsEGV24mTOHLiqNYY9SbHZkJR2CEoj1OAI5WkUGOYZJtfqWkLMX0Ph
FqkjhK+o4q45gQnPUaYh1x2k+WQGc9P4XS52qRlfxW57NyXJj37K/pCZwqBIiGHqwd6gDAdc6vQu
krMQeJCTl5nLc6b1Nl2wCjdXS1mqSqpTndkhp68JOwScLVhpE4i2Dg5sOQwv715HSjV07boLlKUp
H5bOhuEAwQgocu/vxVdbA4FQTIfggS00K8BwpyOFiFTRjEOmC8+I6UhTI+WF7rN/MQotLMZa5Bhg
GZ6OMqQjeCqXAIheIjJaCZARhc24wLTen86ro4XNMq8GyiIsFm/y6nUkgB/EjKpskGW9CPoxTfek
3hYM1djY0cjWf7Vdl1+8P+gbq4Ww34I6B6msguk/nR0u6mCtaLcT65vF1jaLadegf7Ar6uoPdUwg
KSBPz381AO4Ik653P6Bzuwe7ZwRQE5J9iZ3uIRzB4r0/oVPc8WKMwQ3FXle5AcE0rtW9aoxUhafP
EKGdKr2Ah4T6UHaVP1BPPec0+sZQqIngGeHA+wL9uyzoiyjDmtWimmgXBmqPeACQB9bLc45ZpZeH
msD/zFK9NZyOZTL7kGMF6+t0uLqFYF33Whag82i1W9UtipiaTJ1dDtmgaEFvLsWM97/m8jtfBDJ8
TX3RkEIBFeop5IvVnjQKO2ndlIaBM9rKoTK9z2lttX88MXDqbHpkXVGZfLVkkSbq1mpLBpnGpZkG
agK0FtitsMYPbjTOUU/fmtRyMRGZEZDyNJ9+SNNdrvscUCnHPd71TpVtM0/8oRTT86cDVWnDpACF
DzHndJTCyGJIGxRJprQkBCyAbJWNLoHG0QZVO0ws/3ipeMHYiqwX7Zb1rBxToexhs/HnJcLm0ky3
mVZNv6NHQr+3Ib6vvx1LRHjBf5Y4wF19O0+Wi4ChDYCviilTDW1D16gtd+/PZXUr8e3Ya4QacOcR
ynDWknGd7bUxXbsscBvI8zr/c9uKmW62YYRnJvTWUCgDwaOETLZwFU6XqUNq0JlHB+TYjCBQ1FOu
bTWwnZ4uE0Da/2cVsb1Mf94aii/noKPJPaWuD3CPqUMGwC0LUEm+oxUxXQ4ogqFbPvZ/vBeontK6
Xfwj2HvrKI0yVxf3Isp5GYWTUsftsSqKS+dfTIhb3eL9WKTYnhXaXlyAERZbY9dmeWAnSns9K+qs
fQAMEIoPauFVZ2iOb+w8gieeeR56pJnXVIsxATzdOGkeqBlSqJwuUqdSuIf31+iNUVCygLNtcNGi
TrM6tbmiwubgiAJ5q5pt0s5fTahsZ7b3m4PAj1v0rwwEKbTTPRcPWhKFGoMouPiRIzbmDSD08c8k
rJdDBCH5P6OQr7x8nvRKgBJCRiqIwzG6cKuMvllX91vgHc7n97/a651tEj5A/0QZgR1nrqi21qhM
ssacPrAQWkx9nsJ0k6Jv+ZC5aPP+8VjQHJHhpX2zuO2sVgiEbQo+BWtt16KqnjpOcdWNIn4iizhH
Wn+9TihzL28TkB6CFnX1BcdQV0pZMhSmXHBLG4krla61Z26g1+86XgLIBCCFS+sIGvnpOhXAXTO3
ABUTiUoM13pflo8YF7nUj11hVACOlMw9swNfj0n6YZMrUv2B1rgWvB1Jq4AWiyyooFr6Yao2OMJb
1oZ6KKG60Whn4ohnvfTTQIK+4bPUPtx/MpHVDqEY4mkRsg6B6GmQY5QNdn9ve1Ur/M6T7hcFuEG6
pyAE8kwOXYvhZFKpX/W2ah87zR3sIEx6GlwVVrStD9m3vzF7jwK+ZqdTRuDV6s2udGcdCByeIY9/
uueQUiFOXrJeNB7XVPImaYXQDN6jcQbP52fz0MJbB83yXcnC7J8KzX/7xr4+TRwm0mssarnvUJk9
3RBtk1UTlWFGS5xO7kBJ6feNWaPO0Lgedcf35/bGVqAep0LlR7gToYrVA6iHcRLToc1Y9rT18Sez
QaQNGWQBgJVgoyLoLWeu8uVXrjYDdbnFv5AwjE1vnE5QFejpKilo7Ra4UNzbP+UMGDQFaohAFQAC
czxzP701R44vJCgiloWYdDpgr5ptizYpV+FIT6AXxoM3wRmguRCkmfWHyqtcvOhOQAJF1xqxLa7D
09EMVOEdpQHWKEhTYl/p2upOkUCQEzM2zqgZv7FXnOU9fDaxs0nvT8dyK6sZ5ZgVgeW2E54BpXKZ
DyI5Zgijnwkq3lg1Ok9LEoxTH9H66uItokLYbtgWwewBDEZS2rnXUfPdlrizbMkeE1D/Upx5xF6v
HOL2mIYCOwAoxNk7nV/pYjgdAywNRrttr9s5h32ijtoBIosGiMQ0d++fhteTRIpmidqXnBg9odU9
peggbCKXGK0fp3HvDiVoqz5uAHZFo3pMQIB8VPT6HLX99Souqhq6CVYWFWxK1qezBJloYgHBqM04
Z/u55iWrwXAEWUcr/v0Juvyq07PH/YX2Ol7UmOPhdXQ6lJF4TjYUVR4kOqLX/izNHJhJoxYAvObi
S0YP7HPa1nPkxzBnzrnZvP68VBqWPgOTXQpEq4lmMeFQjBJn4DRNd11mIMSAzEfpgoNPPihWltyF
Vm6dC/JfPeSoSqqIgXD+YSVz85xOOh1qhMnAYAagRrzD5IrsCmDkOZeut0ZZRMUhX6MPC/f5dJR5
QHoNRT8S9NwCOZ82TeAJ+BzvL+CrvULNi4OwfEFIFDymp6N03dQMmkXwqDUyAk9k0uKSHcsVjfO/
GYpyCskijob6+iGCHAGJxuox18tHG4FA2rOmKvOtmijT/v1ZvfHtiLCQPeAu43pZm6zS23fxqJwQ
SqoUhEZVbptN2GTlH5aTnyuG+CpQyeAMoEKw2glwnfokR+Y2KNqxEpBYouyb7Sq93Lw/n1cbfVkl
aieLjCbGOOtsReCm3VpiofnXWHT7LfY4SuDCTw3SCYOSqVT0dtfp8pwSyJvfkXsPOjoKALCBT3dH
aiQWgosyDxrLq48gypMnkDJ6HLw/vbeHcRceMg8BG/F0GAGupnGA0QVkIL1FhTcG0IGGaXVmW6wF
rJ7XC+EoDhMiAgiqrOfjgKruZ9ZrwWa5cmtH4g7SYOnnVnYoVeNiERRC10733RrMvOMV+plD8NZU
X/wFa2E0L5ta7O80MsJesfGM6e3iARNr6/bPv+jLYVb3MqS5SbYcrmAwpuk699x7Iy/P2cC+PZfl
+nCQpyD8P102fRhAxIRLrCVF2uxcVVSBki8OtO9P5q3dT/XBBrK/yFOtH5miiYe0BxgEQaK2/RFq
7S3i1eCODCI+0y9R8L7SouJclvHm9DS6DrhwozW19r2SvVV6asmw5hyjIRvNyfyQid749P7s3rqB
0Y0iM6JKv0jCnH5Fe5AKJUviuxDpR6SRpbmTTkedxRyNUJ55r1/PicO80PqX4jmZ9epR0eMezJXF
nHBf65BLg3oGGa0B1fL+pN4chySMLN6ggP4qhTcqrTdLLizMWzHyagfwmNbUxGfiudffjtQdpaJF
MENXabadfjunnMxKNwUopFb2fjK3cjNEjue7WnlOa3fZzCeRDgAmHvylTGlQRjRXXy6T06BgBUzj
ZsyRTC+Vel81Mr+JbK28SIu8PZPVrBX/Fkk0xrJtjQhuqfGt7qrEqiypK/BrkkRPk5sqy6zyKSNd
aMitvKb7FFmV+lA4AK62aQVf9YuTSIy/iBmU6vP7y/nqOzu4S1OPwRrVItpa31pNoQOpKSEbpk6t
AGdS8z26A+WnyHDORZTEAqsv7XLcFp01Ot+8q4glnS5qWBcFtPDYCbKyULgpZaEM3o0DPLN9LAxg
YNkmhZLf20gLKWY4Aj925xlyWeR2e5OnIwky6rB3NRyL+CmR6GZt4lyUkCHm0vqQkWndWjQVrWM6
YX7oA6fRpq1sHOMRFndnX051Dq6ybgx7CvQGAvO9wvv03B4BW0cBdCbcM7Z6Z4Kw9M2p1A0XlE+h
sjTepPfjh7ik3ncbepPZJUGHKkD4JVcz7wKcvAl/B55LHH43vay38y2vlDui5joj2hzBk0N7IAEB
7FTG91CXOXhhaRNkfJJRqgDWK4WiAavV3AZhHt9r4AxdIpDHJgCdj/yiP2bCMK7bOAkVQGd2G/VQ
PaTiXOVDGopsi0FoPuH6jlPZLAIXRb3k78lSwumIDuGzt4chpx9YC+YxJb6oHi0/KaYBVRfRjlO8
KfCeSB6MyYjMGjKLDO1bZyg9DzpPU1gfy370nF2N+Xt7gDRl69DiS9DedmVKlambBRyisfRAXpmy
t70P6ZyBsB2xlKiuwrQGNzrOTabcKyLX28tw6JrhzpWlYW00wJLHQUSFBR5znouftR7Kn0nZK/rV
3FRg+/NQleaRCy5Tr20zTZqD3hRjfxAC8+EtctmF/ZjYkQaTZBixtnZEKP42Carc2J9hq6hgjs1C
XBrjJGJ4e04RxQ+KGYV4zXEpl/5gmo38UUiDdr5vaGGUfOO0peEmBHsYfg7DzLWBZ1aus2tTHamc
HKWEZGtAubWfpgaUVuEPVZxHiS87vRbbFCeVHOZ8M6m3CNtAyTOVprVvilSvoabPteoc67HwfjW6
p/9syqwFg4dKmbgwejXKCAgrJ9ouQChzBzlaufEMin9+1Y7xdGf0wCWDrDUt+CZysJqfNSSjr4YR
tY4Pt2jS/Fmv4JZBnSnqXZMW45UqbVgX1PPU+QFiXd35ThP3iCeEo9MFWk7w4mtNGj/qDQx8X8N6
y/RbK+yxE6XKCHYwEqUATluo7O05dYwNEhLGD23I8wL496wUgUd/DI0jbwIqicVIctMiU/9DRTkg
3pTwGow9RvbTnRcWbnOAlDW22witwimIzBaAYNoWlg2YsKqtHWqP+k+RGF2ycaHNDfuZRNzyW22e
gIGPaffVSXLDvBZQSAqoijbwTjAgNtwWgb30Fms07a4azWjYlGbpjUenssi5miit0qMbSlXuzLEQ
P8aSNGWr5zokF4RPu2/OnFjdfUww3AeNUEAMG6lNFEQFuP6M2r0qrxFg17ugHqMpovg6d57lN0Pt
pB+qUg3bHXrxFpKeuRup8KOHPLyOqhBbQIF9cXtMakzvA+hZxt2MC230MMd2wWIkSSL9PC5orSed
Zt5z8UcPFWjqW+5uPd0WuNYk90pRFVw3kBFmJBQrFS0Ls/tqDXkzXVI0SL5S4oxzeHVjj2x6W9vT
hhgcKpHap/lPRG20+2igU40+hdkh7SR02ItU0WsRwBIp7W9DOcTqJyCyWvsAfVq9VRulu0ESnOIR
wh/mfMk9VNwMs9VnByWvvHIRM07ngFpQ/bnqhjQLylxxfw0y9MqDxP6i3ntJr8dXVaSpX9EdsfA/
kUmm7AEFiZ/GqKE62butNx5yr7Z6wP9JpfgREaO702LkOa5EgSD+0RxV68GO1Nb2ld7UHxOVhN0l
3o+UmsM+ufFRCtW91ABE4k3eR0WxaRGvUrbuKIwysMMIkQIvlBGiVtjfGB/zUIngs9VtPvhqiqAd
mhHQ7r6H9PPr6zaHJO4bPRyBLXeJM8LvRZAXY5Bk/pTNlNS+NWqrfnPtUEAbTopUu8xaxTYvpBlx
5dfCQobG67VOD7CqBo7KXTLoO7iglQ6yOZxtbSOUGL4pEhK5eEQiM/1eDbX+YGelG+5MTcnBQRiZ
tuBzeQOa7dSPQ009xhD1bahkLRovqdF4DyKtYgH/g+PqTyWpiJ+Xhn5rwLRFVyEJzeRSAyZf+2RF
CMGq6hgmG6e2mmjTuGkfboqmTIobUQxV9mAXmaHvUy9z5ytHgBi7jzqsPfwRYGvKnTZkOewp7JTY
iOByAy9qUM3rhkRR941kl39Vsj7CGLsb+qOpiGk8mICdra3nxghPgshJQ9/zSpleFPk0l78gcWuS
nGnIn8bIcQC4227zY0pHDezTAJZgGyslXMlqhka/Savctr5wbWRG42Pxo3qfuK3a9qLMDTEdK86o
gbhHl4QU5aZOnXxdZE34oNd2HX9W3F7V2OyuLTexOrnNfmn0D7epZlbR57wKO/MAahgOdpC7vZlv
XSQI8ztXnUsPhnjk9uySOYnLaywSxvTYVg1sTyFMD0zd7Joy9GPymeahULqkS2HzzbkHXQJK9/Ct
g9vXPmEN2orbeIDp/MOYFpS+FYeR9QGIrfvTLMOBx171OusYg9uI/SLR5HyQ9qDE27DkWt6Hdpem
QAZsly8cFOUU11+IjLDxRcqiwHt9Qr7NvDPRjtFumpxa4oPdp634PPGl+70c6jFDIXKutR39xWjY
J0IaUeAif/Mw4qckb+VggCJm+kn9nXYr1EgvlWZ/sGK9Vg9wseYxKIvegZ8gHeNotbFsH6topian
a0neoOblzpcJivnuBZRbiueT5hV1kLTDgvFHXmK4aOSgGxvNjbXqppXNyBVUjaw5MH0sr1D3UftC
+QZXUBn3WlSjd6CojHBl4j7i7MgrM+061eIC9axuytEjGNRE34FDSSDriFmfPgoESvQvg20oH+oG
ntUVvDW7+1F56jB+MIUsqbZAW9DazxHsRRSXWoi8u05xKu2jU6DgsFc703vCNkptvzghTjLA4yoP
ktPUKz3saOSBC19REpSHgjS0pVr63Ri56hNEx1F5rEsR85TKXN4/x+3/aM99/J2frMTuVv/4/6n2
HajKFynMK/xt0JRPXfx0Ar5d/o3f4FvN+2uxY14UNZENXQpb/wW+1Yy/UON30Xo2wORSi6Jw8o/y
HeJ2hKv8FF8MUOCaQ6L+D/bW1P8ileayx6gNyeTlRysgx+9F+Z+AYsgyDQ2y84K9caioY6F1mv/0
lln3yB9EQaFPA81ipdi4RaOeKUQ9+5r9J6H9PQz9QOCVtk2DYq2amiHSMZSYlwROrPW3tt6qX2pb
hVgUm3VzW09dfBtVdnk9G0WGdkpXDAjeCIlmVVIbOSzKSSpBjKbTQ9RS/0EEb3BVNnFjl76tZ8ql
Vdj5HYz0LMeDySbRAsxqffDGgeAX7Qwl9st+SsqtoQ/u6APZVb4usLrP+JskX+AuT9xAI5TtTZR3
3ue4BBsFBtlSN2FWJJd1CrI9MNvUvXGxp/tHNfK/7ZqepvvPX8cDVogeJpRnsENLgeMFGEWGaWFl
pZaAf5qDpvA+OLP72SzuhcWmew/Gc5rtvh5oSb1fDDSj6aaNLQMh8P2A7NiHOnN920BRZsRTRKeW
MU3HrsnOFGhOa2psrKXcT2ZJhwF4KP2p02FFHPdc3cgxtDIHfk3kuxVJRhIZOgQUQw6rxurOMTZW
9dffo9KXom1KIRsM+6qmAQvFDD0CSAKTRa8d0ZxtCswwGHHM/VineVv4rWOnuzHV501Ud+V+QigH
FpfmntEnfq5Avdj+dAdAI3L+QY+CpgfbdPoB0G2xRpHTv+3skv7K0EfWNRV+fYLUPNWGH5cqkiTI
fHgfXCFGehVAk66RGLDiCzGgmrdTu169wpAOaqsRNvIhLsfw1qzT/pPSw5A8Vo2mjcGQknuS1ElF
7hGclNWubuwOALqrkAv2YzagGFdaXybFGEbIownkbK12rO/LdaPuVAx3B99oTBtmJpbGt4A6tAID
iDZufHJz5bgY+m157lvPdwYYy1vPapNvtUzVevP+Vj2tArF6fDJ6D1QzqARQkOVufLlVaXMKCJE9
jKbK7VGAt+svSF/I7yiHnWusPPed1svjACZxsbxByEddjZV3Fc4yCbpY5JtLo61DLcxt++7KUKr4
Y9Kp2Ck7thK0ziIusFBL86xuPlkJUo8NzmcZNDKlv7KMCDqiiixOSVllgxs71J33v8rqpnj+KugN
oMnGPqIXtPz8xQF2HcpMsmzFUqca93nipQNe5gqZbKVWt5lZjeX2/RFXDoTPC7Gg78Ek04cEQ76q
RboodaYYRIigTdTwxsoc92eo58XwTVaNIKihoVb7cA+yC+QNPKiidhq629hq+yejMdL7DmEWEaDJ
JQ/1HKe5PxZpavmjlQ/3sYOsLz9D9fji/T/7tCb8+69eTCehu1HrBg13+qFUJNRA1bOkY5V8rlyZ
8gAMy+jvD/PqZgN2vtBWDAuJFNBwq50jhxIsCFaiTKeIv0olUnae1jyhFk0NrXHHAIdI9wxuYlWs
fZ4bBwPLIOATi1ztahOAi0R+tAdApKpSozAZyjnZ0zPDroj6VPXVxIpuRjcgwy2XHGTyNmmEelig
DY48U6t94zMjwIvYO9GIpYH9Of3Mphxm4osSgQFDwH3tjBmj4D48twffHEaneovLuQHJYHV/0jAz
0eYlAU/nQT1kdkoVOh37KIiMkAJULEzz2zBO2SHUKzPxU5du7JDm0Y+qrOIPZba0BXo3nNAYi/QP
72+BN/82gjjHZfkhCa7eVFn2KQVaqJd1FnUbq1eVA9GO+PNRQPgCetM1QkWetNMPXYlGKcE6KJRz
te6jU465r1e68fD+XE4RFs87iyMOfATLUW3BkJyO4ridTS2L76wZUb5TbNQ1a+xbL8JFx2pCE+nC
MLGdRpEtPLw/8rKCqyuYEBT4N3LroO3WdXg9ngYr6dhIJqh9lwcx4sSy35RPiSk9iPhTeQ3yTHl0
5DjGnGqRfHr/L3g2G1n/CYtJgmrR+8ZmabXJkPNTexPQp5/D9g0QokJuPkHUFBqtdZN3GRpoTSf2
bW8Mh5C444iBcHVItaWclTndUctGiQuoDHlu23k4c9O8cfNzwpZXEfTjwg89XZpeK2PidBdom9No
N6ltI89OObQKMm8eriBnVc3u/Q/y1mbgMVwuNgK4V2/NVEworhgaWbZr5X4NKgsBFaX8XgjQPti7
IuZsOMa1xB/p8f2R37hVbUClvHD0gHSul9O5eqJHvKg0BHz/moCsMdiQ1ThsPGHCJk9bGM4VKht3
fzwqG9DlrYDU+BraN+miGbIJ/lKq1L9cqrnf5BgijN2VaotaLSKMKAwM8znrxedm3mrfQQOjewn3
AXbdmscE7H6o3ZJiZ5dV7KUmKdsLIH+6trftoj4KVN6srbDVStl2xGPHqk+M4WjkvfILqQeFJy43
Z3QdBlX9FeswDi/yVLhaINKc3mtviaRCVknO32Psu/QLDwX8kCIrlZ7Aycwah/EyRMZEy1z3zhUm
9ZoWUR+kr83ekgc0gaTpoxgHeq5F3ae8bFPZWjuJSvWFIYg9NzWADvB0k9EHuqI7H5KxN+Veb9qs
9PtikfpF+azAqBjN5Mp3ptRr/BJqWnLmzX8G9ay/JKBFXOOJtqksr14jbKuy3lJnTrCnd5ehGMct
/XvFIPIV4a4XNNaTPFU38ZCNtH8meWWC3Ln2vITyaFqXB1f2FRKphveh7lT9BhFLssz3d9kbzwW3
N6AQG0IqbK/VRS7RiWsLfBUDXS3svxNus0Aq9fDt/VHeuE7BI/FQoLhvO2zq0xNkes2EmkBC3BUB
eET4IaIpM9qi9t0OmQQ3LOXVMwBo43bQ+GPkhc7kfG/OE3MS1LDAu6vu8vMXkWo3puioSlvxIVho
j5ou2yBBgP7q/Xm+teQLjYMjCzAbRPhqomRxAK6sTADXKIyrRuQKxXQz30mrR/dY0gs4lCDs9kiT
xzu3nuKPejt7hwrhJxpPCKJ9iUruaoqCagDM26QEnmTn2Havb1LON931pY7DxbK2u5Ceij5IyrOa
F0ivdjQlt7SSkoeqRMt+lp52kCJ5oCpsn3lVn2kspydiARAscTsj66DlT1chMo2BjIewAaUza5/p
wrpBOhV0aKVgVTiXaIKLwflF2cdYpN3bY9ep5ZU94i8TVpTc/3jz8+eY5C58DQLzNeuGdgxSEUVN
rKS4wyYvxxYLte6cyeUKsb+EMeDWSOgW8N9ChVmdsajVkU0ZYVpPkd4hpDC2m7qRiOtHrVrslVbT
Doocb0eS/q8oOIQViqNjgl486i/o1pfmDqXhYmtqKi7KSKUgcDcl0XfdmZ19Ucem3+eme+bELu/3
eqVgEvDg6u6Cfli9eWMa5yUASW7zsfyOOH5b0e7sbGJqwCBnluH1+wohUl9wpeQuBqDy010hcrNU
NGrBpA5kJz0d8DhIMuO+lqp9H5c5QQVEue9njuryW9czXFhdwDq5WsCyn47a5pTe6Dwrvl5H6lEN
rcFAyU4FUFvo5aNQFGv2o3jRZCGjSgNaX7Q5W3eIwB3GHg0M+xyY/3VMtdRk6GXDA4MeveZ7F0ZJ
64pkaulOqTsEl3iwWgcuttmUiBbR1Q7PxFTPIM3VR4BKv9isLfxUyq6nH8GIqMc3Hp9eLxTjFqS2
BAzQz9I5Uucvu/1QYartp0CN56DUFQOvDFLz8ULEoYXiYV6ABI4yF0IFegBTtoH7Gu8dSAnTo5eJ
qg1wb+oQBa8LL97R5clj1FMBIZx5at+40RZ2EZUsWN9w9FfXbq4IzUl7puEM2vhpoE98UbrS86FY
NvuyMbNrPewTzO5185wl1uu63nKDUPt4rqYvJN/TT2gnpRcb0lF8izbobTy31s+4zTUsEZIcBIyq
oJ/9CXGp9qpJhGX9VI1xvksbN8HbzTLqc7npcjDXK0ptn7ItxU0Y1avDJJEKnKpBo3hkFvHdWCfW
hlIvRnL9rAyPqJXHrZ9qMrlfPI6CxPII0MIqUs+g096oClB/YCmwzVqq+muvNxi7aEYLQZ1GaPPX
fsTjaNeWunYdD0o77wmDwmJb2KlJP7iJsj2wJhEfS4AjxR8//bABWCJq2RASySBOF0gqIUZoTiwo
Z4PaYYMUm0mi6fb+ffLGhQmJjq9OiwTw2voSK1wpO7fkOhnxgsXYpU4iTkzi5Kjbg6X6F4PxrlCA
wHIIHvvplIrc9jrTtRQS06H04yZxn7oifxz1Sfvy/kiv4yZgSovjLfxuHm5vdUGkToq2GqpGPh5z
9SGC6LBN1Sw+U5F+64m0UWoAhY/5JYJDq2EcOKi0Tperz7MROqvm8cvcxVjdC3pPT3auR/rBSXUU
NjMt28xCSypfKOJvfeyhuQ1d9uT2GuU16Da/8ljguYPpClqNdmwgkV6C2i6lo2af//zjUP4wyA6x
ZzP01RNCpdFypYHicTZB3EFMXfpSrcwzl9uymKsTTdEQOyhIJtAh1oD+DN8TbUag31eKHscFbtR9
rLfavVFGzhVxbXtmJz/flusBqaGxDDTHYBGs3v4asF1LcLzsLoweUnWYv+o6+nDG3PYo/GO4E+fh
dIXYAUxLo+sOkRahQJlO8Mrj0dA3VRrPh54aJLLtbn5ht67YQTnWATQI81AqxpXpdUV7lXRtcyYC
f2u/mvCb2EQIEpB9nZ4MfS4nrUIX2Ac5UZOmNvGFApDpzC375igO4F7yZA+jpyWieZFNRGhw91ZG
rosbk3X8v+ydyXLcSLZt/6XGz9PQN4M3QSAiyGAnkpIoaQKjRAk9HD0c/vVvQZlWVyT1RMv5tTuq
qyoi0Hh3zt579dqFaWL24xtX+d2UQqgRRTZsHBuP7/lVEOXlzrJF7w0yCeNeea0dtWRVx2QAmm+p
ln93MWTmJh8ZvT8EDM8vRpysAdxp3agCdXaZL3l/LgfqS45MwzeOAb97eoxzMhaYVVgjXryjwSY8
uiG9kfC8AMyy2Q/n1Vg7t38enL/ZVXobQW0LMPnZtXl+Q6Td+j05zCKac8R7HAJwteqRzvJwp4Ym
Lub8rbX39X3RtNky0jYOO8e/F18FAo++RR6S7lJOuVHpKEJvR6He+MJfvyj8szYOrI2Qxkn2xaRj
mo1JxYPlbJ4MEiuFD5+y1qa/h1nzFkT1d3e0JRAx9TMZcEh6/gynwuwzAXVwxwnHiLtAdBEJI2/y
F1/vWajqkYCFdZuP3XK3W/5lOJVgT3KZNOkumQfxra/IU1Ym6e/a65azCa/nxhjt74wyxdk2BMTf
06KGgaHJi3bJ4XQRf58RqD4eysIjEr+fvpXoRu8JamiuHEsXHzloJWH05w/sNy/iZzbdlkW2tT9e
DE+CV+28DvnABngBHCGRo0X+uIS0bBPr85+v9fpj3sIFLfR8zANc7MWLcNBsZ7VJAWUw4P/ZDc3A
VcDrbexebSthn97nwTK6b9yi+ZsP4Nl1X9xjOAK5kJJPWqRUOd3efizatjrwUzYEHuKfZjE+zIOC
UeSvo3cTzuVjXYZaRquAHzaP6GnXcpGPf34cf1chn69Rm98eKRJnF+QRL32ItbfSdg51vvOMrGtv
h1UL8cFodVWdqLq4xb1GRoh/ELf5j2BgZO76PPHQ8/Vj0d667dyEu74XxnXjtZV7KLKp47hgp8E9
TUDkicRLVZyuiUf4uE28MloSe5h385x6gv1yiFCvLfDUSZI6QDTSICDYvU0KrGkEbbOxHsK+PM0h
Kb6xMWqri7CoKwlrUZtFPKrSNnZUwIzvlR68O4rmnHk1uspbalgbriftG8gRZj5cjCT8k1nqtsAd
EmUrd8evRA/ZIUiXl5VPLZRVd+vtQn1qlgjVyPpge0WV7cMeKAyaWi2hehtWe0FpsVthSKEHjks4
vt+U1TGmA8QoPf/D0L30kzIlrLSgNAWkOcw++jjSGH+ASQDwJqH5seuXJrhwlxZYA3s2ul5IBA2A
jY0ksKKdTPPrKMzma0jxsmG/lhnOoeSZ6NgAF4ToQQjnPY3ilL3M3Kd7M1h8F3ge5oFoYOtMQ7+x
7M8gA52nYWgrK1bu7JzSZAZ5WLnzfETfK2JlGsRkUz3sy106+KWPlHfU3zp7ah88ChWO5gkvSePa
nOI7eTv/NOn2C74plNy2X5M8Tm5xZKHOdNAe9MSYQrUIKMPQFIp6lbXLEVcCoAWRZ5l9zPq8uqsB
oHwa0HF8Umt9a3dTcd7nXm/ugf+iMAeO8w2LrHxIYEC+01VBFNNajO4TOAVlYzwSqXznYO7rd75D
5nls11mGlgHkhol9dyUWdyArgCY6UXPvzXlCXFv5g/mRyoitT5BGAntf+cVsxnXml23sguo+YjWv
lsOSrQsYr3l0xx2kS+udz9i9NXqPlP/cDMTDmK/Bt6JF0xg1QZrdk18PlmxVQ693KNwdb9fqdvky
mNTLo6ERxoeqK+ord/QgutSWUta+7E27Pk2OTxouyJLR5I0ROhzNILbvMc9bYD/n1LxcPI+kpkIZ
4/W85tXXElbddeX449cSRmZx7i9gE7uKHaFulMfHaaIvlEWRmVhP8hwcHrmuKXUHZV6swGD8PYln
SApbW7bZwTOV4e0NW6fFPkSm1u6aBFhltIbomYmYzok/WLo2eXSURiNZ1w5aFI3wPdsZM6iXrG6z
oxKq9KLQ1+69C/4BwkDoYWOdgmlIYwfNa3XE3ayeGlugKOkGs4ToYEz9TgJ8QqpZju3Hqi4aGVcd
YeqRoIf5FaiOSEnWwOYO2NwJ9G5AgO8dFU2iOmrxYCBP9vK1vsiNjkmlC0F7nInZJR0+wP3yUPaD
zMnnXu0Lfq+FGsqq5h+l6TfvzYmzJ4ggd5l2/jgsJ5smsB+D2URYXMBh+I7VZAHXYYjkk9ek8rJZ
g4L4pSUJvxiymT9BPKh4b5piOBAK8EERhTcIkjlHP3dnhFN9I6p6q3hRp3wPO1d/mrZixdR75hBl
TgNbEucGCfzZqMePUJJtHB2ZO9xo013nKNGu9dmfs+RdzpSNa3DIpztKBPo2XFMEPw0ykjXKO22v
R9QLBNAnULvnUxfgZOeV9xtQkLRhSGyy+jYOJsaEZUN4uKS+e3Gai+VW97n7tZuhkBqL7IHaOLPx
FUNU5cciXEpMLEZHZPTAMkXkVV7+mHrXeFgLA3RV6QzpLXIv4OgCQQhBKOHi8ohbhMuRlPByY4ue
zd0S2NQcTTWTJA0pwj+pVo997HTOdFVNY+LFroM8+CIBfqZi4HcVCMWlC45UvJz3JoH/aeSRa35n
BF32leMbVfYkcYJHizr/A2EA471jzUqfGYCEWwoGjO4IydX4YGRN8nMCqpnSi+4aZ/CUR2lmaL4P
WyQ/pHLXh9FP7fLes3X1iZk7DC4Nh2NzVLWt/DZ64AnO/El0KpqXtVrReFUfAnhB9aEzWKyiYM7n
+96gYbfn8ErafLcS634hujXx94BATDCpi12lGBenXjE0JVC2tlLzZZ6MUNTGJLsSXWI8Duagpihd
qvVpLVXaQGigJH0eusVG+XMaT0dOmIVfSqMExoT8o7/IWLSrE1aMDiYE4OzYamzreqwwKsEKsgfz
zFo9eJGFnZQ3dLaTPkZ4hIYs7KQz4nfwPcK9G+bSuLDWRcZSO+yHSrFaMgrxTNFjyf3wkQuAsxi9
csgOOONMufd7O/uwBLq3jgmRpH1B9k1lp9kpXRhwK/AuGq1JUQ/MAHlr0VYXwowln+B6lgZaXA8k
5ZCODgvwm3bWeoi1s1jXZtKbJs6HXp7BHUEjIDKiwB3t2DAymCslDYVwa3gavQr2SSqcZZcHvddE
fgvlGOzXFHz1ZFN/rBBN95fgZvS+rHPCKoyuzj5pPTvtbvIcRSe2doxbkCjUqXW62NlxHG1al0wO
qXeOf9j6ktshaRPCY+GIVkTn76Ab0aZVRsLfE02XwdRLfOOyb3HNx60h5E26OiEIDeWOxtHaBOZn
kzmHn7oUR9FO59AWpxXfELrXXl0xNRsE2lMMTq6rxqzj2hrrEDeSRfgQTDjnRi0SpFkdtuj5UuRy
cme1hiYPu9Rwd4nCx/CVhmAMDhvdtoj8TM3QUIagmi6xPYZPbu8vn6lqkvW8Fol/H0Jxm6OqLyo8
Z11XP7InRJJbL+HABz47kJ/I17cfV1XVqAnZ84kd0kbCYjx/25UW4DzrKJlCq6UOWljX3jCFN6IY
x7s2yYBT6S69yTLTX0/NwOi1ViS/bAdMddc3fQhbeC6owAczuscdfsr1C5s/TiCtC7gDltLSE30A
BwpXQadgg7FXGW5TIACfS/geTFp6JfO/nDz/uhoyDi3OtNDzxvY0tV34oxg88ThZtD8NvWYuWsnO
zlFGpWYSGU3aHNDxG/PBtlfzzC36ZcQMJpDB9FZuHXw62GAoTfLgd21rufqW8ZGBCgTnLXeScVhF
ZSqCz8tKhuapLYqmugBXAoEiALRQXPh11qNoqYyqj4esKsrz0gUvOjW1NHet303uThCiDxcNHUJ/
5RJI17Hc1SVAEreCKNFNXTMeLbFOwdG3mrw9KZwi7BOMoocLiqu7IFCqd5BHTesYhVh6P1S9KO5l
boVqDzJOVBF+IMeN/LTpPxjSLmFkaHc22bOUdRF1Y5iWe+B05RpPc1g+oJ1yrAjflPHRrf30vSth
LJ0sX2UnqXxTxy7el8NYgumIRz6VdyTdscUC/lickaS6FKdgnparhgoa50iF4CBC27EhN/WcQwVR
AGL2gzf4duQ7XTif87Wrs6YMfAiqIajCaHUxlGKfNfH44S7y4dHaYRCxr5rYvmQixKSxDCHIM38J
DnKdk6cZs6x/AExCTlhfuVZzZk0uuudGBtmP2ceFs1F39FXVrMa1m1h6uzhyB7AfgfWN1VN9ZDCB
rLaRlN9Ke3GpmLT1u5aY6uS8tZL+s9GGzQ1a7jLZ18bSHeUyk7bv49pjW92a+JdTMXr7tO2LnJN8
lcGAn0bOzi1RCZe9ngRUKUC3/b4FmXLme7IYYmdhUxAZq2vpQzWs/nDocUhasUS95jLCJhw2Tpma
U1zUazHt2wSnSb8FUbtROQFJxcif6Y8I7Ltrk+OO2rNDodhvhI409iWSMZoRC35D0leqZI5Tc+66
CLAwFD50D8565torf+X/pLov7RT+KJ81W6yIrWK3S8dZAO5gc/JWUsXvjvY0xv0tVWsTbW79pl8K
EivaqwYPWErj0cog4JXDd79skh105TR744z9urzLSTYgxYveROBizXh+LRd4pC1t3EMoPmSUzeEQ
L0Mx/GgA2UWWUVtvnJ1/IyxzPcwPHi3Xn0raF2Uqu0Nr0DoUdRyvHCNjnLFWaqE3OG2lnpKsXt57
bsPUY9bdh1IE7U23hs5+ci0QD4IBHgG3F9OuEkodS6zbzhtP5HfFDnL8tuIqihHzpW4GEaUhvaFF
VYwRGY1TVmmQOcA89RyId2OLNmJq5PpG2ft1D5ElksR3l5RZGkXhi7qan7Iq8SVzVVtOF0KZSxCV
IMViGnz6MPgeZW/cX3oHtbB8o8T/+tpU1zYlqU+SDpkzLyqiVgpUKmi4NmkwK00wHGHDXA+fB6t5
ZDeavFMwRKNBiLesEL9RZHBlPyDjYMvNd17mw5ZVFWIxw1dWrm6LSH98mjKHssaaoSAMzIRhH7jn
CSbyryhYy1NmgJolVS/57nkqe6O0+frFk0uDKoQWGl1w2ofPh4LKRWgDrcSYIZbpxCGoPtlG0kG7
I3QgatbqE93z4o33/nr8IZVFskPrFiHrqxgv0ZshzFmknjZW6hPWF44Lmt0QhNHskn+ojn+uXf1m
/PG8idSmX422grrL87sURj6prkU6OQgpD2BIq33qJNVOY5gDoxR6UMl85bBe0ralalmKiYUF6Wd2
Fxpdc8BWbJxMNSFmcvIw2y2Ww974zz/yNw+FxZAPA8kKHYGXIsClmIM2s1TKVqQldqakeI4QB07T
wejMpz9f6zetYvTaxJ4iNkR5SBrX8weyCKOqVePjxoKVCsyP0J2dVJhCd/aSz8HOBuRKlELopA+T
ViI92pkRlhEB6U2wf+O3bAXN53VFXgz1e8JDketj03n+W9Dkud7mS4wgP7rjZSOgELFV09b1UhHa
EePc9fFPegiUGpYfJ15xwQM8bvPgCVw52Rlv/KDXFViiJBFLkbbmI4J+GTSU24FoxxW/w1z0Fqx5
DXNo2260ugxua4JAIcBm7TGVHXkCHXzWarK7QzclmEeLYv48UxncT+2QxH/+Ya+/kO130ZZCQoUd
5qU2u7dUaONchwda1VWs9GBgpgOoBDZSnFW6e0uo+HqKRApLLwK7CbJYuq7PX8woZqPjg6Sp3izB
w0oLK8rHcSgJPd0OCBBF4XGXExodQpaXN97Cb14CGiEcBXwSHu3F7WH8sh9g5oETHBIZ0nUSrOVc
AafmzPfGx/ebR8qnx1jAUUOC+ytdHuEF2tw0ihkHyPcl0ut3vaXNw9Do4TyovPUt+87rbQ7rHE2y
DSVAiedlV6GkaIHMiYV26vr0xq2NIG6Kxt8RezC88bn85lLQXmxMopsDjtjE509whuZnjpttJ6sm
DTJyKEC1Ui7UUBPfmmC3v/ViDONEhYvAxEfz7+cE/MvbSn2cajP8xp1SGdTfqWkfMofIDPqNTXCV
zZjtIzh1w2UdCuNs0dYPC/x5jCTT2LUj9eQJfvTJ6ZFkdpOARecnycGbHOyfZekvpwrB7Bu/+beP
h9ijLfLwJ9XhxeMJFaLRlNFEJav43iixHEh1cm9zQ+vzPw/c1z0dGta86xBFIkOY/e2La+GwK4lJ
ztjACQMwPa73IB5lp56KDKQK3ra5+tx4ZtGfCuWk9JesPINHbGUlDC3dk6YZ1CjHYptmhnXbZmEa
vrEf+qmcePYK0VMEzMJbhwdZ48smJ57xgdACDVmXluH6kOYqJZAA20dIkme+0ePEvFZHD7oi0Dhl
hesH9EYD2mLSYGLluwSmoJbo0YEwxx+6tpNYBFsQ72xyJYJzekLiGgQa7Tq1rKnc1U1vJZGFkamN
1JQ0ywludH811flQ7scqVeTmG5k6F1Ni0JIQyLWvB3oW1hsD5edq9+LWMRVtfXGewOt0dkDVHF5l
wl6QzeZxEZ0A5WcE5RcqEbaEojbVGyYN711M3EDVHlhaqYQhJ1yvMAShIu9yKWYk7Z5/P0x+YX+p
aD/c23mxfvP9glJiQUYJWR8jrz5iFzZ9KWrJzRszCe37QuXZQJ8xz/6tWoZqJgedkDHJ/9HfeP7d
dWlSleyCM9INOfCFvevvSBFb3soOezWU0BVwaiNRbvORM8E9vwxPirSEZERCOiXgvuspVMehWYcs
rmqnP+Y6EPrD2icNhW9S3c9Q4kF1zacW7lxLr5OKnRuKOFUjPm7qHom1nwNV6DckT6+WFHQJAdJa
Ophk/rsvVT0ehW9T0eDb+Wahjuk06Mjg2Ln/82D/3VVCpsEAN9g2kl4sXFRI3ILBSkkp81Mq5IgK
SOCA+fvGV/tqykXdbxHVjJuaMwRP/vlDF5vLeoBCRzxFm8Vu7sFmpG6yB7vXSKIzlHcxb72j3aCc
4dS7eeke/nynr/YH/AKe58b72SwzL4U/AOpnu9P8AseS4jA4xEz4ONQuR1+lMwW9UQGsNcOjRdvw
3Z8v/Wrd5tIheilOb6ho6c4/v3lFE34yckGnden0FpsyXNFxTO6YdMxblQBa+PP1fvNSt7Oxv9mu
SEkIXjzshFGO7pbSy9iWxrmqnKcVh/4bb/Qn8+n5PLRZvrdAOnY+28b8+V0lnM/Bv8/gN73afSgp
WpeHLHSo7ffsGjKIDmVa0q7McOjkxJDMe73eQFjGhLtQaeouKKvNNzIfpm/CMasNu03f2CcacTqb
m6Z6sH1PfSXEZGIekGCB48Fa9B1CN+u68v3RP1hLTkgP4Tf2EM380i+qNUOxhyE+O7FmTHkMHlI4
QY0NNUck15fTjVxb0UcVykm6/40Q9zliweR7AON1PsNu46WHmtD+cE+bNqmjBTkxcTkCuUA8OvWo
95ShaycO4Z87BxZ6xTGMleqBsHwvjXvqrLcOnSb5XnI6Xi+UVWr06Woeu72qcYPvxkGBK23akcgv
utzDJxLzCgC+aeuquMgyCXrVm6R1HEsdsqPQtrwRIvHHeF4H2lgDg+UWdE+PBUJVyftC9PPj0Hot
QgKjWIbPLe3oc9dvxxxAbqb7v6eM/81N+c9PEfJ/8yle5aZcPYIjGb8/y03ZZMt/56Y47l9oPlw+
SuxjHFe3qfQfaKH7l8HpAAwNC8+W+MmB/p/cFGFaf/3UNKEHJjB/W5T+G5yy/RtiDo8dKpZG/hVh
8r9ITnk+CW0XBsKEICxkKtp8mVtt5ZdNr+hMkoJKFSBiCbNjga7wcvKy8kBm8TcOrf/O0L5djnIR
qteNRLHVMrZV+JfLOSqnTjNBNhuHxKJ45LWwOVHZ/Hmme1Ea+OcyLkpyCiZkKL20mWaV0J2oAJ2b
5F3t/blLT2XC3s7mti7WIi3p5g3sWQUNEfizwXxNLOpbW7KfV/mfqfDvX0Fx7Cfmg9t9eU4iBtOY
FN17wh96+ZV+SXqryyNg4OKHJH3iaZhmB5l3NQBiBSCt6RoeCtGQRdaAvH3XzFo/EN9LzC3s3PLY
mGb5o/St9q6ba/eO9C6iVuRYXub4LGknycq8MAUnnJ3P+TbIwiQ4INBxztMZQeMO6zWJKRkIa/DN
BJjgBTaegj6hz+QhXmL69YaDTK3pC+luyxfdr++csE2uETqZOwr/8hAG1Hh9YTWwm/sirueg1jvT
X/p/iBj/O5f8h3X3l0/51VxyPz09Nr/OJD//+3/PJHbwF9vgLbyfihfhAdsO9e+ZxDL/QjvK0gQ0
iVYdSSP/nUks6y9mEMY3Fk22t1gp/zuREOiEzhWrLlKKjSb67xKY8JczdP/na2eTTu4ssxznDy64
hbu/GNpBVyLv8D6hC5q891lHbGOwS8kYNPrLoKlT/3tK27PICCHUQ9t/oVogrHWfJuiJzlaboFLK
2JITs6FCJEr0cqCp7iq0ADo8Ds6mdKPlYY/WNWEzKynjCVBIOswZFKJqV6OtHc5QDFBpl4ggmlgk
ozcUV5N0Ui8ekMBZ15xRPP70BHkcLcsqDemXBwaYmR1TNQTe15R00rU8oKlphvFACd0t/TO/7O05
7lhkAxJAOcHuQVQAiGiUzjsKfmSeyWMgPbnsSElTeXqgBVel/U5TMSjLSJSFfyo9kU7VfkxWq4/7
FGVQHlfbuzyJrnXdp6Lh1H0l3d6dDoiYCG6LEqQz+cFng+xGJvZ9g7LC1s6QTY92kEzBlrRCZ0Is
4EuqJDHqQiJe0qAdr0hH47xGrp7Tf5fGstzXQ1G2P2wpa4ke36UAGBk2FY+vBdKN7hrHjeyR3RNw
C11k7Uk26VSFkAOZtWtjMe2CVtNbVEFwTg0mKH+s0mmYM3J6ENPFto8q92LJkNqtVkVXmx03ajZz
xK0YEIl6niWNHiOVGpQF+qrq3k3dHHjYNpzpnlfmTh+w2oz2RSecslxJz53sK0VIID3HUtPJszqV
XMAfQn3TEV2HYjfVCz/PggTkR/jedH+smsZ6IoEJX38b9H21pytN+568xHKLUFzH5lQbQyr3iIWs
pzQh9XXXJdIm03YldDBqtlbhyfUW4yEwZgMkPSnSYB1csx3tQ05cxK3MkgwA+RLWVdRIwEfzzhgD
HmaDBa6JqD1zw2a3cpf+3OjwweTwiMRoGH16laU9u6CLaNCpuEnNDLhHooCdRHWVpKTPSKdCEZa1
1hTceJghXACJgbBVXNYyf0JJStHCp4RsG+ez6Sr7MV3Kzv5ktDKVfjR3gjiJXaid2Tpv5KDt4gg7
NVliNcJpjaZKL3Kn0hanxZTCwSFMtkuozASSej0eMwIgcglMUzpuE1K8Sap+t6LJWDFZCdfChlpk
7ybTHZ6cqUfoo4uAZkMaBjQhVhuRW7SsHr1wM53Td4xa9ZEvl8e4GENDE2wlPnknUBvfkBTLn8ab
wz8Wc9KH8MHXITyEk91+DqkuDns5WQlFjJktdYrS8gvWJePeT7TzRRuL/7HtaLPSdLeby6pPpXkW
+FW6XE4ZpwLa1lYeoCvBcBhnk6eofDsFH1vVVg65rD0ZEYh+CHmJO2Ty+ckfDbKMg8WTyGEqrCuj
oea7oA77T5XbZgN8wIzoxNZf+dVNQjwn+hNv/tw5TDPo5tZqOWsNZ5W0w4U++ItbBV9UZoxoGQfH
TtQNLvwACmqborWMrKXuss36MzSn0WNPf2C6WlEmScsd7yVbxuqqSUe50uLWsg53adu4FGYsryAM
KyplzW5+RxSfrx8o+YjsTpB9qfKd6HB9EJJsrbSEUKIiPLtKEVRB5BqsHgkG+vIu5xzfEhNrhUPm
o76eS8OYadgbZn+ueBx1vGwC9X1em513IVAejeeldLvhap2yQFwwbjP/tDiyCbp4CTvVE+UhDW8n
LKNHuDgGM8Zw5klkt9/Y/GbzFxUm4CLchX3fbgilKR6aYEaHRWWlhVPgRRbwumVTChIO+RX2ZaDL
86YQqUXyZGr3BioHchbSD9oY3Js8rfshQhfhfEDi4leXBH469tHy5r4/ttWkDK/+ZHUcFXfhjCEc
oENmIpIx7gnHQqPrXFhTTkBdOZXjA4fRUlzOk9VOdw3Vh/Y8ywYIAgREWCSWEk+LAFxXTR0rOycg
ypYhwjqf0OnwQGa4le2tEQ/cXVojsN/BnB9vA3Nw810/JVMVWTBO1TEEmQ1VHq3ldTKTmx03jmE9
olzI+kON2LahXZ/V12jEiAGsAN3h4SYtIEfLRzrQLultlIlcZqqv3W4pBD09j8QzJD+UCFDolNez
bWoW1MEFOhlRHbVugEIm65E9cL0chxVpZSLzLKGCJ5f1nFXBkDvDG7vvJB+3qD61Xg+IvP2ruVvb
q5T1afs0DONUI4rfLMRGWJzpMtF9lC2DNs5zb2AFlay9FvIsJpWDj18xPWRT5SH7L9p5zQ56HedH
gRH7KQ1VUF6x2+68Q0FhHbEGutmB9AgiB6IZLz+fTDogvrMSxzgtiH37GAt3MMmIcISkiwZbNNTV
qccGtG4oGaEgDFwyIPzUvMjtDgMylevlCwWtzQYCga46JAimQ7xk/sisOlepscsCpJS71UrKk+On
Dtpfrbs6cvlczwI6RHBisqKv2UG0Uh3WjP90Rua1ceEMjWPtpW+TKogIrkeEOVSjvvO6gTTe0LZt
IpdzT574ttQUd6HyyEDsF+8+MAC1Uh01sickil0AcnJcT1ZFUHfc9lYgD3bbzv311CT9KbWTOzSX
kj9ZL9V1GM7BGgVibR7rCYbZIgYv2KvZS7oSiW/e2FcdjBuEeGljrh9WLxNZ3A55gtdgsKwbXCFk
SA5dYRY3VVZqeV6MyB937EWyWyYV+zOahTI/g26Wf3d54TzburCtT/NoOdOHBt/0dBRYlSneiDCz
0EChmz02HKi6s2b0NdNRWDNDInlyzf3o1V0rbpXb2uNTTuS3tVAt9q1itxihvkr63PqadSq972xH
ajSPpvEtUVkCFa6aJhYe2aEuXavSv7NmGw5dsvT+tgZm/XtvMY2nHt8AYpIsJRxXIeT+Vim+/IPv
1gB3g6Gy0Hr6jf9YKo7cyKExGEYwBe0LY3RLXvZA4GYk2NAse5z91rmLAzyLvMYhSrbInfkqS80h
4721xoe+GcmG9glc9EmrIvciFro1yWzq0jXdN2SBMzOPFT++MHX3FdUPovvEyMbH0JTjyUM4+iDm
Rt5hclytvY+eDwceRIirXKIhivgq2XE5Yeo1WEDHboyBBoXnxNPVP2bXzS4Hf0x+DGo2Pk3sBFui
hW336FWkjeNJ0UsXySDtrfOtw/l9mWZKp8rtko9Gvgw/MpdWwEPXFzjvO6OtSTicy8z6rCqrnt9L
zytJkEyzqfGPVt6bRiwINSZH/Zezy7u/9/6/4naf1xa2EwE1dRpqm9kGy9NW4Pj1sB/OnZsLbirK
OkuSzgkBtdpL0xhuc78caz5Mirv/9ppb64OsFly1DiSbl90CirzuHAy5j7GyrC8wSwRHsuCpKCcK
hWw1D3+Xvf6/oacvKtjUbXxOZJRFkJBw7Hl5vWZK2KrzqVOzmx69EGcEz3jaY3QK9yjnFjw75hyT
DxjuXe1Pb4TovSjpblcniNODCA0Zk+yHF2cuXXaAx0wMCUp6xj70RiIerebpz6/x1cEOkyMFcs6d
iH1o/r2o6BZj22SKeT0S82b2WL0OnwcilX1azm85tH5/LRJmttoWQPftk/qlPpSYgD57cmuRU6MQ
HlNRP9BrMy6nvpjejGB49X1yY5gTN9UWagR4Yc8vJswO2J9CqMKpsdp5q9+wha2J/++7DjPMWC37
lg143KmiO/m1HXwVtI72md2x92xT5oUlcB6U6sbHFgnmSQsaU/9OQsAb3vD2uEMROHGGf1mfm1Pi
9cuFh1/IgKjZOa/OHFH8E+jxvwWX//yMzflT8Xbq8/GxeZF77TFV/V11Ec5fLBDMJvRN+PSRYPH5
/112Eab/FyPC8FkGmQXojFM8/aeCa/l/oTUJbeYEgiwQrvJPg5zG7P/+x3T+QkLJ/5vwj23OYFr8
F/Xb5zMAdC8i6qDAIzqiYGxaL3U+lgfLiJ3HF2ycEAh8coInpd5KwXo+Kv+5CHihAPzVxrZ/0Tly
ahTThkq/LPjxzpqVuuqQC3Ey2sX7V5/7P1eiJEVgAUnLrB7Ph2SKNxdlYfjZZBdAdNASzncj4Mjy
jS7V66dGrAeKHjbK5NW9gppOizvng3Q/LcjSjD3Ylek9Sgp4Dn+eOZ8vDtvdbKHR0IgcJEDEQr2Y
zTiG5kHACV1nSNILN7Ef0i2/JZksMw4zqhjSX7vdXFfVOWzjt5qr21v5n4Lc31enF4c0lBo41ecX
0xuVYmPqHeOTXRdJbJs1jR9hcNB0IBdFHrF6MaZz82J03fLu3983TYstFp5hw5h5/hYlQgJ0O/pT
Z6Vj8UHVxBFs+FjtHjjXo50ZbXbTsacSvzpI1xr9vQxaNt9//hWvv9pttSeFhDwbivEvp05vzdtK
t9anqcicvdel79mcIlgt67eod68vFHqYimmT43XH1f3iNS+0NVc/sz+JsewOyeR2+xm8H1yrND3/
8y2h7Hn5UlkbkfQhPd0WBSRRzx9t4wnBR5uRt2ZjClidnLTWJFEMlkC29X3eL8A8KLBQnwRflJxI
laFIw5mY8+SwejgECm/G1DYAU6AKJZPiK/HlOIWn3rMfa/J2mig12ZruKLs1SexpRUwtPfJZR2CG
sBaidwoo5Bhp5V3YXWP4EWjNkLKerqmNLclgfgtodqt9MessxKrEgSKyzTLlyAp3ro6aDjozxwrb
hlXF/v0qcPV0mXMGVYea5I/8sHRT+xjUxBVdDQKk0W1AmePB9lCN7ypbGfLMKtIQlwBKRYSuJg3j
tvOm7uDQy1EQvMLNUhWYzr03g0HZUSIf2327JgnL+qLLcId0VD4hqivcfQUdbYtCtfr368xBBWNf
v9lLylr4wC3T4bzdgo52WnhS7breZcPgakmkOa1eP1qmZFX72VXr/N6HdGNf6GaT3NVlPn/JRJM9
gfbFLridfvAZ0rLykkezh/z4dfK85E7Prhiv58lL4ECpPsBtyglW8GCPhsCucOpGC+HqvRPgbDDi
DU8gbuXkDV4RmYlqhlADz+k7Xb6jk1b2MB5rgTy78jGvjKMp9mvb9nMbkardIF4S2hV9/7n9f+yd
yXLcWLZlf6Us5wi76AGzejVwwN3p7FtR1AQWpCh0F8BF33x9LUgRGaJTL/iiapqWOUhliAGiud05
e6+tCFY2b4zFUjT5BBzr9pZKvc4uSxIgFDl3Y+VXHdWLBuhc0JmUS9KzghirWiAdygZjwWhrJ8r2
YK3jT7ZQS6An6Lz7QsY1uVyBtvpCxC4mLGHNMtftZCLkXs8radJyMqg+P0bDYOIaTi23x0QrKVtb
0QHpsEceDJZVu7uX07xwdDNpbH9bkDahQjKEU/vBQFVTRcSOoL2dr20jzRwR5KYym2zvZLMNWhhl
olaWD20CjLQObVzopr2pamWq0DK5FI7ZNFb1wa/bCfVeV4viMoFyKM6GIXLEvjXT5hu1iHEB0tV4
F37ixOpQ6YX3aDYDyZ2d5chXIgCM+BuB8b112c4SJ11TR8q9MpAkXHUeEef7iVkv+TR7iVEHulcK
Y+82+O8pytjDDWuDHV9NKtYWSsdl9jSh7Xb3QyM8G3ujteg8DGOcqsfE0FW/TxZA3ucYNhPnJEVO
OkDtnjBnZ5SUiSIqk/qzkxuihu7RlulWJwpJCzqdXNa9Nk6ueo6TfOp2TmxOS0hWj85ftUj1mzb+
EPfxZ+KLhmbX+WWkPcxjN5j3+jJE0VXa9brc4f0U9meaJLZ5T+wZVQ1KqbXz0qa1OdAfwRuO6dfu
C6N6RMfia9lmYrj7FxhsHQ4qEdaI7mLwO6L4gkF0Y+Rt6rYZsod8SRuJoqpJ3PEeMwVZX7hr46Vn
rkG+c6618cK7TIj4KvXMuZ45TpZbz9F6gsnGQd60tpOPGx0bt4+z3Kjnjc6JRWxT3HJqA1bAOB+l
Qhyo9Ebe6E4yXXOsyGhLNG3MYUOqlMgCO4LKQ2KB/q2veaA7UgETD/rLQJPJVC7RRvTRnRYr4ZBc
FMwsbTATQZXuVdqywqbFVOR7Y3Kim9iUlMDpVWHvK22GC0lLkeARUX7BqU/e8qbEVHcfxa79UNGx
LkMLqGEc+tXSjLshozi8M7TIpkJa9ghoIjKlLij1p0/tPAIQaZJsutatxDYDv9LylJQ39Km4jeJB
bLzSLq5G02JqB1dpfyKhN/5C2FwDZCzXoidhZNVLT1gQO58RgiZI8ewVBTGVbgzY7RcHZ/qFwq+X
h3qX5ljc+04Qmye8+ani9TVhbWeuguTUatjw9Mr/YvtlmlPdbMqzZY47JyBcrH1sxzZ5moEvPycG
KUSsH2X93BWVhkk4HauDmsoq3ScUiy7LCV/7Idcs0e+AnwPXBF+QPttuYd9QmZQPutaDEim0yQmo
jCHFQz+T3um5bL8kk249gC0fX5ihMsIL+tT3QpY5tHKZiyg3UHScduMsqFoRDud+m+LJWzYLl0Et
VJMci7W1oeCaSr/UyBrsxe1iWDjThq4B2Kyc2hZBai+S5voY6dqOm/4O0fHzbi8ZHFj1XeprjMSC
7lvRG7OFMNqklmrG+XgplnY8W9iQztezbRnf+jTvzlttGO8kb2AMgU55uN1ziAU08PTossoAgITY
TyhXIyOntm9qNX5Cz2uSfkMJqIc9QqjMi1kqF9zjMIHcmJY8fpkzaJTUSRP8xO6sMRfiYoEq2Mx2
haE0cgllW0b13Ix2i24ctwYzTTMXvzteU+Nfdthm7LDQ2bQdardst4sgBg1XqhqjPX+bKmjitUOO
57jqz5PcHpwAxWuZ7Wotyj8zZEp9D0XDSAIEUPQvGwk9IEC7YN+abTr9kZP+n/Prv+iB/bRFfC8Y
eJ1fklcpX9s3qoG/cptsB/2RiVbf4sOi3ruqDP/QH/FPBHoc+hNIcd7qj8zf0O+ROC8M3abwR8/l
38dXTRf8nIXjCXgT9nB++p+cX9/unT2oYTbzJVVC5J8rPO5o71zOPfppHxVxLy0NHLdHyng0miG8
WP+D09jbQ98fl0KhAJCd/zrHVpDSGkF6GNCWyKhMQtYk7Ngu26Sfnv8vip7vr7KC3ZA/8NQ4+hyX
5OqqnkGESbo04CAY0621LbXY2//jq2BpQeKOBhhI+HGURC+4B/qz0NZngBAF2+ig7dp09/dXOUpN
WR/ZesrA5Yesw6XIeXTaoE9lUyJD8++589e6P6/LZjOVkIMzGOSGtYkX91QVMdQ8eW4TddgXIrRj
+Ar4/cUaplhdG0pcuMtHovD1BPnX2Xb9xThTr3I61CacMdd6zc91wi5p7cITBp2mQkfI2RV3Fb4r
SszJyKnWmsOoZS784Gm8f7VIZTB36bi8uOSx9nqA0dBFGRJ7v8y8A22g6tAJg/V/cts9iAIVjg4J
tFjNx8PgD+hZdOeyTJxp75hlckjwDcBujT8yn32v8Rw9DE77ODIMAlwYr0dvqRmN2e/Y6wWy1OY5
BGbPQUg3tNDN+rWUqg9kTegJqfNlbrdnoy1O+qQmn5bkpEcv0+YAjeJ4Tmmi2S/Q4DYRXbXXym1j
j+4BOJSgdiPnCZmGdkapf7kdwJCsAhtOFZmWWtuo1WD0N2ZqfJRM84tHbjOKmJ7WejAK5bfvGS8C
niJ6ZwFHC+R7Zir3dWyN4d+/2XWSefcAPYpn+Ccoph8bSJfcnB07XS0GcPe3EvAqrNDCCVVlYhRH
vvPBTPR+0iNDjJ4/FUX+864xYllprdzJZlgl0sWfAqRTFDjR5vnDIsivHiA5JCsib5V7HaPTQTPm
QtUIqaAr024SJGP1mVFu//4BHhlvvo9H/MCUuuib8aqOU8r0XnVJJniCi+WXl8AnpitiWJptnnrW
vlMuqVx6au56SEeBlJ57FWW6sVsc+r7jxRBtk8EdDyq/6xL2p8ncFdcJaK8AZaN9UhvZF8/0SYeK
tX5n6dGyRevWEpY3ia0kRWIzxLUKDHKkD7Tg5QeT4NuKy49bg2vJnA7sHez3+oR/akmIIa+mnjxi
gi1MvB+uR9t6yWWIzsgIeoR1oQbgJ8/bj9Cav3h1Dn5yhwIlBWjLPFoajcZ0SHNxiQciQfTEp1lB
OG9WffDt/2ImXUvbGErImiDa8KhWx4kQjI4RJWyoDYpD3jztl4m9cDn4xIeNtPEjZrUPLvqrZ0rZ
XGDts+lafY8y++mZKrsTA2skfDAcdjiYs/xc8738Tg5GfdKkevrYUxDdeSTIf1BB+8VDZXFmn4EN
guGwSiV/fps5Y2QZwfcHcz9zsizhf7Vu3X8wHn4xwMFX0y9YVwp2UkfLk9dZYE5cwYwMiTnIDWM6
cWsxhwpVywef51F2BLMWO7C1hu2adDtX79LbO0JHwy6kU9YGytoXlUo0T1PI/j3bj4BSNk7V3tGa
bncQGdJroiLuk2LFeeEv2pPEI/cK9t1hMiTmaa/M/uHj/vHL4e5Z+QQms8PbX44Qi5q+Jb/c0tvJ
zbgsxUXUciD+YPo5fqvHlzl6q5xXPAfzvbUpE3/e6nPPIXZQVCkXAmNyESUH4tbbc4HO7L6W9Pyr
nnz3tE/6m5SIkbBropfJ9yHegSA7NL7e72hcP/Hwva0LYfxm8DNOruSib00yDnZFVhRbvfdfP7iP
9V39vBB917swzpirGfowgt8+LiZmNGY1Xu3O87Zo0+qvxA37nxi4KXkvbv/cRSVsC3SJ+JQqqpfB
2Oqz2PQzmy0Fi+dJdUDtOQr66AGg28cgdAp3Rlto6neS+p9A9mrrddBDAp+CPB058OrWkMabmN4i
JDNrjdXpkfAFlBQ/cg5/X26ObhAhAAJmVgrmbHcdOD8N/HqJitFtYT3V/aphJf/xiduSW8yD/im7
jirkMEOSuC+aLUej8TYl3zj1S2cbkYlSoJH6YCb6xRPHji5oxNEKYgtlvv2FWuLZ/dyawUB61fRJ
2uY3rQaQPtdLvHUsOX9wuSPs/zpasTBy599dfDQLjkYrJk2kRAxmAjIIVx708zUDK+gngln7vmj2
ObvKzdJGTtAgqN5WeQHAyp8+GJZHAQ7rr8GQYNJnE8vsizr87W3PXt6sxwpvYxqFoqiTx/dd73QB
e+4eGWVJZVBf7AtDttWZtnQyQOrXBFRtvK2aWmBcKtN/V0bB9KHAe6RNDXFSs/z7IR/qsLOtV1qq
H2A+jidVzqLCN7G8UF9jwPtHg1zHGKaWqCOLp5mdHTWaF9pX8NI+bg/+8kq0rzjdCoTux0yXrq6p
mNfQHDSt/JbPGSneCtqlnwjtg+9hfc5vxgP2yvW8iIESLQdcnaP3oKxZt+GFBWmt2ydfDgD5aJIV
RB5OqV5+cIB5961jNVzFODS02UkL/+hi+rLSaseKnUy7GHsrIZPEl9a+QpqMO/qDi72/M4+DGXQA
DverA+ZoYPlwzbx8ZLKKnAVdnzdUzZZ6Wb0R0m5uck8uZ3qCg+XvZ9B3zp91gDHEOBTTfWXfe/SR
UAgXXYdUkJJrG3qivx+K6aLCZ5M1/lmWjqe5a+2zZDxnX/fBoHr31TCcaDM6HE6paqBgefsu5Wz3
sz9SXzbRjW7hM0XgfImAcZ3xozf57uFyKSQh2H+5JPWTozZ5Fqmudg12MTIujXBowJokk3K3pWq1
MM/saTOqutt98GzXXcubjxUNEEOQB4yfxEbt9PYGB6MpMG91bII5lO1X5ECY6WV8Wo9jvCeCg5ah
H2AcV1cq7qzzuom6Kz3u/UMT5w8f/C7rHb77XVCVgTLHQYsf+u3v4qVDvUy8Q6h1kxYabovQ0a97
sXH6EWNl5Kq9igZxpZxdUbLRFOWq6+4/iitZv+I3vwYWEEJDmZOgD+m8kbe/hhhxrRNyrAJYdM41
U4m6cAxV7SBwLnDf4q+53UQwgMc0NLJJv3Ii1e6pSc8h5QP7ZSrM/fcH859K6L94yz99I+8qoZdp
/Nr8XAT9/vf/CK+3sUwyXlYpxndrsv9nEVT8ptNM5JTFvh8FH3tyPrQ/NTzmbza7d0APxL+ZqPwY
D39qePTfQP04kPSxPLmU+rx/UgN1v1eO/vqMmKkQSgickevgsgHjHH1GLJ8zvMQK0qc0hrMiw7sc
NIJTJsWBxv5KWk4GnBaEhHuiqXmog6qtO0F6YhVpe+ZBfQmSfJhpAWv+IE8jihzW18Sb0/oaE5N2
KbIEA2GUKRZ2a6yjR6k8AuQnZypf7KlLntspo7/Zlbq3IaFCJYHT1uZpL5oqfh5pO8bnmqEvp55B
vjh7C/heZTS4Z7MoCROI9EJMY+gXDVjkLQ3UzD/MjaWai7lrhvbEpjOGnrZxViJn1Kzw7LJetkub
IGC34zJZvs2Lmt1zZ5h1wrTyTJ14meNmWwXVJwZ9nGnjEoImt8R+dj0H9LVtI3sta0lE1K735WDR
BOwrz2XzBMLfIsXZ7cxtl0VTRNfLmFHW22BrL52qp1YaDT3dtU2B05Xk4aExASdqdvS176v+sc7n
kR3zHOE7munW7vphGFoELN5wO7t4bgJRz7TpRD8m13kPwDQ0e02dV5WVNuFk1MgDFTrwKOyEwPMQ
Va1OHqYybpEHwphENnBGezlKKd7KzzORRjiYND+7JAbTEwG1qOKFFSsfg24qkzu/Jb+jIG6SUOrG
IG/OsrMvhckObDNK7AghmaoFFA7VNIcILDueAN8AJZ8Qg1ZuWHKty1wmME5SZOp6iIfkSR/HruXA
v1y1YKC3OUCmfVoZ5q5JDOc2VZZ6oRCKibSpx1RHYFF+njs9OVkYX2VYTO7yaZGF/ZUWra8HsFSc
apt6QpM704KFh5sIkynuPeOuMPtBjJhcqyU6oQPJs3LGqMtDkzjt6l4OHc14AHtu/yUGFZufF3E1
euelRZ6j4lOEQh7tl9hpzd8x2xS+voGA0i6XtHHzedd0HRQiSOq8WA3kERLytiY/QLRWdb/MdnZm
1Y0P2tM5H6rpYvG7bz2Z1htf4SuYIxieiUyxx8o5KLUIJ3Bq96Go/W47ef25bEeA7oksnzMbbUiD
L5dY+5XAKlbAq+u9jI3CVUPkKktPVm30YbBPMO14u8aGzWEo3BKJBB8QT0ugEu0TjttPuRWZe6jE
7W5ZzYFyVnAtKa1Pyg/1Mc13Hfd8ghpsb7Tup0iYcO3Tk9ZzCVszbNQuM6RlTTTTNl/E13YqPy+z
81w78gzZ7HaZMGFYo+W9LvAdiKCjohNdawh37sqGUoQ1Li35PPTJp6jYRsowQnP2gSNniQzl6H6N
BUFfpCToG7q1MRotEea2qvfkJF0tCGGDJNJaMGuQe5duTJ9BzvZnU+TvnSI+99uaj2a0jceyih+7
Kj4lueeLVbt3Ixy6YEzlF9/u8MJYhRcOWn+p3Cx+IjnmhoP2AWKveYJVoQlk35wurkRgobSrOIlO
skg+JjFagiJeyhAr+xi0hogecr1wblulHmw1PmlFd4W4hy54dyayWJ7YVX8xRVXxwKxeB17fVd+c
jL5tNeJ4M1K4D7zFaT4dlXObjbSF5TDgDgSksMEBM26k7Ae4qxg/jKWg+5qWNkQJsay94GHBuzcY
QaMkiZxOJTal0auTTHZfUI3g47adr17W5Bf1IuRl6TfXcTmMoT7Qt9cjxz9H88ATcaHTz3brXRKj
2gSqt2+bVn+Uo9hllSk2fmLlN7i7TrIMb4NZ2YdW+JhJoqfEsZ5Lv8bqmPkilNb02E1RxzzRRLt4
EfbWMdvkgn58gC2XCA4HFxU+cLXaH8IeTc+prVo0Yql5YaZ+cxZTZT3tXS1fhQBq6+TDmZe3d27f
XistYwoBHxH27vKC2vC20O36FNxTsyeg8rOUcXHXVOYUSAif4ShkHaadYZyA0zkxQMheQsU3Q3RA
8UYJ6hhmfd5N1rYzimrb5lr2lI7mvrHi52LsrfthtK4koOyq6wGbGnymWa37J0WSegDkB3Vij80D
CPGvhVNRdk3PSoXcChr5p6Iyn1pP8wImG+1y6jjV88nJoNPUjUzZFKfG9IC5b9rRVjoV43KBG2pT
j3Lv9tAI9HYOltxxNwkjCi1ttE8ta5+TWX3iJO2uq4YhQDcE4ZGsllnj66y166EfvlaiOIX9emnq
9QFzlHYYSuuG+a24dBfuufM4XGWpgWzMVl/BkD/YovxmtPOpYyXbuVYxm8HqfEhnf98gfN0tpXaD
MCPeuH7DWJ+0Q1Fbp2pou+dkQJMeIWkjdRTXpoFF1JL0EJKlfqmq+bqQXoVhsHtJRDoz4/vyjLBp
As7GuoK5YOxyEd8uPQxmt3Vw8PtftWm56jpp3VSZfeqM7sWiexk+Ly/yivKEpT3H5BwZmJ9fSmF3
9TfRify+q/gYN3UsK4pu2SB4Az5ik51ZLZmkMgUj/GXSp85iSXHNlqNzt+ifrKSYd8hdOh2jjg5O
NiXbr6unF3xVS5tuZGfoTbld9AK3MfZkQjlCf/HSdR0bPdoG9x4Ul/G8K+rsYPh6odlB2fVwg24M
r6j8mlwjVpzqm6HDYisONVOGsWx7iXJLBFFLAEaQJvHIuYVftmXnZLSjcZbqY7x8sUTdTe42asrJ
0/eTyKnv781SG4FRR2ZFwOC+7Ths7BOij0/8xhqMB16eUQ2Xc6wRBTon/vU019MNuTHiuRaMo1Cx
VhjEvwyI3+4a18ZKeeJqiF02RTGYu5piXwwlZyylQz5LPmFYKi2+oRtpMA61LaFno+gOJKnGLZIS
CGXa1lmyAja8JiwVF58xlCML9KrqQeh4xrSrVDRpqx96LxdPUynHoQuTrPOChYUPhPTSVeHcW1Y9
nWfZ6BWBGaV1Yt2ipY1CMjQKottyDO4ZZsrcplRqxhz24KcuOSdbX5d9KCOzmdE+ib4GxKxLuwDv
XSjX4/GayxqdEiXKJdykIisEtVFh2gGodpd5IV9YaC7h+TftdRsht2FHyO76Zi7m2Q3Mti72YMhJ
B8VW3KZPhHx96VgI0gedmHj3btKzLj7QLVTVc0rlIduyhbomVS1jPVkMdJC7iHT7i4Q4lCrEwTuM
9NdwSyUECmWJSsph36IZIvrGkCiUNmXDifYV2eecXo+5N3WfuwoF14Gj4xSFSc22DFUmD52eHdom
YB3TQrw4Vs0dmVNjdrV4ppy9bdo0AD5JcRo2ZTpEyT4fCfnYZO6QTY8lCQO3UWGvjpHWAZXt1OTT
bNLBr63LZJjwj6dyTsd9OUmhkO1kXXtqSs05iSC1u/skEplgeFvggNgyF1ut8FlAEQbCChoiPw/G
hB1NyEgvilARIN5BHcCRFbebGpBBjfrcJpNgvmrmuHR3kShyecC2ZFifkrHrI/RzDRp7hWLQ305u
UlU8tMHLcd8iZCLpQDK/LpiLGs1pPgP1TDcGbvAN1Q15WnRGuxIPuj2ZUgvAI0zclAZ69mpmJRs/
3U6tbezHPItK+IlxG6qp6EMTRNLBz1qbJl+nnU++Wx3wpVnnGKnGk8WaxoNGZ+a2AvIa2DPBeZu2
xU7F4z51lsU9XybPOHGlnZxSJ3YvuEtt6ycwCd3GSanwR21+4tQR6xiJeGee7AmKj2S7M7Fp3rdS
64DVeTJANm1daIOSv6O67E+zRMs+ZRNpBxrs+m/lXLNLdNnjv8pION+ImJxAyLqG9uxRr5WrxNB9
VEmOhL2RCB9ir9Z3euX1bHlg7SdugSaKbvCLl+Zgb9C8QyGPmhvHZItFIN8zK8qz8hwM672MAg0e
63WtO/kzp9VkixK5o3afZyfTVCVW0LJKkhwkpp2dzM9aZY+HJgefQQkxwwWqgRqFlZ9t05gpUYtz
5xB7ltjRHfCC3ig/s+DIwAJP8NmCDbv1c+SCBYEGn5QgkoQq4Jnft11oooneYHnkYOL2jo4xn5lm
AyltePRbwjUa0jLChMNT4M2EXmGAem29Ot61dlLdjGN9XZRDcQ6F2+U0ZtIAI+aI7arMAuD2OUcx
ku1DY6ythyntH8gQSg6ZsLStVzg7K3ZLHuOwMueFfqrHZL9kdZq+FM16hHWL6qIgym6j9wRi5Vkr
7+q44dQ44uYdrUE9cidsTgn1GfZVMcycITPn4Eb6cjkWrTr0EbFA5EhNe9MACMmddPmPQtl/ajD/
YhH4uxrMXVX8Lt9aqb7/xI8qjK3/RpkMAyHx4MDxaeT8WYWxxG/4oahOoyajcmphifqzCKPr/KOV
bEMblSoNxZF/F2E0ijA0Aije0M01ABXiM/l/dlKBpKLWA54LOxWNYZxBa/Xzp9ZUROKBr2n4huuU
ld3LjYYwMEM9/fRArn/UdP7OE/v9KmuRmGIUCrpjijcy9TYCY2FsHJm155rXMp7HTg8HEatt4s7u
3d9fD6HC2xIlgeAEOmF2whwGRwzY2NF9QeUZo4ZAq9qvMoFbhNC7SRATAt+RTKtZo6PiirqPmekL
wj5gnCpsByn4WorXFv6ymvTLwuluGqssvFNLnyx/Z1kDYj3IIAnyFugEZb40CGW1SINTl2ZjZ4ep
58ddijoC38IKV6WgYgZ5LMGnUJ7WejK2u1QH3oMLv7d0jlpm77rgFZSduuNZg4lmfNF1hRh/dXv7
I+YNSv8+cXrC5OwVSp90XsiJUCsc86mBI5SOYZ0KppBgEgLk6sZupe/U+NNdt9EDw0+xlZ6wK4o5
ziV5aUafbTTuyye31mVjBlNLT+GkI7CGjVHTtSImcap2TGbDYXHJAIMRU1EoGMZy5mRsu+QaKFLQ
oFNEiNVdsmzZ5E/S3nhidPODXLAMhQIlR2lsk0m6dAKMtLAnIhr8lJ2hpwEIyQDy4R4I87w2sOlY
ntSaG2RXIjkt+kHzVy+KsCLcClVTnBW2Lh/hEtdM7hlGl22mFr1SYYEBLf4CbbZoD/iFZwNNd4MM
/xtJcs099q/SOGhUvdJNPS1AiObaTAAO2pjsAgcLgnYviz6eNzH5Mf02c500+1rF2RqzRloobhRz
0vCYIxdtdjhi/ORlzOnxvpLfZ5GFxGem47TJSrM462pT18KFFqBJ9xKRu/ecI+TLdyrFr7yzjGLO
SSAqK3psgQNyxT9PrdFFJuzmUXQ2WdNQ3CqiGatTxy21BgCRGHBZc+AAaXFuTmXf36m4Ec6FVH1Z
384ZZTRwjDIXlxyeR/OsAsiWB6A4NMgokugK+Gr4c81t4bUmEVOzMQ4WdTVbpNUubf3IOXO6uHau
YIUr5ANtUSpan4Q4cEJPcaJ0Bx0pVWMHw5p1tp3G3lHN1orToaBwkBmK/ZCspVvt4mZqlyd/MA0N
V1RuoSMvCHIj2b3xLAoCBa/t2qxqw79sYiocVMe8vLjTUjPtL6EImvq91RD8lkM+KLWDFpH1NlM+
3tiO8oGZdPnKHyCJo9pQS5PIrQCxpRecHwFdEZJmq0M9uUVcXwxI5cAFyEas3VsXjIfco39R86GG
UuycZk63zJfzYsEg6l3l6OHY9kOPQyBeFgpCSw1vRN+nDYb6E6Urp3nCK9OONxgMIo70i9+Uw12T
T5ZMNkKrq6zfQADJvxAiVHRn2pDn3kMW0ydk9lkoB6AQNQWb383soGEg6q23inq5HYfJbpeFLdAU
V8OdVVhao+4QNVKauGTOqpooQOUYy/6GAnc59Wfo5+bGe17gJtjLAZ151NyD4rW0+Y6cDUuR3msC
TnKqRjkI8geXzL/aWUSikEc2AIbczEHR0ZKJiORuZC+Do0BXo1kAQkQgeIW2h2VgTfgicWzDhtsF
bszhedoUmqni3YLJp9m7gJ3Ele9mWob7G2zo1mw7Lwobz4bBwUmGI0+DRHLm6VAKPjhMHPqDlqMx
2JcydSU+dzeyTkkFbM7KWLAJz4G4EwutUUMFfmYZsxfO0dLRwlo4wVHZrswsxvVmNu207q/wMTXZ
UwzXmgbnMOPhkTd+6TVjdIHZLkpIvRmlm/QfNFqPFDdIts3VxUzDxIeogsLw7aoCfKTvCGrmeNjb
cbMtih5gEfCa9PHv169fXgedFuJ1QX3zmOTIsi8oTnAsrnIF5FBJNdxlFViXv7/M2rr8qwFDh3pd
JAktp5u3/o/j5B43Sz00rlwGbrbvHCj3ndWCak5jN+cWYZ4fJQWti+6b63lITTEH00Wiur32j95u
NiqXmrCDD9NcWU1LWpKXtNhVFZLo2YZxEYtNZc3i9zxS4wdvbu0lHV2a22UWQVTIqztuU1dihh+T
8411dgS2e8zlrqsrBJqcxj9QN7x/edwkcSBQSj0W6GMNAIu1XQw2l+IwM7HPAY1LcF38wQ29f5br
jRhoalZZH4SKt8+yn2fZuia+u7W4DUZtUtwMx+3PltWVnO84HZTUt08GUxb/2emn3Xz4+l//Qgv9
0wh6123dtuPvXVqmPzdcv//IH6xK4zfdBG2AWgUb/w9vyQ/XiSl+Q0BPwxJNIOgSvop/b/Xh3mE7
QRQNLtdhx0qM0197/e9ABWQdQoenSjYD2/N/sNdHevhmFICIQf/CIOB30PGH03d9+9GYMcuzmiJt
E7PHq5W6tyam0KAckNDvGxIKiE72OCjGq9uhz8orhcD+jHDN/LOkNPhlMrz5RUsa+h21T6Sf67F5
O1QqvRp6zUFkl7ZBXnZaMGbJo+ekoRrSZ8+hxwau8rQkgBh7rrcthiYk6Peea9n7CvklYYq71Qsc
Qow5y4z+M7X66z42nQD7aELCrDFtjaG4N2kGB+bUWJ8Kzam3ichmGcZdV4htpM1Dvzel1yX3WWFE
XxHUTm2QWp2s7qakRLac6A6Lm0WeA0c6Ep9tuWAH0Ox4xh8t6kuqREUwpU13rTGC8w0n5cLYe9E4
tCQb2nX8yaC219/rWjtKtEsUBLZGQQTmV3CKhGCQ/U5ooalxoNoMU6Rj5VS6nrThjPbhokp0OgAO
Oah4Neg0PPYWTaitw55zn+bGQGCvikW5NZoJPG+s+vgmseyRqh60s43jATtslDlGoWHOXrFVWhTf
Uwyre8igZb9fy4AaCdtefGFV4/TJwJ6+rXynuBilvufaN70Nfsqt4NTFszABFGrtiUFT6JyPZjvm
Ee9P4dXQWGcOrNsrlqyNTmoPTv1IsYwkvLhPTqx0tijwqDwca9c6823qNTmVMpGdkQZyX7t1DMSz
uaMcp3YpMN8bmEQ0j7X0kWSq5MJIkmzfUKPXcLE4Rhl2syVUUM9Joz9CzfSLBzwbBo6oDl5nHLok
YM6hVlom4bvfB+8/qlhcqdfyrmteX7uL39X/Xn/0pVLz+qa6//P2j+2PP2MBWeeFN3/Ylh0TyE3/
2sy3r1Ss+NEfKKX1b/5P/+H/ev3+b7mf1et//eul6stu/bfFafUWjbtOHf892eX+93I55rqwRvzJ
daHkANUMqQWmOJ/kgTWb58cMZfi/4Ypjj4f0n+URBPdfM9Rap3B0/j+KF2wXdJQff01RlCpchG6k
GVDAwHBh/CNRyLu1E+OVgefAp+5BrqF9NEENDIS402QGU2wiONMnynaX1uUU/xAM/XjqHxYk1p2P
q1OMIKFIoOjijPh2IozGavEmu884ADCXuTROX1ov0p4tMswe89r7ozj2317v/X25aKWgjq9+xPeC
W8oqFBSqkelm4oTRM2mEC6zED7Sib6f3H3eFrJU8OCI94LscFXOS1vQLOi/0bGfNuLHbGrSTTx7N
Ve4tCayMVhThT1/XL57ju22VD6t51fHwwVgoVY+umCOc9uoGaF1mtXAwZIqZPDEzC/ky/f+T/7+L
mW9fGlaCZZzNde3RV8OGZDZ+yGNTgMud4vrHJud//sao4KxLpI08Cc3wcTJKgoqFeDNWAVPVxL4q
6rPxaDcfXOUXzw9oG8s/slEQAt7RLk7H/9QZCckyHu3cszw16SfkVHfoHXyE5Xn3CXJDbH51zp0Y
E2Asv316eirNfgbNvEk6pR9sbiZgUI8fDKxfXYUWFLIuakZ86kcDmGKKLSE5I6JRlk4bmV6DHtnZ
B7k15vqq32znuRk2WVBRKSiuXPC3N2NoboGKmXUnj6FbhpwKHenxEFXS7Qt76Ls1uX1oLxTL9u/x
/2XvTJYsNbZt+0Ucoy66wK6jLjIjo4NFZGRSg1M44Hz9Hejo3COldFOWzWf21FAnpCA2G9x9rTXn
mIToqivizjomnN3WsqjXuu+fzIW3HcjBpqaCXwmTIZ+a6lqhByMoeUwkkE5wg9hNl9GFQgj5WEas
SD2jYU8nBLGfjfT7POQYhwDrkobjTEXw5lYeFIa1sXIM7BthJIAC0Z1yWC9QUGXrfUlB68l/qOW2
T/zjHdl6xpsOl/VzQ2/9sZHLapAOGRzpMFDYfUKH3knIdIkA3H4sH9wJJU01SvLRFt2RoaPlwS9R
+Vh8NlkgrhxbxyC9PWB//gPGYQLmNnPmWXQNXs7cL6Fu0en65TUAzelWRtJGo5b8YcGhQ8PoSffK
UHZSReZkOhcLWxX6pdL9+vNL/WU1ZUlDCI+ikjX1r5DDwgUsC5Ky4sTYNx/eMhEAy5h3FUjxrfyx
IXrYufn5Jf/m7cEiwQ6Nq4lK1fnhHmpiydsce2RoGAUfkY7gnqas+odt4sermDo1v42smcECEDf9
h6vkVtPnlpFs7yhgmhglAfHgvTdPfvxrHwevCl8Rwk42JLwLP7Yx+tIdWiaLYEbhjpyxVhj0pIfl
8dev8u9DAwlRPHrb9/iHEUa7kNWeoQAM/WCxKFtEEeOm+UVfosFnMf3NiYGR4G88ufVsUFcTeBaq
2a0vLdhfJJSVdvfzz7Ld+j++xaZBbbhZVJjrcBr7saovglx2ae4h1htWcZ8bTLY1aaoPo/4wgRSh
jDR3P78ijscfr8m+4OscuH67rMsB7k/3r0E858woXxmEMOlmPtzgd8/Qj8udD/u1OfkycD/DbEHb
aSZdbUasNPQYoJB1h7UWoIwMvTKrY8b2JXeTbjCO7lyiLbEfdLLe4S6bfWrrggTtXtbqfQgMFAoG
MYfINtu+/L4iR7LjyR17E1EHrb29a60FbB5rHHroT01anR26NyK2BL3L0LBWn658YWq3sPAbETWr
Z4/w2K350QkW+xXdBJJAqTITPmC6qW8XEOtHrIGuFbZjX89oH1Hl7iq4698UPdA10mYgJVEyz21P
JeRZVRT85iFf2DSB2SSAM0ORVNlL5dNU3RkBY6PI9juy0KrO6AlC9zN0JEVm0BSk046KJOhBgJ1X
mTJtqBr2sddqYcwdtSTG6vuaBnAXuWuW7RHO9vq1v9reuy2U1j0DvoaUU4yznSIsaRtCFqPeaJgb
xWnjyvWsBwqhGHCW1vtMTQVAa0kW1lxvJVk+yjHYiEPWdHMbptUyP5F+MNSRXbtzHiE4poMeDnPj
D7EpfWCfiQA4TpN4WrxjOliUsYFoLBArmqxizZ/c9zGrs/kTXOvkzWundQxpziJNBDeoHoLK1T6W
0gBQLOu6e0JnbGvvwtXXJ5sjCZLfoYO31brG/Jj6zpSeRDHDxrWLrF531Hyd9tz5DfMhX8uNl9Ed
sldNCXDdIjDFly5t8mQK6ToPKRomRkwMU0rk2l3jDWj7zHq2ow4et793Edpk4Fc6iZAbbfhU7G2p
Ta9jM+ni1Svr0d6BR0qyfVFRHhzkKiy119yKdl03IFPcA1zCP1oPa6JCrZiLzTLU0TYIGAe9aq0x
yLAhenQiGCDlOQ9Ky3qo9Cx3o6Zwu/HDzjVTXQbgFNrJd5iqUhojuom0gJbuviTY4Y77bhSf8XhA
gu6rpBpJ2GuH4SgZxwF+Flpj0P1W3ku6NAlJrZMoHmtN5dapUYIb26CPmU61op8ZFvWU6ntHn0uL
GrqsoTgNufC+A6mqSaQYLLv4OnjVot1MrV54zOHg3J/9oBuLq07KzTUJ1V+8D9pQFynKILl2gKTc
bD06vPHiA5ByjoQqnXuc+nJdIDrhyxT3mH6yZkeMiQYdGtazA30qQ0hcGpXLxFDCYoCALO0h7lTd
PRtmakMjq0TdXIJlgkcighWVu2PliNjhinEGbsE21dcuddRwnSE8qpsd3U/6pzDJ6tl14oGiFoAS
BkqdZxzN/6J2cKXtJuZOl+UZ7mhdxCnl3gClem1fkXuYp7rwFnnHkoOc0Zx6FEEYZgWivhD2g9N/
oY0qibrqc0khg6bCKZzWQ34fpH55JOQzX8tPhH8YRKTOC52uqdpUz6IgFlIHAVWkabBbgRLPc4hZ
iEkVuKOakclSrdUbHKDCZ7jby2UnhBk8BSk7TZgSa41OU43dp8UnqIm1d0kd5hpW1aDUrSYDWYdL
umq/TYUQr7jgR23Nwh1n463x0cj2HqMjko/mCMmqYx61MXB6WkuVKz9mcowAd02dHC5jmdNxbzil
YiNYpjS5tlPOqXRtcuVEAsUenuB1S2cgn0BH1wIDK9/p01DcaAuuWShwszPvkKAxYsv9AYZ2B7iy
jszZCu4qGzxS3I0Gf33BqWXBkFvUj+PiYGPV3ZQyhui4DhiIk3RDKE0bQZUSZQcHC5ngvUZwaXIW
zZwIXhSR3hVuVd/mBS8Bp+kkf+R3gLafSThY4xKNX3lpK9RnkaGGFqiN5c4+3UY/M07roC/N3hCt
/8idAsphgYB6aVXqJZHRwqzD4cigHSQYzJRqTQIIH37T5Ger9ZMNcqxkLKgkrNCiJ6dBztLEu2YS
ChqORVY+Wcjw5H7Bg6WfRsNAWpqQUHFNph6QOTA06UQ14iP3QgMbVHuPVeXT6I26iPWiN58WUrub
WBhTBsy9SyklyIC0DYIAV/dNsHUK5r0mqbqZZravdTsauDo2cW1ARClZMAOVEBMyyWqNKWv9pG26
kr05ZhnwM3ecL7wcDqBAvRHXduEx8e6lLvUdAkHkZpnepW7YCh+aw9LXAx9ydNJniRTNIc517rtI
X1o7+4YjYuqf+TOd9tTXRE3wAGmFA81VueJCp9WTF7RrmL9qw+uqnewloRNyG0a+2vxvMjaGzhMn
Y0BfClQe8EAcuNJmhJyNmRMVHQCbR7nYNA6tOvWbyOvpQkaMZUr9GmG0N8T55JJP0/oaBhTRlWZ7
9qum9SKYHiTutGanSQiNAeObNSPV4qQKMgOumpIhIaiW3kB8Z9oKGloSKOcVSmJpg56fnHI+1T17
8t4LsB59kqgckh2kSf49MxtObkS9jLgorRLbALp+ryPYhsnr4N87wDb69yRrXeCIBX7AQ2OVTn1M
2R2WsGVhzo/rYCg/nEv8BXA4i8Q40r/KnvsyTTq+VXdGaU2Xqd1VeaHZIWhGjTZyigmKkTb4j5Do
CJmGne0isdPy3hnORSXYjbzRDGbGxjl6C6dxYd6MnJ2sp1y3pBWh0WUi2VTU/sfGtoOcrXlarag2
HWmeillHHO1o5UyaUzbPZDZZrKHAmjirNW7JHkaRzAyuytGfnUHos9znC4cylWkODqsmmNE80wO8
6XMnKXYTxxZ4SCv71kGWLQo8hIPoLVhm/chHaPxMzmTPM8lKkVwYqPbunncfV72mizaI2ekChrSg
MKOORlEXzUad2DFZ3gWdXwMK1moNWA5G9B/5Tii53d+q0z7V9co74lcVA8vCIexuz96A/qbKNedg
92N3ZaUakrsgIzRgRw/cktHkWOqTHGBSDl0HtMQMeve7z5cGk7Rbq3Y3QiPVd1NiJjmIYpoGy3eM
j86XRNNdIIHZgvRZTzh/RhrOMhVOqYMjZubo99kqE+dr7uiiuSoFWtxw1RufZY0RvDpbcyPNyG60
8tC6cyvRXOQNinDHQF7kVJkzR+TMB89FX2UNCZwZcvVhyfWXAjsCflK2Us6fS2/We62RHh0HMpvQ
CNRWf0pti6jPoUdWGFe9R1HvwZVMw2FaHQe9O/GAWKskb7pDVslTRZTFu+0lcwFFiKH6oWdF1aO2
XEebeY/mejsz8Bf/3mvo64DInAbvxmkK9kCjXKqdBbIPLVRlduc1X2DwoYI3ntyxBV6Kwa55m0av
4f6MCzYpNmLGEKXZ9Safx6ZZh4MIlCk1QYOCyOmsD9n1nolguLIRuGe1YaGAaMVLP286Irdaa5qH
TRmoKPd70k8Md4WGYOgZWxHlP5rTBhrNvbR4yGNzknA1yOdGFlkNTEPCiWfSRDQy2J+E1NMg4rRW
XSZqG3/vDOReAxeF4xS5ba7uf15K/TBeo9alMKTHBvqEATOYox+aX7rD4dRYyXjQRg49Z5uXAw/u
mCTqqk37xN3DLdaCw2wpDbLupBEyI8tV3a3GuHCWL5Ej7xUDARUzr1qdAzRIOw1tV4ztXaU7RvNg
TwOiVoiszrr3N50/Pq7C/DK22hYpu7Aa3lNqp3lUq4ZQKgtGyBdENJkHztSzTs7YuF7sI2z9ZOPM
/VSsVhLcqio39ENR8lwctAStSUgjyUV+1JOw8eXn9+jHpgptO9Bl6A28TUWBxPHPxWbWZSJJG6cJ
fYIdnzVc8si9UcWArS30Zxhm8unnF/yxw/rbBX0EiPDcGDRuE48/dgcmoJA6iZsNxzG9+rpqfR1T
dHBObtfxn2I4/uZagBpQc6Ks44KbdfaP10pSnHEcr9uQVpG1XyXvIcix+RCQq/6rrRVcb5t5l5ku
qpS/oCzg1ObA4LZRmy9egrxU18rP+3+4d3/tDLgAGn6bFW2TH2/7+R86K0UX1J07YUmsM1l8rwsz
u+trMZ9+/g393VXwOjKU4p1hBP7DN1T7zFGZTEPAwtF6NHKQrgY6zcPPr2L89cvZfj8tFRBMJgCi
Hy6DF6wMnAHQljUxEt4NNJAXjoiGSzIQihcNq5xqOJRVhQ0o1F0Q4T4W1HKg0RZjxJOllG1esTUh
QQS1o7xTZqSlFyHOXn792+WlNIBWGBZzNUQFf77xViA0m2qaG++ND5YwtNOgtd4/jFP+7r7/lo5J
I5VW+o9tQANYnzkKRTtzoA7hYCt6VFdCEL7081v/lzuP8peNjVAAl6kbXvQ/f5pyS07Cn8Jo2R3H
PYGJGDXyztfApmHQ+sUGMcqbLZgGeREziA3Z8OeLZaukc+Vg5aKD1O/WCt9mJf1Pvdnq8c8/1l96
dSxgqHzQYtmYjeh4//lKpt17OTMpGfL0ypAkvPnEdlbc5oytrxM3J+5XBr+WUc8Ws62ayL9ps28z
nB9JXqnfS3PwmR7kOBhiIpzavWnzOP/20X5pMn6df6Xr0H4f/zwG/220/d8Z+f9783MeiJ/MzwmN
/JO6x+I//x2ngIQHdBG6e55gJhAOE5jfI1HgKTAVNxiQI9ZnwMqa/L/Tc+bj20vMj51NEmaY/Oh3
noL7L1Q48BT4B944Akv3V9Q9prvtnf9tHns02XnyTYO+Pj4Dft82IvrDci10zN9e8d2j3HEPDa64
K69obHWNv5/UuR5f5fomvFbdYFALjKsM/AGohTzIsJEb9Xesd7h8rMpN7tJ6ST4VPPWvGeXMMyVB
pu9MU3LI1DnCNWGW6uAU3WAa30i96KxQmzUXvaeZ8ZoHBk0FMPmTvAXMBcZ5wAiJWxOwXR8mtt3e
WZXdyyOHRF3s6HZaX4x5sNXXJlGIQAxZYCXrh4lo7pQT1HLt+mV+Csis02OUuW733FDlgw8C+uU+
WxrshB1rpL+3VTl38VS1JdkE3uh2RdS0wrB23iwUxTPDCHlyFSjnA3tba+wXF6j6wwC0wY7GlGIv
kZx8rvQ0ra9BDZT9vvDaEY36pHziprKhfyfbcO3wPo+oftOyLW/pP1mHmSDX/G4iIiBLI3zk5LAG
42LV637GF40FTZJHSCfFQ1iOEW8K4lVi7YW4VTrJFZkdTRLhGJdPFaqhPApMUuj2KxD1Aek8hp7h
owUFhvdVc8WzMyzOTd7gInL2A53Hjj6Bmcr7ze3xEaT0SkGbzs13BhbpZao9IDFFb89UuoJxbAdj
od2LyXCYmNTph51QJYesNUNJXpqNREuvK8OHSkyyTzg3Rf+ILYReqZMGk4p72jkWQuMyKSPNDNbs
FCTOSmupKJA3cbCaYKoJRmWdjjIdD1uSfpfJwEmFLAWeAhpTCeJ6OidL6BZY4cgmWLsPjrVDdpiZ
UWCwG4mlQ5SReYhE9QFHIQ57SqWKNv7Uqs3YW9QKiHmRzrRHRZe8DChkc2CYhf3GufySB0sjDryR
5DM0iSwfO7qfRIGUdkm9aVUrAYuOR9Sgo+mfSSOE97WlpIGDdIZqCU1r9p5dSwK9mBXdSPj9XqYi
q0/rD7dzB6LNVg4GMQL6BQSn36dkHLvCvSEaOf+25j7sVIRz7T2uh5xSdFjb98pP50uaZUG5o+6n
52bVzjhghK6al4U0mHfy2W1SnLPa+2ZOeT6c1BoU72lA/Kwqmxqjm0cMJsZ2a8vYzDTNDMmMUH3o
TQjIw0LYuRWWlAanqUwxeuJ1KYrLnOfUutC2Vg1YSsO8pHFsGQdLMSs48+N8Arc+EevZ48ck2AAR
h9SYeISYFqxIMFvV2MYGvtVudKtXXJblF20cWyLX0OpQYSDEfq+UBbANvMEYF8wjEJAznk/IlkSz
h5hwaWBq5maAOYIGIdZwzXQfEYmg5XNXMb4Txht0O8+eCmO/Ept6oEFMp4jPgDzQn/XejBRxU0NE
kkkGgwLU1fPYQf2I5ilPvlWcrru9QiDeX62rjrOmMbZuGo2b+n6VWnZtV7QT4wIr3rcFtsBzRr2t
McsJuHujqOuHVA0BFTUpbwTVI8WLpl6v3iSH91eeGICrOpr+9tiwoqBBTxNx9gao2qG1pO4zLmEm
Q2vrw+cnRHhzORuNdrGnxPk2Y/LHLEy746o1JJ5yfOsCE+yQNemOJId+OHqrx+my9aZJsqD29qEh
xXMiuKN0DlleB9rRbS1af/9/h/+Phpd98f/e4V/f6vcfzHrbRvq7ghcEvM7gFVocW7nOWfI/e7xp
/ott2kL6BqwIufVmCfydmKT5/2KWHljbPo6Gx2CB+d8tXjP8f1FqmJwXEEr9W3H3H3Hg3b/3bnSF
/6coiXz7rYfw303ewXSw8c+QCnOWQG3xo8CGA7vGHsW0BLZoAOXFKqbsHJg1c05zyBukAxnJQlAU
aON/mPjI2pd6kY26gWmTzlqcA6/4WKwC53LhN2l3RjKmL0Y0Trn/zWFuk8MBIQA3uxlrxmJR05eJ
/5wHCUmjcUmkLcSSwjVe0baX1V1NjE+/N+CL0IXJlX6/JuSJnwJYdBMtqzVrrtNcs/rYZvAld7Wc
X2zRNGq/alL5tDAqnDChqrHzRr1ZGOS6NOyb26oe6P3FJDbEpmcODbuGgsJR4T6ph4ZcDpLYtHqn
b2PmHcQM6R49QlDLA24XcuOtLn1tV2S0LcKu63ycsqdVM6ZL5ujDI3FDY8SoaXkh3V6cFb4R/rBB
PvbM3Pd50n6xRQ1URDYfuPfL2FTGfJm5uSFS1TGWmte9efp2i+FmnxJS0Y95N/cHZ2mLa9hHt8DB
aemZUoVeTZ+cJJthV2aLfYSFIi/DUDYxndsvasynKBG6f2nqwbszaz3ZFbb+3rjQBhK9k8dm8Zyd
yqzPgbdOF3ob0xkYVPM9W5zxnBDpc8Dy4n8Sa51GuvKrWE/aKi6ccjiKEdxo0SZz12GoGQW86EqT
+gj7SDHgJLUZaztEy4lE42dH9gbBv21vUlgkCnHUfQoUIYFSapT9RQYEqp8xCRo7KE0WueNajb0c
A6OX4tBhZogffJN5EfG8bZLTbTHlzGWL9IL11GTsXtZddeOo9q7p9CQlvkaKZGs+Y54kipdWeOCU
ZmggCF1JfelMFlX82TQQx6fSdWn6FjrZHaiDo0WzOUh5/boramLqk77bNcEEh7MgRAkzBLY7HNX9
5AcPORuIu3e1QF4PhTbFS2LO96vdNF6kJgLqHrOsJ9lLOjS5JmZq9tESY56cgTVYxTUQ6jY/862X
3pVRee+Znun2SbM4TQCRwVIVzlb/OlQ8N63bON4+RVyXHqrUN8UxqVdxrPyGpCnEYn0mxm+rMzqn
EnUGLKSVA5lQxh1qIiIgFFwNi2EYgH0Do+OGcjH1njEI6M8GxsScq71MNTRPK0rvAaEqksfQKrOh
iKqFZJLZK1AvTN5GLahUX8ZqKd3gRFiCMO/cTPhjmBvmtL0M65U9pQ+YAG46uVYHuxi/WYOA1aH7
yL3bzvqs8eval8Ffu/YiBijwhFfp5VlTGFnfAWRk/RZaIebYU3blxkvZON2l8mihgOqttIWzkjMX
X6eq3ALHpHcDBUtjjjkTTtSizpkbuuJThu7BsV9V4WQQzpX3lbHTqZwGccUqZXhbihPfaYbQIohE
2nEa2mRGn+2Friqfs9nPpdTfJ9VYLuml0wZ7GZW1fLAgCHTyYJT82EdgzbmoolzaU9CQdpxO5gxH
YrWm4ZzDGS54JoY1zuYm69+ninFjmCB5IMluSoj4DrS1dEIsWk4bs20kwVEjB77Y9b1Gn3nTvaRo
i6/gxxn3vMHLzlH49EHnyYNI8+LA1GD9omzaW4fRRQnnTYMe6xZH7gLutLQk3abO1k9UJaRJTPP6
rPTqFv09sCoLYqJZEvOsZPWNoBt1Qbau7c1E8y5+MVpM4jL7bHe59tWXucPqmWJHJQyK4aRhS9Xt
iSK0mXR1g8O4S34r0xLUFjPf125sPhPA4+xzGMln4sfaPcdr72JQnam15XOXzhg1lvMxL1p+TbeM
0cbcdDseDfszxzFkcCpfz/AmmIT8Ng2CM5Y2oWVP5RUil5XDixyOVaN/C/I2e2DRTa4CHJhRlyxM
NVNWEUC/unPw3Nolj7pFTSLc9ZUZc7vXdA8sjevB9C6SpLgqqqY60X0pMQfbzblY6luMc9+XrqbI
8AD2nF1malc1ZdV5XiTxkoljPpSrL186tyUIvmz8U15OKTneInm2lgrVAQsinqnMpmWjhvk2Z5/p
dwJCpRU1pvPGrDD4QhJQsEM+Pd9NXVHcK7s7EEpU7z2js45LlTfHUu+0K6EBNIOxwsFwdrmJFF8D
f4nnXi3TeMnzyrvx5uGpoX5zYqsLiEaxV+e7ny0PDivmqRD6dOiL5IqxVSyTiXvRtsdWmG9ig8q5
w51WSyhKbJo1+XiPJEkhuyju66W7pKRXe1BAOTar+QLWat0XQrTEUwHP6okGBFCCqKNaxkjPnf1o
tiRa8bXte1s9UMHIUJVu3NsdplTdO9nGOuy4//anAFfZHj+7iNRsB5xDvRSomA+gCy8Ak9wqObtL
PUapraXvtiHleV1X8+CosoxJNWivjco4AiNithwQwwGF8Ctw7fnen9dTn2dP/aDAlmvmrSPSoxLt
/CQxnuI5/m1KmmYr8CH5vZ3a+1LQ4x50GY7W69D3cVpk56EVVDoSrdXix8uafYZbFk9Sv81740zy
Oju164M8ydProrIwUPfFQ+Z1V+DMz5m/Fju9Tw08nO0nc3aOGR1gAqEIk3O6Aut1eaE5oE6kSzLH
Jd5JHcx2fS5yYZA2CcoQfvIdqgM+y7IP4JXFaG3jjr/tC/QxtI7L5MYOiVhogBVD7hxiCOuSrT9k
ZRI8lUHnMPvJ1Uul4SjyuybXIrBMakW6kJoBwBG09NBiPObUgcjH7LTmkwaPpcqQPWCRrt5Ma70V
jQOwDMFZbCFHjf1poLMgV15DKvbsK/Kz6oQso9XHa4OSMUTsQ+GBG5AQK4zo+xyLGIs1sX8ZePLP
/uyrOECLESoiLam7idzK3QNvkNgbqrZOvmJaqBWyvh1oXVC120KeTULbQBCYKJB6FVQx+gxvb7eB
dq81rC7oU+bVCMngqt0D/drlbVJ4l7RwNjVOkytpGF1UqAb9y4r2/Tq1TLgyU+p2wc4Yp4KM+GlI
73RzHG/XwXSPY5pbt7J3CtRaqTKQzdBAccNMTMVpDmi+UF9B1BlAg94FhbJvYDos8VRaJcMxSv8p
LUk9k3zpZm0EmP4JthuSCiobLvGN36vjT8IgX9VFH8/2JD/R+qruZ1Xe9wKxYZnqKypDnt2VI/9h
MoW6OJMD8tORD5juv3TIOu9hOLHJ0RriHLhc2bKj6wLmyomXamz2SKAe04HuETGVIoKW90l3iYik
8Xhl6mt2WOCF7YbW1uNm9ohITEw9tLzmZh70+TblhY7aVj/qucXdT9Zvqau9VZ6RnTMPtk3m5UfV
My7A5/3m+AWSq6HE3aWvI9E9HQlBGNBBai5z88TXOn1hsgOQIw2+wpDu9lMnymM7OJ+FNvQ31EHW
acY2RuO+eTR0HlRQHSrblWIAAtCyukaaGKs8XGlE73hrsyvmvygVJ0cUx2qZrLu+q9bH2VnLs5VZ
VqxM/7oyFGJ6cPh7H+XerrOK7LnGofcZCk/6YBeGiCeRB/ulUHBVJ2LsnWD8mKV1n7eLeKmR/Ude
rb9ao+FH7qzX98wsxc5AQfWVUWJw1fqr/uLgBMjSlmOf27UvaO91gvlS/2Fdmkc9b+qXMZdg4PRT
RcRoBHJOfdEHCIakBh1B+9nvbTm0Z0cT8mGU0KuaPknfxeh571jl5W2f2fZzUPaDD9jQKzikJM4j
PVcYXm47Pkp9rS70UXIoF1Mgv4NyUntHq6dDaejDQRs9tjNz0A6u2XmvCl/5bdWByUhdHcVmm3d4
6u3qSdFZi3xQEY/6NJ+qXJoHHV/F10onLoA4GO2LXS3N61B22a5VvrHDoVDcTkIPIEXa9W3lK/0L
eCxzr7tVH0NW+DxZCy4Ia5qQqED1mzOPZl6qdugh+5O0AxkJ8IwRspokar11PdNeaQ9IW/JDN+UL
3UFp4uCvgh5kRWJMBzHK+j6QY0wpImnB9TWzl1Zf70p308HaMj9ruVY+Q1IDkpJipOAdfchEOZyV
js5DieQeaqsVtxlEmKVA1SqtfoartSRHlKa7Kde6E5L/XSEL8ZL3unE/9u0T4ajdZbHS6xRRa1i6
EgEbtebRGn2asprlwJESS6RZafDmDBmvmi+/kNCb3dVG6l7Ah5iPBlLXK/i1RlTaFtnMOab+NlHP
SRucyZ+fj0WbWQ8Fp6M9sLsAhdtSxW7DEHEhPwYjpUNAj6Jt/TRNW95yKY2BqKEGi6RhU/Ap9piP
AlT/jlNtfteisnugTKe6TLxguHHL7mtRLgTqgA/HlOFn6aVrteCKFFL9nAOdCKle6jBYbcoN4Iss
HvZ6l6NrvWjOnF9Jo3uYLB0UzUzkLYQ22gBa7dyUxH1c+wV+z5T6iq2RKKTERrGmYEscOzVwN+Y+
jXMTImtRCueh2Y4+OXmroW2Kr7pHIK1FJmJeEg/SJcTvhgTieKd5Zjs1BWm4Vj9ADMPogtzAOpTj
LKi9RQvD1UZA1OQE2TmL/Q3t7ksBFPB5zXqUs50tAeuq5Z3vyzlr42+Fcv4yUPS/8DifkhbtgrdW
6HNrhhga7E7mCegpT7YoKoALJRGcRaBSYiS0BM1HH5A3Y+lDGzoZWhUastbZhgW/DeX8UHeLq3Ty
/UPiIHs09QeTCOWowIx6IzOfucYUG3obnETgX1v4h6Ol81UEoZY71QT3dLaDyJAkNa1d/kafpGbD
R/bkqtK+IOQ7yqaANdutJ3KhXycSv0FyjsNwO+nBJ63KYcMbmYe+oqkuSZAIFRmrX83V18xs0mPm
jPIaPaV7NGkWvCI+QjRVaW1MSO5BU8FFIEh91NwC3uy2MY/WsoO4XD4OqbqqXE9cEcdZ7lPbq7Hd
ok90nOHTIIP5VrIFINad0NrkzpsvtJvWaL42NB3f5mXor4jHaitUjrN+bFPhbuN2h9SHcogtc/XP
nhA7zQ20zxlQxQMp4+4bUxfnZZlt/cC056qaIC2zyNBqNVcLHRdoxCOhucaR+vsVdZDEuzLCXVs+
eEQSXgurxUpuaoclmfWrvGmvPNtKdwiJir0D6eK7ndjzk0tTJwyKjdoWTNChVdrT5UoG1LLlchw1
6yuh8ajB/HoALN/pTtwYU/28GXNYt7P+rhjEeKJac2P2XC1GlAWTWpgY3YzUP1d0UXYasnlUWNW4
Z4Jlc34t8l3GSA0AZccxntHVM2rvJgIQaodVM6/3pm1XZ1GaFL/69xVO4B7zarpvdd6HLdpoeBRq
/SgSyFm+8u1waPT+utFqtkkfU8rSMijrNTisjGeGQ6t3feyrabmYa6Af0m69QQdwxZjhMycjzuN2
PdwIQs1PY9XbV0hd26htKvJVvTHxXhvMsJwKs++LYhuHDdrF+K6aq7FYxM5LAu+q5cNFvlA7BFOf
qozoCdlDiYByCKxUEsFC5Ft9KIdmeatGY7kZunZjBht13NXrC+rvlQhU6ZFMXtRc2rS/aWmiRXqt
2fcVWjzeHuxuRjrWONqhqVpUvjj7c/Mxb/R2P5j6SDdhK+mslbAXXAxr3AmtP3S5b1NSs8Z7lBg7
2/fuOzFncdvrZsg4H9xPsnYweqD/GCOE7T43v2vDSryyUzwOZrmG1ezYod6Rm+llzXI/kf2E9Dj5
bmK7uwDqc4+16W303ULnzN+lO1iYd66J7F0qU49mN3fYA4f6PHN0ugkgpM+hGgoa9i6djtNMo5Eo
ZBiJ+jwSFjRZEDzx1t9rLnht8H2EEQsgLH1dDXG1+ByMkjlINvqQF0/DMkWeUz2zQbeRBnx61zA2
IgleIPtzG3IRM+2VHU/bmWL+H/bOJLdyJM3WW0nUnA4aGyM5rEveXn3vmhCShzv7njQauZ03eoO3
itzY+65HZOMBZBVynpMMIBUBSVekNec/5zvm+VL7c0zwUFOr5N4udXVsU58m60S3+77Box7HHsdG
1geu9aOfRwsjPVoW/eyQa0QlcmRib3eDjgqrFdsRd/W2cofnJtEvC3ymEHnReoc79kmz361VATCs
Vnd+GcdguDxbw9ESGTZa07rVaw/vWjrfaZ2A19SkxRa3P9wqw2MaVC467OXcnWyXXwLGKBhzIOPV
pihzpNcEtmgCtnJN9BJ6dS3OjHYJIKalU6XEInt+wxxyvI8212tajXOcoKob0mZfQHtSV9Yo9WOX
1q67K6Zioh88QZffVHls1pGnLPIv3aQvxe8yts0lLPIOmNyGJSJ96TwgZcCzmArB886ZpA2F5AJt
ahsjuqz8N+AoTRe2CLmvpZjbp4zS33TD81VYR3tkFYo8een3zAPNlRAbucm0dLAHMNVxaSRcK2mD
UxgsW5a9wSzt65ib0AuPniXvEsMVJDtGNLt7STf4cgXrnenNprYZ/W74IUbrflQmt+6cvrE1EkE8
tdf23FvWqRMdDGuOtiI9t4trq61Lz3wTKcQh+9E2supmTijGOjkzL9VmTWWlryppTvZmNWLrFnDn
8kNhRCwRwExqtPUwooBmaMx3jACCgzdky0HWyVO1TvlOLZLzGkVkk/dc0iaI0QkRLpnL/qFO3FPn
iM/Yqhf+qmLE41sMRNW939SI05wnYsbFXFExb+oFiB/zildB6/umyJE7KiPQuwG6mrO1ClqP29pv
rxnsmklNVGOtL+dzvxsjo1T5i46xAt1bw1SfgX6QNoLmmlvA5FT9kCEi5duEDG4Ft31uzyaiEGBz
pMuB0esraeJk3lRzO13P7XpD0EccLINaLyoVVFhaq7FlD21etFKvZVM9VcCNPnq/cB4mLMIPrVjq
0EqXK21xVmSOW38dnZxDxug+6qTlfsBqeanItap9N7X1XTWm7bEIDA/JEwH9hYIq72i3vrvr8qx/
s7DE/7DpS9hTSpMvG7uVZBaa+K3Mx2WbjNgJbEDxR0QA9ziLOP8R9BO1oylLB5EQtxnEta/7luJ4
PYvfNL0vrCVr6y4flVwq61BlqrS2nMk792BPTgqyZcAs+cJwGChfNsKjP2YYaHsbXEjX22dt5W62
xZ2C3xxndc9NwkLZ55osG4TcGh8T8QRa3bZBxsqwqbUaml3RgGvdNJRA1E8F6RKNrgb+2nSXLYGi
SS8RbtZ17Q4JocCB81HizfSmdvMHM6GYXgv+NrtxDdIwW2mpXKf1FbjvHfL0CdDIwqzahqjKdOEg
VtTayqRGtr6gidO2blEWF/NU+XHmbDBEcPx063kvawqh7AQp22XZI0xcrOGU0NWhzPyGwQc9Yikx
6r6/ZURMwkTpam8RldvRiS4PZqON296FDcz0iyLz/ELsYpkXbiiF6o4xHreBnEplnWtzbd8xLZC1
UrF31Qkn24rVnt/Tzk9PGpkUX26KMktVMEpvtQK6w9Z58CEOnKbUrqbd3I59y98nG1biLWz7bZoU
RlTyyIRF79jV1kupnQ+t2iRLExcP+BPf1yQWjwwHriohjvMCfG/n6nT+sfa93oue8zmoOTiUVltv
lSWBog34umkbX6yQjbS9VSSyys3qkyNoUat2nhptNHkHK+XGQvZ5BWrsthtWKCb1nHO/SnKOQ4PO
XPajvGrtFkb+wAma40qCaGg116Nex0/V+rfj7AdRPmXjjqN6AKRW6xPGfgB2SWXdp419w5za2Pfj
sidne9MxbupbGZxhaU/gQ828uw18BYeGCQFVfUQXwMkRByuTVhB9HBj9jEtGbs8bnwwvvmHiwe7I
rfq+83gqTYTAB3Jr17LLdljaT7jB9z0mq4rZZv21gxaMAO19uC1aNYTqi3E0Tx7EksoDckB6X3p5
s8XKYu2ltlBwU37oIGi2ixUUn+2aH4dAfdRtctk0UCmBmjC+J2o3JvdVa+pvrLfVqyIQzdvYxTtp
LreOMbiw/EcAmQZSQdTbBUqSTVzhMLW9+4gB0hEb+FuwjGZhH+ycaphlLawnlNnvs0yeYS4yAuO9
u3KrRR9oVFmjxSdHGVTBjYy95C5p+RtussuhoWQid1Rp5cM0ZN7UX/DDZTeum1hVC/lVym0mPB0R
nNDqrA3ql7E18BIDcTcegeF3j0oVD1nFaTZuHLXzGXJuUlGIyGit9ZhQRrYRQIWPRAte65zOBcaH
1DnNc3VdGRa3QVwYJXCPzwR6wFZMyY13+VB7AUaYm1wemZUNaZ9jXVsZbz3G64OKJ85xefOSFhUU
KCKOXJdnCkyo6fENjvDRkhKSkCwh5xoH2nWC5h85ifxWey6DGgrjnmqfvcAu1LV0Uy5dolqPuC12
/IJI0jL/KZfd1JD4e2TZrdSz8e6Rsdi0LFonEE1VJKa1qqOuSNMn5bCLncm9qP5mGTgvJRuXisFz
heIfv/c9/oxtH8C/OxcjvdAK99bJyMH2EwFO9N7Q9tmc4W1SnMKxt3NmeZLwcrNnhh9pTt8MN+ID
tNZmjLgapt0nUAh5tvBAjU//MWv8btbARfGvrRr/XX7+mWXEv/+7U8MSX0zXs7FVmqRdTIA+f3Nq
iOALjB0czXiaIRb95Kn94dRwLNjJ4FxMC1f7BeOIU/kPL6YdfJFko2jnhZ7hXXhs/44X81fHs3eB
rMBtdtgUoMBJy/qTCZn0Mfe0kc70OE/VPUS0ssOmldNsULb6f6vFwzL6iyeEb3cJELg0AMJ24ee3
Lk7vfzJ+dmQnnGQhpIMu5rxR+JN9ml6XYgkhWXPNHsFUbCZ/02+aypo/B7viXSgTiw6HfJH2oarL
mHKAyc2RmxfMbEmKjhABQM/vncmBkJqOkmRizBp8HhwKMYkMkgNg5EL2L2N4TxgfR/tbESeEMp0l
5rpLwqvnrBCLBiSvlVcvbkp4YCP63L4vZN/cBcwO+Vk4S2GkzDxqRlACVGQ4fvbWx21ynOlAYNla
/coPB4eumk2cta27MZk4BOFYxNZ7YOPGCGlRSF/Y76QITVEGJZyESsNAcY1LzsYYbdYF6RkeSdlW
3SQg618HzsLnhhzXA9S3Pj/kiPqcIUWNDjfO3RSHJhsIlNqp6+6U8qyEiQTO0e+5V3Ryy7F4fE+4
a9+mcbrau0X37ps/cLzbqL6k9IQajVnSxFt3L+YsdHbQFORxxDGD+MorxrqK6oX/h5u60X2FrhW/
4lkEpQ8jqOSOXpvDvJlXEwkpN1bzA1vmgPCWCv/VQjywN4seq8/qwn7egcykamVCLUyAN/gowzoJ
xP1sJJV9cEaXnctbxXRP+4c0Nt08MbfjuAKegfuPMvezlkyiiYDim+zq1twQyAieCJ/gcWgqzETM
SdqaSIThyfdUS3xvtB84H0Y1GFYIQw8lRxYLU8W6X7o7yNLqMyc6BEIwWEfiYmSdmQM6g/p5a7We
GajTK1pQZcDAoWPkMSYcAsNmnpfnsZ1rErS1k5NLcKS6pVaCPqdBVSRUiV+6kWugxtayEbDsR6f/
nsEJqLeONc7chHlkrvw+Bbdg9b78LQFRKzZLubC1JHg5IjPtsY4sLZP4gzD7Ae2nVNObA7dGkvBI
cZ/asN6sbVl483tC/I/knWaut+nRKZh3kiAmkYWc4OJknoOKGP7glEdJaW4alqoSPwooEkkoR6um
WLzOrBc3zqpnYs7yaw4rWEd1E+BRMNM4H6PCX4jialG2zSaQS/eYZL7fb7IEsuxu4jsU3KkcCxk7
yzy4ysqXPzrMHB5FXkmBAsTZjrj+aqPtBplI7Y3rFBBqsGgyivRXmn3hGJF2wk9VYphmpAPXsCVu
htidDiT/QLtBxIC2QC+TuUDls0tM18exMdsxUvAH1q1t+8U195WWm2dV9Ce+v6i2VZvRCYWXYlpp
U+m5cHPAMIuwbQ2f0pds/Gjp7QYeaCbE6VN/Lt/Ju1+CNJh/+ijmF0qYhCf299l2q/EaR4w37DQJ
bMYNqcjcE/6L5Ckt53beknHt652bdeO3Ml2p7J1UZdrX48Log14uLumca1PCs/awkv1wZCnfV2n0
fMJFVi8IANwvkyAthtDsS3XnBqVL9LrzLSZkhe39wUX7T4Div8g3/k979uNf/0/zl6em+uv//ctH
/dtf7vq//r/6W9Z+/zVU8XfDpffFwRx5CVawgxFbD0hH/B6qkHzlArIib8EAw0GH+rvhkgaEAFAq
dQoghQjDXL70xzZumF84CxB9uCQxaIWnKRbq0J8clv+T4/JPndEcOiHsOtIF/iMuSNeffsx/2ltV
ayR91zGcWRyPpmhi6kcNMenM7mPwcI85b5tXTvHRY6mE+76m9kmlhiqjOsuHG8NQ3ZZMtR31ZjwC
QGgLZD2qSYyIsp/mCTSPPsZxBjR9LK3/JaHk/GoW5Yd3CAcKPHb8k4zJnyNKhdMgIHlfGcdir4uV
EHcps76cvXPI7xMbJS71VX0PjZ8BUcWEk4mh7H6QO6QgrbSdkz1Y+mXGdxNvk8YszmltMN2hsKjH
4dhn7f7yl1i2FdGT7Whm8krwOeLPZ47xrY/d+buJ4PYw17SPuZPNvuCo7BpB2duCQXBwmvZ1frU0
1o5VuGC2uPZwH7y14C7tJ+vww8V8GrYwPq7sktorItPG/xYY+1OMyyR6aPPoYaolpObTD/7r4Ylo
PTvu5TPyqIAxgxvqojMu7tDuuZ8ukLhIMv/nOP837zVHz399oH/Pqs+Pz/nXxUDyn/zdfW3ib3aI
BpNf8q1LOPgPOqn7heCbA6Lq0nriYA37+2JgCPcLh+2fAEqSVx7xzn+sBri2OYEDLL0wyC5riP3v
rAWwCX45aBO48zBxm3S20J5rXlaEX58VcCHcpBUFmaKR7nRYmike68eE09EQX0MTzOlJ67NcXOfx
IHedsBuoHKJ/0uz5myHmlkkCSEA0zTlBx9ncHAONzTlrJ2ZZYwsTJDMFdav+K47Ys8fLtx9aKrI6
391wU2UU7PuEmiqjX891mqgDOugGQcr9xuANk2I7PHk0ie6mSb+YdHGEfWymxr2fJw1LDzgLtWmd
pf5mm1N5hLsrDr2kq9VJ15ocyJofuOmqx9bxk2k7g0U5W40hQQujbdRxY4UoxdQvJHSblqZgdONQ
qSTGz8lNz7ascDSYJgF8DjClX1ANMrXVwXcoo+Kb3k2kO4Klvvd6/wbPRx7aWTqdvSVBmQQYiYy6
plAYftjaXAAwJahoGxAvYu80uDQwFAzjqTcpNc2QPj46NWOi1aAttOk8QnY0kNGKeQ/UBD4ZAta2
5lazS0vzkHm5qC42Xw9P5FLv+hlv7fzTAUGZ+E6v6hvJlfm+tZb2tlvIcppVjibDhT/yL651E77A
phjiZ5i9S4hTl7Pp2LgSVHKKMpcOd1y52iMDSn2EUzDcCgyrGz0oqjQMV4bTxXpEJCU55sY4RV2d
iCcISHWzaVU9futhBhATG8TbWinnvMjUfmeubewxIVWHlM/v6OOx4A+YjeZWZhYE53as22h0YDYH
sWNFBJ+vJkbwtLtUK7ScuEe6S4mbmJypD1jpW8D3JIR6VAtOsW6r1qc5q/rQHxtsGLnn3ld+ahy8
ts8iuBl4JzBonDmcogyNrrOnhILPUFoQtUlIed8IuzRvpLCqAyfYKlxbbR0dUgVPufL0Dpm0w5Gh
cgTDojmlidWf6RoRR+6P6Kn81jc+51wYsQ5EEwTUoLqwJozdlArnam5M40w0jEqAKhlmSikXV+xj
bm0fyzyr/UJoC4F+Rd62ViQYu/NNFdo5utlMfiYsgzi5svtxPVppd8k3+TCDsBuBNci4QjoKXd5Q
9rdUGZ/om3uvXpgn5cNsvARcAKngDPQ+nprgo6mH7pkmH+eRB2flSfGKaHALfe+Ixt3pAf5T6o3D
t2R1jBMMYfXQF+Ss3D6j/c7x9m7tcv0xfQ6dmBO4z6n0agZUFiKb24zXVrFFweh3bmIaW80QdtyY
5pAyWrNT70eHd38fBLVz9vLlnnaEBG98nd3X1Oyqi8I9pVRnVs1hAFd+o3t5aseqvwL4eOAGWz96
q9ViN0pvSN0/5kH9wTAAZ3HHqJ70YtTjKuYDU7iPAuOaRg3gEs7n6gJyAt/W79NuKRmV28Wj4MbV
bOxMUGkq3jztyBdObfnOrk1CnL1zUF5FZwMuQKtuxI0uS/tya/1m94b6nFV5e/E9Nk2zx/NeRT6J
Dp+TRrquz1Uw7Gmsu6+m5YOmk7dFec8xDo+B+fnOH3EleE2/HeSwRfjYu7B3CH8n58Z037i3ffMs
euVg3MVbTL2Mr7pbHwfde+Z6oI5W7tErhX3fY9k+BKl3g/qNU10br01GzmyALleXKUyx7Iw5/ChT
481QMzkM6lS2WdbhQ8RexliipVM2bNr0DgvpyW49Y1fX5smY6nbnWOKKE8VeDQpgjd3ujOxSubIQ
xBs8D4G9dR65CQ77Ml9YGj2xZk+6c90frdOVO8NLHm0nbhjPLFT18fmlsKSYnwU3yegYWFDglHgr
F/DFm90tFVRUN9qBZsTi0xr3m2MX7c7usj5kzbj2F+qdgXeUp0U21ol42k2Q4O7iOhbjVg/WQ1+6
V/DT1s24lt8YeH7PVmPvgjjgpp0ysaP+ihnqRjscRj03/ZaM9Lt0yRNHxIM0mTKljqbxOr6mxqfH
Nc+eMvbe9zhm5Ard8B660FNVBmfNm4HcZVlvk8H7NGX5baW84aBTvMOkjO9ny96awXxXouL9gODL
XKQY5S5lKrtpeuMmz9g9c1kkIY0wNTlYyhAlHbReRh14so6Mux2O3Y57oeup2iSO6Z1zxn7M2Ndn
s7rclHPcH7QwQausx+Ex7foJ4+b6Pg1CbePcL7/75VA+BNTaYGXivw2tptZMicZxL0hTffP7gOrc
XjsbBjH9bytwnajhN90HltHtGw9eGGS+OSVi6XVjcD95kgd8XUdm5NSHzTvLw2PQ0DpGSkVlrgg7
nD+fEzmrx7bjf7kQ1OUU+umkGCIsOGE6T95PKXwoYwoY3VxoWROzPxQwsz5Z5RCHVE2rbaVyag0s
WsPHDH8Brb9REThgHV28Ifyx3Zvc7/YWuYu9QeN8iMm22BEU9VCwtP7ozIpiBiIEpBr7ngrbZOiQ
2SRhEX0aRgh7kcoGpZ8qyTZ4ggpVdNQcyJHGLqkno73TdDyCOFmRALqWcgBR7SjAmrZZnB0SiNnZ
1Hy4U7rtcJjhEI7YWUIKA76aHRmqlM63EP/Uq86n8cgHc2cObuh1ZFIbExu6223njIwsI4fYKaKg
xMOTQqoTYauVyVhTnM1y+WzVcgVmhmI3bd63OaaetJV3QmQzHQjsrIivMzbrjt+xIwYWF9UP31xE
6DVZAcCw1hF/QpPa7jXQ0bTMOurK8iOXWHunWPrYd+lj6DSt0z3aWm099SDq+JTQG4l6ljt3Nj6X
Rue3shn6fRXYbw1u9800EEu33BqpxZ5hxTbyOeuWa/zy4yHo7EvOE540TWcBhPuq3cYlT6lDrG4z
FwSKY3dRRyweSLKZqQCeufESFU4yX1NOm56FPxcHnJfFHh81Xx3qr7aPCTj0ZtJ+YEIzgFnzGF81
BBVunL4s4TEZ+cuMteesVDA+Ks9999Ku23W1b1wtavxBjGLXdfwoJo+kUc3qyDFMvueDoAckd7iy
rj1VuE0a7ETf7Ac8VGL0I0fq14Iy+V05U8xFcTjT34UiTUO+uViYtibXzKeq4oXvG3rw/LS5NHlh
GJvdLvucujg7gYVcilB6DDtBH6mPDs/1SISSww0zJza29jLjwSpH/kRlFj2iLlMz7BaIUHvVXDJ/
0N8Nb5v/zAJasy4IBtY/U4KCrDuRQftnftBx2rU/N+MlV2gvQvcKQH5XYiVhDEn80C4apMhZ44vf
kaN/S5ZsmbbgTcktVilhNyT0S55RkcdMjt4l5mj+TDxiURz6HZffrLwzksUW74Nt6mPnBjb29r6C
SfSsTaNwQnskrXYjWpM7Mgvs4n1v62QmdokrmjRxQEfeuGeQOv/WjImHOFCta7ncVLM/NG/yEuXU
glpaws9Zb0CHSxVNHQGrTXqiYIZxrf1z7GRcJlD1z2FUO/rTHGnDJa+3/hxY4Sxds+f2Msdq5aTD
wmAlw6TSpdkhvsy9yNo7p/IyC8Pwylhs+Dkiq3+Oy+RlcpZh4b9MDn6O1Oaf47X+MmmDODpEDiaw
7YBJaTovC07h05SVaK+97fcH4urgBBMKfPldiZiy4Tc15Ywr3+LD95aiw0YC6Q0QXiepuhZrmzOh
p8nLunHloriTWEavjlQqVk/Ek9zPIKctin1PQH9vV5lPW5soQArXcRloPZicleCLpM7BustVnqRH
DLoXT79uGf2PaT2814sBUrSRPrZ23HMCt+6UtdbbnAwGjrZeSlaiGmd2hBTl4IeZh5xBfwJk13go
0h63JhEcf3ioITAEr8IbWKptb8noYSrxue15u0yEeTnNoNxgOI7lhuQs5orWwqcc1arvjH3dNHXN
5j8m8toT0AJOWlgpExiRjWVkGcQfNyVrRv8b2KKZfSc1Zo8tSbtXhR2v7HhxAMyLDNrH6LPwgiKM
+2f0l6WK2BSq+RD38YM5Ig9F6+Jl+hoz/nDIdLOK33wb6sIeTw+16+EoBJeVDZXyy3lVeXNjjGx/
e14uOZ8azIcYgnwj39Pa6KsXYxgBW+Y5VMs7s5uJEFJEycXYzsGOlWOLWYGZ+cVeJ9wtDto3Jgny
ITOL6kjYyg3Hy27TD1nFPRZyQ690gbE6D7Z5znR8oE8n1ABHjv5qm3ceLIk7y+wZ0MwBf9eeMngP
l5fVfQ3mWNxBfHa+xikxgrzn+RSTiQ06rWNAwLx24URl9NusZH4rMjVdiGwGXXx1P6rIx7NAzpBa
yw8gxs4Smb4Jj671RmzSnMJfueuNBtAL7Q2nFr+lGaXrQhOfruWGiUK3w3E8WqHsRNyERdyPwUkF
fl1GrVTFk9TJx8hA4Dqjf2/XxYLYn+/crBZZ/5I/QJ1M19gTZ6DR+f2QODBS8jY/Vd6kCRLMorzt
k/zH0uUDPThNEeyQ6RMAFlJsu47qX6UsWLS+7U8fhuP80Xb3HxH7v4SPUvqvdaqbj6mf/lmx/vnv
/y5SUY7zBZ2QkSsyUMAEAynqd5Hq51eg/wioU/DF/Es3wd8QAeYXUHcCeAB4IGQlG6bXP1QqvgiI
n2E15H80SFo3/j0QEJr5PyECGMxRxuKJSw2Mj3QNr+hXlUpafsndv4nvUNKcyEpz/HPD59L1SAG0
h9sFc83RxVI15DPN6bR+Z/781WHj4Ui9cuSy3U0y9+mru2yyFYykbI1yB/TudbrsPeaILPofRfR3
RRQF8V8/Z//dV9/rX2EU/Pu/P2eO/AIpFOAE8iXOBLbpvz1njk2JE+gvShQl/Sd86e/PmSO+4DlC
Y78gCCGuef+YjNj+F0rPkU59k/IHuiWCf0cKDfxfpVDOET8ZZIiqHq8A78GfPAe9HMbF8KacsH2d
7ZKhpaYNd922XVOWfkcmIaAo1urMG585Cvt7rhDvju1EeVZcp+xrofZeMKUfk6V9tRd5Ggi/eA3H
3V7QRWyTgO0O88z9m1y3s9M0AfdJXb0UxpCeixxjJn3nQxXEEAdAk4sgg05TBeONmQw7r1zvufbT
V1Db1kkX4tpkJSb9bG1dZCNDUD+ZgjjdaE9/JjFxUnKsuLY7iwliWj12vjpkOSLiOg0vkNcTeBHz
zMEut+7SXgwcM9aHcXT3hFrza2J+/oPMq+l+ztc8NLux3OKsFAd82iPZORSM2Ghup+ZxiJtnk8yL
7RjmvVUkJKk7koDxhDCr42DesCEexyJvdjlB9A2HkOB5MNtbiDPuLqiKm3Yi2QvVvN2t2i4/B2Xu
pBT5UXnTSmfDNISiBswElP04k2jrAEiiPJac7TAPKwtyLgmlXS7YSsqMI6f2udWRGp3OWPQg4vjP
A430s0dCiRHRM27f/lDZSlwcu3IbkKXCu03h8WI8DPHXhiDSpr8k6xUmDlR6LzJ5LcbVuwQIv9vW
pMLaCCwCF65DCqCOZvY6Iql7d7bfatD1OPpWki9tElYlbbq6bXGlutOjldUkHuqBtl/d9M8w8TAF
GGWw8b3RfDOkPW7EYD4H/i1w05uFnRyS8VvdBg+c206BiIFOyORKjlwunMHpNwklEIzjGX0tJjz1
GW10NWaM3KUf3Ax0XuwuTtBKjPOn01jDoTbKZyyAD1DV0zV08/Wu4mCyJVoIF1WmWMh1fmnFta6s
AYesjcMFgR367oqNtESg38SWarZJbdzh/P0Osn9fgGUI20qe7AYxlxD/SkihuInNMrSYkEV5MX3m
5kvT5y+YluF+5ZP6TOuZsFjGqVH3SKEOYtetlcRlWJHI2BXGDEBIp+qFCyHBp8Bcth2P5K4viod2
BrFI9jS5QwZJI5RZN+QghahAgfL3rOSJyWL9jJXJ3mZ5b9/YdqlDTwZdCDYR7btercNlH9i2Trw8
0FrS0RtZ6V1SFrUIY5k4G8vP8nPQ6e5bYXnFtRIWI30sqBMahWIm2i3BNZZcIlp9+QzNXGLQEWE5
OvvUS8Z7amDbN0yLGkaJWT57ihN82ggeTsGAYCl9HhS3gkWQVPg+pgfV+921myR1tHhdde9ayydH
8/nad5rqpPRQR6Yg0EMoFWGCkA8xn16uJc2G0wwdpfa668wls8a9YnieMgfPQ2KlJ89z69eC/fSu
HGNb8P16KMlUUWDEKPVH49XmoWxthjY94OlrTSrxnql0HmWCFGkIkSJ/FkYsbplieCqimQEyFq57
Wiu50RcPyIPFc8Gnfihnr37wHAw1OKL9ztkQB+8x7c/E3tJUeSj2LSMPtVpEX4dMfjhYUioC8EZx
3UF1j3oweLsJtzcJeFXzNk3JCgWopvOc17O3P7LET157ry1tctsOnFN/5Ma+5FW45EWKXx5r98aB
LHwcpA7A7TS0P9KUmb5UE7/R6nu0XpmmcSXp8ZLUdfL5Z3nmXiMqzXfaUuu3wfYAiJd6OkJmBlwG
KIVa8zGegVXUwVE0vMmT0RWfzuQBFgLWciO0cfHc4/MikbXK+Lq3q3S3uhPoOWhg6qUWvK4DyvkU
JjCEcDKv3oYQBUHKthH8mPO6Rrbdi3M/DVWk+H2PZpfqe6qE5UM5uyRqksb6MccJgbE1pd2MqRQ+
WwBlHyUTrCOAOzMPJe8JPmJJyMxpg2+2XZT7Xorupm/maZ/FAdctPSLxumVwdKFObPulLa9jQwkI
bHONCN/OLil74xKPgk8Uf3RE0bFEOaV6z2fp31pUGHJ5EMN9gglsl7qq3Mcsb5dGcicMClPtUpkS
FLLIAk04s47SnfVpbYt4V7Cn7nvXQfjVuM0y0Eij+x1U33SlU+l/pGk7o3mmXhzFJKuejDrAa6vA
2FgDODXcMyHtb1wMYmVfjb4erkcWd6xUwsEcs47wJlZdwmkfccml1jTsyUmvexQfbi9B5oaaOyPh
KZoAAB0l1rZp1uGqKdJ1Yzj5FFmIjwwhGaTcl3MVX/lDAh2vSqsd7TDdRpR+H9a6qXfkkJ1oaA2x
nQshSGOn1ediZPkTEDr7HKfjcgrwLWwbZyZ3x5pBrK0O8MMbg9giNrSPas7b56kX7Q4SA632Xdm9
4n6cTugmOqJ/47aMA/+JEQ0BBcDbe00FUNRUrHLAADv63gioxIXwUKpX72DW64Qk4xsHaNjWDnSj
/Q7thMct4Y0ySA3vbCN+7fxk+eEtdkOKnGSmoSv17BrS5ASNOcmet6IZgcOzVbdLkEZVuSO5oo/T
7B8az3xi7doWDvlJQGHMY+d0bwdsrKnlY84socSOAw20sYhaQJxhUHGxcxIcFVUH/MLorQt+Heyb
km8JQe1NIxWF5gU2QXd6G5Ymih2NUDpJffBbq/yuhrV4qK04fxn1Qm56yIa3WHohQ4r6lm5BYz/m
wr7GpGzuSs/JXn2tgoclHzFRMmzfgqYPkFTTeeM2uXnipPDg8FGDe2I669r45+ut8C7spNy7rZx0
B0U9XHVHXGxGA25SuaP650FiHdnoznlIDefrYhrjm5vkXytDiyu37LJDxnGqnQ52TLuTO+y4aUzE
7uOotX0q8paZLm5s7ZeOyqPqkh9GB6M7ZdslXx+Ecw1CAo16/TrbI4D5qnsCxNYe8HNyJihIlxLr
mavWR7rovvu8iky/HnT1OHkz02f5NcjqLeyBG1OhR1F2RUjoglKh/Cf4TTfLA3z6atvNvPkBa3ik
UIW7fr5J/fZm4gyFU7ICoKDuBjbGIlflLqkHlEW9HzGC+tD+t5JIfESPjXdG29gVFyawNQTPxrqK
0CKlRTyZTJUsqclVjo6sknYYx6BQF2TsV98CcqjktuZQfKIbKRJZ9aNLLL44P7aKKQX22ba7cWxr
17r6h5bL82RyT2P4tHLUoTclSRjjuAOCeBVHGG7ow1IDozkpieJ3VrB3Mypg/j97Z7IbOZJt2195
uHMC7JvBmzid7vRGfa8JIYUU7EkjaWy//i5mFfAylHEVqDe+k0IWCpWUszE7ds7ea3dWrzzTCUr3
NJTZOLp4v1T2vp6tLSYFY2PG+RIq6mLduqkD+6kfUd1GN7WOoYDhlqru5ciJsDeHmyjValgUbnVk
Uc03FQodWqrmCW+X9MuEpZn3XcFAoQMlqAOtKeCv1cygo3q+m3UJi8ruqcWS+Fw4nT8q2YITMf0p
JygZ6JLtg6wyBmBF7dLbrhAKTRrrXmUvTxDoXKaSTn8h1KwHVMKxwrBdOs+ZG0ovdgBylEhIc1ep
n8ZWkZt4KseD1brFkT99CUenNw5127Z7xEcKRl8telBRKfsDBuGrHgKmT9oPac7IQbeePq1qpgGL
QWMw2UXDyywcEWNTJ1dkQKqhXUj9WvMIggHSOHy2fd/cRpWVPGODJG9IqsupKGM6t0iPynOt0F7y
qmm+j9yiEYE+xCUhVw2JDzmaWGEjg56MiES1ZEovzXFwjx3DEt9sqS2JFykYXjjZ8DlWbr/PeiZW
UbNcA1DN1a2hV9pl7Uk3wMCdHUeXFm5tRJEvyIH15ajqT72+5GeoaNl1Rcm01SopL1FUi0AqWGaF
NWc3Dk4xAKiF8sy37r72eW6dppkCHfpwfyJdW/qM7ximzflbZFDR2qVShabTKCEUHjj+8qOMq9DF
C4RcS3t0RbXPkjRw9P28pMxe7aO7/IRLh7dV/6mr6biRotGwTmFg7stzK6MQk/5FROTJJp9GH4jd
3l3wGiruvSyHT4rn7lBrDA0dc3xpzSjdtZm8SvLrWVtCzaYyAhK7B7WwfqZzzqQ7yiAsjQP2XXdx
IfZhMuranqPMmA9X9iqP1eik6rKh/sODE8TeUgR2G4+hJab4uS5SeRzLJQ5oi7rg4K3rFqwq189B
HsNM3WZJrdwPUZFFG9u14w81zUXQd5LIIptJBUV1LjiQlE4AC8u9ZqcqT40KMyNx6ChGI2MP2pku
hMB2xqMzTfouqZz8U+LcLDet4Q1bPLrtGwA4TJUoPsanbLCjt0jAlWAmXJvHxapdm/OGSI80uZct
2KH4EmFthVeu4u/UWiv3l7hObtLBQx2zJJizcrmkl9VS4OmkfxUWcAgOZj7Z165UbcgGfWKhdu68
0tzwDjwim8jejD6uFm6xEmNETiAfcfANOqMgTzIH6rXPjBYZMtqnclcjmAprXSxBJ2NGiUVTndss
TcPVBhs2iuU9EiAjPyuas35WNllIX9XZNYXX7UTZpwfhavJTW5T4NIoyujYmtdrMbt+fh6JJ2iOG
n2Jvs1SQNpQZeHEE/vHRfjYGYtvVFLy/anTO1hoLsemU1g0aCFDPA+CaW2nXS9CXJkglSBbdSApN
r3DmHZa3JXaB2bW5Y1wmWbkiNp2ZxTgfnjoWh52CO4+CY4h25HqgUyyHipROG6E7RuCa2iN1mb+l
eKCWcS3HkuKpB5S9fpTai+LqjKXq2Mb+FqUzVG7k1xyrCGd5wEQEjdIsehhVpfqxyr00mm29d9TZ
fk+4t0lTidqYKDc4jwF9fXMO2syOjuVUXNizIz71pvg0RZsxs7OMXc7/iJzbqS7SBnRkh9YymAyd
kMOlaIdtatXzrtJb5R6QQ/YzzTxGik687KvItV4w0LL+K7K4YUqtn3S1S4M+VvuHTDcHGzmVjSiK
1iJfdtkRqAVJqtt7yLJS5lK9/VJqSAc2LvzoGzuiZNjQtAzo/RClx1SLjhF8lSMJOuOpniT+1gHT
pcAyTNGjQhHzuVHyNdHFZw5w5roZjXiPf6e5QG6aB1NMfUF4Cc6ACu4xL0IyQgm3QFjN85seL8g5
o+s4nVgflfok8evPZe/8b9cy/beOk5bi/9y23LxBLnz7+OySv/fI0Vb+u3XpYbNyDCTdOoAoVJxr
I/xfLXIXGq7uUnSh5XR0/a/8+X+3yHX6nWRDUHVqLqWMvRq6/i3q1mmQO+Yq6LboeiIM/U86l1+8
UvTDkVRxZRJaaFpCq/u1OV7GOmIZxSOtK6tNbOtzto8xKEOiroo9kmhz97db82+E7/+p+vIaEpjs
/u9/femTms5fUGATWSoTAabxX65XEQDaDRW4lzmizWFqXXSPAq2E7j1kZLYkKvtxEf3rzfwfOcHM
IP42ASB9hovSNkb8bbh0iNdhw98NYSREjP1Qm3EoG0s5d0WesNeTfAp17U/J9usw4f/xiP+6lImu
1tINgm946F8ksUwx50XYOtixvszOkIqULSYnVDMgs9FbIolPpdPh3+WfElcdH76/vV8u7/IjsfNZ
qorOXftnG9oCpjoWFiPmXFIMjgW6OlkvyrWedHixmrpFSC4TE0mR27xX4DT231//S6zMv0KFNEsz
uRPYDXivf73V2EuBXdJACKN+fcjQnB76Tklf8yHlFINVdGTNTsyTwGkSF02/B3CCJzuedLpig+y0
O4dh/J5Ij/F5nDHf/MED8OV95wbphq4TTmHqFglw6pe/D+k8fqZCbUIM7T1gu2pAwjjZoVsMUyDX
/uQfbsiv06e/bghya1eziBlj1mB9eeHx3LgUUfA/lYXLboBD6oRZztToAdsWZ8S6yW4zrP05Fqig
dHUZbfLeActQ57kMvv9r9C+fn2uZ7PF/LTjgiUmg+fLXsOgjKOujPBz0DsKjaGOPeCZH744NvhQq
hDbJzqjjQMT14sPmG98jOaVgKWaTjm7kJrfGEqmvNIURAhlTG9PgMFLzMZa9OLRzMqHUEo5G2S41
zkkjghuqfC89l1WjHJCPjLR3aQTRJ6ijdcSvvn7/E431Cf7tC/zrJ3q6qfGU1+/w6xeIWkZjbUpL
itXR1QiebzpjK9G/PBRQXIC4iemx9hoKfGKLvEu1ECh+OJOc297s9mzB8kCqb/dOIoRyvcipuMN+
rr5O3mwzasiKuyzXxItbW/Rzuz77MLQCBuEi9bd+UTwkKRVnC7/RB+PRpJNObV0t3QXmziFoYq+4
+/7nrnOlf/xaFKu2ZrPEOe6X9QaJZsTRLilCOBMm4goz99H2/ilm/utXw2uzWotVfbUgrUPUX79q
18oZwfN3hRzL4meF9pfAvXMY2sX6dHOCo77/UV/W6/URajg7mdmuCzeOqF8vR0JHk6BnLkKjJDso
X8HTmjFxzJ2GPywHv/ke2BjWHZZXxia96NcrlRPkMaPrinAc4vii4Cj6kIGQuVuUpjv2RlrclQjH
b7//eV8X6fXn4cOGlEx2DuPxL3eTxHNPBX1ZhpLWzzvNOpczak4Cy4aoXdByTmIbj7M3iZcc2HC9
aTHu+t//Cb+7wwxEqUuYr9vsFL/+bgVYV0Znh1MYuj9KX7XmvemrdEatV0YX/x8XIwPQxLvGS/R1
NsqkM7d1+kchk0OLgyubLjAngo9js7n//lK/e54cKdeqCOqxt5pp/r7TVy6UwKbUBTt9G11oOkyZ
vptGVGGNe0QgXJ0SY7DD7y/6u+eJ6xy3jUcSAdPpXy/auDnphKMtQigxwx4Jc3qLWtxoGOkW0UW2
zDzDdNSRvM9tgoKwiNl1vv8Tfve7sf9bjsX4eY08+vVPWMhRHQbXEiFRnnYY0+o6IHxUgzrtbsoY
09CGRPo/7W2/e4k8Yu1ZafH/OOt0/e83exV2oGHlJYoz07tkJsDO5ugNw7XUjrI/FI7rTfyy0GFx
1LEbudj6qVZ/vZigUnTzkdQRZLTeJWaNhwFZ/B92699cBE8OmgH2bSyOf7kf/+ZuRLfaWuBveH3i
iUmwJhSPnNaYg+b3j+s3dw5RDMoEzTT5VV/vXNGRdimUUZAu3UDAT+mmbwSsFR82L06W7y+2Pvsv
d05nTaGidDyOE19LMiY5+TBNsg1Rwuj7MvFSmOYqO/tCC+6UKI1yjb0D1RmZVW/fX/p399NEW4Hf
DPUFgp9fHxpByaYh8SqHRW4jG8NQQYb8FHx/kd9sTmwU+DrRXeg6jrhfLzIAzEUhG7chgLbizoTa
Gch0dPY1hxm4a1L++P56f9navtxQoqP44Kmk2BW/BvjVlpqlZEHWoYpdf/FNJskS1HDNp23KesD/
o+TLteYwl02ULIq3Ue2mZ7QD9GEHqE7ZoWbtulgzK997u+3fWbAGjgNjZGB8spVzZErx8v0f/Zs3
Dl+6icoez66NLfDXm7SM8Bz1itbkZFTmzjGq6GIegUNVVqScv7/Ub5ZDQgdRbXExg5Pql7UIWB+Q
YyDmYSTHpNqVdpadS2Nxg8FsupteavNBN6REEdNjZB0J3frP9xu0QDrx9jgneem+HPeADTsjrL4q
JC4WwJbkF2qz8K56ZIeX3//W33xbqAtN8nFoezn/OFlyPrbXWqUMTUrG41QZ3bGzF0pjnDfGI4pI
J9u6zAyPRCX8adv5zZpvoOln0ceF+c893FPUxplUp/yrc3gZLRQNUAe7YyzHdAcIgNZTSvzZH4qX
33xt7HEeHvDVns6Y48uLZCZTQmZZGSpMTx9ppSrXLv2se8icYEPs8k8729o3+bp8GZxk8Z3z+q4A
m18vGIMxKYvFrmGSGKUdTvMAxDNLleQnm4DzwIboKZve88aHRbjRtVeNXodFoh5IXrOyBm+RVtyN
mc4poIWTtUcNYRDsOSbvFrCsfEe6w2iAecQHJ93GMwIjaYawbvTunpVFPH3/wvzmO4TngQN3LVBU
7evHYdhqB+VXrUNd4IXfiMIGudhEyhOTyeHqP77WWhDwZuo8K86ev945IKKEl+o5xa2txFupkWGA
oZy25NqL+M8v5Rl8AhrBuFTuXz65GZEXAJe5CP/qeHQqigg1gjlLCE0Wfn+ptfP15YUATYzlXqPS
sQ1KvV9/VpnGyqhOEZvKFHOilvDK6BfYBNy1hfpaSX2xtmZr1cuVBNZJpjRhhR9qkhd3nULv3y94
z65nd1jO0hHlg7lM6PR4JEhOaqV+//6v1dci6NfNAozSWmkjg2Wzt788hMacO2tOaIiUqCVOYjQE
fHqyKEVHfuKGPLr4vQfDci+tJmbCowGXJXhouYnxpVxlixn7QDjlTVtLdGwOZ5G66IdtgpSLxJHB
vQFkNO0ZGzHNj+zyBNS1/0Oxov3zRM0Bk8qWFRUn+j/WU00sClU9swskT/mmwAoqfEIZoo1VqBzs
GVxcKlVCB0Mmo6/G2vtcZMvh+/uocdN+uZM0LdhQdFu1LETFFo/+SzHhVvUs0lirQ0cyvfSztomT
K6ahLWzcTKDZUvorh9UJXcf4CFeVESECGpii5ID/1HNAmG2dNSR7YPzpiXLhYwA5g5wA9cDcZr6l
JvYJ6NLVULVbvCEMSRAfKKP1PiYk4STDiebNtu2G2yaJ36o5ebCd9fXC5oyVY596mAUbJXcAs4KB
MvIThjafgHZf9fpt6olwAEtvJtWV0NpzbGd7AvYe1Kn0B+9Vn1SAoOjscpJVxgETnbcc8Gxuke68
tIIUT2+5mmliZNgC7AOJis6GSQCtlPlAptKji0dRQFgSlnvu9NSPvfYgQVQZmR5I0owz4i+Grvzs
IyVQy3ZvdtmBqWxgOcOLITvCytiOaV4kBXk0sBAlcC4whESV5Eq4jJDlrTJUxw5EDdoGgIFIy/DM
MRG3XnsNsLpYvHsTZ1NeXRsxkyPqmaUgPxUo8mUqtTisFgxWVnJrtl5KBEv1UmWAqSCxkvj5bjjN
zTybPv3u1XW6FZg/8XDnMvpIS4KR8/i+wQqWYOIUDskgzVUc66fBbV+mmQYLGM0+KsZNO+Z7BdPE
TDykprgB4icURfOpVbBT4H7bjNI6Qtncp83tKE4dvtnB/jAXc9jojnUFEmzXzh9mraBHpDWN0Fs/
2kL9dPufi24c+w5VxqxvmdPvi9YCN2kdnMwKYPitEZvwEw33UWg4wz1avMvYXuhF7VD95Uet0W6L
XoZOkRKnVMf3emPveIvxZQBJUZkdqQ1+OtVY/DgfuK/zcFX09kPM6wy/EeFP58tSbO0oP+CF2nW2
9kPG+O6Uwd1qU3TpQCBZOvuBHIEPPWnJggEEBrHX3GNd3Rg2o66ye1FgS3vTpG7aWX0laOgSyjvl
aaTsTXHZtacRYSHTAN/DAalkyoG2j58Y1nnpDMQRbLOVfYqlfWFMBLPU8KwR2x4bCF8I42Dqeg/I
UYG8mXcuTquNUlQXHmGiQIdI3ClhEzs48lCtvZh5/YNZxMUgklOFWUqSQImdvjylTnph1RjzY6Iw
JgxAG5bJh2xp7tSxvNG87seiQUbgrOHL6JOhpC9aDQce3/aPVMtPppVDOc0eM/W5WpU7fCZpNu3n
dHj0uipUvO4dqQoybLPxGYn/7NwOyL6GA77+SEil1FcudMtNmIBjDW0AcR8HfeKe+rk/Y00NYzs6
1Hnb+swO2hMpB7vCkBdQfR68ytlOtXVfWAOBsKtXe11BSPLkXLzPELswLr6t2BWJ0iP0E14cVvit
ji2yMt2DSk9W7ZPb1TArmvwEcGvTu8CsCC2Bugz4nwCmRJb7ggiG0u8m2o6cFgWhRsDhLorEetHx
4DhAqCsEb3MlblOyOvEyZ+4W6zoECSPobCERVePljFxqD+YUjCGZU0vbviuctPSbub4sW/E+qGPx
6HZNwJFi16jem1MNZxQct01X39DNtB2p+NAZSISQMfkkg7Ov0GehejxX5OX5sWQJUvr4qso5eGxy
86NUtHsGoZdWwh9MyNFihaDk1nAIGM8L2nXOiZtUJDdq/gEiDxDc8NwR9tn10w2YLObfznPGshp5
kMbm+ke9UADUaCO3mrO0PhAI68laHPDCOojxvUtaW9sWV4gTUNI1BO1C4WwQQJRWFKhF193HQ4tJ
04KPcYUfjr957hzcwe1C+3bfjLJ+t5IiU1aTc4oPE/WFO5sx4vDMOUZe7jxoJrodp+fnLUT8BEoz
hZGudcGE90n6zFmLu7SIlQ9XRIy0ZVYMn0633C559VPVQLV2M97RZEJUO+drzIgd63RV++VNnUis
sTLV3EhYxJeFriykmQzinhj3Dy/iCzFAWIT0lmGawTA2H/hEEfUaRWIfdK8bLqD9L/2+IF3hQDRW
cRUnTYHUFeXmZiRL474hNfh51huobeQA20QvTMpPS+9E4HqSxVAlF02erbTw7tPGiK4qVFeULmZV
B6T7QkYVEgG+FJ1FgsCCsjHrBar3COruBWpXFnib5K43HL65uhuYRqPEHF+7erLe54WLY7cp55cW
ceWhyxoFqzRtpH0fGUkBbc+2ggpz4S0nuAL/QjG8UEaXP7RJTgfmOwZ68kI8evFAPIDVywu7gnCx
yfVc8IzG5K00o7vO4YMvi3Lk41o8k1B4t7Y3GU6Hq27ELJdN+IYJpFr6YWN6nWdsi7Sod4mqdihN
gbPq8Lt9t1bra6WpunNKE+MpBeu3VVu8ui7KLcIPK3UH2MK9mKF2E5lQS/fFNpX2AGyYtUex2U/H
4dkRNjKlUkmOGSFyWUvUXIT5Nixtg8Oh5d6ZU/3mSFmGFYeCOwlM/d7KHCPsFhoGvV5PEOnacrgs
e9XM0ZwbSdAh2SVJsdHfOT53N4mRN5t5MPMjUx39EDf2qsAmA2Wh63BWoyTAvH6/REMGfmCUR0Z3
beXbCipwcOMLethlDGoPxUzakVLqkxjecJNsL012Laq/XaQ1NhqyDDthnDDZxI4/9H0g1UkgZXDw
a/rurMqIIM0OdycbiiYV931q0pxjt4mOs0LAmE+R5YsqwbwOxXKbL0V87hfkk46TDBcJqkS5wTw8
bGNsXAfkgjNgv4ZEUMPUFb9KzX6jDZb7ihaWuh3N1xY+JSYP3nHtUFIEKhsWX+XRnROEvtHy1CLT
2RM7pH2m6J9+RrEVPyiqXb8vJKcqDipAQJ7DXvP6eBcJM4P9H4mzUxESzYIBT8Cn6Uscmt3w350R
hSLKyr2bjuLS8TT1HT7MFEIemo4jNfIt6MOYckjRg6EYq8MspuWIOsTZeK3FiWgUGrWjHPRPRFYq
TJA+2nbqJHdWpT91qsHAFEIBc+l2kgtyrESdTzmqrmQzx4LbVdeipyZpgIKMSv9k5rQcyOyyQOXP
VlXu6CAOIfbL+YfrkIyJMpWDbT6qTYHaBr0lIQLsPMizjavZcs1yY5XmdFNF3vLUp7oWWtWkbyen
H8R1auD4AKI5wYTJCGwsVD1BrjKUjyJhN5zUvPKblndti4YQhiPEw5yYiBHb9FDlRE1BewsiiuyQ
AKvhaHlRd68Afm834D5WP52qi2urMhLFn5NBIwWnjEwySGTObt4tq5R1bIZ0x9HYO08YpXdqj2A5
jYVxbwlvxbYbSn7g4enNDrDSsI/zkjRy+rV3A3av9676OYFJh2RtFp+MqQi9R8WJl5q8h2GLk9+6
6Yh+wvEUOX6CGtMvCtW5a7TSO0nZA6SP7Qr53jiwmCdGE73ZQ+ddSZFVx7EemqMUpkLwhqX2z/ZY
ThdaKW3fGpKTRfx5WE6Z6pO7nUPTYKOePWf0taZt9ny2/Q6mfh8si8lvtfSeHLRB2WlE+x6aWa47
CMfJ1xFBCSpvJjV3KfTZnHy8jGLZ0WWomcR28uKLctPI+dMilOtCmQrzANlTvFicSvYMt7MbXVjt
vnMdcVfo1hiUjpJ8zGa1PIqR8KCmqfZS1wtQHeZj1yZUnwCvtwtycjg++gSDOoE31fl9nvFLIyYM
L2Zhmhe9a8XH0uht9HM5kKUJZejBmg0wWIJxXgbm1ZAwrtr0HuiUlm9a7BrntVoAJwXp9thLy9ID
/g/Ej8TTwENIivhmIXsG8Rm+qlKp2dksDw+RqljpPRhTdRfFxnTf1grhRUD6AtdCT4AQ+FIxB6Lr
sEwx9KxS6d4tTk2MHfOtSNkUtnDvE4fgcxzbguALXUnS/Sg1GhWdY3wmahvvzMIgiLSam/QGZmCy
Lcqk0TYiIaYimj2B7YEShbtfnE1VCWcmz+8GrccDWnhc+YVpDXub4BMQMLBuz8O8dB9rckLik10Q
L9vCbATj8JFOHch0LHcTdZBfxkX1kwhi7VLYifUweJWF5lEbYrR8qUHyI3p2FtN66LdYzYQd1JXd
3+B008PFreuDjogWL1iqn2bMimuGaHIpZmN9tfvl1Jb8TAVcGEADYWuckDQcWKbx1tES8l0Kc39W
SPrDK63m29EuOLs0VnmrUsgGppUQFGaKZjmxYH0mhlcFC9XKqSMfO6yzoXobppgX3om3olaGg5Se
h4emGc4xNSdnTqO4ouQi2FgjoAQ0VrYVpvGeDWP7pLawkLOl157TDvMBPvpHTaxI9LzRNwzSVOzn
qmMcCMyiiq3L3K8qLwvtpU6IwhgBnFSWEqbjTHqrVhnniBJBH8cazx1dRApP8D3oIEdgZGXkw7NI
7lBUlPssbpOLRWYgMQZrqIDLDMZVnifGrZGPy6UiZloXuOlpSju45kTU3bVIM6Sf65gR61JFTQMU
/sC7Xz8loJy2cmyjxymjpa2Mddb6ae3Uu3K9RZ2Tz/RK8Ic4qd2GTjvGgZE/s/uxilc6uDNTyxc6
QDMHVwamNBG0uEov4s5GuVnFR7Vb3tyEBCWjw4ehdzl03qomHXts8BIpSF9vKXB+2kpZvw5LxTkk
aZ/6aGpfnNZ7p61A3I3DGqix/o65lXKk0V4jLBjXButCUMXlcgt1+VEZo2iXAe68SYg/Tjcii2cy
mEqcfHoFKae3x22PApkihB5r6xFypNqdF5i2bIKoKduT68XWLqkLb4dm0y9BQhxMDnkX9KP2eHd0
FJogRrAXLPFTC/b+MJe0AIzyHj4w54ZOiiPnyhmfTVSdPfIj1m9AbpvIfO9x+VHbTfgsdf6DYhOG
nUhf0sq2j5xwza3W2lGYuUu9hZrsBkrWKTtsgbQV7NJjMZg6QD3VWmiSSJn1WClb+eipAwcVw+qP
QBcFgmUNpCagnCzHBgVQaedEmAZMxX7I5nIBP6UQ8gyqSqD5xc7id9BpgqpXbLJUZUKCWT3sh1JR
9vj8MNkNpYM1bCqvpswSP8h2twGqTXc9Kbw7LVtgWvVp+dSP5ASNE/wonazXxpt05v2CgKoUN3Ab
x2PQ5WN+EStE2qsYRsyKZGJVqAe9GNXLFmrSPoH4EmoNqW7k7aTbRhHdceGQ92NMDXUn7axb6cwU
Z707PZjm7PncfwF4yMTgh30Vg4XxmnJY3eKcXYJCjrzha86BR3O6LYnQJjyFXVEraEFIMKeX3ihF
kLdWH+hjY165teEctKT4oXWpfCRwyQxZ0Ycj0Acmp3hqA7O34veRcCRcF1WCJMbIH+nV9G+tYtc3
Xmqnz/qgbszGqvZ96RLiPEZkrrlU5rrlDUdMZpUXwisuwtok0GsWRsezK1bPaTJUPzFjpxBsBORD
PFs9k/aUJFC9TS49mzAfM2bTVRU6XgoQ02M7U00nOMF2DjGwWx4Z0a8kcVGCS23jje7e4J7SItJc
1Hp4cZuOMKM0twIL5lKWuySyD3hbFRiyu3LMITZ2nrid8iIOBfDm7QgMOhAIpfAGsPbYnGG2WUEE
tp1PU5CrLmdmL82rnSYhDilozRBPx0SemxT26WbM8uFixh907diDfaJd3+6g0S+8p/axxR5ZbT1j
rIF2WNpVRQUYKlR1BzeHVj5LI9p1GF9uydbDCyzpGciVnI2CCz8lmJqwUDoECaqg19E1QM2j5VzU
gPFn1b4sGkwsmM8vh4oCf1CWD7ORGami+YWbkuSsj7r+s04Igeqbar5ZyPXa6XRLn410Vk4Fpjgd
AjsYYBIG+4do0KszhpB5m1jVpRyGV2QRWMo79anKcRgofV1s+wTqgi5AVxOMNIaFhq8HaHl+Q0YN
+zY6ALTe2puJz5S+XmT2R23Qydwcm2iv6mnC1z7lxHxE3uOo6VlQZOmP3BqXc9MxuvLrbHF8J2UQ
Zw7kslhLUn4M1FY7icDtoOkiux6J1tzqOmuuo1KsbGgX4NZpysZ8JbibUNiyUIII+NmD0nXRye3I
UM4j1OLxrOE8hiO+0ad4vkI9+O7GYt72S4qhvE2c97wBZc+5SQs9clHviYydN1Vpi61G75x2S5kR
bGIXDttHtrw6PU9LE/ifYzONH2qSb7W8pyntjPV+7CZ5WbhL9VBW2L2ctI6IgzXy44gsiobOjN8I
wP49zrj9XI/dwTMTTEze0L7JPpbwvqbLmpRAXwGts8FgKm7suLR+qEXzqEMnOuOaFbCqptZf3Ck9
emUEa87BJpCD1hx3k9315zaqu7s5l6PfY0PAHEBkEzywKc1PRjTneAaTn4uKyKQvlTjQCpuYgXko
j2rEiI1emJh20khIXS2nZZuVWUj+ImgEl5GGrhgED/cdXbasz0PdMpefExXpWYkczJJLdKGkhrwz
7JxO20LzpjRcdQuNq/4wSFfwjUbpqA748jxSvsqNg0bkOkMphriT1fEJxM+4t0xx7POkuYSsT9u4
mF6x0n0maebsnJaBwmi1M4Z3Agi9cSyPE5YI0g6FPXwy+NBIP4zr4YGYzeSJdNz2w2p+Zq3DWdPC
8KRHTAtovZW+oy/lS1w3hDEadn9sh9E85gBkrxd9ZgsZ7UoGeuR10KU0l3YnjKO9WmqmP61neUg2
Na08O7qNRxavKF6KMMXLccfuCmFAVNE2i0EARiKfoE86JhF8teRLypVlzmkfdxSMdS5eo3Kc6K1J
KJAQoAJJwDm3VZuPGLLeW1xyx5aUvn1eNIwNEH0StjeRJZRk6hksSwxvtMAXbJIDumtTjFSc0NsE
3y4nDI2snQgvP1nbNZa9uc2HwIasogaWOeOf0eJWjfmDGjFuO32m31agQuq2NVkVLUeQe1rG1a5m
aHlw8vw6IdEkqGNK8IQcUN+cSTLOcuynar3kB+SjKhuHKx6Xsp7xQUSETPkc8HIDo3E872zZ5tPG
0noN03SWaEGfprf0rBgOY/CRYqYcdJyclBxvgnRm4z6MGcnsuMx4uWZ17THH95dTVKjkoC1mUJSO
ryHKBV8E4L9P3wZMshsilWTI7CndYWsLmsXG10sC7GFpvP40Gt7qYjev27EmTqTFJcfZSTyoA6mH
jTrpmyUibS2ox2h6Yk6e+qXFSbpWwYqPaH3esBtmN5kyzPTcyWKtaYHu8X4bF8B19eeK+HWWBSpt
Y0NscfZJSpO2dyLz1RMCG6ZX6ZseD8FBIwX6AB3yFNfWE5FC1QEbitimTf9Qa/TFC9MYyJbruq3V
mJAKCXt8GezedvczdiuIBibrb1eZ1n50SG6mbZpvC6Nv9oYo+osJffJRYNDZJbqZvNLrB0YMCYHO
cjcIphxRFxDgy5TNTdNLEO/unpMWEAoqvmPPW3qiMqhBmDhe2Jmx4rfSNo9luajUsNJ4oKVAi9mt
9VOb2N2FNUzOtefFzO5Hj7ewJi7P72lp7+yOT5bjFIZlbOk3S5Ta19Ns5Djc6ehYcduvtZh1InzS
pGjLjf4NLACIExi2RC5O3MM7VRqpslHn2P5IEbalkDPS9rrSJzaMliGTpG44wlvsLtisGd65kXNq
pC2YWmmKE/aE+h1WigfpTg39nYYQpefFSepD5gzqwa1j7VGjx7TLl3xYsYZJz9I6LByRUSW9tsRn
hFkq5E5TQZeCgwEBDBnMhFTmZE+qa7R3Wms2l3HfUnMXxLzE/sRKRqDForSYcuOcWUlMlMZbXM/8
u1t7KGOys+LpAuOxszWYu/2QCX5Ru0lWzMZ/s3dezXEjWZv+KxvfPTrgEiZi56YcPSmRItXSDULq
JgEkTCa8+fX7JMnZEatb4vZc78SE1BTJKlSakyfPeY1pSCVqnW5Wy2o/ov3oXpRJrT9JJy3IJrCD
WCw6CfsmC8YLZBmQBUhlj09yuMb0T1YI639OedleynSqviOXqeJtFszyw7hkVOQRCkHovuqRx9hE
OHpcdlEP4LFohgj3wDl3P/v52Dx1Q9H2W0j8OB3KiIMZEleEoQx07Q/1lA8cvdy4L+0BoPhVG9Z4
qTiTCE6bxg7/XHLIFCtx8SldVBpdkIcFp46Hnv9mthxUp4fYQQ1TFG19ge2goFLUWc0nRCJ9RIyr
/g+71ppqYZJiuaV6EeMl2dpfh86GSViNPO4grfwyHYD+Fn7oPZRx0TwhHGR/ZZLDDS3VuN1PLvZy
Qya1RksuQg43DgyJvfMsIFvgzKNDx5WO+n3hniaZ597psu2ul8xGYmHAqw4/c1f5V1lXAVuY7B75
TxsOl7fLBsMQidP5vl4jsPONqqBs+M/P5SUjtqta2vJAgtl86ZYZ6WaIY/ypeyIeWil8EsS5bjyg
TldiyFrKI3GWnC5zON+rxC0xtamW+Fy269ps3GAomitsfqDego3NuztJ5/g0TWx402EFYiYfx6y7
G6UunIOPl9KhkvT3d6Pyyjt6lWlxBls9y7c9DVhvZ9MNyxHUwd9lSWKfyobLrk/w8Ea4uKPbyoGQ
gZ+vFgeub4TPUDh15V2D4suJHqpZ7PtwYEC6pWNIHeC5CDsLBAgPrFJE0sFOkFlUHSgeLOgZb51S
3djiD13eUdJIf6cMzw06trR/GJzJ/qo6xOmon0skgmT5YM8SEVZ0xlBVsVR/ktRL/0c3Df01xtvL
eSCw9ruIQf5cU5Dl5RFSgkZtwCuoQrBOudEjZo8Ya7WFqgUmGx+oL0FNZoLFanoVQtM4JM0oT6Mk
ANFTI+H+3bFSeQl9uOs2oxtRoG0DCk9bmXFB2hcULcetBoaAv9G4qLuwoq+/zbsCkUIEVFiNaSKA
rHQR/9l6CcbmlMYfqAjkSAPmuiVYlB1CLLFoPskJzXToly4yiJFnfbPwn/xdKK/5RFXT4nKH6Oou
jwpMJyG7TPet7bWfIX6ife7U0QN3huA69FJkkMsivlJtQH7QoFHDIV9bNBQ74hUIGvLxxDXA0VKn
wwF9PtDVncCpdEZYd9MTSK/ZB321nSnOFls5lMDZPWdJu52rE5oHgxfBWUSEwP5dl0UeoXoDWpMK
FiurHaX/EFGhr+Fve0xEI1F5Dlq7ZDIRt7oYc5ga3oLx3y14P85disHVDTK41q4ZI8Sacbn6EPd1
Uh7wcvWdDUIV/R/I9igKoPgL4iWLH+I5YEXx4DUVi4BW6JfS7YM/Ay+Tl5lOXcqQy0R4sHsA8D3W
QNWm5GZOW33BzpQeg83mKZWB6kq9+sNOlCL+lKHxAC4Hs6qNpRsmoR7oHB06tF4k3rXCg5KJPtlD
OsZOdUqNarq3EAk6tcG63Xg0DLA4AsdRTixcjoXkKguD8m4RYfOpiKOsO89FF/7JZWeqdmrs2Rt5
DxuFhGC14CtYisysB9p5Qh6N0JHyE1dhsz6mv5cLqjlnodIu3sahl91yFDXIGLVFIs+CZZCnbRSm
IFHYH9V2osXxNcOl80tB9+oaHAqKnUIVB6VLom6xpL/TnWI4Udpb6psJ41OSjixd9zYdI3l4xjAN
gCGfYK0qhEySkXAfIGmBOIA0+7vXXHSuI8P4QUO1OBhco+CSXdfu3ikm4j1vwovGy/S5hOINSyp2
27veWyZaUbhDHaSJzDUHwCFe5/kSNWBo+LXSSI7WM50jp5/3JPWcQEXAt6k42yeurJcrvNhaxgAK
yIcuTJT4WpRtiS6SzGB1z9TVTYWKSZor3OxVnXEZaqsK2ePFlUF5k/XzeNL0jTqzLY1HBaoF5z0G
xDQdmwG/eCaYInfYdh6upfyJJmZBbJ/sPLkpRUCMRDaQOCcSRRCxG8tDL7SzUUEH2CNSK7ttWd83
zVwkVxNMxT1S1+OplWLQqtG5bbeVWhmkxc2r/iIcEe/f4SxNpbVG3tpCOBgF6I1SLDh3FJ6/HRcI
/q5Lz3VXFw3JNuaptGRo14DAGdZoI72CSFKHEeh2CFkwXfqh+YToK3vRiKzdjHocd4xDcJo0eGAV
HnZju6lVLR2RTpwr+gl07CMQpq6jxSef1Y2HulWl5GVKfCs5UMiSoTyf6nS6khWgqUtaoRxZfQDf
pPYhQJA8yNN4hqg+yFmAUBIslZEO7VZHdD4AdnFe2NkyYZDWB+SNLYeUiDywtt5S3pFoWRL2e8ri
7WVMjzLTkYuCVVhyYJIduhdc44ebpRn7zaQzQBFZ18HokrPzgRrVzeDg3BYZF9oAxAQW5TNsGD1b
58MwdeeUJvg0AjniDnsiSs4z+hT5pgpHYjwW8+vHgcvRSIl67uwL1OOL5HpNHAg0CNJqfz/PTm5d
gTxQJXcWTaddNqt4QR//I0XSTzg3q+p/m9/5Q+mlzdOsfzZ4+s9XV/kfLTCbp/6XP3XyqK6/VY/d
8Q+9eWW8ol6fbvet//bmC1xqoUt/HB7b5faxG8qXp0gflfnJ/9dv/q/H51f5tOjHf/3PH1gs9+bV
0lzVP3KrDaL753zsk/bxsS6x2zr+lRclSctxfqNHQ3yNuBmR5RjO8/TY9f/6HwrSv8FZATNOoyd8
S8iOPFjXXoh1CHY7kHxscMidGvrsX/8j4t9CIJ5QiwMwyh4SqP/AYestel5w4Ya9hDAl2o82HINj
BpMK+iW2hZyumnloBndH+bagNMY1PtQ7t0PhO7oE36YQXi87RE3OpsoLmgcAPZV+B9zuvKVvmGfh
QMSGDJIa7HDPNd//gQ6D6KbsYj90rhCCDEyRzbMzXGe4x1j3PbYCAMEK1aX5Dt+vcIAvzmaTn5FC
i9ChilA+pmNQAJSIYms5icfciz52Vp2/hw39y5BhkuTiswgzMfKEOOZAjoDgk1l45ZXl2nSy6OZb
89Uc1970Wflw2naVgw/FydS6uNeOTpCZxLSN1DvQ7r97jNBBTwyKLWvoeOYQ3KZMEZXlVYWuW/29
9UijD65X0VkAuK7CwzD1c4CURp3q+EKiv9SD1Z9V9A7k2HmL18XZyXaDOILfbPjGPMsRQJqjUoJ3
meLzqiBPd84DsMM99aahiu0LILSr+6nPCwyDgmax3E0NdlefSWOrPSe1vbxDB/m7x4lYR3Ad4V4D
IDYI6R9W0RwLo+fhhee6csP645B6GcfVWGVLtlEzsDwa/yuy+TM5fIj/206MaGWPG/RJVfFRIWWy
vAMhNwPwH0y2cKEMMEsBeRd8ApuN9vaJSm+BJJTQviBhKdFYVSmkshOgbAJD8A4HJj1v7LJcOqQ6
B1HJJ9Hj3fIeCeyI2cBjhIYXDqomgrqH4vHR9sK2em2hqq9ntJmR5/4ath6liEs0cUjst1li5Zqr
kN34RX4dDnJVCV4aMUfZZglC/cwTnxr5ZPuzAGyAZQZp6mSRj7vbkatvuuyRa1oWEJshzK5snqNu
30bCQbVq7MOm+EYdejSfkTQS9SJKVgVFY53iZ/BD/P3wMrI/ij4cLwGIgHATfRqwALeRwTj+pJaQ
cdXmExoxOOU0zSasSi4+Z56gm4ZdXueANgFN0Izme+VYIvZKBbMpw4OftzGyVG6LlNZ7shBHy4Aa
acQUUIwlhLkOZ8LbZaAF7YtBueOh6mVfHCy3b/S55axpaaS4gus5Y/eiA5YBOmgi9Aze2xlvySCC
B4D7Z9swKOGSEcGOFoCYkilUCIIcHKtx+qsZXSfkYJZF/ImkkV1eZZ7sesSVXP45BEP7gAmYRnuv
LqU46ys0Ei7TrsJ2EO5Buchdac/rl7Ur53X76wl8S/ohkCBN4pMPgSb0DDf7CHofRmWnumTpD6m2
aIM4XQF0ym1IqK7qqi/v6CGM8zub9C+LBpon3Do0O4wjYeChAv4mbvSlN6OZlg2HQa12hMrPmgf3
iSwsceNnHWQWBkCld2MEBpMmO5e/q6YVPn4GLmCiV5fCn2qIPMuE/xA0GAPCKcQnKJQBF8Xw6HES
V07FhHbwYUXZl+7nMFJxpm9cna0VjrUnQLXHj4FeWySCAZBsA5AYH1Hg7wJk7EPk+iq6R4/osgVX
bmfTW8KV1aEBEhSe4f5pCO4jlBeYA2neW//sbDIP77hQWl3qHDakMcOp+SEGO0uDO6/CnaNIhmj8
WExU35Jtn88evTFy5Yd1CdaZvH/N1dM0wjbBhiUSj79eRs876mgM2f2s+IiZJdIcPYbfg6ABCtAc
8tnNEaL2nI/D5LnRFrOwJq3Ql53o+mCmJ/QlKmMyvRA+EhO7eE7mGQ0zK/GfSnLdSb0XoY63IgME
K8sm67PhyXreUSzIYn+Q8Mk1FW4xDue6m7ALRKAEEIcTZuA2LNEv3gk6W4jHFQkN5R0opjw9lNIv
w0++rxK6ExXq3XelKgtxM8MBK25Y2VV3/utRfH6Wo1EkYNHdJt0MYeUcPevQgvMK+2g46C6s7qme
hdmepvSIM5DT6eK8cuCpJGSr4OrWBOlXL1hgYLiAxZ3PIYKv/a5KDIg8qyZEajuRHUL0vuY97uQV
YuXNCh9hllZ31idr+K1YAuxL5kqPtwCxmnjf5NEADlWMwXmOQojPtY17k7yK3TDtaKTOaXMXetMA
DFj7vENYK37Lkd7av8MvNuvlaCQQQQr5H3+wKU2E/2FZp+QvrTYamrNDleaj3ZWT3JR92whYKDS4
znIkeS9D26rufz0Hf/vGkUA4yQsisq0jvhsF7hRBD284IONQTLtYdM0J9OQ0o8dZN8O5n3PnJkF3
+v4dUt9Rlml2MhQ7lipiAwKDBLOQf/jIYQ2cyV2JilW2ivmukiL8HM8o61OB7eMv4RKildnP1G53
FUfxul2wCize2S5/8/FJVxw+vBdyGhj7iB8fgkJw6lvR1KOaTuPx0AyzM2wt4SAJrYWTTh81jM5d
4RW4O/3jgYdNThQzqSRjf3RkOg1VjSgy7RMPeNKhGZMqeerY09RPp4AuSR85naK3HLfvnUdv+Wfm
EDQXPAQzMB9AUtU7OgCo8yIwuaDFFwrgu2CUu9ncf5z4vKWODW4Gc/XdilqCOqROmJQn3WgF9ZbD
Munw6LMZnH8+FjDz0O/yfQRgjmdBdkpXdTYhDtipGrZUFOvHMqriy8a1LP04tnNwTlM/G96Z/eO8
yehrAI4ia4F8iZDX0UCsurZ1KzgJhV9OUGnnOvrUUmb8NOnGQhR2anS5bel10LocAkvuf/2xj6+l
TERsox3mkUyi4sRJ8nb15auTw5DUHfLQEIeGTVpjAzcWYR7ufLkWW5qhNnrOEvzrssUr1rqhSIPp
5dSv0zkAVe9m7DWEjqRo2m7jLN0YHH79iH/dH2Z4fP4fIe/mHj/h0EaDtpKMJ8yBVsB/CqLld3im
1lkcA6n93aL3m++iaGzfmZq/Gxuu6igBhcQHKhhHO9OvshAR8bU9gJtpPoEAAYYj2UzgkUAYA/f3
a5zK4t7rNqEsg4shDurLwEndjzT2VuDhC16e2SWV3+ybi1FR9M7h9TdZXWxSOp6MfJf76dHhpbMR
4POEU1qfr8UfI9X3diMWeELUNys72OYAJ7/kTPwtwEF5VqZRjZupU63NO0P110BKIHGNkggVIEL4
0YOANRo1TfT2kIIWs1jLwOhw6lWudVa7ysmhiAt7NtXrbtLnqQuJQvp26t3+eqk8U6PfnmFklL5j
7qFmtRyHFdr+i6DIiow9GpzVrikGb92jq4z+yBTTm9yFXTJ+V42hrVj2mHyhpmslh6WEXVfMaO2f
sObr+6lywuG9kGfG4OjZQj9AMQy9vijkpvR2p2WqGppKgMggGwm8fTZG5aVlL+11Y9vpBalFdT/0
sr63VLTonbD61qU1DZzPUVP1CHxkyd+JeUfiG0RhLkzoDgBF8Sk92cfBZ7ZHhfMhwxVNndfiQoYf
BqAav9wJx0uDzTpH/slQBvl3KtvzFbIIVbkFS8/1va6UjEjheoZvJDg3WzXDetv4tcSuvVAZjfqq
srGLdvFReWea/3J6cFCiu2FmGvFYrlNvh9IFFi45D8qDj1IQxJ+wmqr8fnCQ26WTBLz6FjdKPf/Z
e2ldfGvpRGUfak+D6RUFXJqNW3nWMm3+8VORhyMuKWxT30Md8e1T+bRnLS+o0IuwaSBYuDTDUk3w
IGii/MZNyiigHN5ZFqf7Ql74UKo1HG/XCVNIsQ/pS9CWwW2sVne/frBnpZ03K4+CKietTXyPUcg5
LtHUQbaOIYTivbDqVnvwS6EARZcehpqoKs/hKHykdJdsnTYj+P7iW22DSoUElVZBdxi04J+kralo
yMIurvm9WZxqpxf9JQ7iILMWn6sFXEJrlvMpFDBp/4maY8NbNR3s1eqdQ+svJwKaCNQYODC9MAjY
TW8HellR3elSvCXWiJc/qHywscOmY9nui2hqc7xqEy+Zt0O4qvri14MZH58KPmMIdd5n7TksPU7v
t++euC1a/XTDT5AEnmV8MxfdymDFkzXzl+SOpaztjIz/OH/NvdEPsd3kOGjUZlllfRM0U9B/mZ5r
RhL4qHzKfLD4ycYZMlMkw9oQy8ithauQTWtTo540nNhQYyx96hbE7ocZFwT55IU4Z31KgXeJL7Lh
PMbEiH7/HZggaKo8gN0sQAAqrmLJXbWOCdwbW6Ov/EDHR81qFxelz9R0q4yTeF9JRYt4i4cgL7st
/BY/8W0exgs/MlXKbjTWgwPyySf2IEHN4aveFhS3iJfmrROxwhfZRXWTdNGOHq5ZTA73qiHe53Fp
lk4Gnn/B/DsyNbFZ+iBudsAOuy4/SaWlWSxU8Otgvq3GMMA0VQMoWb5iTr70nx0FULQ+Bysv+eVw
rPl6PwP8SryTZLRo6W5T9FErHDbK2ve3U+Y2fIyqwTuWyyXy9500gv6M3G4YY/M9XQRdcN2KPDP/
xvXOEadRhWv0elb42AylQJsxPC9vrCoIJu+jhUORiwQ1LCGqbTrwk0RiBegLLcz8AJMLLmi8ssM+
2A64C3X9+rR5w0LCFXpFwSw8SKC9kMixdgUBs0XNOF8fkoVSS7jFpMCB6S1r0bE7k1ZByjhnGZWT
urDnjhqjyOOxs7aJgF5aHFJAsSlYXjV4LLyMqihDj1G6zZjbWGowsFCPYHpxpcGWcDtmvVwfKBl0
7PAi0PKJLrdknvTr3ldTxqQXXVUxJEndmA38+hVmwyMDhEFpxacPXAT2HtzULcVt1AF5fxg1fACg
4kn6FNAa6O6B2U76W46D8nypnblCAZur5JDYu8ZBH3xAxC3OmMsBQAtvOmcxx9QWtYfwm9+Ixvro
wDPnY83NYmarHQoiuVPWtrgPXAqvB50viBsMdbYMD4FbSh65fHnyDIQ/JFAFOEVi1lyQcnzU7mQV
8Ulv2WifbaD10P6D6x9G7IoePApLGP1ACkebKILxeR3Hax57Zy7cGCqmxZQieniOvVbcl1euihMP
4yTRomFQ4b6iLqCaBTjVjAlwnA+jQEC9xufb7iM8peNxnS+b0erxyqbytzZy18TCgmXXCo+ogC+9
F4ttVHOyfJqWqlUPTgs6HnCCIgLh29WDed+AiMVWZIW0xSNL9hJJ76xA60Iu0ONUDedclviM0Pxy
xdayuX2NtyhypsT4WjQFVDVszxnraUVS5AGFFfNjfsPioVLjo5aoP0QOvt1G346tpQ8OEGqNgVPQ
ozh2XYaxym9XnZgjBOJI6J+ix9Wz2EJR1Cw2kYzmr2JEtZOPasWFfHrZZV4/ml/CNdiUqN01Rtv7
bvUmx4Jt1ta6+AYNNuM5BXbM7BVCjJn03Ke3TFhTLWtVttKTv2OF1DZGGMcfv46EPnBRmIWX8an0
5zy5rUe3omRYcOJNgI7xM3y0Z5AjrKMUgfF4P4O2lU8pjYQeM2nI+qOLb9ZoTrspjaxoO2Cj6n1E
0rTNH7Q72MUJVMMcE5w4o8K4bHxPLRLZUmN24uD6zXeARq7SqKMpV10mDXcgXK5e5mkVmnYMXgOj
TWiv5pED/+UD51mBp8NG5M4UXw0Lfh9XXunr4Y+wn9Phc1ukeejshDfRGEQwFlyaAQTqFdOUSQ96
76esoT9V6zTWlYPbBFQI2oZR+7Hv8LU+DfQcZFAP4QfMiFGu1kUBhH3MdlEp6foj0KljuC+jQy8r
SYpe7tvSsiZw2DpP0gc/bV0eOAFfzqy8bAnsmpio154G41dDOnBgYM33uaEJVuBG21bB9l5as4+m
fkAtpKFrzxcJAAOSxiENzVEZjZGzXPRQCopvaBKZZTjXQyPO0gJ9nxHxe6uKb/vG7/hVWi8zc0qV
3vQ1JiRaGdBK9EqU2wRmrKE5tSsW72sQNurSG8Y8v2TB1s0ZXCXHATpRUrnpWCZRdI6+VcSG9idJ
1xfkZW5inO56l2PO4ywC5VXH4Hepor4cbCQXAsRKBl0G+FUvWif7AAUgmb6v8PgYo9dcyXcSE65f
z/ICuwYSzBrGqdlcGEPx+ux90yF6PX7xdTCJwush4SZgV/pt6/gmXXpJvEQPY0vtxtoDj74N+8AE
cdyNzZ6wke7gLJZNbg5VKP7m/ASSmTNdGI1JM1Q+ltZsqZdTT3lujm0G/d0kd//dqwNIZ+JmGMwG
H7vUkwtGl1FfgYK/NInKenp+5R5Q97SJcSXnJVOxmMZTHUUWYymRYpZPfTWlvJSoS+YJHC1es08C
M7suvV3sBFOAe4ivjRVsJ7tQDUBE4PVEZx/wIEVQsM1EW/8lL6U/PvOB8ciI62XXsQcj71ziTsA5
iP5OS4CYLWQivLOQlgFniN0Lml6IZOHpR1R/OfqKsDLrhrzGbL0coxdr3o9u8dzKe3mHsLBBae/C
haKDva+Au3OAirQqCsgL3qxTboaBMscTlj5B098XOBro8qFtBxOs4iS3bImRQGJGvVlD8CR6i71u
oiru4esytc71UKHyQGwce7PMPeWYY7mrZ+o6B4V5Hj+yjIXDpNtFbD4FGXXJQGqWtH8KCd1bnQ94
L8DI/wYs1mudm7QWBUOh8lHYFo5qk8WrA63rbXI/dOoArJmRqrPQvD/+8LRDcws4GfjNl7Fx8gJz
Nd3hd3G/WJ7HZkRcrDeF6pIr6davehOG8wyKDA+tfZMTegYhAQwtQ/o1v85lxrGPK3TPIPdLUDAd
r7lH7raKn2+gVvMh0cgkI76bWnwibvHYS5nMEY0HFK9wX+cFk7YaeF4xDIpNBJrAmkmtNnHXuQEd
dQKGgnKHb0xsVoVAbJP1j5SGebTXlwgBAZOWtLpXPJqA6clPLmCD2SIWUGheBh1rP4x2ypNNO16p
l/Vcd8pMXYqCpzmXXgAhOqswbt56lUce4OXj89uBhuAlsVuOaZeIRtXyqe0yNCN2ZPgp/ChWiPmY
smz7bt1N8G9Ahpdpl2ftBssWu9pbnhWm1+T9Kn8A+dTWv4MrjprHMOb9toNT235/gtiRrn/3dQlY
i2pJEaXwthGZ0uOpM8OH22FLIiB0tz6ZJx7ZXOE+g4RtWhCXVb6CcckAqQVo5HZdPHxQxboun5ta
eVUN+xQhaEC1beGSho1oy8beVdYXXDvwChQqB/qvgK8PexZ0lJX3MLJc/qrWtmqCLRaT5TDvwiKZ
w3jTDGM172GRoK6FdIhXLs2uKFlQH3hdQeki60u3/jPvs7FvgaO7K/xpxqYInUuwzkrq2whQjl0e
0G8eRX+DOdgcDSdQ1hKHYIe68UfHoWDVnxZxZ97fToNolvsGMjJf+SUs0tOkWIrK2leuC4RVd2Nu
R6dz00fdeo71e1979OPXzHPgXLdFnmzha/iNc6A3mCyckbVEZ3HulM2zZU0NMgGHkRnEZ7upvKy2
2qt2Rmtj2kwsbxPxpOIAB/husubXkK1zNwYWQ25jlUTiAGkDVumI6Ma07yO5yG9dpwWKAIhaNqmz
77kOVXeyWrSdEZzLVGwycIDxZ+kWETOLo3sY9Igwrk61XMGux5pTWKFdApm2tND2NgrzqY9gwGAw
vg3ypDW+b5i6iytXDCZdrVRrrm3eyyEnZ84ZhOLlsvARIOuaH6nt1Ado2VUrNiw7WrHmUsYFpCNk
vNxNRVubH4RpCOqhrQW7V9YzlogfkmT2O6RIk5gjnYVCMrk+X09ADj6fCyW/czFoz5z1UEprjqaX
m65rfMAmOln2OOT4qbiJmg8UfhOZX7+GC0AYNSfCoLWJ+iR+SQuKUdHFzNrLrurcPr/lnpgAaQ0K
X9YGep2b+0objia0L+gj8JeMKnMAh1HKTiVehUT2bBJu0n9NlgBjrV2A8hQP5ieVGZZXvARyJlyz
vDQyAS+ahpAzAyNcPmGsh5ExdeE+EH5kZWmseYrBh81zGgQ6W6KTGFQZNq6DXTcfvd5rUIvLB4aN
qMGqEahSuYZiBQwV9cGXY7wO5EyMXDCDNOPyco0Bz5o6zQYRcExH2y6CKkqHqCeyQatjlW3XDKdO
ffAUIK5T9yUs5+StXJBeEmcckSjZtJZnADk1GrbEs+ol5PVZGZPPvB6uibaMiwSq9xaUdcNljzrI
YdHKGtYvmU/eYx6soAbbJlVwo9QEVViX5gRMk8pcBxXdGnOhWJDppF+PL1i/debZnHTRkA8cEFHn
mETLblyk6PdlbsXZxaSXZHG/LlY8T+uJYIBnTN187vF3NpRZle7qMLbTR9hDfXIXj0tTnK55ZiXr
doTk5Y2bmPWDfZSfIQwJHa1BC/CUEl0RPVImsFFmguX2NZs8g4PKUqbxxK/GXJ/hjJYsDzopsCFa
g9VbT1J0TNdPzMnaWCcdXADYmwvlR/iHbQGB7mFupGV/cZPKqffuCHkAsHwRTzhUps7Q4QuGP9mg
bnPI+YHc5KWXY9oIajXnIFvxM9v3ava/OUk5u2dW3Tfyu+xdh27Cqp7lvuKmPu/LFXe6tQcVe1fR
kUtuxjQ3+xIZA8mgzw0J3lOCuUsa7wJ4acXOB7IScGcpCy1OF0XE6nddpe3a23FMIp5+Za5msHwR
fKpramSMHMljGNDm9eg3OuUlImLd+v31xvWaZZMGmKznpUjwcl+xoE6wmHxsu8bbNNYk8KHH5R0a
rRoA0EH/xgJXH6AmmYt6yudVhoDB+p9fcij3ZVfNy0q5caJ6xPLIAV8W317uF0WymlTzNc993RKh
GE1a3diVycKx0mzsL5QN9PdmXOCJb5ARM6Wp1Yv0tGxFOFTahWKdTCNB241YYbushwX9nI6Y1DqX
SDKoXVesrbzsKZHJG4WDJj6mlWXj9BuOa1AEuyWdTcigpmvuQRYXBN4+9vXM5i9QwzCXmcTmKom+
nNOQgmJ/gaBVlTDDagdyIWHPFPngpE/EJfhe3aoXY+DZzDnERW5lU/mJLRVkAU4yS2sjJYd9eH+G
8VY1XTOBerpGTjNag02OkqFN+SRoVnsP+nLuHj14G90jucQgv2dR08gHLLZslmHXLr3EBsFykG7o
Q7A92F2FQevjmLfa5j6VL5PBPa31Wi9f9VSZ8tcM8D94hAxKPg2doxpNYFxsEwTtdDbxW+nRNnaQ
z8WjkF4+DM2uBuEo8SDQZjjqZkbCG2oqSm9PbZMLvhg7FMiu4dObk2B23Jqpeo1h7LiI8kTWITlO
ggQvqdgtyFeCondEa5XVh4ZWJBMWvJxDA8QvHqd8SedbG5YNNaolNOErdlZyUYHZL1Om2RL+uvv3
IW2KTgy7KswaKBxBGSSY3CFoYWTYQBcpmmJ3elkLZRYfpgOK+a4GMupk43aeKWg0ge4QXkzo7Cnj
Q+CNA8qhYk5YmPMreJAiMGRZUPsLi0etTomKi4vSkI53y0sNoMIi2j91nJhLNPp27J+kRost2MZO
v/RnEdx++7Oh/3UHgJYaIhGyNQxbhMTi9Cn1nWH89Hqm2rV+Lp5OAD2XfRImevme+GnjDOgtd5MZ
tHQZGOuJvggfm5T72Ssomy0is2Wzy+EUpgsG5hyB5tRsIaL0nJqeTzF4G1puxWDYeet0/aYr5nKo
93PsJRamcnqo1+nitQxAM9ZkGhQgCoJD+1rLow5L5tD3oQkir5fFdEw6rhTVEKCNsOFaGc0CSu04
s4D7cQmWk7DxRuxQAVkmhJO2E5OpDqUdFbHT3NUT8+L0XmD84GCxIvBXjEioAbmNkPKqKeY1wse8
u8hg7m1aABx8hNQKTIJf5TXznivPfGFlteAKgDrmWPXNdnmp1EACDL1Lxl3pa/Q7Uu8R8bTUJvdy
5vXaz9wJ23GcAabZ/fzcUfj/xIN3iAfGT+nnxIOr5VtdfWt/pB2YX3ihHVAv/w1sP1c+sAsBOtl0
gF5YB/jDUSYNjL6yI2y+T5f13y5w0W8CuYoYtLJPdxhEwf8lHcS/0UFHBJl2KK4HoN6Df8I6MN3H
/7TbLDpTIc1UnuBtY2hd67n1IDGdtkFJIRDG46WPCvp7EtKmu/V3L3/U9aqlTlEQKHAndjt1lsj5
cvH84nSZJgxm4Wlm4XaO0KrbNHX9Drj2bcPtP5/I/PsP+KjM5boDLk6fCiLRtC1hI/8+ZwUMxJJE
GbJRI1bxoc+ttHinxfuzMTxqkuNGKRTnnDpFOTehj+M6+gImXb2+A1hw3raQ//ORjiBfTS9xTCsX
dep3wzicuRoJqZOpxdi+TN1guoB/638Xyr3pSoy+q0VGH7Q1Wn/0mL7Z73BCzHv93Uweta8t+m6s
0KE5DfwZed7JJonZy6kc7r3aL9+Bz/zsTbyjuRupVUILVade6o13xFvnSZZN5G+D1EJw4oe9+eHl
mX8Epf9suthSPy6QGQU/Mhg8XqhDYsI3eYOCarkEzX+5HMws/rAAjXjgLJAOQ5WkRntlDqaPAvre
Oz3dnw3RUScXfYie4oSlTqnQ+fcwhle0zWr4FxvkZB335L8ao2cs9A+fwU7jzA2iRJ0646j2ltOr
Q4Csyztr6Scz8Azx+OHVJWxyJw+lPoWljKYdfZZpV5li1P7XT+/8ZJCOYcYOgjP+Yil9imDrPN2k
uVjsM9kHCIaKYBTRtqEdYXP9Uuam2xT5mYMGnj4P+043l6Lq/Hw/JT35IpWPAFQEfNKFnkntOO89
4k/29LGrxZIravshYSpZIzKOgYpvti/81K8OmS2l/YUO2vroaOqsey5X2bnLyaG4XmrYy11Th+N/
ORlmDH+YDOHDy4wKo1pnTei6gqUPby3KGd9/PRc/m+ujuDGUqy7kJJvTVKX1LWqDCJYtLZXw/263
HRtPpLlGnwJDgtNSlMgbk99W9yE2gw//3eMfBYt+wowSFxDcG8hA762slX9MS1O9E+9+NjhHoYKb
Fo4VOL+hS750PuqZHZxpiQn2f7mNj4JFubb/h7Mz240b59boEwmQRGq6rcEqO87UjpO4b4Qk3dE8
z3r6syrAf2CzXS6At3XBkihuDpvfXp8XVGfjNd8czIgzR9x+s+H9Dlc6/0KcqWUhLLBblEQsCmtH
1SKlt/Mm4YHMJGSMKDZ+v/0NXEbiK0uPWs5GOYFcCw9vs3hulw+g0vp/wd9a/jvux6biw9KPUXpl
bbiweTCVzQPKycGLBrM6SQ8M6h41Vz48eOSFPGAw0WAdRt7XgN5O7ct8ZSq4MAjOu7/nATiRCbdE
EzWnACN6rsKHpQ12ZRAn2ZWXutR/SoSLbpkH5D/1ieKhiiq71Ra1ccQhCT+BsqBkmVJtqk6v+HBe
eh0l4Ccgg3a0tO1p7Bu/OkZNL6PjNibV49uj4VL7yh5haTyElLXNjjW3fcjjaJ//kYXJtKLXvhLx
yHIaIMwpZn4BbCCK9yh8d4viysdWZLD/v5czlZBHiMxtP1LwU4CRRShIihe/EhLhC/KXPLGfDAM/
n5vES0ihV2WSV+8LJ5pXA9aL6V2Z8s8f/rWAUqYF7r8nlGJ8IqOZgu9RKex/ZnM7l68MvvFZpxud
QDlYuIbhuW23sg3Hfy7mZhrJ3Rx53pU54aWI93/dyAHpZdBUBYQ+T5TtyYee3+8lALngGMM4jHZx
nQJJpZKybdDU+RbMfm5cnrzIFb/efrfXA+o/xVR4Q+TUU7G9MM94QNi2qNfwHUgG42OKq5/x4CXc
nP719p+9Pt6pIXn5po1hx5FXFRyheuxG0txF/gDUb7smUL3UvjI7uNQKpO0ytKehWI2DKBPAfgMG
WG8//esTqhMos0FJteq4npfnxJUVzNxgnPC1iKfqjlyPO+9hcXm/kWZmxZUl6dLrKNPD6nDRJruJ
8DVBcIxe+9iNFDW9/TaXPrwyNwg02T1Xu+wr56keb5IoXh4glZRJuBnb8s6oM+/w9j9dGt/KNGHD
iqhTuOagCfGofrQ233ywHW4pSUOZ6XeQiv7jYJSRdwMdNCr3vgnh58pbXupCZXpABm/XVEk0J3wV
5K0LkCjbc6df9lfaf336cVRTyKABFtCbHGGaNQYowg7Xm48kNCFZbv0inU9vd+GF11AVt3EhGkql
rOYkphpUV08pDsLK5spLXGpd2Smgliib4ByWC1dHD7gGWA/GuLW3es+uBH3kUp9v+pxRm7ib7zCo
ezCQ1N3oNa5EPNo9v6XWmcbPBpkdKusbrLQszdbPHfbsPDG1tV1OcUe390K88+Bq7UVd6O2Yob28
bD1BmB6UBmMzBef5A+OWddxBdOg1+10JcNRqfQE3ujlx111/rB1jPbaBfXUndmnQKFHtbobV2FvJ
06/zb4GPOCYh3bXyqEuNK2FLCU0RUE3OSagra9hCbrzf8FMItQaNd56onn3WDMM98iZBfVqy9K6a
NjAbjfuo17aymA+Sy9IFVtcp8eR4xJF+2w8ufmN6rSuROi6U0thUip+MxYnh0AL8nZqu+KnXuhKp
A/x77iTpl8o42/mh6N+liD0Oeq0roYraMu24VWO3GHniM4jddzG7qit2qRcGjHf+/dknrdx4gqNI
t8eY8iQoLjtSopVlUtur9/RKsBoTdS0WELGT5Xcww0ccZ9i+603AqoVyKxrfS3q7PnFb9kl2zRGH
T81eV8I0oaR5ClzcmQN3m6DJD4z+e/jN3aw5JJVQ9Z0W5GLb1SfEvGI7NJEBI8YBxvhNq+NVp0Rn
WR2rg/d8gq+/MhHX/V/jaiZXMuwXxo2rhKvlLeNUI/A/gTrui/ezC22Bu32rubZBuPQHSsSu4DA3
kZw9UrmnXvdD0SKLkRQ7uEe9/lGC1um8eLPOU0IpKnGq08G6dzJ/1psq1QrthPtXBIzcB1DIKg9o
5zLIb3Gr+exK1A4ImrsMReF5cGYAMJ17q3KKK0Xml3peidimWTxzxjfkZMNdCynuKn7hoJInVyaE
8wj578HTcZXltZZmEhTzQs/YkU3gdt2O08H3CksCZwg+b9jfnPJ2cK6EwXmWfO3vlDguuaeH99+w
rqRN5iEGxMpoVy3+/GiAx+41P7cSzBsicdQt9NliUANFuZLEJER6elOFo6y7Qy8Ts8wZTAS0h8NT
Pd4GQ3TNvvfC93aUUMbLDCIl1a6nxkddsCAmuvMwr9DbCqqe47ZRO6OwmChWmVr3btkmnyJ6v74y
mi49vBLFtjdklliD4tTj5ISmydyOi1f11x7+UvPK2gtM0O1Fjmmktc4lQkPbbb8bSN/H49SeVSMI
5wCFLHXk1R+yMu4+V1b/F6SjMykbX7PKihN8CCRVzodVCpvK1LOLxr5HU002pw+yf/NtSj4Pdhdl
78mSk2ga/SrCNqjKfZwqxhzfvB7rgxT/BMdNT9w+LPkjbjXFYwaNEHOoHh3IwZcbtxhU/Z1wq3aM
GwCRqfkebsNUhUsMFiR0lwHUlpHJ3PmFVZ4Qtz2Kpd9AO3r/87KtOAlJt8OgbIXQ9jVJ7Hw0r3wj
hfzy/4kaqYxfTDiNbQZ3c2pXDMLxGwJvepOgTcE+dfOKNowruTp7E+p2c2+PuMuGmY9uHkGKAcee
YiZrOlMmJarJtyf/8z+/Mis45+/9bNuD77LI7bKsOFttwxdKQtBxduuPaO5AtW5iynZZnwt/hwFS
8IHCIXzT3v7jSwNKmVzXNUkr7J7rk5uVZhgN89HGrePKLHQe9K+9lTK1OtU8FzPAtNPWDy0k89im
7h9XAndHqdHt2G3zF723UCbVvjN98PR5dSp8u3y0LBxcNwpUrmXgL3WSMpsuPTKITTblacAJ4mCg
PzqYBTp9rYdXeTFUQ1HEZsviRM3LQinjgG5yTwlS86TXvvdybA31liKtX4uTJB8TQnmkUu9co6DX
ujLhrdEElAhD9xOKffcpopr4Y2t13hVCw4WeV93iI2mkw9zjFo/SOb7JprULnSq4Rsa41Pr592dR
N+KP6CL26k957FV4Q/Wt/c+UUGN0Zbq+sNZLJbio01kKYW/9SS45APuigQu9kylMFO5Wy+Kr3hdQ
osxyEGNJLK1P6CmddzgyrQ9+QTXs262fv+MrMSyV0EoKQH6A24cTvnG4QE5Wt0VQuQWysTHzqn3d
ZN14ZRa89D2UOEMbT/EKlTOhCcvpHuesf9Jgy/VOCEKZ9Dck3X1SL1GIddMSorvpbqcuma6EwYVP
LZRNS+703MVVdncyqTDGa7v0Y+cIV/7MnkfMeo2yc0F2A63v5ZAdmsYrAmjrpx7nCwri43G1Q7Ow
8yfoLUkDmow68LtgajCYLuwgrw5SoD+/WxxKuyhiWrprGL4LH+sPSPJZ8OBoUI7czdQnZ0laylmo
P/zGCm7IK4vHpfaVYY1JjwfTzqhO/lJ8mybep3axBnp7VF9oXGWIGOzS8Bjuk1PctvKL1daYYgWa
ASmUTVpUp8BE55bGK385rYhGj5Y9rHpBIs6v9KzfnZ7PCZQzPuUbwbkXzOVPBUTtUq/fhTJp+cMI
g7ddg9DvTBNfALPFc0teY9td6njlq1p4PpTtIIMQlxT5fV4s5PgYQ397+7NemKyEMlktJY4D0sjZ
rtWuAUQelfiuzqDqHOa6bqcb9MBGc3j7vy69iTJZBZThUe5hQuGsUvew4DtyovZyunm79XM8vzLt
qhpIS3AJjh17fKLO1En/9SbsuyAUNNUcGsiWhyP5vbm6gyJn6U30Kh6qBxCctQGOXSncz33VA0LZ
iSZtJYo6ixIncJhTfHz77S703VmQ+nwMTwtVcYmTGeEcZaDfk2DuqMgVZm9dmY4v/cF5gDwLEpwY
IxxPMEDsKuAnO+kNeX4ol7bcNP9AiXH0KjY1VUYUTm6Ufp9xdPxsdpBU9Prn/FrPHr917Dpb1pIS
Giok9/20UuHi29fu+y91jhIl27Sksy3X6kSJ6vjRWefgpi8DT7NnlLjIyzZ3gctVJ5i+0W3HXvz9
MFzVqF14dlUEGMRFSQFYaYd4BDkLBxa8BI9StFJLyuioMkDRIoZm2i5P8zYHzq7xKFBnx7PVYKiR
8B20vq+qBfSLde6p5i1O0ZqlJ8+0JHYIaaT5Dsrgr2IjwETVy0+lxEMNuulwj0On/SWOt/633gso
w7/BW0pMTEonOafN3eC51U3ZDfEPvdaV4R/BGfZt381O2AhN401VLPiCs0WnSEHvD5Q1ruxGpwXs
ABao98avdlnVf02b5VSazdsvwzdLMdcrjWgJK8ygPuBajelrhaYuu9F7fCWAaztaRzfps9OGhIX6
yrXa3uEzWLlXnv/8FV9ZfP7ohJ5NP9OyNZR2Rul5eFa4qEizOBh4pq77unbdKx/5wp+oOj2viz2A
NxHfwKoT7sLliD+pXbQOhtsU2lwTLVyYMFShHsrRHhD1kp3EiANGPbf23u4tzRtIVZuXu7KI66XL
TpW/4vzhRCWo3ax1v2t9aFWGZ09YeMwVzS+d/aNNSGjErdS7aTOVEC7ieXBtrLVOc580n8T5S+A2
fi3CLn1dJYTnZZOUipMgjKmjx7W5WseFOshg/HKubdbMXplKHGexpH6X0tuTiwdEQfmtD9u1MoSv
eetmKpFsLLOXZI6fnPCe648ttYLztNh6O3lVdtd4ie+vqP5PVrwOoWijDobcqpnoNpV1uMmnGRGQ
SE/j5CJCdkHbvauSjCSxztgEGv9ykvMgyBed4SQUXxhf1jIw7q3Ov+ai8XrUSlVKtyAIXqw5Tk9A
Lw18xjnucH0ovrz96BcEj0CrXz57bHhWjL98cgKjExTHuPGTeg/FpP42tU3g79NklD+xASjTLzCk
jR9racFmwdiHHLXWHQqkypePMOTG3EwuG/wtH9sfzjzkH6hO9h7ffsNL/acEtyW6iYJlIznbgNq3
Xt/2BwkSV/PTK8Ht4jS0OGQ4Th0V1O/E7DhhsOZXBc+XHl6J6rowhOkVfHIgK8E7B1exwzBFtdZ1
olQRq0vUOjFWyPHJCqLfTr/CjpKUOej1u7IyN9xqyCHh6N+OpNLNiKP/gkPklX5/fVKF2/hyzJTg
rVLfNCPsAs/GyS6+yB+S1pCUGNRjL678y4XuV6VwnZQ2WpSekQlABweSs0MrTqdFf2Xhv9S+kiqj
6tDNRLwZoRdjlTf61l5CFj1ofQBfiWyKZcgbVSPO9xTw7otSYne+RnpRRXXjy2PZxFSa+TRO4SAG
gXUDvxlkp97Y8c9f/dmuq8OgbLIyIwiTtE3vxbKZt61R6ekXsHJ62XrJrRusPj8Ix6F0oYWv7k00
dKVmtyshm5auU4ihik9iqH/7dVHvAbzqZRqpOH356DaIWvCZPd1eBcl9Xc6Y5tZVGr49Yi4Ela+E
rAD5U43RRr6r8SioklhVDrgaYk7XRJiXa3aQErpcsoFxhJgW9q6wT9M0x2DM5lFrLydVIdyYUUQa
ZHUQelmWHaMhiDFXtasrlzAXeshTAtbyl2Eboig6g1kwgu1jH4tbRJQTcKLKmvWy/9JTQhcHKIAg
lASFLvbvmOUl4cJlt96kphKavRHYetym5yUrzwGqzsXRi/D3fnsMnYPovwcmidnai9BNq2xqjYa7
BZxK5++dR3ExtKThk17rSuh6G/UYaSaicG6wZKaS+BsoV0vz0ZXIrRtnqbqNxhcjAX9URl9lZvzU
e3AlcKOxPiNWivjUbFF+K0Sc3Bs1CgnNb6pEbrDW4GWxag6lWf0y1/a2gEmp2bYSrwOOpK5I0yAM
5iy/77vKqM50DbTJWl2jquFa2M/I9lcjbPPF+RqlMvhRAIHQbF2JWMi9c7AkbhBuyPXvCzJlp2S0
NddYVwnU0l/ndVlYBudWdrdlLkEeLvY1R5nzYvpKLLnKImtXtpwtTGdDsZQCfgxUvZ3E1vemATN0
KJLc1bp3l6okDoJhheSiOy8rFNtGaf5+3tL0Ru/7KjGbLnS3HTHfF429hEPu/VWOV0+ll7pIiVm7
8TMcm9hBwTEYnvxhtXJgSqsY9rKhRuPeaRfsx/VexH45tWVFIyZccyIQ9Va8lzKYDh76F81voISw
C41KUgTBm3gdUC92ENWv1vIjvb2+ajzhlPgzrh7ynSoT5i2u2ukvkhKx3hFOlcGtFfObxJg5lI77
V9aZ9T6aFr0UsVRVcGdDzhz4WBTaftoeASClh8IZV73hqargBNhhPKISI5wwkDpkfeAdRDEIrdtV
3v7lmKlx0hATyjLyn6L9GLnTmT1cx1rpbekoi23pbdgrgRELNyuOJryCQaUCVLIqKre8yMv0hqYq
yYopuE+8iLFjTXa0h+4z3wJK966MzPNc+cos5ygh3M5tDVAxMsIUy5GSQ2JpD++GOIeNm5WJTHZV
D0F0j5FTnl3ptwubFNXkZAhwC6twSQVmPg2fgmCaT2i95r/enicuvZASyWJIxSYp7Q6N1M9+19vq
fGl61/psspkzMZErmq+4Vy7f3/63P0iC1/pPWZ9bP2KC3Vj7Ieq72Ignoo4OiISq6FNjtuUnyy1J
RnVB71j3iUFhzm6YNzu48WuxfSuWMkj3QPqK4LjmlQmIbUzlcCjcJDVxiErca54WF/pcVRoCNifF
B3QwLIdY/t0NOQpJ0xvqr293w6XmlXU+AOdvWdiVhvD9xO5sPHTyAkuvXFZKZZ0HnsqGXLYRDz/9
DmT279zmjd4ORSpThPAzrIHLgcOuuZQnc+7iWzsuNBNUqmysLU0fBi0aBmOaPrqF8TlKK72cM3yZ
l5NbD/doXj28xYvZ+hUX7qMTtb/1PqcyKcw4P5TCz9mRRCMayalYb6Fa6l26k8V5+eCUh6bLUPPg
mJH9Su3sS+Z2V06Il8ahEvxrDjQ0p8QeQ/o6vRO5CYCyEqbe6Va1Xaknz3cjs2KdTWv5TXhG8IkE
jBtqdbqqC4uAxs215wRhFQ/gaq0Fx0I46Dd6rSsRuqxDBzi8D8LG7f4dmv7vdYr1ukWVgjHhFX3V
IECxOGR9q6zKPdlYWegtf6pCyk+SiN19Y4TW4KePaRL139o08vR2CKpEKot6LrMwNAox8xnek6+r
w80txFGv05UQDby4Qnoc+aEJb/dhG7r6IwCQRnPAKFGKpU01VwaDvRvqMdmDYC3eD6BC9a6FUOG/
jNPSsMe8nJgFYheaX7c0ywe3kPWVvlHMjP4nfpeqRiqduBGd4zMGdRnKX7jorsX7bcQSIzEAGYZZ
vH6yzeaIDqLEfjmYbtxiS4G1JtGKHQ+s4SSkyudXCheoO7pyBNubs8LeoNOvyn3JL8Nh2zrnC+Rs
X1556gsTjFCW+6xYnLFZSj9chUNetzaCrtrhdVjpbeVVudWyGGMJ3JilLpXjDXfR2IXUc64Xqaq0
qhBtnM3b5IfxnLLvCOIPETh5vQOaqqXK/fOZb7Wi0Fu55sN9ccPVYWv05i9bWafzydoiPyOTMKx4
zcRWFB1NkKSaz65s5TH8ziyrdKKQfELzAfqz/5CIbb2yJb0waFSDby6aK5CeI89urTY2vq63A4qv
J8LArfBlmELEFvCymX5x8/N/mACGb+wmiR60pjBbmQRGWc+YWrOdhk31NbLbmUqdtTjoNa4s180k
4ehb7AQykPgQ6N2HOZJ6yjj5Z955do3RuwYg0JWdnUFZwI0Hcec93knOo9ajq/ovATLaNjN2dgHM
xhB6drNrGmy33m79PO5eOVWo6q9lmwwH7xg0kNE0fBMw7X7Y22i8azvcD3Zv/8eFUalqv4y03tx+
DvxwKbritnGq/r52HD0EhFQRbjm09grfVT+EGP23tIonr9Qr8sRo9+WAn/mlmfEoDQscYt7FxVDc
Rk1u6u03/rjFPRs2PoUFrZuzyWvK2bjZFjsm4SpMoVfDI1Um25w5YvCwwwkrKt4OhmneUy5xTW56
SVDwp9Ls2dOPBRoj18IYyze74hgA5SVgIRtXu8ra3DkshAE5ujOSfLz1arzVjo7teDOI0Yazvt7A
UqIa5Apn4m72Q3i/5pFLm2rXsShrtq6swAakZysyNj8k+9L9mId1O5nbtOodIFQxGF71S+r5DFtp
FLdu0IhD686aV5+qBGydwDDLnFx+nYiewnb7y1iMmd4SpirAjMSdArsjPyrLoD2OHoXEi9tEV6hY
FyYLVQC24UtmdVHPHr+NFy5XS/uI19JXrQGjKsCof6BM3h68ENcz8OYrxj0ZSoISu3S9Pzi/1bOo
iOdpLSc5+mE91DBosXb/Kynz4Yte68oCDFS9mzY8QUPH75ITEpckHFfR6Z1QVOUXmbglzj3uy+ek
Tm+ydCqOc79cgzZd+q5KrG54jWByzHfFHioP3b6hiIdyyCvJxUutK7HaA2F3IfHS757/Cd54s69c
Uw/pAiD/5UctEcvYyDS9EIfK7BvybvF5xmVEayMOB/xl650ATdBkrou+e0s/e34dPQWiHrSObkLV
fdnmaM7YxbA6+kFfA9FYpieMZtk36wxJKiJePr3ZCw5XUrghePMxPqacQeM9YNH4L732lSVYRInl
wafnPsMfnadCWt2XZtniz3qtK+E6xDjFDXbKMYVV6cH2Cv9TMjWbVriKQAnX2pNB6gv2y5FdY+86
91h+TI1enkWoqi432iSA+cQLazjUx6BcjfsSh8VPej2jhGsbBSLPEumFZ0X9oY0NcdiM3NIc80q4
ThXTb39enxpHHEoXspONpYLekFTVXFKsC56enGznEuPCXQc56rbs+trQbF8J2Cke881szotr1nzF
yfcpKMXPt3v99d04Jtsvowl/rLIAOByF2EnV36AMYyse5GZhhUGX6O1qoZ+8/JN+q4rZyMgVzTn7
saEp453M4Fy+/Qqvz8RYlr9sncxch1DS9cLYFDlHraAy+10yZdGktf0QqqzLM6I1LWtOEzhh4BOS
lGEfaB7lhAo2k4uo5nH1/HCQfpYfYG+7Aky1L/Uo9UJVdo155xdD57Ptw4p41zamt0+CsdTsfCVq
c4E8xI+ZcRoopvvRz79jXnsNC3/pyypB24sxw7aa3fY6Wx34exR7IFS1EkZC1XO1+QAVAHe3cNiM
cldWhnuIMXy6Mmb+HGf/e8wVqqALdKtblNEchGkeJPGpz4pyuMMlcPlo+E0e3fkWvgvQ/duv8Tpt
4z5b+6zClbw0vwcNt03WKIbhESKn9R2rX4CQkfSb2wz93K8lwvQJQXux/Ho7gi5MAqpKo5wzAwOR
jmVjLqZHZzIsjDnTNuh21rYY39/+kwsfU5WeteUoJjyq/bCqKRE8cJWx4hXW4X5+pcsv/YEyyzgN
D4sVPIf+auof7dWpfshh0lN7C1V+5nekRuPYJoza5EPrLD0VNNsPva45v9GzPXy/rga2PZUf2qOz
3The6n3rAfRonfuEJ1627lus1pieuWFCCR9QxmrNvd0QNKhM9B7ffvkHZEHsogGaEm5wMJ4cVEDf
/UpMj3qtKzNMkQEXhyXHsX/Z0p9TVua3feTrCZSEp0wxEbwUBPAJua4oj4ddnCEJ3mEM4Ph6E6Qq
Qlttr1uCmtXJKCnbTwVukxVGYnpjXkWyxa0X5NGInrPOMUPnfrqBhKHV76oCDadLe/TMygmjtilv
vK69w7vB1RsyqgANv8oFkyXDCSlRnrlwsNovvbO1V4bM+Zj0ytzrKvFU9JsnkmT2QrupnNsZ65l/
7aHrzb1w6puKOo16mx+S0Ypg5JR6uWrhKmFGXTxM7611Qt+Yt7uglP6ym5d51ruywjToZZStuXS3
TmQOufCc3Ydvrs7TWFiledT73kqcQW5HmeHTaSb5lb0QLbayRqN3ey1UlVgrW7nYZ6mVMGt3h7/1
L6wyr8Gmzt/1le+tisSKFb/QvqZxKaG475YxX+SubD2plcQRqk5sGzuMMhaqBjLPbz4CDNywHrfn
v7U6XtWJ+Vyjysn3XbwcxXt4+dvBSvrkRq9xZVEsN06Dc+a5Yb2uVghfsQgH2GKarZ83FM8WLndN
i6bzpRvCwm52sRT/RHlwjdd16asqUZwOoq3FYMlwLIv2WBYxWjcx6Z02VW1Ys9QSy13HDZ11/BAJ
EzfCJrmmSPpzz/DagFRitWrZcSdd5IZTI4v6xKXncDe4GHLs7K1p/4LnNAw7J5FNs0vtHJdL3027
8XC+AZGAvpu83QVZXjc7z1u29xg1VMZua4zoY+lXuC/mk58lWnks4ShhX5AxKA38wIEsIFvLMoCw
nAf1CiSFoyyvDvp/tF+JG7Zzd8Oy9zWXvd6Dq7Iv6lKDaXPIrM5bZIdB0o5hiVnelWX7zxXjK59Q
JYa5GOOucmNPNgnsg44+3s3xExC3Pt77gEPb3Zga1qfUzNuYimonTu6mtOJ025/NxnaDE4/m0bXG
xT0Y6KmXw+S184NtD+ZwzOfWmXc+lhzzsdvW5afJufyAI+SnZWTbt8NZvfzhVaXZaakShXp9bRlY
eNu4wIVzkCTtvrSAFe4q0cl/355kzpPJK32lXmAbU1slzUxCcQOeaOwSO/G9vdy24B/Xq+WXlTuN
r2//04U5wVYmHDlmMBmTzgmnvMpu3GTs/g4GCydsveaVKQeYosduxya3aLjjrQNmnzydZiG7UG+z
Kx8T+9K0WcFnBuo+H6z6gz+anD61nl7VEnYpWj+UoWyqatxm02VJdrXtaOZdVTVhWjOAgkw6Yd2N
vzCAT3akpPTqkoQqJszPOd14c53QjaN4V27xQ2D5v/S6RfmohTcIM+jIsEy+07+rAOsTkqavtwNX
+XPkim3L6zoXnloyfLQHw/m94CLzpPfsykLipH3mbY7HJ52k/XPOee5DjFDsWonMxWlOmf4pQx1L
8g8uF85ecS/yeXrKC7vLj1USJcHOQk77BQm4/6FcilW+I4lRDd9KpwK8ulD7/lBsdvUhc/2mO5C7
mD+VXZyYh23Nl22HWatv7Llz7LmoNcf5A5aTDobY0VRnBy4O6uowdGCDrgz/CxfEQtVzoC5OXVyv
HKa5zEOM7Mbb76S2pdyh1Vm923iLi+g97ufiKzdD2z0ymJo6tdQq9TSxQlVRUt0VpzKiVNs2DefP
MMbIXHOkqSLKJY42RGK2F+aiM7adVZSjtbeSVNP/A6fxl7u5WkwBil5uVvpByrAGEYM1fefp7RVV
KWWQTzEeH6YTbj4IvxL88B0mlpnezTxP+fLhVzCAbLrOWQ4zi3/NTUeKk/sPU49SIVQ1pReP3TDN
i8MWSXo7VnCyNWXSanaOMkc1aMvT1R3cMErY9OJNGVdPCabvWlfcQuXNrViN93k/0Pdl3N6KxBn2
njtUetsLVUzZYLtjLkPP5F2sXCpyZXZXt5rFk0LVUuJQVrAV8iUnxwF5BzzRHQ4v8eHtCfa8cXhl
66KKHv0e35KhYtjI3uzkfkkqiMk2lc/xXe6M7u+3/+X8GV/5l/9IH9dha/uZ+9zRbqeHZUoSASHa
Sq7dF19IeKjiRyiRzlbkLBNd5/3o6qWAHGrW5rrfqBzcr1Hi/OuZdf0zd8hgUjbO9kzvxZTlo/Az
wV5ydcIm639mUfCjKzUhjEIVuY2GVfh+MzshKtjoI9DmKuRK39SLOFXkFkhZsmdlO7ONVnLvy9g6
jYmTH7X6RRW5JX25TFVlidAfg+nDnGTdQ+BH2de3W78waFV5m5ButlZxKhCVNMW6T5K0Xg7UjQxP
LSDvRS8BqMrcgFGNSVDHvAMby13Upg9yaxy9gaMK3QoZO1sWTyKMsjo6xlm6nqxGaq41qtAtKqLF
Gq1KhpGb4eM+mTUFlabmZK3K3BoI1bVRFDIcpr5sd8tmdKfJynWvk1Whm0u2eDBi2m8Co3u/OiZq
cJzmrmyTLsxFf6i3z3I20IR6K4kzGRrd5CJIkv/2Zw/St0fmpcaV8z5PDlmmY6GZ0y17Z+VpuhNd
7V65sjtfSr8yjaoKtqleFquaSEmbfV1u+67Oe3cPx2iFDWb7jbzp7bH7nkz28PPt17mUyFFlbVGE
C9pm+QLJvkUWIF17p9+tVID8Pqem3o+1X+bn88pQjDfWErlNBgeTBOFBRKbodxs5JuvYO5U97baq
zuu/Rr8t3+VRZhY7dovefEc1Hdfhbz/uhXlB1cklWbKd3Q5FOFfWsOxcZDePJpKEn00b69HChaqW
6wtvC0pzZlbAnfzQWr3cG1W1XFmOL4wfVS5nZ9KoN2cT4Tbb06kTY/nZoTxTb843z//6bOgXs+9B
DjLtENZJe4AzP9xVbZfqbYNUUNrciLhra0nrU7HtRGGn74WhKbQXqlZOjCiHXK8SISwVcSvywP7s
b8G1ehv3QmQp6/iUcV/SwdYOqyYoyd1UefOt2roi31EaM9YHabq9nreVUKFpPeSUfiyFFbZbzdDH
Crz86U9i1RpCtqqdc+MhypbIs0M/gSt2lImDE10zFP01DPnrY9RW5XN5WTPvn0fRHATZCVOB6JAg
rdB8fEWQU45m68W9MLkv9P19Il3vwMfQU9LaqnjOSLuKfCZ28XPiDcc1Mp1DUbZ6N/B2cJ6XnsdX
v8S9yyV86LC877kCA8lZSq1rbFt1FC2Mwus3LGtDUefVU4Zd386LRP349tR56aOKl4+++kkuy9q0
QrfLpkey9tn7fCmvOUO9vj+3VeXcVPnkQ+reCuOmRa++tH316MUy+hs6Rmvsht6Ixp3Rx+YXM2mn
KYwhm2ppbO1AiexU2M6aTbOFXHLmtgMC6J5L4+FWr9uU9X52ZCnnbLBCOdRZ2BbODWVvevssW5XV
rUPs+8XSWGHejfMXmWbOzWQ7w1Hr0VWb0K727MArefQi9tJ/zNpaS6q7gTToNa/E8ebIasEBhNWA
lP/XIetHylNt+4de6+d5/FmkJaM/NexAzBA35OKmJGfApWGuB5C3VUWdYHm3PNc3wz5FjLnDxrfH
V3JzNGdQVVBXrD5EK2s0w7mwooO3JDOUlUBP0mGrijrP6eIe9ZIVIgNIfzaJ63Bvo5toslU9HTZW
Tj3VkQVab2nvZjyTwt7KTK1Mja2S0jwn4xRazWZo16t9u6w19I0tT6fkyrB8faG3fSVgPaOIm7Rk
nktLqJU70wiKZTcZSJt2XdZnT6Ro3UUvwlSFXSJ7IwYZxVK2ivUWIMb6IW6na6Kpc1byv4cBWxXY
bWlmYSBlmCEb9GW+F3bmfXQ3ucLVF84U76PRq9qjSRWKfWj/bFa1Qk/VseVTmU9NVZlhilfeB1Ns
8f0wJp3WFtVWGWqb502+GcNeB6YWf6x7rAeKdZ31RpcqYhvTMgYXlkJ298bu2DrJT5z3titD68IS
qtqKOm0L9HkjMCI5Tb/6dSu/OENxzazhUuvKAt1WvujtMrbDrpTmDsfAeh+41TUdlW39SaO/Np7s
l1Oqwc16Cb7VDhMMOTvkAFO9OjvAT1kx7pBZze1xiTFkuTVXWLp7Z8mn5SwyMYrDutnu9jACZEZb
C3HsH///KLqy5Th1KPhFVCGBWF5ZZrM9XuPthUriG0BCAoSEEF9/e15SlVQ5ngHpLH36dA97ZIo+
9kAfmEtzWnqt5Fo3s0qaAla0PWh+bE/6+z0fbV+AVJ+yKjdzE5ZLilWnEnCdzctkzlIL57i552Vm
BPVlu/HQHRfOR1PycRn9kUVrZE95i3Ksto7ZrGBwyLPQIbZqPPhIgq3i/R7qC3ZSV32nh2WypeAY
5zzpFk7cJ9YDEqg7u8P8TNCEJUUfcErv7N5BzrZr173DyHIW9qmHs8hHiDLPfE8WztT4j9naldS6
YCsl30PxN1rjfSsXufZrISEw2L/k/RL2RehJEh8F+l9XOLBdvkBnhZBTYuYhKppQGH9J/Y4DCr86
7Ke8NopAikyYvZ9PLA3C5i6agp2WElOc/YHBUI1XPtx981up6UabQIzfaLGJPMthmyS0+A1RePEf
XlzW1HlENflDaGOaa5QNCZIa45so5sAEpJBhGCPMNss8XKwBFFhuUHIOT9Dfj+YzgWboiI8Y6qwk
qZEKdU5CfsONMfZlAJvDtORtQF4oC+L8ScJ76gxHSM1OHqrobZXRaGvedxqH64OmlGMqCziwZ5co
WGxT9mMbxhX8htRPPzmu6jaYeA6RsZ6Y6yLA/y1Dn6+iNigmHlsnYP5FzB75077v2VoI1zSmhlyZ
3g+mneknEV0yX1oXQ2uNLrO8blPTveMT9qakapbNW29s9t135jdDVfpbBBBAqubJ40ZNnuo3NVr/
Is0Qvzu/GF5TH4OtYiMux2IaeAAtZwKZuGKQCa1smgTPOfRmT4NBOwGUI591ORvqXyjIJPTU9AaQ
ycISx05DpxStiGaAhSBJ1i9F3/keg2Q/JtMpIbp7gBv0oN5i6DXndT535gNkSdlX3ifcfPJoavpD
5FLlD3NGMvrCG7nSwzbxhh8EBpk4tEvo1EtGW0bOEaytNtgnDnqptiwLQaxnwdZXMZang0Iu28Lr
PIu0P43abMM5ShiOJM5u20OI2pAmLzPEd8zSA+GnYuhSwJQzX2A1tZmcz2UfTyQGE2RwtArQ+l+7
3S7Zi1Mzv8xZlosfr1eaHsZUhvwu7uA4gnqwWzD50sk/DiTxD50T9kimSG51uuPtnjIr7UMb+wTv
c9/4XGsfT+vzusfUfjGGR1MKDQ4vvBG19ffK0+DLpmKHIgSk5ZNHWDr3shihaTUW0k1jiE8PaYtr
Z2CZWTGHe37IM6vcw6BNHlZ4mU1Wk6VLf5pRDfbLo+VtKlDdsvRAcj3dp7kFGAlqRPAbGxAkKbt2
GwBr9f2UV3QiuajDoFvvYfeE2W8gYQBwJ0ct8seboa/UhZ6im3tmO2N9wsd6eWV4hF0VZ+EQQOoU
NNM7b3c/lGuybdCZIkH0x2pccSzpzLdoMpKkq29yjvPBdXjyz83eu/gUwRN3uUvi6b0TQS371f8O
2xnvRUEZ1FVZC+sAXiRsvMluji6lWR3bIIb/otoSeYECcyvwyjKsBFnoa2z3mSUE45+GrvvDDEPs
P9mWWXPXg1e+fnBLlX3gsufbeQgIc8stO6Q9KeJRaeDAWQdGabg3gyy31KyyTEyTfGQMqGUdhFL/
hI1wlQ0AfeD937gxplZDk1dbb8wxpROM2w0E6pN9/L5xCApuo7nstPjXhaAIFvBZAO0/Y58NRPYO
0YalT4WFrKpfV/SQ2ZSXobR96cWqC7Rj7Bk4RVApB17zlif2jzdMQfDEfWj4l9EixWW+OpLNJSSo
VNViLFsOnUM5mAWsxpHpWjyKuEOfLdP2jnfB6kqrk+ARNqXgRy/ZjsfqRqx9F0sYd5AOAoegAIfd
njRxZQtHXKQA3daptlEF47ZfyGDdZdMjLUPIKrZF2+YP+6ZMW8DzglQM49oVMnPBq7PdbxqT5jfs
hOhzMiSwWF+DqRhDpJvOUUT0sOvLWC7+ZV7M8gXXJns3cRp+DlO3fEXp1JS67/cyjNPxRWuJLzgE
+Ski26fa0hcL29FCplqWcdIlFaRgaIFDSS8DyFHg4W8pVIQ5/wX1hvSRrON3IHtgtl7CwoE797JJ
bAAkebBUXQMxlnlqMJ0y+UmswELZAM5BFDXPIx+eo0FsZdbG5hiM5n3u92+mQ1pvWAM8KghMFoEw
yyXhAU74JPv/AtOwQqj2mSfxb22SRzhR3eV5Yg56U4/7vuWm2New/ws1HLrXzIr8F8/jFjARhGT2
da2ZnLPTsMBpmU8Y2ETzPJS72+V/uNkJKXeh/47jDpG0MJMXFCe6Hjp9H/oMyQo+FV8xHGO/Gzud
I7o9DlJvJRnC+Jq44TjH+7PAisEZiSK8T5NuP6yM6iK0mXuxm1+/tBC+4IHJStwx+9BEeE4dqo9C
9aI5jAk6mbCzaYlio/topPcvCnPuSxrg+PYQia7mZhyKsIXk97pqfzQT/d7bBA/NdQXLh6UYI3nw
I6SAIqgrHqMp8lcS5BF2m5qlLcDHM2VLCf2GppL909noD0SzohJsleUYTukHyI78tJAASitwpj91
sE8tojTeT4mfJlGkMWSjcdHweAz96vocjiPwXMChW/rHtOE+LbI8a79Ei4RmksUU3aR0XuOM1Fk7
6qqTHb2asOO/43mZH/YkoNUqw0OctvM1pigmjRkuDIVaSRIx1WHCQ/hySZRIdI0/Fky5T1p1WzHM
8ozWmN03zl37LngTHY1PuDw1aVlae2f6QjZkLzYW0lLM3UWb5q1pxVpG8GkvBdmWYoBJIcYUvL+4
METkttFnrOzvCBo25QTe4VA4ss01hgbmN5Y5ZTVmQd8W1vXLKRWItIHPwivUxtLHiHQxEsXuPnZQ
3au1GxeY40R5YfpWT+XureOlp3T5rwfxoq9Cu4x96Ya0q+A0oQoDLUDEFsW+23jL2uOGkdkAak4b
xUdmAzOXmgTDiepsLX3XbEVEGCs2lAUl3ddv9JImBsmIZEkxYht9APeFZhq2Ldsd40usKims2st8
TXlJNUIi2Uh7sTBk2q7YF+4LsBKTKoRLaGVvBE5oklFsC0aXviHd0Y2NLjvVf0N0SRQQPWmhY5iS
aktt9DZDvKzsPTyG8Etoup+mqKEWuvpxfMi1mO+YtNfV57/6fbjOUl4s7I5OSd4b/o5l0/we9WA8
PisIZCDJZc58woPZ+TLcImlxWyYwQ1f3PLXC84o0M5IDi6YcmrwZJ7UEptbfr/uSH5TR5GHginUF
zImSrIzcFo9FHKgcnUYeob6QiDVFb6BzrPEo7htYan22eiPljMr/heUZLyIXBvdqz+quT+9QAM0P
QSSXrojXxdVdmH3adrmMg4GrxYAiTaD2e4TofFzPgT9Oi5SP0Hr4MhGIy/kk82JZ93QusPeZlWso
0LyoPi5Tli44GmxBlRSGl7xNZ3LaYxmkxbyF4wXdCZXg0jL/r4fazHFrpJoroX1bwydnLgKqfHRY
RdSjeMVSZ5llrTj0cTyVVsTXGTO0Imi7oUjpLA46ndN3iqkg/KxgOjpDVasYmhg/hU63GLzCs5OT
Cc9d3y9Vgwxqy5CJ/aQpzilUKSOGFTyp/huiXtOyJ+340uwcCAlDD1ZMay7zqtmgJHDWLBVPu9hs
ndutqQYFIbvZ9+PXGEt7P7nMwi1KtLBz2KdKkXU56IGjCMIawYEAtful6LScEDVUnS+TqgXydR10
W/8iSE6eCWoKlIo+UGWQpvm530b5C2bjYKrBPBe2p8PUn21s9BN6tPUhJgR5MdszZeCCqqIyFise
8dpn8euqzfyfMxBtncVIT1REQ1g0akrPPQrxeyjIRmW/zeHLIp04RoJgQ8bi4BOQMaFTPs1zsWyM
FARijLro1TT+hAQtbb6vb2zLWcU1n4DpqOEC8ibH2qpq34cG2p5Y7xu7sLYpCZIi4YL/XVo3vmIO
Ke+1W1Edp8tyoakaccTazhR5RoJzvkdd5fgWXKLG8LMiY1oDos3Ek3az5bVQaZIiYqcbiEDQT2t8
3HYVxGmbd8f4mBW4luYr9x0cYeOMjA/gpvS/XGPCTxa1eHadHtR7FC0EjXSgAxT/CcGYlA4fiVK6
WvNbdb3IIdmLVJnkHLZLcjev7fTNWkz60eegbkJXmdVNDoGuRUKEPoC83v3kFTOnZrGqoIpL87BF
kEgtoC8VlCYzqyg7E+zITlw26HcSkmII0KB/irYc/Ytb1svmVXYFGkB+3zxxCjhfzjjMrXDwFdLt
Zd3IyAqtEv2OpJNNZZIs4FhCKLNNC5VjMVE6Mx43rIaeEeKyV96l4oMM1MHNIXhoFrDwCx3vsKPf
CCJgM7m0EkuOiBnPmzogFbup5L29BiBOVijC8/+wdjuPNU7lwq9CR1icui00lW4GYACWeoqUS/Mr
zskf7HQ6eMnnT5O3OLeebzVLbD4W3E+IcF268ze4Cd7tEg6erRk/bAQQodjWMFQQDONTVJNY0GeS
RtP6tQ5MbQcYIMfYZxME/kDjXjrXh0/bIBGJEzr3thIuZFhUcoZ+T7n2ny5oV1H4ccwDBLYGZouu
b9GZNEH71rHeAwaJAhDx16kNDlmU5Hux7Gy5dnTpbOWyGN0g8BAWFmkLZeJiBQB0iH0AY3hw0Kb3
Zt6XKuUNXGEYOAd3ng4oY2jEfkYUIuU0NKruEFmuYqUC72eJYLPWkDY9ZXHjLw02DN9XjJfqLorX
O6a7d1CQsrupA2AkEBMK7I+JHepyAHIgdjNXI5S6z3HqBB5RT9uTHEV7RB7hD+suTZVQr6olbuMD
D2WCZa0wbovGBbY2UqvrjClTiSJZvOuETgeNv5eAX3jl4Md7S4YaKENI5Tdg0vUbjEN9TGbZVtHi
ZO0RMMtoMu0ZGBvaOw8cFdALGMGTv4nIMf3MIQVRpV0iXvtmmkUB7nw3lV04va+wUiiidd3HAtqt
yQE+ffthFojIK1mmypIkqiXEes+rtbQwiCiPLLNdAeowTvgyOF5ADjESFUGQrRbakHMTa/YP5FF2
QqGUn8WExhH/4XMs8JEgZK8rVICsJrZ/R99KD1rY9DlJs8dUTe1HsKtPG3MMYAZRMZksUI8amjfY
jfEzhKIGUwwbXFILDv1ilH1xX2IPA81OHJLsrjMRL3kK67OROkRBB/FSIHfqAfIvsqApX0tjwXbc
RO+xRm7Fn5WRsVxgDnAXUEMPIoibQ8Kx8jGbZvpqF46CeoN9Sx+0rNpJZ2uoOy7PSi7saUIO/gWf
Qeh+zZE7zRRAxe6aU6q7/sp1J7GkDuWmbVjf9piERQyqGWJ4PFx6ONt/THNfKxSft2pMFHu/JDVR
6NjNlP5C9BcV2iaGZqt/HqZUl/BO7uqtIz9J0iZHo3BEejqf+EbzgkYowcg+rDX0Vf/tUJ/9naGp
uCQx7NNiIYZiYqGqMU3Qj0SnRy7YVupUfvk5WG/k6/nACI3KYWR9EVjv6oFHa9UYfK2QR/4IZJ6c
Re6fPEquo146BN1ovEvj+K+Xzh7HPnsMU4dv0E5PtmfXNEaj6NgK2CgJvtqchcc450BVoRF4XedE
AhgBxF0I3R6bgGILJ7NYyMES65tT0ZVEtwKKcVJCvlnWoCl9JkGPkjIT39GamZKY9E/Px7WicBO/
xqFwuCXLUvBlt58DtMTq1GMFqxe0dH5kpcMK0tErJcp2hKxtt2WQEo324QH1Cd4pkgOc6PdQ1oAB
UHWNDL0ENAHxckwAhf+wPTR+y0qpsXg2Qbb6houSYpSafvAgnC+hy/oKBoKqQP3gQVrhX3pugTRt
gtWLih+nVaAs5eqNbNNHPqYjKoaZl2tLB5ACW3VY9aBrJZrvIRRgFSdxvUJq8tpSeDUGK3nW8J15
buLE1t26ooLrBC/UAJ+2SGeHoN3yCo702amfB1J0hH/xZmKHNHFbVLK8CT4SvARA1Wv3BvXgs8Xr
LvIAHGAc+eRA4gbxYBpludB+PkCe/CXD3HvhrSz2bvUKOXzILhamaU9hLvJyUCFCEluxArV143xe
YCB/N+czqzvWoj0aNZTW3IK5YUPoUjIx23seCDsVCeR/PlHtfKNmFZcl4v46RTYok8D7O6w7dU9k
nhfkP7PjywEpHnUROBZdAbKKB9tGH9plw6OJ2nS7YcVq+5xBCCgdVQ0+uIiuEH1zxQoqTAGqx/q9
8R4LMCmf8agMdnmcA1i9SO6ii2xy5OUVbOUAkFeXPrEWJgPHDYITWKM2lnOg4M36HHX7Mh42Lhb6
0/a7LoMxi+hFMWdpyRtge0VDUesUSU/y8Spd77r7OFhoge5PVnizGlcQOVd832xIurOJUrgMQ6lc
kdc1zPkf36g1/YjzW3lRuIFl11ERf/Y8bVeUKUiA30YOK70AR1/TEjtJtwsM1uchgJ3qju1lm8ao
ZcdwqmKyoh29wXHvyWhTXSF/xaDgsYDddyTU/LVJ00G9RFCK3A5b207NEzyEp6MNOHrkaBFoNa1c
5+ih35m+NBlY17gI7CkMbWiLHKOi7nnDLqICUufkwxzH2h49JUZXy6zH9hL2u5leVWiRZwfhrT4u
2MDghdjo1nwtTUx0DQgU85XBzL/AdKHoaG5VVrFxAqu1GZXA+BwulGHFEYt5j1B5gkZngZmOO6Qp
wNafxcD4/W7rg2WvWg/j46ILdrv+I2JHEsYdSdwh63v9a8nz9mSbYXwR0biPd1m68McWWQkXI2Hd
fDaB7t/s2KL5j3Mfv2VSJq+aunE/tuutumj7FNq+uI3AROdkdjDGhbZ8jI5uy+MnmRjyyG/a8wed
NCPgd7ONHoJ9INqf0y7m4gG5exYnOkHG+CxpT044X8heagUVifdyfRyAF/wdieH32EucMNEaCDYX
YNGeZfBo9QLOB+iXusIminJYPAycV3JkjTpFiBYASUEWP+HXsleHTiY6Wwi7RscgScYnyhZoyYy2
8dh0v0kXI0I18w+kYM0bx37Yi94k3ap2whvCkF/rH8NsGFRou2nwBN/19CQFSYERjTF71XGr+D+n
RgigoHSEkU4DSbSlaPDoh7JJXQTn2g0ziJnL1qFSm5rP3o6qexAwAY6rXPczrkkXaHWnAsEv+TyL
+wFCkGENG5XJFrABa5KnNFnWcgjNFF2nINam8p3Kp3IKup8IQw9RRqThUw1b9u4lZ0mEdelZ+BMa
WUoKyygAH6tziOgPSG4FZjXiX0sopiJdPrkKuPbuqsaJ7Z/1On3FFiT1B45h3IWRbgj+SQL8uO7y
RWNLuuf9McUm9kWgy51vTKbsPVSYNd773nhXTtFGzN/R9wlti4xzp6+B3cfgnOxJGD0LtrOudgpy
eQcpJ3pBrE7Xy9RChK7IidOq9BCrZOWWROkTXgYTmLWEMwqRIcMqLlQ0Ml1Jzl5gPKMFAl1HgDCQ
PQa8Rs14ssm8qlKgFgMzaXZNz+9M3CThTwhMOTmM3rbZTXgTKqt/GYYe4g7Dkzl6DgIgQFVn6DA8
qWHHiHBD7jkmKjH+9j26A9tVCp2/OETs5FpEqkxgZ/4OTqn/gFC8fMhWlx2s3NdfICQAwF6QvO98
ypaxxB5f74pANQpeP/FK/yiUjC8TZmVv02plfh76aUV7T8I0fNFMLw+BZ5OscGe7//AO9k/HM5ae
WBIEkHpUmyppIOJHu3H/PGyYs3cS3WURSI5Wgsoo6s+BaIA1AdvvJCpUADaVJDx9z8liH1H8R08Y
CzWi6HpuOcRA13z+iKatz0qd76opE0C4t2KjXZf/CNnW4BCRHj6nuaH5c8ftfkzRGcB5u8PCkhyc
uCY5wwCB7PMhdMxHiJpbBmi/I2QqQ86G4GxISnqMbeeFCkAskwg+VLJSvLsReqgw57VZc49psrRP
XpMUqP1uk/Bvz8b+Owfge2+aNQ3KHOoX8d2k6AZ6P3BrXm6AkDBS5Bl9Rx+36NoPnL2ZIFnOHh2w
P6YJz9+j0aGthXjSdPbtLuV/HLqc0H1W+jbsxVTgFG7hjh7L7wKFcMbat36OdNGQIOzqPbnpIE8r
wRh/dc3yCn2t/XeOP5tib5mNigiL3T9edKE6GoNTW68oU18moBDo1USvCx8ILHp7ts3k0iKGIQT4
DJDYhDjNa2hdD2E5cI89bLAGx/6kVuZfnWvzP5ILlO+KOvOKOrR7Jc2AB9HYTWEjEYPYvxKskb4Q
SAcL5vFhlteQAUR3x2KMXIa2Gc+Nw1J/EQ9+fEJHv99ptqd3boggVgf/E8FoNcxRs5fjNJD/sAzF
2gN1Uydg2eAHVTIwyX86qcxfOk50vo3XlT3vQFP/m1XDm5pIQNKHhaCDBdIskXvHRYRItfFGXgY1
A7gm6aSnCvP0UZQqTxAuZBQgNe2Y2DdAqvt8LdqgyT8AzLXtXSsQPwBHjUF7AqFuBvGzdwSN/dwO
/2zC5z9i3JECMA3cftYZI8uShZN7pr132T2SJ6YZxEhMA6OeRKhjjTsHgWQP2o2dvWhNeFx2gYTH
zmI8ZkeEJ/zXhAkdxYkG9fEIjU+y12M4LD8MyOffQKaRvMshAN1UfumAGwe9QgwHwNp2xzCCMnGZ
Dxhql7izJK5ahXEYysi9/yWHWP42ap3Cyy4bkR2aIRt/MKlf02K3+VBGIqM/t/YjL8HBl2s5jY17
DI1pRLkwrIaWGKQj1oeNeU8k+BeHecisPDY2QFqOWTNBFHlPAAIHGHaj2kqxTFq1oZOi1lCCi+pN
AQCrUZ3Lrw1j5gLRJcZUe5HTIWPCIdLyTV0RhIO70AWY6Gbr9ge4cT6WJLY7gMmwmV7hO4oTMy9h
gEfq1iQ8arJgodqxIG0Bxg1L9tZDe4CdEWQjVpAkMKBjk57/Sp0N33UQ2OFvOoPJgY2EfV8AW4hG
Vfu2YPvbyil72Jd2dRWZG3NlXb7+2YEd7KXvlSeHUTt0iGobDAbEjkEAfYebT4klMhLcbzbc0P4C
RzoYZf2d0/jRR2BXgO2xt8azk+LDqO4FPr5HVOS4EV06TZhmDBPIHrPCyUBfvm3wnHAB7CtX1JkK
fTZ0iv7jWYAmbF7iTRbBlhN2UFmufmzDAAeEELmJq3iX6xuGxy46hJ1Y18NNXKetgj21YMhEanqH
lnG7HxvsrP5t11DZQiS5pvVqULyVUKpUw/NA+gVzCdED+Qs4QAkca6GAyQwz2L14FQ+LIP39FEvw
3EORNL5YCPbMzss+LQbjkRl1+766aK6zTg3vuB9h+LZmno54TpnOqg3tNy0ZpSMIJWgzPjK1k/xk
XAgVqT5DRVM02MvTL5vfY4NqVLjpH5mkzw/4FfoTwQ3W2B0fMLOa5Rz7d3wrl9aQpR9lAZmAPgWD
h/H4QDCBtiXwi/HvEjm61QtOwloAy4U9Rugwyarj1iRj1QUJHqtJ9wFFe7r7vy1pI/YwzGja0H5O
Zr9BU8lmrylg97tcYQpWbhEVph5aDDyOoW+mR4fl7F9Z093EQIyJvwTa0+WwgBWyVvMwsbGy6ELC
D0jVmeWZjN6ld93sYuwlA6SN2SEwrUfvreZY/sJ4XOFfpiSTP0HajeEVU4DMHXyARdQRFSkWqArg
AkhMkFVS2UcvUEaAcQJl1MvgkV0quLTFaPQz8D3KpEWiuUoMwgPMQ/rAlAw0wPbB8wCBMxqC+TUe
VPw10s1+gwnqTrkYuxRfbx/BJaBUrmdHZDyU3sv0NpjzGf3bcblGyPAGFd2Oag9P6Bj1gui9MOGe
yVrtgmYV8uRtHjHMTzDGnN961WHkHUR0vuqgx4dOxr7rgAmv9n0OWggWzpt+9wmN+gp+Jno/Z62c
Prc2jceyDbduL/HCEUrhxJ5sKNEldSW0TEAqC1fbotxzcEd6TkkaTo89U9l68ojgeR2YfiQlMsD0
kCmeZUWC3c4fYDGuKVOU5AAAuJ6Xm1lQvFTUbpO5t4r3j3xPWVA4TdH8OoTbCiFK7XfI+zjPDM2i
KXgCwBh0vvzFgZ4uSjulYV/2A1YdinHbAV+NEWrVS654CGDar3K+0MWiHUTribCb7dM2FMCQoFc4
TjjakgQxFhSHZXiIVz/4YwvBVPVpOGZ5Z0wPkVRS8JF8ASSWqDrLmjW8WW2sQ7XHAyHXFc8C+twN
5XkRZrNZf1kL0QFV9DnEqpA2eNI9wUukBRevNeYNUlPkecoi8SSyzv3Go0JZzLA3YM+Z9Z1ApTAl
v0EijEBTSJjxWIxepgQ4XOYAeWrI5R3c1nWsBF6QfpO89ZiMCrXhxolgv1/idb73jGNykti1r0cq
6Lemg38NU8nVO9GY2J2WvMlhTjmYVJ9cCPvwf5nlA5aMG7yxegmtSu7aUJHtMetD/c8y7f9mYlwb
kJtuLXqAMNAe7EjpBqZdKIbKpBGtmlC2qg4gNPMvIzFG3skST0GBHBt+gTW44zNKnsC63Da2LWGg
GJ88b+DNlaTimEXsn9ocXGTWJAgnWDEHyHfRAi2SIoLEQ1QJ0Dymp8YsGX+guNlJPeS0/YAfzTi/
ZbYBeK5gyMgqEcbRHYqvOXwBSwYFbtF41v1zzTRe2xQLHNWuW6Q4tQ8f4RpHY9n5TQa10p1/TUEb
WPElWjQmbTtyWcewwWwrGu0sLaek3xEM5qgbYdXHlC6cSoB2EqSoriAYjTKg0cnYnI0JxFeIeeVW
2GUWBMiVs5CHMXzeat2FmOc4XMS7PgzzreYmix6Sbh4+9ERRz4cLJvQ0TP+n7sya4zbSdP1XHL6H
BplAIoET0x1xqlBFFvdNEqUbhCiR2Pcdv/48oD3dZsm2xo65OBPtaAdNVmHNzC/f7QsWtH4zhNC4
4EPeKnYr90HSztYhMdoogNipg+AUjctCwaaFhIEOoSO/4q0ogZA93uSt3SzKOkvL9SrY4Wd3+WQ4
t7WXAjcqi+djBolfJjKGXG8H91Al6MVIfOpqbgPA6o5m6u3I8m3pBoBrstLT1OjTS6qtbtwPpHS7
nKQnvlqBih+qpgyALiajAdMzW2PPkhMX+8yzM7QKFeahHRS1+zEawgaGXuuaKoyMzxouVGWfjcrs
P2TViiah+M6L0yJaiohGKBWoZNK6cbP3xNA0+6g3dOxb0AghkhUrY83rnOYB7wGy0ihpm/W+s8N/
yNyovp97GtnfBspiRLsOjbM2iY3jbhOhJCl8x6vjZ0q2jr5rVs3t71REpe46EbtswEI575geAPQj
N00Ag1vD/kzRasNgBbEi8s7NxIeAiisGORSdBbhayWy/dHq6Kmi2nmzbQbZfRqSQH4PeEjnQhtX5
Nk0m7W091HSHKGWQdn4aF5Qn81T28F7sHpmERmG910YHXhymVX+5tsdOTtgmhS2tvqGa95ByS3kW
FU0/+dA7NrxjVtnmqaBsTHw1G2sC/JLVL1Ef6bvBYR+KCsElAT0vFr7WsBpu/iKzyNuqILEPBp0B
6nMvnZ2tF+KX2nV1CQA3YrbO/dYN5bORZtP90kYtUqZGlIvfIzx9zuwhL7e1o+h4aKkI7KxfpoDm
tJ7Rt+hflxYURWTxdYSGeL31TvY1NdL2c1BpBpI5KHRXxKGco28rsl3rOtNL3DbtQNFVEcbSzkF5
mQaZJbdGXxvC92ikNOwtqct6Fw5GSY1GveLswbamdh8PXlawv190dTKaUz3BrFqNh1W/LPRV4LZB
fBHFHbOSLHI1wRjaVQg9neYpDUvH5a4kAim+6t2iknBItpz2Zpp4HYvzWmXnqg/tbUe4R/khRzg6
/cAq+0dy8iNbVNArwRV5qw+imiiukas/2W7RPv89k8CRzWI2lmmaTAiKTiz5GsU0XORTaf3AdfXq
NP8drfpxqChueZppzrF54gTUqgcjZJSedB4qgA1tzaLazy2bkpTd7/zEPrr6KurMbvw4pyHpPmJ3
le9Y2gt9mJTh/D2j2XEUKQRiXGoEt0wiKKLjKJt9kfyoR8cf2FacIzcVdb9MXQVYUhd2/pjkY/00
gZYvG7urK7JwRA3S9Lce3XE0aRjVOi08azkR4xSez0bGuLMbef/3vl29dRkI0xqJ92uWEzljwFTW
YB5Ms4z/ngXjOPjUK2IzlHStPpmTytyZnSj2NP8Sf8/Pc5xwmjVeaboZ514KLyfu0bG1pANPEv3A
3v8HY/I44dRY2ys2epxP4OqfzGzY9HVx+/du+9FwZ4thlfRCXU4Yip8Sz9vRRbr8my/M0Viv6r5H
Fbtyf6mT0ZNTih2XUf6tFA55nG06IahQlZksJ3T+S87LsG729WL/vfY08jjZNF2qLKbAmE/qtom/
OVWTXTdWGf3aGOE/vk7/J3wub36Zktp//ic/fy2ruYmR7Bz9+M+HMuef/1w/86+/efuJf548l1df
8uf2+I/efIbv/fW4/pfuy5sfoLYBx2/752a+e277rHv9fs5w/cv/7i9/en79loe5ev7Hz18pAbr1
25i8ip9//dXh2z9+lib+oP/47ff/+sv1Av7x8w3n0JU/3cVfy+8+9fyl7f7xs+God1IKAjfZ/Cn+
tXbwHp9/+ZV+R/4MRhtLU3ya1poAUmBBiP7xs3Df8afKdknbM4nSXm2rbdm//kq/c106cHhKa1M6
FpPkf53fmyf07yf2U9HnN2VcdC0X9HYUKuUI19Y2wk/iLZD620dDpoiHcMiSNt+VgWPsKmoYKqlc
o8lHFLjpiyjDVmfqMxKu712zv0ewgRrASqKzLAP9IK44PtUxNU/UsT0dEsO9cLLoaYYeOositomA
A+eCqF78CYN3jWTXPKuz+Uf23rdZIUq5ynEl2ztsPwjGreMcz7GyQVJFnO+yVeBpzIj98iC+UbnZ
bo16oEZMxI9yX9dJ/N/L8npM1h5bOEKicLCd4+ScUBlGV5DQswsqMyXpLntB6fbZM+GIf/NS/frQ
fvuQjp/R8YGOlsUepjl2gyzc2Xb2uYFY37q59/DXj8HVmFqtbxdow9sVq+tpZB+xSd8ZleFumnWP
YnRN9YM15TV25uieQS4IzzV5dx04tbeHcaLKLJcqN/yGyCS0+tl5mXsfqftPvL6B2+/fN5jUNKGZ
+2QRt7k73fz5db4tLV4fmvKUR6CCi8pMH8dSOOUgvCqJDR+06CJbG5MunazJ2u2EP4yj94PgI7Eu
C99dMNtt4TmWLeWxj5QNjUVjlIDwiL6et1j8niLcmZs2dBdAQ31dePimGmXfKtJmBqf+QQFCL9nv
TwDbgHIFQxxC7NheD/tl2IsdxLvYq84qVV+Btcsd2VIvYV8h83fUbZyOxUk+VNam0dmTbSUvVpxd
VLJLNlFetX46xwCf5hLtUTPYN73tXtWxus11fuEaztWSpC9ma18VsZv65YzRb8YoCG8M/yVSFZzl
XhvdpBBbGyHFtyEz1p0d/zcH1u1iIVkplvheifpzGjgPdLq9LRt165ocGTX9+8Qas62jkiddITWu
F1xe69HGjoiF9TRcun9twkI/jCWZetUkbu0+fAoEm1OvNz+5M2jSsP5KpVLdm8HU7ZCCohZGG3eK
ulKCoXGotQP01p5l6hsIJW7tpnR9hFUtHFZ+ESfylv0y5P16ZeTXXM4wKOc27i82OQY5msY4nZnA
9Jdx2j6mqOkAu+gycFks+RY5pYtxrJM7+OYrBF/5dlHOJ0O3xcfOGyFHutbbloI7Z+RRguQFbUxY
0OpaBmDLuPmenExfTYN7pRJY27Qtl8ss7b39rNwHJwBSZA5fLslGGrY6Qp+HDjbeF3GByMnUV4Ig
z42cPSIpDGhPYvNvqzR/Smfrg4zhcT3dPgZ5lO1yzSkg4Jzfr8810MVF0mkX2VwWXfdegLRLC3BC
F1VOmZs+DJlB8krDFr1dvO203uTX2zghstwkbu1CEYczGRiW3JklN2G2SsRZokBQBSa+dWN9Rc9n
7wRMjOJkdtD2RvGTXWCEtSAe96bkBofeKHetgQllbK3lFPbztswcdY49AMPfMqlziI2HCJYHQSBH
ShZvvgxCdG21gbwQAZHcBjk/BgVLHDaZF3esHmWkD6/nTjBEcWKySyogo7cgn1/GQb44gfFQT321
jxKG60pXbIY6enHgYAAJiPsP2xnnrtDDcx8P3c6FiMQWlN3mTlyeuOUkdzEI/i71MAF7Qfu4JIXp
q8RJfYQ+2D6ysfUFmtiNF8Xh3kqK+aRoGYIokh/JYOBVUPGLEdoFme7NYzfpdDcBtmxGI6u2Oudh
Fs3E8upBmWUIyj1RIWgfODMjqfl0UFysg8Yc+OKx54+Qb1rQJ+q2j1Jo1cGKSASw4cIiYIWp91xs
T+mLGhhk2ZI/xY1zFY3iUkKr1ab3kIPFIsJp08va4oUn1IemN4Fswbns2wUhPlTP5Pp4fq+IxBux
vMX0Hym8KzFbt1nCQJJO+GR53Ji5FBwjaB6VLNE6VY+GwZ3CY/cRMKgHquaBIUmsttLDD5PEznwZ
aapVOw0gd5Dd+oZevg4Wikf8ng/msqR+kBsPpuTtXv+LFZYvXZuhG2DIals/ADgbu3Xy7TqNCxZO
JsFw1kBdnZmSwYFWwdqYQVQShRtQYuJz7hCC+HWJUMlClbJbaPBxVsXddDbBudFbDD5vwasCS2tH
V1bXL8HWRvQJnsWjUVD2vmkYyaW5cE5jRpeIocqeVOdwBTmMxyZewr1R10jchzL/ikLnkNpuvPUq
RnybNI+Njp6wfD82efOYleu9tzHUaZTFKwcH8BZx3qUbvRCCsexfx6lR6Yc8M5eTPnHjTQhMR3ha
U55W7sCoAIP1jYGXxB2MB9TtvFyGd+alGXxmOad3A9Dsh0EHM54oDFAnmRc8myO3Vk6WsTNsPhWY
8jZLcySXsg6+tGh4Nmot+wJvnRpxjV5YujQg1nMlTlAY16iL9IiRmWe5hP1041pMgsko4Fg9yzrY
RehBUvBqB3XXYijLpXEaxlAUGf2C5ymMbiw3RyfH/H3aSyb8VJWPqHJthg2i/gs7aKu9CBd5J5YY
yf1gzM35QLdk5H0pidtdZJjlJiVrY5MC4Z3mNqcsnB5uwpw5CTKRb+3cum0iybw49Yh80wpPDUKY
9mOTRdE1vulspxr1xfNEij4uRx3vta4vI8t8nGxbnbdTXe2D2qw+CcOdTtwimC+x4rrKN5PoqQUb
v4tN44vAWQ+9gpcCQNXM8k1QLcZOjgI2c6ztb7jSaCEgrIEGLwyWIUN3X4RhtptmuWpdUMvoejCR
tmRP08TyvE5OVckbbLFguxPfWw3N4+uySN16O0P+IHJKINTNdV1Mg+Y8X4uN3FVXFtLmbaEZBhUT
hrUMXFCumnNbdFh12/FawbB+Lgtm8Nc5Io2dKxMXy71RJE9hVgVokCKB/VTGe6b4dU3JHjLsaLBK
OvTX+ZhO1djVyvilr+QNMs1Loni+2lH2qdDpeQopuFkW1tJ2Agkui9zbJwP+tiZmwEmmuH0fhzNF
R+ZsVJwiNMf3fY6JJb2YJ81GJUDYVALpbxh0B5kO90k75HuZmb3fTWq6kSNrCFD7dFZUTOtUlHQr
Wi9TmvjUJ8ZjhvPicx97bBGjJ7xtjLAmfoEYHraiXgftWmC8lguFaB5nJ32qE+6mG7fWTrnDjzIp
3gacrIWpJx1NojH56ratj/s3WTlbvWJaol3mMlc52njAnMeyTaE2rl6lJdbxVtLF+QcV6nc7J8fE
JilZSCFsHa3ZhP42Y6isdOW0sWv4jmR1HLKc6kE4h0WHONcZ1sz4L39egr9mtrypiTmkFg4MihRc
63FGtOytggyMDNMy4h5a3KT2wbOpuazIC3dtu3zqXX2oE6Y7ZCAnA1Lmtc6RCzMN0Kbcdh2VKRkk
8XZdzM2RtXmxGcSsUrOVPk1YYnxMv48Ech3mePDbRDeHUmYvddU8WhVLcL9QcCfW7eQyAXktPo44
rlieWY9kFGfoC+xbaVPTrHWQsbCk5VSHrclrE0tmrzbj5YwGujzUNdX0a7ExNHhbF+k+uC3PzmDi
TNPGOBUjkx99ZK+qhb+kwn9cdaoPpQdZvGmRF/qEeqQ+fWyns1+mbDYDuE5Z6WfT2BHvTwgAakJv
i76IEZ+zSGRwhRvPm4214mh9auin3hlT8iXErRXXj6mzdDuquuAsTNTygwY2zgoJHD0+IANgbdM1
2csd7yhwMLV9K0LDJ8XmOoq1T2bFGWaX2yDN8NAJOMgQiHJjNuBksAxOZ3wQun5cfbyArsUmtykA
1yfGo0+2ZlPvir7eJ81yH45I07GoCwJW2gOOrq/K7YyNhQgdeOReVc15LdxqX0/qLDLC96jzviUy
o0seYph14zJkwUvVJN02yuMz1EHU9dkwXSlENWf5+rYVUB4YgZ3DuG72xphZdp2kEF9cWQVPKrFm
MgYyltS2S69nFzPJpokptJRtsc0gwWOL7xWfkkuQWF5h+jaqxdr1hvwlAO9/Gky7jL82BMC8dMdo
2hsA7n8R5GaBPPwx4raJ+u7LG4hu/ftfsDZPvltxGNszbRqcg7Qxlf0CtbnuO3ANEAesCSZo2pqI
9CvSJt13FpOfRVd5E0ztFYT7FWmTzjsHPIn/OS4qO5Pv+wtIG9Xnm3FjSHTXtsaftO7Qf5PiFgZF
QAWp5KpHHc9KhfAptjzsJbFR56cRLOyZrE39DTs4UjhiKtwUgZrjzJvYykX3PkZc98Ew1cfIRlaI
GKLqIH06Jua9biMX25LS0W1H8lBGGqMeViuhIW5dFHKVH5mZ92mit/TnUTbOnWt44Pkb2xaeuRVW
L4hoKSv3fhkRzWHSQpR2kTeJOmuHKbwLK82m3QSuExvkpg55QmbHhgzjr/bJpKjOqMbDD7Urgxmd
LV5AuNgosHGCA2ALu5rvnEbN8Q0u35iNiVWz7zYa7VU7IlOTYts6pFX4fdamDf5ht3hIUd3ekvex
3NhFOZ4BqrXIxLNma9p1tqFsKS4jXFWfByecz4CxvAs5yvgUGc+4zarRwNvd0t1TxE75FPRtsaeP
7rCtaQh+koqovKRx+nQObR/tUACRvIzqJtQquqx1jnRVdGRPEemw9CeqnuQpZkQg0LTyPUN9aGwn
3NQuytsU9+/prBQzQObEzqcsNtiUh6F9MemJUJQadrzT6r6uRxp6BmG/tXuqciSczbZxPSIJbHVZ
ONb0NVjlvJmc5ys7xRyqs27G9GDYD5WrSYFQNfQ79qDhxHIMz8/dof7YZaYCQUVTjWG304dV79ls
KljfA+qpCXB+ENd0HZLvTTTQe730iObLdAFp8VBhOCgOdzZ7y4lcpaS9qyDXMewNtAqqW69ssR1F
sBBGSk9vqljeH7M+r5PuNDfCECi1MpE0uJ1fDql9HqGl/ahRc/mDbX7Euj+czyK1L0eydT4GQ1/4
5kILStA1wkebCgAsxKK2HSK6zNvcAHjsiPTT3PmYlLGz8cbIPtXOutGE19Q2DnI9RBuUKiPqLyzl
iDUVDCQp5W4wYpzkYqDFS/tbFxUoLsZwhiUdyxjlq7u2NrbRF1Q42S7ZzxjnFoatDPVo32B2nxsq
+bgeTXlKh9WpoCckOmoUz8EdzpWi2i9KBJxvgJ0CeVBtXffsR5odVnTUwV0mNQlclBCxTzb7SAxX
Li5Delh+QHelseBk4GmnfRiKi6xR5kPsOQa0VOGOO6dDi71BVmeLuwZ/sR42JHbIjt1gIrqtgbrB
4JN1eOakqUNIQaTKsxGR5Z7t7OrcFLZxK0PMOVR19PGzXofdWJuXiHK7j6GXVJexbF2DiwSDo5qj
ta52ne7ECpwqP8VrW+zEaCeXRj9G+LrG4jwbTNvzS8S9aJ55RLStogHqng49LpqcOeqQ/EbGe1NY
xSWit6ajOjbvbFVKJqWaZthRYaN+sApvPDhqUAcrqMSLnr3gNhRB3vhz1cmHDgESsWC4t4QfidnV
u4CgJoRdQdBc02pDEBCDk1Zh8qhkemLofvoK5Z0dHBeB2KbtjOwmSogQ60G7hk0Sj4TLTG2r+w3k
S3m9SGHclg5JTGjdVq9qFBIGMvbloXJyR8EBjOwJqyTTJprrZBqZh0PxuXPXmLXaG4szMviWM9Ny
8Vx1LPqENmAYvuHlmi9krWtMR6DXiZ86KHqobxLPr1ld8MUQ3XjaDnF0bmGsuOmQpV8GTo1BLytK
S2yCfpAX85CaAp94muyKynXHEw+i5RAYY2BTCKbZlQqEvjABFvNtllODt1iK/DxU5Q6XKXoOWROU
jVYFj4yH7+wgjAHVT1K48blLD6GL3DWaj3U3DTPjEYPQJg7mu7KV72k1G987Xj59qlynJoZ5BNPi
3svTIZjG59cF+X+6cPlfVJLItZPHH9ckD1hn2p++FN9+2n6BCWx/wrLIT+0bSnD9il8pQS2oUxwK
ipUHkTSO4le/UoJavrNd6UA7IoNVUBT/pgSleOc5/DXVjeNYzN186r8KFfGOiE+PCkZSqjhKWn+l
UDneiCryDWxcWZqvclyqqbflymzMRhB1oFNyTLsPc47dnPS70ncyxPJY514G4iA+WKL88pub9jss
1zGd9npcz+H6JDXcdw2Ml1kXY4XCd8+dI0untZq7BGxlGyP7/muRtEqtx1LCdIiHAKLlMt9eI7ey
H4ZhDvcZaSOwaSCwrSN/FJHJE3mzUVqP4hHeQenIA7XU0Z1sW1vnjuAoVKTYg4nf2OtApHQJV8XZ
GE35hUFXDLm6osf88Od383hbz4EdE+qY0taDdVpp598WndhLw8XNOPaklLXDS3hBN6nL0uzjPcGT
YtdUSJP//JC/8wABL7TkotnY06vn7SEt9G4dgE24H+kisg0K0+L24kRQJJD+oBvk79xZR3jaZTgQ
nircI9DC86KqGQ0DWLKt4hsZTKaPDSs+BIS2nBvt/Fml5rm7DNlp1jk/5PTWC/ntBni9twTar1dp
Sy2PO2g5Roty3VCgUENJ+VLpBTk94DqaLPc0H0Xjo1la19C538fJAojTDYYvXBbIJX30FM15IjNW
P7gnv3f7ofjY4fBeS3XcNmPBmNDCwMDI2Jm3d2rE4QpSAAsqm+s/f9KvnVWO7gDqg1XSsO4UXHlE
44o6GePMjqP9EHrlOVpm9RSVbva5GGr1HpRy8D0Hd6OZFIc+vWCbs0bOBMkuJp6C8LIO3lGsmVZ/
flqvHSiPTsvzND3l4HZ5Mq9Cut/stNoej6larVjLWDbRtsl0vplIPCt9MgyRPtdu5j4A3Ygra1io
I6uR5vSkAMwkslgjKc+j8bF3Jj41iywidcNZtuEaPHohe7mfC0sHfkcJ1tIN9yIODew+eOSjKAJF
MMdIHgYw6o+OmVM9//mlie/Hs2u6mvfOkyDj9quO4zeXluoyclaBMWpnne7VsPTn2ktysMwSG96W
oEXzZQpoukzm5TT5lt0F09YjKnPTT9hHNg040iVaZXqCVUPlfcxz9l5+HYZRtBPWXO7+/HxfG7G9
fRTsLjx0KmzFLZcd9tvJIHD7HgWzE+zINVHnxRTgAMUgQjmrmpyUwVLctVlEgkYt7fB9ZCUZkWrk
BBThotn41qtwOeksh2iZAHU57iacMrbVYZSc5BoQQaOzrU0tuZIRnlFvJ2kMlHV2eF/R9/uGb4hu
G4A5UinKSZ/HUapuKOmyuzhT2zAr9mFsso8J+s4+qfH3nIHQqrvYCVxyO9rpV23UG2nUn2k4lOeB
mLE0a88FOzvGPK2BqpgItGAXWPHwPqtm86Rwa+X/+W3/fmZaj+KCIyMPcr1jGUy1RElgeCa5iaEL
USHn5xI/zg/m+e8LBA6iuRZhu7hU7aPBb8Cj0QB9xMM4Oh2U5qIfG4mpJgyLjJTK1ZZWjc2ahSx/
sKh9p1Za7yKVj7AtuQp9ju9iEzmxESWWt0uJCsDhqeAFt/RccIivxeu6iQUJcrSSIZYOEv+0hKtT
W6LBKyTTrq4u8IrP30h2vahHtn8yQAyAkwldO54T43yItPWwGGG1pgUU0Z2RFvlXJzPsa6wICW17
6T3+58/rd24lOgTqGYE+RLjH2elkJngzezVvNyiLHThQ7zYaSQeaG+TdoX4/huQHkVn9o0Zu36+f
HtHG6LYstmym/R2EW1k1MYimt4sq0iTt0fXukYbctWnHbE7u1p536woWiZZUxJD84P15bd/7dm7g
6IwmBwDZ0tAOb+eGdLFtwzZJUywR4Z90DcbbwCjIqYHAJGCmJtSAeFkyiJBGGAQNsOVV6X7JTOsm
B2nakRL+IdUBCEUULL4tlwnbhS5Oq9J2CFsb6X3cENVbmdUzprhq0+fNFyzjwVUncWj8+RP8TtHE
K7kieyjoQB1Nxzkq8kJiX4do0HpHZou+W4jN3AR02z6P8k506EWgblipCHgjSNrP6FJzmPKmvKHH
Xfjhb5yKxZ5BU0XzgI6r2qnIcLKnJW9TA56G96P5MvTEkTlW3x7cRRjXmozOTW2HOWBPgwV81hfC
arq7H5yI/K5Agr1gnkNp5bjfMwRkxhTIGyJOpG4uil4elkWZB0E64wXlGP5Q28G6bYUXM+aPU6tC
6SKSMvOrWP6o89zvvOmWZVLxO0TLUh0drUORJVEGUCvs6pZMvjBK3UsnjcfzVhBDSH86faJDUr4R
nJ6jx6n/UpOodZ/BYu0KJkqmLds5bmRd4sklPYajT14QkM7muXsrt3/tXv6Xdtz/PR7gunou7rvm
+bm7/FIdMwbr8f6l2f3/RX/L3PDHO+/7L/23+Kf/23x5itls/qLo/UW2y8d+2W0r9Y4n74C7uxJ9
428225b9zvaoT0wEiTADjMF/kQIWTMK6VPPUgNAUdqt/7bWF844lXNFwSlFoU4v9la0228A3I4VE
EVAtOAtKJItKCTXp26kwnHWYtQB6xMCK0jgJiKR7jm0PqVTRaHVGLGPs4yddTBIspDluhNXNH5Zl
zsUBrS3yWtPJs5cmF/M9Kcu5tZd2l5z2riTdmOQhAFMzCjaxHum3HXthfVrZIbw4YqUSGVsTflMF
rWJhLN8TFKpAp83iXORzR71uBc3HOKk1WvfY+BZQ1dzpqhD7UREhwY3+ZBGmRutRuFiPBK7sNKoL
qz1UTRp+mQhP+TSH6IzgBwmEEnOBR7pL00NK5jmRnN4F5034C/2/bUDxSqqXELFQtskavOx1X9g3
KiDqi/R8e1sF1niLuDqJiLajjc/WCsrhBHcmKRKDF9knBNh3BPdMHcHbpObnyaGqgTLPg3bSmPXo
px2jlyG9CEW7BEwfp7nyoUfT7jJKp/iktFp5mRjQDsRfavVodjqe3ktFOvmBlNLsXMdt+xxETnaC
gsEs/IiuYygIZZ29J8OKqNFZeJF1nxNhGo6nRVEH6de0LlOwXYJ7+iz/ULQ1+f4ExwS5U5+4AJrB
w7C4BBH6qqpqEWGKG/p6eAEXoFxINtJ08Y6H4N49iRrPhEMZ/Y2sFcF2Hg8slGRWxEFfNoafN41b
mZdTrtw034ZLEodXMbEBJT0bpDbK0fJD6fQpUVcS7Z24xElc4FIDyF3ze+0gpGWA2X8bR2PmhHmD
CJ9VbXMY695ztsMaunnhLmsMiXaGIdgZYnI+BsoNjU3ruDVm8YWeYJuROuJLT5NaQXpE6p3rZlDd
RZV1No6lqcFUtwdZIiR5mHqSvrKaeC+2CTK77Gz8bneOnQ+8Wrnl2ETgR/NOLUGOCKRvBu+j56VQ
6ySckkuYRD2BAV16q53JHe5EYhTqgCO1aT+MhusQcuAl3wgWsezruhyqz6idivhk0ehNiinOwm09
ed6IYDFXNzC8yWp+JvnbJxkxjd63o07nk6F3O6SbgFJf4bAIek2RrM5+mWn3a1vT9HyjUchG54Gc
lnErKgJCtp0yWu+MdJflsbOUuqwjEqnOF4h73OMIjkmxnWIZ75qCvCnfwJR/TeLMMJ0OVTVvlnVB
3Vt6bm5J05TvIZik4QdxPX8CAePY6BnINWtpe7EfxtzbKUyW4ky4w4yCFnPuNlCD9VDHc9ASPywI
DI8I/NitorNDLFRj+qNRhcFWhSO22SWEXfoyCD1H55Gew+osovZqT9s8jpC/ZRahWwV8zbUrArNG
aGmkywMU5RqyP/MWbkZRC/s6L+O+25izBYFJBeJsccXPOHzHpnoApw+7Q+XG7KObPo9mH9sVIv08
dYZ9LCRSMRp6e2BjTbmm45H//wVlqn1aijG6nlVg0gus6PTq80zmlgBUktG2SKZ4HCii2vOwshn4
iY7t58WprJtKTvLMe+WI8NAkL9qdzH4/ZiWtGjtPzv1WL0AvxCdkcXk2w4viJDcbxydNIz/Nzb4q
/bkMiw8uAUePy+JQKXWLW34EBlLQqD0xGl7jxKEvinmsyUYkDJaXRKfDpiJymIKvZEu9swhkirbQ
pOl+rpEjn6f0tPBJaamvl97xPhpMqSSBeowe9FN2fih15cV7txZdsM2HAK4zX/sOkoUFjkOhaw9F
vq/zDpZMxgUBM+yKQ4uguYQeNcTdWfG51ZahPsgaEg/OLLazbtsaksBgklctmc/3ErHqY0yiS7Dv
hoZMAiPITQK0Y9KzGrFRrrM049YwzYGk29KBkmPaAEElajFsx895HXo7ciOp4rY9KirDHYiWKknj
V5s6BDSubvQoLRIcNjXZ9ANkI6RUX7UMjnGx0RPbZoYNfmMWJu9G3ci2rDaGbUQwVdxaF8Fsn5B5
N2m7zbaFTWm9qS1VE8acKMixrWQ5FBeFWUzS3MW94Ht3BOuYIw1wbDZMTDd95EuV65lsUay8qPEw
Sue0a2j6QA9+GIZT3+969nnjea4iIrjh2FNnSm8QyQeu2lS2l9e7hOD4rypaU7ubkf5fF3bC46QB
qvisRrSS97M2itZXpAxgYnCb4j6uPXIZnahHEUrQA25fYvE64lPdMuwvAvYO42mivGU+VRBWLyTf
tg+EonTTrkOMEnKCVf5MpjzoaSAcoA30r6tfwJrk5wod4vJgEJdHlmKWLwoCniRiP2/tQF8T9xxX
56EtyfdKJjNwGRQRobdujKSbR5ABfyNjamWH+4uTR6Eag/34LWyyehxyRTAa+00UQ9fd0os1vi8k
sL3Cfdnutcjy2NqOdQGKGSZMw+wJSUy2ltnJL3Alhwisxma8GOloSSKQ5DsBQwvAwavEgUK/Wcwi
J5Y/a6IU1U7hOLfJFArLl/EgP4etpWm4IhaUU1bjJu3VSNDhqTvO7nXHFXkfQrcHYoWIHtRVlgWD
fZaZAysTjX8MqGGLcNTiuksJjSLazlTX6LjTerv0Hb2skxXU/dqKICyB+PvxU0ZEQLPN+ym8UihF
kRMFwR5onOmyoUGNTZCgJNWZJGzgvs8ibqJqnXLs8nOp+/gxE/hjtlWRYt0g+nhxDnDidXzrVVFx
L2ZTqg9GMunZ3BpDmv0/9s5ruW7t2rZfBBdyeEVYgVmiGMQXFBWInIGJCXz9bZB8j8VFWbT8dqpO
lWt727W3sABMzDBG763rZ8wbnhmVnT2PZZCQsfJiEh7T35MmXHP2hURCidEdOyv2Gf1DTGYTsqs9
ksxy3blDMRTBGA+zgPzKF5HJoOzMzjhLoCF+bUtht5ErIAIBL6yH5UZUMk2epnEtn3JbWkawgs5Y
kdTiK/CnsrbaCLw9pLPFEIP1KakVkGlU4yx4lewJ4b9VcpK7diTe5AKxv71+1Nw10T5lSPVzkIt0
5DNEZ51OnGU6DTfIqeqbsZXOE7QLldisodCB6Y0ZQ6XW9LaPrJlIGyAA1Vjw2NaZVi92/Uw8TTkV
MmaHgSTJBUGEOKS9UhqBKBz6qnR1F0wHuVE+UixjY1OleML34FDL9JgT+UNelw3UILBXJ68cvxQj
t2iAzEIrOni9iAzoAYCJlMWkF1GllyTH6Q91KfNrOsTVJ7dxlwV7PrY97PizsaBDEey+R42lV23Y
Bw/pgnHMdkWP5KM0jS5cCq9/UL2xxSSSYgUNl9lCh1qutOivCwuw6zUVl5hyK7biw5otynBGEk8e
VLqU2U4iTD2Dzu0+x+1Qi0CBN//UJTF2u4pBY98qhIwjGY8dmmwL2Msd29jyBa1AcgBZBUQ7n8zh
pVEteddOQkMVqTrpodSr9uPKp7rsjGVgiGYOU6fNLRwTXaBjjDP1Q9yv03XmjiZ433wWflbRK+9s
iNT+tnEMlBVxEUOfmjElWpNBo8yYSHyCdVTmiSbzYP97KCUim756AnV+jRN7R0fSPF9TUwLXHHAT
fKuKqrN2VlnEaP0J5GWxpcrsHTth2I8NxMbzZhSbiC5W0XMUa0MCBFFI8tnqu4UkFYdIIx8M0cb+
AApbsamOe+fCtZv0UqFd0ATN0APiGnD1sT7AJ71hi+49V5Tbd7kcyXEbjTgjuVuf+GjIDaHDzxZX
fErX2ZkO65guN7aYmH2WxCTTl5HHF5DGthc5Yy+/AMLymmMlLOa/QUGttPMazcH9QTetORvlpGGo
b0EbIUxhdn+nkvS6UkHbjA4h5APUv5pKWcw9OQo2PQt9V7d1gLobJnGxWsltDgMRBSPxB4hkaisQ
bFNvjAwP0Mra/p6h8XX1+McvoFup6aql0WPWTz2ArJgdGC1my7ZS46tBqcxdTGr8yy9H9N/0eV93
MrjKNpKQ/hoONUDX/NE5+LWTYWoSQyW2qML0mBgKdk0v0pp55px8eDejCu2HFgswiXeqrSe1up+P
2Ngah8j5SKM4LZCt5XYGQgMSWBIwV+h0wNyCyc5Qkcm5UaAaN7Sa4xWA17aRY1bROtuAtOLY5ieK
4Tir/vws3j5x09nO/S7lKRru+knxcMxpANNHa4J1MaB/2ZzdsQ8kH/7+KnSf6chu6nKUjq+LDJvw
TWALawIqwuuRUxHAfTOu36l1bVXbf1V1t4eLbIDCLjUT27Md9aTSZkmXM2Pu1pQkOLQzi9MU4sjS
LXf5AvvnnXf59slROOaKiMhpbr/pLxku5YExnkkhqD2GzmKZMoK3J4Z3vsqtT/76rlwECdR3UZQi
ZDvNDwZAOLHm8VXGYJbzXaNYbFrjpZ981dhSPYwxi49/fl2vmwLbg9xs3wY+AA+lB4fd16/L0xyP
9bXC5WvXw0uf2caNlabinEAlG7PTXH1lzZGBCn3kvdL8m3fIrVLP/iGfVR0+k9eXbmy1RaVoUkSA
CctMDTiEOtFA3tiG/9PfUZJr28B79XDpU9vwo7AcI/jAevH6cnqbEYWluWxwhMGyM8KwJu+SJNQ7
S6DJIAbTcuAMpdY9XkKit6zeia8AoWaPf37ib14yv4Npl1YM3VXy4U6eOAmOOZ0BqwogR20bE1A+
aajRMk0CEszQKVql/e7I+s08CMPXMbbej0Md8OR7yWKjWgGRMRmNlnVfAeUjkTLLPasibEYVyZ4e
3pqnuFK8pHonGfbNe8YnTEXa8rZRzedz8uA1tPYcg1N0Zhi+zlUL/lmYKe7wkqQEqb0zyZ1cjOIq
F1IhDajwnJ031vKqKtvJcwhA7/rlTqk2b5093pFitPz1hSikQq5E9eIZeJ63YusvK4uGWC8RROqw
dso7Z5rvKEveqZ24+/NoeXs/iLe4qW3W2UTlJw9vbBuZ2QCLoDOtIiSBZ7nHKSooCvJ3f77UycA0
9E2lxGSw6cV4U97J97jAnVOlSZZAyen+fJoEEtjORXE8FDkWeiqq7zzCk2l1uyDrPmsFhXIGx+kF
aXOCTZ0I9GpoXBym3BJh+f6C9Oa20GCim3G2MjoquDdLhZuVNB6VDTtZtVgBcy1cTaIpg2bW8wP0
87/cczAEueB2Ob5zpK6nXSC7SgQilRbfeWLoTyUH/gfJ7E29CfV5Qv2MoALmuD+/vLfjBA4FJzZt
4ynY3ulkOlhOPxOMk1DEnr/F23An9+dbqdvynZf2mwvBF0dswX9YFM2TAUm4Kt5fuBDBwoyCszhZ
AnCEhZ/rxd9/YgZ9NJgkBhf0TO/kE5tVTEk4oBRfxuhgf9xUyc4+/A++5k3r+OvqwEszfngveG+s
iWwZX3/OZYx/eTBsMncM7khrEbpSKJ5HcZl31pqfxXjUPhjNEF+tYELBQ1nrmASurNZ4L8zSLi9b
rAJz9Ldv1dwEijhFVHR9b/q99SjcNh8ySusrx+JYRYdfuaRWedvf/f2lDEYOJQZ2OW8eNilzJDOn
SYofUfyYz0Q1/Vfz2eY33JZ9DTWkezqf5VlutnVKq4GMHouje1lCaXRN2OV9+V88PFQOqEcMRiqD
6PUrzSbVcUXhJsE8VEuQZmt8Rd9U4r7j7/788E6WV0bP1m9FB0MrnMrm6aUoUJVFr2vJFs+aH6jS
bwHctMNxSTDH0BdKLi2lFl//fNWTQ9yPq27LHcQeBohzuqgLuKFxbgwJHNUUELTKWf1qtqbp2hvI
pF7TlFjFrJ+OJWsFUvCuemer/3YqwGSE6JOzDTI4NvuvHzDFhtmFerBtnQS+W0ct9aeG2CPorHbF
D/rz3b69ms3uGIkwN8yye3q38wit2dCgknZDfrYtuJWanf1XC65LhXTzjDKPs0F7fVOlhbh97GiS
umQrn1N0/Qb4rkZENn778/28Wf1sbGLsA9l7c1riNPT6QlaqZHgHKXfk0K8PpjWL8P27+c1F0IDh
Tmev7b69yOhUpAjmbuyXRl3fmqg2XxgW5u6vbwUsLPMTempao6dLbDU3HW0gGeO9MZIPTJL1eTdO
750s3w4ANLib5pRlnNF+quRhfwsUPR1jX8d2YYTonRexn8yc7bNXDOzg/3xTv72cuW1bHdZT61RO
ES9DHTu0hbjcvNyVs1yP3UKporQJ9Pn7S9mux3ZoU0q92Usa3bpo9AcUv6+KWOKszZpzQkXXI+o3
kiL/fLE3Q4IigIZklQP6JhQ/PfEVVe4tVL4VP49Vc6dQIYnUlMH3l1fZBNMoIdi3Mh6Ai70e3TiS
e2FyGSJCGG4DZdewXdy/fnBchYdG9W9bU5h4X19lanOh2H1B1gVH5/kwqa4mOCtXzkc2ROZ7Aps3
O0muhoKDSYhdK/ufky9WTgZk0wRjjgMk4N4wGoQLqtF9XDRBsz23k7+CFrKKcD1SFhGTMM1iDD25
nppDtaGfDrViqysrti5CSdbq4a/fFNcxuB3U3MabhT9mf94QOhX7hJnEy7laSY6Dbiy7JfnbkbeR
uKg/scmgevNGNL6MK0aAbOaLqjqicWifgmrPwYv9U6P0b/WvP8hev5z1eXKuum0v0GcjreGvr8cF
waBzDQl+m/aYu4VXyMssjvUvFVKEi3YwoHfM5NhftzBg6QoCIQ61BCr8funJuSRKrMgRNw9suPza
UMlcWIhhRdwwwIseqyyijz1dTaOwnqzGNsgNTMvhytGq9T71iMjaU/hc7mxzbNrzDtQt3llcjUTi
OGb2ga42db+RzoLhp4XdJcdiMLz4QBPzoYtnIyfuy0o+D9Yo052+HRXu5NzHVxTWQTTQwWm2LI16
uJvX1k2uBsDZJCVM6BURBbprOKBmuPCAvxebQBkdvNkYoLt5Md73VRBS7zOXo1hMelse1mRp3Ksx
G7Sn3FFYs11noiz6tyMMVRqSU50KGgvr6XczlO4g88nx/Im8FyQFSk336d1x/PbrBDvGWkqLkXIr
2IjX7zzmcWAiYHkw3YZyklHK+Kr2JjZCsxIDBmrXd0pnpxMpclZOCyiq0MqzoT2tLTc9jGoHYxua
kWJ4kV5l7staJD+t+f92LP/mKkykVDmpkFEtPy0jE2yBRRSth99Lg/1kRhVgtZTq9s+v6HSx4148
BGZUAJkIKMmdTNdxmenTkKqxT3JMc54PbdKSHBCzja3sd3fLv7kljhl8oOyaqdOcbheKvJ2yppkU
f5oVAobg7kUJ3cufs81fCRX/A0Dof6Zl/F9kINx06v9exej3U/09+1W/uP3zP+WL7D3+YbCuUbg3
fiANGCU/vYKISv+x0Rq3LR4HnF+ZBtY/WA+trXzM+utsaMr/kS/y7/B2PRZm14AdzlL9N/rFEzI1
UybLE50ctM8/FsXTjtGKXy81NcxrayZt30julL5YIogH0re95X42XZKs84tCHFtMMUcHGdNhXdur
xcvfqSWfTDU/f8l21LNZXqiFnHTP+FIKjDxZdWyL+YhxOy7pQWafLa/V3lkyf3vTPEO6WEycqOe3
D/eXMiNnHUNNq6k6jmqM/bmOWDUvZGwbB6NPtR2iAoliZi6vFA25wZo1C6TgMt+tOqQCbULt/8to
ufm5hv5qLdkmgl9W1u3WOVBsO/BtltVPpyOHrtVCZg1Zss3sRYnlPZJZhMisNY+pTfwzgcIpXTX7
7s+X3W7zT5fdjsK/PAbFLgxt6ZYSlWCDdt8iq0tj2Qw0133nUPubd/vrDTonm65JW1LO8lp55Jz0
hbiVfZwLsNGr863M3r0rdRsp/7qvbWvHZMuitT1MXu+pjy7uvV4dSBE5KmVMjrpTOOFsxmBwwRKg
8ruH1rCvPO2lj49Wo0RJcdamph6Npvuok3K1R3XEZ7uL3VaLJjLLSHckeGBfjtlCHnJdXKUwBn2z
xqCQdCGQgSacVaX5yHlHu5nqDkuXYn5B7HrdkRfmN7n2GPPyeYMNFnDtQCvoDgtFtwNOeQdvNwuE
mGRUpb0IOaPPvpfFn5kgxAcbEshWDw1ybUXAp7tXcBD0aEY+e9+PZgvcQtSf9UG5WqYcOZyRflIJ
3NxZuXhQBOHqS+ZEva7fagQwIvJN0ktyRy89ae5pT01+DJMPezqqZFmcaRNRcKAGDqDIyY+WZFX3
CR/ikE53EIE363w1R00Va7ee0Z4TBllck6MW9cbo7iCMABJEkGD2hK+gjtoN2fgdisW3TsOKhVBk
P6Ir4/tag0lJP7urs0O+umtmFVgAaZG9ISM3a+/I73rUatqPtqn5ibpvhq82rj5/VbL4ADOjOU5N
25LzNbQHOXiHodEPzBOPYhmvSfz9XuTErPWWDcIR3IMfNwviJ5NmH+1y35ymQwvlFCoAVgJN7hko
XzBLo4LtiC6fyie3acCjdEATxm6/AsUMEXKmPCSmox4x4QVtA9TFsbpHg9P7/QjuqB9KeBeuedv3
G2Yl666Aw5a+y6knEsVItvkQI3RYYTaa/AONfe/gOPG9ZaoiNavc+3Ei6lpf8ie9UYliA/KAp4kQ
Pzi3u3UlGoOHjqhEEGHkkTJzJulGB3wH94q+pSEgRyzy+Q7VLupYBerMUlllSBErqMUUuR4cgdZh
W2oQiWaDS8lHZHmqjOrumDvdV5lHC+zIqSBaUVMjJQUG4aTEzKWpESrpeKZUieaTWH1O6E9CBKYa
ru78keTmDzKdMOcMznU1uB/cjhwREyiYKkaQpEgt1jFD26IFi8zmUJXlgay4eztRP5FPfMbsHIDV
b/1uimROIlePpeNW9+pjIr+h8r4odRkQULQn2bqdrJCcUGiUX1RzDS3RH924v9QN6S/lU4sDPNNH
X6iwB7VbiJvkpppRba8+sbekWaq+dB6lts0ATQT48AytW7CUU0Terit1Qm3bB8n06qrIiPn8kuaG
jBZbQzdin1VDsTdkqCuXrkXCPGlTZnGFHOuiLdzITq+SaZ+4H5OsOBr9GqlrqI7AbiTSOKRU3F0x
XUzdddEKotzA7HVPlrs8m8hkp2/KgnyaKHMFSV/+bVTUqNRuEu0OTQ5arlCSiKrqN7UKJLXFC6q0
BzslFv5bjtWqT18kFmUose34jYQo8MThWinnoy52bgvj8iNa/jD2tAjBkGjREVZkUAvftMerurci
Q3HCDTmogDFK037HVjxSvMd0eiplSL43GhzSfws3yB54vN4gP0oTllxHSsZ81TYF7GMzInCJ41bU
N3pIdOpxXW6VLmx09dxEaR5TQvA68yxTvRAe4BkYYFZVhjCYv4aE1wl1u9F9tao1QnvMMNrDNQ7d
xNy5VXqtCxHQL4js2QvHHsknz7Jq6jCb7V0/ygDltl9VmxcKQymfqdfBAcsx5+gfsavT7L5tnSYS
rhva7ZZ4oofSSHddJ3btIgLwb4DEHivSDqc1QmwOT3ndER2K5GsAoKuHRW8Hrb6cu/pz1p9PWUpY
L5trT71AX3fo1P7ejokbrc1LHSRiD0mISNfIUi+Wqt9bKhIsu/fBsAcKKJJajaaiQRKjHNKsCjrl
hvxL7EYfoeSgsyiCKtcjfZ0w8nWBaT2v8y2NrW1OuaytjKnwmta9Rp5OVWn8KZd6U3zMs/TK65/n
+jqpZ0imX63G3Xl2H5ojLfjGQSjvhRZSabFFjWGdK6e9XqETs3oOyR2hV1CV+NmdVXp7Nri8MPSt
odEDY8vV42wP3a7Rsqe6T0w4JHmLRMMYdi184DBP3Ec1SewAreVCHPmyI/sPaBDp2BOTBpU3bSer
hiSY5AXN8+WcpOtZVs630ky883jLBGrAkJ61Ar6R+LTE7ouhi5teC03P3itmArlZ6c8blTbV6O7b
uUpDoZTf45UJKO/bK9asc2in3xrRawcSXT+QsXzRG+WFNnRlNKrJ/s9bJeo2bzYVWOEQOdgQ9hHJ
nEa5ZBq1g8zylMPYKeGcLd3HPD4Ql1nfiqoQUZGu58U00tPlUEgZBs2LGTaUbs7x0Xd7zcyq80V2
c+OPsr7G4o1aszvC/tuBEGatJDTPy5+XUUey1Njp8C1eO9MOXWYfX5nuK4GxtVPsB1ohaeTx3Wrt
t7Z0CfjN2RdgyMs/STwYQVcr8iouq55gU/3SzI8wBrMXTZ+dG3taq2eejtN9XtvrXhERMrSgIYrM
R+RXg4AmBBvoxMXagt9KHhLD64MEKFDqXaGlC4SmXsym0/u51pEz4D2sdZH6esJyiu7GF/M9mUZB
I6aj7Yzxl2ZF1EOc5K2myfHcbJTuhqpU7Y+LZt+kXZ9fLgRKBapwmUPWtgvVtF++pEvePGRLs5vr
7nIcxiua0MWH0QZvSQrg44xAkwHtkpDIbFKlRCg2qxflLlNrghJSnQWhgGvzhYJZpOXldBM77d1s
pGZkLf1SBrmjzkG+ZEW6kdaY4fXlWqd2Sxbb0AX9nCJ6TSWB1whosb9gsrFcD5dD6xVrUDUd664o
8b+U61NOxBWY144gbnw3VoC+m6VEH87qSV0+NKP20OgN5uVePesJfrtU+pXxSnXJIXkNDJX3zekx
oaBa2QjhLam+OkewfGFbUtUgqL15cc/YeJlhFzd14PZKAkuIGZkphLkJHe+xacShaoz+eihFG3Z1
s5cE1uZee8U8eCFX625ZtbNaNY+GnhXRUlVPhqPe9+n4mCitGQzrgux6ITbYGPmsC13v4Op2U6ix
ab1UbSJLqxlWFEki/VOM6C/xKYLxBiT5Y7zJVflQevP0dSQN77Y2vAcT/q9PVjgbbfMxQavjV2Ny
U4zahbTANtaleF7tXGOstfm5bGQfOCK+XhNIABXbkBWktV5Ye3UaAN/1pQgyLWEnohOVRFRDOA7O
A0p0dhiGeHTzsqufiFsDg7DKpkv8Co3vGQlRmuNTCBZF5Cooy4SpD+R56xYN9cXrvOGDQlZmB6V3
/loMOIZ83anm76VO5BxxGbdrq0Ej6Ds9DnNGjGo95+pZXuy1Lv2KhjhDa5onn6Zxap9rdXy2ZHtN
6qg/Kq0HOqtIDnmnkIFeiYy7msyjNTzVM/NDsEzG4s9EaV712iQfHKmdjUJ3AOsvk5922hq2K7LX
CWGKUp4XXdTUTUIG4nJsSbM8q1F1L+5BlhwVFPNSU6xHEzYxkYOZRaqzibJEF3MXuuYT4P/+kgMS
u6ZpiRQAdlGJNrjsLs2+roNtQVu9/STZFQwrSF0+Iz7s4wAOL27OBq+93BiDDetlSQa4Z5xXfPue
9aLlO5kxOHimX4xpr4CGCMjRFtqXZuD/lzsCh+gV1HtdNlEtsaR0n8xiJttVe2gNYF01IP/2tiE6
sEAK7mU3dGnI6DPOh7W70fvqEn7W3D504txG4F2wizD1Z3e+UUnZLl2x8yzIa0P2XIAhq4h+tqav
01wjaC7G/doBfOeDrafhInFJqcbKgv/lS7bWZ+QfZ76Wmsm2MsIntlv7MHSa36UGngtsYgiHoQ1k
qOCHwtypHgVdkpm8jHovzoSqfJzm79VwbowpDJQeN0A3+gozl1CncywOQVHbET4BwGb9weobb7/t
qdhGh/SL/FY5djZz5VjlTqhU1fmYlQfTvK80B3eYuUNvSzvC9JVui+ct88jGlBmu675cPjlMEVN+
nbfmOdxApPKfSgD7hvt9khd5nS+Y8Mxy34qsDeM0v+rlJQ2HW0V2TkQ/qgwcTblJ4U+v7epeyoEF
leQpKG3V99bpDSbMefaxW131tXZuglz5sW7+X73wndihrWD37+uF4fe6eu6LXwuG27/wz4KhhXWZ
djy1fehTWxPu/xcMXcqFeKARk6ibhPRHptA/IaiWAx+VOh5EI4fETv7rfwqGlvkP/jh0WuAE+ItG
Ye0vIKiva0ZUJF3M0/QfcWIjmUYAzjbpl5pRgzxC5hl+Sfg8xHN0XhbGY9vBa+zeS9J6rcT4cSkX
JSBXUWnoU9V5fakiI+7TnAa2+gZHPy6n77JlKEB0ihrnUsKuvq/Ku7zt2SGC73unE2H85lZdWl0o
QljioTFsFfdfbhW04hJXyTrCNS3g2Gt66lIodDN3lxuoomlxEZ9OyXSeiDTW+u+JZncOZymOoI4h
nK9J7nDsN73eCftywWORF8Aj/FXrnW4XA7fXdjrODxpb6B5furlz8rAm9DQNOpfHip+mSjdwPi6B
tO/qDQ7ElqrSifDwHWfkoDt6VRL0Zhd/SZxFPAhhwQwdlPrSE4syRnNdpu+UDOlpc9f/Kq79fCsI
f8jCwapHp3t7ar88laVV495e4DOTXq+m/oT2+rkWFs6ipbWqLcDbNh8QrWjPJUA2I8QmkWEMbbYN
g70a3be1mnXdz9OYqGnccvhTsqTF5CVhHHmirXC3EruLKShJrHxfVpPx9YffYE/8wfgpJtUhDUni
JoqBclO5UwR7v4OLpvNRTi7htQCAFo6AFWKuHpP35EtbgU3kuT07IxCgn4bCIS1L4S5mOlhTeiXk
0Olng9mm1nUaT3mxUyunGo5qZ9Wk++bo0cCWt/YUSnphfVTMSKz9HupJD/Iok07gFfX4rJZUyDkF
LlpzHCbdsS/xjzlKiHnTfYq1zi0OjZPObZRyaFl3WS8dh+qhB38bufJ4S7U/SW6MOifQBj5q+uz0
jm4f9Ea35H52ZCUCu3dIgh0G4JhRMcZG67eDNYxAWjOzC9I+I8YqtxC0glMnoIasHUHJa6N6Tmaw
CIkLeFznwrgQSuw550Mcs+mNTRumku1lauRIwv1CfWJMh6ZLJ448A+npX7lh4lqW2IP6ASI5yT4U
sevMZLQoXrwj26rN4KQJrdyVjAqMIWqtU802jLIkibsYKK62VHaucy1H39hw2gU7lM6lEZZ8Odc6
saRNaJTOBvS2hhoXWCyG+AuQ9zTbmRgsk4CXtGCGUzq7C9fZI9fVKTz2U7gT3RmtCqfCyJzKeaeg
9sh26uLCMPtlkr75Och/LdP/bkIii2iLnbJVjW7o66EP9G8pWO/HgOBMb2+nmhlSwaW2o+nbqWPG
C7qSu7oTKodlt5zilz9f/3UV/cen523cdkLSaPIhh319fdjOCSRpNsVtTrA0jmvznJ1tdqablbZl
PebvJIRqv5kB4Wu46OkpjuKfOOn427jfm1Yjjneut4MrpaMAh3h/nhGt9Dx1skeVt5rhCE8iXDoi
MsuuNb4QydUsO8kxz6/ymNxfSzHODSXHd/bn53GiL90eCOd0nAcW7RMVmNRJW4FqhicJEAD9qsSk
H3qLtcdmbkZUVAQIe5lpQZ7I9FCLikY5iT7ETuNO2zWVMu6HSVH/SvWx/R7Wa1A16HhZu9/0YGtl
qPE/UVscKpMEHJHPhBNgZa5+7qr+bfv6N5MwrUTLZE1Cjo8L4GQS1toCu5WLTzVtZnGTEv/HnnFB
5gD7YXC+g+Rd0ErmWDfwJadYw9clY7k27RSCgTYhaqa+tcyPqHANbTfZfaeGjsI+slKGuAonsArD
O7/57eBFPUAj3OHAvvUvT1ZT1yJKTsTbTxZr+0VD9buP8eDt4Pent9mqmO9UbE6tKbR+rJ8gVgvQ
Bt/MydcKa7qZiD5WAwpH5n0H0sn2iUSap8BNVgNSxEyQdqWVyTWZVsZzPa5WRquAiO4/j9KTxjwT
BY4qA1wWmxkcQadfbbpardZqOXU9V5k/lK5LLrMolk9/vsoJ0JEtEpdB8W8hDMOIxlB8PTlgmmNl
LNIuAJbnfVy6qtQCOOb2x2zCQy3L3D0goidZKFYZG8uQJ5i61ZraONuYotildldUEf87/ehkbfnx
zz/v9dS5/To0puwdzc1xwXbqZCZp3VzH686v6+cqPnaWSy5GqaX7uhB3yQRP2TWFFsZdkSILEsPt
319dAwVEuZ5DL/bF18+G8JUhMSeb1K111JJoJDXQb4pMwQUOYHorHiiXhdDnKtSQvEW9s87vNLdf
75p+3r+OPYqxz8xNZ//1L0ABRxx9ziAQdV6DGWmBX/hj3skb8H4lldcyO9B7FNGfb/xkhtyui7LO
ZvePKpa14zSt0ehQdfbtjOU5N6CqxxCI78oEIIOPqLS4ZLPmRMrQaNfgQHIrqGU6y11GXk8ZNla5
tjuMBKl8Zx1Fy8Pt/msT+eNnbZpMxgRWBICAJyvZ1Ez6sHh2FwztfJN0hvshU+SAV18tJ58tWR86
ZTv6+joKFvUri0aZV1SQCpW9C++nCOw8L86b3qEFl3B0UH3DAAAAnTW2O18DGfu10psxo3dpKg1t
2txwwhQb5SNldYr95cCWqo3bcs+zWG8oSj/kiZpcOEwjcVQobkpTQc0cplarHKnDl9OLlXrpo6ls
PZN6RPgeqVaLTLwa1L7e1eT/flWQmxJLMLv6cZ4sGjic4oUM44JKUl/jhYhcd2k/m92sXistrjkK
mLbo6Gpx8fNCuFhqTU8TDi2kOLvWlRnz2NBq+lFtWm9A0qa3jY9Fxp59t2it27nxqO1PM9h5vzdj
PQnqZYEHgpxL1GzmSETY15k2YmRf5LirMkgCIVsq9wWJuULlT9rdva1N3ux3bOZlmAzkw/nW2PXf
9Th1sGBblUVZisDHsxoBU0TBqV5DAPLjJwgFzWOJW/s7EvJuDaRV1aCQhj7/nmpsC49Myial4WER
FgVEOVOTNbOeRu5Qf1Ih2MmdvXqUS4zSmOnIqnGR7HKCKBRfa7Tlup5K7fvkSvnF1dL0igMTaBwP
fuRD5jgL28JsMC8nRas5KjVk/vgZ+idavxKSZVApkweaZqyKTRKpjgV5TE1NFzNhWPtzu/LLmCw6
96psjewxNVbtypk5bQbqsFClGtW0aP0xnvqt7Z4SdmM7NZ6qtvVCCTlmhV5jGcca4MPq98tU8oey
wf+2TMV6b6KKVKmHW/FRdgMkKGUmf4PQiUX0QWehCPT1csjv3WaZnnMxejRCc1X9rLNh+cb+culC
jOrri104yWNapBQ+Mdlr8riUtGA2WoTxqVeK7nMzzeqHBiPYB6XEfg0ycxM6Njk6s4Lu30L83uxJ
DpWrvBrF2pCk2xqLc+S+nK94u0uikyqCtVBjm8YZMCI7JmRD51jXN8bUR3prJQIyieDcoNiDq+8H
SYgEiYpzTjQg3Yw2zKs2vRaAwQhBsLKGY0kh5TF305Zi1YIFP5wmF1OBYUP8AC4K/yuo445q5Bqn
HFo0u+me7aoYiaSkMD4HnBfJi5dtA2pftLJ7MUuZPruN0fab63tyA6r3rohg/WDkTQRFCh4nhPeo
GJLJPYOEsvVBikI5ikVPf+hIYaaMLAJfYiAxoCZX2Aln3H4rr6bFSrR9kS4syxMYQs7qrczVcIzh
FcBJICyZhMCCHdbebAdovezLWjUoRtscwm0trffZwGDxC2UA51PqDcLblVi1R45zc07YWGxcFXyD
0u/V0a4Oui3UMezHHPpHvKq0M8zaZWBPFMp9Jym8q4YX5aLET+iNCz7zLUUxGy86pSmGMLFrQfcu
Nwmy6qtEf6T9Qgm4QyYFl5l0yvt5KNE02+NEIaGs4/wRIW4D60pxJ+VYoCZ5aptRiUOxDNW3cnG6
D4oArYgqY3HovWWKx4tHb3ver0laRRzOnY+N3WdlAMaUjwpgr/dZVwz3BZ8FLVSrXlEMltP2XOX2
ARre8GlZVp3fjZgWj55UPLqOWaI5u8Fxlc+albAWj0YBLS5OLYOWd7YCR8pTazzohqZfjonZ0vpd
eTSR1ZZOMLei44jZCvOjZ5XSCp3eHdawYfu/dQym+bZdWGh8woGHJTKXfFJ9RPQ9A4SS+kUGPKvd
CXcEigEhQj031G69EZDEblXSMxa/LQ0EHsXYWxzyyzRpDvgoqd9P6LvRpYDYORhjLdJgkLZG+zs3
5I4aQXLQ1m3kk9IHiE8zkzKQhVRpeacFypGy16jTLyabbm+sPHAasVAQ2Yw2q/BQkoiRFMP6gezM
+ru6GvkDf4L5MigbVCSXXf3ZBYNKUhBMhyzMIIGAlIWnkoaLazb0y+yEbMsUCweQoD77qP0/9s6j
R24m69J/ZdB7NujN4tuQ6cs7lUobouQY9CYYdL9+Hqp7oUrVqOZdDjCbBlrCq0wmg8Eb957znDRw
lwuAv4zxLNNizGg20Kjq1qKRpHeBez/F7fwpq6bBizj0Tc9DURMBNEsWy8GWikBFpBXOEPk9x8KN
bOaiOEzGskKCgeio0BjHhYC92rgOMihHTJH9EVjwIJJ0s2RW34UKvfBRjZOnIqNjblWGOuguCF6y
zpskdJImN28UO+14KYQrb9EVgTJajNplKJ8VsoymxMcsaJF2+Vgti0eAT6zToiAIMw/YEYzOnhkI
u3p/UTH5IbI35XqnyaudQ94FLUWAiSI7moUDB9ofVkIQ0PyBWUxjkFWDKUSeeHyIvCkDd7jLa0ft
DOIRP7XmrN0vtbH0x6Uo8ysTeRGtN1PotOEspZh3LPm2ADNxOSqsqAc7zmFaye4+RTpIlPFArvfS
yiumnPJHWRTNs9GOt93g8neWf2oSSGsfnKr+rKsd+pOwLzkEmquW8W1dqWotSBnZAGMBuLJNDHaF
PlswAjaedkGrAGkjcUObPMv0a7fqzQ/ONm8Pdb/qOAbiULHRt64057Oy3piJa4TOCn0JiT7muLjZ
k99pb1yl9J3rph/ZKv4so7GHE/yNXpIwbP1cR9hMCI9wJfUUqm3y2W9mO6oYpe18nvQnpuIjW2pc
3H1QRK8nxbNqFbonpkDAG6vJYv0Vfmt50m7rhmxwZbRG9V4WwaQ9Z1IfkIqgzZjQfEVjLDOkUiqm
G13RjQJhGImg6f6ZI3Kt5qG1oVulJQNlRj87Q8Oc8wtCUvkidUbKZ9kDSx7H4TDYzkxstMH8e871
498v33pnjdFqQJW6OjFRKZ8dpMHBeUSZDjKyCjl8r1gNdmQMXRAgg2iqftcTzZdFGO/qeF+55KSR
JivmV9GbsRVh0Ugrhk9mV22nNZOkNZzUQdyr1FVgVm4RmV7Hmx2C9djvckavL7olebeYTfG4zA0T
PJHZkVpQJQNGtq4CZ6iNDUhBsIFERNZu5Eis4fQ4/QmJSmkX26Uyq2TjMxiYIqCdsYtasNAlJOxa
0ujUgUiOejrFWyzysfVBU+rP477DbBk1IcARQjLPPVpFr3ml0THzLMvS/KkbgnO2JTP7I9/PO0co
TBkMhDhX6ytu6O2i1PjkPmtiFaW9YXGQ9e1VzuSiWK3ru9imNAOCz9w+NLvxo2t857HnKVwnUCwJ
m0Cbt5/NIV+naNcUJVwxhJ4NIhLKgfoEA3SBwd75z39fgn/0clj4PuoC0hPWUQx4m7cfCO9MrckY
CoUm74BlSbUNcxhjlxPisc0pz8ik8/uHsvH87dgm03EwO+2fdUN/bXaYRmyOLcBxeAzOrnpEHwT9
uxuIqRMlmWNpfGV1Vh61yqgAZXrd2lL8qiRljl0yaAWcmzwFfaJf2cBlTxIV9zHr7OrVGRz/gw7H
ijo+26NwfbAv4jix4NGfYx+KmlqNufQYOWaOhKjCJYVHe+4amEFOl39LnYz0PzPLFqRkk0Gqhree
F2PViCGkvhgZ6LiUz2GukPxHi4cQsGuKRlLma3a1gQ+Skvanz1mKx7Eo1Ac9gXc6FUBM1q/OQAjH
nHW2y7ST0ZTFBFkhaHWMRr6V7ZsZtOhGNUb/XffaBzt1VB0KI++O9J/1b5Txyfd1OPI8AIr9CMnA
h/75k2KLoI1okVKz3v63iw6MhmNUea6iIKBCPw2koVINjfQKyV1iRhM0BDluChion2ApJWnUdHnr
Rwa5xZ9K3SIresQ5eRdUNWrAMdGZrFDUuT5JzoxobqRliB+O6YpyExTgPImR97uZVhD2tPUjZ5og
mia+j72boQ7D8VlFUA1b4lWtpvjadkFsnJYqaMcI/QeBczq3KxwMDfHJMMzxgyoNMo4BRiaPMVXP
qyQKGRF6oqyfzHP0F6yk9o0f9A5QZihleN1Hu0ZHuti9iOzYD1AEjqy3A+w1I71A/Ow+FemkRCRi
q3vBNmI/WEaOrLQkNaZjiJVWe+KYTA79fe+1W5spHKF9dbZKdhOowqHr5klYAPP9mcqsdSGuciwM
R86XzgYsRgm1LdbdS52p+BfQfcBtszkr0Jd2pAmQy66TOJyQ7YcqCUJj5BdVFm+Ip+yHiLNwvXOq
skQ6qxPKVCSqfVZBZyQb5XiNhVSR4U1UyaD4kmgrvTh26mKrmQ4sPt8jI9nl3G4fCjXYu55OAlXp
YjUCyXrJXppmeRNHBWmXN8FCgzSkf1xccprxZdTqDSyyKRdIldgtmyuaFo5BoouWayBiBRrPv++H
f+6/gDUsQkJocvuu6509KwvCKsedBPNAU5CS6EzjFhyejybMn09aFowfPJzvfJ6NugAqAU8C0Iyz
3rI+dPVid2UfxUmwXLP82pTh8hTf9BRfiFKZNnyUyvDna3QF6fGGw/nO/67ha7/XXJ6q+fMGJevo
Wl0k+hV3TT3htR/8lO/smyBeGEywWlEz/NpXf6vtDFVL2dkU0B70xVtqrmynEg6tidFpnxXAhdDh
HHHklQCUEtDj7d/v5NsJ27qp0AbgtUaDlk2Ds+3by9T1mDyHAY3BMGGiAKUd3BoKrXeJf/jz3z/q
nZvorIZujn/8ns65s1KHOF5QIXOlHjptoRIzRnmFRpotoCNpMZef/vkH+swNuTjoPWhQ3l4blZCu
dTWBmH7uZDufzv8hpgPy2HrufIlWKvvg88x1Q35bp7voZgguW3NYqH/OSqK6QsjIuZAhJXhWI6qC
RfwYsdHTkm3djSGNYNnno5ofGxfMN8KpwP4E+oZ0bsdr9Sxy80w0u6Bw1bWgO008dpbAtvedSd1n
veZkG72ZqTXmOiBqfEyk8VG//p3VSODE6uDkSEcq19lPViohDTiCTJhpZ586BHo3ZZnSymgdXNOe
kySnadSsrawy64g/ApLw3+/ZnwcsasrVegiaAaKBfjZYTGgJQu6PWSQyJn7LL6098VvNzz7OXTog
Ca5AHb3B3z/0nWedQhZoJVY8E3rV2fbSBBi/iUfvEcCyJhcmMydLZMs/M/6vj5qLnIgpJI/6WsW9
XY7M7HvDLPgUt/aWu46zaoQGovmAofjOUwaZ0gWEwJuR9JSzO9hxBFfYfYZo6vx6Z8wlsrzMomNT
rZrYqnM/uGHvbCAoyXmmWS/mGoLx9qqAP+vO2MFhlSYpXUGvpc/1CBDYsGs6M3+/T+e+yfUnJIbD
g7/FcRhB1tluxZbh0fMqx4ju0hd6/t1FI4mX0Hn/H9MGSa1F/PQtjXomG307b7EomNdwz7EH6C75
FclQdPpHX+qdp54MSDY2iixESefMuGFZmz75pKI+0eIb366ag4+I/FNvNNDiXX10t34DJx0gdpq9
sMCr0DGV+qAR8179yumAURvHPsQw3tkirvrEEil4pyhQLdrZhlHok8xL8wHkg0RL6ykMK7pna0ak
19P0w++GYL4tUmF8o0WDxazOfT/5YP73zuOMJIHBM9M/k9/IfLs65CD90rNWwL0Wv8Jjn4+WdK2T
PkwL2lbKtRHFwge/xHqhZ7swShGGevRXOa/Za1n92xvVLzS/mBJBZHa1ZMckTsBA2HkQ0rtvUXtP
/XbJBv1SDIP89vf1+c7Vwr5diZt0iPgGZ89eMvG+yYIAJnGd67eC0eiNZuJwSTjZkPbd9V+pFz8K
Pf2VlPj2elEJegZXiusOnsjZvlKnZbL2MNlX3LqDdO4os7+mZkOQCzUCShCZXAoCbRswWovpO6ht
psvFuGzNqn/2JjOjeG1sQSKALswOlDe2H9RXqphCpg9jRru5Ma4Rjc13KvftH6J32JstMh3gezqT
s8MpUmr4tWCz78WYmhPvdUlW4BLLD2qIP3cb5AkULDoyFp718yORVhR+U0OziDQ1OPvOzgGNmT4h
MHFaH/9+M//4qF9dTZSGAFvQrJ7DE/I4K8kY9DFdmP0j0u5pH3ejEzVCfBQw9ceCpUKhElu7Fsy2
MKC/XbCpXxLGM3LyZOKSbkaCCo8V5y/wrIRLTNDniYhu5L1lVnL392v8c0NlsfpAnmgnQMLlO7z9
aN4MZK7GyRIFCOBuW3Smjx207MMyL+5tUSHd0xbmrcy4rGuZyfrOEEjEVU9MRJ618lrW687x9y/1
x9sYHsEKMeLxRTeAsO/td0L6btVc9YIu3o2vhK/cCyfJrQ8IHOavrumb54aDC1rmVUwMC0o/DyF0
cgWxpsbjOdWI9QgT+YWT9JrC3HrM0D/3XlF/1idnlVM5U4eQsMpG5tlWncB25gSOl4JZchEFgvdx
2PWi+xJMuf+1zurJ2IpqhDZo0g+uSLDU9QdNI5au9GXf7pxUzxLcgnO7bMgNrGNO8TppugYOK3HE
g2eqkI4KPk4NDTLDQE6CAjx+2XY7Y1D+VZDh+qFJ0lZBqOeC8/1sp7oiBLyj54kNirN7mqsXaRjo
Nc2yQ4YEWkt1+EfpCWxG0XiPtSiEftEJZdenhFicMhw7JaFX0++Tx5GEFRcGA0HkR0ibMdNUtnlt
04yWkgfF7Nq7L/25W0NJWBA/rXZ0noJ2Gr47fr1UB1HCpArZuhoEgl038/JJp8ba0Q9lltkhJiZ/
Yhj6r3ERk+PQcLoOBy0p+5B4BaYl8HvbW0IYYmY6Zrnidzwt+eFgR1jbQG3KLMdt7W9pa5t4RftW
veR1bMMBt8yLZTKReUKSaIKtWwc4Tsq5qK6YzRnZackIZQyJesPWSoRr/8BM1hGU1sCaInMmZ4Lv
kbmrY3vGMgSUh0Ofl7rU49NoeXy63XQPlZN0+r6pUQxjB+7Rn459tXyCvq4/+VK0LwzbC2yRrAU/
ZN42429TRRtvlBybmwSw/DffrCZ9WwXd/KVf4tQM27YpnzTVus5W5L2vRQJCQhvmHFRLbPimHiNe
Ay0cjihzxcFbjDzfKzOpDjq6oe5AS9ovdnnbGPrGznQcIh4JIQhPWoFopM3nqaak7s2fdtp3Moq7
ivYtr2IYZROaEwI3dQM2UuVgFQlGs75CTFcGoUtdY+B1zcckEmW19u7KWmuObd80yRbh2Tgj71GQ
CmKB1SskLsOz9gK42teGObx1Kcw42Ol4zO2tmrs2u6w1d/DCLLW7zx372y2GQ7+OCtEqHINW9ZyJ
1nxUKCjqrYT4ozYKVgSJreR53AelKR6zYCJWaqQl8lVn0PtVLsOIjRh98OeSMs0NZ9xMCN4RhdKa
JZ4mAHrbOs7GZxgswknG2qYz6MKgENXMJwDHQGS7pf3GuUbBd7QsEgkg0eUbIVTwjSoaC54c2n5X
2Qvtn96x+WEG2SPv7kbPb3eCOT23eNZqggUozNGS+8iYwyrniYS93wbfoUq1n4uF7hPWdstGbWQa
zYUx98GPeSSHYxO7YuB5ltgSN7XyWxUOaSUY/NuEVWws+uA40Hxn0HcyQWV9UVB3XnOqifuw0/Dl
R5wHEvODcupPYR/7JDFza+wsvcg/jtGSycXAjFmPesjOhN6alfdUuT69soz+7gWTx2wJPXea7nnG
4vuWIfexavP0bqySXF2sOiwXmpLRPdOBy9QHb4t3XtOcU8HY8O3AUZ0naVNpFRXGhTEyy8z6SgAc
Ihm7ki91LV7/6XtpbZcAvoNUiSdkTfT7va5MIQ0X6chJx07aYZND69g3WrN89Er+sxrwePmhT6WU
o1ly/lrq47hGZJSgY1Ajk/2O5+YL+TZGKGLNJxlskrcmTrSLxm7mfSHq9gVNDA9PXfhRoa8zkcVs
D9OMustEK7ZH7PDS1Jr2VLMeP2Ky/TkYoQdIqYveGA74OgF4+6Ogb6kBzMkxEgzi1zjcIafe9LMf
9HrcGzUF7b7GNBjRvE2uRDrVF8Noq3965uVL0CdnNLgGCDCDePslnKa2eGcye2Dipe3HmQwVv51e
LKe3rwcFROXvC2EtQN4WDnwcR16m3QC1OWi8/bhpYLble0zYSG21rhO9LL9O9pIfMRFgS4Kd8sGS
WI8N55/H+ZpEVgo1/Dpnc4Ccl4ympzTlTIKTEd6VTRdqZTVfVbpIsG3H3mGMF/9e0hjegvTm1ff3
C/7jXMPvy7mWQsmEZUmT5O0F1+ghxmXCCKXXHpR3VXonUBPeq5NlP4asHD9Pwnae//6Zfz7XfCZV
GW0F3Iccld5+pq4VoiTea4riNM9oaKfNcUKwg4I0+SjK2HnnhhqGyevd4djmmd76XX47McZY1AVh
Z5zbOj9NI9Jq4C+pznZfxjHw1IUnBvlCy6FI9nbm0Ht29TS9XKA0+SG7nX3fiEQ9p1pmPvRassal
zcui9oPTGE8uuTNtOKXONbal+E5n7AXyABZJsW3zsa4osBv960KkRhq56ED3BQ3Ep6oJxGusmwni
OU7IF+NQBVdLOvjAA22CwCl4svLWB8YzhO4kK2/TGO2yn5ygSDcZubj+FoN79Tp7hkhx61rNV0dS
3zL7GKHgzjbapV7LsImQ5qabEfgg4ewhGg8/6ahjODXlsuKcx6BLrga0Ve3dUArmcjPRkPXOt5BD
RS1GwI8aBu/dClaZy4EWRqZ1fiBhoN1D6G85C03FS1m6mMhLrk4bRkRyaG+qD5b2O5/HnkG7liMe
0oZf2oPfbj0EzXRBNUYBE5DNxQ8Ta0jmvKaMNHa2DQtb/+A1Yryzsi0XrQrMTDQr/mq8fLvaUkcz
eJ4Y4y7L9cQ+DujUqq/RMMnXuocrKWppbBh9Zpcd3mDUqGjEvdz93AT6fEBR6G+HDJxTppVZ98He
9u6X4/0GcZ5ztn8e6621BHBWNoei1pjSZ0swg8v6waN55bofoRbf2VZQRvNsM3NFvHPuGOhVOQrN
8visICNTqm3by0YtACt0ME7YOcU+ronw/Pu+Yr53xzljkxiyziLgdL39+VWdiVRzuMJBBFiZ2tl1
44sqd4W9a2xzcCnQY6A23liYz6LVsD0GMVwho0enuhFpOsyXPJG85uaMVhaclzL/1vixVSAvydpn
xHM9sXCWTV6ltNtpt5Stf8O/aXtbWnJqOzhkZO6bJqt/It9GeaK0ofc/KtpMruLsnUEaCtG3HsUh
mQxnW/bAgzvF9PYi31Xdp5Re1I6+NN74hvhW8HpdiY8OxmkyoCkUBcm4CEh7G0uMKy+7NugOf//Z
/zzUU0OavmcQqwEV7dyE0hlNHCBwRz9XEb5CFcvUCcu/8SFYc3163l746sSiHmSWhU/5fDTZ4RsN
GjmOERFw6UEZet1vZ3TMd7NXjUboVshrmell4nWh99NvDHcaWyT/ZfKaTTStARBY4ph2sdOEdu2W
9zq1hXeC8gNLouDBbCPlzdMdPaPpOS00feXzjYC+SJ/QUtQPgixckBDeRZ7AWCNcyK2/c/A1fuTm
5HEW153qHuttdunNgbjNC5Teoav1Mt75uo6OPhvj9pk8Q0QUuWe0BDbmrfuzINBz2c2iTXg0zAxy
6N/vz6/W+ZvfDb0lA1be8fTybVzebx+LpPf8LE4bJ0JsbtQbV8PPqi3EJjOhXgY0oZ7xTFvOvPc1
J+g3E8rk8hRXifszK0wIG4NdJXeUHpLEL2aH6lKLp/K1mnExb5rco08R8O3V1pPEiz54ZJp7W96o
afcflcw/Mvz/39E//19LMufs8ds93bz2r//NK79+LX/8z7/2r8vr/yKZPW1+t/X/+o/+4+snrZyT
FtOBtTWO0mVln/8HBMrfsFVg6V8HCKuqior2v75+y/g3Civc58yIaYlYa+6JrBkV/M+/+KtfHcuA
KhgbDQ/cP/H1/0pT+G0BoidEXkV8OYBnPVgzK94uwEr2LvL7RNFsK/rdoDSvusYjBHBuTQnxppMW
WxXcCyAnjJroqfNHnut0h47EtQn8V0tmwRogeSUHM7/A6a7NO8CiFEiOtcAGnAhvlBZkn05USbct
ZoEzR5k4hKvOspPbsfHTY6AKaFhzhVxpj6hahHHjGsmhx5JMN6WqDTwFi6x3v+7U/1+0/1qx0P9n
DkX0Wn5l96OC+lGhZp+P3//n13/xXxCF7v17lTGuulc6wb+W5X/Jtbr5b06dNIfXUQsmLp6M/y5Y
mLYMQdbzMx0BXvIuVcd/F6yh/xtwBVZdIpF+Sei8f7JgzbNXGnZKprgQLSzEwJyBz0EEJpyUJaNT
ieo7S46x5xJQL6QksnJxLtpmGG+r0UmOHBSLQ+/wZx4h6HeSvOWHKc4ASpJ4f0uerLlF0Sq/aW2h
HVqPcRFWFBpHKQ6dLS9i526ALbYhjeORN5a941xSfDDqOB8hrZeyWsotOinoGwlXefvsqQH3R9oK
eWiDIf1uddLdARGoj9ZILM1YjP22SNHm0yd3Liyu+nNNdt5WJzThjmcr3U80Dq+Bf9bXDOwPdtK1
h8aUzYvIemObxtqy74h5OPxi/9hW3b2MUqf/OTnpvs7c+hhMYrrDTpN+JJlc31q/bSq/LoyjM7eJ
JUQZtJZJv5X3qqvRVSQemwQ5r4BCeCWhUJ62zWTUh3ma6yNOqW6Phhz71ijFDpk1NNbEcE+uO6Z7
lSWq2fy2xG//8+m/u/jPyl6+E4U164VOBSMXWotvvxMxrggghSEP3voJyJizTUKk69VIy3W3uArD
EF2//T/+UKJB8b2CdIGbcT6aZP9Svac1/QE5R/uS9o1WhOliGFNk9K17m8+VOmij82EuxTsXC6qD
Z5iKm2r0fFePs8lJqoXPbeuCle0s9WnU6qds6lgdei2/pNqHcnny797cdh/9CBocOjM2TUvknOen
SLcpbMQ3xXjwqulU27lERJMk+omI5v47kDzrm9fFxssY1/Wur/R4LwazeewAalzi6Ad7V/Y6WEFj
tNV+VNJ90tClhcTUxzMd/TToqN+5xZtFAz3xNIg6i5wknR5SX29PYKG+0cKdLiqBxwOgW75xFrc7
tBz9i52UunxWAVkB49AeGSvN+zQT1WNs+8vWyvrxC5aoep+7ifda5F7YUS6HBNonaFKlmXzqvUoC
uSVi9tKsGv9R7zEg5X1D8nhQe4xC6Sc0W6k51kmUy/r/raRmkEtgMWHsWapgsuI9JT3AucDTUbzy
1Nlbq6Gma7tu6I+9S/7doZiH8Ytm5pKWuY70DpyY197T+69eDaEhdOcHnOwohReThHU1pTfBsFrM
1IQ+kXflI0Y/K3RZyBdaMEIazhojnBNgtXE5mdusjL3TjI6XSMpFzVGJDI8Mp941v9dIoXZxhS9T
inHIto3ZHOI47p5zvftst0D1OS63aRVSrZZ3rT+LZ2zb6rEwpY8j16oP9PAZXfuSJ9cSCF4qALp3
gxKjXJWCHhZLfgUmYzNu+3xg7N1XP6RZNFc2PJf9PHokX0PQC71SmqfKrvobmVb02Esk7vj46jX0
YXHqGKuV4ZywB8TfoefZj7FWooApcQPJaZo3HonUIXtkfpmhUB+3fQKlVyEffqyTTGVhILEcmchc
BYWF9YX2gwneEPCnl5pbGvnedum02wFB2aHX1HKVTsm+GjzntnL6PqzsYQa80Y5hUsuTNomvc+5e
Evn+HeGY2AVJcWNZbLxL5uXbQZNGqMahvtedutwlTv9Noqjkqj2fEmh8sBxOFrsGaLDHK6AL8zmv
HpGHkR/MX90alqSljMrnqkIcKJDNCuTHS+9vuM1i55UIGLGyxypmymTLHeEt852dmTa4aIXFHLjf
jnvUP7pCQyHvcTMUzk9SELmXPIOLHayYZFI2jolyexDAix+1sjE3fZeTSueYrU3s/aI9eItufZ0y
MJiat7JqpTbedHiDroJmUhtktmOoEhrjVpfVLoYLI7ut4sbbmYZMb9yxs/eOqL7jghMbMxdYrdkh
bma70YgkH7TdkC+YzyoY813DEHQzzfMPT85Z1Kv8SxqQEmOTWB73R1uSE4P74rnV2xvZap8AM82b
KRjUJgYr+Yj1rj1lVds/MN6LbD70Wwsc8KCXvJAOuHZBtzUcAH8MuOFvlPJ0QI+WMK+ApgJ+NfCk
HCwF1GjVRbc+8SWVTE9ztU5Dm3xXNNVtZnjW0fA1KyePe5ke3MY3t/h9eXokbQxtXpydaWbF53YI
0jlyeTYlbZyygNWHhTjAvokvNjKTXtsM1khaSmdCbwzXd9OWXa9maFrBLqnz6V7EFTZH5QMxmT2Y
iboqNsoGCJiloKLwfgeIBTGhXaKvX54nI3OZkqZfh6nTbzEblO5hkJbOv9o7p34UF/C95jwCSSSY
ziV6KJciuB6MrL+TaVFtdD9O8F9D9B6S6TRVzlNFK/TWWrRLU+tIHrK1+WbU2+nEROprP2CLj/1I
GfZFjhI4IyKlTn8mufYoS8vaUxu4ez9zli0nfsTivGw3SdvcNCNs0aWtnUerwYxjq8qMzGq59j1M
PYZfrEEtRrk3eGt9m+u6vHEtVYWAukQ0xPE6RC5BW+Ag5kifPbJwvV1M8XfwOyeBJWm0/XXuL8mG
Hmqn7RuoJKcU40ESIUJkOmPgi8w30NL7kJFTdj9xiU96E9eXulvnB5tY4qgwCEL3hXfBvuaGOhRg
oIgVQ1rYK3isCSsJO8yVW25lTc6M7t7FAWwpXPNAhSuaqaGPnfbe7nRv4+SOOoqBh17FWz/Dd4k0
X14anNz3/VLa10sdz3tpGqe6X57LWT0G/UAiwVyd+hyHRriUqgGljYt/Aw7+aCXQwX+1wwkz1CO3
Gntuh9ZtZV+PL7xLNBgns3YM4F+GPZ71K/xj+dbqzNsGjTqOtU+pEnclhqV+63eluPbzKoGIYjoH
oapIZYFxj88NQJTWFztGubwiGEY+M5DHqqw07tLUjJQsjjbI7Tqk/lbkBYYkK5X3vq6V9xSsT7Ca
nY2W5vE+WRLnzlyCfGd4Eo9C3/nbym8hg3dDc6zNJrjMhrbcC8KSQs+PoSkLt+c9A3PKstLTlJuf
krI6jhpN0fklyEZw2hXbptX+ZDDobAhVwRBLazW0m/4imaefKoZUVWpXqgWdbnuFHfqx70cO3qWv
5chS6Au338++kd8u63Y0q69jE2vIvaHjKnki33yM2sL/atZDsrGGdjxaWuqehNs6F2y340WjDLVt
1aF1fsal6zJKb4fHkrfpJuuBY49GEgOjhE26VBU2bRAtW19ad/qouZ8zzCQbpA6cT4Sjc7Tus+si
B6XQ5j4aCP4onzB7W7NAXzIn2r7yjeqQigAErBbcNr72ue4SQFTLK1bP7KJdcxgHKD4Svx7zb8+/
SwvV7hJECJFYmVtuUBsAL6GQfenVaG5BYIyIMLynNO8e+7rfmE336pkDFcmyfG9GdBaLn9z5+JrR
IjhXbVvLLZQ5vA1oo1q/bq/KrnM3A6BnWtYF/0COyq9DzEMKkncI4HGE9gBiPHGM8iCa3juWGfBz
vYh7GlUTKojAh8s+up+wkrzw40a1h4m9wD8DVdi5YJ4GNbwszMhr54ytdeyv7Dh9xe604ICkYZak
+n3uOk9miZojNgp5g7q73s369Ny7eRvGpriRxlgwXXK7feo2P4fE2GHOtCM0Q7Q1mgsaf4COQb25
FFkFkj3QuhJjitSdU+ann3W9uuuQjEA9hjzseaMdJnNS7qwxeOmReRiaICidIIVocRnQNfPX2a0h
6njTztOpOcf+2R/mK6RyJ5snfQ9l1ruMYd8dzBJvdYoQ1Ov7/DLILVwtKGa+ZDJ4kIFsP09FvGlq
76XTGkynlXcQnQzuMJnsSSPQCFowPpGB25BQ60TdkNpPtT6ZGzH0y24JxMgjhLDQznUgwrLsYLPP
A00WT1wQzupuGS1On2htXuQNaFTDyR4XAwU2fDoWtgeDbyV1j03wXQlzwDTZbWuAqibz0AvNCvLr
2K/MfeBNR/xPy1VGwscmh6owE0MwJaeOOfnBnfObmuP4xTBP9p3TGzcx8IM9kbcPARU9rASPAR43
/6hSrd2b/XJ0y/E2jb96uNI2PAG7vM7jTWIIlDR6jLHT5xjgwCIgiCad77SuGUIOGUiIGGmAN4UW
wIkZrxAgZqs/mnq148V6VQCQizTDOimsg3uj+WYXpvWYxKtlEK3h2kKFrCbrW4FMhxcLZJcqfW35
YTYJjHmrnYMHxYFjWw1deqidLP0CKo7nt+s2TbfIKqo6I963MxMLgazrU8+ZIXHEvtAm4BbSb4Pt
4A64pEFYNHjFtkOzq8bmR1XdMo+6omWS7sgr6E4qE0VUiz4Lh2lyL2v3cqpzdz9qFGCmRvBaKA11
jdl9G0x0vnW7IcIMq5jY6+VgRI4wkl0dFOOrnUkM0l1vRaxs7Vq4qKC12TiindtK6pUQjVzwQEUx
Qr1l8mIAEUAPBZt8bPL6pTJluW9KtEuoaPUMZX69HDPTxToB4zL3CF1WFswxvHuf6D5Ek6fvTMTn
W0fqYHmtkwdg4bPRlRdpMLqH1OJxl9QwK+Xnexeoo0fGRfVk+OKQxF8dNW/sdkEop1X2Rjfm6yaZ
yrWgx/tvwTCrZvvY5pRw2j6ri4YdrbmlnxgOATSPDvDBIJ+mrt6PLudBbXiaIXiTe3IaHDfdsuc9
ahkem6ZUe6etNzZquj1hjaiRxmUM0ehrJsEfEIfzYtR2RV0RxGKOJtMayyWAJetwoFVteTNgMYYu
MCDIvI+RZLWElwywc8BzhGZwmIPiW62Pm3FwOCNZD2PQflqIU+j9U4b8GBR+eiP6ezNrNmp6bWwu
BCkm4oIpWba+8YDgimptvmCgDKZXzCGxyVFMzekk+if2zi4ajRNJetwO5wAA9MhhFjrDU+sB30S4
Qunr38bp05ADvwD/eGQAdW817Dxld9SCYW9kjzxk5qYtn5fOq4/pbL0mtrh27VPdmgVi+S/upBsH
33ppMscJhy7fu/btpNcHk9X5XSopn4eycq/jJD7ameFH/ZJv/DFrHrSxeGD7wxZfYSM8enHi51s8
9XA+Un/msNGr/n+zd2a7kSPpkn4iFrgvwFzFvmuXUnlDSEqJq5N0Lk46n/58UTVzqjK7T9fU5QAD
NHrPVIhBOt3tN/tskQyBwCFiFywMhOMuMwTwAdzOVyZogch1fA6ijoNPa268IJggZQjKxWuAFwBS
zYkc7mII6R0xbDkvbDvl/A1n5uRhxLgzWNoWyvTTaKkxl656AIanUSfpD4IBdKJoy9incZ+cdFWt
4tkXB6HqiSy9T0YxBY28CvqwWZc2e99JTP2yFte2mMC8I4o33lSuGd7g1RxXGYh+b8TMHydXCOxc
jds8cOJVPzx1c+fvYkGUxYXSA1S5DF5HM8l4nHUIGHK01LeS+PTOio3oQUzfJM3Rr2adjo+S5sJF
PFhoUG7b3zWOukIt035jwmhbGl3PUCqfzHAZFK6zhxGINaEy9DIf4hsnHdkkYrQI7ttUeHtRdyfA
5u4dj36Lew0Lvm0a+VJ7ab8HYpGc5dyUGydIv+e2mB9ENOZ7PWfzHW3YuIpTLClvXqzDmttIQrhx
q1GvvdawP5in4f7s0cz6DOADhQhxGiXU63jjlW0EAmEvYlnBVhn8g21oaPd+oXll0N7QBSNm/FQl
wFBAZUw6WbWO1d4Gs09FeEFpjWU7rBihmV+SzI2OdmwXO8aEewZz1on+9GY3BHMDMYwP6eJMyKA1
+ZgHgmxSb71peduscjndADTjgCyrYi85f2+KTn6n5ohuPJXKY+zo5OQAollnXjN86rCLPuwGbsh4
9Y0uJV0K7pK+G/ckQwaJC4sOP1x+erxlipo/Ta6d4Va1NFsBu7bCb6C1Kt6ghVfcwoZpFxxdmhe7
ns1HzOUT5SFtWl4c2xC3me2LNzyxFMVk2A1nx3Bvs8IsD0nNZs8TAV0d0JsMZxPNIuNtHI8dZHLj
oamK8YhN1+bgAeNvF+sGK2ItvRi7ImvzKqs1Z6ZB2PshjsNVKbL3oO2DFfejuuSO/RI4bfAmOOcv
QqdwP01TNAS60lJdKC+MKb8xVLVn12GpqwY68t4rPdYb0xVvJcJSB/d5E6h+IN1S1DYGeT1+t4Vh
R8vasRIETY4Johkf2nr85l1ZSb1XLVOnCpJFOLRY46xCUtjQMLmlGershLmzMQb7MU21s6nh/b/E
Tn8o0SXXXP7nxGFOJOhECIA3LnSshqMw53xXNpze2a97+0HLuNwLhac7gLa09UrV7Xx7vsOUw1w3
EtbdnHfPAz73CztafddCSaULwCjuFee/jQr4VgDXRFsZpcG5TPSxqFoXvP1Y7a/HccLFs3vDTarX
kMcAR6TGnNxG0H0uFu9nUweaSILrvfMt1ksVFN85gTP2l21JwdlkBcXFaG1na7VJfgkkO1SUTu0B
0sFiC9oCQIbSxTnt+27nZEN126rSuDcgVr7wHpAPY2XHS14ZiNS6c5Jki8+2ZmBt5vg/ayNPf+jI
7MKF1bnjqYmi4oaze8EAnJzINJrjg9s63SFxLSB2kQF1HyTP0s1kuDOM1jyZRhjfj2McnLAyOxtc
aB4H5Vg80kPnkUJE7duUXUGUZMZ2bE7s1yqy0t6Kt00pt12HOZ109/RjZpa/5txQsOXJR/E9i9np
qyqxDga9r8+FSvqn3xV9pVX/JOfR2I9p1L70SUonpov3vLZqQH+TSfF0JXNowM3kHQ3XNDYmTLvX
eCqyo+vqecN56dyHonkd5t66+I0S2bJUHuHsWXgvYU09hDsaxm08GdRrJap5ZbAZnjlQN/nKImZ4
soxSQ3GuwMYtGtHPHwRZ0ONje9AoIVN4HIvQu5UT5q5oyKq1tPDQa4hgZ2zv1TEljobelLvfu0iX
Z5Xm1drssClQHFWNH6LI440lerxn5di8FjoJ77CO6l1hNfZpnqqOqWbcq8s1R54u5lYgzc42baGL
fq57iBGF2JYUpoNeyM2RLhBKNWh3SqNPw+AIwearZOeZNnS+ueOHTuJ6MfoaW3o4BPcptostdu3m
VoeBu6UO5n2CC5EsjNrxjuivzkVqq90kxCg8AIttvsZ9H3zB0JjWudWM1UrmZn0rhFWcm6tjnb1C
8T61PMlZJ8K7poNHOHa+/W5JM9kbo+WttWvPm8mrrItHvfedjqbmFYekdTFzmubMuB8uuifUlIim
f+qHLD51tXeTB3355JSiPwmz18Hy6lsoF4NXhndlamf7WA7V1gO7ly4Q8up9gQ1/7cYVzNhmpCGr
hA6znDnqPw25V7YLkF4wvLLBTc4jLAFSwIb7IDpet9t+6OZFUim+5dAu562XOcMu6sr5yugNPnrN
urAYgr4hNhBf27/6HIwNJJdgY6oquIuDiOK2oq+a10RDJptaJ3zD1GZjLeTIsMV4T4OaJ5S/cZmO
XKqh6p9cTJMCpKLlgIrvrf2Q6npp2C7pAtfSO4K4+on3Ott5J8Ly5ye5+Ufk9R/NtWGv8Y//df0z
H3UD8CVJ+9/5/3/+p/87v8b/Q22t5FT/Mp77F6vGrq5+DO1b99ex9+9/5I+5txE6v7FKR+iGBEoj
bOCMnv8YfBthRJmraZpYrR22V8Ta/5x8B7/hlsXzhJORx5Bi4T8n3/ZvDMMJJJIOZF6No+OfTL5/
SU6xBhP2xQ4C5IHP5/Nxfp5gMt0cSkqu/c2k2ZE5GqeUR/i3N/M7x+h4MPwJNCHsZy9kIy5fYuLv
hzlhX6Am9EHyIau5Es5GWNn9X67jv5mtXu0ofxn48tHoS4BnQN70amVh2vnzR8uCbrR7l67zebTi
1zKu2FUYokiqJfOoAm5bl0zrwOvEPmBvVJ6aKaJ4zPeydG/Ghn7gQN+sJQmnRwPTr7fo6o4spMG0
uOGMfGv3NAmNTZJmt3k997w62phT+1wLal78HLDiUMfxp81wsl3naSviawuddaKNvP2bof0vDO7f
f1WCg9dGMM+0sGxdrZx/mW136VX5TaZ4k5qG/zghl48bLMkp7H4r2PnZkD1kljHvQyggW87U2Sth
bUNhTiZTt8BVm52N3s5vstgDQIIM9iPki18yPvkby+UvjtffPym4Ihy2V2qR9S9onTSUtjKjLN3m
2F5vc7iFT6EXrduU24Lp8XhDtDR8wgPQbuZWuTdz1IT7fMZrXtTgYoAE2RPM0BoGzKzHP7w3LDfJ
Z/1vbplfIgx8Oj4QxyaMIRjO4Q//ch39evLLcMq9DRCV/qHu5bTCRBVyzC3FTmSFesYycOOS3Tp0
ADxOHiv63/gU4IL/et/CrsMDiwWDzxFgi/35y6w6qrL9FoBn0PlGyRQoSZxDIjgK5m7xLcndZqUd
NCGaPul88JBVQpPzPoCneWgzYOq056Dc2muON+aJDPDWlJggHaCriy5h8EfQuvHYsbHu03y38SvP
vnUyb9xOLrV+Tf5dd60F49DMn2tPw8Fht/985XctRaC25WijVhrjY4rWd5YjPROuxhe48K0he0wd
jLy8P2xVbVUdvOUgTdNVWdjlhpJOr176SlUrPx7SJ2EyYjXZ+WUItZScKmj4GI4tOJI6Ufu6jUDW
JLo3l3nnhS/o57jV8xgFSYAhAP6pmmgTKZqRkBGCoJhWneHYvBoN92NktvUdKV3uMhkT17J6f+XQ
9ikX7TwFPMtERHCzeF29aNJRsJsBUS45Mi2zkus79m28CJqcpJci0f9s5j00pMQfd/Mk5PfIb92L
IUp9TJpQb3FUxMjXbbZPvaneGa7s3mJYPLnIqlMYzv1GaiUOQ0E6MYe/toD72+5FV1+mCpJ0N0nv
VPUq39Z+6d+jfIpVo4xmrX2VIk5a1QmMePoZ9WWxtkOp9pbRMKbty5Vo1bfKdtpNGMQjTWV6/kZS
tVmL2o9uYIq0VFSq68aui6Lv/Ri/hvRXzdrEsa8Gz2FrXSTLMFSP2FabcpWGOnrMRyP8SsomT4/A
Uv0L+TdAWMzIFwEoO+bHs6gWmjjlBkrNdEnslNwrBwvx4HMIBC5h+VuvrXECTf0DR7B6UwQMS60O
uyphKhDWSTRwzMqjVVLSebLUoZoWJTHCNRVXNI1yqIDMN1l7DpvZJ+A4b0naraRHNXzVc51jvR1f
yzQyPo2UtJGYuvQW/vN3hpUVgjUXeS7Mce3nEITJ7nwYul/LeIr2Uzm2N7Hu2S0SkJsiBHsyqQY1
gfYSULFaeyQf1kxhJFiAqltl3Eiim+yjolsulfldGXvdbXEF4rb+sC+LmfmF28Qbd4j7H0Xp3XpW
PG9HmV5Ek4ybtMzCT2MOPnB106s8XgdCceht8kwUyyHK+MbsrF1e4eCwZ2OLsWpnHycVp18gV7oL
a40ZLQz07tdxZsxVW4W/sWJ69jjdAp6sZ0oq0ytJoR1pUaXz7ZNXNY3PXtIvuSfHm0YX86bIs/6R
LGuEPUC6t9Lx1kCjrXWUlwq12ANnlUF6OXmg2MmWVnSv8NaYvgvmz++OkO4+V6n/zcBO/b0hnEJx
nZudYmDjDtp0IfCnJVG687r5vrZhMk3QxDk0OP5NKKsP3eiXpOsoRyE6doIgnuxI3cQbTMXuc4sb
8yFN4wO75flQCxHfFVMwn3oGYss68kHaqmyZM0ZnuGnZ+a6IciZuHoMQWqEpUvsqeEa/26ZvhJTA
2uKmTKZkh+082JQ9gqij0ZHqEexDMufbHh4wDATmnS8DzpA9eSUet9KlKU0PX6Y3j5fabWldnNtq
XtdxCasZtSi/jbrOWEJO+pY3+tTGY7BPO5ax0CHPA6dZMoQTUKALpzjqzigujHr9lwwLVbWU41Qd
KQakSZYG+S7Kl0VrpPdGE8oLHTvlbiZTQ33sWB2sQLp0FI3RI8FeD2W9se47u0dstOnl9AnGZpx7
4yhaoOIQNUa9hW2BWhEAWnF9i9Y7pp8NUephvstdGvT6RKEku0yJt/ks/S3cmfZgOvTjmageS+4J
vP+RTRW4kZT0PfblneRkdT1Sp3uB6vttzK3sySwqE9TuPILJFO/FHGVHQpjNnoSM9zjRfwQJLbL3
1ph/AdJ/AIxIi3c0fJt/31GlSVNtiIDLc6Lzak87HQgSpwnOMrA4w7dIrrkv7sTcP+cujdeO5T/w
mkoPjkN2nhz6tC8jQsN23Rz8djzlfncTAB9fjxwg4d5ZC1oDPFSitt2T1gGa7EprV2RzQC/4fIiV
eQe/fVhk4dgsan+8epPa3rhTQMYXha/jpTNlE5PfLN3Eefxe6ZjpThfzupPMQ5muJctBNS+tTOo3
S8rmCdd9uc5cCICRo9oVmEJ0PkaVi7l082PlM/tEeXF2fhElPKD0ueMGIcyfyuDO7UM6o2baokQJ
7NkWzInKsHVvBpFLWOEu9zdvPrUzKkWtADs+hgfVQ56K4MdE8XPbZ5wxr2Y9Hd9KhSjbQgT/0q4Y
zpXri3MeB9kOP2W1pPkU7g5kae8Tx0j5FSTDeJFKonIy3qVlVE8LZVXmLSaapqNqwBD1yuYkTYbX
aPJg3ymkjkWe9CxfFiGmYcGMToUnldQUuxtDhc2qzVRlMDsHBg51WJvuusBSY217BUtBLIZuKp0H
qt9bzGFZTCp4O8PJXo1GRnuiN/QtED7Pisrt0Djio+LlVJ7l9SR89IVDcY0VVnP3QzgBQ4rMk6a5
NLmBcHZdp6ZbmuH7AjUyECcLjivrU0QkW/nYoi59gFFil8iOdgGcBAgEpgnzkLGQ0453Q6Ulun02
8bs1Qecc58iyzpY7Jl9Dq4kOR2k6Ptg1+6sLt/nAAaZtYM6nFep+N10CvGsDwyjNFdID4Qg2YLmC
wufbjAjoz3hxrdJ6GjDtbV2lyktThSy62gPllYnozSx6Bytq7dBzgoy1oIoGNE+fNHRYVx69m4wO
rj7zws+WzkBn7DDr0iZnzqGfGVQAg8QSU7M0TAVJsUXerdep7oj1znUwimXf9/kT0nxp3Ap3oIRr
8JPbIc2KjdKjWLPKmEesbc4ZupJ1giQdvwZZy1Glt4OiWalA1eiMKbaMBTDj7pyQTkOXoi3kQEww
PhQ25ryV73bVvql8bGPKlQespS1KjkmiP80se9e6g37nCrBPG/BesQfN/fta1vEBPhF7s1mM7J4m
a0OZsnpvOjs7DLNh0SgeZ9ktBC7nhbI2DHHE9TCxqPmdkNi8joMEz1Jt1MGnQ/8FAHH6Fx4CgdqL
54VzV/UMHqOmcZyCBq4bGiTasp1fCsN76WbI27PrsGFVBJ5M8l9rzI33SirnBLetP8GYnJdDhp8O
Qyg2RduX1X3MKpvvcnsOGw6xVl3tmljF+JZgCuVGSZtC5cXQhHumsQeR0o28doMB3ntTzj0dYnHa
76yCccqZmU9n32WMxJmbZW3xgwYxCBNsL3+0iSGPZohzrLJssW8bu/yWgn+p/Q4uAxodeE2/ecTu
YmAKT+ShUUjwMHKiG0Pl2Z59a0CjcDPSTjZrMPhWO6mt74BsW9DamfYLhOeKMYFdvVG22b2HUae/
EXj1924gu1NXtPpHmeevU6G6A/hxRKW0htuadW363c9qDsBzWySUvPX2G55Nsde2TM69z5edxfTn
yNZ7crp23oxDcu6oIvlmKTYHFRo4PUfNUL8ZferHnKNL86kKWdaYd6WQALPWhx2Ah3RihGWX+Q/R
iFuzNPILz684N7CJctDLs8Ysh66xMizBuBcbD3sbP/wSRYRVF9uRatSWpg3zYE4m/ahROzlnkiDt
OvVkfyMtIdZcCY/uEcQKBlxVOV8hEGHzI4MBiQZLVXbHjBTyjBEtirAav0elMFdm2N85ccIfqWh8
WJl5Fb8UgOgZ71Zhv/VcHppgGsSNrptdRWtETF2tv0gD2S7qvIwXoVJk7LJInELZsvuEn0JMxVoi
AxuYhIxPmkymm6LL97x3WeXiqv/KaNroF02gwgjMisv8pDXAFi7x5tW73gX9sC7LEb5goAkSJlY/
d/vGxUDONf+qzAw+CkVkOwquoI06xrplMrAA17AcO5Jt1/TWHRV5d4zOMEsU4Usicfy4nWQz6bRv
yTV7gK4fAGBp4sd4Ku+KvLDOk2BSHtoz8xPXK/S3JOOpXJSRGy8GGYmNX5bTOyvKvFVdsRr0aDKt
Gvl5JVTwvBmxJ/ucUbshTPdYpXsmduy/ViSVEY7cguZJ7PJsvAzerwB1CCpjKsnyIH8uxxR7tWTL
yeZbnTDipTu2dNfBJs5B2U/jI2ysPQOiU2vJ8kETbqWQQ+g12R0OcwzOq6dmvpJlae5UND92NBOW
ruE89Ij6L6OAL4Of1hQtMHW7PaYudci2ZDWPtOVdENqxD5UT1EPbSV5546QrAqv2liRhv6kzBWyl
9oM3k6BlQyTi4sOOehcFbb2MunDAUCrFlrXb4/99cI2weI1TJemYLomNRK2Tf2DU6F4o/R43mT8m
z2xsjWMdDdapEWp8G6D53MxadiuKFnjh8smKdN/0eAnhMDpsH+ba/jDHRKULC3F4I1o/UEti5NhU
y8A6XWlLK8Ti+pjldv75u+L2/yXevynYta5cqv852XT+nLKP+ieB9/oH/o/A6/8W2JZDGI+gJanL
K/X1fwu84HJ+c5AyQsCsMDVgnf23wOvYvwWWzzHmqm/+Hnv6U+Al2+egxV71K6Rj0Gj/ROD9RUQ1
A1gGxIFMEn9XKFl4TT79RVlsHWVlVZXKcwrNIljhY9DWTeHKwv4w2hgDfsmz7x57HHnGJgbqOj//
5Vr9O03u5wCHR3yXQBI6ru+SR2IzcpXL/vIJsjFDYO4bnvZOMqe0VetHD27iWMNee1HaHCZN2uc2
btuJl2QOKcw9lMLpa7FMGHXip/E7QZB38Tef6+c8EZ+L9mFUb453VyH9Xz4XsUoMZGNpnbAZld0q
rP2MAlwOGQys8yJRC7ChrX/pJgcXfCEwYnFeFBSD0VyQ5bc8uWBDXBcX/MGru+HvyCS/Kq0AY9Az
r7lvYkUWyJBfvrnCKV27cbzmlPnZPKzM2nT00WmM8NaYGLZ/TUUz90dcDl63AVGfjYsJB3VIdiAd
2lUSee19VNjQZRK7F/Om9LCO34744b3bv7mSV0Hzz2SWRy4VYA+cRocdNim+6Jdv2Kq1RZeZbR1n
WBjw8is2mXucrtQjJXLqbcbdovqE4jPcFRQ36VU+ys7bYTHts3+Ej+GjgMADhHitluDG49/8fLMx
3+Mt51sjTg/MBSiCoivPFM3wPpqLIW9eM1/2kFb+8xW45ll/ugCUaPBrA541Pd8mkfvLT52BYFGf
3h/pmfLUaphbupk9H1IcpPDZk4+z1+bY5So3I65D1ai51EYeqr+ZmFzV7Z8/BiAb0CcOT7wDd/eX
O4bhLs0a1cgOdMpt4yAdhcrlinyaF7Kps/pvlO7rX/fLj+PpYXBFiwiE2l/5Emy/yjQFc3a0qdMp
9HJAEZJyIaMqnf5R5I2fwXrIMwDrgS/2ujT+fIEle+swce0Js5rBTqP54xJahLKOIugM8dRWwp33
ms27u/vP3+3PqTd+NEPWgDg91xPQNf/y8482UDydSHfyAP0ln7YhhlKMyY3t39TZzC9qYDJr1zIZ
mIb955/869fJTwbtyW9OYtbybf+Xu8owgb22TtUcUF4tcyl7wZP+x3KUEjf8u2v8e8r752+Ud5hl
WRH/y7VO8Y++7r8s1R1gIkDzbMA7hgsYrYxOf/XOrNXOSQjprnmu62qZR9il2yj31wiQ7pEQSuyx
P5P6xkGeombMjfaohuUKOYza3qwOj2jr9nq0K0hYPR6cpu3VoXSF8yIjNHnJ0OueGoEM0HFlrZ2h
v0xgSR9UHIwN28coJgC+kdmUFe7BNOapN8jalBhAWzl8RWAF35uhU5vEsMo99XvehdvhnYSDsfU4
pp+pA8cl64F3iOzY2pVzKDjkShvxo7D6bThH4aMxeeFNBl9wKZLavVbGMa5PG3Fqp1qiJJucMvIK
AZ8a2GrJS/WJltT2Pg0weTIcKDb1wLnRr2qCXbF4wvM63+GvmSgeq9uVsoZ425MS2yUdMLNm6L+C
fmaqOrqFXEYjprAYS+4KB3exjYgtLqXXqggIEMC5KnWbC05CaHxGjsjcNNaud3K5GD2zeY7Jxa9t
H1jlooUJ/dYWg72NtRdsOM/Wjwm1Wmuq4aoVr2frPRxtnULUa/Va1wk2cjxmneOT/Q2xYvV+b92F
VYqjqTbVl8pJaRC2iaoDDcVobdobqzuHERz6Um6phZVok6q9yscfNYSh892LrYQRkRnJk11r7zA1
/YyHOOZ8pf1oO/jNQy4q51Cn/rRmtUB0qSUkxJT/WzV0CPe+ETnG0U66+ZTnYniMwyJ9zVWFdZ3l
Ib8peu0/WDBabowkVc/CtWacrSoiN1EYR+lDRJqwh2LZjFyyNVKE1lYhWK0NzCH1osW97q8ipfOP
Ak+QTdMVlWFUqiZ5tAkMmXviQSawabvL5E7ecCBH8+FZTBqAqQAMyHW3N6pkOqrIDb4pVDBsXK3I
d6lxJRD2WdDvarN9thOz/OFoz9o3YYed05EFhlrMcTLgGNOM+cbEkr4cTHmmRp7ZQNN41ZN2Z7rP
gGtgGptRwO3MXjLoLTb5EGAItju1bEc9E1qoxYo1Wa0tNBaxaLz0IWitU2572ImD+oePRIPvOtlb
jRYPlpe+aAs7FTC3fhO0aF3amsxXC++68oQD7XpoTjqBjupmww0DinGLHjWtnbLIdxOS4ZoRHy5I
I9bcdS6HG6pBuiWRzvky9vSXk01rdjazotvK0d0D4RlxyTA4Yb1P9Il6YLlu5TQcDU5x5DUD5ZHL
RBmmrxTrRLtsbKWStRcIMnGBLhu1jNN0+oQ3anu0cWA3pTu+PFv42ItjSNk7skoRl8YrCB/m8n0U
jviCdRTk6ZlAUpX/sOLc+pJ8c/YzQK72vgKa7q9GzD/9JcR37r9EQZvFzy1JO2TObM7y7EBA0y6+
wlopqMRIgP7DtbDsRxuWnCfTfGjnW+UioW7tLOxMDrwdLfV/bMwqwx+qcuGHPTbpKXX5VGQNnTXG
uYJknjGNQMHCDrv/RhtkJtljkpZddcMwlZsop3QUI1RJ8q3Wgr9BOUYKGY52yjMOfDdYqqkZwlNS
mXBouonw1cHTXAKkpWKq29NklS7OS1Zi113LOizZNlst68ozbmgUThGDLcYsP0Qz1VsiwRTJOuoT
kKlH9+Q1pVecgbnI+dY1JW9Y2xjn+HPWPB9n0RTum00gxDs0upufqohbLFnmFmmdi+8nvJUCifPg
2yQtrk0XsnYsO6PsDzOSv0PWCf8IK24z070EmXbScznHGwcMk7pnrJAUhyH1m/m2r6bQfxQ+vru1
hY8pGpbcncpbQLIiYMAXG2NZk7zpq89qBiq3kjig6qPdZS2eD/CtSb4URpiN/mY2+YbSNY6vqG0p
Bvers9+PtrMhcu3cE7bh+z5JkxyAvzRKKXNxJu5TFsmRgmC8KNe5j2LtYpU3l6F2RpMvd6hktaHV
JKKo06xVx7Ov6FFCPcectlL0hDb+Yk5noCYrqzCDH5EAmopL1dLUPywm1WtjHeSdCrZewgShztIE
H7qL15EgAe6JkIg3+NSTV1pFcogmLELPEWJC+ykwTA8rIzQb1a3Yd+W8LUf+adpy/MxDuU6YQubk
yKtiYFI8VrTjytosw+vrKa7dTxdjHNkOWo29Ht4Yp6Lki91H29zh2zPnPYuk290nMQvmsqrYtu/q
tEmyp6a3O/+iwOBxpVJLOvFr1WoQ9XjLsRTfSzo0tLvofFmCqh85VLkVdjrGrV8Z2xYob2lJpY9B
VtOVpMLqDsURSlM1DfmjgVX2Bd3dWhsZnL4yjKTaTl0h90lbxt1yoGr90pOA++5VXfxkaRUdGrL4
yzEjMxaWmCfZlr/ILsn2/HrVZqw4AzHVGcGUlsWRGp6x3EgS4DHKYN3fRuQkpIKeX7Zuto0J42Kc
Edhi3WuzsN105Fli44HSn2o72w3vlomUBAhRyo+yybxrWFdWURcFN1mgnGWUoVpaQ+qtUinpTWZ6
cG2sC4jxzYrBOQrdQdvGsG6ihGGzP7GwhPVUrGZl9uW9RxhuFRrzYC8MjqLTSjLTPaRhCKt4IFhy
DrykLPbR7Jp7HBrxjsGztXMslZK6H+NNlo7P1EJkwcKPkg7wN4XVpnC9I2FdfbjyDY+2GMcF30l5
BDuIENhzrdOmpjmqwkTybif0Vjv5lQg9DTOc3KHaQx6Wd/Vskbt3ambTc9at4ed8Ejdr7yWVSdgx
ggGbOMRha6rTe7gfIf9dEjx55UCEo3LD5tSaVeUQJG+CG1DbEbsEHPK88GZrGbU9rnAP7vvTPDYt
vbB9TRJdKSelrDNAhVu3/Wh9RVhdT7l2nWccrQRPywogb9cY0lxEZp5thqzrmdl5bSuZdMTeM33D
2tsEEWabV7eNsEmrEbQbMQk349TpdTlbwC7FFUzkC79uFQKI1jauGyZ/opeLvByah4yX9SFJMvsd
3EJ8LJzR3ttTWaulihK1Jf+CwRN/FS7cPtHAh2t84ItctcNhSvrxpe7b+rb3WjZU/PbhfS9ri3e+
HxSPlYAhvcIdY79kthM+ZUE+HUjh1fc93b779HqwX7l66vYmlmHC2G2XredC0VKeZZ67Mf2m8dfw
HKhiHdwi/tEPOnr2LEzYS39oepMorebPIfBQTdEa9L4CS04hoQ15v+MvxuwulYla3PXusKTptLc2
uOmTgwA3ssBXx3tL5YTZlzgbQCu4QzOcNJPZ7yrMigcLgnO8iOQwvzhOAo6BnrB8E5AgcC4hHT3Y
9EnFjwym6/zsFTz2hzDU3VPPgf+OBb1E1kQrvQFoV+5IjcLEn8xSk2okerFOcslIgFlMuXS16Q+b
iAnnmchU0u1yAogj11cbYgGZHWhaTJvX0SbKurbSeXoTKgjw0mbWgxq6aKmI0SzTwks2XTtRL4AT
d9OBhnksqvLNqgt3xy9IO23NEYtJv0tpmJ4Jk9t1ZgWMRyJ/QyZEb5O0q46Sc9PW8YcExT9w8Om2
JZmtiP3hrczM8cnPgrFiOY7Hp4mB1iHMZXEqhoKxRyXOhtT9xyj7+OyXMryx1TWDMyHru3Xsi4UD
AXyrs+RAW2GOxlQgUUdF3p5mM+cW6+yOM5XZG7vGF+2NV8/GW8hBhfy0Mc8fPKzMK03Hr17h+jRv
HsmarTuEP0A7A+ezYU8Pa2N23Ks+P3K4wv6/czOOY6INDbmysuQTJoF/QOBPaZbPrG2Ol3mrFVO8
rq26M40i+Dy95n3oizHcTP/F3pksx40k6/pVzgugDEMAAWxzYjJJJigOoqQNTCPmecbTnw9SWbWI
Esnb2F2zs+mylqoCyEB4hIf7P9hmvFMwOru3uAXDVKWEz528AJNifjdR5N5pdXrlyxZ7zt5z3uFK
rT403AFOKlnsVq+c/gyyQ2wnG8i8Z03NPuwi+cGsvfqsRECJbDpMF5Aw9Y0Uhbw01a64SEVt7jXs
i3aJjTcMEK1reorAfmDibMsBOZAG+X8Eda3klPcIGo1lpn2ExqGiBOmrlwk9gS1dEmA8do0GiWWQ
jYE/Mw6GSUY18UIHO0wRwFfjr3RncelNFDiWnZKS6DTjMbO8ZDdaNGITJfb3qeM35cWgGYDme/FY
iCo+xbXln8wIMAZZ1p2VGPIHd6z8vuMeeY64edQgwhDj2Pe20t95MCfC3axs4uq1mskbuD1InSi6
b1/BWkeVFl0Wm761YjYmqO98tG7DzFQeTK5X9oXdeSHtzExG6EDajfeJ3Efb2Y0z+Zvxp9Shqn9A
oL2+yMMC5jvEIy5lmha/t2no7xoQbDuc+sw7NTZRTsA++zLM9Y8IixR3PT08sBNed5sVZX8aJ8dn
z5balYdlHZBUUd97NDm3UZ5mO1pcpHT4Hj6VFpYltZEoLr2J91FDSxH9GYqAahJYu8xJblrsXjHv
auRVGQheoivSr2xl8DzQoXnK2wLGMgqNyeWUsV+PDVnQFiMSZQ/5dzgPlRyvie1kQ6/auR7KwDpF
XvyFq3H0LuYash2UUn+XiYa1zgl1HDIoJyhVkpSxTgIKEGUMlW1A0EFPwntAE90Z+US1OHbqCAXJ
luknUSrFh6IsAfeotrHVirQ8JmGpfKZwyiY+JdmBFS3jo60r04GSNd1p3/C0H1U/29BLmewLgZRu
Qh1rXztVaOH4XhkoRMSABIqCnXEv8qxjMc6t0zh/CtBFudXjpLqzLBxAA2jbMING/LkzJb5xQnIz
NYO2VRTdt1DEFf5uZW3lFzCKDVqLcfFpkpEAxhRyQc04t1l/Q1vCCPY/mwybbsMxRItS1W41jE9P
3nzWqqVeXxmitG+GDmkXyorGO7T2ogxlCKkfu8C7SjNflGDUcEznVhMYmyHSjIsmVPphb5IA3geR
nbmtoYWfnQRSchNO6o+AggaZvcd1FUQiKuJADe6F2qjn3Opm0B454TWitM0B8UN06DUts06Fp8p9
PTn9hS+Uy06Fw+Kjxnnwi9pEu7/RJrQWpNp8b6mVz7fJbofteH6R5GLaTCKyPtWxqiMCCgxgI1v2
MfJ9Jsyu5aEiZd0zAd8T4TwV6Ihs41Q4d2LSir3WI8oyemly1PqSRm4Z14D/KoyGRFVufR/ln01V
a+O1kujAJ8kQzSdVL5t3eJ53lEQgOCU5OBelNR+Vahw+W9g7H6gAp2I/oKrNLUoWH1O/H2/tckTp
GYCOOSAWNE3mjnJji/RznHxKULeqP44gojZkR053wCmUHwalSHx1Un/4zmHZbVH48q9r3Cx2Ro4q
5MbsR3HfihAcBMK4+XWiyJ4dUwfptDVseMRh3kFzomTk+deeZXu7OqZy9IXmYiGPBpsdVgyBZT6h
kt8/JjGYmgDuELBMoBmRZjXldcvCbpsnXOo7UP+bUHS6UYbbRrObIjV2Q1gHw0BqOPQ3eIJqTzRS
sTwoxFPFSXujgkb8Tq2ElKPwlU7cxo1WDvij6HYe44IJbEWJTgBKuMNUAZWBcxaX3CWDrknEBRWY
xtpYINA4GpAYHa5KPeRv9aIoshtELapyM43gOUGxomijkDeaU0mEqRLa2wbws3OeEN2ZYIBBxn/w
nUbcYCOYWTdIUajWpzaDxnoz9UjM7z1Q4xJYj9pkF1liYwe6mUqb/2osE4qIQVjGzrVT8sHvRt0Y
6ExlahrxTXgx7gghwklAmX5en9m4veGrgtgywk6eZ5beYxVbtXGgt8/Loqxvp99Dp26mOwlpgaIe
OhBcMWMLvs3F1KZVcAX6cIqufDF18tYA119tU/zAqLDnaPTzD6GVI1coFS0QNsMhVaV/iSRYGx2h
Xsoz0E3u8VMEnOUTbAaDkqYHmIRGvlHDaM71WtqnJlL0wdWNmot/jCaijswhjFb21iRQoFSPiEpR
aC993GZsxzPS235SCiiiEr3x2y4ml74sgV2mV7biU/pWnV6KY8tOQ2+j8/zhCeGczJ7dvQHE72kT
eOLC1hq9gR7JufPBjyGGX444L9tbukKzwIkwx/SkUl5od0I6Ir7BFzSPfighCCSkZ8jQL5E8LrUD
uCcLaSBqzM34Y9LsCmS89Cfb+oGtQASkY2hr1pOmBXPLLAcDdjCUiv/1HFQT7kw1wUKcaudEZ8/y
RB1e455TRlepZvDsDO106wObcaTfkgtFFRmyVr7T80T7HAcA+krgaH1ScYc3qmEf+lyNiRw8Zxxv
zmVUa9yX2MjOhd3KREfLcBTrBzA2rXvoY8fg0yWdrfIPaVrzYjFHAYqhMbWc5CmV4N2nwvNh4Huk
mA+YqgDo83CBQKlt6qOTXgdSHCovYpPSqmYy3rU+lN1D6RU6QE1WNNClAQs/QKHWhLhUBJb0ENR5
TGFx0lGoOyWhr33wIM2BIAQkgmVOxz1x2losjSNHYO9cT6S6yn5ufIkbEHwC8ZNSTPq7QNRoz/dh
RYPUS8Ew1KPtHLA2ToHJqxO/mmKHc6UB+7Q3IkHNZRPEPh/TsnUt23sNGcEhNKw+pTkGCGfX11oc
bPuyILdi4xvKU9ahLwAqqkNOg/lAOKXu7ck+mR5iJ5dkPF037X91RcXPz1rBktbu9aQFDlt20iov
vcpUy+2IfeB0ja+ThaoHfMHugDg0ylrO1PXZua/LGuzX0CpXLC7FObeYt15CTpWoLEVaXHwGNa8o
u1FasI2aKSpOXDX18YoeXCsPEe5a2TGBI63eBXE+ZhABenPaIWjSRedyQkeRsoJWZzcDCoY7eEog
zYGmVeSwmWM511yMynBjq/GQ7gvqx9HJbPSQ4q6AzNo5aeZtsLNl1VKmaRz0e6a8/ioiIIE7TXTl
l7E1u1s/5RMdR12r6m/om4qYpDTnc+MPko47wzBhaicp8ZYXMDBv9Mkvvhl86s/UiGID0QcE8w8W
aCaQo2HuGbuRjcHbzxHGFm1zqT8m2bw0migZv/wKzgZtkvnFMUs8qg323iBe9bqfjlmnJeMusHQK
g2mbT/VJj1KzRwADiYdDAzs1pilUZPoeDE10pXU+RPjQMJoMNRZ/GE/WqFe+a6heXl5FSpaoG1LR
tqGWii4j98om1OxO22X9RP3RAtG3j1i48iAbB29tHxIz0jBOiVKrqhU/ZK32QPFzU5uoPOueBWdX
QPq8KBXdkCeaImn6QVQtMR/qJV28uEpjCqd+ntCa204GPw4QY8cnKKRI4gt9Sv2LXq90f1cnKL1P
m9SPIcGYjczHEzd22sMggnHR+YFeAHVNjgErvjE7O8rHnamyTA+0f6msK2ZhZYcicsb35ZiN1/oY
0xSnEVGxfzqGxu41xBl5d1ThQb+NHYm8BJY7anloRAhXftMUue69DyWwOLTxcPPSKJSTabNPpzAH
EsBlCDkOYYDFQ+SwIuC7hTiwJh39LHgubVtvoWMr/IYiVSAOxGGeJCdouYrc9aodHSfdCc2jFiRN
dMl1w3kELYfECRFcjDvfVhviNcqrYJdOdflF7UKu3U0dasjTUxL7UJXILe2Ag6G39OuM+NUqHdIg
ifZ5GGn3Zmjl/g2TZObvcjF6lCxopjbvizForPOvHVMio6I9dpWaR4dBU0FojtwsjGmjAAENLpS6
5cOhHErjV8CFnXdgFak7fRpwjNT5lJdFFwikKtDvqb9Zle41u44Tj93HSirrYiQPe0QhA0oxJJX6
Y6FJtdujrjFl7VbmRa8322BoLTJlPjK+bKNfRsoxkw3LAgw3ObGC83Nx22PK5lH5bAblQs3CAUgn
lU9vE+Z+a39KTNtMbsQQW18pM5QYDyDRL3aIZ5JmkBGZ3Z1P5jvdenpndA9AvUvCd8g7VFFw2LpO
Ml+d7qAK85cW0CJQ52D5J5jNShWIr1Fmjap2CFUOyatZnaD8znmSIGTElKVhgt5SMinnmn5+cdFH
iaoeTVHPBWE0E5Bf3nGF9gasfzq/tL56SHDFKO/5QX6NAl6KSgDblDbtFBU/uGCXA2T31J3m0FDo
r7IyH5FNwioO5nGZGjAprI6T/lOFsmm/83DMJKhoDji0CEIHHAoKGGTyGCLJIOvua/QNindcJmCb
04817WuZtL1AJkdPU1C6afQRWKsWsURbMNzUsAe6HMcMMwbtTP0pLffc9Bo4djRNKbZXEW2Pv3Mk
U20Nsq7Rt8SxDuOMowtUhmyI4jTFflyNu29aOLIDKBZiqPhLk1QWnyoT5im1gL5LbvxIKYZ7uyhC
fxf6Lesss1HsfFAjx8wvKV0UxVFRFL/aJuYQt/cT1AztqCbceo7dJJX3NJrqY99jfbwVTZRF1x6u
L9C3fQsZK6A7WOFJSe/zM3dWJfvg4278RSp6VH5VRw3mFDcp5L+aDbykgRyAnmWgYjuW6v4Xp6v7
4EPvDKX32Rw91oZHedP5QYNlKI9jE3jdZTVG4Q65xXiihh3QirgyMoguN7VPIr/3OqtW70fqWViX
zBN7hF2iNNeQC8rs7IHFKLC9aPT4yaTPz0Yfo4+Qb7QgsGoEX2wBmRC72ij/Btbc6uxN7uW2tQWc
T0sxiWpuVLUWQFKb0lujBPJEf3JCOWjklVFbaY04mt4VHm3pqxzN2PpLmrXVCLDK70MwO3Sh2itg
1EV+rMDYaXOTJZyup6rR9XNBpRzTHZl047jJe65nKJwoeTOiaY2fGtWRzOxv0rLJBBIdHI7HtNLY
m9HhIh/B2t6aTiD7M/BAhdrYuJcoMZy4y7DGt+sWHoaQMIEaT6fVQsZiURQptDnqG0MZr7gztO1e
1aiJPElTCR0IWW3a1vskytVa37a9WVErTHzka3ZtQ+mlonKaW36yT8FUKIVrwCvTnBvUFEKg5BhQ
hFW7n3gsirivQ0kWKMD5+m7q5P7CxBbCAdHyHMRiklNXVlcNUDpTC6ysGB20F+G+xZ+HwKRp52h0
3G+RnCVGncTh+Pn5Av8HLX0DWipAKr2MLL2vwv+5/pzFz0Xz+U9+YUtt7S8bAjE4HACkAtX8f6Cl
0vnLpD9A30lQ7eNq+w+w1PmLnRPGNZA8/ivqaeCZ/tbMN/8CUmpYmKSaKhgfE+n4n+IN/+FW14v/
/7v0+XN0khTg/Xgr04a3bhtw1+e//w0rVGSepXsg3vda1ZnvHGsorxpLK6Eo05o6/DYrt78wZb8/
awYQ/gdp9vezbEtiVko9zlwCDMMhibMQdd+9jBOKO4aS3UxFkR49aly3caRr29ef96ffRmZtzxIM
gHTFjPf77bfJASGNTBbDHskAf9f1AnlYQOA7Ucr+jUc9j8xfPw1sLEKoBr+P6Hz+KBFKpcbJpd8L
x3NuQVVUX1Ambx8o5lByKhPPu6kiOx/B8Ve13L/+O//0cLz+SBcgCQKyXXzDgU2rHktl2Mdmlh0N
WZPRZpOauRF3gRtyhfpW1SP4+4kXfX390c/Bg79+Nwgc2Dka1C1++PPfrfsaKpMSfJSn0HpHxio+
GkUb7l5/yqyTsVw5iJThFEFVXIWot/iFMhkTc8ybYZ9Q3Djl6E1d230eoURY6vfVvKT8MCvyjZWM
8a1VoyhXps1I8aRruzf24D/8Yk1HNl84+A2iZL+A83kNhz+1mmFfKnhAzBSg+TjOf8m0vCiB8ByK
+nNesXAh9jUD+3J0Qp7Pq68jxB3ZfFI0S6f3wRiO4iBqA9hYZSLQyolaZ8EB7FlFdY064QPiyI32
xrQ/x0z+eglIS+BCVYTF6Vs9fwlMI/CeaHgJpwXyZqNm+p7Cynil9z6ogL6jASt15+71b/2n+QVp
znbEx5ZYjDx/qG2XPRaeybhXcSrY+47/XRsd/w0g6p8ewqeblUkc/d8PcRoK7jZQ6n1fIKeG0xiq
QRTm//ulogMVYN/HDoUtaPERq1YgahDPS8VA/hM/K0TLqVG+YZv9h9+CkYYkMwC3PWcHzydMt+iT
dZRk90OMJmqNCtS2wiP4jb37D2sBzUm2txkiLcnxnz+lIjszuZahmV/bxl7T/A4j3TbMH0e4LDsT
LOeFJUXzxgqcR12cGAbMCROFEjYYMP7Pn2rEiGKFVc0M9mN6ECAHsEdjt1HheL+xgy+N1+eTkJUg
NJRAAOsi5/P8WQnpZJbiWrxHdBYIjENf5rNt5yKiQp4AMxhrT53LMpTjL2huY3yUyzH6rtVF7QIH
zcyT3Q8+ZVb0Ad7yCvnDPDgzQFsD1siCWgbFFI1G6OtGs68gO5zgMNGfyFvn1CNI8caHXoivzFHP
hxScZdDzIbWoiy/ddCrwLgwn97aFUI9RUGYZHkKlO2mqf232EFHNSO7TIriKFXj3/2X0w2+ROAVh
eSYNWACL6O9aTxsR0EftHszMFgm0FEFi5HZff8q/EhELKDpHCc8AYG+LRWB2CPrLJiya/aQY0TYH
87ypVE3dJJPfXxi2sn/9cfqCBMKcQipA09SWIBINUrZFJuJ7cW00SpTv01HQL0wGNLi3SAjNl2fO
TKRjqATiXp0myWfMcHAM1RKJPY9aSKR2rV6lb+fXrMYD+PLRP+lqy4ocSqu9TuBUF0d04fOvdCOo
qlFyyMJDgrAs3SX6SA4I0ghF8oa6KxTcYVY8C0M4i4B2PS08hH3RWdfSrLtvaMpGA5KMofVuGgJv
vJ4mJ8VtHB/MzyEqn7AIUzvwD01CEXiLihl0GSpktf5YAVKhHhCYdrTDkyuEZEobMrjNsModr6YM
pNJtOViesR9hQqIbLaLgK6hWGh82lWRotO0ImVx0NPTRu2jvaxwL7mPbG/ytDvmSa7MinfQ+g16L
ogv+IcanOkEkZlNwcYx2pd2xNxR2CaJRQMBMNg1tfBTrzT5x7SqModzmcXGbqbOeuN1a5ecEoQqJ
f26YqTDPeVoelB5STaaMPkMNTvg0Xjh+r33APttITervHhSaad+y26pHBX3c4NJDleY6AifQoxzR
5jNfU592Y4mmwUxajRGAjNupFGe9nfz8qjSNGlSgLDBYAWMKvZ3PWipGcs79Sqi7tuOuCQy20xGw
siMsTxOqptZOmoWG6DYhH192eDsDI/OU7JNlNBO2ayG2hlsw484XfEe04BKwbCz3OUqhh8rw1OaE
y6p+puElnxoIXMCRTAktGjWJyL5DV6eLTrLRlXeoUlnajos/6ZMxZLBr7RrJv9nTACVrSjqUKwaQ
Dh0l4BLZR5TCnc+FhT/bRTU0Fix+BBR6WP80l09dXAJ3TSjKNtus0bwbSC2jdzV2ZHnQIxN4LUxy
sc37SEQHR6AldWV0ikqvmf0G8YjRo9WI5FJ1QtTXLDYGs4l8yjTkJxthLUTOJtpNVzSyWhesXDBL
CYKC2Q1oJjyxjEEC2IkfgOr0B90NwVlcD0lZ1zsFJ4MfHP7jE7tcAATUDGok/DJo9WXhSbDMemtY
uMd7pX9RpTYFK2y0wq9UFiJ052Gmf0ah2dS205xPbzzgdD8oC0qHYnKB1rE1MMZQlBGEKcDBdPMC
tEjRvy6t+8FQFPQ9bTsawfTwafeVaORwS5UTEfiN0HNUmhqjFQfHLAoFTXCzblgRal23ABtqxdyp
dFXSrQ4DEKC/ABl6SaGmZyGzG/TbQU9K5dyAvW6/Sr8M0sd6cCA2O8DKHgsrt4YPgZ/VtL6xttw0
bH/2Jg0MWGe0NUDzKiYrnQik+rT1RpWVj46+emm0GMWHGx0KwDUGCN6TUQNVomweJTbtIjHc/9wx
/6s6w/+bBOH/b5aR8wX75UrCNgiz51UE/vW/rfcM8Zecb/0kxjrdOoOj8RdBVRp/ITdHD4iuh/p3
feFv6z2Tv0JaUJsPH10TSPD9U0aA1KrhET8nv9QdFhWD1yoIz/NPhWEpoOFCubjyctakNvZm/i2w
lv5AMVIe8x59rt9+/x9qBi+NvshCNLSJ2FQU/xYrcAqeAv/fKqqSN5Kdl0af//y3ykCMb0nqdZrt
xtUUb2UbYS7uieK47t2N56NT+SVoCke4hQfEtFHCm7JFEGLd4PrzwQNKk4VUB9M1a+eRGtIj2axc
OemLFNiOKissKQW7KcYBg5GjevvWnfKlGV+kXBNsldiMDOEqqvqADAfmxiiG7V6fk0Xu+s9alIv8
qkdnLZKdItyxyOMnpJjbUwUK5JOjDvKQU2rbJ3mOumVWo4+BachO5lb0xpX9hV8mFykrMhzUy0wp
3Cqvw60XmUhJ6V9f/2Evjb24/6QegkDewAcxh971HfScchXsx7rBFwGsIjRUWGZvuI2axbtwwt+J
At3KwRfxS+NjtGGz6K45Wl+LckL52Pi+7r3nyfoteButgo7vZbo7+XzJid4A3T193c4gF7Gbk6eN
oRfoboM8ySHXFPWog+ddF7xyEbyAoROf+pHuYiwJWs1/F1T2yglfxG4x5lWC+2CKTDPa/oMHElYf
Wudi3Zwvwtc0EkulXZLcjn1Czq6beX3bksj7695+aUoJ1KkDjFcFt9CvZ9D6KDdGXTy+/vKLK/4/
28Py+qy0XmZKFK/x6Yse9Lh00GNMTbookT7Cxsy6Q48dwHdSWdLXCH17x27AHkfpcN/YEV4awA7M
lb90EdKAQEQyKE3peloEYE7YR0wj08vXf+kL+4W1COkW4S/01oLSbRLv3uu4fsDhW3loLt11fR14
UtQUtmuWDkLCZfEFqcc3iP8vvfgiprOmgl5R2IUbUgZ+FHAqwyH23vj+Lw2+iOl2AsygINLlZqGF
H4aYPGcXWQYAyXWzrj/fkEqjp1ScpoUr4zY8QXcNtkiGGg/rRl8ENjdM9JogdLsZxX8w6aK/MQdj
/PD66PN+/J9K239CYxHYxkyPQ31KuiDG+13uG+Gmb6ll0YIPdq8/4oXpNxeHM+KM4JDhrGD2CMGc
azPErpWf1lwcvqjcelUBP91tLSe4MJy42MLaU9Zt18vyI8r4emloXB9Lqd/AHLiG5Php3aQsIhXt
PEefuF+5AAQgkKNsNz5VXlGu26+XLSEbam1ZlZp0AXEjN/0wNG81nV5YMOb8lX87feE7ZCVcH5hz
4HT2Hnpf7/UuCeDQtdob8fqza/aHRWkuAhYV0cIzqtp2U0krK3G0+lT6zX3RyAZQdBhau0Hxs/dh
3m+7qfwxgSW/KAdzegQaq+PAUaB76Bdce2GcWycNYx4ORGSyICPH7/y6/qLCRsFHPr/DavfSBuQD
Q0A0l1WZ6s5pCPX36z7yYmNQZedXpeJlbqPDL0hj7PYyFYvOdaMvNoYenaui1CeKG230tev767jT
360berErdFiPBmjgOa5U+ifDokAxZd9WDb1syiZZliJ7mztuq6LxBWvD9STuM+sGX2wHuKOKIBoY
3DcB9F/1WvrG+TQP8IcVObfjn6361tbthkFdmCHqGaI17pYqmgV8X33f9Hn5mb4LOsaKJtzXf8oL
cSYWGwRQURpGMbRLYUBdwNMmPmHvi7fhbJ75+iNe2JiXvX8b5QET71vHzVn48LKTGwlQat3Yi21C
y0CkBwjbuvQZogfEN8oPIPy6w7rRFxsERlok0cDgXTsuT6Wefyr04I0v/dK8L2LWGCvM3GCeujgX
hmcTwPlGwQfuyrPb7o1jZdEW+OfQFYvIjQNEALLJsN0uxggMPQ4NXqmuINYZ1g9NBoxS2lV3TNPW
s/eBVkwXcegp+z7PtCP4Ze02HZtyl+bS2g9FlH1dN6mLoAfXqqR+oZruYATqBmzVhWYVT6vGNhY5
QBxaVgWmnxzAgXOl4otVRFDb1w2+iHq0sFGAljVJQFzpB4FgPuwT58O6wReRj55kbIRYiLm9pMxl
Rol1CMEm7teNvojySesDdBk7jesmgvRFpTpPne1767ZxY17jv53ViMYVoMBD3W0pvuyxHYK7lKvT
ymlfhDjyULrsNM9y/ThpLtOgekygFK873IxFhEc+vGigDpZreN2dBUhyA8935WJchDhoq6hPwDO7
QzFcQR/cZVF5fP17ai/sqcYitDu65E4O+NaNRJ9cVRCFvggMCO/hp1R48kUSDqHlNHci8XBAy0N5
n6NMj0tU+pCFUA81a7CfAohB1sqvtIhqO26HwUjNxNVVvYCdTyX3HY7A1rrvtOxsqv7o4BqfpG5p
Whcc6V8mq9XWvfpPZ5nfli9EPij6wkpcH37soUf7dkPDY1g5+iKwPceDrGHLxA0Vad3YNvqwvqjX
HX9LPJgWabQfuem7qLndg/q/CPx09/oSe2GF6YugxseL9h1KEC6J8DVm5PS6/ytEyT/Hkr4IaNQG
gHhbWuI6avIF18cDlJ6Vy2QRzumUpnUjx8lVFPVLVqHLWzXYPK6bkUU8JzDyMN1RmWwFtQsL+Z9N
H+n1xbrRFxFdo72SGIbtud5QeDua+OU2GbVx5bsvwlO2FoCHMJxcrZDOEYQkPtKR/VYnYl7Lf0hb
Z1HT3w8ANUAJCQ962/WE+h2Dp2bf42J7V0qRH40Wcwf8G6d1tSdtcQr3hdaJQUrbHdvMv8p1P4U9
m9QrR19EK8Qm1LzMNHYznduC4jUA9+s3Nu0XIuqnudZv+0zrAxSB/mq7KEvKS90RwaFFl3jdVvAz
Cfxt9KBrY9hIXuwqXlJfpHp3wC5UfWNaXvrAi5CdMD6yogKrV0itkQ5FPGlvzLYHF5E3PYJYSG/Z
cxoHMH1VNPwssf72a2ZzjtbwcF+CzYIkTatrzS4YC9g168ZfxLKDeyewfjywmlYJd4UoD0iDvCXK
+tKHXoSyotlxL4w2dke/wAWnQaema8zhjWX0Uhfq55//PjdwKiPkyim6AI/Yg3QOt5hkxhdYtHiH
NKibU9k5qPlrRga9xRHfm1wj61s1ceoi1CsPT1xPaJGbYmNjt+BwneoX+v9FUOoL06YuIjsuS7VU
hyZ2fTuBbI6NqFc/rXvrRVinSoBXtlZPs5mXsmkRymtbgBDrBl8k18GkDALl2Mi1NcvDUQc8EBpA
68ZenMLYwWgYWHjeWVfFNyXhbojr7soLjbqI6kEOXQHbdHBl382yR/7ZGlJ7XYSpi6OYDT/DuDtC
gxFPaHT6hDQ/NkhCrhx+EcC2r9dQ4K2QzCeATI/Dr8wv1s35InxBBcelj32Pq8pR1bEGAEG40UJl
5fDLoxgHIIjwPvU0ZEM3U+PctwMqMGveHbPB5yexBpst8BFWdovYfN9YCYooGroU6wZfBCis44n6
gD+4U23Xe33snU0GnGG3bvRFjAaYE/cTgrNugkDJt0FCgCphvr9fN/oiSOG8jhi1qZObBNV3TS9d
OE5v7FtzLP47+/kXZlnHcAkuZte4GLKEKJP3uFSbYfJYyb5+WPf2i0h1Equ1hcTRAnJ59E4pfcT1
0lQ8rRt9Eapo1uopErC1G3BTPMK7tm+4VdpvbGHzDP9pehaRGvhdrUi1xMUpyMRnSAiw6PuouMA+
uL0oWyjRbyzPeaH86UGLuEXk2PQQU6vcElf2TVzgOC7TvHg/QOi8a0SJmUeORe8bx/A89X962iKM
Yc8XPk4R9hnY4CF0lK0CKnDV9/iXVHZkWVMA0M7F4i8EkWgPCPx2+hvT9MKLL7HPEbJcERhG+xzn
5XWu3eM/supipy0pAlYuwBqUwsbXvEW3tR8uJtGvQ3poSxxYmNlONwUZr20IH60GiZEW9O9VmzL2
C3zl33IqkXmJiZ6dclbMAJW3eksNdOXXnL/Db0NnhjMovaor5wgfK31Sbnt1WnUIov3/fOiwRTkF
oX/lbKUDsqEaNuDRyglZRK1i67JHwZah2wyBSxAYXdru163vRaDiPN0FeaAq50BB2TcIpAI/OX9r
G3hpfS8CM9HxSqmQ/Dsje5duoljRQH0PqwoMwBqfz7jZQu2QdaucQT/jhJiXFx6KUus+5xLi1WG5
4OejUM650j8q6AD7CMyumnJcQp4tQt2PvG4kUz2Xdr5XhYkZYvZx3dCLk9Vqa81Cuge5gCyG7Py+
Btm7buRFUCKDDv3fHpWzqqbX3VQdCgzs1w29CMrONqtx8ogcvRHvumoW9Uajdt3Yi6jU1DZuUcBV
zoNf3gxwXpPC+rFu6EVUztycMXcahdagjc4HprBQ2I11G5VchKXplIhJZwyeQ2aB+jfcCr19XPfi
y6AcRgXZMtYfmLq7NrVoaXaIFKwafInqskzDjy11YAWWEiVc9RiOb9G2XthMlpAuC5+ZWI8c5zx0
I9yskctGK7rpsO7FF1EZY3lYtmHPSsmHo4VXIEXtdbGzhGhh7WbAL1M9fBGzfQVUBVjPG/nuS3Oy
CEuOML02Hd466LIzCYQyFG+kii+NPP/5b0dlH/d+W+EneR6jHMtqjmEI3vHKVbIIy7SD3KDUEqG3
cvrRe9x4xdQWK6d7EZilL3onx9LTnfRW2Wit8agp1lvIpnli/5BqLimDTuMjOqFNlYsox/swMpMD
qhh3jjDfYpC9NO+L6Kyrpnbw1uQBBQ4FqOjjA2iRYK1a5UtgFqQiUhNhAboLAh9bDHQnqfKsHHxx
JzXDfjYNloUb2a2xzRAC34xJv+7UXAKzYntGwBkTb262yT5wKvsS/fS3OiwvXIzMxcGZqLqB+hIo
Spxi2k+mg/JRPhXtEfMEBLbzWXTo9Q/wwvpZorQwJ8HNk/uPK424IyWilLuHk+M8WPhH1ysfsohd
r0tmp/GxcOvajm8xpJBXdhh9ycLJfCMlnT/pH8JgCddCDkyhb2SC5BGiRojbsOzd5IvojKqidldW
CRaLkCMPA7YH4crltYhrvEE6qVTKfCYaD/TyoA0q1dfXP8sLUWcuzlvUvHEq8MrM1VFbOLalFR+a
WBjrLmPmIqZlZCooO3lcO/zBwTFxuiyjcV2fTVuiqwqqS9y1/RnKH+ChITz1btKiaVUrAz7R82NA
t3xP8VDdo9oRPYiu/9i3ZvrGMn1h0pcIKx9weWroUQ3mL74tI/+2szCLWPVBl1iqPmsiNUur2jUR
zN0UcXFQo2kVkFNbgqiaSu9FGaW1q/rtV0/Vb7UkWTn0InLblkJGpye1W7e5fy3wW8BlQGvfqJO8
sPkI4/nHzOvOMQPF7lyYnpmPZwAXkFDt0JjuGjpH62Z+EaZ5gZJgNVeyC1spNlYmrrS6vVs39iJM
NU3RG30sR1fV5Enx5MfWar+tG3oRo+i+VmbfpPYZL0NrU+P7ifaruls1+BILZWJjhBRvGNBmx9he
ZPEdHJ91S2YmCf6eqKEm5nRdj3BgJNrbePI+wewt1n1LY5EUD2WLxceAwGZVNnC99Rq3qbXFmKW9
JKrTbdgWqXMOQhbK2GTVLnTwz1g35YvMmGQhqpv/5ezaeuPGmeUvEkBRF5Kv0ozHdmzZSZxsdl+E
JLvRldSVoqRf/9UscIA14/Hg8DUBaE6LzW52V1eNan7aY/5A+PYA1tUXt6UtJ1VnPgpo+nZPkMCC
BvQGXjuUOt0uRRsFNSy5Fw+DGJ/KSPxZhEGBeelicHvkBJZvghkBKRqYZQGxGp4rFEvr8pprXsig
bBQUJPV049eIoMTE//TKh2JIHv+pMZN/2zHXgmlgeWkEWt043zz8FYbWRz3HN0yHxi1M28Am5ccG
Qyl5/RSrZb4VPiQHpFRXMqbz4XgjY7KRTRDcg3686NGDY3FwqjweYQo7csMzgDjp9SUgISpdg52n
fqIlw/gjmt2gOXAc1QI7kbV61/FSQaUIHXrx4hX0TCrphiEB/8XrtXsQlYGfhVRP616d9ij/uXsQ
l3NyVBvdhPmcdtwhf/JEVfmxiupfYJRy6zSDt/T1vkFtiq4YW6qnKdcMZP+z+jMsA+9KpL50WixH
FbKSHglhlbj2PhFp/p7V8v/jKvo/zBfEOV/vnIFN0wuqrnrqht5DpCNzAl6N0PGcWx46BZAFKgNS
PrWc/MGj8Ktup87tbrSxTTqeGcbPh+Kp2YBeN0V1G0Jg1HFxK46SCVPvy3QeiYWiVcrXokziTnx1
Oom+5Z8A70GhIcLOSbV2KY8kFNDXuHHcuuWf7T6X0wKi30zopYLAJxdghgJpqdveLQ9lEgomnpxQ
d6vFX5Tre2jzPrstbUVSD9SVbVd3Igur+DQE4wtroUnitnbw+pgvS7wt/VRxSNNE5FhDqvHQjap2
NIrloGF4FvTaOobymPgDNbgDGHW+uG3c8k8IooKVhhYsa6SB/hOEk5KqcbW45Z4ADYiwW70865Q3
3Qrhn7ytdezD2oAksGkBvTU1cRaylf+11lv8a41RZXb7ojYoqetBDW7KOsy2fuA34FrzjxCY/OVk
dWJ7aDnVnpnXIENT9gvb+g97v7hl6MRyT7pj6i82Mc3ArtcnXUprMOe47dryTT2R2gMKzGReG6rj
csbC6lLeuC1ueee+NzkB44/JQsM/eOE5EAVu1TwbkQS1PBA/Fb7Joo2IpxGE7cNNW8zMDfYHkqbX
zr+Bb6cDNm7Oqh3yp2UrPlaYFHM0uuWgGNICJfcQzFngTSoJgv0fsRHHY2j55wD6O4CP6Zx5HT2u
ZUES0Ba6XYnQqX9tlaEGQTmBemdm5Hy7a++Tzq+l/28nLNCxer10BBxMv6KWnPU8gFTcHkA7pvRe
XA4iEZZvliCrXkdIFWWFUjexFN9ECTpwt7Ut56ymZV4xjjhlcR2CZClubzDH7ZZqgZHntVUE6NL2
pmATlDDDL5CVe2aLdLpUwMP6eunGjCN0MaG8FtUhFFiqOS+e21rog5tZrOhZVzoGZJCfly//hhRU
lcZGuAVPYovC74B/GojSTtkQlGsacQhVDfv02W3nlndCZqKpUVDsshXq7OB9KyNI1xWuLmT5ZxhN
+5nVs8sgSJNs+izoQZwyZ2JDjaA3O4MpveoAlqCHXn+neN06mcSGGUFcRUbQkOiyKV6LGwhT9YeC
BY6LW84JFqpwAD+uylaRywfZGFqnGmzP8ui2ectBtdClXnaqMhpv4GOvaThtJ8x7727IHWLjjXbI
DW/BEKhsnsoPi54yiAJfmei9cCtyy0nRrpiWKI5U1gb1VCU+IJosATNF53bWbdARXQuI9kWDzBao
1ncpRI3UL5+w4JOb6a0o6u86xxSM6bII2iNfvT6PE8gqUqccgHDLUQM5TKL0C5kJOb000fC3Doc/
3DZueek+tKzf+lpnw/aXmsjPMGRu164NOtqnKPegra6hhOmn0Q7W7Y24RSIbcoRWmQ5HU+lsIZBI
O8te1sXoljsTG3RUx6wwVOVzlutI/URNZP+Ch8CLk7mZ5aK8wJw8JTjmFSRNIUaxQUc+csIhEBDX
vSpvxzMvKp6HKuu3QRzl1K63qMtfG6a54KDMctChLRZQ1+9zBlVyqPTo4FAK43gz2sRSG/FmA/3B
PiOQ7gZ3ZPPRK8Tf75v8/PN/LycSm1bKM/U2omyGtcHffJ/PQfDz/PzqIErbuSXRxAYh9cHOmyo0
Y+aPcV8l+WK6/anqpugaE80l61tumkuMpk7jPma8gKxS0uMMHTeoA12x0YXlbSzSFgBHbQrTZ3tc
PEGpRh1WWbsB4oiNRup0uYEddJ+yuhoe6Qrp1Lx2AjaS2IqoXEZS17tE7rXUL2KBXF00ut25NhQp
arsd3cUGMa72IOnbmBcZez/eP5KXzG15alnPy6BoNWRL6AFbsgd36zS4tXNIfP6j/4Ej7RDKK72g
GLJmCNaPPKd7utX9NZL4s2Xf8KbYynYhQDmD7MPrs1kR0R1Et/C/uqqE3KqcmU6jUbdpDdUpx5Qj
tgLrPkFDpxrkkHmrH6Z5i2bVkQMZOx7e/xQX6HR+YzYfa5C9hvk0Zn3DNPu++wNZHiE2rL6hd831
FxkPC4fSa10wdQIBHvhkQGxC+q8GV814H7IugPosRC36e1S5IS6L4hwIjGewReOG8QOoykHwfjrx
ZvFe8qEpWmjwkZd1gkj0nck3Jj9AiyjQp0WVG/iKQcibgPWYdW6x0ubZ1xSKXv1K+6xk/Qmg7m/Q
8/36vu0uzPQRGyPFcw45e68fMgW19Ph+FR3hf55lgmoQvc/jmUgMwuhdtzXmrtdqaKHoOIFGznRT
cCXnvXC72xxXUNQy+cj3IYNoqBHHsRDlfpj3qh7wMPC4G6LmN6590nV+PzXBAK2k8CB8xQ5NDKa8
9+144TqwIVVQ6pOaN3TINtLrTyA3H46lLqYrFrq0unXZ0NgHsV8zD5muy+EFcoDBTeXpxi1/tBmv
Ymb2FsxiUxZseQe51ukI1VK3Lgbi8+urzHDMs83aH7IB7cwkyPl9yzy39DSyL5bF23Y6bzB6m2NS
BeqYkIWF3JfbJ7UydqgK6XJQ64BaSTQltIjumNddMfmlI2/lAjqf5ZIv+ZDlexulBAWeOwaNxFMg
1/zKifx3Lv2Na96GStEW0m6gYMO1K4X83qjp1yJzdYvLEvOze7H+CfbS/IPn5d1hXcmWTI3Ut1oQ
CIcNuvwoIVt4mNsePcS1ZtNdmVN+X2I4fUx8/NcVQ1w42TbiKmazbEjAmgzE+B/3YCgP0QIstdMX
tCFXkgmvNgxuw9b2n7LY7vrBjTUHqhWvj3UQLHIvt3bMIEoIxvzmA2gH/nbbteXszAN7cDR1Q0Y7
PjzgbIhbPclryiOXDH7+9/+kFvHudyik4bKdavNI2HMeeW7Pfxtv1azxmVpfDJkY/BcGze4nj9Wb
29vf1mHCaOMK0GqBclGwIjnfuErBJfHiZnHL03NdYl4YuqKZUF2T8pK3ieY45++vfiHdssU4oGE6
j15RjBnR2r+DtPryWG9E3U9R1N7LMOi+Io3QThB5YmOvlOgDCLYgDhVl82tsz4Ls+bqe3v8lF86O
Db6aoIUdTJigypp8vEF38QcIH9yucht7VXQlXybwTGd7Mx246G780lxBF1y4a23kVQFR57GLRjyM
Wi+H+Kxsks3rgOMFVDh1M4zlsgNktNi49n0W+t49Hu2ncdzdnkeB5a9BKVUvCGxesSX62qAg83GN
+9nxi1rROYy6smxanHyQ9XppV6HyDenFo5tVrPDcjk21Gg8XWbV43U1rwHnMCv7DbXHLZ1EmDSsI
e3d4rrO/ocJZJ2svK8edW+HZdAW0IRq8v2LIvhzABlIlkDxxfA/ZyCtM9XgQC9ZdRrzqw47Rdsx9
4rnuZBcbebUTCVHaCQ0BCOB+6+GjEHpxu+Bt2FWOTE4069Jm8eDN91MHBQ0Rjm7n3EZdFT1kfTHA
12U8CA/g+f6jUe2VN86Fa8sGXe1lh64Rx9Ix4GKHqi1+drtw7KjZqKvBzEOuIQKUNQTsp2tc/DVB
kNrxY1ruGYAM34OEfZ9189Tc0tB75nl3TbXyklks95xGkwsZEJUtmnXHDfirQ1Vxx89puWdR+5B2
gVxjhofxD1YWUF9mV+7zS/u2nFNG9dKu69ZnoiyDk9FFkFDes3sn/7FRV5VnwF63ogHjN4gRVeHd
qaF3C842g9Q2NCaoC6Myrz9Auj3ChH2QX8kyLljFxlyFHecTjxEnyKJ+tuV0V23gyXGziZXsTuUI
3h2B0mIdQEgsz9OxcEzRfyOPqpY99qDcnemJfY1osk/5N7dNnw31n0S3AQJy8dWCYxJTkQwpJGqF
oz0st4Q+ZaH6qmozzrFmP+ctBFyuJEIXshXf8koOCWtaqBhnpBDIVFit11+jrofEzLt5cTON5Zxi
hSgeg+IhgGhze/R4/bRGZnCLnTZJFOrowkAAr82gUn/ywvxO58btsWgjrsZyVxsliG2MN/cBFEOh
ZvX3+ya5YHYbbTXOBYYdoTGR9Xgj382hGtJ61OIuZLvj5tnr8wixbb0OJkfCYiZ69KHa91j3vRtP
C/Q4X6/ebSORqBN32cj1TSjHEsiRtnK7cW3FRH/zfKTnRZ+pIjo18UGVbnO3kL59vW09ek3hNVWZ
AQYEeUI1fZ6byu22tVFXWsXRgomZPvOGTSd8YE+T77mFNxtxVc1LHfojbkRUnr6BmeixGke3bIVY
zjk1Z71Q6JtlvNVf9cY/RWP14/1DfrbqGxUhYkXOYOHB3I3duUU0L4kQPSrd0RWL8LfWpsJGWwV9
YxrZyz4bfNKncVAGn5hP6hOPZ3HgUW7AUE+8dCggOvf+r/k3X/7t5+BPnrfynxs+WqAAODHeZe0w
b9+2yWC2t5RQ/tOCVR9kBf0RvvgjFBTnvU1GKZpPYidIXzvW/1GPfP0Uq1mnKLDop8bP5alp6+2F
SKi8FhX7FECOK4Wm4p5OQjQPM+bZk6bp9WGcen6q+hHyJsbwm3rL/+om6Z3ItpLCJcTgt1m3BY90
EXpE9VlAZplgUEgnoxqdAjpWt24L0VfFWMU4CPOEFx/Z2Z7UoxOjDRY/X7H/+SyLAMaZgNk9i4sC
hJ/QjNqipjm8/9HfPMJY3Low2loVNGeNyrbNP7KNQp9QMCdQPBa34nrXLRCtgIp75kvwSXoRfxZB
9Y/bxq24zmof+plFJLPCH77FkbjdaO9EgYx9W1fGQvLI3+ZNZlEcf2yF+OnnvstELJa2rgw+jLLh
HE7D6uJn4ckf1HCXROEsv/36nGyY9xS5hrVrP5pvoOi5ovRw42RtGwNWMShyLhMrQDVFuztKuvbB
X8R0xTkv3HW/0U0xb4H+SCezmvrtaTNbe7sDLNBDmShtWOgdvFBFiVkiJ+Y+mMryV69TTbmgS5ON
UE4tj1pjUC6SPu4iN3NZLqtLJnvSK4Xbhp4ChhkZr++cYKHYvOWy28biOZd4Ci5V9cULzXQYyt1J
twuLWy675b2iI66BLCRQll1qUiZV5DTdg8Utn913NEgILZtsQBU+yRvagp+bfXSzueW0cRiMcytR
lei84Vu1hjQRs3KqSmDnltuC9dgLgKfusrJecjzrH/awX68clnMIeiPs2qCwCWANSiGyCuRgvoUH
MukqxTTBkA5jTO9C6Dd+6ArllA5RYePEKkhObSHmZADLrz6X8g7K5n84fQAbJAbd4hjwzVlmm1FN
EqjYQFlHfnp/8bNnvmUky2OhS6A2ySjgfpu4KYU4RDU/EdH+6e/XUAH/vpHf+huW16oqqiCQHOIH
zJysRxNXf6tIVc9ei8FLbyn9l90U8YfC53OYNAtpHgKwPOhE6mB4DnOGnfS+qbbUz8v15zL57TXc
8MWtWT4P6gRfE0DwssrfpyFZegTqtsj7h0qBcySVgezIzRjS6rbHO+VUsjF4CKGp+E1tVXDPhma7
9UxbPnaMxQeg4ob0/c9y/vtvmcy6LgQtKrkMnsx2tkWHlkApvJmcSq84qtZ1MZM9DusQIV4HQtxE
hrbpJgBUddu6dV+A5jP25m7qQKS2lJhjMuqQg7fNcXXrwhhGGgda9Sg7+JjynvdCJ+vk9O6gwoam
Qeo3mIGsx9OXGJbEUI8AwaoTeRgWt14BKi/1FjMis2A3adeSXzn1nBRAsLaVhfuiRlFAoirQTgxH
RYV1Atq2Ky+ms5u+cRZtdBpZ+tGLO4XeSwH9zb2ka6q2gH9YW+nUVcP+rRuiVeDeC7u4yeTM+WGc
5f2yVdeOzKX9Wz4OLi6oDa6LxOQeN3cc1KFpM/gBnHlgbtmnjVSrqgDZfVfLbIij6UtrqufAm9VX
J4eyYWkNKJskAVNxhgatD+ib+FpApP1KinjhorGZswzAAatSBjs/T06w7qHl3rPbvi1XLddwGXku
vUdUweOkJnWeMD79eH/xC8HdhoO1EtUHNeKjQsLsmLfjBz6p2y7gxwpTWjQu3ZIfG/K19aOISA7b
N0X+TRTiQajZCatKhc2dBU1haqA9dV57+Sck5W0hopf3rXMhqtsor2VBszQCBg4lpQFF5TLo1R0B
ZOakGi3+KELefH7/D53fQG/cDTZxlgJtMTSwRZuJIoJwSxtDlANC4eo078TcqW1YAZlfuzHhOWnQ
458WJxg0rGd7NcGBMjGsp3z6rWqbv5reiRkQS1vBd1Ua9IgNKsMhkzeNxPimGsPv7xvsgr/ZUDCx
0aHrdqy9e9vHOpiDpDedk/QANm6F3sHf1wrSZU2GRtmHvIjqA6/i+cZt55Y7o0rZLWjVIGvQkqSN
nr+j4+dYGbAxYBzEaKMceZ1VJQW0Lwb7UVD1VwLYBZvb2C3t12XTFUWDHt/20/jjnO6mcd25FXoB
2KWeP+Miqmd6s8zej7lanEZaIXdiJedRWQ4mXvE9BeEhSJu6b1MRuVSdsbYVcpelM307bE1WrCS4
yfM4SkHgWZ2cDktoe6egfsBqVB62afQ+g6X+vvOX/cqlc+l7Wv7Zr/62ydA0Wbjt5W0neHuHqu61
BuWFyGIjuOiuDJ181WTtvKowLfqG3MR+UH/tBtBPaRZvD6sO2uP7hrqQnNgKhK3oygE5Zp2VJKyO
UQwOXz+OiuPWdI51ThvXFTBW7AvTTRYMIFFc208YYHC7zWwUVx8pPfF1qVBM71/Wsfmx6e72fcNc
+Mg2hqutpaGDGZtsWll5XKZOpxgTKa6Y/dLqltcaVXXQzcH5NKuOkyoU9y0B2N5t65bbQvtUQL8C
7ysadh8EIyU8K3JiuKHClhIkKBfSHopCWVShDS1InRCNEO+2c8ttISLXLcOKlzq63NEDp61ISOdd
w1ldyEp+I9HymwEpd9SAKthPvCX6Y86nAxnll1rUxvEXUCQq/ynqb2XYomAdNtmO0auxAil7U/3p
ZhwrumJig85DL+BHtfoCYlyVLi25Nhty6UBa0TWKABEXxYwX0FD3CbDAa5Lns2Pd1EZy5XJiJV1o
k+WblulAxpepZW5pvg3k2rqy5jVYKTK9lV2Kwo1I52h2fNnaWC6AgFW81bjrZUiCz0agIwa9n2vi
uP+iFd7IX200l4iUKlGtkAAB9Mvjajbyic0h+BeXQt3Ms6cTAHpFWqkKPPZR4aVU1dVLrFj1IHfP
CeGE+XcrFvtt6K2TBrhc+uEB8qxfNhq6HVob9rWEHaUTh/3iffk2DTfSMLe736baMj4KzhJEhFm9
DnetqV+a1lwbur3wrKCWF48rn+aFjjXI5+UoPww9Y1+KQJWHTikQk5K6BBdUHExRwlRJf6xa524v
eZuGiwfeSqd6lWBKD4GunkD0DCHNX043CLWcfAgD0JKJADdITNkJ9Y7wNHeLdrv6bESYHEQLkZq1
yTyP3i5jrpJFuKa5NiQsnoEJCTVBDt0swUtDu/BAp2W5ki5eyIJsUFhcjFEUxSWewsMqbuNyK54F
AOi/phYxI3Uyvm9FZR5OK9Hdgl8wtlOidIsKn1odbW95MES2wzEc8Tjqo/IfmfPMgHjRceNWUF4M
euDVODVoJaO9ufanuomdyMEpmE9eh8ul43s8VlpmY+H1RxrTG5+FjkmWDREzy97TSiKFG/lZvJsW
z4Pa3dJD/7dgvLTGFHAlE41gtQFTRP190IA6uB0Wy1O7cKvGsEYBhWJSM51iLbqkpqxwPC82QiyK
N3+SYS+zKg4/k8q0KJ0IJwZnirfh64/KkARVQ4UXTNH7TRpSTyVRMVxrKl/wVZuSq265HvQ5MaeY
nb8r93m/9RpJ06ih3o2T9W2QWDDTqN7auc1IWA7JDK0h4l+Twri0fctTCwqQLzqBDWr8Y6uSKWrG
49Cs6mNV9ssVbO6FJ6SNFitJ3gKGP6LUT/b+yPfGpFr5Grk0DpBh7JsuBv/K37qQONrosWgzELMO
AHYXBWFPW8nlHa9Cx7ejjR8bwUrbthJ1maXtT139PR7Xo9s3thx42RuvjE1Ug4Qp0scl9KOTN+Rf
3Ba33DcYTQQ1Fbyq85l1aUwLflj91WVan3IbQYZRAjPIFXdDTqlMCZvVwQv0N5edcxsrpuTWCp7v
dbaG8U/ZbwasXcJJ2Aw7t169ZJjnRsYzqmwYJL9tw3y+D1vlVGXjNlZrBDw6VNBzz/opN0k0oE3t
dfOLm1ksrwWIihvKSJ1pPou7FSIHh42Uq9N9w22wVt2OjI0RcMY0Wj8N1NRHaFe59UO5DdZiI9lH
TvBsBPtScV/Go3yeSjE5bt3KlDdoVvUTQefMTN3fnK4fOn5NH+GcGP3+NuI2WkubLiZ1UOOcD3Sf
0WsVaIXvPrTZIC493arOj68k3f+2U976U5a/Vvu6Ey8GxGpr2zaJqyJPGkb47TLN+i4awXI+F+s/
QS8mmYatFyaSsCnBkPl0K6EP9DAyGt9ATIqe8rHmqR+R8jmIdXjYNNEfBSikwEuR+7fg8Y9vupnU
N7nGwyiNJnCRH+i2m2OR58GNEX17VGLJSVINc3jLtMHU9gwa7WO4b19KT8mbsV678MZfu35N0T/P
h0SvBrSARdvTl6ai0IddZ08uB0A8vUea7yD1g6LCkZDz8FQFtr+TnGvIHptyZzzhZdTeVXHvK4gn
DXH+LdS+/AzhHfSZfFTDv3I6bc+YEKZ3jCPTIYT1z+B8VU7xg9votnKPu002iLVgb8go3Q9qVFdy
tLNzvvFVbXCbAdFL7PkjulBLNd3EmNqD2FzLjpG3FHdO94KNcKPBNK5NhTNK+Y6Rj4H80fXzNQDR
26EVMxKv8yiPhTXDl0LizZhI9zXojo2RvcuUGuU2wZkcwGgx4K2ZSdDhJl9ISJ1mVbCy/WDgO0hT
NhR8p2YLbmW3QUsMp9PpOcJtJBs0xnkHFVRU2JZJpRwMkEfDp84pLeA2lK0Yl7oP+h44OdqpNNDR
04Spe6dXGre5zSKPsRpFcOR+XnEbC1WmKLi4pfTAmr4+LT5tUTuVHRgCtukmqJcHIHjcUNbchrKR
BaD1CODkbCs2SHt6pPgiliK8Elz/fe294ag2dg3I7QgdYpQHq7BgHwIkxv+gjhccVoDxkn3LyddG
Tls696Q7BbgMb5QhQZkO/hbf+WJG0corx+0aXuNC3LHxbrGfB0uICd9Meh6UwinfKPhL0SI8DPO5
yUwHiJS5nYjfONICaWI8AeqMl/lDF5XPfCW+49pWziKC1tCzcEFmir1JFgh4JnWnIjdHYZaTK9Ri
CB5JNWZdpjXBUF0I3M/q1BzkNkda2a86KhirQLYTEFC6FwhOMnRLWWz4WVUaM7cMF0gnOj/NFUOg
W82199DFw2w9LBg0nUQ7DugyhNv0uarX6LQB7nMEWnjiyYiC28MG/aRHuUrIBMi2fVZ8nBLMC+dj
2ketflpHE1yJTxdCILMuBRNKXuz6/H4S/K+pBIVo0SsPZcx1uhJGLniLjVlb0CfzRBlV4MmQW0ow
Jwu4R6EwNsOjBSTLXe8GYOM2gK1Y/XzdI4GibLw/LPhpSdUGV37FhVBrAdiccgEbp8b6Lh4hPwlf
jg3KTaZGctVop4IQtxFqkUZXX2jgtyHqEx/FEG1H1nhf3t/52+RWlNs8avUemxWwyTrzJ9+kSBFB
71EuCwiOoGUDVHc73Y5iaOtkZ+GWQEtxfPQaMAy+/+cvGd8qAlLIE0jdV7hKIvq9LpoTLq4rmf2l
pa3niQo2PscxHuJtqD+yDQKEENhz0jGG1SxPb4cB6eSAb6KmFQRo8/xl7a4WvP8tm78RFG0ys9Is
25Z7yES6jbQQThzy+PO0YmIrqfmu9sSoqPvZsmbK09yg5Huogjrv02Yn863f7+EpmnPva7E08JOx
zQ80D+j9BsAXsPkzTyBmN/wYc0rcqhI2IM7Qno6e3uosXvQLrxV4Z9c2dMv5bBicLIKoRDaDPn+V
VitG1aKIXqsnXjgiNgyObSI0NV5EmTZ0O66ULmD2K6541qXFrRSe+2PfDCFGNSMp/97QyMkxduQW
323sG9KUVXMw0GWh1/tJzIunmZCPTi5po9u0CQHl6pADbbW8y3GrofpcPLutbbl7RMW412tbZTnr
ixTpW8oGYxxPiuXwDFz2a6FFlS3F9H2i9ZIERbC45Tw2vi1qvRqUn7LCZGRXP4Q5/TGNzXIlVF86
KlaoJpFvGFhrqgyUjzd87lqQwDia3Ia3sR3qWP22F2APC1giwo0n3u5WMbTRbQGQW3sZxCXuKZ22
W/cl1J7j0la9sAfCe24rv8xAfgamw3moH1BWdeLHoNxGt/HJDB5rUSMphQqe5zWaf7QNa9wCto1v
A4ormuD6QB9H8eeCy+dODJ+cHMgGtzWNoioOVyzdqj4VQccPU8AdbW55J8cwP+rVsfcoatmnqzz1
6zS7OacNbQv6iNagDPUeF4yap76XV0nY95vbfWhD2UpGmhUJGHbezv5DhBv3pdbL7JZJ2Cg2kL0G
ebSsJQqdzbHsD2JyIlGi3AaxNXuAUFyOZRby4TR05nYLzQ+nk2KD2EI5BMVCTQki640dwnjeMGLO
V7ek2eYi6+SwS+Jj482OB0zo4yE1VqETVxjMYoXOcB9R0GzxOXVpyIMJa5JyGuduOacNY6tHjN/X
S+09jrLKT1CC3Q4a4Bs3s5+v+P+AwArG2QzZmvyxKfpnT+kPyxA7nnIbxFbuGFcEoQ98qFHIg1qM
qXj96HbIbSXIVe80xnRxmXkxvY38rrjtV1FeKcdeCHC2FiTvC2SFVV9lbNvbY00qnkZqu0bjeWl1
K3yKQEJWzmD1yTxt4vuc/3L6ljZ0DTK7VTn6SD2DYr2NY/04VNcGfi89u2zoWr8w6ce+h9DZTOHH
CDTZSUNFcRi6hn8wS/yraJR6HPJyyTytl1Qvg1tjldu4thlZUQmYS5mtXbyDJ3JfjsWq6oOb0Szf
3WLlr9sUF1kEo03l1iSNLtxuHRus5vn4ykPIQYVCqj4NvP1+DUjhuPHz6fqP58aqaE3hhUXGx+rQ
hzoN3YTKKbfxakIbhiqTj6XzuE5qtf8ZlINb79PGq5EBfKJeg7WbMX4Q1fCrU6CTcPuW1itXm7hs
QA5eZHQoqkSRtb41yODd0iQbklYb6a1NOGL12SyJL+KjyvXmtnUbkdY0cVtQrYpM1hNJytqLUz1D
p9TJMDYkDarTELVcYZh9lF+hKvZFzKUT9SEFK+brc1h0QgL/1yLFw9zCbZirL2XIWreL+Dckmq9G
I8mC00IDtBi9ewPgmJtNznXI//hPhwSJ9oQjrK5oPuRkp4nh2rH141veGRVqiKEqUmTM26K0NwGS
yHKMrvj+eY9vFFxsLBr0ShoQeAjvsfb8PEHLcEwG3q6HHfxFjpanr80DFgNhGp96jzN0ugANL0AS
bxzrATYkjXudiOe2LbJuiVS6B9XnyR/cEkmbrIxqH/3rlorHEonMVi+33BduTmpD0Zqg6OsO7fdH
Bs4/TNMJfTszE7qVpWwsmqz4YppyE4/e2repHH12GPLNrbpjQ9HYXIUDGp3osvPpmFfrh5GpK1Y5
R8o3DqMNQZO0AVNZb7xHoArUTTh15q7Og/luiefoG17x9Y2Tw9qUZVtlGN/xEnuE/pe+ryEdd4t5
QLd6iY1D44Xg0uuRB+ebJMd5ANHdorzgion+TZPeslHw2pv0zoqq1fAmFHjrAyGku2+2Ok5Ns3xf
zYgbgtD1EfyaVWJy/czC8alVJD9s4qyfLopPpYnj07rJJUXnFJCLbv/cBVGbDkNETrot/2h1W3yO
quHWn8enqQbVC4QhuiRiS/ng+7IG+op/dfsQ1tVg1q1AH2XPH0v8ILoOkF+Ohxe3ta0QHlOKLr3v
8cetosOhzMtnYF2u0XafL9+3voKVeO91q6pVb3jshPKBr6DIUoubhjFlNtatUwMURcDe/Zj37GEO
+RnB6+S8zEa6zcorPRnX4rEdAzMl7Uq8Pu3DSbqNYTEb7SaEqceS+uIRNKxzarT4Cx15p/uY2WC3
wNejr9nCH8OCFPFhXipTpb7y2JUk++1YyGxuMn8M0Sw0uDab5n+cncmynDi3hV/oEoFAEjAlM09n
cFO2q8o1UbjciEaAQDSCp78r/5GtcjojNPHAAx2l0Faz9e215HQSEFB52tjSXMgsD6/FIXGht6iy
UT3NPCsnHpZq7MHCpp3fOT5xobed1ce+KlRlQNSFdzmKhCChYjMtqVf+AHJnP689TaahSSFsVh4z
H6E7p/qHPuhTr1xw4qJvSSQWRaG3V8rF/jEF4d87ZZ4dd8J1O1askYdGREX7uesvoa68tpLEJblg
hdIJuU4ZxGjkObD7DmUvz0KBxGW5jgOanbEeEK2UPjBgZKh0IPdef2+82SM98/PXBCnRt2vTYLqs
S3O29ZI+mOgwp05Y/RINVXvGD1OfkUYPo1xNXDxviQ4uY5Kpx0bhR64du5cO/LUfSZS42JfgJFm4
jkWZ6NC86LTtX7INyba8PkJ56VJFR9xl5PTntE2iO4Ejj9ecbaChzhHh9QseA+tzGyfjkqP0fH/p
5DE/XN936zys6vaRtBCB99lYEpchs1BQiuWSZmVIg1eZWR4JU3/4Ne2c9XF0AP+WYDaNR/Sxn2b4
rqyTX2E7uMWfv3fVYdAOZbIyXugfrd6eO3xXv347C8PK42iiw4zQFelb0UWf1yzyWxVcfIw3kYkN
QdMm2l8akX4PmsSzaWdVsHPFoDkUp2XM+vbEkhnKdpBQ8hoSlx6r6tEMq0rTMuNbexYLkFo7tn7b
iMuO0Vh0dkDGtbQpKKGw7Q6UzCd3JuGNbdBFwZAEIks1jWnZz3F/EdEcF0dv+Qc4gSVeZzPIdP08
FTsKWwl+Hfla0i8y0p/HkXt52ECQ5vqzfriNi6aDjOvU4dxXDfQUDhPLV8u97rKJC4AZewDGMW1a
yiH6yFAUflpC/clvxjjxyTMg00DukhJkFL9U6nhEfZs5+zXuRGgG88c4BEVakkMsjwLqdqh5pe9/
3/j1s/33NJy47ph0jawFrpDivsnXx61rwpwm4jir7cAXaEh251573Zl+9XecgIUMJepq6ZLiqrAg
lbDBa6+CTD7RZ87D9inMVtCrFawnfv+zfn3IT1zKywbZeOytTspRh/9kffOGE+KVAUxcrCuFjFJU
BVNS9nhwzBlf3hysfevXbWdf5xB8nDtk18qJ2ffayM8wFfY7R7m0F0+qmcsmQtyaQXxaeFV/hA2w
l7FllLi4F49odtgWHU93sZ6hOvfXyBI/MDRxaa+jWSMtBBpvxyPNi4yCVPv9eKe/npWuDtkW0yqq
4Cpcjk1MX8UNbV7qplkfY3h+5ioe64eWLMFDH0p9J95uTUwnmFWdpbh7Lkm565a91oEhJxUkfmRa
4hJe8VVeuuJrUh5JAhx5vKqb2sBvz3UBr6MdF2BbDUfiS6mzXJS5mPWeruaNcXFxrGaopoknmpdg
YQpl28d+El9//5FvNX39+D/sKqyu1hZCuLyM0zo7H032drhaXvs17kRsu5jxoAtnyCZgEcWtsHoP
hEreeSe58eKWuMJkDFol0dwOmC4ZDYe8r5j5q4IC1+vMmk8DGffL0B7zBXN4yUe7zq9wsPXTW0tc
XmtJQ2MhuMZKVBDJ89zH7QONFL1zDrqxIbjEVivmyqbbmJR1z5DQH+u87uT3xMZlgifMc6TWD35f
yNmbl3WI5H4krCS7iHGSC+mbIxzie1eKGxuoK1CmomqCR23Cy2yqIAGz8+YMkWrcWMQU2ncHnoo8
LwEuzYUq2SNiachKTqj5g3FjT5YpfWeDvhUlzgZdSxJ2TUN5yaosvUwQTrSh5037PzjXLMm+HjMr
1356kTr+Kpd7tRg3uu3SXCqsURqM+ucyNPtyYdEePxu26bPX3HGNJlvE1oKqgeuQ2+U00I6eGayB
/Rp3TtJrEPOx7ShGZdvaHGnD4DnuksOzdecsLadeTyvBbEnIAG/f1pJHZLe/+HX9+jV+WFLrtUaV
fJNh1QtgnDxEJV79/Gp3EtducskOJdsKK6rhbZjrY3mYuspzuXaJrmmcUbU+HKyUJgjPQgkUGMBC
2nO6OHlrNtphr7nFmG/192Tl20lLlOH4jbkToINA/YriHeai6htzCmcQxVxQ5lfak7hYl0LmF4uj
wriv+x8hkoP5TKnn+dAFu/Z+nQbS9qysw0A8z5P+ekD4+M5Wcp11v7hbuFyXPBhensDil9m8m2ex
psMD9D/uVWXeat0J0yRq6zlC6ToSJOSfkJLCjubOtfEai7/quBOjjZlRx5oeUUnbNnrX27B/1pOY
nqRtG79l3bWZxFlkG0PYbeBdTgdQhEty+M9zv1uWy3ZRlFQR1gW0jAl0fyQbHlgT39MavzXuzkk5
no60C7cRjdfbnEMI9IX3h989y0W7ggjJtIBV17kewrZgQzIflqqeea/YiVTwV4JAFpuVVQrVok6d
QKT6ddyluxbGMGX4wEp47nybmuZTGzG/m4kLd4lKknhS6HXcpm8O2zyu5J4Z/Y1P+R946xBVr6s6
KmM1sLPdRp2PQ+DHEaBy/efNSIlqSxqqoxKGbZ9IHZxNSL97rbkuuxXZnrGxhunKksGeA24+fT5I
epz9Wr8O1w+76LpGBwjggZYz6f/KmMIsB+TmdzFx8S29oAB2xfW2xHOAzdtGyrwGU+4X+S7AxdJZ
QzJkpSUksHUO/91/D9v97Tcszi56jImcTLbRcuiS79EUfk9H9tGvaScyp3pIs3rlpNQTLElzaIiq
P3uarn6JY5ffmlBzNeHsEmGXC8+8b8OTqio/ri1x8a1h3upQyD4umVBfKZ5FlPKb5f+BtyAWSij8
pcvwoG8h9/sqI5nnac5lt6J1a4QcN1LOFKIRyaqQUJep8Mvp/s+m4ocI6sesznY6kbJV6kR3KGM2
fnIDictuDSAO2piMaJqyb5ms/uigYuE1C11wq4/wGAeAPio5VPshWhF804tndtLVEEunaa3jbY9K
0szhpRvShzWrfBt3IjPoMtmMrYzLqu8/xkcHtdBm/stvUJzQ1DEEcdYZhZSDsSq3E3+rkSr2W65c
ZmsfLHQXUhWVycD7f+M2rN5LUn3z6rmLbB2jSvZmWKJyCnb7FG/tu2G2ns9FLrIlREhDuRJS7mOw
P8RmDM7p5lcjkrjQFo33eGygeF/Ouv+wJiO8eGY/zzUYj/68ue3hNKwyRNtGDiynQ/iqzWa/o4rL
aVW67pBjmUm5ynY6SVhN5gcB9+H3PeOfey4P0TWzxqVWtcN3KzdE5+CnRpy4+mDrnHX8aKKwrJuO
PSZBN5/iFNWQfj134lMaWcuK6LDsjv48q6gIaPOvX9NOeFbQptFRr0KstEdZsfTPtdu8ijjwVvbz
eG9TNI6WiaNsLUxxT6gipB/nxYoPv+/5dcL995KFJ5Sfm+9mCoPzLQzLGFqokMGKZ4uScBEH/8hq
7O9kW24I43IXngIou6r+kPgrXc3EicZa/aHCDs6Sx6BOKeSPc0t7yJMlLCUR7B1gRmkDLNFHIPcv
TFfVxe/nOqdheCVU8ZKJvdTNaMcTCuLTNId6XNOdZpH2fhJg3AWutI15YsLsKPu9txCM2Pip8z0Z
c5e16rWYtTGYEt2+fc8AiZxoW93ZaK4D8av54IR3v2bZnlhylEkG0p42kfpULTK67GHHXpZpaJhX
NHIXuQoxHrKOkgOJLLZ/Smo2nQh0/u89DVyD+le/wwl2faxjnTb1UWZxtl5QY9J8q8eUfwlA8T3z
ZKvanITjdBnWg5w5g8w0TUgAz66jib0OMtw1kZTRVBkIHYblQb8mWC3zKaz9rv/cpbMksfOAh5Sw
hHIYO3Xwao/rdrrT8f+Va/xi8Fw8awtIolF7fZS7CSX0xiCAYSEQX8zVPpxFk9aPTKN2b7NdfxL0
ILnKmv7UkgFGWnXW5tyIAa/wkanydAriC6Rm8dxZrfBKotW+PzY6jLuz6KfO667IXeIL7GfWmh0R
ERBY1ormacA/fhPVBbiy/ZirOhuOcqX7P6OqFchG5pWw4C5x1VOebpL0RwkPps/rW6xDX36/zl0v
yb/6gs7leUZlwpQeBktE340Q9ufIXeYL3BE9B9xZJlR4KJT/VkdJoVD3Kt20PtFpuedxfKv30c+b
0iLWXmuhj5LTOcp3nvSXPRruPWvfat1ZGtp5jIZxROthxETOqzHMV9b6bdeublfYtTobaXeUKeys
H9OAfxqX9J6w9Y2eu+jVtnZDZFRrSxub5WIyEBZHuPtdRrnLXula86t2BlrvZZWDEVkfEppufjPG
ha/CYOpEaJW9QnqoLN5VXqXS7+DIXexKRaDtzZFu5dbiMbZX0DmF0Y1nz52zeoAig71SfC/HWbIP
jSH7W25M4Le8uODVwFLaRUG6l301qIvaUY+a0dmvZo670ltBo+jQk3EtJ0r+jcjUnIea+GmRcld6
S7YN2MjRoiijW5uT2ZR4BNcl7+xC1xPoL5Ywl73CcSmO+mq2JeFt8mCFitU5q8OkUC1rPrMkml5s
IoEsZPPs+4ucc7xI401DLW4pbYX9Y5xQ6x3uXtkY7kJXSJTUIzVyKQFFLM8iJuSBoVD4zsH2xtLg
clcx3RQXUBkto4nAZ7JOkkeCN2rP1h2OY9NkByfCTdn29EnN78Hee4FX3AWvTJxF8zFQU5pWfA3r
7zV8Rfwiy6WuaGeTVeBmVvbseICF3ZTPW/jda391oatgPVDKEs0GqPSrpLU6B3xV3+n3r9kP6Fn9
vPvt/dQwlOiZMtPT9MD0Pl9AlsRPMdy9X/pVRJ8Tud6rWr81b5ytVq0El+IKPyQ+UpKzLlvfWWOa
f/yGydlqVTZre8zxhIKf5XgG377mMDfzo6JAQjoDxQeJIq9uKmET/m0TYclQL+3VcRe4ivuWmCGh
Y4lSnD9ZYP+ps8Dz/OHKX83tmq2kx5TvjRnKJuL6fF12/ELVFcAaWBCLIFinMhtQCMfCMM9s7SdX
wV3gqm+qZbKoqiqxljWvkgMoiQq0n6s5d5Gq2LSBlfMGNbrmaKDIvaAQws7v/L7oNQB+SIaDyhuO
DMbppW7nhyDsVA73Hz9TDVwXncbNtHCz8rG0TRI8mSbrHndlPGPUhajigEjBo3os+z56D0j71Fn7
+fejcisz42JTFjVU+JTjWMaR4U/CJk/jtmLrGE4iHt4GhF2mLPnE5Va9qFk2r2gP+Gm33b03ihu7
PHNjuLJI+Wx2LFOido2SFkUfzZhGX/qqsgXM8yTJNxVvn+uxavymggtcwZ0aVn9ppsueGFMMw6Qv
fU+nD78f0hsrqstcLRi3NsXtpQxBcZ/XYP5LK89rnUtchdvSEKNmXZr+T4vsST6Yfruz7dzqN3fm
8MCiMevpUMKD9TyRGeUu95JKt5p2TtC7tTv0LFoMyZa+fyD4x2+or3/vh5iedJLujdrQLgoiYDHf
5jSgfpWw3CWtdGyCjHGrSyxz40MCKdRLTKg4+XXd2XdbNoj/Hc7LJREk17LLJxSwejbubLst9PgW
FZCh3E5tHya52XvPzcsVzgKrMON8Eg/lVIV9wcdpLaLBr4iXu5BVF42mSmvWlaYmz8c6f+ysnx4f
dxEryGl3jUiOvmx4+g/KdGQ+bvUfXt/SJaxa3gnQIPtQ0jT6sAa2aBjO4H5tO1E5gGoNa7z5lQHl
jco73cgCQgK131LoCmdldqGhirgqU7uMp1o1+8mGu+e26OJVVTrsoo+yvqSZ+BzU4siX2fjFvktX
RU1U1VUaK8wVQy5HHJhzS2q/vJyrnDWImaIo7DrqU/iEK8qfUxU//v6DXte8X1xrXbiqjmndELar
EoA3/3tIA3ZmBzTpDUxz75R731huXcIK+j57LMSAlZwGH2BmATXbLPC7r7mIVZDEUWP5oUpq1/Qc
JJMEItr7SQpyl7IKO74QSWRfpv26n5JufDngnXsnlG6MvMtZsbnitg8GXUInwrybabSdE5GOr5RA
eYDXx3Vhq6t1JQpF66GMDoTTYebmxMehutQ2PLyQRe5CV1qux5bODWKKDyUstJ+Wg9/JuNyYN667
YzWEB27IbVfaqKtLmLeKS2Nje2dsbrUe/7xZN+1stbBGlx2Ujlstsjxg259+4x793HZax9AQCoau
rMLueJYbSwutrTjDBfzei8uNW7lr5bhBYSRcmehKEujwfbBtqs7jdjOv6iYFbxw0/LJXEb+zStwa
LOdYHE4yAuaVDqVJjLrMU3GMkZ/yOnc5rEDBTxhZe2zhw5DkXbO+ECI87youhzXX4TpmW9yV81BB
qSFY21yOgd+t3EWxUpj4kB6SLSUj3/cU4N5ac888rItitdOqTbTVumx3gUxRFrXPZlnZnZ5ft+tf
rPouijVHSWzqYFTlDFIlfaERq5oTAMQNVggJk98U035aFqh2+TkWJvBk6657BT3Z8DGZ1/d69TNC
g035z01vJo3aeNj6su3az0hM/a0DSPV4hbCLZg0bWGM9YD+vskqNJ8Wb/UNrpBnzBgKTfgdjV1Sr
W1QrCMFxx5ptPaXqgF+cuKdgdCNmXVUtbOqoKNkjVZKYZifCl+6i04nfGZ8b648LadE6YFk3G2yN
2Ti+2jbRw652gD0UXs2b9USiRD/unSJ3kI0bm6WLbTEzhNsxrj1eJskAc4ItAs2GwkOi6m+//+A3
hstlt6hkRKHKDbtN0OZpBI+JiEk/3QbusluDEQYuvmh8GygtOrI8jry5p+dya2yu///DtbPfTGbn
UCMMoLpyyarxa0fn+qWNInXnY98am+v///AXuiyBlYwhXami7WQEXAKo7T74jbsTxHO27XXQGVWu
XH6rAv3RBKPf2cTlt0yjzTRCBrXc+/0Nr/81h1/RAA+dGy2EiriUVnfldLA/s2B4F7f3TFVuBZaz
1S7w/znkvnXlyLb5Dw6E868RZaUyb1s25UM99jAOTf04ZebiXGu3ignPlZg7rCaP3I71ORO08lrf
mEtzrWl/cCTcsb415lsdmScClWiv8xtzGa6V20Yfu1bIWFf92VbxG97O/cVnUjJXAcv2ClVz8I0r
VRKl54zr5NJCjeLO7vvrcGIujrXUcDuJskWVzDavY9xZ8myaP/v13AnVpaKkAiGjysHy58HwKpeZ
9LsPMVf4qu6PMBmEbsuNpq9suL108+J182cuf7XsS4PzFGnKfqyglzYONidm9rpJMFfxKogyurTJ
1pTwC+pOQImCkySH1xWUuVwV0nF2Xg5Sl1Mv/mxxTzzUfKfpX68FzMWqglnU2qA8sYRDeYhsdK3F
M9XT/LKFA3krg4DAjlu1dwrcbkxLF7PKIATXi32pyyFdsif4RsoT8pniTrz+epdiLhNVGak4a4+6
XGYx/LPt8/QgI7K/zPCd9FrvmYtGMdHssrZzXfa1QHmOaY6TGuHf5hVZLhw1C5VC2VaidbY/r4Ot
LnbkxuuCBcji5x12N5vVpuMS9SLrG82WJ2EOPych5upREW5nQVUsywY45UlJHucBTJT91njX07BF
5Wy/Jrsst2z5u61gIZpU7/1G3Nllk0UtSQSsEGw3+yjM9LqL+7/9mnZ2WUGlntNaoektfVrU8Fek
gi9eTbtUFFylxWrkKMt6MdDnoQfundwPimL/gaJiO2oxBEGRKHPeOvO8Ev2XX7+vi9APh7wo2ELk
0NC0INHH6OA6bwL4rfk1fr2I/tD4iL165U0tywApu4sF7QzJhdoPK2KuFBXel5ehjrKgYGH/tqa2
FEvqdxJweSjZoyJC2igo0lonb+Z9SN7IRfhtei4OFS2b7GZdyXIZ4vVNWtHtMmYp9cq7gkD6ecz3
INnIPjAJHopcq89riNCG5M4548bWlDixWdWIny5G1+ulDqo8C+j4hkHHuYfcfzQ/LnjRPpMsuHcd
//W7LHOtBkHTrilZtqBox6BmJxsM9XmQfP6eqpk/INnWP+x6DE4HZZXfkuwCUiSAJ16d1EGxH8vw
PUiD+YxbkPCqPmQuIEXsSqQ1C34Q0Z9NJd8mUK7zijXHbvD/KjGwDrrE2Ev4d8jrD+c6YtGdTfDG
d3D5KBobHEX6QJZ9CiGmjmv9cJC5fVEKr0Eqzpa8Q1n/C95q/RLMzMWmuFiyfp5NUPQWszht4Afa
ar+iXuZyUxXNVsxeJASJ1RdIdL7Vk7xzdrtxmnKxKZHNcQMOMSuWdf/Ybc3ro9n9zjncCexq3eqg
Rz1EScWe5Hrb/5oF85w8TlyH2w5puR57Lg33lzjh37ts8sMZmQtIRZE1NYfMVbH05lntossjQkK/
HcZFpBYKoWUmN1G0bfesDP20ozbWK6BcQspUSTyvMg4KMJNfid70Y0RmP6UQ5gJSsB7sxumwWTGH
3feKAAGfkAT0O5y5gBRVmNuRmLAFaMgypGr9JwkXv7dg9h8+KtNjPW19VuzN/glGM+9Wvfkdz1y9
KTrPtbAhE0V9QPv1iNfP+8TknaX3f6DSf7PfzMWj1Mgol9hICojt9OVOkvlhndPltWyWcHmpcYl4
HFEyn8O9VzwmkgVvscT1zzt8L1Xe1oJC61b2fIFH9ExPsk6XPJNinXK9tvNXiiKbD8kQt18aflCZ
R1XL3y1Nn8i87zgSOTKLl+81AMG/45ACbgrGVgF13KKLkqk6zWm4fK5SfTzgWQQVx1vXvakqEiy5
beYNtq84Cec6yOYlrzBnyoHTA67ZUXTiMu0hqKTCLadVhdf5bUpegbxoPtk0qCC6mq7sIdqOtpBd
oB4DqI0+823T6NKW+VFzsMr8+dShaQVjiDiG4XRr6vxoDN7y/WzvmEuH7cyg9mLKRMHg4jJsfMiX
CKvI76P8128izEW/dNJX7XLtuEZB/fcJt71nmJ5+q5NOvpbRMD/9/s/c2Bdc2stYPbGRclGQMXwU
qXq/4Ux/5yfcavu6a/9wyq65gv7NOqWFCPEaFaj9wujo5xrDXNhLdSk/wEyIgi9xUQv2EUqIfidV
1yxRrEjQqMykhSKpyOPgfUDIvcK+G3kH1yoxHZIhRPBkhWhRXz/Hu3zszEJOvTn87JOZa5nIu9Us
3QiP9ZmbPud0Lxu463p+0/jnb7odoHPbgKcFsjLP5GjIaVhJ47c/uApb0QoQOmmPtJjZup+v3len
sR1Gv7uT65koh3oOKqjBF6MRX+uBfIEN5h+/j6Ib1w+X+2LHDIWqcBZFtdLuXMtovUAkq3ndpPDu
yfrgeD4gzX/nj90IK5cDU8jLWMili8LqJkIWrn/LusQvF+yCYKgup1NVY9XZ58ycxsxe5Jb4MYPM
JcFWRk3aM4OOi1A96FC/lkb4ye0x10IRtSkRbJ7xddc+pdA5SJsL4116/v0HvjXm13D+YSljneWQ
DcCxyBguTgEZmzw7Iu0XVC4JZnQC38eEZQXVeKyEw8iaH7T56Nd1J2JlQ+qruXZW8H6ByUv4tabC
b6F0QbClslO7dxgVyBk/pePTkIx+1xWXA9MS9nHBQbICTk8lCnihFsImvzSHC4AlwdQvdLv2mqN8
OxTtKUkDvxoA+Dv/PFHSlhz92BxZMYxzXunA5hSmBn7zxAXAMO1kLHqaFXbIXvfdMp2rsKn9prgL
gNV7bCAqIJPC1v1j38TrqUkrz9B30S+TNpVqa8mL2tav4k48p9bz3O8iX7aq+cBZxYt4k1Pek+0x
mrJ/vGLHZb40qQik3xtetObPmfZv2mH1W8Rdia0OQtph0tS8UDWiPYv4c0h7Lz6TuQJbHVYmku4a
7ohzUATrP3F7vPcbD+c6bgXp+pBcxzrgYUGCJniyE/Jtfq07WXDVwbxs2jteIJnHIDuw2VObkjsH
3f8BXL+4Zrlg19IpCwMPsG+QRUa47/0SnmzD5TNMYnB8Z9nXLEiqfE8texWyjn9GLHdPu8HaU4kx
rnPZhtuFxzPDO2MQJbnEhvbG6qgieKRW4rQ3I/FbWF1OTEQGl6UoTjCn21coXIxzOB742cYzlxPb
dJ+xiuy8QO7gCw+7TwtmttcXdDGxHr7fnEQZK/Y+3M51OG0PMTvuZftubMIuJtZWzWCIlKwYV/qe
tbrJgf34JVVcLsxmBM434EmLustOOKt9yayfaTycen7eEoIFftQsoKzIcBGFpsuK1Eebem44LhmW
ZRKnHAP5CWjTfVtTiK/R2M84l7lA2KFaqISvwPxqqgOoz4wDCt/vIhM3qqtguvLzwKgonga1YrZc
MaR8vbo6JBweQDnBXnHqZRq/lSKaPoQC7qMnMWdTncOBKnvs93k7kXnc/aatS4/FMM3hW6ZYYUl+
3UOM30O/i4lxuQysUWg35HyDbtAQ5n1zJ210IxhcQEyYcQ2DTERXG7rXwaELlFZ5qTQwFw+ra6QX
pn2hhaniotNDQYT0bNo5R6f1vvBep3ERriD0Ajg+x3NzDwK8NSTX///hkI5BrsOlj6NC18s55uqR
HKvfzTR0YnjWTBsgnVGBl9RLzapXlWV3mr7+9F/sS//BwmiNF4UMI80H3cMndf8eGzaejzZSF69V
2cXDxqju1UyDqMBB+vkg5sV7hQidEB6arQmhkhUVc4cx4eE7rTKvqUJdFozgIJDZdSdFnIolT4L6
FTmkV0KXuiRYyGqtNSE7luSxOWfVkuQQDum9nuqoy4IFsY5Qj1SFhbbR130a8TBS3+n4rycLdUmw
aEnonizHUdRVtr/S3XWSz2uTrxn1O4VRFwdjyh7VoqOjGPjY5ZkQn3ST3btH/zqrSV1xrmma+lqm
44HnM71+6Kls3qltrD4xW8snOjaT362AumzYgeQjftpu8RqQvUeBJQjX2WvlpS4bJqIOQOTGtiJd
1f4UyGE4JUviVwhCXTgszPCKQQa0nsXJeU7N+KDqkHrOTCdc52Q/WrkajMrSbXkwZ29GpPPuHN9v
zE0XDzvU0k4HLpFFjcXm1JFePZk6lY9r1UZ31spfr/DUZcJQvL9kaY/SZzkAZoFs2Gkaonu361v9
vyb3ftg+gjBQkd7DrUj2BLbbRHcFZFXqN6ug2utAQF0kTFTtCBcOsxVxNY5PJoCOdYNM9tlnnacu
EgZ1mQEa2RidGDxCrqLoU5wsXudj6hJhoxoaeH0pi1KbBqoGWZJP8G26M3NufVZnd22iZZxgEGSL
kA3rQwyvncewQ+Gy37BEP3/XLsxIqtt0LXjan6d6erP15s5yfKvjzn14HeNM6G5Ziz7Y36aqSk+R
XIznZHeCFek6M1MdToWag/PSf4ExjNerOnWZsIgyvqrDmgLLD+w+++Gyra3fCzJ1mbB1pLON9mAq
aDDIE5Xpu6Cp/Ix0qauTNSa0S5twMEWVfWzDbsFVrfUcb1cmK8jWEGUXaHuhw6damj9Q3uoXmS4R
plrdjqpqDMCOoM6h5znGs/ILHhcJq7oY6S8mDW7FwCOqKDwFfEz9NgwXCdtt38lpvXa8Wo+THsQL
n+PI61xKXSLMtgOEQWDrU8DOrGzD5POeNe+9Yt7lwY4ReqkWRYKFgL5L3sTz2zrz3P9d+GsZF2yj
aTcVSxd+Eyv/EKrtk1e3XcgLmeOp3WY0LYx6LfbHcDZeV1woJ/68CC5MVDqDCXVRkUWela7JCaYN
9x6rb6yDLuOlYNk8ahjkFgavYBDLJfzhmsL3WwhdygtJukExGehiz+yHqCdlpdsPfgN+PQv8sOfT
EEbOapC64Ds/HlQXfg2OxK+ahbo413HosW1Qu1jM0v4Lf993EpaMflHv8lyJyLL+2Ouh2EBNTIu9
7Jv1SnpTl+dqWNVC1N/2xQKPw1cZz9bnkHR+op7UtRnU4D0WCmipwNG2PqFm8kwtLAH9PqezZcaq
rkmERH3RQxr5oumwXJJ0JG+9WneZLrEpyJLbaCz2PXtmrIhXfueIcj1i/jcHQF2kq19p1OANoy8y
0QbzZVwHoD0mXIYvCeyK35G1Sp+STR3aL6JcyitpM3h6khnjRHl4EcmSnVozffYbpuvd74eYilgH
lWCeqCKZgi9jn3R5OorOb89wKS+BaldyBFlXyGn4SGA7XWfE7zDnUl5chsdYz0NXBMkSPy3Q+1bi
yPxO/i7kxf6fszNZshvVougXKQKBGjTVbfMq3fc1UbjcSCAB6kDN1799a2TznM4ITWrgskkl7eGw
zt6ryGg5TepxjAElTwFKmzlBlnNfl3shLvZH3hkr1WOsSHc0bkDNKLT/d7buR7lLVysoduvHrUq/
KrM+lhZygX//8v8evP409b0lC/6IZyid1Y/oHXtNyq7Wea+H9WgjpV5C2kuc4z7cXg9zal9MclxP
KjThQ6wD+bik6QRDMNGq430zzPI5asvxAC3GviildeEpHkB90V6t6G1oXR/aCOGAkZV7AcvZfbx/
5DNUxMKxqRdYvWxNv7sovPR23Zdr8OWyaprKNYR92+PYl7npYOMZ22jf00HkI1Qq2pY+lMgjtbSE
BVf/qmx2us5HPkMlGHcMe9laOKOuLYxwf9azqb//fdI8EW74EFW2NbOzodyKQLjvasyOM832sRiR
T0/ZqOyRpW62oiYMulPhCFErlCft85yMfN0sYhZQ0qvaCkjU94cFpZGXMY32abdFPkCVzGXAs3Ja
i9QutCgjJXPIbthdUEbkA1RI9HLeqTguFqu3h5BJcWjFtu47u32GSmYlHparJi2C2L1PkXjJ66wM
9m1hPjOVwp2oq+MqgR4Ji/MZ0V4uq3ifOBzMen8/8SaFl84+sWsB6Ls/z2PdnOdyn7lq5FNTQwwl
tDENWTHH6ZdKi3M0dvuqliMfmpLEYruNG1YYaKmu2Qddmn3nnS+dhVQ9TxLNacEyrM+0HtgBqd99
lxmfl3JsRBAAV78ikLYoLfx/SbqT3I986Sypk1LjSk0LlLeuxzFLo6NkO9NoPjHFeZqZuh9psfXh
cFgMsgAllGufOUyf2Bd9aoprFFuHrlwKE9XtZ0X5PF7rjdRkXzbAJ6cWR2FqAPOpogkrkUPA8dby
5xDKJ77dB6eqGe4ZWxtg1zKiy+duvPbEfdh1XvjcVOZWTH3OaNGzOjrrAES6y3AD3te6lzfmM2ug
5DYthZxWemjo9FAG4z4kNvLBKS22ZLNVSovk0K6sy5Nq2IdnQ1Tn911LWZbGW5nRolqiK9SbYN6o
nnsLeGo073/+yx0gW/uUN32SFK3N3s9TeUaB2XMyYk+1zX5v26kubSo9p0VYs9eob30Xr+m+E84n
pzqm20HqbCmGoGqrwyDpXXA+XqHJv2+ueKF0Eq5hOKQRVhBEIvGq/Ena9tO+pr1A2iwNX7gokwJ4
40tUaMy5NPLjrrZ9dipAtSZke1pWpDUqT7nIFWl2TkOfdapTE+CivmG/TbohD2folN5lbvd9uLc2
Yc/YJqvuloLMbslNPabHAdHjvtH0cSfS6ioRJQ45pGPgCTGZBHaWidh31fVxJ0hxAlmD/VwRU1yC
KjwbvRbLYq/7esZbobKjjGmDKNEEw5inHT9Dnfntvra9FVq1kEsPRksLu7ginObrum07B9S76fZb
nKzZ6mgBRdHlHEQWT5h8JjsTmT7xlE0LINgQfd6tADxMyeR7nrJgZ597S7TfMqh4J3op2illZ45w
+tSopd23efkUUzgKBVGkfi2mOoxyvLPPuSao5do1pj7LBE1FCTdYsRQqmSVQDzpcNR4H9uWMfJpp
itKpnWvDCkLql3Z2t9Wle7/cy0dlAzF0TYK5iB3Jblm9umsSLtG+lL3vVagcjGFgODcXcoMH2NTU
7Yc0GuLjvl73VmmYRR0gEMlwRvNjUpITPMd2lXpEPtI0zqmIxKjWQnZJnwfI6xzgObPPVz3yqSbc
iJJ+XPHh2dDTh4yv6lRCKmLfQvKJJtbHmawidDqJG/EQCjsUpdqeE1K8B0B/SEn5UFPq5pq1uB1i
E6imc0hS9r3NEvWOrXZ45he4z73//xHMh5vINLRBauKwGFLNX1VcDMc2GZLToniAM4TtA3KZDzpl
PdzK+zkNi9TUX6K0f12WbFdQzXzKqQ1cMPY6CoHCNeQV40zn1ZQkuxJfzAedHI1wZRT31uf0DckC
lduB/LtnUTGfcBpE3EHhal4KWKI2H1Rbz6/mlEFo/O/N8yfG1luz6WpJCn57LlTQre+6EK42OdxM
u1Pb0OC4MTW8FkOF+gdV12pXgMZ83GmdmFmbIcIeF7u3wPK/ppnYdaxAzvn3cLtP6jnuNDZ+PfOD
NeO/Vbft25qZDztJOHX3cDJyyBK09cF1Dul8vs/rg/lKWHHaEkjr966gTWIfYILlTogw+12xH/Np
pzCKOgtdF1dMA4Qg7m9DcL7bubZ8zom1KbICQGCKNjYs5yH+Uy37poqvfBXTsluCPsSHh3NwXO5w
yZCqffpLzCecJEkBaJHKFqqCNs0cuNySeXnz95V1X0F/2DV9wGlYYIXRwi65wDVeXkUalLlde/7M
I9wTe7KPOC1ji7qTrp0LB52z9xOFAlzeyqEDaV5DX26SO+WHsDX+vqSCKVhLFCfOhdjolyme8tIh
1byvj7zlOgJga7ROXOHEGOdQKmmAtvaf9zXuXV87E7cAcWeHXbnSMKXNXix22ZXUY743oMNaUs3c
2yJLl/YExxGDjGT6fdeH+8STsgZv+87OxVBF42XsFg5dC9i37Gv9fhL8ku2AScAMc7l+LvqqSg5k
cyonPB52tu7dYU0Jo3S8jbliE73NmxF67Cozz8ma/znYgYTK799uR5uZFqr1BfK10ZlgR36sIsOv
a1I2+04Qn34CrlzPrqrGYg7YS/D5P+cw2edtyHz6SYeVTPoG0512cjrFlqx5HCf7Xj6Zjz9NKpvK
qSynIohW85J22l2bKU6fCQKf2M58/inLaoJDapuLdehMvtDsnRTxu79Pyfvk+MNW6QNQ9YK7K6Q8
bWHaML6sAfLkIgjOBNT7p74e1tdT2ONp9O8/7KlfxLvX3qODpJykK+aIPEj1j6v2VeYwH4jiUUOT
mNC5MPNqDuu00Xxj1uz7bh+KgmolU+GMAWCkdSeyTuIYobJ8V6oCxMPvKytsHA36DLs8oasstK2h
hg/noJ3f7q3b2bIwHV2D1qGZfhbbOBx6Pu66jjNf5SprsmYJiHBFz8MPUJl8mW5k36T3oSisJ6sb
iT43VOmT1OVrTYL1vGsi+lRUpAWkrQibCoEi+kNFBn3o9TNtP7FR+liUim0DaiOzBbwNl4Pqhvay
TGNzFLPcl5NjPhsFKY9aVJOYConj8Twi0X0Rbbxzlfp6V7rSZOk3PhUcXMtjEGyfQqfNM0jxE73j
s1GbY7jSpmQpkBFtmit0/to3Denlw1jR5Lkf8sQ+42NSqTUaLrzhVFA5XXUYfVrTel9o6RNRdlVR
e3f4KEw4sHwagiFvyPpM4/c44A+bsa97JaDeTOAHjf1RxKivH1x2mhcL21bQzO/CieoD7Spy6EvU
H+5aCD4mhYosCjlq54qhG+jBJqQ9kWrbJxXAfFKKzvEaQipkKKQYH5eYv2ZSP5NOe2oeeaGxiNqO
kglp40TT6CGYe6DvlnbHHkJCz4QjT/0I+vu+TDhAhjbFmwCv6fLDkEyeZotVlw86ey5me+L49aWh
OOSwDJ1wac56ab9ZWZOTHZk5SrGGD1Uysmu8kvbzvsH2jt+MQCeVD50rFOOfqm4W+VChVHZX4z7c
VAM0DcgSj3g7jX+gHP2Gup6f+5q+L5dfwmYjI2TapvspA+TG5Ey79t9+7MJ9bivM55uaRNRhl6Vz
QVvavqrKGs6czuwqiGE+4KRlJ2JbjmPBl3zetPg+tCX5tq9j7jP3l45JYfLhlM0GZJDMJ0XFm8Hw
bed43vfWX9pmkPMHGLCawop1zMcqfugb+kzS7ol9zoeb6uleD9rHpqjKcDqwuqBEi9x1TZg38fxK
pOV2jtt978DMh51KnSD7C323AiCbOLCwjvOEt+K6bwy8q25GMgWd59UWllXmHyRIyNWFUK3e17q3
ZNmaORNqjMIIp+5X5dqUl9At9fHvrd9jwD+cNz7ttJDIuiALbTFFKzO5mTk7pLCmqfC8isNGpTTY
N5t88imKRw5BQDIW7q4FaOD+lNNy1Ye//x5P7NQ++pQkKnCN2YaCJGv5TmjI/LedDs8Th0rHMz8j
e6Kv7n34y3oITKDtxqu5yJY2PKwpapZWqoMXM7Xy2GR1dTZIDud8DikkGHGL3dlz3hqHOTuZmmQM
b/FSdqcNvtanYNlHjTAfkBqco/2yufAWVDXLyy0Gcryz2IP5gNTcRnj9i9F4W7c6hwKfifm+E8HH
o5KBJR0L0XSWQCuBT1rlE+iuv8+mJ6JHn47S6+acSakrsm3Gac8gplz0Tbo885721GT1lvQqRFKl
Ecjj1tW2zPvR1I+VTlmhFs6eCSSf+BV8SKoJaEcWhXz5koifeM45iAmiGX/vnv/euP+wa/iUVK0G
+G5X41CAHakzdDxA4/X+llDDEfSEQr7uWlbN8DCvUh2mqlNn4lR5YkapH3//hKd+Pe/GnDatsjNG
qYiVyXvOvyZl/3Vf094yb+iyTHodXRGEC0yi3sp0n7Iy8zEq2W8wNowmRDGqeQ0tDub2wYLMV5+a
YxCTOsMDRhwHb5AL/RpV+1zu2P/JT+m6RNnTgLVAxM8kRbnwyJt/93U1/X1H1a6E7/K69XcH9K/j
8oYG084l7NsMtu2s7cTr8KYyhYBuOTGVPXOBfWruecu3DNnS6rXC1qNAHqTdfIhm/WlXj/j4VJON
Wx2VaLuyAhTSqFGjkOzDPpjPTwUWN7x2q5pi3cx3LXt5SgjedPZ9ubciUfAhWWhEU1itvzAVF4KR
fYwg8+kpZknQlWlGbrVd32VR8CG1zTOB6BMBkI9OCZPMWk8BuVWst9dgQ1gSdR1/qSyJj1Bh2t7v
6577ZPoleMAbnTZbWpIbVDPzsilfQt76w76mvYvwiDy/hLFXeCsz/UOO4mjhLfvMVv/EXPc1o2Sw
rHEyc3JDDcwPkqaf16F8TkXhqba9uDkou6TSFbqk0t3LXtH4CFPc5LSvU7xFirWPeUjx4b3qXgve
w/wzG/fJBzGfnxpgCiz7Mia3bB5eVcxe7bpPhZr58BTk4TLFGzTNF3HgLP5aJeS5CqonOtxHp8wQ
uS4aI3w2wzt0Zr4FuIPtmyi+ElTDOg49cUZuCW/e67b7yI1+Jlx66rPvYdQvS0fMFApQAz6bbeGD
E9llGON9lyty/5G/ND3AUCsV/b1H6q9mWG9cJ8+kjp76aG9REqWpa0P0BzXNiU+HRYnzrpnt81Ks
lEGPsPq+kzQfSbPla7evhoz5sBRdoRg6CHTHIKtXum1ywdp9l2SflKpWW8dwAFPFSFyXc7Vsx60e
n3NZ+XNvUx+S2qI0mW0jKbwjq/d1sELzbVv33VypT0bVNZ0ZGQS9Zbb8Il32hTfLruOe+mSU5f28
MHdfNX35Us/ikGiya2pTH4tSps5GN2OalBaXxakSUAwr0+OeOQiZxt/XTZtVzVqh6LgYRCeuUO9n
RyvZcxftp0bz/ue/rMoWVQYkUCEWfGa/uHY4LZ3dJ5pEffyJ801I02wNaEPGc6aif7t52RUYUp9/
koImZVCpEEhqkE/OXrZZ7WzaOyu1XErBXSALCkOkSObL+GXfSHrnZEqNysoFDaOOBhusOSjLd8Ul
1OeeYHOnYAtvt5uLHctlMiyolIT6yK4P98GnJaBNGYeZLJyVL0LZfuuTfh+xRX3waYq2JhWl1AUW
EGgtApSW5ZAHm/aNpo8+wefCzQ0Z28I19XZNKqaOiduZL6I++7RUzZjFY2MKKbt/BtZ9G9J5n6g/
9cmnNihVqxa93eBFkuQrdSSnItoVs1Efdtp646hM1XZTrDtGqvzAWP1czuKJPcV3++u5IgPQbl0E
rPlSbih7H1W8745Mubc6yci5McbSm52WpT3Eg0whty/dPkdsRK2/b4ilE9iswqEtyiD+J4DehiRy
X4RPfd5paQMyhFWq8ZJcQvOxG5czE9lzpbr3A+H/M0XUl3iaRzJCyCwzxdp15uvcROTtYKx4V7mM
XXZtBL7QE4dGaMQ3pottXv9ppXpBBdkFmlGfeBpoT8oQJcxFZpR4EXUpeWji3j4z3f+rFftT59w7
7ZdzLp1iuSxzqwsoe6tjuqj+zEy0nqt2DQ80jtyh6g0p81BM04ct4dtlxhz+Ogfz9BlvDtVnivO9
PMKNvbw0rk6+LgPyJ0k41PoCjcrpAAedsDxREg/HSozJeRtjvS8C8GkqVltoAqLfb3jZOsKxr8mH
paG7LhPUh6lWJtY4mqGdyu2WS9Vdmum5Esz/EsR/6nQv5yS3CIYVoTGFCLAFHwTgpyOUGW16lcBk
usMEd5j4QGQP9TfYfl3B1wbdIQjK5eCyKjqNTYSUYzzJ4EhbHsocJR3je9aGpCgrJy515cixgazJ
JUWV+mfb8/QlCuBRpC6ybDiW4YqBCe9RjWZR+HG2ZX2OaTy8GCiel5UYlweoFZqi7PvnHkee2Pt8
wiuFk4nV3WgQPETkTe+mJadTlu563qS+yFU5ikb2IwYrUd+HOSuI3WdPQ32kS0zOTVmFlmEe8zKZ
Pzc7qWnq41wZfEtwP0B1UplUR9SbfuFBvI9Upz7MZRq4SZZx0BT9MrzL6hK+WuUzO8YTA+nLWzVp
QFsUEdZFJ+cmn/ggL3Dv2VeID1ru9+1I0SXVXdu1xRb07MWSmgUCKjtdV6hPcwFTirOyzkSRyPRl
QghQk3ZfDOuzXCVZmGohxlUAwvy3DIYPWxjtm9w+ytU5+L8GQogCXf86DZDRTNWyzxOX+hCXksJE
8DESRYU7Sb4qvL11ldyVgKA+wwXsPUwDNQe3SAb/NBMyPqiT2blB+wxXNalgrbYpuLFVfKKVKaJ2
H9lGfXJLtHXUVAZX+WkY5YtFi4deseT1rljBZ7fGYG2TmrsafPH4kmjlcjl2+95pqc9u2XKJozTq
qkLTejnaTkPDvdr2XXd8TIvpKqrgX4an1FCUJ9RArgel9L5cgU9paQZHugDZ2EK1wXIytOQ5qsHe
7etzLxO2TR3fFqyiG7JW00PMt+2oBrrv/Rp+sL9vWqvhc2vrkN+4G+vHSU/zA1HZPnyN+nCWqlco
TcNm7DZEizsYGbPc1i7YlcmjsRfWazOEzQyByNsYZs1hDLfj0tf7uD4o7HodU6VjmCYrvwXG8FxG
6T9xN02HXWPqi02NA7SCYAPMbyJg9csyYP8EydTvm40+jMWnsO05gVJDUst3pWHzqY2350q97ofZ
H8I/H8bidTtAerpMbiiqjM5pxOob8Kz+aDrm9g2rrznVd2HQLDVJbtNiw2PY0/V9tgzZx793/RMy
aNSXnWLb1jNSt+ltSEea/hOFafpubjOSt5ZWbzoibZ40Zro4A2ft4xiu79Y6cm8mmMx+n+AF0Z6j
GMKeZduycyzH+W1KS/IqQpx6ht8X+RCqrLm4ZMsOFuLQDyg9gDX2Bl/av3//EzGMT35BOxvMTJnE
t2guP/eBeRciMN3XtLcXhAGG8x5n3II2XG8b75dDlWTPRdFPzRzvkq95BhG5folvECtRKMnsk+1A
kyF8Gwqn9x3avrLVRGO4Xi02RiKhWr9wy9dT2tbPpczuT7F/mPs+7GUIfAc1PJ9uAo/hb5u+Wh4k
Nrbq0NtsZAfSDRAZSiK6TzuS+shXXLswcn0T32KmupeQpGMvRpNAE+Tvw5088et4L85497TObH18
mzOeHVG9sl5qFjRHCMiIs0aE8u3vP+e/3v9Tv90/4Jd7Ogm3ZpIznoZoa0P3zkRcDodu0OGRt4M6
GAiQ5yuLzbtKxSQ6wiySopQuNBYTZBxgVKAgzncUA8TbcG+e3ot4qd43zZq9AVI2mjzqHcN6VARE
yDbj5Q/u8/d49g0nbf1KTkF1gbDX/L6FfM2D1UM9/mfjWyBj8GGTUXUytWkuCrU0Q5tz5sJLtur1
0rNAf2iZCR5Nm0xzHqdM5qYV46eKwo3zmc55YhC8S4OGv3Ar+nK7aashohjq5ZQK9kye9KkRvu8h
v3Q8G9yAtEWT3CQ2jQs0COQ5VpE5qWbo3o5ilc88Tv1nsPSnEfZilHodZa+zDqcCpInJQ6fmHl4f
4DDyGY5JJ7BT+hNUCvpvqIuITw2tf4S0ifJQrW0u8AZyGeuVP0MkPLFB/h/ZNlY9lG/T8IbxTH92
KS/PA8SS//37eP0ZvKU+2mbtCkEuG0a3uM2yjymZlhuTiXqMZGpOY1WZ89zx9ZZGfN6Xn/OlwAbi
1sQ1fXSTyP7dInTXEZZ+5b6I3ufcwrpf621S0a3PouEmtA7zQYTZu7/31hNj4YNuq0kYWWPGbnpb
tM4Hg1Oxmjn98PfmISH21E/wNjHkW7tWIGN5MySpq+hQS8iTDoe5m1LC8gwK9vbtNrtk/C6QRs10
Lje5oKqeyjmAlo3gNC6HfGuwJ3U53OC0TF5XeNty7WEYQ+tq2HInHK9GmxnXsDkEKWujj5OBsmSU
Twte8X5Wts+qJUcW224vZdLE1TcU7jfIjCwVfAvCvNuU1C+pmNvTsGb0UkHEOziNxGDDWpwVV4Wi
Vn6qUbX/eSr74YJX5EfarBJOeBp+wq7TMTlEqo6PUCaEFFxY44zJJlRgXfuAx48tZPPehIKU0ZFs
op5zWzb1GXq9PysRbN/Lu8JLayeZ9ySbPpXpUr40VZt8UdliX/W1Juc6hSj3vJVK/lzHdTB5uyRt
+WqAesNnxTkJLjUqkttXqR0xPfIRx5K6USbaLI8qo19WPN2OoyIyhzgIxnhtHD8ONla4arH+UYSi
hhFw3+VN0r7rmi16zPA7QK+4npZDO4blMQkaeWikVW/SYYE7IB369NxhOF8TKJy4l1lbLuZQxjp+
BYny8lVQpuLaWhUGuYUU9aHZIEh73ZqFdu+AGsMivFbZ50BCxI2nVUKPTNEPUSXItzKiP5O1MbdO
iuFjnPHK5KiGIeIAfKk5gk6Oj6obx+MQTfYseTWCQBBBiVxmCsmswY3dx25sKSwo2homm0OdUXud
642SV1mwADCv3dzPVzmUC/vQm65PT4HR+Pd2jZd7GjTSzcGlibr2IgkfMAAGX6klwPGHbq6gS9LN
SD5MuYCbnfxYVnyG8NXYZGt9CsveyOkQ6Jbrx5Djn+ZMGHfYhoq8Fqoi0aFFQc+5rIyClaudIxsc
p3E21cPUtKJ+pRc7nAXm+2O7wjTQsm6EK1zapUc9CpbHiIn1Ubdq6N6kDW/JOR77lJx1RllylvGS
DeWxUxuupDlyuKZ7pdPA8hdxX/b1R933CXlleLhNSV4iOCIHXeumb/AlfRtckLuimz4IjZeMWxJp
257pOs7DGfWbFfvqJie210GpYUsigKR3n6lbmxnGVIbRuc8pEuYubzrn9COlpGWPC95FxDexVaF4
DMWIv6rQJ/EbmKiQIF8xGPG5FrFOzmwcMn6ddTnwgyYl+Ka8IzBxObhxzfiLUqdZ9SUF9zmcQXFD
FoYb/IPjpkyAAvx5iabyDSwIoCYFkDmZz3XfReIHNKZGPCXhguCqVx3DRLxw61xyM6aTMBnrlMB1
t6ssHlkn+Ju61w231UkOQYk3xb7qXZqP2Twnn1rg392XfoXb4hseqRinJuFYnpENO3bddJQuPyWt
A4div1n00BNfguqBKcgOHMNayvphSupu+sGyQbIXnMhm+tIM2cKvjMUi+FCpqEMQY8Z04QACJIsO
PJ278iP+lbavuz7eSJrPLOD6pUjJaC8QWUzsKVIj0e/bNFrsizTEvIbirQrSU0+TtfsEeScb47bT
1pjHcGnILl1js/7FxqqpvmZSqv4z2ThVL9aoG6vw4Iae2CqHRxRLHlKU2+vvQynvtRIGFRMXGUKH
49ouaq2KDsRfeE3qDNEjGOWl3R6WTLm5OjRxbMRxIkt0311tGLhPekvMdO5s37FHmolmjU9GmFLe
GoFyoU8uShII0CQ6S2iu9VxGVQ6WE9RIi71CPSz4neSbAXU15lRm5Rg/oF42br/och3TWw1nxrMY
6ri9tDP+PjSwN1OeoHfH+zclhUNSm8uwoeaahm6d1THWjrRX1LuJRZ+3jEPRe20xMC+DJMJjFAxO
rUouOIjAxIeZENPDbOysf6Qwxkyu1KAyLxcQaajycUiG4diNTRt+3wYX2IsKoZ0m82FI3ZondRwc
qzEUgToQZXr71dB0Ia91qxsN52zU6VaQOQpJXyFLkiCLMbY4FLd8Cw0OqCxWovwXhaRz8Dbtw9De
NFRolkuk2pQ/hk3o+DdpaBh+mKCoo88yYVP5mYXDTF+oNOqnt5HEJP3paODShxqvhz3Ju4CG0b8Q
qpqGK9uigBSjdovOY9Ds/Y/UObfWOXPwpPyUUjGGZyOABL9oJpIsj3PPEKDnrat489VOtsxe8rAd
6y8LFoKr8yidx/IDX0UZnGU50+RM03WpHgXg+ODQszWM66OiEYPyWzAHl2awfVxUtKHsdQajqS5B
ZY4L5XgsBc2gDU9wmJBvMGIj4ogfpJrmeF8c43ooI7xEzDnVdCDpCennuHkUFK7T4rBBfcJ931Q/
Nl+ljuX0ddpEkOKKsMr1Aze8qd8zA0jhh20FW81x4EFi43MiGNIZp2nqQv4IATM1vKEyIGN9VZBj
4/MBpYxTf7V1v7DqOplqbbdcwDEz+SxiFpUnkMeZEjlvky5e8mRTIk6g+YuiV0QjtAvcI+W9KHOd
lVGK07YsR0g9JsM0xOEJz9IJH48107GJLql1k/0yCojGxJcZgvwQ4FwjgFr/SBv303pIrMNbrVpL
FDnlfNWVS/JEhwF3KHERy6VsuRmbS8mSpAqPIsl4oG/IDlv2hjpo180HtmRJ/1UqbbsuZ01Yi5up
7wJKh0iErdryls9pg7oc123JkbtJp/Uhw2MbuUgdwMoHYmlMxg/QOFybaxro0P2MSZekl5mKoLvU
uBPzY7wlw3wYUyURMC1irGNxDk1aVi3eBFyiT4l023ppk7mhX4Ky1uNpsTz6KbdUhz9S5Vhz7RaY
s000ood2Evo1DZaYIA0UyugCV9GKF1lFyQIfsZgv6zXeQnbjEHRecV7PqjmXQ+DIB82aajslWVDG
8lLRpQke1zFw4TeuKLlC5TuSFw5rV3mCuPQYu0PmYBL3QtQkpC/MskIX54BMEQXM0s/l60pVGkXL
yrkecD9bHwI76FM1WwjUdhYCew4l7Jc+7HusC6ah43LB78xG/jA02dxnea2XLD1xxkHe5CgTz/Rl
DICBp7mQwuYZFBjfcDBAus8RVs2RvqzNROnbcEuWKjizlPTLTSVGyDdBOEJCLYIDNuI1Xq9BYw4C
qTL5TxWwfrhykd5CHpmHmkJNCVtsZr7MXQYxjH7cGnGU6Ur5QxyOA8f/G3Uw5gEyTeLfZi1RXLC5
OqhvCK0T9nkacHS9AmSm6Nuy20jz4CaOGZjgfRyJ9UnGk7rAC7u/f0kTbf/j6Lq2K9WV4BexFkkI
Xgk72N7OxxNeWJ4kEYQCAiF9/S3ftzln1jhskLq7qrpqu+ABHtNLKAjyNlcx/AHpgWo49uHCEO/3
j9KVb2vt9mVXzxk8p7cHqrgfnzLs3JAnfwBcfPMZZKAX6OTEwOt95gQOrHPm/QmRAKv8WyVJRE4z
s3H5I9/o5t7IBqHxW8+E6X+P+FnR8EyUBv6ztxSR3RCsBl48BVGNEnuB82xj/GZxsdQ8ngeI+9fc
4wCbdT+SBrDh4GsZ55RdS+Crp/GQUNzArEgN53Ta6YrL4pjGp77YWISWco6RsghafagEJAvdXpYI
7yVFjIzBJh6Eid42qQflOgDjPVGXeR7nc0VL1GpL+7LijamWKEN3Fgj908NvLNNNsSsXPxa7I8M1
PQKRdQor13MQ+fhGR8EQTDxRDHInOcp8KGsXb7G45aVZFK+nsRT6Me2nWSb1ViB8FgU6MumKBxex
MdzgmMk32YzK+xr/P4K4ZyZ8e1lRIXD/QcjZm6Nm67C0mTeH+kN6H70UIcf4LmDzdr+gT7cBV1pq
AkCjPGLveGvhv0lhq+iua4kuusaelI8fE6tLkIF9RSr2UCCMLkfPsMty6/CF58uERfrjnVNVueOm
URX0s5O9p+28zXP8gk5hiLEnOHnLTpGIC/q6VWhXToxuSYkudHLf89JiG7Yi7Ixui01YeoinSpwh
/s2Sp4AOUHQqxRslO4PV2VVfdyKJ0mimv+AlnuzRbdhGvf9b3WjpL4cl/w9XpOVfzKW4x06VF7C4
3dP+2FoFk8s/HuFAzQAS62RXuJz0jSl7li8N7p1s993osDqiz/kGIFNfGaKENZYcoy3bOiT+7fyR
K86cbcEFWs3aKA9lBn/7zaTbM6lWlz4jRjX6MWhXQqjBMBSUTeaXYSo/MBTDyWKbFNLrGu+Qikqb
MTJFBHMkIHs5aXm+WHhU2cre+JHFn2tWaK4Q+R6Nad+mu4oSWosRGvTvOskj10bZsWwTArpdv9/0
4UZEhdgeTewGoiWe0249WK9+loMqXTfhLJDXMhNuu6s0dWRuQDbYdtTKb3W+lnKuRVR8haYt8GNN
Memqef+UGVK2z778yoJp6BGZ6AP3qygMsJlo8l3gCORwdWXSIye1VnDwORcTJ/zmD5NlF4f8yw0x
3zDz4LVlAmj/GoC7kzfkykzmQcCQMa1gdrehiPbAGqiZJCoj4IG7Yv7Ky8xhAdSVbiPtkrEsbc0U
Hz8GV0Znmqb507L5KGqjA/8NZDn7q7EsrE521OMN70pxn5dTBfrD+qixu8quIvP7+3gU8m2jZDpq
2HZVmNSAo9k6yZHjUscwqpHVe5HnB0D2Rf3NxjVzQHYhdtDmCPXBquKl3DFdoRuB21qCifA84I6F
CCrk2Exz0/OaGfj/HH3I7gYpzD3O1Zo0EiEuwFmrcJ1g6tAUNlg03m6/kNjqejgMIqZ9KRrod815
VDtrExLWy5qR/kxZ7+7GAVdTmeyyUUKSW5IAq0m4GtGrQZJV5r2B1X2IO7qapIb13NSUaeYapO3J
877n6se6r7iuYKDVjj1NOrggFegOFlpnpftmbDVhIsvZRVlM22Fe446PuC22lIZmssgELyVCNH0G
rAMx2B8Z3y1eOUiucUX0XQToJMVnEPUnO8UGw5K0Vx8dvxEL+dUwMsxqguLnGeR0NMmx9vj8WZqs
jZisvkcWfIoBIN/+Yf5N/lMzLo58iPYfs1xdo3NTPBdGjf+N2dhfEfPX342lXl5Mpdc6i3TRiDFh
nR8y+IYkhWAd9MromHilowsWaLfW6xHdHGIe7M/Nj2Wtegh3RygU3rGvBHy8yNipRFzuZVLo/yD5
OkLekEj08KbDxOyhejlDt1TcQ78oVU0A+52Z3Asku2aZ5d3R56WAcRJBepo26H0x1+bPepIDJn96
qL+Q7cWXNY/8a459xrNkdJ8gtg/40NhAWjbquJszrX4vuyvvt6JY39ihUrz56QAsv3Ck5ngZTpow
OD6PKr+QkYkONs140Y1YLvNgfGh8Zd1JRHridax7/pfNYngaq4x9l24q6nSPhOgynsiPeekPf5rE
uBZ3Qyyn0yBssbVJPi9vhDH1ovKZfPaJGv4hSSxCqFGBnqwqy/+CjKLsBoiRP+1m6a8u5VVUHzBU
aLFvjervp02eB3AQnxb3oL4UIUt0O3LWn0fSI2svV3PMmzD0/tJXCeOdjKPI1TSexqRVUhLgWuvu
DVCjcVvaCYWr60Pvkx+rOFCR62H28X2S02A/UmLhr1+RPRq6GSPM2mFQz/N6DRV/zAJltywppg2x
oXQGfiT87zj24kcBpvtWRPA0w7PDdIiJcgeUgAoZdZaW5g3+XbCyNBsCPP71wzipJkb39MjG9Cgg
ZrQIsaZTWJ9Zgu7ShnG781uKrKkFFY49goxR02NA58u6yebsKU+rpWoDQ3osfnp0Fk2JIv9ZFAe9
QmEmT2kRmX+9jU0A3On6O6hKOa0XtKmkwdsxsmYGFDs2KeTOTxl1OEZu/4rQognBbvtsIkdO6UGo
qQ2tKvifrlQJbBCOmb7OFNWvEyLTX3bYakDvKMgLT/Va3CJjyz8xHRbeFAhV0nWC+Nwfscop3mKA
/3EHKQYaFIqnKru59PYnurv1GwLH+r9Sm4zUSRmxtClcjqaYb8sOHfKBAbPxe7VvOCxr/H2QbnvE
pZB8Gs3dXwNW6NmVWFur43jCOxm5YG8Oc9qd44z/LmZLfqFZo9+WWFCMY2zZo3sP3+1/vEfnVqcq
92PL0CE97mHlocmPrLpP2JriMrdr+jpZ9G11jPef12Gf2X1abCVv9Lik66k/1rCc2Jrv8lokUtzp
5Av9oPhmVY0vsVh0nAJ4xqz53GTQ4NNvyIfO55aRDRLXFPJ20mwO6XePlsQTLDGpwirU83pQ3Gxl
jvvvOYStj74f6OfuiDlsN8FWrWhDfABshevOVHWQFtg3uAHCvz3Oj5IgYKVn1UsA1XcB2IGxDJdi
3AMTKmf5oG0c64YuPoImVOO+4FIX6TfOVPUU0kO+ywR+Vm2gtjdNjhwb01rdr2FDOThW/TYXefht
LSzAjrhc8y7yYnnNEID9M5KCnqUp7XC/6QyNH9H5tF68G4aPIgzZ3sYYZV8cPCP/jmGapwvEXWFr
zAFU71QILAxCij+LHzOEuE9Y+1keFcW+SNcTyU0HuKLYmwXTB7tjAOS3C/5FdZdC3LKcM5oUY5sX
RuI5xYNmzVHGRnVFAXVrw2PKMW1AbWBba/LspXIeDxRfm+ua8iU8xQKq2VqiWCC5IztQsiQ8IZd7
x0b3OZB1NbX2c57Whc7Lc5wbi1nPe7Tf+eqgf92HyVHgsoy3HFnAoRuyg8m7Icw4qRPo4/SKz40V
HcnseB0qCMPcYpP4muKj+4w2B9R9RmNyqzJo4k99rFZ/pdMk8+tS5fS72eQ+PdNiQPj3NoUFBwKV
rdBX4AZ86gwFNnYJ0bEXTb6J8r7nh8dOA0JJgGgX+548offyFvPBbnlT7kc8YHgbd9f2Ovuqv2kv
q+rCLJu+5UPM1UtlEx69UJ+kvkFrLo9ztCq4g0+eJs/bvoyfkw2YocnggWTCqWQCrZLkye+ZU3Qg
WUlW1iVWQf4bG5NttzzOicU0u8dHO+iBPqkx2n8Zuw3whppk1WG2A6aCpRI1I96Iz59kH7OWhm1M
8ar7nbdLgc7AYCSTp7Jy/Gyw6EfraSDR77BTegMYURZnn2l//YpMHH9nysSvu2ECU5DpxYOKN6Gf
Kc/iK9DHZz677ClBDOIdPMnwyUovsdVn0p4CZ1wEz87LekAsuQwb+6Gq2Y91nGT7VRR2zJt0ONg5
pPBO/25hhd/FejXvXEn3oPIxP5rMHYtuyUFYfI5oor5ptaZVi67XSKim5abO2u8TSvKGkaxWU1p2
EhhlVQuZIJpiz7m6pUk52npFZynqPBP2lS/wMcDt4sRZJnP4w7OtCs3M4WP6qNLd2K6qsGh6RzSu
fgC8JboLMizrlxVOhGYtTjV8NGpLhpy3RxHk3kF1VY2XqYjLogEwmokTXIaEa5e4GKrGMayQF6sr
QHf4wsu6GADW1EnscKNm+VI9kjI6migvh99HNk07Zowh3k9jbCRFHuGBnif27FSkSzXWUYUUDkwO
sH+rGZfCXsOivG4X6XlZzzPS81qhIZ6CebiarnTLiidA1qQd54w9ln2O9yQd6EdhU0BVJQbcGo4O
vfhgkYX973RUM1q9sfp/2FQ+Ti0B0/j1q0CDULtqY7p2SWbPAGpCXIs1m7uDEPGj37g9pW7DuM9X
AYplr8zrZqT/SeKNYKdbgDtonEHL3W3DgJsAG0tl/Mzha/4+hzDBWqpX02s0IXvpUZcIMsGY7uBf
IcFK+I70mAMbDXGsOksE/GYNDh5d6lXBprQGi+ZfJdN+awHnow6kG6C/2qpY2WvMZvrJKj4t/0Km
3FhjvAROECuJD2lBQut9b7IxbQA9LVCC9jwKz7pg/XQ2Mto1OmRbPUAlbp/7DZ5gXbEMZdkO0EzZ
9qDVFBrTa/Z6YKdgbzy2+99Bqpm/KqEecR1jMl7InIxn1HlUJqbFnQAkhvUaTI1fpMLOnwaHdwoe
bH4m91w7vt75gRYKXBoQhsuGFOCjm0c/f2rg3B2T/fDd5cX+A2ak/o/HYHMH7B1vXeaPd5gSYUtt
xppIeZp6nT9tGG2uOFqDa32W67lZDFZlMN3MNIMjTxat74nMbXEuhJzV9Uuc7RvwAu5xySEJuAd3
tVQ//RESEHEG3TcuDCP+KmX8bxN4yk4u3pP3kYEYY4NOrhAtFPebS3pEWyqyno/QD+jQwcP8tYXB
W8DKI4F6I1MUnHChMff2yAglBSC/HXsE76VzT2lP8laQfNovaBBkPaaeo6fQ9k8lj3W/IedzSbul
YOF+QiLxtdSZebBOkDOPS8TeApDjBHAvopNahMkeV4kHDWwUDq5XQVcUOHRzw1qLIzeAHYCUIpoQ
Ev0zhN3pH67Bp9R7BF7GDuP+b8fmyYCrfp9qyYb+w8/6oHi9VipbFpkdF4/T9kaiY/gn8gpNMIGx
OYGLfw6ChbLB3ZRdtLxIW05vR8TBb2Jd6b8DpQ3FeA0DoMsjBwesy+WuF1Xy6qMM7hw8irtdpbJL
YtBkI+4YXHQZOsOs5LTL0pjdBbUtJ5fh2yex5ad1kED7qglFRoDfqRda8hMQYcVqR/dBtxswtddp
qjCJweARrLuJ+5saJFrefTrs5z5Ouu0NIagq0SxqVabh1A8wrgNdxfpG7lV6cXTZP+ixbXNjkcle
Y9eB3pyg6pL5fslB6wzFEyYwUN3gy5plJgYgQM+yH+s87CcrGHuBaKBsbUFdeyjivm3R6tsUbPOr
ptH8JBDU0QDglBdO++gDpx1qxRhW8TVwsOS89Sbu3AoAAbWQnedsm3CChh5jSYn0s0aIAedShAUt
nMemQeH4Z5JoLP6RUmJ0G7ZHI6BBK3v0vU0CVuuSrsAAYsOG25YtaQ0w9MDIaeEBeJjc1MhWgttv
lWetF/p1hyCkTTMs8ZCDkouQ/XHJE/Cwy+L9A4YNfzpwIp53Eg2XsZjJdZ5lebKRCGf4XcwPdiZV
h/z23wvEYA3+KdaBlOmHepMTori8HHwrq6N6nkYSf7hBYgoFv/RUARt7VINIfuNlz9qQc9lk2d73
7SFjEBwsZbXMeFz3S+i7ftrHz4wBLcxEzC7rkPCWsrDiFo+iT6idekCZw2fiC3FGGGh52stDfL0X
+R+KpbeNdwFxGKwdEc/8wulgT8CiwYj2x9Fmhm5naj2N6qHff8FBDtDMuIWrlvkfNNx/NXPFKxZE
Ec2LhfbHYwRd5YDQv8cspsDwp7QdoqO6lpWJHlenPwslVTdpDmKF9RVyK8HqYQQZUS1Hmr8DWVjP
AK2muxjp9Cdo3jQKuR//prmVF+CQxcts7PtK5+FjjgtksG3oAbAbs/ZwHZume3h2lq/JPNA2GOAR
p6ioRD1xU6W1lF7UHmqbtl+S39iVWvF57qQNlRGQrnBf0G7BvqhpIGJZ6sqR3TUcwgmOYg/RfKsn
KJr0YdnzEQ0/0hHmWJ/cLdkBA0waL0XeMQSXNRsPXGRnZzcUwqmIQMU8az/G7EFsa5pFJ19gqQeo
lLUsEBwAQfZve6iO5YK2zR9vgFJHCZ7Km7z6j697/ptMXvKnmB9UdzIpvfk3+CzYqT7cRFTLV67T
W6hg5PtZDjqWd/i4sShNUogIwHAbxZ9SOKJnD8GIqc3ZLtJvPkuCvkunRMy6zqzj+rXCMpNB2dsT
VMl41on7r9oM13/LyBXa14saEgOxKv4C3QZ8HF0N3+ONN1s+MmC6Pql+bnZGD53Tkj2C+ZySzuxL
//89uLFLqbXv3G2DqN1amqjrdz36BqAuRWuZWyiXURERnQoJo5Ip//R6ykF39VFezI8D6/UHBkqF
HmnGdSOaYQ7+I4YrtXmphtLxE/yakripZq1uAFVSKBmmflL/9qi3y7saiV9eE/jam6YaUPgPhFw4
M9YDDuv4IFelRVMlMI7E3AkGK69RlpflabE24JNmAWhtPXkA1s3sEgOSIcuhlrmrqiz3D9g07Nl3
G0lfPqHbiocP70hQddiQbP8xLBovU5qCdEq6zLv0BzjXMnmeALKwfxyudv82Cp0xnNMgnh3ancQl
plkJhOEqzZZkDZCmED2j9bGsW0sevVcObwlsXfOJ6xiahIFOPQKbCUFsc7QNC7LE7ADc2JIdnsKg
wsrteLMctEw7rBA8RTWV0JlCyintIcD4xn28/UucgnivA5Unc/JwzBxBNWvRQ/WAum9Nh0TeaPs+
kWhxfytASmUKPzhzICM63WBRejQaZR2YMsrTAN5vPRT7lo0RyHA4U2RldBWKr6VoRwWl2d2cQm00
gYeHp/6t8kQkF0h9jL+uJlqFbOkqyvlxPcxRnSkfS6WvCC5iaIsQJRt+5vsmWOPiDHuabNnAMbVC
wNz1Pw5oK3s54PyvdHusdCt62DQg+Bt2oEkgj8irqLa/At9+aOMcn9Bekx5aAVVHETse1gS2/+Ie
Mymm3XpJ4QH2h3hCyHrK9mIIUP5wCcjiHiulTJrTMezAwLaYFfNNgwmbf4O6WsK3FRcW+TcmNgYl
WQyzG+JLjAXEXKBXoJDJgdWa8Lu3NhVDmXQhKZYFsxO3kYUxZ0gioA1ngYfJ5ivuEwxwCFiTafge
s52qNlttOUyvIAu8k49lnFIRt/C90OFXkbDi+JzpxieQ276Yfx1ABDZ9GrKM8ZMqh0OrZk1J0DcW
wF3D6bjAPusBeECcw9fW9qsKSLkD975b3YAJZZiM4JIYYx1xhPq+hiFg+g94/0Q7nL653NvSenOD
KHpebgnBaCZPqKW0RJ7tRjCf+Az3BD5pMatfOMxjfottOuhau8zlp2S0HKd/Qh5rsydrCecLW/1j
PB4+d/Q/hwXDxUm5NojJrAQ7q5yF+bUvVpTrECNACZdJMV5BbgnyNpXD1j+5eN7tLVIQpt7BIgG5
Xf1qRAvJNOmQcU7Qm+y6/MOrcarqIxs1jihDW4GWUdvoQ+DOlh1+/3nrBrEkMza3y6xLijhsj30O
QOeTsFConxB7pX90doQS0AKoU8DarswfCOhpzBygNrJzXxhorRJZza+lGipkVx1FXBTtPsepwSJ7
Pn/n0NdsTxXGC9+AEqX6xiVyNU8+w/ntVAX6t862I6i00QiBJx9OWpd1VRIfa435ITx5KV2Q9Y71
hdCMI/DX5wiCF3ICuYz8kTHzxKMhOfS9TvV2NH0/9/wCtzIOPvKLKq9xeLBHKNPjVbPI5d9iV8TH
Z4zQ5qT1GwZygKO7/zjSZDdojuFG+GNPKnm2DmK1jBX0WmUWsB+BrLRJpxk5NmUa4ygByBhx0AcK
BLvCRmpToY6FVkrw/zUJnMK8HS9A+t5PBCiRmqMZ3ufj/LzmpS6eVnS7aFq43Y4OGjJxN00DDdcC
29XXVYbiN6mOmHfQasTfsai7vzE8WTjqOe1hRSoKCEFpbF4N1AH0TwFs/lff47RcjmlxS4sNfCCD
NEYreKXg3fM7yBH2l3zIPUB+sZTIFCLx/uimaJzux4lLdBuZ2D5zVWXHY3xU6ie4vOOP6KmYmkr1
PK/lludg9RjWFCIIVxtX9XvZjPvIBQoHAkMAM+KPGzphUE14WKweQjTf1FwW3cLEfiYlPUa4nDvA
EPHXQZZpBTbEK/OTOxv2ZgWRjlqxK0YBhabTR7ru8u8MovAPjH1leAs50T99BNX7y4jEn/7emCmC
da6P9urUgxs3HTSTQbXVsgo0Ji7jyyPxMOJqlgEgygnbRmP0WkDaAVOhMJlfoOS+JMZfcP1aH4fc
gOgfXIGym1hsejAxbMwaN2wQvxGfVRJJVWU2oaCSuH8CgItVoxpS12n9hwgllnQcKhY0W3G1VVO7
EC+Sc6RMlH6PZS/1B04VdV/yewBcTiO68qkCjG1qPDhB/66Vmn4NidQJ3qGw8RPsJVVxD/kYSvWA
sITHopo0bUKUpJfF6HHFVh+ABbtK9bIXqQa4aSBSGJ5ZKnP2CqCqeAUEO7E/xYqZIt7G/buEa+AL
lhuPpUkK3A9YCNpW3P3RNkevDHfXS94fjDaU7qTsioNPUJxSHeXDvZtVNn+bcrXgumQ8IheHAYxe
qhKQ0YkWgEdOEHcNW8tiB3GK8CXJr4RpyHvoPMb+TeNvD1Mj6STHvUTzpfRrB997GD1kjOn0XRwA
d4/znIqQtRNWxp6ZhX99l0OQhPcqCCcajnhUwLMurSBZqeF3TuUT9xPvf85kHskDAKG9L5tC9WVe
A0QKust0QcmtZGiNnxDBZK5CDlkOEtpo3EvbWK13tvTuXa1BI+aWpCuvKy3AOkhQnGfhN3alAjf9
Zffb6hADCO0eCA7cQ/fKr4j2hXI0nt4kqhL07Evu8esxBaDyOwmbzDtXqRw/xu5207ow4LcoBhh7
Flu/vFWHo+9xVVTfUo03uUFqWRz984fi+DNZ+r+pzczPMt6pPB1gsPaa9+pg3RwAHTcR2rLid4q7
L+L1VsHf4rV0BQndLviqP3LslEenGa4a/Z8FbQb9FhTZXwxL5/sIrc7rqkoN9clk8LzmnnhwDNtG
6zjKxxXAMfUr3vptXjR/zvUyx097Agnqw9zb6EEJaFlQORf/qJCgnEKYPU7To7YcnApEn9j3EXye
O0Ijjg302QYCtjxh2fsCydxVJrZgz4swvHGYEmqFYXqvHSmqi1kg7dyXSH9HcM1a1TNL+ZNKYPry
THAr8jaMVv7AZMIgANA5ui4JEGe5TWI2iNZCls4MxdI08iYu8wOX2JJWMCTJjhR3VMnDj8InsoFi
ed2+lPLp87yuMXsR+2jkW4koyfFq+Ky/en8clTr4DPCS3zPyehR2gOw6hbbvzNH9C1vT3geoXoBV
vmEiqWSnTbo/5ulCbkz1+lqhX4DQoorS7HUxxZG3GLbW9SPMKRRk1BVifh9UHy/dwA5odRJwMEAE
Xb+yxxipf09TEi8EDMO0TifmelFeFrWT4QH6vREA8a5t/w+Uwmh/6GpW8r1HOjGp0UhZPIEg1lsP
QDY/Qf5uS0CP+4a/XK3UZwONPEchAsd0qaTd3XWGqPd13KDbPKlU9XMLatiz5yT0oLp5BB3mowAZ
BmsTkWA2rzOZxu41RBteezUxa7EggcpHbiC48UssQwqN4ohThR1tshb10gerbxmc4MUlnwIPIFgs
ZJzAyMN5lZE4zdD4XLXDVVGPWLXYGzSq9nFF2vKdKWEGs0jJXiq6yju7p8h1raICaqDIQzdlwLWQ
jiBX88bAfzVyixAYqU2fZd/RUfiioVEus2seSPg3Kpyidxfm4TYfqf65YtuEIVEcQV4NxnXnb9ZW
BfQVKB22AREL0Z/ycTLeb2CHXCd0tF4d/PXwY2pJn0n/ZcL6Jf159LMafpmqUGd62BirSTY74gvU
+8ScKhcofO0CmuRm+UJ57oBl9sBxeh7OOaI0979lRQht8t0lS7MNdrlChmBetYxyjn7T575qiUTp
aiAAc/x53wJUCDiJFqMajf9BOiEaYWU6dfjmOgfdoIvsPtORqq6r0GZup0kgxq2fMIP/xlu9/WTB
2w4KL2wi5EUvTacSgdk+n0W6n1K2KjSE0fFE9F6eRjZOvtm3DWZUNsFl1UodQxAZVvkHHdbU7WRy
DyRPxAkLe1t7oL172BhwTYl1g5+ukiNeSDXBgico2earFc/J2Ctxngc/PYEaEReeHOJJR0PW4S5L
wTkefj8Z9EL1WIXqQtTon/Ep261DSzgrqEmK2DaYcCEszRQ7bQx8wYtCsTF4gAgZfosPpNPkldpa
SCpgI3qwDTrV3FQQc8uJGsCCwaFerGsOTkSaW04C+0FUfqT/jSaxSX52WCBKvxszDvDSH938kK4x
eUt5UX7roXljDdaL+r0uI5DEtApsrY0Y078H1FGhjqvd3TiR7jJnE0QwIoCgXcwXbABT8Hv4gpcM
n73JfmdyKuQJ5CrWBkBvz6LZFziuX1mAfkIkKVOXuCdVhpYghVdSzPIHPDG0AYfpIayaEg1H3Th/
7JG5i+Ol8sieCBZzng7u7Q1f5DtkW7DUwAp8eCtmyFmaqTRT0vR8iy+BQG3UsXmKZGOglwvwA0Kt
KMPKrsxFR60wfl2gHF/f5GSyHphSsftXWi4AGgI84WQ9GRr5R2hlIQlH0xf9V+wZ6HBn9q9aH+Q5
gX2GPYPo8ke3oCTGf+N4SxE+AKXT1ACYgLrQZdkcWos51z/9j7Nz3W0cybb0qzTqP/sweOfgVAMj
SpQsybLT9/Qfwpnp5P0WvAaffj5l18xUqasqD4xuNJBtW5YpRjD2Xt9am74wsBobS2s3G20R5UTO
seBZseDpqbezXlnaukUdTe4Ql5jYM2g+hcUKca/lYJnpvubvoyyJJLBPQXXkQxzZB7cfUEgVD+gd
2yBgVl81EQXmVI+31PPWm990Dm4ja0xmRhZb8ZMD3LbXXa29tcmRsjbWImtx4rg5RGtRQ8c/62mu
0RbUNW/jTjOnZW5ab9dyT3Bu44CdBDblI7KYYFLVGj/XoFal69TydqmmJKKZN4uWzncXRxAdULX3
nFTGgZ9NY9wYRV09EJDpavupoeLbdL5oHy2rntdsKPEDYxE42hLplnL8ThffYTgYklSyAtFmI6Cd
yC6uIwKcyGXj0IUqP274jMWbTmGySQbLtkMelbAKMdgQmlfOSXolpxzyZFKwtdcjB1Yn4Gk6d0cy
1tssFEAg6lYMbScQTZjqEp73Yca5IEvq3souoBgCbCQi2cRL5ji304w1edU4zezc+KXtLjeAfMl0
BRdxDuTXWVXXGUu13I+u3Vk7FTcptZ8+T9bWryORvBu4DUiq01JaHQmC67TS88j77Nee5dwyTLaz
WNRaYmAyqot47SQ6w9KGOcqdoGdTqALZ9DhMVi3sW/tJ9Tx72frjAggrICdQr4KOBwhixBD1SesH
ygSzPfpDK23wWZrZ2iPfO1pXs8VhfdBN71jKuo6uhTSLaDNVc/xkDlXyhjOMdreV2JO7llLZtG99
y/KGJ9RYqzqUk4voQ5sSbBOctYXINtsubHQq6NWIW8qgrwoDsM4B42kWdd2jgV+nCcvOTfVt5bnj
e5w0fpg4S9fsepN6YcX8TxW6UJ8x6swwnNq6H8pwGZUn76plyDWglzRm/kGUNDLZjH6Vf9UQ8btT
lcRet7EsX20dV5vUaqqLRFtlZ4MB5+UyDlWUpvhGdK0KnNnxvsGZWXdt1KTHpHZRQL3EoLL1phTY
ZFl6FUqOEnOAQUZvHtBtufRa7Op04QkazlZxMZrRbqibMjqZ2qKfjZ59ZYKS69Bi1xbReNXneurS
m6qqXMUsXMd+sBumbFKj6152NGwMk9dThzjxHucuFq+lStx7eca4EOjQkPcWHe0yNDJ7QY7S5uWa
G0lwks6nZdd1dnRbLKCV9yUF+63FQxeGAEvdOrK7eTkaWZq7oYfM/cphizQ3o2IXTVcQzsuznjfL
VR3hBP1qkCMy3DFAr6tDHZYjvvFyryxOS92M6ZWLue9xyn37Xu8qt6f9RA29Hcs0uzVi30VVzPIx
xc3mp1EcxHnsqhtNayqsfi4wdECgWymerdZqRvr7U1+8+1PaZF8a2DNvZztgxQ4N55Rvrcopv0dg
teeXOJsnmlz0qbo1yG1nfjP4w26N0iC/ONZorIULJCg2JXNoxAOW3KW6pT6b5jsUsbEMSVZcvnv0
79CSWvxxV8zWa+w8yKXxOoK2r91kMr1TBQH4AKDOTdYZObsaLdSiue+Guq8fZq/LxiOH8Gi8AlXL
JsI6bPlK6HFz8k2Gh2ywRyDdYUav1daLPE3b8GTEoKiEp197TW98ZfBm3e5dehQg+02VvKtk0q9T
YPNua9l63N5q4NDtSqsIxV73ZTdTUExxd5UtS/cylSNH/xEaO/qEdtvVADtaesKoGH+fTYNap2RO
LknaA2K8wSHNuYKtH6OXhckg+ZoxZyOSV80QLB/cp1j5cRbl19gzTHqaJcbM02i2o7aZO1D0dZPr
0BP5pPLsThtExnHYatV13VecRw0GCMaQazbmK3ts2+I2M6ZOPsYcAC1ONlmaBbUX4TMtfNuhcaQP
jAOVfTQhSkwJiAmpPvyho2P31/kAcrMxyqRp9l6Et2jFuJfmaogir6QJaVfMeNBFA9CrjeXNxOUa
A54UXU1UoFIPjEpUdui1GBQYRgeJVfxQi6PGkMBVahBfYyez3zk8Q2yosezCrAXODOHYNLX3ccyt
o8Y0v1WuW/EMQGLgxqDvsUnmwsD6NAzNs4a7VK09kocaUFpmcOCmxrVcrch8aCL+r9Fe0cyzmN2D
MxXfqEEhbk5Mz1zzJfZn1xQxpyJ3iEJrjsYTsAcJTAS/VFlgdRn9DvQzB/E89upHb8RRtTGGSd3E
/ZBVm45JSveOnphvOe6nL/NgoT7PPlrFSQfXz97SSNCKFAqQ0Od4/V0HRtlYciiW95QslrDrrcG7
8UaB9NxrxXCUMWjunrEO+lPXUclsEltvoUT6xs2ukhgZsqZvEPf5OuoyZNo0I7dniy/PK+8x4vti
06mkvgYm0x4NBnGPoV9ZbRLWLiJHkIPExCG8uf2tSSKn3qoWmHqVeDObdSqNUn/KheOIrWQqjRGo
goMmdutxXKQDGMIddpoHLdp3apz9Nmh6qjKsA7aIVMCZYGqPgBiKi+1LiHsqjmy0wcK58TmmYKEL
8SybGUdGlNg5lH1vX2muao3XEs0m6ItIjHf4+tz+YZq8OLlaamOyPpEts8yrvNUKfcPz3jy46geB
2EXqBjrAK45lpLHI6e9FWXeyuzabmUSIXhfi44YanGVqeWutYRHVoWk77RpO0SDhX7p60/Ctca0G
fa0SV58+w2+eO8ochjSo9Kb2ML0TIXAsSAgyn6qF38RORhAlaFCRq+cmoUhPrxunM5G9qnYSG70k
50htu0Wx6Ojc5/Z1bjL7KqAAaMFnfLjN8W7uc56UuYM+Wka61cxBZludvKbT6nkAyaUtY1ADF0AD
j1cll0MzsKHdLexxxo3u6PCBAY6URd6aHkc7QDjb9h/0Spf9ah6tYT5SkKk3u/bRC1eg1ENYJ7TC
/ZWMIB5OonBth+HyKMn1znLEtDY6DU2nXDpx7xMHde3MHggvNeRsQtHW7iP1qves2MG29JPbvVnU
6pOcTYjdOdtBgOY3g3StoHVt60uLPvIaAznvh9ayNspyOTk2CO+oMRDTjoy0DY7QCRukk9+KUiQB
I0/zle1JFMupd8qNXeYNiWtZNKA0+8W1ShrvYYwtf2s1vQ2ekhuBMNikU2jSl5gtkcgeW2MDK22K
Dher9t5ibNF31C8RZPKspHZRZaCQOMVtNXrJ7dJoLmnTdRU6BQhk12WFTb0dFdYa5dq4VYumrikW
cyiusyVlxaza7rOMXNTkpLGTN7NrMAsyvjlc5l6t49JpnuZWBxG1xvkZEVU+OgZGqFVhV+LVb81p
55sTkm3lpMMDkU8dDspUzgEdt5l7o56mk8FwwZfaxHzCs9r1QzP31IHJ5cWTVTTTa06YhQwSVoWJ
DMOvWnC6HhdXQqmIsnzqWXFrm/E4zPzMB/cTRibxVUuZLIAhx3pYjLS8znU3i1dlMw/PpQINhOeu
tzYHsaPH0WbXtfB0KwUG/tIwNOWunZQEEOVoFVpsB/SkcQ8ykTBJHnStjl+rZBJFoHeDtc4FQ/gK
3xT3jd6dH1seyVoy1mC0K7O9ydOczUYxhuizNWfg2amzxPc8ads97OCyHqvZ+WZoOodLqisvIKeH
50PbmfuJ3ut1JwzjxbSK+bZygdh0yPKjJP1OgDj2EbomCO+nWOJhwjKTbQZHZpjyjfjW5y2eOnfp
vmPPwZRj4pKWSnE2yugHhcyJiQ9OQ6jNyky0+YXTqDz1VEN0CqphjRs6e+phah/jUThr8pVU6MRx
ifsQGEtfSc+WclNohlOucQt1p5R0BOcEskr4PbUYnZs7Y+qN12zS7RpBCmV5ja9S6qHS6iUQ+Swe
ypyW8cR9Moc6TYbxM012R+wMNOsmxHrcv1ABvuDNAAsycaa0K2b0QPPbbuKt86p2GMBtZpjRdaSm
+DrRGncMoqxt153KqiUYo4YqoUrKJqxMIMTtsMhpS1oljYqBBKezjub7r44Xa0mocQxkRRpqPEsD
Vr3shD52ECF4408NgUo7q0q8sNahWfaR1uOOQ4m/I6QByluZjc697Kbjsu/rygz9bkARSTVJB5Uy
KMjbfmCLHvqNGDxyMcq+zHdyOqM2Z3N2KMvCoTjyrXwI2NeG9UiLatd00/glVSDJs90jpdO0NQU3
tU811mK8JjN6ZOqZVrcgSWY2fUH0JNTEoGTAWoAgfc77y9pAtFMJh+jmCq9TlEgM8TITFOoVgExJ
j0MbZZTfEiOx7NpmBDjLZm3P+wIVGtWZw9VxuVFIN5vIjYorB+JsT7AGU9ATrFNzApDT6TPPA0NJ
xKasqZlei1QMBhf5s/0VZmTqsCn17eNIBfyt4HH0JSFefFMaZnkjF799lrnL4lGTCuhEVNtKdzH8
cKrVqrUqYu0+s/3mXZVGuYHGpEk9arIODJc+jbt454xr25cWZqmopSOtVd9KXPOPS+QimNi903Is
WWDjIhvaME+E3CTeCA8QGRqSuPPSMYJsV5LjfGpFnkMsZva2o4cW8jyKbjtXqUe/tipaeln2SMXu
PQwl5gPUxbQsw7Hj+qEh0n1NEY/uGpJ3WOmA/e+TyR6idRaQB2aur4udL0AMXt0ELkzNqowFrQa4
Q5qXlYyzYMxGba+jTazlpE806qUhGI5qMGSSEb1y7RlgWVvdROe/onMNH23MppbSaqlpgNKQkvp6
dKEdrkYhyx1ReMUnM7XcgOSXLMBrCbrsN9ApsxY3hFYTcfLGoRiB3UddTCkgdllvkFyw0DC74eGs
nlNlyzutxd+LJaXOg4pD8M7yzWzekizmi5De8hJf5QQIJNzZUlxTtJ8FRBp7R5vn3hPG5l6GzdAl
PW1xp3zRJ285nzUX67ybS6P+hCbqHW0/7bOnuOlNUhTMLJBFbe6kaTXuZw7aS8m+g9ciSNO62S0O
xkYic7C7Tjap2vlSD/MdpQSXLil1Y1mbiy67nV1BzgBuCI9KPtF7i8ZW0T0UashKaDyDPmTfLiQp
kXHkxltHr8ZlhYG7KB+JPx6zoEtjeWYh/Cz+WkxRyp1ctZIWtktOSnQ/Koz1eqBUk5qhMKuyxafm
z6VFbgdV+dcxzdrye1+6qKk0UfPiSp1ffd96Std2ClamXEPSzhTPHmXSOY2m0uTR8R1hvOISdV2W
nlvZzZ1f6YmVUHPkatwX1jS5WyYs+iVj57giQcJj1gmSXrjn5P7JlTsM3tUdHWz/TjIi+aGfmtnY
SFcBOXDInctrrS+H6YDhLvtUMcLqeRkdVQSMxJ3S0HTKKQoLskF2dWM1h7TK6XuJisQI1F+I45ml
GSR56z2lvYT0t0CMvqbMco32Zs2R/XNGBosDkU6YIXyUUm+KirplKsLUvQHZklo1DoZlHGzpR+6W
Rp8dbVoQwes4F+nbjAnk3tSU9dxTUCBMghlQjdpJau0HbOxqJQkPIHVGCend07Wd2vssqgNE+CIc
SjajxvMP1G7txssonUMPHH7eEGsFRY2s39/VtM1Co1/0k8IGfo2AY6PAoy73W0wrfkwFF5G3j32C
x0AeR5xLkul7gy6xdWphp0E52MNVFgl7WE0TMUqYetNvgxPbOo1Ub3qj+5fd4+Sdbnw6Q/m6tSdq
DRItqN6M2t5FwsyrFRVh8zSQ/bQd3cQ5lBFm/YKJX9+HhkbfNhbTxDatIXuUvN7J7z3X2BZL350E
QOW8mR3ohMynCbFJIko0pJUM76APalv5pRl64Ib2HgqA72U3qvU1WXJugxSJPrjyqMoBI8hl2Zp9
Za+HFnaWCBAOryxts18tTckW5bczPHRPT/ZLsuBRWOFgnbeydXWEiUVdzTldX9pJcbSPJIIuyaLj
W8tMRNzMee9PV4Ov3FBSvoW2zKobqlRiTiAJin2dMcgCEWU6FWXe7p0oSk5VnUUwC7356JaayPdZ
UWKfHWgDn7y+9bdm5hMXo9kPQq/VlRVZNgpIlPv7nJMJQR1q2rnZ3Dm3VRv53TXtAA4yWMkz16jX
rZpJ7vG1xGW4wgLT3jbRLWaM5Vp1LMx+8Oqw60RJEBPaMEEX5R5roEV9VwHxJmR4XKc03BFJeke8
kgrM2ThKk/I9AgdFvZ3la2z1ReCf80KCqi3cz9QBYkOncFlj1u5u2kQqIAUR6XEgtH4Qm9jMdAbM
mkl+nKC1trVBWJfe2t3LjIlYv8p4mHKWHJr10Ah7Z02DbCB4i95b126uEXVROBsI+efCxvDniPa5
NBpxEuTqEAyxTNvKX+yHIdW7rwyXlbfS8asr1kZ9by2LeZ8kBC/x2NQdtWLohJuuWgbr4O/OM95n
gfJJL9uTNoxi+RXbuDqY3TxtbEGps2IxCXZVZRpjgE2OQCZFBMIJYGp0Azg9b1+O7Uz3hOQ5jn7e
LB98Yy5DjkO0Gpp86r7UJL8ciQYg5aOf1L0tSKoMuoYn2uj247bLl+aqmy3/ftEq54ZgAfuegl47
0na2DgIyHNsHH3S113u4zdZsqnyLK90lDHfOi0MFqCyCmdZKerSKonlrpRQ7C7aAkjOex21G2ssW
bxNPfiUxBzLvcVgtaT/tEnpJB6+KprXHpvfVJu34wXOqmZZIhUPcpKW8ZuJdHyTlyBN5Ujjcsszf
GYxmwWESkXszJln9ubNbKOgWQ8bKhs3c2tJj9UW626iN5etjvPPqvH1wpZE/6phdgYAqLTS0BltU
h593LeEOmtXY0f6sO5yXS6V3dyTO2UdP/BCdJ6OlqUVLcIX2ZVDXMmrylHlmD8RjE0wQLWC5STaS
WEJKPpyeFfWHOUOhrBrT3xcEWzwyPpbwCQOF4yZuHHGcB3d66Vr9m1rM9EU4Irlz+yS/cZykXccG
tZ+eD8UOpde5Ro/qQgbgOCSfelGzazKLoLSIEBWUq/a8b9H6BiaLX6NEN/pNT11N+F8GqA6pdG6t
syiR8j7rQtnPUzdooTZb2TXtBYynYig2rgnKFtfeSOYVYTPfePC6Xx0NMFtxp97Q1BAg8/YwnRJN
qrdBm+PDsPTZBuO9wEtQ09RodyRf0k4MypTwSeuqMEjzUaFP2HmGaT0l6vhLltVGc8x4WCW4Oya7
7Zg6AbJcrKa8LSc6iJprRyc9yWv6BwUjNIY7oLXUygLiJcri2aPsYTtkOfv0DvWE4CVWF4RFeUsV
tdjkYkRJjxGJ6nnpTsieecFOYFAV3PB8xS26qp0CZu0auZI5f+FCZEPM6ZehraG3QA/daSA79fvf
x0/+VfbkRa5tH09ADS6DQ43IOPkgai3+4I+99EUsLIC+yOM0EXswvG+dkO6KM6vYfOzFz3/P72Jh
tfZHeqU09tbgvFJKFV3/k3Dqvwic/ZG5/btXNrU4x7KBxxRhZoabIYlT1/H+u+cDq9TxC37sL7hI
qgYbcFKSEA3yZnMzgEPfVq4Yf5KL/Fcf60VQNZkEpTupxthzY35uu3lfSf0ngbx/9dIXifUUyMIt
ikrssfthb9p2Rf/B2SaXk481AWmR59Le01761J2FmE6fmo/dMZeTj2Mtokkrc2Mfd8MNfYZnzhg/
yQ7+i0siLgJcVQTkA2LGRzlpGI/jey0HXv7QbXI599iZdLgHA+S/LqMvVq9eXbaZD772xQpFwYPZ
MN2BdhQBNGYtrlLtgwn+4mKBmiYWQwP8cp/Ah6/N1DCJU/HkBz/Mi7BmUHAPZxS2fo7pGHbyEJDn
Y/nrl+OOy7YhZCC1G9oahF69mJn6ydU+X9U/CZgWF2tSilpP9Mxt9g4cgUa3j0moHMH7MCUH9YPT
KsTF6rRIW7UhbvglIv9uNuUNvtb1h+5E3f/jljvng5d1omr2he+95rK+hVf6/rGXPidV/27PjVuz
z0t6VHvOMzc65XM9fmxmyuW847kd5DyaqdrrZHp7862t8o9ldF9OOyY6LcX1G6t9zGS4tSXOMyr8
ePrYDa5fLE23EXqLRjGz7D3zBuW/vYIeHD74UV4szqSDk+28Ydo703joRLzV6+zTxz7Ki5XJJ7m0
PCXHfcU5jyE4nzu3/+AVN/54l3gmMXa96MZ9xEDBDdCIvXFbZXzwil8sz3QUOLcBUfZCZdFJzrQN
SF9PP/bU1C/WZU4QQWubcJfd2fPcDM57FNkfeuficvJxRscJaxTBp3aCccjXauqy0sp/sm2d74n/
3LbE5ehjqZUNB/mlJxsR3GIC4gFuEx/6SMXl8GPP75Kc8M2SSR0u4Hl8lFb99pEbUVwOP9bizsvH
WLb7FkPTxixyd9UKwqk+9uoX69OKZ5skZQK42cAJPNDix2zOpg89giAq/3ijM49wMex8aPaREGdr
lUshkRML9LG3frFCPeHavGRd7+Nq8Qh9GE+IhfWHTrXicv5xRZ5PJuhV7DE25JjOo1Bg2Pzgi18s
0aHo0nIYebilevFAUgkVfDX8bAiq/WP+wZ/d6RdrFDuSbqrM5sLg93wwtGxbW8MTuANAR8O0OiG0
+gzfuleNu+znGvGnq5aj7fnlEpKNED9hzsuvMhvJ0o06nzrzrFNQZAa9332zZ52hi/CN5+B0GSye
+BRJaBTyBh7JicQnKRV83QAxZyvD3reKlPJp/OrO9HFw4q3ou3i3U+XnN4UOiQeFNZ9wFqR7l2Ck
VZJoV8Vg3afSv8kY9jNM4/OsEpqESw4jRpm9VPzaxq206cGrqjzsHT3e9Ivvh7n0zy355lOOVWJT
xIO4XrRkvBJwSLZjrogAV4d5duNwocbuHsmx35mFnOoVFiXtG0m2LsMF7HEPGbX3RgI+IOvMbUOq
4hFXJTmrU0YcapLe+G0U3ZDtuNHjbvycKQO3Xu+sFSM2N7DpB+HJlwWu5MoaihutGrsQqUSjN1LP
b7PPycDRDyUdnlaPGncnNMJl8AfSm/PSc2AtFRQhBfMITKh1MyaFymROAon7mE2sVZlExzQegA/r
g2iKK5oG1f3sRdHW1sCIHJDsEzFc2LQUuNpIup1l3I62eTt69hRSgJcYIN0ZZxLm5qBCCtwgvQ2B
k/nFc5Za6Trtta2w9fk2J6yJPLFT4xMGWtbZ41KUXsDprFIhQvyO7I2H5jykfq6wA3LeXPuFl6s1
McG3Fo6SAMCR4B45qx0eeBLZ88Q7kjA4bTKhjhq+QXxcdiDiKAo8Pv1WM20XDdyZtxEpmTvHFADz
lRti1u6eaOemq2ZEjYZLGwT+GzSGB7CzFC8eQVIBIR166EyIugEuUXxVjiEPntm5MxSB1RIUDE/Q
m2SKN63qj5Hfn2puxnPE6sbziZzbepJTFpkwkx2Uo9rR3ztOcfU49Worcm+oNjU6l2P5TnHXgRQd
la1fZ6Qqbjoyb4PE9bHfCGIgR9JSDzh1+qBv9UdhkGRCRi9gZ5Ehd9hemUOvQY24MOKOh2vVirfk
vm/Rzc8AiscFbYbvPhjBunTxFrv0/64G7D3rFoV5FTtAeFwF0m0H/X2xlk99zwSfWz92O9K4O0lO
jpiPaO1q6+NtLlOkbYOQ45VQ87VibBW5Hqpd8PohUyL09qO5j+fCfrGGAUef9PR7Ihacoz3VaM0k
sJbPE8klXARrClCefXVPEMu1TU/JeIzqgbz++io3Hf2YEk9Kw63Tw8Hwb1stQ+iasiPxVCCH4sox
AZD8eQy7MxSDVUtsWluuBivP+AgUwF8ak/WC9x7vP/d0cLap4OeYP+Wk2oTllO773Dwgb3xx49E7
EddKElEvWdlqaZaXJS0KLP5pam9JsDeCemLs8Ngm+1I3ne+E9CviEohrZViCDwzt2G66hO2Ymkfb
ALBYG8Osh6QOX9upb3hrIrTB80iW2oB/Rdq6Us35ZPWaJMxmgJJkRDZgxbuIKi0je6R9SlM934mu
Qp7Fu3gcl+ipSJ2z12mBubNou4VGWe+BhVgbBMn6w7mHWFszOJkg8K3F1JZG1g5i/g2zn3jyNYo4
8GvmagIotGuN8C1GI6dZwb9H/cYmtGEzT0oDGGqi4bwpA0x6ODseE5w/G6+T7trLJbkvbiz5LBKM
YirVq2Onihsiv6Jrpg/caGzhTUUD1jQ1QGMjxr+JKe3IaIW1IAn7s3CaXZXLHTeYdhNjPwkjNyG6
N0KHmRszqGUJxmS3JEJhWmM5R+3yramsOsw7M78fodFXnNXjF3qDpPs4c6oFshq0a732zS6Yhh6S
ofDr4asGtiOJiKnah0gO7145aAedPvmhU3yWaFPDPtbIV1N8pOu2d5c7ThVLCETTLGsN3HWFeWH8
OlqSgnp0mG2l4abQS+wsyipeheoVkyEZWE9329j4CxRO4suK5HF520+4yvKeqWim1ccQcXLmo7Fq
xyfh2n+lpxvv9L5Nnwvd7Ov9qFmjCnpCiY/ZNPpuYPr9Z9lp1dEkD3s/llPs7vPOU2hkTv82kKYR
VH6/AJBZ9gPeWli2Hjcdon65JqsDexSBu1gZyFMRwiM6goyinQ9Ws13yOj6OxXQ12kLux8px1xYt
m09oF4/W0DNhJ43FlnyVY8c8l41pd4MbqDK+pfHLsJ3FGiZ4scxMQof5FWPtO+5BIwC7fXWZshHk
s4y3duOST+XLhzEpxLPO5wqbXmIfIl+hthq7eSSMaBnWHuqxufYyw30pxnOKeavr3qktlx0Bw2pn
2ZCKM6MMti28rUnGcf4W5wmkDcGFFdK0+Z2cCO+ulsjSfZF+M3U00KAkTfRlUJV+8OZ0ujNtnwFV
Gj8/zjlUDQkhbrbiYFMESTr0+BhSghyyQow32gCzMUQlcUtu75loecYDliNxFROEhm/STR7dtoGg
zkq08souibm0ZrHxDVxVZtmj6ZFed5P143Jr6QvVB3oju1pMBmAB9BM2XeFmTGSANkM0N+Y2KPVC
8tyqTXHEYuTDQzdVd4iTmfwlhgwNnyZcfA81YsURJL96xP0zbHrbjJ9yjsScEoZm6kMm3KgddNdc
73PBRBtdmInN5KQOPXRIKjairKhXU0MFrS0WjgQr0UA+/E0atcTCO8pcT7V1PZH8Cu4AZ59PxaPV
RROx+9EnBC1N4MaRxdbgccrhjvAVc+A3wIEBGKbtY8RpLIB8rW5VnPHJla727xGG//V1/l/xe337
7xNn96//5t9fazAifAL9xT//9VCX/Pe/zz/z/77njz/xr+17fXor37vLb/rDz/C6v/3e9Vv/9od/
bCqkd/VpeJfq7r0biv7H6/MOz9/5P/3iP95/vMqDat5//eVrPVT9+dXitK5++e1LV99+/UXoVDL/
9fvX/+2L5z/g1192dRX/43D+n/v/ffcfP/f+1vW8hLD+aVkO/7FBsgnwogkwvf/7K+Y/PUsXlne+
+Tx8T7/8g7j0Pvn1F8P4JzyozuFCd0wDGwU/1NXDb18StnB4ZPk43s4/98v/fX9/+IT+/yf2j2oo
b+u06rtffzlXff9ROej8+j8WbHpM4l8iR/0Qc5bJl70PXQVd9LuL8dsv+5+8+IVEM6oO1MeY9MPE
QChn6J6aNL4ih+sj3QPe+0Uli8iqyMrs9IOPfbXV0CV/NpzxT+fM8coXZaynNxnRL4N+aBkpURCo
NaLhZXjWOEkZNgjA+P73V+j8gn92+S8q2opsYyNa+EXSwzV0ZKjLT0rlv/pcuW9+35esBwOC1LD0
w2BATRnEVjIYrPaWj9T5XKCLejY1vVGb2vMFmtdO8+g2P2l9nBfDn16Qi0pWy8h1hvcWBzKLQsuM
9z7zwUZyHCb4Zzsfbway085zvAha3WkGqZ6yDbweM5/dHGffvokFgeKFd/Da/jpLKE31vYO1k5Nl
8xPN5Lw0/uQzu5xNXDe2hwlf1w+znb0wn2XVZDjR8+88NvfCHrcfujMuhxSLYhSgslxhUb2ayONz
9pNV8xd3hnWx4mM4ra7oWPGu/qRgYpw5LL2fDD/+i3VjXSz4eK5nSnPedDmYG5547sLMCXLJyPmS
xi6qf/InuH9xl1jnv+33XXdszejii36wzXdn7g5twfg4Rl1CLEekHuEh1jx4Lhc7JqiOboexGB7L
vNqo/OwU6DaT0iFxprWkgh6qJtSwHzJ7aS3TfJ3Y2C9ibZNa1TVDjogbZRJUNMndrPsBPmOSDWEc
SABaQAVk7AeMK1wn8mlWz83Qh8lsH6LmmnyllWbkgc34B6VXN+eMEI8ja20A1g7zCVso78Receqo
ayMs2nwj4n7j5nLLxrNODecKGSfo8umkDa9kYa8d+Q2bPYAu7IVkwJv7DeATl0QWnNtsnnWXLSaV
rvz09zfgX90nF3tgNWV24i2ZflDVfStfrewogKn+/rV/SNJ/toYu9r0sG2U5FKwhh+l0JR0i0CMi
is5miS7bzepK9WSxW7ek1QaDQbYTyQem8tZTmhyaGf+Bicuw0B5MCYLSD/vcr/aKZ9maaSeBGn42
b/ssEP3Z27zYRYnPbeHZuJ/HsdlMxktOuoZUr4Ko0Zpuz7kJSQLq31+TH3vnn/2yiz2VZUlYqdbr
B9OLnv8PZ2e23LiObdsvYgT75pWkesuW++aF4XTa7PueX3+Hss5DJrdlxdVDVdTZVQeGQGABWJhr
zDGi8Mg86HXleNhbTJawGZNPqkBYWtpNozckNUTJhU60U8LG9SiQ6ij8S1rx2U8ScmoQsX0mfCVp
uwI+gqlUlMIUwL9TR7ZUB2cCdOMoB6OtpUDDVl815lbQCldSLTta8SXRSAXfTdLRY8fQrBF5Z+jZ
SJw4DfXQvnjPTTXP9x4CS917MOPPXAJM2vSXpExFtqp/1zgFlS1cDcb+WJwXiQNX5DMtyyd23f9Y
SQNQHlDo8VlJRAVA2lvAmSLZsSO1W1oMguCgtU5IoojSmzlSxBo7I2oxuR0d/CZx/noeSLbhdsb2
IqG5uYXoigIcxpEMIfzn+XCqk7OXRT2PlBLyPjUlzbhGmrePhI+fWz6xgSmzHcDCF8Hj3s/WQnWs
pSwE1QmV32m5pr7nzPngRPBQZhsBPpoRnD42mUZgx37q+ndF+Py596fGZRb70RB0cY1qamdZdtmt
R+3MhntqVGbxrkgKoD0S7eqEEa+lNoU0bFltTKwU1er+586fGhfl30mtJ1kNB44/gsNYrl9H5Yce
3fzc9KlxmcWqXO+hevtYWwQVxh/kXt0z7R7jzzdxaW66XFqlaYig43cF1V9pVK1IcS6QXEPXtmyq
kTZGSP6j4BHgMYw2uMk6OFQ99E3jGoWPKrd2JZimAr54fRWvuy6k0ERD3oNRo1wtfU9ZdlO5ElIA
3rFkB5W+CdtDHQ63nXEtI86v0/eaIgZh3FBOVjTFJvQXlrgEwqj65zy0Tw3eLNgInYHppWdwKKq4
Y5fLyhLOnBZPtDy3eNYBQ1VhmB4vKXfRiJdqciY+nJivc3dnakOTVJX0aZfWDUrueCl2AQnI2wGb
NiMRz3397z++PIsVJbapAr5ihMqACtZNpZ5ZCKd6PwsQLVXvrDgOADGlV5N/NUXP0/g1QuYEKXRm
hE4N/SxSUOYM7h4jul3if7TSzsOT4MySODEoxz/41/GziKgiklGqYj68QNaJsfLP7Z6IDnMBXz8E
kmF48rTT62J5rPUcs+BG8M/E5FPDMQsQigYrlNoPJkyDL0K3BDl5ZjxO9Xt2cvFj0cspe592uXdf
14KtepzCeWL7eVROTZXZ2hSpMlRRnnPYt5Bjxw8D+H01dPBigY71++e/ceIXzPV7kIfT1hiOf6Na
N+qjEfMk0+hnfsCJgZ/r98I8qaAKsFLzzC1Zo+fu+Kfana3NgNeFxkxpt31PqIQ/dzw61exsaRaN
KYSlpU27XlwHI95J7s9jfKrd2XIcrMofKioGd0f7o166r/UzO9+pj3f8g38tR0EuCq09Nuz7N514
K3EHUy5ReYiyNNuvkxZuZAfzeJcVG6Fzg/zusrGYrUUIB9jzHT8d+W5lWmvamZV4aoznKzGdAJQV
x/4GK+MubxeXdXe2BGWLe0jJWyXReh8qTjetLmp3LsyLKWVFf0+7qX87KG9l/3lZu7OzcxMXoadb
BCSqj4d4HyBruKzh2ZITh75Uk5wYag4gx90gvnAgZmsu8YPJSzp12qn6vTzdN+cusMd+fXN2m4vx
ghB0jtEwEFFxq8fNbUtx8NDjSFCZG97YLxyV2QL0mwCTs5y/ElAxMArbfPAvC53ibP0VHUAHmEbi
bgoWDQVbw2V7oThbf2lAgXsYK0zoZI37QWRdtlDE2fprhSICpEC7I5eGFjz4ZafIuQhPmSRkEjHx
ok+3mbr0Lrs0/EeA1zep1E6lNcCgwjZ9jdvlz+vk+8TJf6R3FJjnZpkzDpP13ldfSGJWIFMdxatd
nhpVH/VDc/j5T30f8v4jxIulSvK6ypi4J5NKah+k7NfPDX+/rfxHhpeWfWE0BWtSxPMOhdVKHtkG
tOXPrZ/q9vGv/rVpxbzoUf7JWW9AuSIlqhO8XdbwbDFGikghmcHQd9VCN9Zee2GHZ0uxyXRsNwaT
w6lh2pN8E17a4dlapAIPFnNDwyoG0emmbf/3GvnPY+Tfr0+nRni2FgEXpJER8P2yYJe0gY3p9JnZ
fWpmzLZDmGq1Yh2jh4XBisHFtpUPGbTknz/gn3Phf4O2ZM7k6qIh9z70z2knRW+Qgg6BxfN3uxyp
bpUkwPTaYy5BmI9rx0d7N1L36Et3CXa76lLBlloaxXUY+ud6c/xR3/VmtpeGbZgLSkVvagojvRQj
2qKlCnTbNqCTWRlNFDqtcQc96qKYjzb335XR5SF/IU3GnZcEh7LIb6ozQf/EZzNnm+wAYTooEn4J
BjARFhy5dxNAVvr5q51qfLaem5qnq/Y42xpFcsqEijfxPhTkM19BPk7a777CbFXjwalUNRD0HfQw
bKcHKg/9Zaa3TpC/YT7lCug9fFnYymO7owb/yNZxqfR3exAtTWHYeMcv8dO4zjPBTaKjW7q4bcbu
TPdOLDVT+feTTbpUU3jPEg4gimjRZhjPXf5OtTwLDgNlgwmHFaIOfoT5BlngZZ9rFhxUnMKQs9Ju
CBMgxy2NGmLsAs6Mx5/0yHefaxYhkEqNmX6MaT1Fsei28E90RCreY+gVhjythkj5sqJnsbMWUfcr
Mx5UeQUdEjst3c3K30mv7jp1ORbP6pQu6jp29TReFXjfReh2rETZFPWTJtz9PBbH+f9NZ41ZvKnE
qMaEPB13Bbz+OLytj3wpCdqxpJxZHCe+ojGLITz3wAVVxHGHvaYdJV9jc1mMN2axItG0giLsbNyB
zR65mFx2tZaMWaiYEObgSUDWruedREgjKEvVRUd9JOv/rpUwKQYQCIz2mO/AKGbdma94aoyP//yv
A4WC5XcFoY0AZOi8LOIRnFyWSJOM2fIuEQBLKnWrO51HT4Sbzz/Pu1M9nq1tq0PpjMXYuJtqVz74
F1XYiZIxW9oCb75QI9VxhwuGdn1xs7MljZ9Kg9jTG3bdwxR2v4qk/vh5GE7sHPps+SGx85uKinIO
bOtIeB1M+ENKctHFgce6f2cFQPZQC/ph3OE9wpthddkhU5+tu27kaJxnNEuJPgnc8sLezpbd4DU+
n49mkebeRcNl0UefrTh8FMKiUpkQWXCATPOWCNm5RzrtxOlIn626Slf+b9V5IDWl7tVia9YQKube
Up82wjSCUPZvRYAUQqXZGgVOY2OBcfoEcec0R9847x7I6zLPd5Z5y8R1Rh445Ie4egZkzf+4s2vq
OMc8w0ml3AzgULLoo6+EDaSrtemttfauoRrOXIN19yITknULBlJCxVmBtCgVW9QXRweACXhCKla2
FUiOEDxW4svPs/fEItZnsaHRjLSCuTnuoDXV0OQr9+d2/6TYvtmV9Fl0MKwwLEdfHHY+uhrduPcD
38ECATn4iyfciiEghU8hvS/7Z617w9Tswskyix7BIDZehmvZzoR8mK1xQfv595wap1n4iMMePrkl
kHF473JgWpftJtoseBjWAONHOzb7RflP2505Hp04EmizsMGOJ43J8at60fPR/DeZ7nT9w+sve9yX
5rJDBSaEbsJ65sXgSdFtXOl/HuVj/Plm0mizAKIDBqb+Yxp42qbC4VgGgHhCje40PJ3Sc4fxE59y
rju0kkbhBE4SUOpWfmd7xZkpf2IjmKsOwRLVXaUevyWulqJoR5kFKffc49KpXs8WajyabarH9BqS
YZNv+mLz85Arxwa+G/PZQvWSAk0ZEH2+5RWuLrcyhcW96nrjgxg8BoixJrV3xU5bJnl0CCUJ0uI1
3LZlGECkr8s1Th1rTR23GQ+X4M8XJe4MYm7cSoLmCgK3lMLOs8+2gA79IGIEmkmUDvAABILNTcCK
//wzpD850e9+x2zlq53UmTIMHR5UgelQD90WKvZvmtOXv+FlOTn5Jd9XeB4GWSeaixSE6QRGMx42
XQLhvjU2A6f9urrugAyWSeaa6tGsM6GwYx0B55XFCTEPlRhwSxWkW4WcXenZ1aCpgHkJ2FipW9Lj
oP4G5onm5sUohHtV6paanN7k8S+xeTJaeVEP0H59TP8EfalQc5LBDB/VjyN8PRBQtOjLJj8EMJWi
JUXBe6mb3AHMiKltMhxAu+kWaLddNxACILhWmmSb5iPl9m6FtV5CLYn4mmSyUwN2CirMuuUK/2/V
Hoyaai0BdOfjpB2MXMY3xFhpcWTjJOb2yWISKQU0ndRXF7GoXevmk6lc4e8Oi9JyrdHCCGElUOQU
ROLBjIBD6sICSqCdp1+iroFAfKOS/lAroCTL+kzMPbWgZjF3CnQpLI/XUrO+iqot+FthOKN0PMbX
bybLXASKuLbE14tA08UqQqvf4J6drJHsLIiWHfN91Mttb56r2T0RjudiUE8BCt1747CLvYNWP1Tx
XtVBU3Znfsyp5menOVMKi6nLWcFeOIAJChfF+FZbITjhcyWqJ+LyXBhatxhGtMd4L2a7o6e9ZW68
Gv/CrR6f+Q0nwttcEipjaEaFAOGNg67SLpOLcAZo9I9/769rFba7OLUUtBtrS1xz0+ZMvDnV31k4
7mHOa4pOvkiPN4Po+NqZI/SpbzmLxhnFQxJMznFHOso1qgzxaerU6qE9Vo/9HCpPzf1ZoITb26mU
ypLcKJ+S8k0Vrqu4tynoIUtO5dx4lGueC8unhmm2hHM9BosaccEfmsyRW3OFTOf2559xoum5CrAd
yzxTg3rcUXPlh7vo3FvNibmuzM5OUpwoI3YhAw8S9V7qRzzcQ6dsQdyKCWgm1f25+8rxi34TguYy
PtjOuHjKRDdDucoEVP7KlWWUziQeJjifY5KvCutXMx4ElMhmuFYoahNryi/xEyon7DxAwI9Lr5Ko
dSzdXghXVWg5QzE9FOVjpjarKQS0mH3GEDcpiBfCaokviqmby5/7fypHNtcIQoDMFLNiZWXNS3K0
YRkw6Wm5oaTdIgt+RSC9Bp16bFK0ZXFbeDeJfmuYv6qiog6sdCIYbeIUu5hN7CayEoJluV20bKCT
18GtFD+lxzracxH4xFaizO6QwyBAPG94rlFjt2/cDpjjZSks5Tg9/wowFA37OW7jPCZgKgNK9xxy
4A+d57v5MYswKJ/MxOhJCBXFQ25emb9znAuYCQ7Vr4W09uONl585A54anVnQCTU/QPbOVPSSbdd6
fICVDr/254nypzLhux8yizedJLS5BfJ3JwqSrVfvFC+H41eiXBXJQ5JjrLfxlNsGFp1lfNT+fV70
26SGZLVMtd4uAWZ2euVoJQhhdU9mb20m5b3YtkDDyY8b2BsWBb59dzgMPAXVMkmAyeIwl8r4vFD2
I8B7LuIVexVAr75dyMw92epdVd4G0VNo3Gb+qjEw+Dwnjj8Vl2Yhr1GNAaiCyIQQjzbhSLUuC3hz
KaKXVGHVgznfpRaY50PVPZz5QN8HorkS0QykSGiPxyy/+tUOrQvD/9ynP9Hy7GDiYWUgBuUxxJkf
WX4Q+tefeyydkIBL8nH7/HvV4VPbYqIz7ioeS+QKJn11F/dvqXRTYdZuj/6bf6SKFm+3mo2xuGuo
26R4kvw3pYT1jf1ISbLDmMSVKoeOP35hi2WL0UvSlw5VA8jUXqU+d3G9rMtV5GMET614D+ldbrRF
Z4BC9yXwwhSWDOOnJ1wl1S6IrsT0Tir2Gm6i2V6c9om2a8bPploXgK6FVz2+D3HprutwmTQPtYj6
XITqakr+nVGZxOpKeo7VmPvdttJfx/4GHKCrmW9NdQUd1O+es6QMIeBYi6moF+n0ZTR3Kq4+TbCf
9B7nBC4oKop3zSkVw1VUyw6Ueh80IlK4B2PEnPIg9w8lPo+AS1v/IGb3EwxcbwPfNs7WPoXj5c0I
z1jd6cp2Ck03mHzcgXZRGdlWfxPLWOVUj7G6K5TfNdZWurQNR28FZ901was3/UJUjRuzrJ9Hip4C
/RlOu1MLt3RdbX///OVPLK5jqeXf373zlb7MMR7bUVgSNdfh/5W+/v8+Nv+ZZ3/NJxUsRZoPtNvL
FKPsp3OHiT+L6JvgN9eEgoujjBcbCdR4HoToxBZayw28Wx9HtkB7TCRXiV+i51dvqU1XgvEqaB9e
PNmTubHMZz381Ib0rqiSW01Ya128xhZLoo4fO3MXK2RVuUwYhb/Dv+PqiXC6QwkVBg6OtmbsRP/M
Uj2emr77/bPgX06hAl2b3z/h+cF2HpSrbnhUhu3R2J0TymXTYhZzw1KJ26puCI0YD4wuof+idue6
Upi7mQpxnVgeX0WGm3Tuz+2eyjvPNaVxomf/E9h0VKfCpl5YxnuASSeHogy/qla6G/wPxfgox20R
8mpTt1SNb1MYLlj8GgP1snXrGCBmwg5H3OlXNV6T0kjwtwJeQlWTq2bXQn2t6FQQLRr56BOULEL5
C6D8Oks/BbPYtFl2XVSenUjbeBAcz5yWfogbY/FYVzf43zXt3vBvNOUaN0G8TC/7UnNipaULo5R6
HJfK8i6WrgwSGD8P6YnIMMdVRt0A6MRnBkvyQv9owzPH3FPNzgIOTkaKkB6Pd6JQ2YH+4pG5uqzD
x7/4V8gZzaQQMHriseRD8KXrwajOiF5PnObmotesHXyxh3q9O1rpZBxCAv2hG84BXv98qW9W9BxT
GWSBIga40+9iAXenwNipPcVUiSiTlWqWvvJp8oCJA2YNdF+x0zjhwC2mdlhG1w12nqMvvBlZ+GkJ
4mUn8D8H6L8GckK6nlLkMO5SvfmtPAeK+vuyLzSLKpg040gn9RPKdeyhXfncZeTEnJrLZn1TDgul
ot2WC1ngBp8XdVecXVxDACsjznLTTtafK3F7oShZmpMscyXVsXuhuyBWBnPZnn37OI7jNzNpDrLs
xKgtgpYONx6yCgOvUf3RTIF+ZVex0eGN8ZWNXI0bNyqxuwxuSWQ6Eeai5nCXmR9BpFHWO1LvK9/k
EVUoyUsxdvc9ZZTwqyGQPHopFX3SajAlW2zydY3orXuZZPwcD365SpJ1K62mjnxTc9PXL4p/EahY
/F+G+q8JGcmQZkpcCHbqm1Jsy/6yUHREWvwdMOoR6meI6fVOANjdrcT6zPo5kfCYi3SDTomkRlJ4
x1dvejCldpyT4QsinnXMgOPlZatprtn1e2VsKcYjLMkZbjHNsjYeLpv4szMGJi2aWBjH9TSssck0
Lnzlmqt2hdzzp9ykXUm8al/6c/UO34+3OKdmDooCpcboULdXDzq1vVnOG+kjrqd5fX/JgIhzciZ2
7gWEvZbsdpPu25rbbXvmOPf93iLOsZn4CUiWJtN3XXkts8mWlavKtC7awsU5OFPRIPrUx8Zhu7Xj
shbPtHuq08d//td6lHGogv/EGVSLXnXrK+E5BbbZ4rKxnq3K0Mu1oZeZJCXV2J6DT9ll7c7SPwYu
Y3gGonpocM1cZ8Xqsmblf8disMZE1Fu6a3jvvnSl+mfeao4/97+xXLRma3ASKkiOckvMg+ctLtry
wv7O9mBzAlPYiDFBT8I6ER/qM2LSE/2di3RHLDBqxYh4M1l5h+7xosE15ztwq1XipNNod1UtzgE/
TvX0GEb+mr29pVpTov6vpyQuf+6pearVWQLFqzPuANIw7HqtcKLYRGGS6r96qYUaVh99OaBM7rCa
WeK+7MRAaMKU18/M5xXxUABDsmuAYTk3jOhWQKyWZfsye0qLl0T11z3c9VCb3NDvPxDLLUogEQYu
NVhiYl9TTxDI5W0N8kALH83wEFFxUm207lqRSaHcwHlbtYUGP/E56cpNqvDAEr2iEHEycVI2caAh
f9UTyRGPLswDKDNMxTZenG66vN4GcPu0YSxwVrru5WyLRX3j3Q0DCZVd4K/rRF7JdVvb0iAjddV8
l9S7W3jhYerzXSgsRr1fy+woWDz1tppOG8wiN5aVrVRQbSZ1y1lvPVihrtlF4OvrXEkuug6I5ixI
SW09pFHPZ1aW/uP46+fPfOorH//5X3MnFy0ROxBAi8PS34/rnxs9TpFvlvpcLazWhVW2XTDujMly
VXJvU8NLvgDm9Vxd2XFqf/cXZkFKazyl7Esk5IqnLzNwLaI2uAmnkvDoofby8884NTaziBUif8Mc
kwFPNuX+stcA0ZyFq1jydDU+atUoSH8s+Zd/2ZY+F/kKNR6QKvnCXaQ2i1S5KxCB/zwOxwn2zWDP
xb1l21eDSKXkrqk27aDyWIN8ODonpT4xynOFLzokeZBa+p3ViAfuRaplLuv2LIDJxoTP8uBTGme8
lcJ0ayatDZznIocKUZzLfFOvrPssZHaU0009Xp8lSVsnRnu2IoUxH2LB49XSMz2nQE1D8hq2XwQi
MHYEUXQrOcTF8u7nQTqhwsPRlG78FQD8Np/0rub9VQlWU2G5Tf42kBEAFLzqE4zX0w40rr4oKrD2
Jtnj9hB77s9/+9SXny1iRc/7vg6JPfEdqeUz+9af18XvZuts1VYRYhirIPhkpr8L4DPGOMCZ2g0W
iI6XhDiCVetM1Rb4Ptpjmi9EUSCjtoH1zB6VrUbTRBv/SgtOn61i8ykV8VTdxj51ld1TZLYbH/W8
h9LJk7pfffce1/dxvRanTVt2y8HAiMf6LRjnEHh/TEm++zmzeBHhE45NLL7TisSddIvdq50X6aIH
1SS22Q69ixpvxvgGlTVWWU4t3YbymblxIsjOdctRoFGaGXEqToN96x+tuja1/JxYu9687P1HnKuX
R83UG+YB4osniK8XXYPFuXa5qqI6SRRz2CUx39JYdOCBL5qx+iyk5Di/G15Pd02s33O7UM+0eyLC
zgXMpchBc8BQfRc2V7X8omOu2YiX6QLFuYLZ8tuwyBQOyIX2u5Xvx/Th58E41elZ5KiLWIyaZKLA
cVx2prRQ25eKc93PjZ+IDXNxcI1tBJRxgvcESiByQ/XM0eRUp+fRIR2ropMY6aBbkQyzsck9JjJ+
7vSfVPI3i1WfLdYqTKoGhiFXvQFTOVyRm8zisvNUBZyBss6pWqDlku+mqey25pegvxSUnsS1t1K7
7lZVz6HGTozeXDQcmb7URDp3LdF8EfKn9MK0wVw1HIqhZPkIDndy8VSbN8o50xdZ/vPc9c3QzQXD
ao9qDKNvlpYG+rt15PyX3l/54otZf/SoC1Nl7Xc3cWE5mfHeBfiSR1tUUDBBK6fFQKPrMEW8MosB
Vtlzbzyb+raXXtgJbJz6VqaUu7VALSO4NUs8SPWVoWwU/l/aQ+ahqNecVqlWePWuBLQTub6G77qu
gaE1AZzuYJvod4PqbQur2EnVh2F1dljEDiR72xtgraifuVZvZONBqMzrvEFFqV6TYl+YmrkaxGIl
h1Ag8tDFsPxuGmQ3LraNd+iljNSj7nqZ54rQtSth7RlcrfSC+m9MhJVsn1sYGvb1gidnh1J5t4ru
UhIT6VQ4A/Syzu/vgkJcasJTVnwWhnR0g1hq1qoHW52YyUL27jN/m2EWGXjmYlAO03SFsBn7T9wc
atsQ9phtYEPoBL3iNGCVhSsZT4gcG8rIX1Zqymj2dp7ni9L7FPv3fjBt1UDzKUVfBUOkd63jt/1C
EHHoW4t9tKjKfB1LPgVV1WAX+FR1o7gZpno1iiANhc8+HQ4jp5ky+yrFbdzUa8V864/KW8yC1WCp
8ZYWyc9psbP6z1Dc1OGTnONZmWJBHATuKFxjZY8JtvZUe3cxGv6qSu9gbAcjG6PFU7bfL+EhuH2s
u1r71eeFmzUFNYvyStQOVtTaoXJd4n8psN3b/biUfGuZ+KKr4UChsMsLOKc3FrT/8SOO9mohrWRT
cQqqH6ShwG5zclXjnqwZGSMb14uVNzZOG+KryjudLO+qKoYZ/2mU4bU6gc+imrNXricIiCYAaGQu
tmK9Y1KL/tjtK301BZJttOmCAyp6phovAGuhLiL1XpMPtfWAr2cXgQg/dONy4P9sjv9ZE5YB0vcw
WY7tdZ4/FvHx3zGhz7sHa9UupnLJ42llLZwYQD+p87RvSJ+varmyZa7aXXfdIaYKeMLTr9NqV8ov
zVgiDeOMk32Z8msdfyj1G1YGnfc6eq9S+5Xw3xnSKoZ+FxqpkyTCPokAde+96c2T1/iSa3Hq+N1h
SG6K5FpONtxUHYExlSz47hJaF9fr92m6h2zfi3dWKNo6xSylcO0hp4gCbDfGG1I5S18o16Xpu3X6
0kUZRzeKpTi4V29ptMnaau8lI6zCYSnK2bLBZ2Wg7iUQrLWZDetUvUFu5TTCtdbtex2jhmbRAwaX
0ndTe8jG3DXqxB2r9mGAXiaTlgCUt+cKsmikm9Snw/W2mgQnjZ+nfKM1Az5LuzaXXd0v7VDbVlln
q8xTIbbsgcAjSJ5tHd9my6VMLDIo94vwflZjVNkMeR/FdovZSiyjMZkGB0NStzRXmEXZIcsqSNq9
FR409cYQD6mJNNtFk86zmNQG4BPejepWkocrX5XvhgQhiqLaQvwUkVrFRlrIeN7lnGBm93ETrq1K
cCFILGCkZgJPxGickvYuLX5XQ3zQTQ2vYoj0SrRSlDvcp+0kruxcgBPCG8lQg+4XeltONfbD1rX6
B8sa7aJWMbF61SHuxyMS9MJ3G394TMintHnlRtI9aF5bU3u7sh7bGiEfy8/0VdcKBscwr2NGwErf
Qw3tTWlgYZ2ueeZ3BGAfLfXMinaFcaubV4+qhLi0DtdDstEoPTc6l5ID1IJYVihPln7vyU9tWF3L
0Cd9Sh7x9HBkpViirl8U9ZvfkXrJ6pdKHH5JyFINS9gPNftANiVHfKaDs7uN58A6EhPHV5pNRTKi
iylDEIvXHBV8MpS2iE6iTTS3MI/4JiwG6oexzGyr9ZbD2LoV5kyYnS+jcYOn5K5IlpDXG4Essb7K
hvupozI1WmTtLqlfevWmLZ90mRr+WyF7JosqFFuNuwT/i8HCKkd4y4LbnhmECTSZkSM1NrUjVPWx
ciMxY+T23s95lpf9pd6tgmph5jdRT67qKQrvVRZLkDW81m892drxPob3QOTq8duQF1vitUXZmaAE
JOlE1G3SohDvOkleRWx+nfKoGHc4u45i4iY9xWflc+5R7mnF/KVN7+/zLF+opUpmLVgY8vAQKm9Z
tZUwj1CCwk0FEnJUmCHUAkIr9G918VuTN0rNfarY5Npt4X9gK8GKuIKjs47KdZP8kpptRJdyf4te
aqN3DZetXafJthc99ONK6Fp39J4QEUm55FrY8xTFUjSQX4UfA3V2Vn+r1a5f31vlS2Uu0+FG6Lat
HG6a5o7DJrtoMvYfkyrZXRUtZEHAg5xZ9Kpn79gs2IFUkaczth1RNipgKkQbOaKwep9lEmCFnHtN
tfZz3GHyZTJe51g2lRnRK3Br6SDF+SoDCFvWE74YkS35/iLUDtQDbhL/Gt+WRVKve+FTB2OIbkfM
Wf0Suc/KIVNI0kED0udT45dlo1OkGNwQb6a8dry6eWjZ5+vbNF6O/o2quEN8FVBpaYQrUVmxHyMf
c+KwIMS7ovQuiusBQ3r1cWpvJPVJSg5K0vJCdlsKaLioYW5V25NvOtNcSjxDgcKI2BH74LnxXTww
eE2C63AXdo8C219lAlNvChDIU0X+lr9B9YeV+Vj8UhAQCbuqefc7gYWp2n1XbeTWcyO0Zbm46CzO
ZN3ayNu9mdS4XKSOanI0mMobufISJjRm6TxFcHBJ49iFMOz4zYbwfG0Uu5bolBeFE/q+E1j1SsCO
RzZ6TluQVbNuIVMd3xb3luAv424f9fXKwmpal1pMMJaUkh0CDs9BTYaWl98w+BLHfSzv0vwTWqQg
HZJg27T3XtpiV/LaTN7Crw9hSQwe9kX4NIVQcafKNRUMnmtHDV/r9DmSl1grsPsuW0pszJgI5rPD
t9HSANeCyQwB/KuK1tQqOWEWMokMtyY9MBEBhmfLekiM9dRclxrm7VjTJO0ut9JrqeivYx+pFmyg
QQivSrBiDUUjQsj+og8GSYdPipdXQ17fFWXpFJ7nhlOyCrrioxnK9dAuDH60Z1VO7pVXad8Dx73l
fEgoMJcIbvTkHbcZGzscd2wEt87rpSQ/IACyMz/Gu+uq037J0ib1juOqHGpPtjvWUN3Eu4Yh0Lm8
h1hgR5jIq6tMLJZZ/DGxv6UcYDBcXigm6T0mscIhu8RapI81Vx5/CWxwOkDgtroe/fec8zSeYa0R
rCdGGRcNJ9Cmm1YTF5mqHheAFbRrv7b2DbVOivbbwIY7NswFLi/L0Ms2zSjaSmU5JfMmKvJ1Ir1h
j+TqScNBwJH2Eu4nniYvqiZcSqG+6Op1hanLkFBPKBxxGNu43cd6ex/pX7p68PS7OD1wBm3qelXl
/WKKd5aPwkQqnTxaw4lxdIx9ZAw7EJhFUbpPJM1VsZdPdW2v5rGLHfkBv+11Wox2PaWrPGFjK5NV
XVIRpkksDQzTCM+Nyqi1uG1r6qrTfvcWuL+Rt4fOKJ4V41oZHovxhTPDuhP7N/wg+PNYG0mxg+qX
4NYj4foYi5Xoa/hl+e6kXw+dYUsyJ3pcmQxO5kXZHcI0cWoZI5jaNbWChdE4AgeqVh+oNOi5Ewwr
yXgOUmU5tdlVl2k2fmoQnsrbCmBlUEkHVWPL6Vu7LuOdrGRcB4yFH+3C0vVI81mJ5dSd6ZQpnDAd
jxVmlDVxuqlMpw4NxxA3ZcVpMaaBlEGpaleLlziMAZYuDmN7UxbZsojrfWjgRGUGa2ohHAEAhkmj
BhKNqIAVrU+885lrpYivOpjfCsM8CdOVlSEhU7XXhIBaQdiROBRN8ldDrZ/uGTampZu632hD4pTo
sweLQz4sGllLFko63MVTv8pYnGbewWFp7Y7D/BAHB8yxMCaHv6FootNkv3Ujv5HDXZW/14q30E2Z
zat39bHG7ohSk+C6zlGQm7siFmw41AtgeqSNKHXLV9CNbe+r80LXa55a3VqL5f/j7DyW21aiNPxC
gyrksCUAZlIiqWBpg5JlCzmHBvD089ErD+fKqtLqli1fiAQa3ef85w/FEgfzHYn0fA9ydCIjWkUE
tI++po1kEMHr11ZTbv9OBtxynMJPrdGLQo/wHRK3emJhymnZWXeWxgdH2FcI1BZ9f6wryzfFWVWn
VQe8Wsr2AjO+5Rirp6bK93UHJ7KBxUpqFZ2MakbMxx47usTQfAqj0q1ReFA5Elfm22Hpx7OFYpU8
Ibv+sLAHX4iOrc3q20NVXTBwITzt1JMln+vR/cROgxCyqFfxHLswGPIca+RxXygDxR2O4Aq7dtyO
xSbHW6bTyqNj7wxY+HjsLIRZwIgvISjb66A6tw15NSa744/Y+Yk3X7Wo8PJM44gjjSYo7tChsItj
C6z1ylHYQKhzQ7Z8PS4VufTSRjsIbAYsRfN4t1bV/FggmAw5eA1xwUnRr2zcyoPyQRjjg4yFd58R
VQhthx6lVVaZzi+cJRIjp70jCX8Q1pK4CLgCbi8Cv476hZk8KGHmWarjThP9BL2kSGZX8AqOQeH3
85PVUhLkupub5tohZ2whO9KqgAeZs1WmHfb7zXjvELWDSVPn1UbwNDepmxvRcdYdT5U3cpreO/WH
XesLHQ1nq43eTJs2QzcfR93taBYmuz3q08Os3RUi2BGf5asV76Oxc4LTTF8eRd0qcGiEw9pTO90l
amZVRBYJFMO+KvUPHWN6jPrr8r7TllZxDBVycs2Fo7yo8dMQnQYnWpBbxb4Fob2JD3UCslH3kKGX
Ju76pjw9SFHiBoHqpmV2D8xG/VAtmPSuzMk5aUm0DiZn06XhQc/F0gjVXykVqjlEe2E9TUMNWkbF
QNxdARsrbrQlWcNugTqW3DI8dqSV5kRbGTZWO0z05GAMWLfhD60uNA0TnpxcTHoJ5rxLM5B2gXnU
6DRai3myeOitmYgaOn9r1lahdhhMNLhXO/tyXGRm46uEahl25absdqqu3MVSdBBMjYXs6egZJSqd
PERop3qSStbAZL6O9oeTRbu6TRdK/LMr4kcGnncAI/g3KNsi4oTLeuto681D2wUrGHd0C/d2Wd5V
0SkZz9fG1M0phuNOcxNxyApmzJZ6MMXkktFOeTbTF+1CszlWAcfA/IYzomsVGmGakj/brwlwveAt
AjqCkptFTMmHeZExJC5eywzl+hXMic5d85aA2Ji6TmWWeXX4QQAG0FZIVhhaXrzqJ+1thBupgjqb
zjspbRd7YAVPK6O312ZPq1Jr+yjVvMok0+aqAiKsLjdWueM3fDJLfJSWuZBaa21UR8B8V+HR4ya+
Cu11VFgLMyO2TooJmuQxDjoNPu8EyQCdjUx7vG48Gy1s1xgWGd1zYDZssh8zG2eHoCYJSDeThnVI
0Up0+KJXUkjIiavG2cdYtS7sdPIHTldkROEcE3p3SdS1XR+ZZ6Mkwt2s+B3Xb04b7GKZOMKac0eZ
7uso963sQ5pXBOst1YAgTW01Ro4bzc1KZtUmGvXnaKwNqgd6Y0Wb/Wia2fNkbVNbNn1t6SV5uM6z
4b5wXgsFsARAyjC0RT9Qq4fyceajdYiHWtIYYutHPm9l63mApRNKv8vpHlhjsi+Gl/oi/tWo9t4B
GEqt49QSTEpNVYgUoferarzlwVYwxGrWoitWrb5sUXpJ6SGlkhvaH0mxKQEx9N4nWjKIO3IBa+rz
nwVeyklkLghtXTSxvpznj5GCZaa7HPHj1tp9qgi/ZvaS4KtkoNkDYoO5Le5yIT03eFv2aXFM2Kfr
jPyEPNtENaIWh0jIBEZadSqG0UtjbVHSl86jl9NpQ//eE7K4tyJtnVPC5Wa4cMbXvOt3cnBXxTFi
/LsytD2p7r3OedNbHeOs+JAwFZT5vKFscveHTaend5JRUxl/5PbgdsHgDzXVX9l66TB4QxgT7ROA
WD4Gc7B27JXN+Ngk2Ce2sl3ePFVF4DoztVVp7HobVY0MmNtd+0jjUEfT1mldpAFuY0FPN3NXymCX
tLk7QVV3Un1fjWziRLSZUUsm+wjUpKB/EG5OVTDWOqAdXFQyV+qBBVgrSF/QgVE5NSVJY8WTFV7d
6ZO7cLJ8mbzO0HQ8ow68vBL8096LktqNVLEXNgslT/fhdBzV7JzU430zFojt2cQSaakr8WooA3AA
5P2FWKdsVY31apkp8XnKQme5qDJliBRzNfYN87lDXKhIyqnWnScDYxfQiUek5i5274d6dh7TQmz0
Vjl0+nCYgnHVwqaVAbdVaZNnOO+DQV7/eaJLVOOFb43JIhuI1yUtdWqID7Upx8Lh0E0/x7Pdabuu
615UARtFpQvtCZEL1QBUtzQQtUuXqAdia6CkKYAj5Mfdy41N9dvMHPDYMlhDvBZT8y471Yqgba+W
0Z3m+jZXJL8rDWkl8tc50HcG447JIL0k9dU4DRFBof+XQ28qX8YWXnQ9HdVA8YphX+LTMb5ohLem
wYMR/ggbZ9tX6Q57u5doZud2xKqZJxI4eUHMZ3sg8Ub5qIfnmogOPbL8WSJHpwv8KK38XBV3bZON
C8uMzjQlTCe8oaBRd35Enb0VUfE2Cti7ZnmYamOjkKqJelZKF4nVMe1lxEsjJNiI0gQqvGB9Tb7Q
Jdeq95Ii9lrDPZ4u4bS3pbsx4ZGt22uMuUyitkXcL2W+05FUYGNXoZampxsNeS6z7NbNycDGrZeS
kCLKcOfgeK7j+aPSV1VTkaYigb619BlO0y0FfX/kPMrN2UrKk1TXvpOq26KdgLDrZYuzT6hBiBov
DuVqWzvbplLpzVhh9uDgGVSRG0qG5SUHuAgcdSt3FshmXS66xqBmmkuiGo9JugltHX8inQXQlGtV
PenzkbDgpU2CZElOAzHkpL+Hw9kIUbIMxRtxtu6Y9svIUZkv98vrn8mLWWqMgWv+2zEnuP75KngO
ytmfKQaFYi8qlGpdXFz7HgyTuHDeK5SIGbaS+pWSvSHKeqHV+46CoZ2jk6X2C8mIwFKNjzEoMRjC
jaYlkdjskLWY92hyvZTJTroTOSBMQyk9as2lLa3VKJqFgNAREO8a9uBPzl0Ya57M0K2Xa7eb+gtp
Lm+VgwShKdw+fw1gM4wfRvNgBe9zzzEpWcvOqFa1DhyM3cdQ/bKqh9ra5s7Amdv6jTiMZDa2fexr
/Z1pS0uLf17Nv+mO/YEU177tV62je/i9IqNwFhQAu64nSupQN6Q+T6/FtImMXa7mi7zYO+ZTLbd+
JYj7nWVPAjVIZN+WERwrqhubFv4Sby1rvwLiJZyYZoA6vAQwnpBTKEydlWgVS82PeFCfKmFkvI5i
BfR1zu2tVK1TK/RFt5mM+U2m7GzGDq8pNJDhJhDroK7XvYS3ZyEvoxiUqu+XgWIsZV6EiZvdR7/G
tHiL25w3LPMkU3DU/rInwiRH+ynWcJp0rPRiE8qspPDpJebfc6Ie8IRZhqlCbb0dxI5jY8MCX3WN
vGkU9oF0+DDZpcqW0GDlISS9xOTz19z9Ke6BGAPLm2z9resGyHLxyQnJaSXZGqtEDLVKAKR5LtbF
YOeeJeveOJ/IClJcB7hvHCe/0OI9xi0nYmP2ok33tjmvo1jdBJK8lgubrk7fR3FxUhgkd127IqjW
HXJ9WafDWh8IH2FsoWSHUHtMp+cyeXeS90S8hRwBpK6m6b7T3kpytK3uLjSOwjwN9GzkGKshSCSA
iSRlfjq/J+2zMz2n/ceI4qqYjvqwBsOHKSjbSxBULTJ8M0WpcLgyQxolRIV5z0xRaQqucB+qJxtU
xpE3UrcdxSltDmF11LODEh1i5SBP76N6tfS+sAy9oUqXvSSd8AUt2JpmOXGzAHV9KqYfEdrO1joO
xl12PQEf6ig9TyYNaZ37WT243IxfZfneGMtKg+HYcuISwk706EgO/FLYmLhEF5N61wCELyJsPkOv
1ip3hvWFR+DW0mnAkMtqWy07XtvLyblPpbumBz0qDlKgnWet2RscaaHONHCNMznTt1VroBym+p/v
DbEJ8g98SmEy7Xv5XZHCtabxQolDkvit9DTGj81IMP0WqKDAOCoVV6uadqcaq0pziCuftrT/mX19
3rve0o5SfGy7O0NHGM7Al3laCHq5E+m26G3tJZnVFQKjXVa+qqOz1/qz3o7YMRcyhjTOW1/2dwZh
g54zvBnyUxcpSzqtZejEhB6SeNURQvqTPf80h85al7TD1SEn60929Jz3cNv7Ryl+ypkXdRe78pLK
3urR1qY0X+vWL0lcjJci2UhN67eTvmrlo5Lf4UfBWMNtV/YA4zT0wwDPnlZ7mHLFzdiPRVCzbo9a
Npzi9Gi1kY9H+ipTgxczOkXsCLKBxw81IgMDGj87XhTWqtnQzuSm7vb2pZeyjaTR/8j8oopwpgeY
Gr7cg0pKlyr8lYf5u1OX/jw4e1kLd6ZKoHzF9LltNbe2oPfiwZpRhzux7Rts33G9NJk/EoYSgwJc
UlpSvUiWoiNFp7N7v4mgBEaapw6PRANiFdwydt7J3bvaiCWUxIUK9JEBZBi57HWKdBmrXyiw6hYs
o+InRfLYi/Ji9xdFlvx/MzE+I0DcEHX0KGybXkBUyFrSoxnhf2E/9tl1r7SS97dzXIRErir/k4x5
yfnHde12WTuHyvoeOf7WGUyOY7k0Jq6bMMjs1/J3CRs3HJ2CFDO1siFXTg1+0jyiL7iVn2j8ZEP9
vzcizGtt7HKJQ0kzN0n8OkiDr5gKZywTWVVfjWnthpm6zJ3fdjBesqhdVOCvodN4Iar34qeZpl98
ls+eyQ2lB6G/kSXX71gbjKa89JuP+obLM6TCtNOSRyLnx4lRFgPwb63NW2cpezadIc5zREOK1yd+
/BWX7rq2/4NBc+shFWuNnQYqEmcOG+KwV5p9pG1fBNn8Ba/uE49q+Y9/x1+rP5bDThpiSWBkClxX
u/3crcKKGpvh+KBsrERejBIxhJq2oWPcxYbh6+pzMGWUoXeFw2xlYB8GGVGC8ig3w12XfyHW+PSj
3bzw2ZDOchTCeMpBvUmMRa6+xn4grKp92v9iBr2p+3XRPUL40c1DhYu6iZGFVFs4OaSLjB6CTohg
wH2QP6jG9xS88q1nFY+jBExwcKrNPTBnwlK/t4Sur8JfD6K2875tZUjkHaPZSf3df8+aXdZv9gtR
NqXVzFxYX0kdweTfXPI3u4UlUkWXHBPXRtWVNdpQ73v34ebVtxo9rUXc8HEn1Qsh9hrAIN+79M3r
TyieWsw9YsSi28nZMh6/t9PfmlJFJAoU4TBNO+V9fi5//fvDap9Qdf+fJVWsSpYxWWzHOgQtaB6D
cTWkBT4Z55jBdXYX5xolYHBypOvMGm+QhvmiyPaV/sIIQpL2erKNqSaqhGQsVSeb1kZfR57V/KsY
cJYV4/E6nY9lZzUoP+TgbajPjiqvTOkhCgc4UVtlNnEg5mXKlfO/v9ZVFfUfO9qfb/vXMrfUJFJU
EP9dJi4TdiWiGYhjaMWLVtVvccVXjILxe0v0D538r981pUZuZjVLyUru5mZp2U///g6fnE63vlJa
ofeFosfs9uG+TK69wr+v+8luf+sqZep9hd0m92aQSjZighilAGDJJgT8K4/YPxKM/7r/N7vBkMia
XBu8A4kauXNxKsq9rD+Uw2uXOaCMAQPkzaDt23JvZa9Fe8exXhbPtSTBdUsXoJhA15lb1u/58OpI
l8B6jtUXEtbNCcCWUA3C0Nvr1FLCaScE2imzZVn/1piTEoZtqhXH+WOcPhmxh0xgYTOySZyVgoOY
VUduZx3UfmWJexkcUf4ZJydDeXfmF9Bnd4julPF+Nq9xbPd54xylZjcmx7iEdlDWDBlfK/Ads27u
w0LbBQIGT3jGLMpuZmJ2y8uoy16VPw3Btkb64GzDfvPvp/aZ3OKP19tfy8xEF9YlPbZEV3sOmkGI
T4xqsNecRoB+E/6j4xqhQuhG6VV0wjrguxNG3/JQlG+TPtvRKSUB0Xw31ocwWIuvVAqfLfKbzVIt
Qz2S4A/s+g/7ofriTP9sU7u1s5piqbSHGiVMMTwbJIzCBgUec7GO00PEvy1wXN8sx1DxlMlcyPJM
yDQTidDyqnYTpRu6fdGtjGwCNORmM9WwDPUQlvMPOW7vHL2AbWCe7CLysMdcKYDLY2xuwnmdh5ob
5fF+Ak9OtX1OPEusfSXu/uRe3ZppdXomijlVqAm2mBCI7xnRyH9M+P5aWEPLNLuJuGx8ZBoXf2Wa
8glf/tZG65o3kOY5KyYwGMv9QpO0NptvnoW3Xk1xK/qmxkBxF8/YMPh58kWh+tmHvt76v+6FIuWI
riuuG4W56wwgHZBJxPfiE+U/DPa/ri6T2JHLPb7lyjvT0e91G7f2Sq2kFm02IsOyfgQP5s9/7zaf
LbWb8ig1w1YaoOlc7UnaxGu/2XGpN6+7KdoyENc7MP+Yj1+ZfXxyoN06KeW97Th6kFPLOfWqcaCk
w0GyZGgSdud9637ceirpCRuKyLRxV772XvH7exe9lmR/LYcEQ2Y5tllszY/a8kFxvnfZ623667J5
E1uOXFInwmJkzOV8Yc/w2V2+ATBUI2wkoaq0cFq/tiAA52HlWq220rKv7A0/+xU3b1+qYhBrw8TF
Wp6hxO/BPCVk1TvpF+ZFn5S6t+ZFvZxEmqR07J+T2I/hsHAysbOBMyf1Hp3c98r0Ww+jJNOFOabY
P6s5NPO104XL7z3Xm3dSrfWhn1oFWf1T+CB9c2HfvpB6ycBWZkRgKMEGUB9Z+78/7Sc76a0RkRmE
+Mdeu5U4XaeQnKivyqjw/33xT7anWzsi1SFVOEdIfEVrxbCZtO/djVs7ompKDJBxbnHbLqcrX/yL
FuGTlXfrRoSLQa1iITaRCgcpuMO7PoUzd6qnxA/0+Ytf8snbcxvoqZqpHXYJvwRY9MrrYL6gw/rS
2u8dNLceQZpBZEjYYutg1m28MHXFK6Ebfu+B3vQLoWEraW/zQI0AQzjMH76omj9bKOr/3Qtt3Frz
aeIzq4Yn3qVk9e+P+yfs6T/6G/nmXdQ7YTipI8adjCxswhYwgZM2hvsEi2Fp/DWHA4xHpEUtWo2p
9qRRRsW1MeFcyurCZJyVlbC57kzVhgCMzKOOVkmlMfTMV2J+1IvpOunfRbbqQpa8GoRqVfTo5Lpv
T+aqnEFltZViDh6AmavjohEUP6/qCCmVoSq8zjRZBDrsTTz7xjnb6XIHVfPSQu2OTebnWCLn1hsj
el+hywqB+kxGLlFWrOZs3Khd43dY/NmFJ83mPgunjZPw4/63wTC1e5yVcBkhThry+xZL/0A/2yrM
hFxF6v2Ihx3sgi+qEMO63s//us832xMqfEWhNhXYz3fI2J+C8dGAbyRBoCztSzlxf4JXkUgr1dE2
k9Mtu7TZTq3JDGNrdRNzebHOrUMRYL8PP1XHfn90GJVXi8H+dUUl0nLbWIiJ1HJ1dSEZNT+FBhDK
W6iCq1BHsMNPp/muTn8l6hvSBxQODwWDw0Jfz8yex3456vBY5hCHQ0/UuRfD847Fe4n0CxcjV2/b
RQZZ2BpHdEBrXUmWKdONGVJSxqDe+EVwtCl2Wv8yZM4qt8XKiABJYGhPP0v1Z0JYySg2CbwM5a7L
lpID74aZba24TbUZ1Q9geleY/WPaFneV1O2mlKHSwKQS/X+rlW4DpSyAY5Jq2MCKp6mFKT3cT1Dm
w5w7kRwtZnKVbsGRwggtxtRY6s9tVMMB09dZpLvjJJ3LDs7nm6JMi55ms4rKZTqnTyMR4Fn8VM6j
XzY7zVyWMrN6LB17pfEsfijyp5k0ZGGIk4Q5Q63zP6vxAENWkj0Nwng/qQteg8o8YoW1GKu1WXWL
pj2RoeEWce9r+ntW743J8BKzcDWhPBdtjVIRTjqfaoi1nyZZBKRNrWOH6AAx9Et5JtwaTUoeteex
rq7sL81oz9PQeTZKil6VPHgbqzG+hzdt5YWf4bJvSYor4mEzwMIPrcwlWXKuSJ6I5o2EwEo/krHn
ZdDRHSMlK8N2FT6Cwa+uYbIMIVSs64DRV/XA04NmowTtchAmZqfOVkHt6QQjmqrcj6xu3TNr6+LI
zyArpM24qs2PbgiWceysi5qJV6S9FyHUaQRaIQNaO5d9M1a9IrtMjXZ1iXFNCXffJjtm6q/Yup+Q
MgCSusAhUFMdIvRy17b6TRcZ7nSVHs4BZKIfmVOd7BlbJiYoxkJCjyBJByfpDhWD33r0c/2HNuVe
pF3VuUW/phG6By+7s2exV5yzEv0eQwSbCpSECma7Ubqj/iALsXXSFYgSc9FgZcC34FcvxnDJlM5y
TNeBgw4tyGkxyD4IRYYuVkDCrH2RzQ+9jSCohjYq64uCJ6YXz834LLMSoUaNDAmCIXDzoIQqlS/a
UHKbCQ00yS+zYy008Yz1cRtHbjoiMclhps75UmhbGZqD2UXQ2ZhaVrB9M0QAb2WqISvc1Im2iCyN
qESc/nKUjc0+nsYlRlC4D/pJeklzG+LA70GzF4TUKO1WKvB9ACcaBx74YLoalkGafDYwNEC4gwe+
ioNWa7y2Zb6MmGbYyUM+nVsZgnnouDwMOFY7FdGwU8C3d1jHgJFd+izlDeZEGloMdZ0J+xQazmWw
dtC3cmjPVbwV2PJX49JszEPPBm21P6QMTWCKXDRuPbnCrzmhtMJ0i7EJ7NksSv2s+zEavJ89NB38
3AftN6aNriojwJp0rzLeatit3fjUjcVKji1mr6fUxjnTXkMOUrrU7SPiI6/ixyHdlvOdwhGmxM9t
Dys+eXNMfV1VJnTDZu1YMujcsCiRcmYQPyWZlw7Bz52Zn8qUZTwaCxtev+ysJ+cQWCS2tRam0aU7
dI+2AnsTjr1XptFvOcm2YXTJma/zLl0PRGFAgLKedVGwRRb+3IXPAdOuDlpw7uQHM3y1Q6jwLLgO
/pwgImYxQRqqeEVl+ymB6VGQolOm871Zy485nPgpR2E8FuzLifOaS+yI0Zg2q2w0PbMb3cYAezaa
8qUZzM0g7yGlRqjVsU9BPYwJqVkstXjXDT+V5hBnB1V+scW4TEpO5ZGhZHt1zRU7VefY/zV19aat
tFWanOEa+lNQHOgAXJ3nhtd+k16MCltmZICdA7+2Y3gU5GvFcg6NehianzUT+VC4HQkMZoeVYVj5
k70xmnFRW4+d/Qq25CXx4NXmk5F/aOZlSF6IDvN0pCQhRUdf/LTQMcyE76itdWqS+6rFjD68JM1T
Hi95o1Yi4GpGFh/CdLoXxILF0jYVFlw6dmA4uNirukxcEOLBakqTFk2wvW0L2RU55IG8Tfw+OQdl
txsKdBpwcUxo3jXcTZPKhGbKdJyXYDrLaQEPFwJLGD2E84WP4cmQjmR7+KkNwb6RT5L+KOJVByaM
lGqMxSaTtlYAJuwcUkZIFST2qxNRPlnvfcmJM/wu0ebFU7bM+3HfWUjdHN7f+kfgKJsxYsrawuyU
WKyZLKOXCRYGQ7prqq0Uj5TCgkLtbPRfmugZ1+L0tjjhW92aLZZd1KdVNICJDjD7MiTiOCjVp0jt
161UezHbFprctdBWdTXvbeWlsX/BFl2omelZ5bCIZlSKSJYq+BBjYqBdviNQZjEjIBAzUkvJr/V+
BwEvHk9JlfkV/uxmet8XyDsTdddeWXcVpRxDsU5HQm5VblY8pMqpwyVg7oRnl5ovB5NHV/crR67p
pPMyDvGPAF6fTqSLL0skj/FGoKiKu3sDvo82kYUgPw74GFrILpLgkEXvkE6NatgK85ywoyei8EO6
Lru3DkkKdwvcO6AGQeoFIl+mZAoKRMbtFrsqZZHXMeLrZYM+XTDHbaDP8OLMzetc7zCeomZA2GuV
z7KETzSg29WztZf2Rh2eO17xCc782C6d+uAYx6bxuviklvNaTjZT2bstuqcghH8rlWtNDV1oXJyg
26BaBdlGFa1rmpE38+IbFsxHZAm2Do1ZqXydQ47tS677hdqV7HeQI5HcaG96fxb5OUKpBV5ZXkHd
+FRBKcNewmmcZZxSqtkryUTRpcn7ODvO0iubK9xF4WnUGNVwnhImiuFSDg4zx0xTX+zZ9kJ1JY0L
cbbaQz3Oi+A6lZB34XxSiwdLuTfSxicZeKEzTo77Q2/9aFEwZpuRDcCksDQUZ/GHQY7yPuW5z/Gr
re6CFIF8ewnEkyyfovDn0Ozi5DlAhRyzFnLWn2Ycq/Cn06A64sLJQ9nE13hoTmW2JhuRO8MfwgiC
0L6P0KuMFgxfUsP8Hslek8sPY3YqmUBb2PRDSfXtXN04qrK0zeBMgrWfOjtyT+y0WVYVRHVV3Xdl
tCnoEwLI1GVmwjHi8TgTwHr9VLaveXBp40cld7bIaXDP0x6Csf8hydUuMzDmsN5nczwNBGUSU0Am
mleQEtaC1PTlg96R7SFD+Y/KbQBPUou5AeiKYym8QIVyWwSVg8x2OZ3KPCAyZVwMwXEi6rKCE1a/
Bcp5UMtFg2TBsVD6648Gbq55jK5UTvd69Thkq378kaSTV/ZbPPOuqZoUePCVdLYQRTsUvIpadSKi
d8FLhlocxS85B7zsb0py7jmIZZ6+84gSipiZTrw1wU5jfqreAyxQGPsqlNtuPhj6Ph7GlW07HnYZ
nbyb2Glz/TVBEzA6T7r9WyH/zoxLPxzKs6WHjwWy5hhPDgxDOjzTvT6ARB6xV6d0aiFG2Cv+Usmw
P5iiVa68B93k2yMHJvxpt9HXerSaRI3me6cw7stMusT2OU1KpMMpDLMe+TeGBUP7aEvtTi7JCKqj
ju7SDNYzhWjZtz8i3KRNp0etFK10B8k/8xQTtd7QwYjMOz+En9/q9YPZOxsM6I8C/bs1wf/MvNzE
w09BoqY4riBRKbk2rYKiAZ18b94byOSj4HjVmwiOKHvZjQ5TrM5tQnS9SPDzOVoi/amplsW17CGD
zpHGZQQxtghHz0ZeYLXbWN6r5dMI1KRlE5KK2U0DaldUD4ppn6uZUI3r83SmVTGs22ETU0qrWf0R
69k6CTQXcbZrN0gH9MtEs52Dy0iIl+Ys9JBGYO6wiXsIw+Z6HLdtYt9Zeo4ENT5oGo6yGfS7uvOj
cJXgUGK3+TlQ9FWHZiRs+mOga1vM+1Z6cBUY2edZtzdWL+/ajLXIbmTjWCyMFwlxTFCwObXnEBp8
07wOTbC0cljAD8QzVVOwnwrrkqVirdjw83CM+Tec8V8oyfUgu07R/0KM0fdwI1AW7ybkd6iHo+YL
hPsPBP9fR+QNxC2UwRS6Wo87u+8e2ciOAX42o0m1pmGfQBzYRJVs51Aj7d+YGnBSmy4SrN0sKXfp
aG/kdn6K7I/ECY9O8PHvb/tfyOT1217xs7++bTM7NSxzE9+6TF+klApXIq+oyi8wROWz61///q/r
66k9DHXG4KuSNa+b5UeBj45KKpX4iKVL2CuMrzeKgI/bbQXnYT8lx8w61l/m1P6ZSvzXXb8+578+
AU7epcn64xuCNszo0NUpRzVR+/CttoFw0CYQx1jejQQOxOiBW86pXOWEKfZdtYMQOuI9YKvyNxDx
6w2/Afci5FJxyvh4F0krRTzO8RconPpn9v1fX/QG3rPMApUDZ9UOifqiJowWzAr13hoCwYUWEwlF
saP4IfMicwtm40X8Xmc4uiuePLeXktNkjnSvRsrFOeDrCIpH2P1ZQZN4GqoXLdSXhtkv9VnfRtXg
R9KLDo+61Ow7p/whqsGdwtjP86d6tlyRohmrNm27D6anoqs9bIAcdKNKd9ckiZtjvdEAx9bBvWZv
bXZS9jO3Mvfo4+r6OZV7QCgcYEjdGZFdsbMnRYsBHQSH6gVDjSxA87XtBqg1sgdXos8tCkfE5FL3
HLFJjuhyxjK/9ttuILWLqxa/7isqirc0olBMobNiM5F16Ccj+9CZ40bS4b1f/Sx8O9s7so/UU58R
9dXHqNy0U+AaAGkq3fqo5esEx6qU4rnskJwrG71KFzgKouQsp8ekK72mjzaWY2NJ9WJpxAjt1IGc
UdrzelsBR5FMFIdv8/hRlOGuQhRTR3CNUfzhZpKi74Zpi7tzSQwA46T9PMfHJo45j1E/ca4KJeGN
yb1wRC0tkP6Fq2AZGgrmTBYPHJno/5J2ZktuI0nWfpWxukcPgIgAEGbTfUEyk7lJpdSeuoFpK+z7
jqefD1n1/yOCLHKy56JkrU4lnbF5eLgfP2d8iqX9Ki/+EEV1k3rTLu2WTvi7Mnwf1fNTMhD+OPTY
OdYVz7NtGXHn0NLW5O/75JWdvAJUCRGSH1/r6ZvIrKvJjN+67U8dfpd2uCsHOAwzlyRBzLsk2dS2
uR3zG6N827rlbhblH0OT37TGzPvmyZX3gK5pDW0fMiGu4P7g0Su3MBBteid7M9N4PdCbU/fj9VD4
b/MufaA57FmQOwjTJ48ifJgWSMx+TkimdksrInye7hyTcnHvM+t1OL9qiR/rKfigjE9TXN/r/Kcb
0oGqst0oqqsJDH436NcyFHdtIL5Fgtc6IAdt/jR6QZ8uKlSNgmKuRJf8U0yPE2RcXXmt4aLIM/km
ds0LNYOT6Mrl7K8S5aaDTrdfjiT26edxQpJ4TvEwpO+S8GkoPwdjC6dR8DRDgCNpsdcJDBquAYFQ
uzEGMBQljVQN0H+vMEngfs2N7+iYX3Aff3frrXLLjR9bcDl5vNxB+bANJ17j52+YZ+jXCb+0ZgAP
YxrZ4UoY7vX0um2s3RJrNDW8YdUfcoj3Oe6opQciqnMkgiE7o7W8FdZV4BjbIYQWJfpjtrO3iU/e
039XZ9kuIzoWpb0ryNzEPHwM77btevpxoEOLiJRC46buChqGceL+O51ybPLi2mnpt6Fn9Pyoljv7
1KBWUUKVxD1OwB+IIXuype/GINwZHtCZkK7A+RKy429uT28VMUAAnduQJw33bfIhQ2FZNQ+adt7z
Q/ibJfdWV7+ec56cxMX3hXkTB6hdjtOFyfm7T15d+m5gRZKM9nA/Nq+6/h13+oUPPlXV4wA9k6z/
cpc7WhRD7lIh6KDF6P0ZRjT489B5zs3d+Ul5FrM5tbCr+1m5edoks2Jh6WApkxYBUIc04V0MVUsU
fwjN/ZR73BzRVktve97o3y2zfRii5DNaMNMyrDr8KtwlzqeXEeqD85/+d5O28jpeEobZ3LHOgTIR
Yb8f7ZbGW/j3hh/nDTyjmE7N2cp5xH4LglgJYhpnWu7e26iOXiel/GYFFCcQfIy4K1vru9uPJCvS
15n/2at5YC4igDQawi6160oI04LpJinJT5jFN+1kty19phQtr+veuorj9D7nbXT+G/9dtmrN8l3x
vrc6yZy0efwmU9O+yoIr3Q63tjPtCxrTDKvcNEW6g70enh/4OPLio6ZFyCKtHeQ3XjxsY+eLFYOl
LMQd9aaNH4JKjbeF+y2IuY+Sd9VCVUJi07IIoZC2NekRHmCDChoItUxI3fzkpvHaKxE+Jf7XRJVX
dMjdlFPysZjGmwTAcRq9EZTzc9SCO/3F9+W20fs8gvxhHr/JUb5FlZPsh/j3NsqaoHxKdBhU8PLf
W2lBcifdjrBxo/hGLfcvBPt/Huj/Nf/6L/7+vSinOgrCdvXXf72KvtdFU/zR/tfya///nx3+0r9e
f+1pfS/W/+bgV/jkvyzvvrZfD/5CZ1nUTo/dz3p6S0d62j5/fPCzWP7l//aH//Hz+VPeT+XPf/72
vejydvk0mDTz3/760e2Pf/62BOL/+evH//Wz118zfm1Tf52jdP3vf35t2n/+xjP3H550Hek5tumY
Si4c0cPP5x+54h/aE6YtlXYthzoRP8qLug3/+Zv6h+1oymae5wptWmJhaG6KbvmRIcQ/kHSzLBjV
HW1KW7u//b+v9ubPI/vncjATf/39P/Iue1NEeUsL1qFjUo6lMWBLB8of21Zy3WtTyNKsCvbGxrSD
sr9OrMokR97lsriLDbPvXsQqvJiTwtMOndTaFpbtLvfKL27eL2FxTmtyVmZSV/6XYIRb7YtTTVX7
w3Bah/fYLytxYnjL5/2P33q2p2jD8ZhhhVG1umbNKE/qKa2oKxhmThQrnPdV5FzCRxxacYTnSe3Z
lus4tuO6RwTS/Txr+mGpE3g2XGZTS+DgCkQGzo/l0Mv/ZUXYpistT9v280P8l7kr/Kb0PZE1JE9i
feV31EfrfEyZRNSro0QbL0qTLPYUylsmCgyW9NjAq/sytWZX6ZHqZVdreQ2Cj1xU2l/CzR7PnTKF
cl3XszgjUq9uGKvzorg2ydrHMrQ/mVHF7VCO8+6lc4cVzfqz+9gHa/5w6H7MsHWBCY4JHAnQ641F
R11aqYUjYyoAwFZD+P68zcOj9Tx/lqmU7ZnecmA1TuTXva5zFMyynmddUeWwDhiV2vUNjLlmB6Xx
i03hYiRGlHBtZ7017DIzi6yDM6FIezAfOoejOYL5sol5G543dbwLlSO1lJxd5bnuugFKlWQ9jRxu
nD5q4tsuip0bR8XtgyyE/n2gO+pFHuN5Fh3lOlT88ZUe/+twFhO/K02yWJBdwPIm7CR8gKZ6fl1G
tdyfH9mJnegoT5AFZDPiOlaWLOAkedOhaaNbFxq2op52dPNfAkWf2BUHVlYeyc+8eYoKMuE6rcJ+
6yszmnaJbUxfRNBXFyZv+bD/cX9/Tp5Dk5rL0bKUs773+9kt68ZiSGoufg9DN9h7yVR9nIChPYxp
bn2pve7z+Vk8Nb5fTXKp/brrs1nAe2Kb1VKYna/8bHBeOzXCtUPZBf83U2ulmFLFwuQ9WUHWEpE1
6G14qd0moFNE/Dw/qFNbw7Gk4zlKClN5y6B/cb0NYhewHlOJKCONvkdRwl3k5eJC9uCkFVwgp8uR
uMSVK/SVL6tQuxVMEFlE0b1wrqO+cP6Nbc51T+AhPGc5VIdj0VEGW06Pr7Dylu6OvJEhzSCiy5oL
m+/kcCTXohRCuIQ+h4amtiA/2+Mp6tyay5vM8kvjKu6d6IKdUx7JcTSXr2Uzc2vQeq1dHiUVKoBG
rYWz9XSaQBGf+X9kZRO+13jE9oLFk3vcI4qxyPKCAF29u2IjREjega6tJfTbp333RGT1zSaxefXy
fQdnh2kvd6Nny9VaOYqWXXAiFW18BqnXrPF2MrUuZTpWL+LFTThcHdITTOLzVXW4UqHhRXA753TA
C/Rmm1wMWzWHcAqWZQCTZIGeqKP2vp8kewElEwXBPu82swnP9PnxPmPTDx2WQ7RLkMPmVMpaxxxj
E3ihNRb0LUZhcmemdn9dVaWgpQ7GD8cY7+qmLK7qpLCgy+voR5oSiHFcqANbfdtNRnUhBjreW5rl
9YREp9GiVrvs8V8Ofl7YftK4ENkngXbeFt5UXYmkifdml8bfWlKu1+cn4NhhYw/mLUlVVNj8eWhv
6ksN0yzecwghmewgCNgOlW/sM6hlJv1UxEO1O2/x+JQeWlz568kWI/xD3K+jKJDmKUBSzaLLLyzs
SSss6xJHupa5XlepOLmBAY94ZpC/U66Cr0xD+Xh+LMvsHO4exiK17UgC+eXPw9kbYMnxjB4rpekN
NDQFmkS73Q4BpKVmQLskTIVQQZV+/Nh0bXYpD3pq8Z6dqmkqx7TV6pZwumCsqoKezTTL6/t4KIrb
MuzmV3FHdyUKS4hDJbF1wUVcMrrysjm0+fOkueIJsp1h11eecW8vxIielzWv7B608A7oKpX083N9
6mQssSYdrnyyve49HEsvq9I652RElvrcGh1kqbbu4/2Qa6gHQ0SHP523eOx19fLu5S6RxNWeXk1v
J4IhV00ABxXSizunqmrAtTH1dUg8Ljj4E9tVsYPwP8oEWLe+uhI5z7BbyHIzDV16hXYm8Of2onDm
iSlU0oKyldjWhiFkdfTyqSkKacMiZ7jlsBcJ5PRJ7D6aVaI2aW1ecC0nDofrKkRPWTSeWetmEnAl
UQrStwSpaTZ3oWfA4JyDHy8y5V2VrtO/H4elYSObhnB4+WbBIrkK9uDySl4dTJca95y0XJiz0ep3
dlhkP0rYxG6L2pkpNYW+unAqTuwVbZs8XLHFIpIjOfDbRBoOkSEZPfp9ug3ESMBFSemBrOmNC07n
xAHUz29XAmxneVwemvLKZmpkUBJ+hEV/70Ami+Bmq+4iHNVN67sIgqT0Ml+Y0ROrScqBPADXtqes
tdU6rOy5bbEqOseGpDWKQJTSvn2n4NF8PUrAZ7kHQ2QVQW98/hweHY7nhJEUNqS0FpfUam6VP+Rl
hTbEJogpvtpmLq4JAvsXdWATkyxWyKs8b1ch1q/nIbCdZlxa3IkY4SJ0YNzPQPhBffjSrYIhZZIW
4BQSBa0lqbIZ9tix5VwAlvC3ltUlb3VjNTu4FZLHl88cfoWg0HPJ4azVsKlzykiVLV0KOh+XurUx
wwtkp+6FLXm0+5chEXWzNcgIcNoPt2Q0Q7Q1mFTFlQXMCx5FCUNHl91WY9dc8CqnTLmcM1PwYOba
W5lqBz8v6FHDVBWAk+0npGDn6SkszEtaqae2HUERR81SiCOvlfDgYQ+j0abZEzZO9B2Rd9mEAw0c
55fo6Fwh58oFw2XM5KFZuYq4vSBLpsEPSaKY3gPSySRGnQZivLHvEWmxSN57cL3L2/NWT8yi4M3H
nsCmZ6/f6ZMVlHbcQF08qJ7oxTLtKxgF40e/Cuan86ZOTKMgW6mk5lqzGezh3siLqfLRdQMA5fQf
PZiYr3LbL1++Kw6MLF/il7DZtbMqNIIEWEaFQEybAJFPRA/hsaXvzw/n1HqRpmRAJBUYzeopZiEI
kRWWQUwZKWgYHfhPGpl0j3aXzZtMoKiiAwXGrRjGcX/e9PFjhb2iLEIfIaW1vFYORzlXaZwOFbZl
oBllhVjPmOfJ1i/q7juBX7vLx550RKT0nivP+l3Wkmo4YqK7RuXldSiG5O3573RqdVlXRwmLtC0B
zOFXCk0VWh4koXAwh19cWBChdnf6CynAU0ZcRbLWJV1GxnF1RpxqmKOmRLVojJBa3U5D7LSIXejy
kjDt8m0P4nkm2NWSBBaU/pz45dj8so18meSmmNhGeQxan7ZmSCwG49pSPUxVxsv0dZ9vHDIilCg8
VzquWAcpYNidMUNEYOO2yr9P+qlC81S8rOf2LysuOR6iMG7QNQjRTd1aTAEOM4Zb/qHoKPqPSkQv
XyKmjccWDpOFWs9ckhdAPSLcGB1w4esUBXQQEip8acKK+pNJ2sDkUiOgXHNfeHNvwNPNAYBBO3uV
TQj3lT6Uouf39HF6YjHj2jwzKLEs2+FwGyCSUSgzAwwQAwh+KJpYXjvBcCfEDBy6GN70CHyUhrnI
GLj+PWnwO0eX5c35b3EU5vElLGUJAjxSJOSHD7/EXJlwGQfIbs1Ob1tXiV9m4jYOYLp4rboBccBx
AI9yW/favvSsPXEMeCZQC7QFqWOO3KFpowiV2WW6QHwhpmYbgjbaDWX0AN8shJaNz5/nx3rigHMX
gez3CLyoTS5O95dz19lIbyPMgGMLw2gzNAK6JxK7u/NWji89a3k5ktbyBIHD+kFipbyXa5dldcII
tLbnFrdTPru30tfhhS10PIOY8gTRKi8gLr3V4uErHbNWzGCRqMiAdRsc8MZEWfCDbpDeCYdsuMS4
tizKoe8ikWVLoj2J+0Ly8XAOw6RSY1AJNHDzjMYlXamP6NLM36rOBSxp5fY30iXjfUmzGAGF3Xw5
P7nH29USJFpsh9w/wZJa3YsZTZbInJBrMVM6PlLH/ZFCu65yEiIgcOnYoWfyvMXjTbNY5DVLkW1J
ja7muBmiOLItaLWR1+M1i3bLDUflEhXC8X1vUaQW3HDsT+6elRU7boWSBa1YkMvX89bLo+hzNUO5
vqtLX76BtBh0ReKFdFG4adpcuiNO7FlFfZdrSVLWc57ZPn85GfVcuknu9gWsA36F+keCtqWGcvp9
0dQivjCjJxyfxYNZapfaA9O6PiHCNhI5LOj6yWnekPlK3lu+Tna9rFNrJ5tQvUtExmN99IempQXY
RxvIaJrqQ0igcUkd+cTMU5OwSKERfS+J9sMNbadgdudqwNlXIce179pvUOAbYFjoY0gnP3nVeB+t
KghffJUxCVTXSakBGFBHzK+QS6mKXs+NmmRKD1Pgi3mveytqLkz3qbXlXSY1KSYbT28fDjDL89gH
+UAvQ9P5H/opFu7VhDjnfRvJzr0QPJ4ypslnUVbXpEPXF3QrbTs0FuX1WTrmXWkV3Wvwb8auR/P9
/fmDuSzMyhM5mNDkzAhr2LiH4xrh8p+Ru2PPwprxLm6t6YPXuv0+QQPzhpdx+eO8vRNDI4MP6oU6
2VL8Xn7+yxlJpRFl3VTg1wsXkYyQV3Vd0+td8DsvXzKPSjTBP0NjW668XORkZdDABLfRk6QTWI5d
RzvknItbi1pufuHCOuFTPWIquXg5EwCOOBxYPOZOGnTGopa6NGIXYUO7WDUORPwIKf1op7o39xV3
zYU3zim75CExKRaMyZr4qWsHK7WFi92BAvVm7CL52p7MDNKDKPwwFLJ4QOvGuBDcnVhGcAuEAC7B
l8tz8XC0vdvLrDUCtk1LEoF2Wfq1k6rYui5w+fM75sQO9fBzsJ+QTKbSsprYWQyd2w/sUL+ZUXLo
4CSfnN676Wo/3g15YFzo0Dg1NM/WS5nFVFq7q6FVgxtUo0cjStFI2rkNZDWyQBVvZw+Z4vNDO3Er
ErEJAVoLOBdByOEsSqey24D26I0Z0EUp63jexVKF1/+GFe5dZStKeCDGDq2g/Zyg0oc3qeK0Qona
9GhCCYcLKbmT0+aQoACGQbraWTlIqBfI105omlWpGt0tgLd0QgabqttuUp5ZXXCRp3YFCazlHUNQ
walbDcqcnboDnckGbN/1LfLPRTXAKkP0QqNmdWGhTlkjBl2QVSSqpb3ag2XexI4oOdz1VNHItCh3
NUng3prjWN7Pw9xdGN2JjYFHdha/7GJzXdpNXLscRkBpm6EvS4qpoWn3u6Cw/EtRxIlVw8SSNyNV
LKnAHU7jWEorbCPOMSksF4g9CIadmxQw2UaRX787vxFPzCKTSAkTqARdEGtj/miNeRssbf06VPmO
smr1Pa+l8uFC4TVM7UGGL/eO3NiaWFdyaXN7H45vLrxsDNF6J1Ec+dsExjZpU+1qOmVcwVICNdBo
DRduglNzSkDC24UgnUThak6dEgxX7TDMsmvhU8GBtulVPiU9XbZJyQSfn9WT5gh5l5Q4Wa41nWDY
xkaZGeSOEOe+sylJX6WZCDaJRBnmvKUTVw3ul7f8Epvw3FzW95e7O2trDyZ6YM3tCHX5PCkDklga
FivVVFcGLBx36Lb7n/4No4CTeFQ7pNLWaYQ604MVeSLfNAOjisBvfKC77UPo5PW16aAuOjShvGDz
xPNs6TLAY5q86olXDgfaeOgMxwJ1EV5KSM2ENGaVY/pp8sP4e5GJ7AtaDDUN9yb6vsOYXXA2x7H0
UpxSy2t0wf2uD78pCxcdlIi+YHe0Hjs7R5MsrIOvhl91r2bP8K8av2peGWVz4eZbNuZhLLhkSTkp
VAVIKKyLHZOtk8InSbkZKL89Gn5gbzwYBj6eX9Dj4S2IM09p3txLxXE1uSG6B6FZc59nbZQNmwqx
oze6mxPUlqiBXCsBN4+bB2ZP04IfX0I0HPsgrC94I2B85PLXt3vv5h10MyHpIr8LvwRziA5gC1wd
hjF/LL60nQq+nh/v8fkkTclG4pbirU9EcbiZnIrqm7RxB/YIAQ//fU1KOeztEL3p85ZOzSzwMItc
EM8hwqVDS1BZm5ElCXjNsgzhRTZwNhQNinBACDyF1DbK/XnYlaNZJjfkpq2f5+2fGCnBNvfVn5hM
b7WyvB1sPafckrmv3Xw3TqYWhKVNi3xPr6bwguM7PqWClaS+SYoR5Pg6empiI4nHlhaMpXP7BxfI
Lhng4rASH827Ni/2QTZVT+Xglvt4EvLCNj4+LFgnlQ4O2nQtIPqHk912jpMgI0CPR1rHtIM5Jo2Y
uf3iI7lY8UAAUPzRcl1xYo96gLcHIsQBzeZ4kq97bzRuz6/byaF49nLqwbeSUDgcSsNz3gBKxkQO
c/kGrLo/UQs3+0sArhNnz+MosD1d7Xok7g/twJeksiGHlTFA62GnK6D22sqCW0B6453ntcaLQ1LA
a9B0UzajkwGM/6G9JrCnolqWyDBi6Pt7L32tyHtdZcEo35yfwlN7Efyn+WfCkkzIoaksjkzeWxOX
sDs0t2ZcwZZtyWxnT0N6Wza1eVdR9n9UdVw+hW5YXjgKxzfzEinyXiGf79hHOGiVJj2YEIJvfwwM
e1ORUXwjvRQVz7JK6Ktt+yyAhg8N9frCwE9ZtpjapaLsUaVcrWlhzCXV5rTYWHNhPrEQkbPJbQ4i
PFpB2oBNTJK3gLvUJWd3wtnwpAfiwAKTjF7n/Wn+baqg5wEwWainG3xDZJvn8LPldsmFuHU1RnIs
3FWKggx3MdHA0b1oNXZkLJ2eY15087VIk/gL4/Tc1/kUpN6HxhBBfEtV/YUcrM5ieanWgYkjSQwk
ZDm5v0Rcfh/mmZZTtDMHepUtL232FpooL7s3/rTCCBkeLwH6ig6t0OUztMSW0S6qa5rolVvvu7aC
nEXlchfmM+LvDQhaBUzu6vyxWScxj0yvLkf6rzIzEgJCL2oyrU476L5m46owY2NbOWh+UUTN7xJh
vPFHf7xGFVQ/+l176fiuNtPz1wB6CFQHQDJx+2oX10UESNyF1sALgu5OVc50ZQbQghVRf6mwsXK2
R6ZWS+rMwp1U1ke7TuvoqhWpt7OR2r2wpCtXu1jBmzre8vDh5bOGOKmcV3/kOcEOEiQTubFS1hM8
gWg9CTTfEy6RlEs5rxq1Pb+iJ4bnctUuvhAgHrW/w70kJlnVqtDBDpxE8KodDerc7OALVk4Nb8ma
4G94Sh51ipUqE74cICVo28GV30j4hvm+pffYvrGKBp6qcmpc58JmPRoa1XyOAVVZsP7clqu9Wvet
Kw0/l1tVtcGNWfvT1gF/e2FoR1uR9LkmpiDhxdODDMDhBIazhDjBQKR0SmS/SQd4s/LYRl62m+vd
+bU6YQpwmCahDRqIG3K1ViVtT3ViwxXvEwVf+TC1wpzQotesq/rCqI4WzLJ5TNEe4WrAEETeh6Pq
0giwf2Fb2yCaAihDRFr8DuEDXbJTSD3InoML99KpsdGtg+cEMy7IEx0a1HFh+kmcQSdsFqH1xlZl
X32M2tY2JMwZbtNeKKmtAgA6C9gR9GUK/kMHY92yHydOZY0dcotTYxb3IRRGewM2zi3KQsFbrt9y
A+d/jBjyKB4GoYYLwz01v0TdPJIX3I5cD9c2IEZr89DesjWhZpshRZEO1I2+Cb9mJQvz8fzWObbH
pFJy5u7lwQF283B6ExpHjSoR/pbSursNPLjg0tEiCgg11GVCXcg8HB+9A3Prl00ZjIkf+9KHrCqR
N0ma9/BDhO2FTXrKCpgdHt8E3GS1V3tm6MHyF45loJI9+u88i+KZ3dnyZSUrdgpOC9+I/1pqO+vA
JS2mNHT4v7cTvvgJlYJ8R/GgvJD4Oh7LkuklmF+Qfkv+63CB4jnt/GDU8a5EqxswYdDuDSBJFzog
TlpZUjOEnOQr1t01TSGGEIHEeDcNs7kPCq+9jszm0uofn2V8PLglYNA0aQLbPRwLGXJ/EpUX74x+
gvQhNGk4hQ3nZvSpkZ/f1ydNeZwjPP3S0rEKheqZsQYVA4qjsKJoCsq7sWHLG1G0vrDbjqJKa+ni
pqbB84Ss3ZGpYmmvjaJkVzVt8H1Ouuy9UkF1XSFLtWu8wrgLSJNeOEinxufgDqXmmUC4vizoLwEl
5dIKBQUKJ3qu6k8z+sW3hacQQB9y/4Kp471BuZ9AZOl3IJsmlq/yiylzrqKp7LxkVw5zsddN+kct
nEsV/+NJBIECZINyDVeLs3YMjbCSFjoqtrl0pw9dMc+7tszHh4EU0ysTmuZX+WzUl0pSp4aGPYZH
VYo7ZuUofGcqaG+Cn1xY/XwDNeK0hXrVe/FepJYIzAZ4G71XRAOHE1i4ZpZbbRjvzG72u30xlI19
Pcd1kt1Umd22t+e3/ip7hF/CHHgQwgH6zy25MqfGKUoqpG/hs+miN1mCQu/kQlWdydK+t8IYVsxo
8AU8iq3/9bzpU/PJmeP9Suc6DdGrAz7OkIUY48grwHHGndPZyUOCMOnu37BC6hp3aC31xOVb/LIh
VdyROvORQ3Ptvr8WJYLwVmVdyt4e34y8I8CeUDlcYOprpEsf5LKqZhnv/LmS+yCp5sdcReku4L06
wD4/6gv3yfGRBrREefs5XU00tzpnrQEG06r6eBeQGLxWeTzf+lFHErWgMedSL/mJ83ZgbLVSYSul
0bvwSXouIUbbWtSlXHSBbniPtNc90PKH3m2QQD+/dCcmFYfsQEKxUDUAcztcOp2bk6uDChEm2Frh
zwZeILYU/T0H1XfdhDeJLKJLCrOnxkounNzbkmcgUj40WviuH8JAEe2y0Yx9YKZlF81wkDWDBd34
6I4QVnlhP+yDrgLYe37EJ1bVoc0chASZB1Z1dX9LdxiapuuyXU78tSWfhK7V0IqbWRT99/OmTpw+
qkfPEFq648z1u8aEDhV4XQvxPd0bV3Aqmbt80PMFb3bByrp/ue3cvJVhn+0A8LsoM/Rqm876x/mh
HM0aa0VlkRcvhVpSs6tZG3m3UVBE/E8lRvWYkgDfIU4y7MPJcj6dN3XkLqlgL5ALuDNJG3ADHe6O
vM7rIE+zCiIgBYMvaCz/NponOqV3hV+b8DEH1eCFkLySgoPWtiMXfv4bUDY9Gi9uDHgkwfHyVShn
HH4JatUJ7ZkJbHfKTOhAN2aR2qiNp3MTJFDTygagu4OoB2IoE8SucboxUVNwkq1FuQ4yTB2ZVma9
mzMxhV+jBPyFvB1SrzQ+hm7uli3yw0mcxzcuSmjGDyQGDBiTjcj0kWOJkj5P4itzgN0Oxb8p7ysU
yntKvPG+1XEt3vdjqdHXdMJwWP59OFfiqXLDrP3Das1y+DTbsyNe15lbZz+qRLbd1u6mCNYno4hg
W46tNs7gZI+jO9ONnZiCWNxPn8cwbymK83o1ExdhmMnvYDVPejg9qap53PvpZCe7WISp95EEiy3v
aRBqzB+6oe3qQ8IvogNS0JFl5dvI6+3gqsmBYqW7UvuZvg8rxXub8mk+vLMmw6Fns2hj399lFMaT
bTy1uv4wSlHHv9eFMsRNqrVPeo6xFOqpSqdOzDvqJFTUb8pooPP7igKGyEgXQNJSmTd12BjDvs3i
mMVJ+QIIUSxlKXeb6Upnm2kqffgtQ19Mb0k4WvmPtMwdG5542Gk+VQ2P9n6HdkZpvAYjW/iv20jP
AJw7q4HzTvUNX9UBTfLZ6gKT9mSg0Pn8rnRKcKw6kN50NTZm1SIwgPT3Y7NQ0mQ7Qxid/qT8yW2+
lF2dht2WFE/evWuKeGFa7PM4rUPeszDN34TCbse3TjS2CU+YYO7gCEpj05DxJrXrbv7kwOQTfIgU
CpTGNdwFQ5/epl3fhY9u2JW0y7ghaZbHYXCLFDbyNBjgLObWdgnwo8kZi0+1yyuXjFVe6vbjPIkB
rdqoV7Px6DUiSL9L7m/YzjPD8GAbm4c6tj2q/Kbq3hUOrQ4/7XmWKBHldlOF5haVXRcmTpa7tprt
1FVwLe0CXQww4LUcZP0+9pFIeJV1pePN+ylQef7U2pmFvnXMvh24T9POHb7gxXobWrNOIq5QdR7Q
x73R6KkRGzvOaxVsk6AVXQ172Gz7P5s6txVb2XcaWhWMabLMz7AMzw1d7HKc634bxEY1PcFrP1t3
g13KGemjugveCe23+Xu6F2GPVto3hi35ldmFMr31UUUoosl8lXmwfi/Hvpw/pgaIEdp5Owfj9VC5
D0VYVDVs0BQ8UQoKSdRDJ901obmjm8gKDJiyU+qdCJDIaXrKZcZBvc7MyfEEut7mDCwkj428Nu9F
bWel3s6+atNhn4eGQiDGDD3f8DaznVADgK+e/lENl2bWzT9UaFC52vlhA/JnYxWTWcAiO7q5V2wa
y5jRFYvNOR+eQFXCqY4OGON4sO3AAJkK5Q9Q5M1UeEHyVVX1WEYI3Jqz+dYhym4QJxkmX8Of3wKL
6TY4WNV9RwgthjDcsANdd9sFbdE0dy504LJ9nRSoLtS3dZuGZbevR/qEm23Pi8R1oLt3fPWQi9jJ
OmiMojAPb1u8dQwu2tJ04wnobNTWloaBiE3UDV5p384iw3198FNou7u3eSKqRONDtDtYH2q/AK5E
hO4pgWBHmxvuKzoIkd9CRmZuEIgKZgj4Bz110LA2EyDJnTaGuH6TxVBd3VQwiUQxKMK2QMBCK3vQ
P6Ccp9Zx3cYTQjm4FPfeMpPG/ILuUVO8z1w4AUD6AVACbEgPa/HDFvjkjd0TLWyHMer7e9MpXf/9
xOu8+2i2BTR8aRo49j1BCFhZcwyNb26bwXUUdVN5W/tzuh+Ub8HmMFSQBtNSEbxyfDv8XdNtcG2n
OvmdWlpJnSdzdaPeexECIlfknOrRRnciLMLfnbIfaBkuRSWNz7ZopvI7Y4rE59aJGxC7NCDpPV+L
woMVJt20RZIlFXsg1mZ630w5zJ/OQNC+TWJtV59FZ3uGuTGyrCofDJXo9K2dREgjWdzA/ptKRuP0
gL8rP8+SrOLHINeV/92dIy97jBPDcx/bypz1Z/A/VXHdFEbkQkFY9tOe2HVqN/2YAxS9qozM/1nQ
5Fm/AaoaZSjkRqP+xpYt2HO+BcTlsXbsPP+hfRk79BrWzMNVMfe1+BnJnlhxYxS1za5mj5jjYyJH
lX/K0jiJ3+XTXM13IVhbRBrk6KfJR2QHWjO/kUPjNO61qepgtG5GHnvoJc2DF9d/9N40mD/7RFY5
SmqtJTtj27SGtL/Z9Th2CLnk+ejMO7oy+ibdQq0SBCNKCWGk6M8owgWJWoeiGpGCmPIKmtwuM1Gp
KryqoVE3DOxWf61kbJYf3UhmEZdSwUYP4YPWs2Nvk2ISCjSK1WVtjiP1xhre/h5Zn0RbiFJEhoJP
AXBMJzceXPfDBrhD0z1lYEFpuHPGCIGJ2EKfKQF9Aa7SKpA2UWMRASUyk0h6H1EhltlHfzCyH0Fe
xh4py7RPyHmX1kfLIF+3FexFsXWroM6+N93svQXU1eU7nZnh+Ojkw3gTcL78hyQUEOzifarPnkWx
F/2vPnlqAPK8Taci/uFEqs1uymIUj+UwOI/0ogbt87XwFHj0+tKF2Dh3+VCF3TsiBY/Ee6h0tq9m
6DX2sOL47ZXp+nLcikLX6mZuTMAkQHyzj4XlsljTbNzW9WRaOzKWobkJy//m6LyW49axNfxEqGIA
0y3ZQTlZVrphSdoyA5gDCOLp59Pcnao53nY32cBafyT+IEN8RzZBMDZNfarDIL9xAoc88qFt7Gcl
uL8vh8UbJfUmlLXV9bK0x2l01SmMd1eepNMVZzYfQinIiRwchGz5SCJz2/UOucqEbk8QF+t543p7
99FfNkRsc8dkgdI8FOpiyCTSKFmXbJ+2VV3OlY72VOoYZRozSUK0ZGU2fah2MZurggCTPa3rLrpQ
7UQ5EA6YmLhwwTWUur9/Vbb2Htm9nbsSTjm5fSgOvvEMbWtrUT5x3Hmv9K51OvX2ZP4r66j4GxQm
/1diWn90J9I1+EaEcE5l1SPAcaKJ/gJs6XQqJPHMsEr6ELHgQ94a9dj3RNaePTmTLG56fDmn1V88
81dhch8PcoxEldbBvLGU9bya4fzbEZjvsdNnNX/m/vc5/FasKeo4ljz3vIwZpY8O0jKLoEXcWy6R
Omp1Gnar95lsQXtd+MRiHFAzV3wGxyz+uRJ2xNBuq/qj59H8hsY3gk6kmfiqjviEE9jlQJNa2yoK
+Yq4PdWy4f8EA2YGLxRF2alfu8XLpOo6v5BFvnlpxKSC7KKOkz5L3Ga4V00Yl6fIq0m5SeY1XE5+
PzvYkRJLOnNv5x6oSaPmTUXglpKffusER7u2A6Ggcxv8aVVR0+MWinpJWxORl6vK0ZjbICoG3NeF
nxSkwG8RxZU8z+FutI530Rd1CxDoN3THt0ZIpsuI6urUxw2k0yVaOMxmS0nEqWu1uPcQcPVfbq/2
VMScmekYmpWGiGLkP+urKFFHzfTbXIZRFRSow7voOmnqiD6ZhjOc0T3p1I+yvtl+QiJ03tpm4D6p
y4pU2G5Okum02MLhs7hzlzEtkYrebRBYV7mZghcv2Of4qsvR/melT/W8jYqOsiPU9rQQ5QyXetsY
8rQdEu8Q9rIwGSE+CQmMJZV3++h5H7NMSppr+lami+MXC4dhUldZl2sOxs268u9EEe8HafF5QgWG
rNwnb11ISwiQNrRvaho1SJmal7W742e502bTGW6+MK8c8VAy1z7bVcjh4PQ0OfRusCYZDeP8/82q
VwXdOGXsX/CoAkoy15KWnpr54UljMaEO1VQLpTawxOVFtYkxPCnkOSrVWJeiU77kAMRW5G1Jvqxx
3+QmfkVQODjrEwjofEx8jdY0N2V+tp52yLoJiqI9C+bp4bWs/S0d4khV2VysnF1wwpGiNxBbZHsx
4XF9AInzGnovF+1ejtHi4goT7Cy/HWuV0GdUSqa+6GQ8DdfMKmxtisdSXwAy8N9x6jUg/ddIS9VP
F5WvEOvtj+fSC1YO/fYfWTDl51ao5qYLUACiphDDg61X9dzlojEHhxfqbfU7Zz47yu+oCxMOZ2br
Wv8UmbBhKHBy2r4CBgr/HLrGpZCmaefnvGL4Jnx+ntols0vnP0346vYjrqOBbpU65C4Q3Fr0IQUE
WeWNjCuGwY4FVTd++ODvv21mFgNTckKXT3W2iKbI/K27JFaXi1SMw4t2oqNtNPdQOledvxyHpC1o
+xSifK8LfO0ppj+nfa7XfZsPuh1ziq/yvb+NYKyx9fo27NNoTcJU2proACQVyT9n8sw/ZxHJv1kG
bLa6zqmsWZ01gJqNZ+4zRHVNldIB6B3zgPUcvctvdqRx2/Fz2zbcLUXpU+A2J9b/xvXHDrQkLjVa
i5j+xnnUf7XdLvwrH1v6Gc40rjI47mkkBgRM+IRbRQ1ZHeToL8pydF8os9L8XHpbfITdsN2FVuaf
ybKLx9X31sdEJJs6D0w8iDSXACdx1MJ4Hau6Hk+bbOfqmLgmztNyrfbbbWyMc6IS2nxFpJNSMyf2
5bv2x74lX6bzw0NuvOjcODhkAG4K+zk7UjfcnDGlllrN/te2yZWamH3vPwcOD3uMKMq99WrP+YeX
f7vTQg+8SuMcfuqiqZ/LgOAMbIzNfLWGBSNSAL2i0x21hL5oEN7uh3Gr2n9mdASVEqb2ON/2/U/V
LyTCzL1tyvu6GiXcaau7H7eZpz3b9kSp4y5kA1JgmvVatIbqMb/bx39FKPOP3R+Kx5Ur/CFsyuW9
XIK4TTXf2nc0LtO1obCUWb/jmadofYybNUowBzZN+WvVlTMgoiN32q+oPlrvkok1PK2NWtiq6ATn
j8ZB9eB6relOg1MF4PMu8UYnPVNdkNZjFURnNB/ue7ioICQgehaECpDPnXpYLSOAKnb4g8HKTsdW
ZCK2Uoh3yndnsSfHzTfYNkji768sxK88bR6L/dEbFwQji1yWc1TzXZN/2dLL068erXfrHPGS5VrK
+3yMyxdw0OZ581ZwIBa/lQKOIRkJHyeEgQ47mnifVFMEP7pPmtttrubiir3Dl8ckZog5TaaNl0yt
v3SOk7vFpTtGdAoZkyTP3Ok9ZTFB1V3XoaOXy4lirY9e++LW1MIGJzcuy9eCgXW9ioopeSqTnKZM
vl58BbNvgjzby3E8xq6J1MXoyq7OCjnI/+LRN8hwupyGYDvZF7mtA10CtH50We7tYkt3nsy5hW3d
TlqX9g1adTc3nBZBe0o85VEbGi8bJVmDZpwdCpa7nA/Pt7Mn+xuwn/8cKL/4oybMvVTMgS6lhWAG
OHhqd/41Vd1eY/H7PcJBr0Jiz6shynDOLA/RsmtyfFGI8QXYLcwI3XXuSWDzDYSTDbtUxyIcjwVj
e5CJRjqXgd74mAnGB1Io241UeX7P8htOM//rDHJ+lUjoP+AoyIVv1hppYNkkr/Gm+/9AApuHaR3a
rzqw/mXPx5wyyDfWXwNnREwGOn9UaFtCnWw3NzF/Lxn/ByPyZTvmjq+91JX5yDfLmQEO4tE525Ak
wrLvIY3g9IzGB82WuqVk+tYuKh0RfOh9Dm6jsJ4+m0rJVz8S9IPPslm+1FxRvGUa8M9sbvuQWLig
bqh7Wef4My82huS1TIobG4xmSne+xNt8VRTaOIVZb4gUZUhx3NU97HnU9Fi5RhGmO3vHuwjK6j2u
Qsm/2xuwgaDe6M9yqHOV7nqinC7ESsryb6t+POet2G7z2LUNo1pgaEouvaigbbaP1yNT097RcGzr
N6T5+YO3htR6texHNkN0ydQG49pfdCEphakeqPzMCh+T/lU87dMnEWzyObSJ5OwWtnvsuyV+DQqf
jtlEFep5WOr+e0FWfYszgmD5KqwoP+5JvnhjZ6e91eMGxvBfje5TozuugLwk45IjNoweTedEr6s/
sMqhHJYvpdZcHVu/4/QJJ2Waq8Wp/euGLFausM7v14PfueKtinsi49gZchbSWJIjNTO13LSWEPF0
kM1IF93ohF9CbE1xLMetufBrNuKsKZS673z2CXAgWPRzM+b1zWQJRzjngobKeFbRT9HK7grNPFNM
oxkx3CU2zyDL0XhAepxvmYkFRWtxMCBlbwDEyLXEK39bQT59b81Cmemy9N4pCDUTfbfUtsq8aZrf
nXFLHkLkdajeO2JIUhW0zZQlJEJeQ2xSDgR5Wv0hxWcZsmHpvOZUzZrZKyazyk8Xv2j/rIn4bcTb
Bt9mi3TNjYyLPeEqXKonutkp02yHpYpOfry6J57xYJncsDe33izekVBhccfo7lGU29Da0eCI2y4U
FNVzJLapvCICnsuxZKymXMo14iIpHaPPTjFE0WEKYpzpQcEhIwHLrnK3sffz0ozJ0ZpSXe/dPgUs
YMHup4nY5/tqC7nVuqiA1GzWqbuoIoiio1XUZwf5YD/HxDjjgWeoblazeO4h2WZe7kbl7esi1PCV
tI0sspAJ5RuSYb+to20pD+zM3d1C6XXz4BC/sBRPyQAIfDC9v0x7mq/V9O5SlczYUa1yvaPTrQgP
cReP+5eywpnTTi2/5XbxwlNwGNXZDGdf+WddJRG25mpKvsOA6pfjOM12e9/y1f0TQyRe7NqhxKe1
en3r2y35bte+KU+x23Uv5KjL17UX9ZRtvmjfnYpbN3XYuP9aUScla0jSn9wp5C1NwnVrjmJek/ho
1nyoLiaw7pkmJ+nam6JJmFksa/GfUM7Ai67xSAPwAbCbQzWo2KRk3vbmGMd1r4A5/PaPMoQlkKRu
O5GaqTTvi6wZQ73I7aJj2/CPOfR65K828RhRTmx3c8vwPLLL7s1OaSyIXnXEkd8ix4ET+hS7DuPi
u7G/kMLujONjXIs4Pnoxcpds28Z9y2wVUJmlo3VxMrEb23OpDNNAi6Ab/vP2yCF0mOdAf3KQbMPH
mK9kn+bROlIuuFvWmj3yqQft6eocrmbpiYagUJ+EfUwAHEfTNJRt1lkbPKwUL95oR2z4NpaNVaiw
Ych+ZSYy5ctpGbaT5zFjIL8pfFbLoZ0AxjH0PdXTShNUYXV/5/o1c9teW6c9WVBfmYVdFT62DRqC
1OzrAOKm2uiORDw/SpchXP9DU0RhLWAIBc3IWTtqmidRAlgNSfGgd8JwUoAS5Zw1utntEBiyVrOg
TSjvHEEibps8n58SyfaeLXvfub/Hd/NZGblyTMPP88crpulU5K5+9qxM7ofWLOaMRL9+mOlD8w4B
uRCPS0KaI7HbCwHwXbhRc1655cok4MyeK05rAmT00lLjZg+2LrSb9dSF2FslFatawDXY0vW8BuY4
WEGopmjs1lxXU+xeTMOw6HRAw/Fc8lYtaImauASrkD1lrX3FD6rCL1HQoDIrFtEwKM5r4cf2QIow
jXxBXi9FGpMNnmfhmptP2TWLcy7ZUikoG/z7PtrCf6WfyJVzq1j2bOYFiqg3bqxDR32h7GHKPf28
BYKSQdet9pk8DEnvYlRWUUtp9IDsex9rY2IkGL5FWHuPFFbdbcSqBRlk8DYy7W/xLSTR9DdHXOwg
AAAKob1ps6B+7gIRUG2jRTuXz8gt3Yq7ib7L5kuUlQWUlIl6zlElDMc2EsmeCfaDh8TUTE6h509l
6jgz9ZTh3qjL3PeQSiwGWiYNsFR1h4jJdcpWOL6WJ2l7FgAjgykL6kH+SSaXvdrF+fgE5eMCYYzu
yiC0ripdVAwntUfL8LBWjLwHOizUZatKZgw66zUNdVupv7x8dxrmvW24qVXbuJfekovnyUr/Edmv
bdNgyRMQVqebpmML23dr+wAArCyC5e//SYY00cnw462TuRddvryIvB+bYzKN9U/gK67TQRv7te1i
uvf3rvyhJSaky2jxczotO0qH3bz3XnQjSdfVoE8Xkdd73/nKkcdH5R2DF7XrYTXd9BF1AmDeWk3K
1hqXDTZk4ltIU6uDI/ecvIdBm59YVe2Q+UWwvyFZEB8dzAQXWVKaOW1WV9S3xJfCJxXLqP8Me1zu
58i3tCAMXjT9TA45LUzr4Y8gQ9LJWEbjO8/bKI/fJzP/FaZlsi6X1blt6t+TxpRl/thxfS7Ztrj6
GnIExy1qX6rM8mp2w1sTWBlCzbTNo3F35l3+yu7eMyIk7VBz38WR5rCaMCY+jXFX042cR56BYGp1
cCiiBpiSvOvYu1hHSTxWQKoKBW5ut//jG/o9rBg1VTYAp764WwlYqla2rTSQwB7FFu7BBZegC67d
5hDhnm37R/WbLnCibmu/4djzO9YPxvs0jEX/LxetpLLOlCOrsPZ7+tuTecvgyyvKmGVH0ItnKvdx
YgRxshCl1sPM+D9xHMQl5BPmDfoM2X1Jni8LE5yqvB00bZs7mJ/QVbRfSrx5P3FQ1zJt3ZUyVV6S
/U2vtXgu3Jqe4n2faHxTOWitJsJfpavRw0NIMur3xM1zD9LsPhAc3HsPI8qUHMiuVTRx/DLEpu7c
6TUH+XPOtb+vD63jzu11Hi7WpiM/r/CELRD+r6bq/Kk3cOTHdp6Z5f24SirUPZQpZKh5y69Ogc1i
1ZxYaMWkFDTRoMoHDwfsSoO7no5FPkPxG6l8vt/dY6iYGid8VPCnpP3bglmh97z+y1EQ08du5ijO
9prG7yO1dtG/xXf2J7mver4e4pArZ8fx4maRDswnOHhEBRJK5HNIDm55WUk05L/XnBmgmnqf8a8v
wO2InvHyDFjXvtVGu++7amI31Z4S1xjd+58w2gCeiewm67WGAn5dm0hHCAlaOPygiMbLdhb8l9uJ
7tILX0ZNkI0qDv7BewSwHagIfsniFp9VJ2fWLBLenW+wE2DxjkNNZwr60LvZp9b52wgJ8S8KG1QU
xcHygyPnkPFRCf57ID+uf1Kbv38ZhMjvfCAKW1g2mu4Y7XUSZnLU83LeCOG/AvBxtrTnFfrDtNQh
JfNzQZlhbIV/3t3Ff3eCrnpBIlt+rGCz7yR8uuUZnppSzroKfibblyZl6HHA/OHmvoZ+lLcmicdt
OgY6cb9Rjw829fIa4z9tG1JdOqrZXjtbTMGVV3Y5peOoQXiRSW7+x+/RjKCHIzxxpZudEQ/lzUgv
uyiH4zxV8nomYQK6yXTyJ/dbkAC3j/NDOW3hdooqi7awWgNHsDH0Yi5ui6Bu+cwwAyIzvK/7qV9X
v8lant1V5/YOXDImzB81bMvj0FmGWpHPeZDtwNX+MegCSjEHp/Gda5s3U54SRkSXsGdghLoi9pZT
zQL7FCn6vbIkEGKnq6z0nimFIQ3AcUtmg6gnt6VfXNCZ4ncOSAvqC++bzh8aDvet+yMm6DFu6ZpU
YusO0aMzh7o4bWJpP6KB6SirOsDqtBFFwH3mNcPzMprgP9Tz4DOdWvsonRbcMPJNkl7o3vr77tkb
NclKpL6iIJkrKYjuEXQP6hBzD9tDucQjh5IIVmx1mkSIU0GXS0O1+xjV1x7HB8hzOS7uUSZT9Vyr
YgfuCTZRHXt0Sdi3Sg9YeVhCm3n7ip7YVVa9+A6bQ9qSYVHwxyd7CDvPLilXJBzHyk3zM5PfKw8w
Pu5VuLU5pdxdEl6FKhYGQH8zf0q+ypfBWozNpk6qPhOKsy/TpVeSdtz143ACEioe5vI3k6PZQvdF
OOX6iquFn1+35ghQ9nYw86GU8SyzQgxIMWQee5dzze/vE50AB6SMOoguz+ewVYxZ/Dg7bxpStwJi
INAEeztZiTNLbBWOlPbJ1vXPzUJ+E7dBlB+lYYlIpdqTU6cXUd8EBLiGaWwcQ4u6Jo0oazoA1Yt4
D4OfIRjL144jpeRLiNbL3mUkOsRooOSTVc16s0unr26YzsKbbXCi7hxomuKzIGgR1TA5gNa4rqbX
jroYAQBjC16eMgj6d72vfJDRr4rHlqXr1bAT4IMRPaEGNh7yvyouhh0XpY2QAXF11Eeo3ul6GBhT
Ti2YOr21NK6tWGb96c5dt/5bNCKo6PULgwsc1+t3qDF1OV65jndA93BeC2bInUNpDP8luq3+2+FW
fxrQ1xc5hEgn8oEUn8xXBdPbMjKaHyo9yPsFuQcKMThYspP0bqActFS4IsgkJ2hzmz6juucQXEvQ
cm6SJZqyWlUzj2KLePWXeOhk2pWzfKFtsvssG9e8OGMUrzQsd+azI5/aPdSlFo/ME/ZlqUf+8VHc
/pVynV6U6Z0k5ax2a4xC6E5QjsmJoWUvhgo/edhZdjc7L2lF6AtQA3HywFxDNMWpuxr5GbiL/IsV
aX2UggU1nWM9f3tO0TGPsAQNhxxa87LlAzLS5at/XTGShllD+GqPZoXIbAI+fVJw9YDIgp9+O5y5
C8uvSG7BQrL1bn2yncYqPEiUMNUh5wt0MzTBEb/VnPcgqzy/QsRMThj8+YBgK/09k/HH8IBlOtEw
ddPFwJ0wcmp4Id6m+U8ZPVFzy7R83zVMnsddFwO0FvRue0hqLc3J1NDaownbMdsjJflkOU7Jo825
YODGY/MxKEd9shDg3a5aYZ89d3fWNBbj9iyLvX7ydk1DiOdusHBcH/2QodeAmW7ipb/XSz7etdLz
/04dm/4jsJMvsxHl1ceOzvW96Pf2zxwqRmz04DWasCr3X8pg73Hd75V/J6C5y4u+K8bPUve/CkR2
EJVuRLct59XplEj1mnBfiH2toZMgE5/DEFFLXaL5TbexW340bo+PkBW0YN7w+X36DAkFCKRLQXcZ
G4n2KlFrmHnlHDxWkQ3Yn1pSqNN19dxH42/msaWbbACulPUnKjoWj33R/xlqaNq0nH/f3HmWVX9h
B9W99ZDAvMRJQ82yAAxwUviCMkkBmoCfbKjK2xJLQZRN0pu4ezf+0Gks5VpSG1ECiDeO2JsL2eaI
hebCLI/FnCOrqH+l9qmUW7mjQVvFG/t4c+8HwNt827W4H6aleMC4Q0hu7nby0nMXcN/pV5bEjywI
CIJU/RofIoC0F4DE4d0pCOY4Rk4DFqunyr1DJ9nRjU1fiiXhYQxhoms32jPOVgQbjFvd477S33IQ
o89DLhfo4wOvPV6WApXemyj9wRz8cncuNgHlzrldmM94CPLngMmF7ykU65frW5h9kjorOmDcYGc5
F1v54lJjn18RvbrddyPJMCdefw4z5Hjcj32AkBvWVY8F07o/gTG1Q8j1sPfTjZCcJ2m0FIs6LI0c
bSrCPb/3Ek8/aS9evrRc5HThks5x3TXQ70xrfQ4VKYNPsDv6ZdlQiovex0kP/lr1Z2cbUfMYKYZr
PuqMnCHyyjLbEe7+VOGGpEXkhswmpw3/DbJswqOYdPf5eySwmcFzUHzA9HAZ5aYlvhCO9H2MNxfH
Q+kXHbeSiIFkwCXumgl7AZKYML+zUUOhnwV8Q39Q2l4fkrwvBsYgWV3ZoAO1HnL0+IAWKD5Oo9jV
nUp6Lsx2bDeP12eiQjSAZyLbxukb9qZQPTmLqb+33kYfJRpwRJil77zOdmQRChrSdaQpUdgUnoO5
sFidnFE81P4rb2F9gxz/2+RzM2Z+NzDhRRUzeWRjOtUhEKn79QY0TMZCbHJI12N5rClkdVIt2D7T
GooOgVGyeZcIccr4SKIdtu+wE/5nhwCOE8rn6q077VyU88hPArA/eZi9wX8YQJ27Q7752/vocVPy
8snty+voAkoRPoXXekbvlXZJX71sOxQZONQW3OJ83njDEVSWxxUx30QG1CDZ4CMFcxFOrnPFg5vQ
ZygjnlViCsRrv6LDPqCq6qxHXXHIUrc+YY992/y5v+ucyvgXdTM4p06YRZ45UEeVRUu/lBKlBDAg
pUBgCI2+Uh2cp/vLHqKji1Mc+L6+MEnQwjG0VThnk/AAeGlowexAZD6UtvYVvyceQj6hXVqCELJD
x7dqq5wG3BRI/BYXG4hBZ1QY0Qw0ockFigCh4K4ol6MeosY/0UADjF2v/vTW1972g/2qDEnegmU+
1Ms+/sFHK5obxL3Vdc1p0WbR9rtJwSvzj0AiU1Ffzrz1Rt6ouMbjDXUd2a3+lKXcfuD1+FsnNavk
AFbVxPeTbAGBKTi07ADk3MK0dnEwvWK8G4LrMuirvwgNloUhSw8rMplKoBMxWJBUNg2ori4KYLT5
BqPwfKsRl69ZDMRlLyhIHKryHn7VeM+oKuwXw5ZGA28imc8vS6GwgxwnoraiSwF9/0ma9/ZmCt+s
Z3j4uD8kbMLoKlZBCiQ7NYB2EVnxnhB9RjxXHCZ35UpFLQqwMmag7vs/M9Q9Yiqncr4EkojuYCsV
5EcEIVSMa9bR9iBndEGw278/ALnuhBJ6XazHLJ7EHDJVR6jLYPeS56Uf40e7+psDQWn5mHivxzPq
2u3W6tkCuVlOhgNkyPpUIJRe4YRcNYJjxuql6qGmDmvfT2TuoPxjsFTtDj48Bxw5k6tY9GPEIC4y
sWVZ0KKIUkErCF4bOFviGtVgo/xiBE/+7Q5mqKWj3oMmhHbrwhN5X0NxrIlMi0+g9Yq7yfeg4yTS
8d9SYdopsm7SHkSVL4o/DIybPpbYQq8IjXFBVZxOCBbimdd3Mw5ZBmPd7nmqdo53uENAnkvSv1mg
EZlE6Lls7X4GylMYhzviMklV1cocWl/L/0rbcQaKijqaVPgtuGxSo/tNVw7rp6kZm7+IEf3hyCZv
XnRRtuWlYNiGz6gG/zEqPJK0jDvwRi5ht7gwha57uzHQfI61jv8QC5wgOKImKT82icVDan1vuZvi
yvsoey+iBb42zqUNin64n5J+etz2LnDQa8So1vvfcb7NfTVl0llRgjGFCyzXXTi/dmXDblsT/8kh
j3AzP4CGy0eOA3gjXGbIcP2uEQLBm1gfOKaszvxaoWscarGctvH/94BcEp32Tr/ccjTCDaMdyt9w
XzQXuwx2c0DkACWItGd833HIzYcRkdt4RU2L868wXeyfHQGulwENuFwlTljvBw4XER/dzWflJGB8
+a8tvHljiFbFC1m6+nEvJ80NM4TFZzlW9p+bw5ac1JSor4RLejqG/LBgH8Y6HomaqSO0oDtjZsYb
D8EtS8HvBucCwx7rtvoGl+8++yGqttQlAv4F5hZcZpuX/bbvt+QT7xUKHljiYAT5tzUyZV/E/zV1
a78q9ik+ldugY1vbSMusrupg+aXwAp05VdR8VGS4UhHkWoIEJOgcTGf16+OYdYJAtOtti+DEcXj4
BVTd1bztVJI7kYe2nkgsUaIsqovpGA8JUmvuFjqV4kLaIoOEHe/oO3P2Q+SEzk1QdJQKVO7W9Gdm
RvU69pzKDHHIjVZv4OhH5Nh+IzGtH3DvLmgLK68VR1Tg+cPC+VRmjPYuq1nVr3889OF/B/ia54Ay
yk/J7XjT9o3/VDe+7B7HeluJ1EkqvV94sTZ/5nKeiTu1k0/cz9As+Xnv/fppHfwZtGnbMarsjgVh
ZHYhHNV6sYqPbEYiPFayZ0U08xhOB2/hV3MslspwPibb1F120ngrpuNNxgl4asD5EPgL/3OJhed7
qOwgMlLNerIaanevv+IescQZk5rObzV7DSKuKNdPBq3cj2Qd4FG7zkaRUwG+nssSCdmO6gVJw+I0
X9tk8uec6f4/wp9+odXdbJKDgBnwiP3Gf8cDgrqjxRL0PlaGi3xa3OQ8NpuCWcUV1F4YNJ1P7CcD
vca1NyOZDzAEba4d3WxusD6myvOaBlUJwMghz7HGMEdG0QN4NNNmgBPgup6Q3B0qCi1jCIOV6wlB
jf/i7WP1ZWLUvFnTREy5uBynMRudOH/oaom2qN8UQy5Ua6lOvd+Gf0TrId5Zse09zMJdbDbG+Yrl
Mg5RMA2R0z97VTR9IDWz4mSifTqXWIPtIS7G/IpXSjZHNbVMpo3wu0c3XuInmhX799gfA3HSCAl+
VrcyX7qEbgJkqeXdbIV6mveN72njffgcINcN++Y2Xk6YrvTRJed9yfh3Oc/SJsOFEXWOIAbw9L9Z
VcX7PhT1R7vs/t+Wpfe/dTRtBR3LO5d6fiv2tECXDZgUkNSRzujgX5sGdsZVbQ6G22oLIR/Fwxmt
/ehl7EhFz20ID8fIjDg/XX1S0o7FtER3Sx0IwwHeuAEoYF2/TYOqnmmjTx4gEMFetjy34hfqMn0a
hwKTi6kkS8DOeffJKMEC4qG3TKlw5Tliscq/whLQ4jQnYy0PO6qIBMXXsl9JG7ZEXzi/907tjE11
lLoEoG3QdvhHt42j+98NNOCoWe3l3M/FlOUrpToHEpy8m1lb+bdQnG0pQZoV9UQsK6d4GhhyiG6e
/m2kwtxUY7t4Bz05MOdVjL8gJcLI6CxYxqJJ9f84O6/lutFkS7/KibpHD7w5cbovAGxLbm46SRRv
EDIseO/x9POB1TMtgpyNUVVFSKS2Sfw+/8yVa02j8ARXHSM/jBCim+EkPSqDAV9LCQJTZvxw3Ow+
zmVKcOLMumtib9Jsru0BroQnSSwTURY+9aEyffLCrpWAhs8RZ7QR2m9qVCulM/VEZJwJ/Qlv5jEc
Sb0RPbpNGVUBIC0XbHtUDOlE4Vh1Y1o+0GNDSvH3fRXabZeMUT+w/5Ool+uRpO80xL23BTKq+vtE
qq07IQtgubAscvdXSteT1yAxXrteM441xRZ4AAc5Ui3BrhsElpusErihNiTgN1xhs4iCxCjP7+RR
AiAAeqymnMZjOpEm6dpNOQRj4VbiIKmOOVEa7Qxi237rlF7oN31bSdHWCqyYlRZYOv4XUNQJIJ3v
R65EcDD8OfiEaDbtJEidk+bU4eOujTHgC6uUwyPsY1Z66rvQvNXCOCldpZsSCrZy0HZnin9Ib7dU
LNAZpZL+lOJMqrdjMHmDOw4Er7Z+gLvsSvRi5U5s7XgcEfkqOjYpBIn4kOzdh6WBh1EifCEA+exw
TUaW8EuSDaish1SA3OfNCKNNiQjACTmE5gn0rEo6Mq/1U6mRgXaUaSwAGZtFBD+i6klgcNnPuLLL
0X0jRTpOMzFVMHk9AG03oZLoZ+4V46c8kaKzCj5dnKGDRJGJyxpcT/PiT9PruBIS4SVqSBwRPyzS
SN00RiI+4wf2jcPFJcMx7SrzLBVKKe081ZyefaEXT9CHdOIVZWXKz16TlDlMkwDUhLvDPxAiDiYy
pWJ2psxAkUDzK21Awh15Awc4ECvKGCLxLkDyIHZyVWTAOlHUHtu6IsFctjqJ3lisrcMo+E2/6xnv
h4lzfdirxDgOURWQCVc6oklwjbXXQCM4O3NwKDf4DBwiiVjnnT3VhDZ2ZlhWwC+sIPcf09Yi7QTA
XgY5lcXmnZ7mwGI5hPxzmYAptjt6+QtY9e48X/8A5YgJlWGCkNe3VEx6P+KCWLLTKQP3DnUwEwAj
CKp8tQIY1my/CEYDpFZCECON4LndzPSCPxLCbvDCykXwGKhZw31YtMqv1I/rCeG2LPnhS2UFHsKL
CS5ZFgF50OlZ8SjlYAHYaUFiqBqMx3ZYo1TusorHZ2vUpw7vXgEV0hO01cDj4EyCmFaTezWkqsEh
H6V/18zKuONkqpVt7vlkvJm61UZs/ArHvyqUwpl353ErR4R8NtHQENDWzAmIZGCm5xmNOrrBUA4n
/Jms1vc+ue1xE8BQUELxVgqnuuMs3cd5rhxMIiVQsUIvz8U+HwrpXFMW+LPyxOmsh2bS2D0Qi3av
5pMZXplFmEmE5/3GuJ4aPSk+c0MQPgsWYVGSQIUIOl+P8HebvpC+JtlERE3Cr49+WH7UCTYXMRCK
nkTJ1K4owYx/MRAutUi4WJnGxqAQJANl6xOCB/4Tjp/AlnYobFgULm2VgkoeO29HNGMvVzsvCZYo
5obsE+oGqrFkFS6+t6XOiTRqVgnsh3SwKj8jFOvZbVy2OyPuh1tBSGYJA89nuJrWTeJW2l02vyz3
ns0j20oxvgl1rL5UbKGCtWoAraQ2hVdcjBKAzO1eBCOoUNtZnMlQWPakqf5VNSSAgi8bl5Z13q/W
ZVEk50iluS4u6rxVqcC7In1sx0kXQcrbkPtoyTRX1HptkqbX4Agzx12WcdeWex/g9cjlHrSGZfu5
yt5IgtGNQZY4RFDNlaf78OFQEpShEJBghV5wQpQDO2GrciHNUp9gJ9VqPlCKhFhgXOd67q70hcxA
/8JSjFwVHiIyyCwMiF9VaX79FxqPTCTOSRIzs2MPl2NTSR4bSYpm4ibmrhUC8CK26FOjDpIg5J5J
tewmzsDd4NsR+i/15unyEy3JKf56IItpAaupLC+FWIpezXry3Bn7sGZ+V0NDASJHyZRhh4M2fPdw
MVbIIT6ajAZJAV2DG3Zm/lh0AZinPK7JxVMSKN/qQE1weyXwuI04HEDQWbsio347V/QV2Yf3hlUd
tLE+z0Ny29ai70ddoFikKCgGzMR+JjcdTyM5tCswEgr47bJxS7Ms7y0t8beXO/n9JHtredFkM6f+
EfQNyUYY+Cj4IhAdFp9StZK7AzEpEuuX7S3pKljougYdjSbCwg1h7fw8v8yyetRyKVTZblBGEo8+
+FaO3CJf4dx5P3WwgkIg04aqDH56awXToWKVzGWll5qjNsPfzFQ6kpjvHwww1yvz5qNOhHF7pgQj
KQj901tzCKp6ViowU6uGc6whVOwQgfxCgY20//3uY7tWRXRMofxdbpc9MgkqqU1C5xBB9E7Uj43p
FEbdZSvz4qMeNFFgFyl+pyphSQBF3VhVDSFHkVfK5QEnicIvapVDBzQpJdAVceQVzrM1iwueJImr
fZm2bHdFIPQ/vJEIm9VEcwizCuJbWCHXeKA+NKgCA6GFMxf04uTrDVC0cUATG/L3ANiDejpCbtFS
6t9rNyAt2hUywY/mPlpH8GlJkIdCPPt2moSt3uO8YHAqjRKAdWMBdBrKvzFyFsy6CEGAXGI3eWtF
zyvNH02sKJ5PHK+zgkOfwbTgDL5vCJs2wadZWdTzMfn26ABfLbNRQ+02L7u5p39Z1DCe+FE2z0pP
jqUB4HRcRzsg6Fa5pcIF+gAKDimrCaQ2sjaXF8SHphWDxaDToaq2MJ1bbYL3TfUzoR/peb6GNkTX
nYh37806mxWZhab7/NtGIaNi6jBtNGghF1PVA7A+NEhXEfHvxCfKhGKyELEXnplD0nf8HUCaPSWI
3srqnxuz6GdIYMl3o6DA1rakpOrkMA/Mkn2m9lrzq0zpd4S/InV7JNLarU+F9krvfjBjZ6cQQRhF
4kB8t1v3VgPKLyGzBkDV1SDY3LaC8psi6XgeKicBhlCYR5pwOWMnz5wUDdyvDU0ERbqS4e3qkXC6
kkbbMvFMgkyKulMVMKwrE/eDjdugZbN5Nm+KpN9O3Irad4NSU9oXF8OxbFrDAbmnActX2xWepg8m
KpKACnIikJnCZbo44stElKdeS5kzFAG6QgXGbNAqKnBDskp3BXjlp1iy1qQnPmigNRPDIx6koeG8
FEmgcho65I6uDVmBrliBS6LGxdv5IuUKlxfFB3PFmnlokdhA8wYBq7d9GVF9TjiJBnowA7lWA6Cp
L7U1Grj3VqDtgi4JEiqLc3CpqyZ2JhIeJaosAkwC57iPAfYFUbfij31gZabM43+2UIioFveClsKV
NNMsjlkDsGghZRqwneB3iY9NBEHwF2DG5kBAZ2EevF+2zUEMuoGbBmqVoEfScwXLTu7mldAEK/vG
B81hv5OgshfZIlGsemuINJPqZxoCElMPP2qYypUDcnGFqff95jTzUcLuCZGIYaraYlOUqdjoh4wY
pyxq8ZE9LBw3YQ0opBgo/99Qal2MX393ykHNC5EyKhEUnNG2t+0ivd0aBgEQMvhCTfoM1U2ggMnk
Cdu/YQhJSEDxDBdz760hROrRGknwkhWl4GoUmMW2GIfBvWzlgx5EwQWPS+QoQ+9y0Zw2p441j0rO
ss6oHepzoBoyhhqMZUzeBuz/02V7H0wL7OmzsCSHCToHb1uV67LXxbMcjwAEzQbDIW1rdt/Nb1uB
kodomKawD4nmwh8h5B4LTYFzQJbNvIOEAp4IigN2l63Mz/r2aGT9sI9zMkK5jefzti2eHsA2NXNp
KqjZAdSGlIWimf4Bx7W8puC0c9QqnOtpos5f0RJ5v7MjD4FDPmdYOMGWauhxTSGHOFAR0/Z1t48j
bQ5ugZl6TgTyhdeCzPX9FpehSFbmywfjZ8JLDa0u+62sLbmx0Z2MAhmCQbsLGuEm0tTUrouiX/Fa
57m97FnUksioss7gPV6ckXkxUFdvAsiyEjPbUWPoNSTTW13cqCCCupWV9tE4QvxHPG7uUWkZhWgV
JKnAjHI/NIdwRzyPKskw1kfHN2T5ltujcKdrerlVcHIfL0+hj7pz9l9R+zCRp1IWy8EIiR77ugYS
H5DRrQT/0iaH33DlrvjBIuc8xknGPdf4c3G0wL9UKJClgxLWY8OuARI8KwOsomBhS9JYer2/3KqP
hm++0kJBy05pLnnvJ6hNcsr1KLVJAw2couqTK9RJm4LBgrVqxQn4sHVcuWcnYPbKFxdvqKLAaUKZ
AKWKB6gfeV7yFnVuDck+TjWxvp8oxbF+3+isVoK5uUffccRPMrjhYqLwZUQ2jVQRNVUjm2YO0QxS
4SuL7oP+xH9Dh47zBq94eTFO+5iyV3huqFFqqPZxwmkokyeKsYxyoGR77OW129U7MQ8mChIiujy7
xhJ++GIFDqkV+DoZAtti7aWbsGvEUz9A6WWFTbb3TDI4UljWpF1JSQOdJUtk+6NBXi6FtG5l/n6w
SiyYSEzIk+kCYxnrCHpgk0g05QBfKn+Dmi34Ol9eu3h83OZfzMzD8ItvFOlN0okeMjTeNA26XbUz
2xV6jarmpIrVnJnNwkHsSXOZCfy1RQIZEDTmJvI4kbiywX8wqWnyfEGYOd9FdeG657C7eYZKk33A
3JwjVv1SAz86t+Re913Njffykv2oi4lHc6Aw2BoR7rdtV/UJbQV4Em1DU0qI0CjpMca0X2nVRxPZ
QM2bawFoKvhp31oBtqsmQ4u/jkcXvmSBHmw0cDaUXvbjCpXyRx1ogBIjqkxa9t3dpwvFsCxR8bJz
XfWfqJHVnqbWUuttksNrZesx+Nvt3+hDrlszRbpIVmMxZjAmAxSQ8DoqxMNdrwIhSLomWGnYhyNF
YQl7HRUTOKNv+5DaJq+QkUtFHtgPzS1URWrrcsmiCvpycz4aLE5DjnRSAfPh8dZQhe9rUtiKIaER
twLodNfIO+OuoGr44e+YQq6B+xWnxjIIntZD3VgC86IYmuJsek1AesQE1gu6qI8+/Q1j6IhyARKJ
IRmLSQilTQA9NR58R+ph27YNgpcgxt2uSdK/MSPwC+k7eNjnvnzbhWCaVL1OCZ4oipbeQWdh3uhm
Z65sj/O3LLylmSjZmAM0HErmwkqWdPoYTsy7rAZHabdgRw/sx/3ngJDGtmip+Pn9HiTYB2QRbUkc
34U/oRBe81OdBBqcWpkTTZTIVRECYeg/BSuD9b5thPhUJgVnLUGMZdt6HO+kBmM9V1QD8vHKu9ys
jrDS6XuxCruVhn1gzZxVoxTmu8zFddGwvlUEVMZJrGu9oB/91BIeI4uqDKKI0y00fd6Kn/t+LcNi
LSERhOuCM73U3AhFHQC/kFPYTnb9azGXRaSK3N9fHq4PraBuyDImioGlt7NQEDp9mGBoAuEGC6va
+dUNkM41lvMP+m52v0i0cCmZg8FvrRBFp0LKBGefdWN3K0neDJag8veopr3+RS695M/fbhZTUCZz
RSCDu+uiWYqeVKEfcBWBZYxLQir/DDPjN7WpiRNyD0HEiQ19zokuz0VZgHAimzrueLkCk24NfwzR
XTVzAGFQpCYyZiur+f1ozTFlzSCsAZ/gu72w7AqqcDoLfF9SttfGFHknse1hfrrce+93d0oscJYR
TmV3J1DydrjMFKQP0I8Ydowm36Rx+jLNILNKj9ZUsN41CJESruEG2SNJRgNvcRmH7bcSWpFiRKkc
w69pLhSbuAnW4uMfWZkXra5yLCloQrxtT8L9Zi65BTVUJWBUwkoJrtVQS1dO33d3RRpD0h4FLHwk
UtYLM+BPAZkbmKmo+C3tODNh3enHPlZOXVuAEoxqC5QeJfnsMZBqlr+fjuM4mdXEOJg5mdXl8SVC
Ed+qcwSP0jDTtZT+JQN0vHKD+6A3VbIMIvl54kIAUd/2ZkRcf9ADjMht711REQNqRvC9FVHP2al8
c3Cxoc8yJfhn+ExQUb+1UoVZXTW1/txSjVzMt+xwn4rGNpdkm4gibhTlZahhrMz8d7GT2SolTsSN
VaiJlvsGWEV4gQf9eWiPVmBep91Gzj0n0SN3mp4uL7LlnkhwWpR1GOG5uXB9e6daCkXMqJcTsC5m
5hd4VTyn7dPuSoDZfeOrXrC5bG+5qJf2Fl58leeoh2kzKjDwehvmI/Oe44Xza2i8lYXwoSmkgJBH
IQuNN/p27Eh1+xAPj/BWUlyFLUuYY73wNTlUsK8BRZbT8bVdvxibX//lZuaPkmFCj0c5KkJe10FG
Ae3UKclK731gZY6JU2M3x/XeifRouucZU0nvUQDZUzWRejsYXH7XJ6QtXEc0pDFUMPj6Mr/VtlIA
1B8KSDAo2q4n704+bTK2l2fC+7YQL6DsgkwMYTTcmbc9RonDFGk61ZBeWBTczOtgA+bxd7f216jE
L1YW48KNB+KBoYMJARCzDTnXVzGWvl5uyfuJRogF/lcT7hiWkL7wyYZEaGR/gq8trzv9pzRAGpFQ
BTyTVxhrYlDSfBb9uiPhwWCMsAeZGHQ45MWp2EPEoI4dGbJ0Msej5YsUw3NW19dwvKe3yK0GDu5c
cQXDrOwMYSQfoOJNfnPz5c7KiYwKoUg0UpSXt+S0bLM6DYwnK6TkoITL0Rl0ovGXu/XdBJmNqFzu
Xj3Pd92awi0DV7H/NR7L1NoopaIds0wdrd1lM6/B0196FMwN/9GXePE62c5lHkicNLkyIgH5S7mX
XHB/0jWca+2N1vraLuBqSU3UoFHCSOVTHyM5Qllx6x8sH2osEf3vlXXxeuX6z/OQ69VlvB4aT/eC
11kGtlSx64gWSnfuk/u43dkbZ7N3V5o8T5L/pwlyKwuHx5OaMoLa+u7kPj8eMOA8XDbwGu+7ZGAx
S+uyLiiXle629nb7dLi/3x5s59rBkLO/OrlXjrOSR77cabRo4Wo3dZXIzWzQvXv6fvbts735euOI
9krPvWogX2rYYtdKo6pWATDdnbbn58P2cbtlfL45+6PzsGLpr8TWJVPz+vjlSMG/kgSJJl0dztvz
3sWUvb06bbeuuz05/H5y+dN1HXvPT+7pij4+8J7TiV+Prstre/fIa5sjP/Lu7eFwdve8euLDB97q
OAe+jSnGV/L181u2OZ8/PG7PhwPfZvN19mZ+eXvYOs+8hUewnflf+JlfNrbt7J09dnkv33i7O/P1
V67LVz3zL4eNvdnwjU/uyT4cHm3mGp/ZbOYp5zjz2zZ8nu+bv8y55ocTLeGJ7mfzu71z/Lw5zm/d
HA909I3j8jOt3u9yGu/wdNvNnnm1PZwYiNdn2/HJe+cb37rnrcebh/3+Ye4mOmr+tHs6pfZs9sHh
ny/PeuCnK+tqPil+GTLA4ZREQdJ0urvaXs2dtT29/s/f5+ct/X6mH07Pp+3z6VzaDMrp+ZlJZF/v
eOjD/e6w2+02u921fcPTH52rPV319fr6tanXtnOzZ6IxqnS569xdOTZjvzneOVdXtOy4X9nk/8JB
XJqBc3N/aU7cGUaXM9mvGCgG63ye+/lgv+5J9ra0zwzb93mEachpfoU3nrb32/t5LJhbjA8/3fOB
g33DNNjy07yfHQ67G/7eP9BG9+jcvU7nMz01LyQG6sbZbg+vk2R/PB4ZRveKHmS5nbdzQwN7T0/S
B/Tj1qWnrvgueuXpxPx292eXz1we2dWBXRzxCN/kgkFPYJI28nT27uQy0+gKmyb8NbeclfmkvXUs
FicBm5r5tv/hQ6LqdN4Bts9nf8OCYKExBq/T6p7/sE+nzevJtxn/4597CFftP939fv9nb989rGyy
3CNX5vfCe58gRRz7eZd9YnhPD3tnHhR+cM+uc3U4sHj3z0xw1i4bAJvGbrMpWW3b7Z4hPrn7eVNw
n7a77fbZPZzPTA8ac773bfsLTdsyqsybzZGF88QiPtqvO/lhdzgf7l8Ovv1yP3/p98fzc2g/TvZ3
3z6w1XO8nO/59eWFLmJ72js3D+zH/H23f9g87P9korEJ2I9sKoNt+/aO1fXl+ubmy81xv/l0OO5/
Ptw5m51zx+7gbDYPrv3tep5RzPsHVpW9OR6v2d+Pe4bfZXNj/bEaDts/+Zu9FotsNfsT2/Tpytlv
bpiZr2/8/MA/z+v4wb26e3py3Qfn5+V5qc3HzYUV+uot/rpCcwGqEjYc9vST/UTvdHOXft1tWXXz
8tswIjzs1byC7th7efrLTyC9hlIvPcLiqE8bU4nSeU6cD6xP58/9IbQZ4XklsiWcaTULn19Zz/xh
cyKxunn1vH10Hw/3J/cp55F39tPV93mBM73PO3v3eNvND88+cs8sch42bAObwt7cfIvsIxOPA062
3Tu20GfL/rS5mTce1967G1ppH+ftamULUN/0NDEhIC7chmbXzDTRZF9M/Sozs74oht6eqBG7roYY
qspaaVbSTx9aIdAKdEfGxhK7o3hGGGfEV8EyQjqg653utokgrdyMP7JCPI34OEEilbvk230lTdsO
rEkAAVYGhSE1seNVOlbF/eWp8Xb3+qvHuA3B4IMDT6Bw4ZKFZibDnAxDGFWqkL0gj3Cjl3HvhtAb
rIRp5gf+zxz8yxSAdo2SGfIY4hKJRAkrNCgmOkSiVFnKSwrJfnzMahBkt32JXOY2DqdUvod4N/wx
hUh+rKC0lyUzr7MD0CuxKAmdbVz3tz2qqiguGSPjFkTVY0t9OYytym7y4j1KGXstr57bsH9uJVQb
Ve8h09qnAbzjSKCxbOIDckhrqbEPhpjaGAIf8pyNp3bl7QOV0igHI1Qj0PDowiFmlK4JS7YPl4d4
zcqi2WnX9uBI4Soo88awFSlXNjEKRCs3oo+tWHOOmSAVl7S3bakgNfGyhOnaTn6wla1B2BYy7KJ/
oy1zVpSbtfq+5MtCVyuBbJchzKPoGU6c+kboBH1lUXwwUwmoEKx/RUsY5qLHQNb6RZfCqROHEmjw
lGsSlb+ST6zNb67FAh4vuS2Ko9JF3afLDfzItCnPisdcdqFVXEwJiHUyqU8ZLIVU7GmQtP4bSljC
AaIf7TaFRxiyXF2/pR5srRLk/QBSIEl0HbI4gpoQRL0dQKEHQCRUEYxtplqeojjL94FVr2F63rfP
BGcGSgk0HQ1c7mqBWHa6WKSjDSnDPTfrb51qPnqTfuzg7IOlv9kbarXiEi0itaz7GY0FVxRJ9TmT
v/ALqTPvSbJkI7wjUFU9WQVSMPtCUkLdQVSgCFzJDFvo4nrPEF4uD+fbu8a855kSuAsgzOB7FH0Z
ZQclHVhWjGlTp/BMGbxokxdBuUHdkqLWplrLM33UVJVZI0mE3EkJLi4DiNnIYWvBgOjN5asSfMdf
Et/3ttT+RVBbGMU+y81wf7mR78+QGXRG9R0YE27Iy1hIgLQ1tDgwakNhKTixmAsuojrN1p/6dmWX
+ciUDuh4DhYD61sWEUHNO6HXDa0gXNG9zN4txuLGs8Is3UrRJOkrLXu3JqitoTiQNJBiknZawvuF
AeYcU6PSVhtgbhMqGE2LGKnc3+y/uVISEzPgg9m5hJ8rCawLJoJSDqwbhSup8UtkSI2blkm3Yuld
e15rMjXMIMPH9ja//osnGkxjIMJIGTr+WLYHaONSh4LszL3cnneTHiuKzuwjOEZtxDLUanlcmiZY
VKF6Ts16w2UkytxED7SfcBqYsPkWkboyL943jCwWxE8MEacpP75tGDzyXWSUcNRYca1tyqCDw8PT
p93lhi1XF24Dqwq0pkpGizW2WF1U4EuofALUbj1PvIfUDEIyPAhUjtmvLUu5F2RjxQt8Z5J0+3zW
oVwOiktZlnkkSDwPSk09d1hXkjugWKM5Vt4ItxJcmmfLbGaG4rHZXG6ovAhgs5qJb+Jv/LWowZy8
7c9BrwNIEdD+lHcgPW0EzzbSDbx4LiJxjrYBm2RfVfYRjSF7/HLZ9hI/9872wiXFe2v1crZduM+f
MxcJNvvn8fbbipX5W371RpctXBx3SlhJajRbOZWb77Hz+KLtvn1+WBPkfnsX19+1ZbHgkqFvOzHG
SrMN7dbpN/lOOcnuWsJuced/b2feN39Z2FzvCiuIsNO5eLWMV7j5Mtk/Pt0E9m3tfsMrswM7WtlN
XgG/l/pwsR7SOqsNiMZru9zAtemQJXJQJHRMV3e/7b7W7idYCVf2Fmkel0s25wXzS0sp90pGKXy1
SVWQA2eU/RlS9PPkGJ/gWT+sTJM1c4uNRYEHTE5mc6PzfdqKO4Q2N/U2uAkPnp3s2hX3dpk4ejdf
FhfYWIWcAd6CeRwDJ+V/1YZInBB5sdKPH+wrvy5wa+FnmkZUm9k8/U3tqfX2IcIIBRLnWhbDQbaG
LFubntZiO4lMQdZgGv2rWckZUSbX2CL46nwK3dAlDDayoYj2n6v9uTyKFqt8iVnq/RThoBLDyoN8
rD/nN+VR+e7dkvarRrv4Nj5mx/Cs3GqPK9NmrXsXu4vfDKGez+MIgbcLuRKzpttzIDqebTjFJtv4
rumYjr6yb7+74i7bu9hvRjmLk3qeriCNtuFech9Th6CbZxd0b76V7bWdZ+mQLQ0uNh5VQCkzAFRn
SxnKM51HgW5etccuNlbHcmXHXvq21hBknL+Y6p3vzCT7R2Yf/3QePl8eunlBX9hflvVz8M1FiTBb
mbYIXjqw4TuZs7b61owsdpUhyeBuzDCi3nm7Egq8zxT7Hr212bByii8dcxLpiVrNbRH2qtM7lMHb
P4yTcVy71H24voF/UR0ycyPo8mJTrmMzzcR5FpQb1DXZuhTX4sBTHesqdRBtvqtv0TDZVTv12lrb
oT+aFr/aXvQlbIJjovXYbtx+o39OtsG2345uvK0P8n4NqfDRugbcoXB7BYkDHuft6RMhTRIRhKvt
Cr0fUYJlBHJSdXxps8qNprvLU3G5tubcAmVZMnhLqjkpD3lrTG9C2QsSdXIEpVG2sGOioyFVIaq6
47RyHMz7wq+zHlPUDwHr5JJjGtwf35pKTFkf5A6tVA82oqvcyjIA7kqycrwte2+2QtBG5QICNwqg
gbdWVGlE6qmG7LKBFeYMzbhxrLoErflRTs9RkaafKB2Xbn+7FwFnqyC0CDyAVVw0LYcQq6oL1LmR
GC82MPGzTalNeodAUbI2F5fHDQ3kDieB1Xq9ISwDeugvVpNlCKNjZF1mOXCc1Z+g/oVBs9JyJX5M
pK6B4j81UCogiFwLNszY6W0Sjd5nrcma3K6g9+wOZarLd2CHS1Qlq7Aw7UJEKfNyv7zzs8G+idxt
JUJN4K6YPovRQDYtawwDLW/ZiLXClavAipxqFmd3h1r3KMXRtW6Itmjad98qeGl/+LXlm64ESmva
RoWir7EaLffF+ZF4Eo27/YzXXoKaBCg6Q1EqBgdRrRhpCUW2kR9Lv9ZKCAFVX3TmcSxkPKKwG1Y2
y/eLTWHQKEaw5vUGbOttb8DdL/QjZcBO1ZjPJVDdTw3Uk2f41tfKkD6wJIMN04ljEFXg5v/Wkl/P
IseWPEGmPHPJBRS1u/kYwRUPaOjl8iC/X9eQ8sjWvCcD8UTVb2HLEIc0h8jUMaA83DTV8JNNy1+5
o76f9WBYiV+QqiCAqImLZT1OXe/nJRPbRDhD3/i5JzyosUjxhdVAN3hAKwK2vN9u2MwTQok78XwQ
agtHOYdhEOiP10K4iNJDKdThPqya0b1s5Z0/zoSEnQMAlzmPFcfMov+ANSnR1HaOJwSePXQmgiKp
r9iJP6bHsJ3yjZF4yUYWI/UEXjR50dJRWnmID8bQonpujnkRECaysniGvpOzYIw66PxQcIfxEl2J
fBRXrLyflaqoGKAV50JkCk0WgxiPSmw0wICdsC+yU6LWktuh0XtI22ENPPW+QTNsltKZuSoNgNzi
xJZHsU4muUEMaAr9Y5QL08FDgM+5PHbv9xITeDVVqiRXKOxfZl2hV6HEeDRrxxDCzBVFKA4TGBz3
JKaEjZlqPZIAQ90dPKH+N/b+f/0Y/tt/yW//Ojjrf/0Pv//I4fOc6wMWv/7rFP6o8jr/s/mf+WP/
921vP/Svc/GSPTTVy0tz+lYs3/nmg3z/v+2735pvb37ZZE3YjHftSzXev9Rt0rwa4Unnd/7/vvhf
L6/f8jgWL//840feZs38bX6YZ3/8+6XDz3/+QVLil1GYv//fL958S/ncIfuZZy91+O3dZ16+1Q0f
V6V/AFud+Uoo9/krf9O/zK9Y2j8oA4IpjVIFcg8QFfzxX1leNcE//9D+oeNtca5CWzMDa2cERp23
80uCJP5jhs+L86FL9QFxsj/+T+PfDNN/hu2/sja9zUN0af/5BzULrKVf/CAQm1RP80XmawJZXpYk
pYokZloZ6ScVebS6thzBqlrBLUdkqCgBhMMc/KigIetRqCGat2GrNPBr9DJ1jilFWptRRlnzCDsB
V8yQxCqO6ACbMOpgIzqYeq2jy4EeRotqGLH0CUpT1fseTHUduDGEft8j9DpRGqlrrUYPckhVu+/S
qjQOptIXhNk3ED9Rd91auVh8NzoF0UtAwjKHYxgM0NCMJvScQ2H1wUMytdS7j/Dgplg2wy5CV1HW
pn1IXiB5nNshIrMRN7Xs0MjMfPBNL/rsoXMjfS96A3buEyLcUnrlD3kyfQ76pBYeIisW9V3aS9ld
a0UFCY25ooz3wP3ja7YnypUi2lnfiemVrESiDgljLGW65sJGrccnCaoV4UFTWhQowmEIKlcsxfkj
caiP6VWFlrtY29zCJB2B4ECVv/ZG1CPL1yAYuCMwGKlX1JuPmqvGaBKdKpmPP/UIDJlXVY4AwgNl
f9bXtha82IkhQUaihANSI5BitFEMoZMX9+2LkuZjfmrgxUThTymaxDsY5DdmWccqFDdIZ4j+Br7W
eLiDSFotvwclxRIINapxcfL6RIoRrp086UsLZ9UXdJFi4TYQa7XZNwGiE9siGrR663FasmzlLA1c
chXaFUrfenSlG/DHHsIeseDPaTom/VmYpih6sXJITk6TRFxt11fweu7imq77WgoQ7T70nqqX3zM2
7/iM6HVm7fqckbzqjcnnUtwWUbpNFeiCH7rIKz8Hfh6kh6RTpGqTx0hsb4MYHn+CEDkSsk+K1MYD
+rZaod1oYjm2L0lYMNaZL+rxT5i1a+U6aFX0cujnYLqrA715HdhatCp0p7hFfG4Rb+4NZIbSpP5a
UZ5PDXuUjUy0GMGTYUQfTyzycxoVk3yWE90K9pnsoTfijZZh7fywCTzUTLyJCQoMnRmTmDE9XnhB
rbi5HCTBrV8ndF6X5WhlaQlrARVQwzqP8DdkVyi/ep0NahjuZ1FGQ0vsVKTEZCtLrH2LSjiF9UIM
WVmPYEZz0EvNbw/BiNbQS2dG2OsY7ea+MDXkR6gi6SRXEGPrC+pmebvL1M7aSoViBicx73NC4Sha
FvtA6zvpuo+DVN3BKc4wy69/hmGRTp8jLWvUnyPyzTdDpWrx6a+HzpAy1XctRTnxyQgGfk6GchI/
m61McrlP4vFW1QuhuPOgi0mvRH0aBHfwwIY7nd4MdFwnTu0LvFn0j085TYasneGVX/Mqjoa7MUMI
ZtPKYSzsMwPC+SNqAih81rDE/cyTAfWiRIQ4/D7zEw89xlYLBUmBmBfs2hWip3zFDEPXDkiQFeGm
EgUk2wIUr71NocQDqIEQ1YemkUdk37xRSXamFPsiAmc9tQ12j1S3f8j1MJo+/9XSeIAI+a5F/LH8
XqCizfzXpUY85hDNb1I/mlW0IOCWryVB6yGkR6g0PqlKStu9WGRkIpIcoTtmqgdZgK/SYeaoNuLT
0HT1p8q3otGBzae+Qklajq+McBYhMPKMncgs/KA9hH6roMFNVdpwRB2ksR5zv8qCjSF3YnMofaW7
ExEhVe061Yt402gaHYsWl0Hv1KOv9lskRsx8Gw6CrO+mlg15i0aMxAoMC2ZRSwTHY+F38c7zLAmt
nFaY2tuwb3+igZEHEFEjC3gk/A+bOPXbZb23tAhXNUH8aNfLEpgbGVFOdkRrEsp72C3C4Fs7KYEE
hdjge9iUpW9+WCTI1QVxlQ13SUSrDhAVMZdRW2UfVeeCgsRuolYbjmqvhe2RmuQAiVO5z63KzpAz
jqHVxytlI5bGUgg+I5416Ns4CLLhpjO8yEf3QzAyE9U5tfX926jq2u5aM/83YefVGzfSdOFfRIA5
3A4nSxoly7Z8Qzgyh2Z3M/3676HmBb61Flhd7GJhz84wdFdXnTp1zlQsMCAUCuqPleNMw01TgPjX
sUh8CzuVAgvC25S80T/kuuL9wMOY8J+YbCyPayOYmLzCdVYQmpBObu9zHHfb+7QyVumO2ZltcZAS
asOOJelHOxcLBcQ7EdjcrMLT++vHcbxm1v66y2aMTesba0yq6jmf0DG+ue47RQCcj0Fi5WjZwmKK
HvFuDzDDcTy1vBTCRj6sqzqlL/PUl+ajpkrhtHUS4dy2Muf7iCBqakpkobFAHbZdlLNL01BEwthq
zNjDx0hHqX4lZwrq+6Wp+GtzDOv23qqQVwLRddw8OWbuEAZUCYHg/Vw3/1B2A0df+/aNYulYmNf/
lhjHGM8zpzpHasmIxWr1ieMS/jFld2vNkcruruGqejv4qigsl8/XbZIOCUcwPTpvnPezaNYNPZVM
YRibSgZIwW3adBhr/UGFQGH1d3ZE1s7AA6pfiHpQKEAV+bsSYTI3qYoyqG4ymeTOAV5FV75UqTsV
TxSG/XJuUTlMcbero3LPkcjSyLLKdHBuMUr3c272vbNNcQTJd1UtB7IPdLfxx3OYme8R4fc5OQaW
WICgeNCqftcVEYbG/Whldwiqa3+b9q7SPzq4QdFXo1AYV4wa1KSOuio/s3qWZ7clihVD8Ktr3X6P
YcgFPdV6N0co4hZu+TTly1dvYNkpIm3M8seneAHjVd7Fatsv1eKwOn0Mij1rb5fZvq3zB3ZSPAU4
BMiwCjehUJdKGI+6Izco5/MIo3yj1Iy8Rxo9mlMR3jk4me7qyNabzneHeMEu8gycuB8XjdayRpxU
HQusd6cdpLAn5sUa/IW0e6ZSlvRgpiRu7BGr6xAb8kG5p6UeTk3jf8O24rNssTFOpmnehan1ZLnD
nYEawsZb3ToNH6cR6QdVbLoKL2bLl7+p+JC+HvEk87cjtrsPCFUP6qcZtF5xQTqDCumaslhpGKpn
VIsuPWQ8PPjwkJwqLMOCh6Bxj6lj3LlNdp+aIdIxjoH/dzf/0H15408WhntR+Bs35O+y8ftHIavp
APkl3zrF6CIpFaHp72iJCDVWW/wcU7yDesHyZdri5rbFQushG/pnY8kfqqz95cwh02YiANStnE9I
0McCuG7jj9lN5KTncBQPaI/Ls1/ps20hmDUNxc/MEYdJYEhbFQ3Ocz0GT1JcOJguueFC4CqDB4yc
v/mG/zwtubzp4M0f2nQJY5JR53Op5e9wLM8LuM1uxgliZ1fe5zCSfyhX5W7J9K807V9sB0CIAX/c
66fxj50sj36AwUdShY/OUp9LHe0yjICeu5yE0Ji/BqoJsCTW0O/K5Tx6i70thBjUzojsvDpIlPWb
eBS4d7OhL1YS4kMf3EjP/AXFYrglBxk2IW7QMZredymmF7Vb3GVdi0ezTJZtoBzcmOCyHWQQfC9c
6/dSdY+idJ69MvmKs2lEYlPiCbnLkUcb7WbYT7UXm8ZUFPGIWRGehS6+KiViuTmLnNnPjZbOIg9C
tphfjK5PUsecoUpu0aCfovOE10dwj21OQsCcVX6L2YRsLqsg4bTNcck4Og6hemfUZfGrU7aBzHbq
qRyDIa8Z+33nKPUtKOrirk5xoo+R6fCTD9Ah2/4rUgXhOme/itWiawKiDZHuXaQalNVppSY4pUPg
HgsLwPHcjlU/3jVuN2dHYaK81Gxnv8UzKTINW/xYkGBKD8aY2/ZxpG+f7NsS/fZY+lMWPDGsr79i
yQFM5w6Gkxx9t3DVwUgb0oxhmfrixeIYLDZYFfnjJW2XOTz9o5b+X7n6z/LU/hvSWO8KqWZKNMBs
qjYi8d93hVJFr4IwHfeiwahyx2hmOG7rPinMrUVkFq9jZpCm5HM+ZU9DAds19tLOSr7jksF43GYo
oSlnMTODkX+ssY/3cbNE/u1GBSNHWvaWagcYGPyeo8pEmTYYcEi7nfOeUzHEgZLPdCYWGgPq5uKI
cenS32ElZaVfOkl7955sZxgPnmtwAP73vb9D4rh3KHwwh2kyocQDJ+vdG1VL2GK6YEz7xW0oBcqS
XsZ5GWdzPLqeEtVGpxzl+wSIyz1aQUl2i6adXYebuUWq44MF9q83sRLDgM9XhiYaC+/b54HG4Cbt
epukVJvtZ5g7DfywytV4tXirY0uGV2h2KmtGFmOZo8f+Abr1Dr3neUB2QjaFJj7PhdHIdw18FXSy
JDf2Du0cpP5XjOvY0ZueQIJFDvKcbOZEdK+L3YZ40LlgznfXxZ4XmWmcl3S22o/EIN6RM7gocEpa
SEQmFBpoA77rAypjzgvLKvNDjz2f+qmNqul/iWxc8+U6qtJD2pO5xY6X2OZD4gxBcUzcxWlua7wo
3YPs7GY8Ra5mESNV1rQfaKP+exHR5PIRHkTPEU8egP6/N5A1WOgATWl5MGs0nD6poFkkJXKLMxrn
hIevMI0rW37yZseDr5mWKgwehY9L+k3gTQEkiQ9W9d940/rAAK3Y1qtSBxzs9zu6qMFMAnp6h2uZ
yyA8O6fAmBGOSdGy30KMzEmAu1qlPxMMcuqNWNQi/gCxyeUWx6mCbPqDi/q7bbxe1KqzQXcTOWxU
E9+/xbx0DTspKWxaKHf2BfG6bDypUVftvRhp1e0Ad0X6/ZoHCz7iH+zWTdQJolr98eWsL+X/Mbm3
y0FJ5w0ZdGjkvY3X/IPx07eARHYLETuH5VRyNPcZGqZj49yRpvYYzVGQy45DvEogRQvWpvjhLx5h
WSQWV4U3N+vvmjQvDI2UH8w1/Hsr8voQl7SgvgK1/esl2hQxmAY0FZqPqhGxjT7Dvs3kaN43RS5B
DMMxlOdQjxy214ImGnz7ofaiIXmyWnepPyA8v0vU10cGy5pVZfnM7XNOvFvnQaKzedSZOMx9EJS7
qAgpckpXLo8C82ec38QiJBlFnt5WlNUEkbea1nGroTq4eBpGmMB7dbWvcDHPNpzYRnIoesbJtzWC
JbGSRW7sphA38dPUqO5E/8o0D01nCbil4eSYRzquvsBaXgUG/kJ12x+kSrJ9n6JFu/vvBWv/3bt4
u13qC457dAbpG75vKOAzN04jkM2hKYdanlVETnGq7cJnF7Xt1J6KBqmOfdQ27Cu6ZNX02JaCfTVQ
7vXbVuh27S7KLN/WTOTrnWUmkx+3Nm6mchIYlnTBTMkV1W1Unprab9I9OhU+FshlT5EDuzxAIi6z
zXo5dSUSmb9a8oLhgz7bO74d94mKA8YQSL4gBsINr42Vf+wEN0/TVi19cVR+GnVPbpo4+rbHvxW1
JDEXJdbwfpRsMyEd9S2R0So/4SDeepmd0a8+TT2GkN9Fr2vMB8HPgn4z4VuHNUwv2s/oskwgVLWu
xEfX/W4H06JDmAwyP4RjdgoH89/XnfaoXge1rc8pTf5sO+lA+o9RmppIUQor6ndDXmj7vs1Ndk5k
1WV3EihfPIH+OK9Ix+fmtlSOI+Mc9POj7fsmxvCP+MLV+ZD06Wyg7sdFOu82i7fAnXTdwT6H/rgW
oFZb1+dIyIUWPR2eLd6VkTpfg3IgxVjEGZki0a4uwuDUVKJ96QnM0yHCmdS4qUl+vFOIcHR9g/pD
hQm156j+OFbLUD4WtujK56oK229NmtD++mArvIvdke0gKB9Bx3dgc6zCqX8/apC/BT/u3DpfD5TS
MFcUzBzr/s61JzBtp11Efp6nSEGw7bUON35SWeGpU/2Yb5psBGNZbJL3C9BTCJJv9d5NJxLbo13X
M0XQMlCAlTr1qtH+AYkq+51duhYo1H/fyprQ/f9r4ZBeNavRDPIxl1m53e/uxE883aV+NO3zsTGg
YTnlYMutI0N7b0vHuhh1RVk2N6MzH3NS2uYJ1E5r+4PLeJczvF0HbAA6SzZKwtQS7xZvMja+Hmp8
uzJf+O6RdNuG8i2TPn/SpOpWXOXAnHeBn2GAWhW9JW8Gv8pPeKqGTf7B1byTNgjZQ3RpebGMHjqk
fu/fr+5CjBRT4e3HujH+IO45GTvhdfU9Hk+tF4sZ4eaDr72suXdcNfbTxs5aZiA3PUK2y43Cuoy+
iilZv4A1HEiBMbIlg6kjvhVFvuKvcnEu2u9mfZdYdSEvPXI8zXNNo1U4+PyhK3bB4ll0PwBkm+6j
HO3vlGi9Q+juq2YKBRxzJe9JQprRtB7WSbInsjb5U4dyEx6VkZXKl24wPbEfCvxQX+yw9YanCane
ZL9yHtWnQna9uO+VP3+kD/+unOSaYGFhRIBW9sqhAIH/e1cNRjjoWfnFoeZikn1HhMeRvJa4IuJy
1z8GSIYFsblM029IK2Qg8dS5JiakQLv212Kup+4P1tZRemcuIY87lSW53RzIMtjrnKQKY6aypJ8o
KgnX/q2mtFyb0nR0Oel9AFqslT9M1/8+N7ktHjasEL4AcXhqq3dLWzG05xim2R6it2jlB0b3Kt9W
iAg71rRC2lKe26DM7a+WDgmOhW3S3JqYRahvOCjC+yKMuvmMH6gXHGZsHLGdemu1/HcseEcwfLtS
piCYaGJuFJ7J+0WBGbZjJlRRhxrL4HqnMoNGVhsCer4ake6ymHEnqbattbTBQTJNU4E/DKZ8TKIq
odE/uNaNRH2X0Y0QSOkgsX1Gbaiy270qaC7d02yivVfoSZSEM48U8oM7+NeyRrgG0RhiCGkiPeZ3
z7quq8Q3InM5hH3m0mbzsaDf5ZgnZ6cw8ET+jTYq2Unjz2FLgQSt50m5UCP2ZuaKFDloVX7/70t6
0zv+Z4SFqgmOgFARhSRzM+9VinpholwqC17cyHD49hpn8bMO0gcsz/0SQ8u6KIvNMLKYd0PnZB7H
Su/ESV5h8qncyjmKSQ8tLtehUSWbRIUc4EMHafjsDSIcnhi1W2NmVC1o9YtU59PLtT7GboHxsE1o
l8T2dDIc97gsI7tqiOpm1YCaRspZEBX+KCDIkxdMq721O68oxPWH0mzFXpTO+YmedIc+Zz3xmWAS
IAQ+upv+WeEs659HAALyDntWUUwP2Ey21/BBoJnZXSNw2vTivf0PAfg2/Uap/fLBS2Ti3NIt0cVT
axdh9gB8mQDOdlJ0d0uV4zp23dBGYnER3jQo+/4akzJMwaeXWacrUuNhYooPoG6L5BZ7aO7Gd8Dm
9lWUJf5HKcC/VtrqLcKcMPqPaCVS7v4drJLUBSTPe+PQzdXQfEIFf3FWPhbNZt+E5nNnoNU0Pdb0
RMod1tZtufOFk0f4a4pgmXZKjHxoqegPP8rB6LObbogitLLfdn3dE5b2U5m6w7YcptDcGUVZ9p+y
MgBI6hPrw2rmLQH7a51GbHks6tn8EAOhe/x9Q13jDzVhFtDOSoPhaVy1/mOzDVNnlzstJtF+amI7
C5eSLg8zpEZjH7K3CFt0oTM8hS0tq3NB2okJGG41AWQD2o68L2kB2FBPsuJcT9CqTAviBeLV/pze
Yq1l4Q6oUtmhX7guxN4f+LyLf2y6CYFKx70zOlWya96WXb9axp8wkErLi7Y0Oyp0zELSlfWV/ZxO
4eB90JG5unf889GgY05CgDoA6Oo6e/3uXS9ytU/OSvzGVZctn+2uwiEH6NP4YsqeqleEFR1zMbqZ
e7S7vEgvtDH4E5OJOV47I+flnR7zOgHiz/z6oRGOL7e0HtRdgxcxvsQ8vJQxlCmj85HTgmliYwqX
6iTemrpe4ozeUScTkKG0U/ljWDR+zq2XhI/XDmW7dIQ1Ckt+NR8Zbrxb8CdlM7qzNz8li5Izm9pL
5c7rzPa1RftXn9wx5PJKJIenR3uy+O/WiGiuKx2Bj5Q8JyKl6nhhdFb5Ezfp6umHLc0Rr+4C7+aU
rlFeancvBoqym2tEyCel6bkB7RYxeKgqX616lOLO8ie+oxulsXbGk8EUPzAVD/iJt2xYNWO+fE5C
HY43tZnI8LJO5XEK0qjPtjMOt/4BZIZ0//ozKne5POA/KoWigGyArGEi+VDWBvAksC9q5atyOtHe
z+gfy//VpaFT88J8P13vrdNZBpnmre+N4zJHxRXypfyb9G9oUev523pCvia24n8bu4wtXbz1Yass
I7szAZFtFCOzoG5urr+8dF1hG9vMxf+lwoF44peuzfLrctVGxG0FIMnyXIdJJ8p4Rg7VzEGRlW0d
BoWS6GEMBE+0s5GHxnEq49IsB7vFPUOss9pXb33/qBINrriocWSPNC+CIANYGyXbbKzLkrkXV03D
fYUoffcIu7EQ20YhtLHrxjlQ7DMM7VnMdgcKvWWw2qLFl5bTYv+pra6aXyoz84NtFkA4OfkoE5a7
4Ir3eCGv0yw9nup2IikLvnReksDcytp82mSrhPEBId5qwBK71P6tYzg+Kn3w4plTdcga7GETYGEt
flzxgVIkREcYPiv9QLedfL0+qQFNDr4pK5c6xrd35ZrAn3rNDcdRPzLO86+uloU+VwrdB0w5Fl6I
sGe+i6EPLle+IRS+la+t2wVj6RVbsBoW+Cgz2mThZDvLk/CDXvqbKq/HXYPjTbWhgo2ao1nrFJTQ
UBLySzsPEuXxqWB/SX9mwwRd3b2m09gdnSAws4frakmaKQgvAPTdT8Z+8/5eCc6hQ2HPyfDcVGMt
X10jnCjjUMlw4G4l3MvNMhHt2f5vp8RgmJbxqylGLy7tvsw/p72Bd4zozLHZRAb52XFM/AKr13EM
zJPlGLo5B4Mvl21KAertIA2N+aGhEC7i/0XIwXZ4e74nqwpNB2SYj52NX8qnKQGuQnR8pYVMTV+y
GyRu8v4B8fO1akEWnz+6rmG4XNx8Oo7cfFZgHShJpIvc/VxbnoR7kVgP4M5rPU8PY/40Nqylx7RK
6RHGXujM/laVafXiL/OQPlrjOPg9rtAs2B+B6U9zzCrx3D/XBBiGgJdswmamm+RXIUhYGIE1vZ2l
/VuwhTBYeTxXL4ibsKequj48NwcGj/MstSZig4Df0bqSZgySFivlZKqDjPJxyYxjMoh8voOST7Dq
585JLjaFRfA4TrBpbjLfJQObEk7LLC6cqJ2+0aQKWo1XCYTKL/VbzAp6D3K+NdA4HjeAP0QcP2qM
5eLwvc5d0dnd8vnKyynfaF85gqLhHTyP9ucMhNreQZWnJQ5jWG+TxJqGIxDsulpHu6fG7txoKnVc
WoPIjj7bwTvTe2L8AsexUrqMg0k553FUKSJr2ldeffCyXpu3QdkbIe1aLaYDDCFfHnw/n5ub1Ui5
PUazWioCR7COORdYBtLQsAdaluhb99trzKm0XEOgh/hGfKUAJoGfmHce5uPdLnSDuT14HAXfQHxm
kMlKR8uvPKhrzC4kdKLpqMNAmZuQGFudMeeuxbEPIYZsJoXG+KEcrMI+uMW0gAyGZuvGFBVRv53o
8zpHsEUSnNy1G2RbmOGqh1uXcjY/OC574Wb20EC4oyHMSrXsotAn2xUFpwRjShUEnMLsoMgY08wk
KR2bzEXdxyCIJE7vNF8Gydm4m822f62dAkqo5Q0GTIGRxbOSYIYBSqSiHNZz6rHiiwFb+gycBhsx
P103bTFLZlwETPKQbGWNBn7ecEyyjt+OSf5FfWu1u2RuavtHGM3rNlpj/PS4qvO2X/Lc8PQBK/kV
yR8D7dnpthpCA2tzqd2kuYD3Qlg062xpH+AeieAJbd/1XaDiwVlWWrg9IzXT0Gvfh/B84B3ZdVCG
fwJzHJcqdlQl5ufiLbJmFgBDnAW6Bl6aLbl4nEusBGc/vR2rQOtrdvqWplxTCGQFiJ9XGtxoduvV
E8jNS7LManhMS4LXvhZe6T4NHJvuQYR9/xHeTxb9DpsCVCclBYCxYbFjDPauESvVNCuNK/opdZuw
mmNRW+1gcf6bVYmux8pgefKVRdZJzTmCsyZWCm4wFsFayLy1KK9QqHQqad+PNjrZL1dco280UKiR
Fn3xp1t6Spjaq/sfZTDl3YViO3xG2EiIUzoJ57Wk9x7yeyUJe7k4Q3myCbpQciNNelsmppU8T8XQ
q0tbWpQmrYvWxTEa3O5bjnKljx9cV+rt9VoyP1prsRac6wf/8MHFM2ieg0kY3leQOPcizSUNKOrW
y8pplQ1Ppa3qbtsJuDe7MIPSt128KOs342g66tFIWhI7+dZdBg9xh6fkrYozl4yrCQIPNnmQ+I7x
p1gQfd65/Dt/5qCFVXq9nBIDreTFV+laLZU15WUS+esTXXJwot21Wpx1xgNIDGfpD6UbTMcldUU0
Qk8wvfaz3yE09RQYExQ2kxmrOdh5PmTqPwCia9v/rZ8cCDsYd/3CDe+lqQzrq6lDt/lT4giVba+v
bMHzMtv2HqEEuK8HQeAgUdE5KgyexzAYyfipFlPyIjrBtdXezMcbyIL2/RXmlvMyzRbTS8SSz9RL
4XKHVVBefTNVTdLZu0vRxnOa/8ZzLsDHS6W+u/dM4ytUxCg6XStn4XYsFjPK+ImV+aBuvNquKUUc
ufYL3wrq+a2U9rKORSdz1zTumOtLSAfVG9B+PXtHY1kBplrp7CZbUuuXKs2hPjADMjhHv4G1y3C4
NGxsRwJBiHEIAydoVFL8UDbL4wmucTQfaycLYMvRkObWwrdSvWZepT4upTKHz7XhUzMNbIx5P7ZT
gxdUEaRpsSlAALx9kOswf057FQKwmpDf7oQrWqOCYZwV/le7GKmx5Vtr3ymiYYZMPufzqUrUStUd
0d1g9OlLRZP7ZDVFt/MX236uUDCiH7i4cPE6O04TN9gXbbatlGIS204u5Qj3q69RIUttI4sl0MZu
7Axj64RdEC+dg8RFaWQ3dT53t5y+S4x4NK+mdCF/dxCbVeUpqGyqnB7yxA4ZdfVkeiJZSHdV1CcX
Lw9+L9Be9nXYq91gTU/lMLo/2sKYbyshw+clnfSxHyOsWxEMv8nSybwz8jDlyDTdjV9gUAWdaLlQ
kmR7IQP92Ml5jE1znqH3GW2rY4JrcIfneb/VSXtkPEDvJr7sXDEdt1URw2t5sGhrE6VV9k0W9XIO
8p7MxqrsXTO7/Z2VLZm/gXbsfrUxOvrBmTfGKOdHsSkKZ4+/W3bXjcI9SqGcm9mZ3ENhQRTZDCR8
n7U7zydPiE8lpyP1MFX0lpqhuCEczzctB/R+AD+59MAUh7lJ6i01sbubjNTGF75I7U1u6m8j8E0s
zTl8THDn+uou2XByQfPTDQWSjrHOHm+0o82tsNr5XvZGWW5kROIqjemMifC0y5Yq23HKjVvRM6e2
wsYmpi5Wsl+iuXK2DCHZW7Nx3J8EYc/aYMetzoZd6D2tMfmILHh2ihxaX2Y1mVuOnS+ibtP7MOvs
feSA4BNub1sjf6gX3d2AqEy7pJipSILcXZ7nYWn2JiNwtN1aX8Edlqne9TqBb5U7L2YZmjE1WL53
LCP9sYxlFRujVb3odvptJtUEQc495kXYfLdybc7bMQDbembmKLPjOfG+lMGQHj0rc1YLNaINz1m6
227CM6yX48NSMIOcUhRsYPXZ2ygtQoVMv7Mc9Nwqf0dxUvTbeaoFYWcJq7h3++STVduQ8uxyifZt
2jknzV/BYs6jOPPok2pVwZjPiW+L9CENOhSbw5L1R/g3wTfPkBRlzIAeo9b43WMacZZoxMdJIOa7
xkAKBw8N41tbusULpAAI5INQt60qii+FoQOcNSq7uXETOwVJ0N9r1Thx6rThoaFQ3MIyRFNRKSTn
aRkSPltH15vOzg1G/drE3AZhHzy2FIvjNpu0fgKyTWMxRjz5yo52KWpuKQBd1Py29Jj+GnP3sSit
5FddBNOD1zk0sLQ1fdVD2hix4484JSKy1n3RZml/SZYo3EVjpP0N66v4FFhDdNs6o33jKuMpKRLe
fdZn266EZKuz4N4IbHTSbBIjbB9zw4yNviviujfo0KSuWxxmw29PYWWUF6eDMkk3fPnKrBMiPmFk
7vohWF48XVQ3fhUl7G6/P87B5O6wd65uOz9hXMXoomPgL2OyLbxay7grvAC1gKriLwOlxJ86DdJ7
xeTg1rJEf65T/7ObC+fBISOpWkoz123kjr77GIe6XOIqSFY9+PkZxlTyCo448bKHFIKkJZ9buI4P
CeM7jEnM6UM2mw+uKPsYr/L+VIwdtY5UFpMhzfqIUshNdEeHuLJLeRjCNt8i5/g8l1X26Cj/dzjM
E/FoiE5e4s1Hh7bjMdFlnm04xYK4LKrpWxk0e7lotPHz3I2xPrS++8Ja7I3S4xA3VGYxAGD6yXEW
oj0qjflGjbX9WXiLdUmFObw0UdG/RJzUT7WTVs7Gdcb2kg3M1pKmy5991TQHprVyaPDCgvQYlIfO
imAC+pBRQwazYy8f5i+ohY4blqRfxd3shZ/szE/3SZKk8UI4IctKi29RqpYvS0f/f+2uVTt06D1W
VBTlXxu3oYnu1oRClQW4SBrtyYUEsseReXzWfngX5s58chopHiie1L03wmlRC2A0i9u5R2JMM2Ga
dQc63jiWLH0w3Ba5F30uc0icUS/tz7ros71ZeM5PjaPpaWjb9peWOrwJRN+CzNlTv++DBsEKU+cX
yhI39o053JObqLgycFhw8mxQm2WsVJy69fe6N+vbAgkFYxMmkXFrzL27KQcwUOyyioOdjfXBjCYq
sKkbLhpuNuzlLLpr0iz94qo+AgXjieigMF/LdBGxiLLlwG6Yv5XFUA5x1pTBrhTmiPyIo6GC1FXw
c6zsS66T5rWZTYfiebT6rd+3kYpJL9241hrsFBWBihbNUKDsVlvfvTQlr0sMf1eNtrFs7NTo6WqG
WpqbwqowNvICY+U5r97aTqW+ilm0j1UVRChSKJGnwOGl2pdTGj6DR4Xo8Oljk7TuISGb+WLmAJAM
hewqpvPjMZyWWyikUdxYiIrZDYGdY7J75HSUR4ZJ5q1fq/a2JBfdaCcFPrbKes+hU+2RTdhHtY/b
Ygb/cvIW8mhluUeGVYoDz+mC1aX7ySo7mOcJ1JWL0eG21ix6gFNiimBTCLgEtVavntT6oAMXIQsL
R9cmypyzjy/mtsy614kQczBHlCByz1dl7CtPnq16+gZPzb8jp7jMI3FhTkdjT0F/6rLVXkUEpM6k
n/EkUnlkLrv+TiUD7W0uLgnJWexWIzPNtjnvI0kDcwTg35ICBFvHT+WraJPqAjPejOl1VXftII0L
67In81GT3ih/ufTIVSrOOBtrwaId5R/G85pDGMwL84xpQrmGpsDX2bF+emlhfvFr47Nvl990q52j
BsUqQIn77kVXxajjYBiyHQNGzfey1M0Rkkj4iJul/6mMvBw+cdnvG1GlmzSYqAiydryvXQEsNIX5
z6TDGSJKLPCL3GOEppjDah9aTXLiYGwuZT9PNPNXoNipOZ8yfYHtbm5mphRvIBvIS+W52U1YpcVT
pAZr7we6sjfl1EfPQyT7+VgMQ35nuqn7wHdhG15IJ/Zz/9VgOCtumCUhmfC9s0EXvomF2ehl40UT
6eVkWafeHazDDPC+K7SbP1m5Ly4A5d1uFuI1B8TYClTsYgWUGXciMh9sfzYfZQuqY4gex3WglzPI
/+qZQhhxaIW9EGyWuwI69UYO6Su+XEAa0su3+C9+88FzNxKci4HQrmJFz0wzUEZKkdR7IBYdpx7Y
OYVXBlbLwOFeodJXbRhbG0550ZF7FuHyXLRt/dPye+O1qU1uoKmjG0h2+SeMfNw6zsiR4sKiQmiG
ZDxqptW+JtgvHbQ3NN8imqt3oyeG2wWizJbOfbMPpDsfRNXUYjMzODfFQDDmDqjKrzZmmPaHsYYf
3+XJHagmuR+V8osACr2rJ5qTvA4D6mZYy4tXehAfksLjHB7PgwuB3hAt6zTI70dv7r5NDeOpVerX
Xxs780i2yRtKMTJ4kI+w3R32ShDO8RTNJWSJwb7x56w7L4viBFPVnUct9ZkxQnk20WjdkqUHP4QR
ZhsOYu8yMJp/ZGBNfsefqno13AyVCsVzglFjRgwPpPNm8bhgMTkGUlt1zkBAZQZPMwy+iyTrOjSJ
EZ78MQxve50vREsbYkPdLzd2KPtNlyM2iOx1f2NXTFnZ1f8xdmY7diJb130iJNoAbnffZJ9OO103
qGyX6QII+ubpvwH4l463pfR/UzpN2blzE0SsmGvOsWwc9okhrqOf+7uxzr/rCLYvIrd1RH2zDXa0
VMad3xchUcPJi96MzJOXRNcMRopOzsGbXGZHaSolZ6lbu35K36vYjWhG1OoasokxNFPlza4xG56h
1flvmdmhXcXYwjVev+ZipImxR2FG7pkGXT1NdP4/paarveI35CJTaoBLZBvZhyFpx8fOKbo7Pars
oxekqv06pfa0C8ySQ9RN5D5rqPaUpTcXOyrK6IX52c5hCrtyF2b1Z+bYekcRu+aub6IfqgybNzlk
yb9Yc/xdHdpIoZlnbt1UxGe3z7S9xrUbLFygaF+7bbuzXUWGZ5Ji3E9C6y+R7Y3pPkxl/slJlU+n
dkkC1JbO2WfGAvkEcLLTvfi1Szug7fCgPlaa9DP2a42h1/pgWSQ0w7xkR6VZzad34jQOjpWf+vlD
vxjr9BCjxFOfTqV+UF3nZfhCPb3fYc0Mu30UuEWx7ydU3FOKqd3nziONeNfYMV63lkuS/NQi5eAp
X1wjUz8E2jWenb/MjUsS70AKe17xdTQa+icNsezNMOuEtLdWaflbOTABcDPEdin2+aB76nPWj9pd
3dncqUs/pT9f+QWSSkV3enhDPUEPgLRSlEe9nfzzRGA3PMbM6RSPWhn51iVIEV3OLoisHyZf0r6q
afbvisqJ9WtoDXxpfl7OLVWWink0afrlD2sHPvZSejKpYpQjI5/TBukIxywaU5Pg0b0UVi6KYx/F
IbiEAQPHo1a3fJq16b/2V91wENwwomTQHtu6kdgHBivMCVoVncWGXua5dQiNEV2E47v56k9eFVxh
kM7PclFhpFczNXXwjFLxJedyeK8K6vWfw6IfTYtxf5BEch9XhWRwIio5rcIBcNdxrNonkY2sg1Yf
RuvCzKpOPFpdgeLrpyE6nixNLO/bzF0CQE0itKvoiQy+qkl3qzsPss1+CAiYOAed2ET+5pQqns64
c61kV7sx7oiKSxCuheURrU+9gREVwP2g55XNCVSkJrl0r7Gqos7FiT7+2w1DkTzMjc/hGlPYTDU7
f8u/aXYCsUiLx7r8L4sQjhQl9FDfMQ6r005W6DvRnAXC3eYnEX/basEsSLY778bYzh4MWGUskY+t
J3/4eZDh4d3O5iPLMfDE3HguK4M5fS2q4a82sh5yit2HUlbd0e8UjRKy2IGigzhl3l1nIzjcc6bX
32O3LKdTmsSZi6zoWOoS5E6KUk3NrNO78tEdMbFKHB2PYDsC/VSxC0XHnvB8/bdf4g8V2PGgZYMM
0gW66R8qcEuYNovF2J0pDfBHx07QvQ5iUPWVpWgOxNVbJm8TZ87OBu3Z/7TBpodXNUPZbL1Ql+RC
qRx2aes60ybIVJMgprUwk6eJFQR43tIK7S8GwgVB9b+OAYyUhiC9CXxDANC5pT5VPvO4SdeIX7b4
SSex88UWlXnAo61anGahk9/HEcrtNZlk4l2i0h36+073W3frlSS8kD3l5OzpP39SJB3zcOOXQaod
XC4AxaNdNtr0WfIYOYiW9IKuKQQP2sb5PylWuK3JHMhy09PLLq5EISEk4E2qIosYZ+pa3+nwWuq/
0NM1pKDFN/CXxXdreyN04WN7mqkwmLKgA/zuJzG62lVgpfKLL0aLq6CVygschORTrRu9fHNtQu52
X/TRfvLzOD6RmA+NBy7R5D9MlcT5L9uhMpDsX/B69Y+r4P7x5/w9Y+QJj6mqnoWCi/ONqQW37whP
LzMtGeUX24AUlVA8zqK+kVR+vI9NK862ViTz8RGKOLvp/5c12rztc7jQWEA6MVIYN6b/x2JJDJ0z
r8jPXDxd703XqNFAW0wj5+UiMXNL9LuX3OaaRm2zyN4xgVX7FE3KYJJuHFqf62VLk0QDvPdMhL2t
tklvAA64cgPuR06ieNKPKfai+r6Wo2tt18NzdZiUaLOjvf34q51tMb+9BMQC5xHXzO9g83H+CDKn
Ziosbq7nkkYPiIa46VyuVn0lLnVFefAWdD4Nio9/6I19nwfqGboPjIhNAwsgF9jf111oJRF4yWBA
b9NM599ecwL1VTO72S1nGRGNfVFoAJcKUezHaNK9Q91wLcWj0jvnLsqKBulzTI4RgXGu5a3Z7bBZ
WP2VmcLSvteC3PhbkPLWhA2mx+FtYUCjTobNM29Sd67ITJkXaQhVgEEVr6tPNBF+2e49N9LpSup5
titlw3GfTWn0FKe0W/7ytAAB3T6vOSeFX4VPANn+j28udSlhrMHQz05CS+dqEH/wd9HYNDXJE9Sh
lwpXuniv81ynCWGUtKYua7RhNSCubbYEIR+v4moNU3Hn85wXx+J66mlxMGEGxCcBaOBXJ6PI8zK+
d3Iv8glnz+7GZCkw0GpoHbF1iRIwI+Nh97pGG/qy1g1VpXhTKz/hJyBgCf1MdirHeuqP1myoatST
5WvCfGXJuNoRTlVafKdl2j/xJbTmE32rKtivnzNUAz819BoqNIO4Cg0dKxvCV2ASmBssS+lfBlu0
A8alUhXXzIzt9m0cUGn3azOGwoS6gkRLnvykBYcOS2fYzpwLYQ2vJ8qspwEt1rB2nip70OS/skeK
3iZtVEf3Wk2uZW2/hA75/BclorCnfy/s4AkMgnFUMYL0uM2zzC0OetpN6X1N+lvbOpLeqE4wOquL
Y8MAVLrgS41tcuqZj6olqbhPuoCenZ86kYGHJhj0J5aVWcHW4a7/WImY3zoM4wmgRV8VwDLWpKox
MJ/2ffV/MrOmY9iqzbq58zuRDMeCimWk2Y7cxi8bOzF/bt08x7qniNPyUHP2vchS8c47jzRuzRa9
x7Uv1dgef/dax65NRu4rFMzasiV4QOeqfaM78XhA6tfldm3t5v3Ia0yxwd+z/tnVYbqWhwTMKQ/J
cfL4ZOOwUNZHyfwR9srVMDq4A8sFe0FQvfsFw3oOGbqV0PdWEDbFOZWBoU5o13NncempMbWC2rUf
2lA7pt4UmXujFlnyswmVnrA2+e136/WhLAkO1dsJkotUiEZ2+aJHUsZ718Y9cB+FMg+gCZiJf5z8
zHaPjHLp0itleN5eSKK29auRcdH75A0iH772amKwEhQNYv9ZaZMa0ZPAeg1kPWhnCdHqjMbpP9Pj
ccSwWR90OADuOHBT19yTFbD+5n4GJ/FdVZGpubcSt7I+W2mVut6eB9ZG9wwfsdpz2uA9BR6jxjL5
Kag+nPecCUH9OZ06kd9HumjR5lbT7pQnvPdx2XbuYxjFAW6rHBvDznAVc1PM3JHmiRUwVKegdNvy
CAxIS+JNnPvjkZt8jtNrGOLqhMoedq/r1UC4OGBxbNRzz7mIUnrjjgQRcNKXd3EtjtOonk36ETnd
7mXiM2Wwrf0SJPsvgzNjnHI2b3hCzRdMQbwKECiT5m8jqZcQ9G/nGnOwbYfKbnaaM8zp9oRhpqwX
97Z1pnDzv3mtnRAGTtzmVFiNu6VHT9LeYl5VgPbjlPo5d9HiEiuv5F638q49YJ7qjSOcrPiJviAK
ZRGyvN5yYobDbigH2GQzXSi7jBbvzUuuNUH6otVGWtI1rQd5LDUMaY/WnCLbwaxBDnI7w/9ul6BG
j1bV1NFXxBCFGw/AET2Eom+6aSPLzEl2Ihf2uNNb3wi2WiqhYJT0XgUIbSer9YcoikW0V0HppS+S
+rrchizn/KzwftJVHcxBXNQYDGo711ObsArjcovDCFIvIB/xIKtEiePHZ/ofVwCiVqbHJUA4nFru
bYGUQaDkU3fOuRi04WusT2mPo8uAvaG4001Hg51m1hOGpv6Le3+ZlPPbs/YZEcwjxv2rzzXibAP/
nzCgZ05JOhJHPa+PlXe/NDflGHzH59wNm6ZI1bcylXFMC4najeBd+BJYqLHI5d1k0BUn0LlXtKWO
oO56Y1t0BRVFMf8PTRwV9lPRTW67b3K6GxuRSbFjbUWMfoBvkdxZQ2Th+x+ZAHypbVcyVKSNm9bY
Zn3XF/dh1EX9S6Jh+RCFazUbF+dhtePdaF5DlBBu7fS94JIStabqs9vnLij9f5u01uOz2Y3OYaho
2m6H3KThrOH5ksjeBV7ERO8Dpv26VfZJ5BEaKRmiqYLn3mb9boic8r4P2LguHnymLdEH3LH2JOJq
G0xD0O5oytsFN+i0++ZJnyEolar++XhREFa6rVd8aiYDCrA7H/6UfL8/G9gRoRY2MrokcYcpQ8eK
VONqa3FjjlY2wiYaQhxPKgdGtWf2R1M+8IVjfkTbkcN2tEvrUcnQ4QuOjEnHCsedcS/AgACTMbLA
OZm+coydH9DqwkYwPdrzvntJWPTJEb8QQLi8HPTiCzhA/wHpDRNsT22ETkqBFeAI93VMsJVRfUGZ
FVqxETzb9ChtKd/Gmh3sYuZ+q+4ss3vDahR+JUxSlxszIUX2BVoG6wVal9vfNSIar3aXsaf4NO+N
LYdx3dDAlG53yv2JYXw2vY7Xpvd8H328rLwdaWl+nUgndHx0Ij5g0lQi2/m217QHD3Ex2ADdMnN4
JThftqWtM1oCpQT5Vov6Q8gEPosLpF0L53PY9lPw0DUBVmEjKUftHBnAlx9I3Xv5tm0z3TyEBasn
YLxcs+9DwGfXithKe+hLvSx2Zsb7cS5iv9mMU1EkO6nJxNlGTcSr0mplk7wS7J091n0XwcoaNbqG
suxGCHWDF333zCx5yMdglE8VOReTdLz0J8AaEjd3HMhnw48oiUursqlJ0DPotmAg/5GKarYHjbgZ
Thr/6wSjFG/fs4FlANDh4gPHpenF4EkSyHnwXNzqnFmDDO9Xc3leiqm8Y+hV9ctfHwqK9cdRSKf8
RryyhcNHGH2jB776aZlpqO1ly5l7bqpEO1G9ieaxdrN6m7ut6A9FHdjhxtbyYjyLTvZPGh60bht3
Ygrp23ldfwiavO1PwciWeF8M8eyXGUSGglSOb02uhewtZjuOf6n/ufX+8T6B3yXTzsFGjti9xXLW
hE27IY9p3Sz26ckwkvyuLGSS3LVDinXZl15Gj2dNzq2UvYob/fQZR8zMT7PoKQEfs/KiuB9GU28/
l+hG5HxCM0ZHZIQ5Vsnc9YhWbtgthvGhzRBKmIgoLTRhDAiz3X1aCGSOWytxln1o2A/WwqmsF1bF
WvtrmQDp5S/OfbJgNLapQF0vtjdWJ8PuPxXRln2BYmm1X4vObrtL1mVlstcnkAGbrpOY8nUPysK1
qHucm2EQ9mTdRJbh3XTAlAEdsyZt5Jd16EOdua1STkhGqvFpW/xz9pMB8Kf8zugxvb3XUS3wvweW
ZItcQn0CZzU7ECHhpv4n5f6BZCOKGEs/+xkGvaqyvX9SKD+sqolb2XENY6zh+TWwoPJezFzPvEVU
a2M2gqvknan/X9piUX0i18N1HPowwvYepE88u16hqU+OLxptl7EI8Kui/mpn8JCRtZ1kQMyCYB/l
HkFsXIyrejQGtOB2aV2Pyewx5qdoHc7M4xrOWGMu9gqeWIP/K+9h/dTUPjz3IiXeW3Clm225RGNt
84Eh0MyMX/3J68OyHK5h8VZVAms/h0StzjXKnNxiCzeHE9dJJKzNSgtMRUIWAA6fZJLdaGS8KZsC
Ll/9NY3BNx2THmcXV5aFrwTl2zWeYkRb72Cs8c8V6oe6jvhQ1xXJFjqdfjQQFSBT9p+lAkSxfBqN
INt6TBoNdtKdZM7oTKef4mGbVwk0OP5/I2VBtX0NMGrOKPj2jE7JXJdvMnUDvnnfSuiObFodr8Bj
Y7uR/2hFvU+cdyFtioo2zUWH41rsFWlRcQSemhJziJ12jgLMwQDweLmgM7PBdTz/t5E7Oq72RZkb
qwQ79LplqSVqM5ds/EtrRDTHCWtvK9nX3jkMM+53lHoV95rt5ERNfmgK8BPphvrZJ55Ra2kd4Wee
uUUrGnFyppIfrKF9E5dtRJF99XASmc+aNy+raP0eNWKn/FuyKHkAbatMnnWjBr4hM2Tg2WXoLMO5
X3OXtnQ9XOx6O2JaJNzAFkFLZv4TIwFNr+MMMZm4UBF1Ti522WIYiTSFByQTplYeMhI07tFocb2e
hrDxtE2juaW8X5f/ikgSfuaSLACnqoU/zKy1pxdemEYeRd2M7sYuYuXv61gb6+eelDUmh4S72rkw
GlkzqoP7dfGtCLMqOWoF4xH0jWm2c8DBgqU+fR7h8PP9Ulvb1auvZ/1LaoVxdh+xcW/W13PNFqV1
a3xOdS12vwVRCfKiz5DkXriJuNyYQhuny1H1+aBtRgzk1rVMeT+3o6VNFrWzO3Z77hhNSOS3jKdT
u/jem2YsvB1lSxufQ2dea30Am+VaRunYPrcARjfgWnS6qIha0z6bL+AHplxY5mF9F2rfyed2bwqZ
wxL4EFoXpsoGizr2JXaDeZP1B/VVLLCUNTkBH4hPT060ZbxbRTH28CtRgYyA1z4xJl5bWgJG+Fp7
bdeeogQ4s9okyjGzbY7SMj3BSYbvSDUyQMNEkVHvwvES4xNdD+qz9e8r3IpDAFRl4H2trLEj96gB
qHzGXGpMRyxR+PvXzHze2TyPTHbIfPNSaYbzLySEFypoI0nSMPYkkKbiR+Kl+IoeCLzVb9opePMr
M2yIZoThfZl5zU7EcQKC2PDTcbdCcJWwaMXXEl8YjX1baCAoZuTk/ItOn0lI+sUpR7YzLnocwPig
uDWbO/jSPI9CVmm4g9uaFKyRsfvCFuH551/v7BLjWf/zmlGI0towD15jDtkbz6YMDqYJdHYfqt7X
LutGK5t0+jkgvKidViAZ7el6aO0VuZa+akqYKtniLpfmtaAF6206bJ4cSPqINwE2Q4U0tSq5jB+d
adCoQnOOJOl18i2yM4mleqHbsdMVPTYlMMwzhWMqzBnSGxamoG/WBd3VUbU1v6YLd7NzC75QN3H5
04k9cSiCYpgPSPDCBE70KSHqbeR49S7JgsAQXg+uc+TLz66WTjr21csBHd+Xy3Y/RD5/xfoSN0Wv
eWCl3UacRjVxbvqSnfHSqdIaUC3MogJsM7eqgi+0XDmiV3AlRsCJX6LVM/JYeNEDdMPC8dqnZkHL
knS05b1AALeavbMwaDIvFnwTjhz5JpSiUXRMlDaUarNub57T+7zqpVc3HFvBknNbvhxCdHO2kPmN
FdLHnOfsxxQCQheA09wkmuSY+8uV5g8FFvUfKRgMAmFczBM3t82mwJtkJIXk4k/xgQIVsEHYWZpF
uOyMiv3dwoDaPoIPHtqflCF0gcshjyiuHAa7AGzjVlpsB4D8dB8XasPaMP74c7q3n5MMrG4C/QfU
LnzHvhWs9apA2RdWdVm5vQOOF1KwZL3aIzu+IgZsONVzEVqwfuButkgldByIDQDbOHltQuhnLQpI
u9DMSqHjVjuk2iw8uKk/JTsNAkS01xZGMWpR1B8bTZcjw07NxjwVIBWQE/XGyo+ENIODlQg9PcI7
HgEtFqHuXQqdCzVv9Bz663CuRbtC6EXAqLy6LcqDXucpcmorODvkkNCQTyETvSWZCljSpbQTf4f3
rzvWymvzlySkciZlYnP/ignQDHvZpT6raozR7fcVMWlFeNYN/EsruLt9XiFa89WJVO6K3l7L2hGJ
lHTssouoJpg31TXBMGQtdcGKns0NT7N3rQFaiJxSONU7+L9leTT1muMWLzSn8rDwb3+xt1y2+WMb
F6zXcqkvPCo/mFxLgFJy90m2se0z8YVMYvvX8R2393Bfp4lGdFxA6ZsBgjfx6LkU0C0Gj19WkXZG
NmZ3jYKci1IiBu9QaGXQHLA6NvGmGLCcbzgRm+iA0pE3x8LDk7hbYx8fr1Nxe6PxUWZ8n0uoJWA5
+bc3mhavepYNmXXBKIeVefR7qKprQbiwD7YhcWPv1FpuG23hnDXQzgJT/auU4GVak8xr2WU1pjJm
IL9dfrYxP3gHXc8ZLLQczwwwp8TMemf0L6Hi/oNIgzmZAQl05gBZKpYfDkl9uPpRa4xfiOFgE07h
5bOEVMrgn1fT0+JPAUkXpp4syWKw9aydxO0QTDusFPERen6Y3aU6ARJuOwEiwTPdPFzjMXbChOvl
fLASYOKfEE9mmxIB1B9RDWIaw3Suy0cNcscrV0f/aylaZt/W2McuI3MiHgxmURU/DRLe4aamtvxO
Fm0K91k58T1EC0JfEAIf4W6RMDyCQa/unLQdET5Hgsqnonf88R8udtP7x4+QRv/NrZQ2HvYFNkXd
dWhN3fbzGqtU9VQpqK6mxnWAiCEn0HofW9PaaTUT0yAkTfl3OjsqPBgtHbvHpKg5jMKRoMMRe2ee
nR14xz+1tAsdYMF+MO3ZIYvxKU4CXDobOB3gZpnPWH+RSTY4IMCFxVymmOjFna+L3N0nyiUEoGVO
3W3I6QEUplU0v7Za4vT7pOf32OBOtYNHXjaLSqn19fAuCJlpsfWxTZlbell1ceqGIvc2kTeT9taS
5xeXRGsq9Y1qPBsv6FLTialFyHOBLMDW2HJqun3lTIn9oEtOeaBwyUyEWjeQ9SoWd6URQzKmcfxp
jdS3eWSBe4Sz/YgRagSmmTY+fjSPDtBmFUB6/PwMwgzi7AfLC6OqsyDiwTYOODcdbYq2QWQjBmnw
W4idVlUr9us1EHfa9C+rifSlDe6OeRGeqLJdZxKZ+AbngvIiJmjOFSmYI15h3fOfw3l7/wWHq6ug
/JlYvXQeRDeIsxtolFYSTNyzW9ltfpRLqp+MMb0tPlg4FRt4+4w64tYyP1n47wHTGfS632rdgClU
JwRtHEBE7QxT6u+dG5YBnknfhEpHVXHWpspMjl7kRKiCBneXu2BBdXy8cJdhyP+rHKNZg1EUArna
QVHx53X9P8pxJA0YYMr2LjpYC2SPtOR9npZb3QoqCJbbVd9kOSFTXC1z0Hbw7X+KJi+yb23ufFuj
zmsDbgz4ZrdtMIOWo2C8S2zbDbb0GWOLgcVdehfHdfqatNkUbNEYjWFHHnk+Fci0P0ZsFgbjeLhf
bA1fkWGvs9jcrvHQ2q3nOhsPqjiWhqOfy5FxPA8qcJ1/DEf60Au70IguSHIGESytnPzdx9/VrQcD
4BcHiAN2BKqpTqvr968q45cKmMKiXZCOCUGueUaUr3G4L4M+eahEAxdkVElLp5HcyF+5QTcoRw/K
61zS0F/AOAq29JYQalZqFLqq5bUMzWw4j65fvtehFwEJGum1PCah7K2t4Vk2sj16ATM9oN92Jyvp
QDO06/nLNIp0L91Yj4515g4kVtZgrbSN4FqUyjR2jVGhF66FZygno703R7qGm6Zq0/DEgrZNbjxO
/xlutSGPckm8rwnyj79y+49Dm8oHtwnMBTqt/LU3pSaYhx7esBlfejtkeSrD0dJrlvVReyjZ+r1n
h/j1M5liXkxY8u2wp0sqhnc9IxgDzMP1YfDP+LtmxxW8In5cmozqmKwIGXlK22J6Xv9mfIAiuw/7
kjEP7UIWCR1HcoTR6yHXv60GZNDPU4fNZzulBV/naMemv9NGNe7CzjG/rrKghUjSHlLfwIYvc6dy
z7beWfd6K0Pj3vRZljVNIavUXstYG4CIsMJx14Yay3olQViy0A26HIPzt7r9dx4gyweHi4X/ABsR
MyupiX9fwHhRPKPQK1zLS2BUK2M2h82aBl7b8UkbGjNfUfXBFqzrDGpaH6se817/BU506yfBd2Uz
Kg5H8eyZ4zLx+8fp2dqIHI8FuXtAhA+pOUzJuferGVZfGj/8kCTtNpwZo6eWFCbUeYXr4uXjFWbN
K+i3DZAFJoiI+bzbYFBu7T9WqIOd0IL6ss4q8Uu0wHPIVCHwsUlUz279XgU7mEL1eNHUiGOJ3LQi
F9C1kbaPO/ro2yajtCDNYHOTsIbMsOiCzOVURLAXoaCNjblj0zXxYa2IDCJntKLipjy2ZTty7FTK
3eXZZBSHqUCOOTrEGyShSW50HBsUL5i70ULChTa51hUffxF/NqoYdQWZk0oUYtQ8YOvmedDVHHx8
4f2lZWu96xlhZz+pqXQhozMOkbCc2TEbdMO4zhxdpaPBhy20CtFzfGbEmK9QPZV5WucTMTKLPP4m
S/yvvqP13WfbRLx44zJkDwd6zvojvsw8Jv/QT/WJYH1qXOlCQx4gfAxbeAXj8LZV7R1mWx8OUZ/D
RyZoV84wgpW0Y/dlYG3LKpD+tYV68N7QS9P35JQJGCMSJfo2HJOy+w6ST5QX4WldDoE3B1qOLFdy
/luz0VB44cErnDB/CwoVt/zlY5Zv4kjPxx+N0geTYHQwah6315QiA4SFZp1p3VNSgXNB83RLB1jO
akepBwshfJUS6iygksP6k/zrxe7IMbdsvukidwhHlRNHu1PF+JPiotzquBmyncDxOR4jJqHwe8q2
yAl/5pgpT5rtxPk+DUtUmo7PpZP7T0g/+aaWXrxBjdqBqojVC6Wy86+x604k+VaRWouGzKUAzAKK
pNUla/E6ERup7VJ8hjDThw8m+GD4PobQ4q3HWCLAnjrZ3GvAHWkO8BA02ANBCGwcq8TZt1ohaMJ3
tVHad7GDlMtQmXisGLqjyVOX2HUFIkNx0mdu3piMHUPMBeYq6GEy+kkeUhcn+RkJSwOquyCk4L/m
025igs+znyVZc4wnYRUXBRwIsQg4yPNYVnlywsmVU86PdUTdmgAdu6R141vHtVliIqzDRyCKYp+k
HidvY29McreKSb3TTkxWqvqB+F9Q9/l9YQ65/CeenDZ+RSfMrE2eQRJ7xITT/cX2d0Ptn7dgkIXA
4ucbwszBvXnH6IlLNkS/uwRhzl2doevls4Pj+ZOmz9PBNGX38WlIG6l9bbycjmSAK3LgmSgmMYl+
5HhPFHNzdqA5jJYcEmkOxPCQxYnrqlY7lOA0e9KHsXjCruJ15/V0V6bejVtPBc4uSHLxbGM4PNSe
WWTHgh/3BhKAI63yALm+fryv2H+cOpbL/ZbWt21SN3ni5givzN5q3TQwLr3G3Jzz1KSqOLLL0hct
uTF8GTzeBzIUZGpYumNWkew0zem+Un1LbKOYKo8BuelMJ2NBt3cZCr6+iaw8bQ/1qIUXIFXetFeO
59HjJwv2z1rEY/ueVZVFgayESTVWw89kSo4DlMQ7TqzbXyDLvKN0uPfHkH9OOsiuR0FU+hPSklUw
GmZUBSNKGtSfPab5mrAkvI9/NBmNwQ+WnTu9j33f1I91mhXaX9qdNzxxFozlzs5yXj3qH0y3s3bw
P/U5LlvuWRqO1LTyMJtBXGX+XEYKmfELosDi5FgDxSjjQBEwybmGxVuIkcn45hJPSX6uaYmPn+if
ZSh3UZQUhjeDFfzT6GL1kV0PWWATc5vrygCBH4UgRnug+ZokQXRNgBbEz6tAvhLa1uboOjBQLRg4
faA9dKfsonlK9KEJX2AG1eG1aMbI+hSCti3I0hRZu28DMbYHwPy1+moPRum+FVkydVyZUqvARdJr
4R3Dqly5792etjOOl6H4S+10axP3UQ8BZM7Xe38e8nBj4mDqBc4SivMLnltMzm6DE+V+MjNceis5
5OOveHmsv1UlNmZj9ggeOPNXWQa/P3ZAfU2N+u4zQ8YaUJL9oe78J8me/Vx4GByYshb2LjJO8W9k
4m7Zoleb7CpUbs63vlMU5ig3DDw8MgaRSY0ff7xlAOzvH48JjrPTCOuhhZ52syr7xpB96nn+xcpi
a0/nQs+vXm+66cbV6ro6jIvU1Jgu4ROce/1DxSg/dyOFaLAzV4Hj34V26Jt3WVyq4QyPJojOde4a
erghDGyJPWgCtmY/V+CC4BnMyDx4YdN0N5lWbx9CPB7upzENgCt8/Lv9cctz2JyZte7ww3gIt2Kc
JTJODBcj9RqsiRb4zUBBDKluaj3tkVcMy5+c8sHZF2OvtXcffwB/fra/fblMNaXj7djUxo5gGs3v
z75kEGrDBaW89mOV/aCVmwyvMdm4ZMeQlfJ99Vp6XinKo1jmatFQnMQde2bY3Q/LfLVe12xsy4Es
k7MObBJww1J5rFd6xgyw1VpU30zo8wp2Rgwh3KsGpXSblDYP6MxU6so8gxYs5ZvGnz1Wo26OD0HX
UZIn+vuknB6nkNKYK3oO+iZptkRs8mGLOknhW5Xw4F6RwmxVb0wjTJt4i3hEMVurNvevnjVgDzOt
MWSYPeaRlCZtODAeobMcQg50wc9xEJbe0UlHKVqM2H3U79a+R50M2AUo7NADILDOqlpj43KJ4Vj5
W8oBp773ptH6Lwuy2N9bVpszuk9SQu0hekKDXTUoPUihS9Joobbu+UXR3pf+T7Goqpbiin2tmPKY
f03I2+OhWsci6AlLkReff9KRzifAtBxQ7ZV7JQVT63fRdJrBlV/czq78DX4ZDNTWqGMwIbjRjd/o
0FWKUYKViL60NNXfuzboi8PacKo8LdK2oav08irCxtcgCPSJDpu1mdroZf2cQa2QpyZLyOQ4aBob
n+rGejjFQzL3vusR11QOYWUo2kdRjWb9l1fkD/C4Lxg6MGvVcxyAeVI3u1MCQGW0C0dew2jgVi4j
k8bpOoBPhLmfziNkjRiInyL1RZhVcWZBEDXa/9bLdjH5XMVtstzfe8bbG8dfDoGllZo2Bq1tuiHs
gNu1ptbNGWpl46GFyKEqPbiuXYQsiqi+zQV29PFL+McuMFtnTSIavo7SwzSA39/BSO8wiQCBvDa5
EWnEYm35HHVM8DjGOiSm95B2onFys9bC4LyAtD7++X8eALwM7P8OV3aH3ej2K+ZizgE72gOKjI1Z
2o0CbOcOR0HAOzcTx+ska6EocgeVdNJK4O515PiPatKi9NmbUcAXpj1RJrQLgvkvH++PPYr9kZaF
MFChdLzqNwdAEFTAiMDYXLqlnbPeU9cBGDq83OK1IXR7JiyY9DtIlJgXM0dPHtbhcpFjAK8LJju7
ZNjzhjvLYWzcfhzjib6bnieQA0yk9su4CC3rs/74F/gj+ua786wkwzMYjgP68lZKG8bB6zWs5Vcr
dKTc1aYW8uaY83DeTOpGf6iUdK0HtbShSdCNDdK23UMz8wpZ/1ghj6FMO7wYjgwuWVpUztMvyWyx
3mmEEbTX1QjGXVlOn4KsYYpdrHlNdSR78X+cnddyHDmWhl9lo+9zNr3Z2JmLckkvUaLsTYakltL7
RLqn36+o3m0WJLJmEdHREaIoFArAgTnnN1RD8EpgK9Nqy7nugXTYJBLWNHtVdq12FIM/VspW/Gch
gfaz9/XlITgu4ZNjhmKAHyA+TsWJzKZcxTXLFEy43znXGRkxVAGrpqj2hnmEp25+FmXFqJX2PaQT
oz9znfpl+VDysnEuYeSPj0p5+QhMCtu18zScXWt7+oFCdTG8Ioerkzm1WNj9ts9nTtk0Tu1qlxT8
v8c3ck2dM4ftr68TMpTQmYhykxstd9rTQM8ao6qHjhukhiJSd1clXhXfoHhV5wfyPjo65qXjj58d
m3V6P2Y8o9EiAKWh/dlWLSibI3cW5xK3y517DSs0cpSPp8hPMElR8G47khyzdNmaM3oCF5WOyD4A
MZaGW9fOp2iAwa2bjoaqCFlxbBtGHlL7tLBJ4pZjk5hXILSRg6k9zcvhB/tBdujtevmIO4GO9wzq
kzDhO/F6NBDXuxwcTa922gwP75YNk/ecs2Qcej8JxC8vIeOX9CzvWZ1rLxagvGVZTaej1/joubrD
Gly7bXDcodNClDfoTXb5pTG7KQa9InjTw0E1diZp/Id2wAp+W5GLqG/G0q4QOAKC7G7OdOuX2zoX
U6jEvktB9TGredqtfHEcMoZedG1pHrSYnlt9vQXuiT/7Qm0ZXESRieGriTZRfF9pjYsfcNZYD5aY
iX879gTUMC/KveGWmSntA7hidlK/dQaYHy939tfqL13VDUh9R9Fug9zsaWfHdB4B5+TtzRTNInuP
/NHoAbMbK9L63PFz9+Znndd5BNn9fE094qK4MbB5uI8+1j+3mZ+y0X/BcB6vKz/risZfGf6cSotm
GdkSolXpdWD9k7y4wxy967YjggLRhUjSadpZQdyuR/mXqIUoQkYWDCRZpm3dG1c/U1hJCwr30qF3
zU1vIdF8AH2WIK0w1ePyfdLbnDc7HL7vFWZNYreaPhKzetRFNxbSN+2OU4sLFPicYQLHG6NIRCUp
HS6XfHWXcJ0DHdEj6qlk23R7mhAInJCpNjUvyXEcKPvi4Gpw0LZWUPHa5HROt2NGEG7sONH0WxOw
slluTL3txY0zoQ+0RU2VeymYWRL4KapJ51AxllQBJq3ODFIhwooJmzS2k9N57NOkgm6kmdc/Jyqr
hZtdxSRuxCvbH2MXdxVEIbbUMo+3V7RYyGsFU/F5RcoSnwk0n/2tniFtgyw9CgWXGJFnxZ2b9k5z
zxbcvf0JEselmEjzcj0/6tgEPaRZaEzNV0twrbz6+VIqHxMaVp/GeNjzUJnh6Tr6l584259u9O4U
V+urtZyBmXQgx8y3Q+FG7nVpkSg6l/WStnuGBhM5jht41g4XK0vaJtCeGAYtT7xrUhlaGaKxboXr
0vuAXAE4WsaFQRrdePVT3b2cIsO7671kjHcZrw7j8BNSjTgeOXLqCA1uRZavIZ+Ov43v3pBKonw5
W+jPbAnjxIZHa0MqX8a5ZewrfzV2XWHwk2qETrsrIwOII7D5Mb5ZvNa80g19QNUtLieNwXSQBN4+
xvh/fpv/K/5ev/55qvb/+m/+/I2iI2ICySD98V8Pdcl//338N//3O6f/4l+36bcOE6kfw4u/FX6v
776U33v5l05a5tP/6t3uy/Dl5A/7akiH5V5875Y333tRDI+94Hscf/Pf/cv/+P7YysPSfP/nH99q
gds1rcVpXf3x119d/vnPP4zjtfY/n7b/118ev8A//7is/ky//PL737/0wz//CLx/kPpm0QBpZitn
e/zjP6bvx79x/X/wZ3Z3oDKc2vrxbxCzHpJ//mE5/wCNxtsEexSqOY//qK8h/fGv/sFFlR8eycO2
4XJ3/eN/+3Uyf3/P51P31dNY1x4zX8cisPQswKUXBfNi9vaDkxSota/L8iEx3fnuyTD89XH/TvNS
hTnzEDSdZhAcSdd23ZvJXfX4IYao/OPl9o/t/H31+7v7x3PzSTIR14Qc1b/I3VOaw/+vQbjxmEnN
QN1Sdy7NDeiJ4Zy+x3Njdfz5kw/reUFmbDLufu7JdmxAP5GbqxfXP8OwOr3H/v1lpE2F+o2OJfji
7oXR2LcGYqTl20nPdPdm8YdqDjVvdQEMLG3z5uXRe+4LHS9DT74QBmjNCD7K3Y9F4M1XqIRFYmv3
HJln3ten2+Xf30i6i/qwT8C1oDc75dzkrhCkiMxtk/dmAoopycxbQ+Qi3yK6Wy0IQFGwByJYJWN3
8fIXlGzO/u7AMZX/9BvC/8mdHu1lEcdjuwXBGwKu/NHkFtpYWPZMI5J/i6fd1BBeABSYlEkAGsXQ
ns7dy/mkX1co2YXTHhTxUoIomxgCzIq2Vlf/8BwqIi9/v99PoCkn1moidfKXweGl2Xsf9RpeeAS3
5Mxp91zr0t5Q+Fnq9hbOBrmVpt91NvqbSsN35OdZcnKUnN8bYPSejkytTdQLE8fZF4M3vjfQ4eOV
tnpKOw+359PWYWVkTWO2zh5w77ru9VnDC9Nt6vqvo/D/3X1pNzBRAsT/MGM3qG2wJYvrzvambQml
ndrkStsBaveQ1Xr4qlDWPPd1n/bJ8L7k3nFm73xueqXo731d6NOMt/paGyXGs7ZGeSLN++7M/J6+
Xf439sxACv4AjdxCYMBBkRaho8OELBIClNOCBlibJnag+DFSiFs2jIap0bwQWV1zuEBpC9GstTKK
ed+kwzSrhZr8qGnrkcr8XPphg7LwA++b5FVFGf/h5bl+Zqz8Y/buyT7FK9s3qBkGoanBTyj6zrOo
Jyx1+yF3IO+dGapnZtyXAjqBvwElrvHDDoG9S61c9VfQubtz3pbPNS8HdJSSUee5E0IlM2FzZbP9
yV3r5sxh8lzzUkTziKwhUbpUQAtmYChirJoFz+Ezz9fnmj/+/MkUiNSqlmLJ/NDux5w5WHzIQ2h3
Q8x9eY6f+wApnvNAc1oQL34YUIOoLkF+VWjyZ946vVb7ACmgPXOxekND6zvA6/e9Bxfh9ZzG7XKm
/7+/a5m+FM9IIU0OcCovLAt0Nd8ACG7FewtUon41aEng3ZMltdxLte8iRbW3HNXOSdeHDVLE6QXl
oznYJDnymWrx7EnnMiDHFlWUzgtxNGvsyx79R3+DWml37mw+hu5vDn5PCuklzmIyCKynlnp7t8ti
UoevSw1hjytqfTyQIckv1Uc8qK3Pooqn6szIPXPngcN6upCLOUZ5EUXtEPph0VwlWh/hULXCPMXE
Ypgye9hUA+Vm7HrcpkQzGFninWtPVv121AdXKA6wtBssGEJ6fo5yXOlpYmelk4dOLvrVL68PCU7w
f6eLJ+0GzjjMaWu2QWjpa1fvVyMaYR5F61pcNEAQllcxKPQfVBam8sJe/cq5Q9LSrG5NjKizj36O
hNqZrjwT14+knScbh19lTlNPqR02XnQUyV2D7808T63apu1J20aB4r+B96gXIr8zhTFiy8Umtvz4
z5cH8rneS5uGMDoXD7PYDsmK+58cjlJ8ULRSbc/2pD0DalyVUc8LQnjq+tEWy0faH5LG0p9ZZc9F
mbRP9Gm7gPLr/HDAcdLE/qfr9K9zYxzVOEwsNyhyioa82eo28bemXKnAKY2bjGewcBFkEXVoGfhR
KTZNa/blZhE28DW1D5D2j9Ve81a4nbcXrWPsEWKMdyBItJ1a69Im4UYBVal2XsMet7VwrRDddxEL
PbMHPbOoXCn28XVMtJmjAaMwhPxM6p+7aKlNtUUlV7p49cBZTes1NHk3bvTE+FDhCqo4r8ev9CSa
wQhWNiIUaxh7y3ArlkrnLtAmRqbYvhTOCWn6xuqWNdSiMrg0xznfReBmQrVplaLZakanGXJaHyLT
3k4W1bm+NFLFvkvR7FfgEEfqXKGGrcg2t1B5dlGvU1zwUihnutYhftOvkCHS4tAHVbwdHXs9vDwy
x3PhN8exI533VeQk62poUwhO8DvPznw82AD3qnCYvHPlmmeW/aOo0ZO1Y42wxrI8mkKLwEVXvc72
hl3nas9xGceDGbllT6s7Ya3nuJfIuIldBo5WbfQdKWSNAQtnf81ECLfAvk6L0rtt5kKx69JhzUEd
5blhDWGLRzCkcsfst14ygyB5eXKfG3gpaJ0Iy3HtaLHV4D51lQ/xcCOiqFALKrm2S35UA3SZDYdO
xFP/1prgN79yOt9NFMdeitqcYgGK2SbyybFYt3njfFqCpTqz8J8bGylonUzLbYCk4x6TaMi7vUBH
K6D6qjbyUtBayOgjM+GPjLz2qTO531XBHKlNq4zfRwui07Te/avrNkyXjTOCnVLqui0dsJbjR8JP
jPFoiXOUoaD1XnlgbOmAxWysQTKQ1mfkjbbCzwWkP/OsJt7vdzPZGTmxHb+m+E/rtvm9hYh6iNNY
MbMlMz9zEAF+Cotkj6xDGeIxAiotd2e1u4Etxeo8UMYulnzcOwO08NkYzY3RRIPaEWVLxysq4CgV
WLrYV9C1N0iuf4f1biiuGClOocOit5NMYo9dNzZmtvNJG3tTsXEpTvXIQZYjQbYHbky16+f0S39U
Oldb61KYtijQZNyExR51W2AZGVA2gQiEWuuWdLZ6VqYhPIYKJfquxm1PeeQ11MLiDLvqmQ3skfD5
5FSdBT5H8Jyw7TQoNmIo7LvOThs0/5wS73MfIIWq2cISEk08hot95IRqVuOEzWQO35TG3pJPVghS
yMaUnKxRX2Cn2Bu7Ps8WtcuwJR2toosgmiyOCGGLfEbe5763rXu1jsuRiiZVuSwanJVEu2N7/LSY
4DjU2pbiNEjT0jPQ6kFMKvF3mNE/1HlUq20CjwKGT1YM+jtaF/hChFoKSheOzo1ntrpiz6U4pXw7
oQXqa3t0e/5MF+MDeJprtUGRohRZhljjvF5Cmu3xsTJ7HAyX3orVtl4Z0AH/XiS5DfgFypz+0R7Y
BzY9EEW1m8YjVejJsIu2MPEXqUWI1v6KfKD3FQmrc5rdzwTpI4XjSeORn7bemHYidJZu2ZZlQ9fz
c5XX5xqXQjRAmhUyLewsqvLBrY8u0m2hRc0HpWmVdWtRThm6oUtZjgmudlY5fUQxT3FKpRhd7TqA
npKLsHNGa2P486ei9V+r9VuKUXuy5wloDv3O+gdbLLfIxp1xG35uwM3TV3Y9YTw3WPGwxylE22pZ
dJOuumJ+QEZAGiCUvFUztb2rB6/Kxfvkd0uhtrWYUoiiXzaymzMmWBcgtFMfQOur7eSPriJPVrjd
QEmdSeDv63VE9RT8jqN2ghrSTRe/P8TlYPGHbhnf+DVuTJi4Kq0RWQs2LYY5wVxd2zflO7hsyDa9
V2tYCskC10OEuJlEO8m/dnNwD39KbZ8y5COzheG8TO4QLj0iaVhrm2EmrH6n1nEpIq0Kp7kMvdWw
14ASmFV+EUTBR7W2pYhE77g/snw0RMS53Wq6+wV+vOLB9giNfbL+WNhti2nXEKJEjcpHb2u7IPBG
tcB5zOM/aR1vIg9Oy6ghZ4D4OAaIijeJxzLIk4aTOMFTGbeEUPiAOSarh9rYug9KAy6zWyfqXQvu
vv3eSJqLqaC2j3LioLZSdCksOyH0XAPfuPcL57Ulmm+pjbCPWselOy1QskVv/aDfd6X1GuwwutkA
+9XalkLTmFJUjmaDtLFp6TfCj7Or1p5dxVGRojPp7bHgPstCcVZ3s+rZu8JN1C5Yj5pHT9YKvhb2
lKPQGs7WMmRb3Y5AT6KRa6RqW4suBWgzlXZErQZ4sd18QSXgA8WHd2qjLh2ZI5D/zsVkdC9E7Oxa
fGbBjJqe2j1C5k50yeiRj57p+Dy/FvVRVrRVjFBdOjMzzBWQZrV6FJCs2wLAIe4qnqk04oaMrxKo
fLuBGIdQb4p7G+oQJrJKl5RfaIudo1Ww+co+NFHc306l0W0NO/uhMp2/8LEWKgq9Xw74Chfup7if
r1LPeavWtBSfc4dtgW9qXbhAakU41msPR797pWsKwFXp6uYgW4GBWwfWXV931VrfeVZ/DmNwPCR/
zdLjnXbaOJJ2aEwZUxfWYG3w5xSddq2N+vJGbWSk8Jw0aIutLZjRcfmz5wY39/5Xtaal8Bw4eJLG
rfswd+M38E4v9bJUXIfSi3OMcBfMCruD4d+iTjHF5k4rqm9q/ZaCE4pW1Hcz/tbouMPeWu5K/9y1
87gifjOZMmRq0sgHjw2sjKQcHbHpPDe7bd0GQ+6jjvpWqf8ycsrBFLDKkfNGG8/6XCT2B0w/H9Sa
ls5QDAb6wvWijvgf+4sRzT9ILLZaqc6QxbdibFpRaDPpuG18KEeYV7bWvFfruRSjCSqreYdTQegc
9Rch1orF3lTQRXKlQxq3r9M4xVgn9gX0Mogt2n1amg9pq/YWR9rrtOkidVoezDQdLcH9oKevIM8r
laFwfZOa9peoxNoAmlBUmpjimMO9EU+pEtIXIuZp66Y34oCEakwY6Su66V0bWviybtRmVArTEm9U
nEORgKzGRt/oo3doJ2wwlBqXsVADen/CDhhytsfrcTGvC2dWiyEZBRVMMULPUOdDD32Yjbcu10GX
qtXNoHyejnjAKkHLKO9Cox5fW0Z70+mDYr+lM7RLqU5gddCGvet/SI3uvshbpUecISOXohlh4bjJ
uhD1xhZzyXhCrrX01fZDGY00WFmrZXXQUrdJ2i0a4vdCC96prRMpNHWdd1aFu0kYpxZuzxOJir3Q
NVdxYKTwzFCVWsdsIW6CBWcA4bpvilRfFWdUCs8xwzUerF2LCVhnbo3evuMkVaueY4J4uhKFhuqE
A/Ms7OvA1nP22uWo9u8HY66Uw+FOe/oJYIH1IJ4rxj5OJhinJM9gnNutWh0BAutp+0suhN+VURP6
Wo/f1Tg15Q8ReJPao9FwpVg1ShymUF1HdiNZ+l0Zu9ibw+8/KK1MGXDkefPs63gwYY57FHt1AbEj
P6S4P8qAI3iEBln4qgmxgjqq20Od/ZIvWK6r7b+udJriyuai3sXY1AnC9ulQvpsLQ+3MeyTrPnny
FmaNYbgnGPfKbzCIw0B9KurkQm3cpZAdrdFaGvyIwyxy1g8IfccXtuc3ueLASDFrsU865sK0BlXU
9gdPIAS6caLabRU/QIpbinGY2zQjI2/102XX+e8wk1DLzcOlPQ0pLy9NMMZdgwry8DaNMcTIh7dK
4y4jjeII3bSiiNvQq4LPVT0ZmwTpH7VBkYFGLSlzXxNlg6Nd5n/2KCpciLwc1ZaMDDQadG1eVsup
QyIVNRmgLxtt0by92sBIN98OifChKWjdGRexQWXuCvL4mVB63M1/86BxpDhFzBF4HRJz4YijaLSh
Wpyx2XjpnCMhFMT5Rdks01sBmfsSXyXNxW4maZ0HKG5e+xpZlB5PE690LzDcHOqLLK9sd+MVKcl4
TMh8fdqsdtZ276bW1MRWX9oq/1InidZuXS6W5s5wyLXvvUbMYgf7t1i2LlVqDHdbzc9CE2Uf+zKq
s2nZGjrZhI8ayN7lYFhZ7+0sb6bNqUiH9RC3AWZMemGu4lCaiJQiSF5a1ecZcbTo9YAlR/a1NxyE
7/3VDMawwxA13zUDrtiZPjo+kuemAe978WJxARE/Dm5cH/G6rd6u5lvcs6bNaLrdZZP23RrqdeAv
B6x1Rns3dnbs7EdvsklhF8lob2O8nWrus0GAmF+XWt6mrJEmu05XvOUuEPv1mtuV0Z62jpWPl+uq
lXddNer2DhVavBUzGPjr2wLzBk/tFiKjvcrZFi4aZXXoOugVsHluzNgKFEPLPN0SLBsjtbzFphS7
+++Rnb+NvFSx39JeOVKJmQuTfjsiQni3uIocQyk5iBT1aa+dEWSKQQYphN44byItwGwGmW21MZFR
Xp0eW25O0S7EojXbzHn7A609tUufjPHKoLeOlafXoVhEcwcbLD2ahZZqW5mM8UrcVBeV6fZh3OX2
Dd4VGch/MXxS2spkjFdX4iQ5NmON/W0s3nc+2qpdWfmD4rBLO2VbpQM0kaAOA5LKiEJnN8kaqzHN
sPk9XTFY0GD24yOLiaR5VO5qfULYq9VTxVeODPMyqtRYNYsV6calM+/NvhIrSn1O3u7UBl8K1KFs
p0hLhjqkUPVjauwrR+vVGB2GLUVqI6ZubBevDhNkq+3N0HsILltBZv5Q67sUrqPTrtYozCYs2mD1
N16NSAXa56gvqi0dGe81NZgj4xDMBUE37I3wpmyfpqniBUHGezXehG9ZzBFOjabbgihzt4026aHS
4FjSOwSb0AWlkqqGVVsUV641OsPGbTtXDd9vyGgvHMVjgEw123AlvKuksvTPvGkXtVSwjPby5qMz
SM99lVTWfBnZkQg9ffDUFv2jIMyTt4JpFSJIj6dTlpbxtp/aeCOGslRcNVL2wOiMWcy8k0Ntqazv
CWjz72spSjXk508x8Cedd0yrypIsb0IHmWDtMseAe6tH0+ScqR0+w6szHnXXn3wA3NYocjEnCtfC
sLqHJk+xfIq8ymx2U19rDxDO7pBIQ9WSWxzGrnHAY/SAp6NTK86+FNiQgl1dZNw/p6VN/K1W4oi7
KRN0ztSe0TJADDuhlTfLcWeKcFu4LtMY3tnSLoOulp2SIWKrLjrotWYVWpaR5pt5yiZ7k+X2qHjB
kmFiqHeVHeZTVbgIbFaSVXwAvf9NaeuQ/ZaKoVyGQKxV2HRVv51j68c6OKodl45j5KmMHvugMuRu
eyjM/Mo0+zPvluOh+5tny6P45ZOFW2JuFk8oiISDPfbbXLMpNUzrG7VBkaJ6SIouNqaxCiPR+XuR
mDG+OFiTq7UuHcOThz5PxYyGaTdrX0ucfr51GseNWuvSQdxndlVj1VWG3LXuvHG9Ltr4jJbLc2Mu
hWo8U2d0u7oK+9lMroyi8zdoDU1qh5gMFZtyN/XH3CpDK/freIOEXnuVeDgOqQ27DBizg7m23Eov
Q8+psDYL/IvcNha1c0CGjHVNFcdRkFb4uSbTTd+V9tYbsvH+5Tk9xstvFrshJe6DKV/GCQnEsFjt
liu/3sfBHv3Lut67vOoqtTuWjCHzFzdCrC+uQ11YQ7NJnCE7hhbmlWpnsXFcWCdBm/btGKSsTcd8
Kwb9TWycE4Z+Zm0+KrU+aRoli8HXO/pOds3ZpR2p/FUgIfjyBDzXuhSyFYtRy0EF7g2vi96Mi9a8
rRJHjc1kyDCyIq0MoWMjf9yD/fumtJxwSB1fcdClqEVqttQjFIwphpOVqFv/XrPjVG1gZCyZWIZq
EUtagBBAwmkL+bD9tBZBPSq275+uGARpoqgZuiJEh/QruaPb0ks+KM2prBJmjzrVahiCkFbrKNug
QTh+n6xWsbipSzGb8nyrkug47I0ffRZt71/YWj+qXWp06WStzUzMa0fnI5QU945hNhskVRRPKBlS
Frh4mzg9+TcDDfllV6XgEXADqbJRLfkiQ8owpo8abrZFaCTusvNjXX9dw+d7ozazUrQubkqGa2q1
XWzEc32VoRx4hyChI870/vFl8pv9WAaWubZlzq4rWDqucMpXrWHgtZPmY4umPsqE5sEJbLffYWQ/
1zfawqvgpvGytvxkYiRwEK65Xnq2tjh4DUcCdYVFy/NXZeXM5rZs2wXDnRifz691tKTiUDWcuVvh
ZPM3q7Tt67HJhqslTcaDFYmJJtDAwB67TO31ITHgt9znR52Khyr1m37Hg81GubbEIzLRQX7eIb2o
rTt+u09vLTOqR7WLpAyIA9fYmkdC8j6OjOxuDPLgxkxx81baCFD8Pt0Iai13arKjeWjO+nfXbO8D
I36tslwQyD1tmrfmUmrulIfWCs62MO1Ls8Zu9OXGj+H+61LRZYlyITR8LPs5D3FQsKzLrl+LaRdg
idPtJl4I8SUi7kWilF3TZfUxow0c1x6dPNQaDXOGfCoOa1PE717+Kr8/BHUZJIeRiuCNaOXhWNvJ
TovWD/i6nxun319xUGc9nQQsJVKRY1yHWQIGP6Cq7Vd+Es9f5szQzmQ2n/sI6Vav48Ybmw1WKJg/
5e4uGdquTTdjR7L9Mp1gtJ15VD835dL2AzwhFqNbxPs4HfL8IJzZAB2mFfu0XH1zC6JbLauky2pk
cULuJOoKBq1C9ze33Q9sRGoHGPrRpzOiIThCIqDKQ4Ny3GBNh8Ey3ry8kp6ZCRlE51lgOVc4uDts
srzhMih651D7AXV/Nx4LXQldgEHA6RdwaBundk9DpgMhQbju8Ud849SorbgWn7beL0GbYqOVhZ7n
DAcw1/4mSgy1x4ouA+nGlFSkJYwkxNHPPmAcUe78IFV6x+n+cVqe3JV1tzGKwiuinTGmV3qEq3B9
zjXwmT1CxtAtll70NebCu3W191HQHjBOVHofojh72usF1bW0D/Jol6fmtedo11hBntmkn+u1FLHA
CnXMB9Jo12RTe5X1/RBqjvX25cX+XOPSgzxy0EheLI3FbsT9vmk6e7MEha10EcQw8nRU9CDHp0fX
0tBL++Ya1OuHNl7UxGExVTptPHY93HVNkYbFYhYHEQzVhd4WalBUXYbRactMPaXs0jDN0BpvEv9G
87pzLijPjLoMo5szvRW9VQe7obTT+WCa07sGeyO1pCL+KKcjk+AyjrF7Feyqsb3LizrMulrtEJeh
dEsyz3EZc5EqBozVKlHp27Vwzuy8zw3L8edPQn8Enb/C8COI+rHegBrb4qOjuCXKql54xi09locp
rKVy2VbYXrWbqKuwkFOKJE8K06Bc4FzkTgDRql7NjV9E3TW+eKkaD1KXhb2EW0WV11rBrpxWarb3
oADO9Pwxw/Gba6CMpbNdzCH0Kk5CY9Gs8VpPSweCUYxw6ANKSXWYOsFqbbx2LJ29S3Zt2rZD7ozI
cTbucmix/m73a2PE5pfSc0x8WXwr9ZQy8L8Yzs5ai9+sORyfS90QX6a4Kot90ud9tVOaNxmGV6Xp
gLdE4u3mLnHZoJYM+fwEUy1L6e2hyzi8bsjFOkYNJnR10mB0Zk+7JrCVMs1ocZ6GDFc2x2osHO6M
o+7X5LQwtW1PCV+N9v5p4w32U3000Pgo0G4usPnc1IWphvHDv/e0dTvB3CAVldjjoN5srdzINmQk
vqrNqnQe1zjL6VjKD/vRTMqNr2kQuGZbVzvXXCnWY7Cmuq1Zw74GWYP7cRff4fQzvFfru3Qm21PT
WIbbDnstoOph52u8TxdHcWCkIzntJqOmEDvs0ag0X+PtmH919dVTuwbJALzVSaZ2EGO/ryq32KJc
jSKMHampnugyBq8IBmu1fKffp97cHZxoQF9cy9Vq7Cidnq5H/DAtfDSGfm9NZQLianiAXj2f2WOf
OdpkDJ6YWiSzvKXf41azbnDe6LZernhXcaQ4dXLhalbLqK8lci3TsPzQu0SNS6jLEDxtbco2Kiyx
j2HP7IIpSbbsx2rF+19MwFZoEFE6crHyGvNrX1pvy8RUo1frjhSlSUlKuW5ssU/1Tt/MjRntowgY
3ctR+swz0ZGitDDy1szxdzu4UeGMrxNRpuVhcc2iO9hdwyn48sc8t3CkeI1GK7KNjC+B15uG2zQ2
aNUs1JBguowEa5LIGwaX1uO4Snc+MLBtUC9/KnVdhoLlGdsBeMZu32AsvU3LNtvhZq128MlIsKCx
9aF0nG4/5mI8lAmu4ggYr2onn4wEW0pcodZu6vZDshYHo8/frUbmqE2prPa1JqW91uR69o2feNuy
mLMtkFQ12D/+o6fbWOUt3uD5UbPXSq3bZmtTbaxmUVNuwg3ltPXItovOyNxmj+98sl2dstj6yOTv
1FaMFLHCWEg5d7F/yLJqfVjxc36f6RhyqrUuRWxkTZMhACvvnc6Aj3K8cDSmcS5H+EygPrrEPXm8
2IZBunoJgoOtkToftaNh/INSx2X0V26YRoR/hndA5ysqNuMKOnHARvqjWvNSKsooaqte9S44OE1Z
AcDNZje5cY2i8tViVUaANb0vuMU3wSHoDfymzKtCV7yJyeAvhLjaYTFpurQ5/o54iEoNkKjLyC/M
INIo8drgsB6lj/LJsLd2go+42qBLYZrpBQ69S23vUOG6qLrmNQ8HtXUuW2XhAs81qSztnQv8Iau0
G7tK79V6LQWog4xQ0lmVvTNdURqh3WBOeJlMpXin1r4UolVjtFkhau9g18aMhLrd21dHqt45PcHj
Xe43L91HS88nQYpJcGP7U+QeykbrLwasiEtswnRs2eGpetFlXK5Tcjus0b/xuH68EfzmQ2WMl7eY
EY5xbcGzdZ6wNzaKtDCbfZ4TdcUhiea82LR1iV3NprJazvY5W7rKu6yLxk3KAw/rLC83xZqPy2US
LVr0xbImYHeVDqQ1x+xyWadpwyWnaW9y1/Cb27GPJsO9nDXba/NNtxYxzq+6FaRWvOkGr+EiVLtM
3cYJ2jr+0nRJKYyNnXtpeWmtOXLPu4UHvRfvlnacum2+WBhIIyE3jTjI5lj8IPO9pHNfbbCV1Fx7
EyxIw+cXRpO7SN+X5CwHnJjx5BR0sPfq6l1jljxkMi/zf5RNyY870drjzgXua20EI5Rvx3EyU1zd
xIzrUq5bffWlJmnric3c4X84bRzfjZNPVWrnwbcyFhj9QORc667coPaVLR+PIL2LZi2XeVMhGtVv
pyntjXznQZyM9islG3OvmdHcbyOflRZsR3danHJnjqujXxuYXAeH1BFrCS+srZcLXAKqrec2o3ub
6SL1d3pqTdY28dyWW5hf+ju/RAB3M7ex21bgN7M6iXdDwHvf25IhmeOanrVV5218HHrhjeCmHtke
10b2ErcUV8xWnaSbzudmtwkMrSh3GDqbn9uhxHB7WWfvm0gxoj40Xe3kd2uH0fv7pMWD4M4aIsu6
WaPEF/GuWOGo2IdgEgaKCKvrieIWhobPfDVp2tC5WF+DWBx0VI25jZV6veYXi2vN09fWL1PMKuuR
ZPClBwMpeDBmb+6XbVHh8biPfe0oA1mIopo0WCwroC0UdDwxiv3CXNb1pemQSDMv3bzyk03u5sHB
zRNcCN15KjuyKQvgguPNcuyvddHn+6ljj7pz61hkD/NsxhVOEHFVm5ejs1r2to4T20QlNlmKHe+a
xP+EJXhVXwfzysMvcXQxd5upGUjmb/AV9UxuUMNgWdYWFzgruzdyv3MPCKzk83VlTgZZbX1AW22l
zDyMMdwtfendASSni8iaXoivZqHBmelGz27eeg4+irsk6p3sK28fvyBoSrsed33m1P1djn2l+wA8
qy0P2eJBEwpqvXauVkcz85v/4ezLthvHsWx/pVa+s5oTQKBXVz2QlCzJlmc7hheuCIcDJDiBGAiS
X3+3sut2V7qrsrpzRbx40kCBwDn77CGqfbv9aIZudFDM6GBMbyfctPVuUPUaH1UfyelTHfQsjLG9
tYKSPEM+proNrW2j76msKrbmleC9uPJ+nskp1E06fpYeEcgFPO9DqNGFTyIOa2dCu7fKetGKvJ1a
9h2RlJP6BHX5VheYLuHsgs5jXM9g9RmGPx6D9G2Uet6OfazW9bndkCZaqBp30huiEWd6EG283VqO
UNgwnpi8Y9pldBeyRtWPU1sv272HwCMOMImGbwArL07E9Gi8HYafLSY3SNKkU7JejaPsqqsJGUX6
2k08iwuZJmn8hVGkVf+IfFvdQkIenDBG2t4gbelz6YkoBQyCgnJpNuZPyJCYtwPMg5LPHW9SXqoO
SseHbK274TYSVRMd/di4dRdMtVwOfNUhvcro0oafQlq11WM9caEKtdoAnogy5AYimp6aGWG4huiz
CTcbHhNFVfeC4I5qvHMI50QKad2OGVI+5Yy90xOm6z3405E+T3ymbx08AYaiAmTo7+ol1NhK6nHx
O0qQASzKENOq+bqVMDjeV8IpyGuCbBbPNTM8PfYKOay5rQJNv9c1l6oQg2mtzNkQVSGCjtJkOZqu
N7a0Pg6D0pohjvKh27z6kliOV1CSUESwM0SofNEEwuhcLoEZdsPFkieHod3W3k4ewrQdUdp/jcPV
U8SrCWQxFoiCoGeUS+K9wi2cFRKp631Be0/GT+uUEAKDo76H5VmetNvWHL2FSvZ5RT6drvJ6stmC
/X5TfhxzaXFM+xyI92ze2sha8YjUen6NHA6NU6GFZQ1/7PBQl09TWad3hFOMO3eDj3uSQwA6kKuO
R7zdzbNIujUXkWXbtV+MAHSxIMuKH8JqRaEIOVtdHw2i1oJ8000TPFHS6risU+qC0oRzxMts3Tb5
qsMtkYfZbp5fuX4MqnLycbXeJEjMuQ8jI5snwEeI7M2brrN8D+t4YU+8RRtzuwIXY/u0bXDo2aoi
E8jeab3c9AiUbotx05EtUoW8aYgXtKkaDwndZqJHG7Y9FBlDau19s4RZfBgxN5a3I+zumimf1xQp
OjAXzyeveXSMEm7sHTHIff4WNwvrbmiXGCy0oe67+kfSsQ3LoYdvm9mNgjXzHu9skTvSt6l5oe1c
VycjGpkcoaSl3dnpGClfO+xJHS0RzpRU7xv8kmFsbmpJDmZshADBGTIsLBQGM6VTLe2qDkr2CYjD
MYjE4c4oRB/ms12H+Gm4JKHOfcdfWdwC8IVNOqme06jugp+g2j9dSK8HWKnE696uOnsC/XP5OZop
9GUU4ABEhu7Q/lQQ17z2kGGQA8X2HOUzn9r1EPnhU6tTWcIOuXlEVwOPpC0MEEjY6a3PCr7EWPp9
iMCG21ktc6EMirX7NsbYcC/sJaRaNmUMV88Hmg2zP3dbvKYlsrQNeer5xIJ9PQaqqJcxzpEmEWIZ
9L4rQkc281XLGG0ZkzBSKSx6wbO00H3e1yncFEvQnKprj2+cN9GJskHtBGwhbpOllKlePyPfWNii
h7RtvYElYPKt1nrJU0nPdd+Gx9mYILmCzlYlxwkMrAPPWPq0RT3MYGqOu/45RJb8miMCecZ66EgR
xzj3Qy6bocSuY6bbLXBsNzM+FC6sbpQM+hd49s53mcMWX5KuT8pmGt+2sEYubV81X5GtIm9Sv8Lt
3BuMRA5I911TVBx2Gdcy1CSxn6ZIQD6KQmsjsC+0cByEV1+LdZCPPkifY2TFxGXjEWH+xuYE+30A
7d61kgaUdQnSsLjmiV3mn+DX2CbnmLJuZRjEM7lmmd2WH9nQ+72YLajLeQ2D/js2WVoX0xLU6qHu
sBl+Tca+yrUJVFIXfbs6OKpUIu3GvNWZEqctjqwuwTmy7sob2p99j2Lw52Cz+8RufVQOMhI9LlUN
SX3Hg6m6j5Wqlj2IkcPwCM6alU8wT6A3ddhU81U/ret6m8G9QZV6wWD+mMIqZ857F/s4T5Zpqj+7
QYvwa1Mn851M4uleab3VuYcFu5kxhNgW+jZGzRQ9WQQyBp8TjMKCTynFTgrbJmsJVLRpR8laZI2e
40IoJNCe6mbTxTS5DHg3da4qso3Me2adlFdoTjZ19uDE3HMctpnOZ9+DaiXILVKbh2LNkJioK9Dy
sH+7PJCuAv24dkWst2y3UN4c174pKj986RFflmdL448ePDo5Dp/AxluLNRlThMSnLYW5iUdcgh55
h+MLgi4mqxAmbW4tRZcqVPZGIXdw5tFNM9hgLWtdhwfiwb9dKwxF04HaXQTdb9F1esqbhMA4QtPh
BVXvV9qSOxchmCGyuEXT9cLE7uMF9Sf9LBp+nhNejFOEOyOKwitEg89DsUmJ6VEQpk9R76cjkPdW
55Hskqs2VbxwkLjem7Bjp0Bmgy5CMd6iz7DzVdxlhM74zMJ+ulX1VEO+HsEKdq+47MZz0isf4KyA
w8I1RyR2KcfJLnsSNel8Fw2hhqEzBvf8OWWDr/dzh+il+ymuk8/MIDaoNGkFbIk1gaW366CqbB9q
6eM7DDST4dFYut2RtOuiK9WNY7Dk5gJfDCl2XCguwIFkV3Ok0Jtsg+DXFbZMtRQsTcX9CmZVUCC8
vp8fzeYnCO67JIp9AZvMqi2Qdd2ou9YAw8TFE920S1botrs9JJDRjlXJMJQ6rGJVRE3dRefUqUtS
MDWX4pqBuluLgrOZxGXvpjByeBBoxofeZjvJOlhz5VsPaeyzgoIyeRWGjjd6cCjri1rIoIiQWp1h
6bJlzjNPsUnEDt4aB0G9QlGZLSF6QWExyYVPgPbIWErSwB4bvJjwwY24MYuY0Kls19oNV+2C8+QL
CbWf93HWdhEycDTM9aK0SVi5Zl39xmcicpNE294xt3wehqqO0fKQSppbB7YedjyNkr45JY3ymP1X
6x1bL8G7m96Sa8NYG+4YkpMWlG8odUu9pQl59d0ciGNLB2KfXVdF8+OgXVRgNjfFX9eu8nNBliYo
VVu/8MW5fFbB+9pCxTVi0pPrRdaH2ioYu6TQ9aPYS4pts1zlGRryCbTf9snqMD7EbeyvltHxne+z
5LpNOP/UoaAqllV+FzCyvosAad3XUUwFYgrsE/HzaRxxMpyYF+uPSMnodRoIqw9xU0NesEmz8fMU
xPo+9PAfhv09OcM51OWMrnBRceF2hbJlehWAnPT9HCgQzO2SFS4A5aIKyCtjg8nXkZ0xhoTHgMr6
ROcmFNfY4ubjqln8gt1d7NpY0jbv+8WCe4Owk5j4oBAeCRBli1sH18d57BlVc2hcJnZYGAgMo2I9
bZT9YEzYhzRO0xMNWyy4pNNFE9KHjuj+Jdq65Y5RJR9EqAyIVK5r2ylfwoZ7kwv0b+t+RfjieqBz
LF5ptKiTlSvjpRwmWvSb25b9oCU5rSDkpi8+YNmT6HyCoIHYDllwqPps9l1e4V5hMH5Y6/BHY6vV
vhBC6ZrPTb8wkJOj2a9lc3G4OHbrssEIiOloVciKniaDVbY0yShLQecoOM1RCn8BCKV9eNJ1VPFb
EyzG7mc4V4SvG+1iWvA1ne21SxURX9GL9RNCM+IgPqhGNemNXOYO8cVimLG1Rkqz18R1KrybEpeo
HYxH1gEmG4bWxzGYefclwJ2JEDayNqQpPfOjy1cA59WOW5c1he5Qdfu8SoIk6fKVrK55WxhJppt5
GeftO2LWPAr82jKC07vDjUxULiGBkzv4QlXxlWZdIx+WCGjWbhzSpN/bDBtfiR5dZMfpQijdTVkf
J3eQiUlyDUZ4EpURXwg/RhACLj8bnKL9nTOWqbBYuZjrk5lMEtIcFjkM9d8m4259ANiTxcB1QELe
ro3pDHaieshQQ6ket/5TC/jFf2lJy48pkt4B+fQ++xKZpA2+9qAMAPhZRoIMUYxV6gKrA5V/Xrm5
RQKMdks590KzTxQuFfaV+Tpkn42ZeCxLkk0BipVqIMH8RP0mF5EHcZwlqHIq3Re8Srr41mxsWX+m
leTdD91An7ljEkGcj2tXLxwWGmTU90gtJ+2yG2b4FV/xJojHe4r7E3twmOhLgYB4pAzwdz1AqH+Q
SVj7Q9LWbdiX6aYXPeYdpVQg2GBER432RU7FiiIVhTXqHusfpEWJ6K94K1r92plgnPejDCw/GsMd
wSe2ca/LKe6W+WvLCdR1tG65+Wp9O817JcI+KHjr4MQxiYoWE6gd9maVMhX4SLIG8laDuVGh1Tyh
w5ooDJJe3ZZyBsn/VN2MIp6ufLWwxymJV2tyS7ZN3a1d1+Uaabc5ZI7CJUjMY3Lcr56hfGHoWPxB
hgvdxXRLg7zmLsuN9Siic+usNw9Z5LP654zEHrbb2jCsS+rh6TXmwiA65bDRnnxfkf/YyDwZA16d
kDKe0rQw3SYDdFhrGFwtG5bxVRaTKDtZHC/yG9+aulwHuJ/cjbHRuyaYNgeqQFAFR3RsiS1CwOPY
GhnulgKuYclLMlvQKmdfC3Xk9eWMwiWzEUyLx7EpcBCq/pVgMhXuZV0PtlQBafxuXqDPAZYRQDa6
ZXXU3DLpQ+BAzdreQt7gjl3V0CF3pHKnMQR+d+axsPERRXf3lcl69LdD683JTtnQ1SVb16UgBLsH
EEZRfYWbCzoS0WNLbaRuz9aGHAoJ2Ov4Y5exulDbirgdiJrCQ5PppDtPNjHdWVfOXDulRvkt1gtr
dyNr9TOwlGTXBwlKMbweyo7rlqW66JbUvxJ47LzrmIZhXsNVpsFKRrWTdz7r9wnC1F0xoWEdC4Z5
/YzER7ZgaIHN06Am1UvROQAhBbyj+FJAyLWKPKqxgqe1jbtCgf8F5jlsc+LzyAcL1NAGG+9PmZ9J
/Xnx87TdbClOvBe414zxTU8b15jCJrNqrkcGdhicAZelDKnEHlfN6V2MZM5yHrNFwg6hQgL1gMoi
e4jqBJhMZdDs5xSJjqdNVsEC1uzUbWWLSTpKhcpCG/dWDUicOcYtcMS8guUEex8tsDWcZ+hekDi5
hCBSbBZ73DlgfLRPmLnF+sbDzQDFr0cS6m3qYDJVMKaVv+sxEv2ebmhvvw6C2PpTPQpI5lqrVAc2
YJ8+9zFHi4MQYnQCLZJSAAQhERIb4Kw+1Q2gDwDNZt8at0Y5NoqlavINgDQp24zWdXe9+gzoSQ6V
WfRVGzUkxQh8Zb5bldj8Q6imIPvsq2lwd25ueHNiNUdfs+td1TbHWdRLVGPTjcnP1qOw/dquwvfz
buMKXtntOG0vGB/0oMDNwJn6JV9wzuvDIo3H7R1Pr3FSJ3tMeqJrWCzgNGEERuf54KnLXnA/+G7H
a1ujc2HRsNx45ob2i+8ByeRoZF16joKYDu9Kct6W7Vjp+DmIt36+XUMm59tqRM7bAwOuGv+KJrlb
ZZJk+EkGw7PDEokuLNIUdtk3OM0ETmyxkNiXFc0WpgokZYH8W2wRKDBPM7yNwhOFT1N4TWCb051Q
MS0KwX3hMpy5AsqaU5V4uJ2rWr+DM9LUt/FWDWAVVWE7HGA7H8T3UD1mdCyQ4bR5TG+GVe2Rvuj1
Hjw11ReYiRD3ffC9CRBvuFl2DDrgIJ/Drp/QRVCUj2WkuZJoYFDU9rcO6F9bQB1hjcvhpBLF1yGN
CUp3YoPhECALtv4+qJYveFe0sldeNMyXmijV7rokYVMZI0/Gtvmk+7Xeo5rq0BakME8DdbK7hHsh
62wsZd3w5VRZUI4LqDwEJyV8FEIDV/SqxzQag8xRnOi8JFsBTEylB+yTI2btE86xHChq1OaQe26y
nPrBdft0cdH0njWk7QLUSVFqE6TVwoLkp2r7DmqsFvMta4q5x5mYFkGn+RWNVbwuxxZesOzVaeSw
3FzW3KLwxptUpoWMlmS8I1nTLZ8CvBuOowEd3+j2Fy9qFPkz2+b01l36k+sqGNsFBw3YrrCHWish
7tY+MijMtIN/wozBEsCmrMCkhHibh6bnw1uzYssGM2/N+vBd2zmY9g7OnSgOcZsDAEDWzKhPho+O
3ZFazgLHIpPbj7bGLOGrlH5s96lIhwDN8KSSAUnKVDcPKUobHA0xz1KyV9jap/dapcSz3ML7er31
WerYcwRgrUF4C9B7+53DjLV9VYEbg/tRYFzzMHM5GfgNrKyLi2ye4EoM0ZvS3bHuMbXCIklVstcZ
ijy6Qwqim66h3xPEFxsmQGMPjzWdNVkZEmrZtVeYA92gkmD0pnVpap6GTrb6lInEj8fAIVb9axKG
6NHpsFBIcsY+cHmXxT64GUN4Sz0Ezrjmc7AhVbDgqAKG3ep6pm8bYyFT6UmYzc9bB0JiwUKDEU2T
dAMMYrQI7BujRlXPCQCiIh6QTiDn7RRsCN/WZQJXwu7olUjWHLWG3IooW6w7rOPAk4MGRu6vupZu
4WtUW0JOTYs5XqHCHuP7HdTAoUaDNwCmB3hvFhLsJx3HrkhoL4Mc99yZKnPBowYCc4t9CE/jcdo3
QYRpDR0woFnzDgFpLF+nRZFS1xlJD3ZxfDuodAnCAYZssXc8bxOBpDN0YJG8IZE25pUYeKK/ZyJ1
/U0IZDvbd6R2/Ml7DFbKTgDjg7YQdLL7Zhg6el2JbmifPMOFuV5j1ppT6BCIA7QC/HLkka8buZcu
68VpkZq3LyhqASUBNqRrMwFWYD3w5hQOa01YONzMKijg3EFXVWKKlzG+b0HmuxgQZ18mCgF8VHAO
+8p+12OQY9wx673GhbWZVPp+0bhomHhiJSCSPM74+pTgskMaxUndbi+YfQDdmnEn7/m2ZTcEXVdw
HQcVYMSchvCeiy9DOBZfhZJSddXKbCI3WzdCNx3F62i/+MZx4Hetg/HH3iJmeq3zyAOIxYQyBmUq
hN53hsWd7s3Xfk5ZfD/CNMHE+4tRa4T+bSGIZmd647MseO99W669vuTBWUNvia7S4ZhCh+sP06Bc
Uop5VcNNbOAyky9VG0bHdFMkuQlMFAV7zBZtU3ZMcBTXajIK8FjSN8m3JUP6+3W1Cbk8AlVOLeDy
utLbj2Qgifiu2jHsjmECieIxbPw6naH21/a5g5V0/TIOJF1uIqiW15/rRKS6aWbXZ7vNEQYAhGNG
nWNQ5zATaYwBSW+y6dmFvfGFXRH4edR4CbJ0Wxy3BTjtFLPuNL3QYme252Ak33YzEn1fQt8Kc9Z2
i4ZThrg6VASAvStoFLhdkehuslR+B3ISAH4iLFAGECFKsMIMWOf9DsOkFmgDttBLM+MvlQgP9JwU
axBEGrcJmzRkDopcrh1X6NVFDuSW35ls7gLYBDRZ88NdTsYfmQPYBg04Ecdp5ChCQux03VOidWxd
kQrA9zp3XQojBp8g3ykDHhqWSUwCsGISMVW3cZ1Zv8f+CQvDuRua+d3KRS0345b15BOqAJouuZyk
O60AJJdPLOvVfIfjWiQHgzol7+FRM+XI8BFLOSQA6HHYYu54j6qYZydTQyBwi9FGD536SPyG/n1q
0ZoT5E2mxH5zLphYDj1Q7IFpqhaohZ7qR7AbIlHOM7KUHyUIiTgQEY0By0U+s4q/ZgraQlUMIcZQ
gLkqPY02byDTS/ORYfyfFBhZa/eOblkAE0NXGtpvaMm2JsipBQFC5gTbq91y0Y0QaeTwllde7Beo
OpHpMywprb9AGA1kOnce2TPTVY9eo5GFn2D77U/ohhcSlTqpwcD4Y0y3j7Y8dE2HfhxMtwv5Z5k+
0z8mvQ8/uvGQLpkXgwZ9lzSPDD1PQ/6g/uSjF88Iq0NeNVm2xykVol/lc3g22Cz/Va78P3F7Cj+G
tqHrji3oXKi7A9wEUz029rr3wQgDQQNqCzCxWcJTP+NTfL8YoEQFsnCDsAA0i57j9/lHF9nEP6Lq
fGBliQVAWxPobD8iCrQrGyhCzmDeTQXKJYztMHJjx99/pn/CRIo/ECn1ZFaTJgndQ00/ZU92HStX
KtHQFNJrdGKAweugQ1G4rMO/kBhf3sQ/enMfyFsS5Cps5jHZU4ZACwvPlt0EWOtfvKF/9ugfqFsK
cXgmqzkB7aL/3uro1TNV/TFG28cMOFTJU69ERfaYdaFe1+uxcV3yxx78o7WPjSI7jI6SPeCuHViP
wFgj4Bu//zH/k6vy0denWjDIILyhexEGBkfqXKHvxuH7xx79srj+js4WtyoBtQbXBZ0ajG0tR0Tj
Nj79/oP/kxX60deHakxr1CKxXOqMxz/M0PS+COkaI5SHxb3KlQOV+QCFEFF/KNsu/OjxUzPhMxie
kD2yRMmndNLmVkZAZ37/Df36MP/gBvjo8JPJNaHzKtJ9z3gNnIsPqweOi3/va2Tpa4rCF98Z0mig
V42Sz3JrniOsNHKoTONqtAqi3iHa8McyJ7WKc5uhIvrPV/dvb8u/i/fx/j9fh/nrf+Drt1GtuhG1
/fDlX5/HHv//4/I3//U7v/2Lv169j7ff+nfz8Zd+8zd43L89b/nNfvvNFzuUxXZ9cO96fXw3rrO/
Pj5e4eU3/7c//NP7r4/yvKr3v/zyBmDXXh4NtlrDL3/70fHHX36JYuw0//b3j/+3H17ewF9+OX1T
3/7n779/MxZ/SpI/c5YmF52pf//1O3H8Zw6mUJhGWB9owH/504CM0Povv6Tkz7AcDKOMMSRzoX3G
DmRGd/lRHP45vYDCPIQXMo5raM3+/8v5zQfy3x/QnwbX34+Yf5q//PJbxUfGEkIJQcwf/qNnzD6q
ml2cWr1R4+7n1Y5FYAS7HUNE6SZZlP2fbgQ8FUXcE0/wXjLw2P6H+lFmwMudmOUD8PUHRKh9GjLz
+HcX+2/v7nffzW+f4qP4EzOgywDUgTQno09O8iNv1i8bMPz/29OkGU3iFH6JJCWEZR/PuxXQSO2t
lvcJDPej4CWs+50KZPn7z/KheACnIsvwqUCllEQpyGUfVb4TMO7QwlzhHvOKM6zaT25pdsT111BG
3qXJ8GIB2oZjmI9q3v3+c/92i788NY9jlKKM8ZjG9OOy6JYh9K6Lq7tw6c4tmFo2+FdVXcR/VYv+
997167OkEJ9wBrEOybKPuhdJExmKYMrusha9djfAcxNj1+ZgY3DgxgWmOl26tp9jiYYfWHQKToWM
wjyuOQgJ3Gf5EIn2zC9N24Qwe4kDaZt5s1dN/UZMQtEH12iOeJhVe5idfwlDCXR9AVJUwlIiPepx
RmsRaA1XEh/fho1cCuOgqNbMT6UwhF2D/pTZ3DkDPicJO4/c5sjfOvRr925y0XH1SycKAME/l2nB
PHSAscEpSxS2VjKnBy7ZstfehcXik7YUgX4B63Ouc9MbJNrMDWWY042bP7VbCv40yC557OBXXnez
vKJMfVELJ1czCMcAKzgeJl74bYMFB0cP3RQj5A1rHmI4DpqarT4lYF5BlXBJQcnS+my6CUnzyTze
MYiPH7M2HKFmNAzUBwdKLMjTEEewbXpJp2U612lPTxkVeucMBPftAFebBjSM7w2n8YnBkhbzEhgD
kY5lP3BU+mIB37wUyoe7RWCAtbJI7BKspiNjXXIMAArtNVvf+gZ9ixnmL/W8LHu6Xd7zZUDZrfV0
hWhjBpP0+jGM1WdRDxeO9UL3ErZVhQfMdy2MAHkQsasYpyZo08apw+WqUnUOTTDsLJ2nYmHwprRi
BCGxr/l57NLtdmrmYW/JJHMHDncp9DodJqGQ8tFkdtfIFB2o0O4wzi3s5gDSYlxmhcunAGRADkzz
PKVtd0QuNVhNrGMPyzTCTX+xqSm2wb5GNgRHJpDt3iRgx8VBOOViYvYIs3N+HXUuvYm0D2809SRv
O7KdYDHCr0hVN3s6d6rYlpCV08ADuQ+MYum7dOTM9bCC8xDKvAvb8ZGmYYp149L3DJ6k6a6+dIem
3z4jj6s6Lkz700qSFNRpg6zymW+PY8Kna/Cu/U/h2Pe5R+4gFJp0bzjvC5z0CyZIKrizdt0eWk/a
gglaH2A90+4Q7ptgEr5E+Eyz5G6dOnqUmUlARKMmBzQjciqmpBwI/gz8hVe+CJD6DJ0BdC71Hob7
/U8O/lCuCNhzPbydd5AE0OsF99xxi3R3ajGIQNzBqo4D4kqgz4G9ALXAN41M5+OFOPgIn1/Qg+rU
JA8a+DqQKwY0LyBgd1ZzhcmQULtugxUMaGng7rYG1c9KXHHR7GuUO7shAT/UpsocXAgSQiRAC8NF
7q96P4h3YBEa472kzgnME3JlRZZrPvLjQMKHkW5DSQDyHGvhxttgmadjm9bzjgnQ/1rO+DFpzHqm
C85I7yd82HQQ+GUaltEIPtmmaZN3YF01ed9F+goFgb+GGY7O18jJfSQ0tmuNifuo6n2qxr6QtI9g
Ybk2p8mktHTVegJteJDfevriK7wG24iiqprxhq4M2Gui+ryF9ehe4IPLGYwj5fDMPCnBB96JBfQk
N/lmNyftDy2qJ5tQG2C3HNOvsVh0mZn5BfRrIJlDBWyrHrHrwIDuDkPM6tAAEs4jdHMn0oLfSr2s
j3p266Efke2DCb89u1VtBUCZsfQddOkYYCNILLDd/KCVewNWDnJAZdm9npDYwFKdliqBxXRjaHJe
g0UeE4sTK02cPLguABGlg64grLK6YIOeSzDReA2mA2YopF/J4zK2ARAnd15FSI/aYgOLbBB+Cygx
15iUw+cFWyxigaCfFgmUCrJe5QGnAGgLdOp3XderfdwjajskmDQjXGa8jzyPd0DMusNAB3oGL33b
19P0Y5OK33CwCEHeCccC/A94DI+EHOZuRIInwipBRFcsh+al2ZM5EsBbhrd4Dl2xxelWeMuwObZd
+31Ze3NYgIo8RJOf30FzbGuQYdJLuJCbn2c1yeu0ddMRwA+5xlKj1w7hOoUYSYqBnWyu0Mk9jg6i
TQV2SgGhDKg40XyA+Wm2b+dBH7zHiMQkKxiWteRX8CpedsEwNnuXrBLaCgBGPsBVBcTKvzSA03aj
FP0R7F11SOkivkQLOFZ0bMHZiJ28BwGP7RpVTUUCuxhMA4UDj3jui0WlDRi/cQ26jULk2BCo7BkU
RVF0Y2UOJr4cgBU2uYIA7C06DGA+/z/Ozmu3bi3Lol9EgHszv5I8WelIsqTrF0LBZs6ZX9+Dtxoo
69iw0F1AFwroqkuRZ4cVxpxLzKkh3dhWRs54LgV37vDUg+LfZmpj7tVeSx+cEsDLNbI53sYA48el
ntSbLrsrKZIn1yAX43vL7Fe4fqf3m6TWd2Zd39doPbYwAcNW0NEk/xx/FCXcyVgQHzVJXoKqCRXM
bOg5xGqQOPy8vS6JfsDZscC5fGhHF+peiQqYMyWnMm4o8d1kaW+4HoUfchgVX2uD9ta2kvINvglk
MDKV2FfkVN1YiSY5s41sl2tDe6AUKjxFjMlpslU+XU8E0ZfJe8+YNm3TtEIzfDD99BzBQ/HtxiTc
UXiLpcv1XfsqxjO7XCZgdkxFHdwCjn9bDmV3UxIkbKxCyzxwFshlp7F2GD4lWzWP3sOQEYH6VMtj
oujPY1OK67IM31ReAoyupRU1wxQCvUKV9C7GCyunr5UPIArgrHHGxV1gGeMZgdmdC6uPEFIZ6o2I
u+xkU6tBI2HMNul37rgqxB494rzTj0oET95OFq2lAEcoFn57njIqjWGAVy4oHyNf6EcAsyO5aHu1
9TRGJW6scohfRltJDrmjUI1qIv7Rhvyuzl1IW7IE6S0UZQO9I2g0zvBQQzT69QBnP7TJz0QPmtfI
ED/G9f9Go/FZON0xanHT9hra5ddGOL4mJg6NOJ/QbLJltp+aOvtBBiUIJmx2rKa+60n0Wo6a8jpA
A257HesVJVXl4+rFi+kj7qpupQ7zA0XnxiuCYfQzRwv3g47BrdXZoxdDanhjXLVebM+K1yJB2UDs
Z77dFMQY7TDf9Zn6GiIXGd0obN6EtvzQjUI5VMCaHQM6p5lKmBWfJgozGzMfGm80hzcts3hndeQE
6RDTeFTAuSeVYbzB2s5wNbgqf5bDVPhKVdo7hBu3sD43Wk6HSdU3jf7UhC90JDYxoi9XGa3QHQd9
uoUzM/2gr34q+fKjUZTuGPYtFXmmDiCficYT4Ua5zR2TMnZvSiC8sffbVIVUNy3qO2YzeLrTQY1Z
iXKdkMf6NVOF9kTE6XXJyXOjspPcaU0cdSNTt01dlR76sN7VClUlnKLBtUMCPe4Gqq2+qSKKyZNg
3vZgKQdNM4RnpOr3QqTZHqea1OtpcR61VOuxVcydY92ZKtdmyFeT6Am1eLa32WQsO30JOJmZALSN
M/Odkeo06lRqXXbCQVoGo7Fj/lD0DcuRwa00IvcU35oDXFfrqQnEubk4zlWkWDeNky1eWSzKU5jN
+qZn2sZTjGUbO9WmNss9CzKa4J967PFrdkU6m/xp03QEkoE3qXX7frb11pWaMl1n2YTwTO/eCySL
VyM403Wc6a+mIOSKczDiVbISg0WE5T62s94lPCr9pQJjhqCjfVb0xn5Wiu6RRZJeTdKur6K5gmrM
K3Hf6ASyouwNbtzoAIF2ZsHpvto69i26pfQua4ldzan8NkUNqwZIcvVCbA5Foz1XdqdvOjmJjZoV
P2nPdBvTQfYBIhXv7FXYBNQe9X6Z6/NtVjPOwtLbzFWreNhEYzAfRDlFrZch1ntCpzRvHSYsR66D
24UHHBacIomeim3WA5VoA46bQxPcmRmqhiE0wmvOuXnPSHBQSCPBU6IG6iAaLLeiihlOE9I75dAP
uuu4hkfWmso8pKCvsA1qUViujlrovm014z0v0mSTV7hipnTrHlefqtuwrCHlrcp+LFkrG5vZViEL
Epq5sKVxKFsVUoA06YgUzNi1Lbuwhiw4CtX+gHsyN3WRG8j0ZLRr6yjyk0ELt4QIxqagEewGOmym
rscOsLkksghzbykrDZayrK6TGN4/bWa4yLqOt1M9v6Uz+H2SVPMedPSHkdvLtdOy3rsycg5RbEQ3
82Sg2hmK3LUa4kZNH5B65MXqhCVDT1at9IMFT043SOTyMKF9uw2CQcAvzs7oD3TQ9j1ysHdtmbqt
hoH4rl5QUBlVkOyzWQxvcaHRsFbLcCNTtd/XWTHf2Vo0PyX0JY71QudHV5bEdWhRXIOpkSPPOn3/
eXBeMrNOvtHPA5uyumn0I0XBCpYka5cC2GxiR7s3orkM/Qk9pLsERnqviWrfEIpXqWASEHuWdKvc
EatFR8PWcmwPGBlG/he8IElEjEe7bmdo7egXbaB5WhFXHnwAepKlr90OGHRbqcsDaZfpFg0NN74c
Tr0BMd1+DgLwhViMr0VbmGsrsL1dCnpoiblOf8omAugMPxqotspzYqM8Bdjd7zMtMa4Hq07uTRbP
gQZquNNb7ivC0uQGC9Tppl4MnWln0z+5RPRbOXG0jXo57xyzQdeDl+xmENjFoGwmCkx72CgjM490
p1s/NglD0S9rtFYF46eq/DCyb3emstj+GIt823BG0gjUzzETgw+RjVomy8bmZKpTuh1aUfocZvLK
SpoOMjKMbsrCbM6FzLSjKApjM5v4eMnSFH7WZsW+qfjx6oRM1I1ixpgVJvOLFrhKCK/S+aeK4h9K
qbbUhQhecwWCKQUV62DpvEzoz8iDsn2NDNBVYTZPEiaJDNN5Iqcq3Xogchq6yNnIdkALvdTCDwZY
0iXQ9I1ciNFX59tDItEm6bLnVLA1tn7Mdyn0WPilpRP6mXQ+Mxl/p7bxSI+UOMzgXgibZbxOnKHy
7NZwkGYZ5jcdIfbOCLFij5Hdenpdjnt4wcpLUBXsJsBZN1iUamP3ivFt6nK6ovESknyJj0DRUq9y
HP0qT7K3OTCaw4CBv6ctwXRLo2Xaqen4o7d652auFOAHw1kPxXJCG0+LOloFAZGSFKdSs5w9GMm4
wdIx8trZYkZOkJA9RToKst7SX1AjYqsWS+Mf6fTAjGmQ3/PhQj75lL6jEVqXRf5dH7SJA0q7YZOY
VziMpbQA1W4jgU4QTmiV25em5jclSWhUIXNhBBgy6RJ0u7dJ2zCr1jda0XdYEcaNB2sGSNClgRcO
feYqfTSwV8iZp05RPN1aIHtAj11z6H4EaMdh4XsTHSErQ7dDe9P2Ts8W6MO9I+BIewanHstwTLd2
zKCZGhlVKdqDWhdyzxbx4lE/ABAZt1qa5o+KvTA8qaueUqcJNnpRhW4VLKaLDXayxYOadxHZQPWp
HDeW0uoH1AEvDPfWfGRPI7B2qyJaSakQFMG8wVmvX5VnykZN8nZrq9q406WQW6mOSgRYKafdEHUO
HqlFxFclOT6Matp5c6Aw8UWkgKBdIDeYoBXYDqyhKQqhNTJFc7KgdQKFN1aMiCO7lDx5QIhtyFA5
WGX/U2sNZAbYHvtNZrWbViyqm9ro0tNBT+/LhKDJAkXeRbAZB2WcW2bxjsU+78twb9ZgFIPuNBu0
Kd01r0CzcdKzayZQiKspmLrXJBH/DBWySnvqEDjqBfqkMQff1UGs6sjSd3gmkKkH4bynVkWyHkeJ
yzrOr5w2qh7LMClv0S//LAXZEqq23jMHtKPd2CS3jp4Ue/5OB8kZOpaCaulmGMvmRlaUtg3Lae/i
pk1Po96/WfyL8406CbsvvSVxwR9ysMObeF5SQiCW16HGrWELbObs06otT2BiaIM7eNEo4HNDQSRH
S+bWixOq8rVbtHkDDtu7SzvTkqs1C8ElOzOJKovjGqb9KgiD0Ksmg9oZx7KrV8M3WzDcsqgThOZN
J/dhO+cHi690i0yEjWAnDcRPLc5VZ0d0/FqViDKIdyPM7UYRKj3GoHe2Q2e3LoV43qbW1y05gWEj
ndrWsf1PrctuV1D9usPIfdo4ca1tJ8mSBUCKbhMjHnZlMIldKNaLimRua6GX2JSkDKS3+DwQ6Lxg
Sl3u5WDM6AF4DOhldA51UR40xTavC31s/UBD6LVM0vQh7TJEcFO4QzMauUEVp4cgSyk6JHaKoh6u
For4bYrS3Atpf+9DHfeGMu8BQkcqCkWXi201U25gmm7zAUAbPeDEWvgmK9YVBeXrIF4LxySKo6c0
2naJKG2Mu0ip/LAGxsYwt8RUQXNHVF8MI8zkVTpkGDhYgvSftjKBXFgUJzg6uQ178ZJGNWWFJFjJ
tK5343FhMkWqIIGOeurW0ilcU20AnlQ5Ha2IoTCBslB1sMrqSto0BB3MV3doYlPX0M3yeskQx3aW
mXo1cvy7KLTL/RhyvS9K8WMJ0/zAkdtvIZo6vGb6+Zjo+BaEHYAxw4+zHb9osB/CNUuEl/WrxUCS
mA22n1vQj5FmTseReVhHxNbysWYAGv/gEDrSjlSmgLZvFMxVCjCL4oawMWhHqyV0F/QgdLy5pHol
FbteTxOvGoxiMxSURuq4eSLsTfyZTGozT0ngot+zDqHmiPtxRm0k9NFl0siI8QCxm9BXTwmbkaIk
kB1lPRL3jHz4OV/kdFVpyiO2IMOmtaAcq5DRcnbQS9T+Vu5OdktBaqnf9YyqwaC01mZUa+EWydLc
SU43z4FWW1xpzT/GqMspO6kJosCSABJX9nCfIj7ya71WngOShSsUk4Uf43rrE1mrq3hQ3zbU6MCM
7tQCab6uvNnYHrqK3jqbJsZ+BxmfeUPtMnJLwY+ra8p8HQnc0ZWBMROoN6zDlFv9Ixyjximk9qcp
VvVdy0TwbTAVg5c2NcZpKgz0JLvZ1ey48h2EpR5IBKvD7OPTWOL1PeQYsCCPaF7idNZPDdXOh74u
ACj71p68Kkv769KQig/2rnmKUsonWi8DtBPxoFuUdUg3oTBgrwDHg7w8wtS5aZdld3gAPDfDWvQf
FwDViBknixybK8uhZFLYY/ORQuzcIraqb2VJIosqaGTabPyULEF3GrD1wduzMKErAqaqMzopsXyr
HrVNIQl69D4sv+l6IRHZqHaHfNoJQf3WAbe2hfLJKNWbYnJeZ7GYuzoZBSWpjAARfwTfgKM9iXFZ
UHZZ9S6RybAdSek9yq2q2ypzutUYZnsVEU5SO3RC4l4DJHUeIvj3GPOayTVxcrhtsGP5p09LhV4S
AVc3gX6p8IIuOye400gXt7C08sEIBNRoY1Eqo36AqUTE2DgbMvjUxeZ4g7Vru8XQZHlm7Ppy2yEc
iUgQbftKG6vneihC3xZN9Yjq29VF/x5UWOmInGtHM+Ls1U5UeRBBNN6axF4ubvHDPogWxTfaWHy3
nVz9SYr4j5EG4w1NN/U7piXJU2KWveIOlMueB1DIQ00FbseMRZT1MbATfrmcH/ZWgI3esOietLYE
Lhdjnz+qyERcPUIFCJO04KqDwQ2DJi2UB0ljNaiygWx/jBSVNl0eN49S0fprdImpPwmH094BX1qx
zqs2qNc8bu5yxP5DmU0kHUuM0Igq2tzSBOsby7glLf3gGO1vAy0WuNx093Qbo32WINCxK6IOhsnp
vAnlNLSj6IkQ3fjRQsWoqOy1EYVku17M9Cpr5Yc6xtmJfNQEKwyG20aNSWJrXDGilrJjEOmBW9Xj
m0H3eBMZebRDnzZAlmRCuZrpUPh2V01+y/q6S0bqDkNrEPhqa7wSIlHCg6q8MkJlfhNrxzpl1vGb
ZQbo7K18mG6RsCkbZOfyKDQUr2qmCC9XqHCDleN0mGNltRWzo/5c8lF4mVpGx6bvHR/21rluEHXc
0plnMxCVIBZone6fztY20oo32XdFTAuHMpIkx84RrYwTSs44CSJut7h/60SmHyhKj3eZarOY7VFz
jhxkmZdaTfTsxGl11Ja+O43cr16dLKswwFauy7kHbhPdHj0Whox0xTakcg3VLIVkzSiL2SsrqZ0w
0Gh3lZ10XoWrvT8tgb1XisyafCcb52+9sBNJZ41ibmNFCKYkPted3YkdzIPtlr3W+chZ7B/KPHRb
swzW6518Ta7/VsSlgkKu5FU1GmtVWn0PtE7sAVo/GE6xHGkhvkzO8oSQ7CPRuIgsdXiq6EtHbh/Z
GpUl0urBxY5DPtpg2WU5qd2Olc5MGkVFITx17eSpFBmeakXoH0kt59hHymNfBWmkEYJQ9SpjMydw
SMOrFoO685wtOZ2w2jrapjuP/XVsy2qnMkDqmj9ucesp0bKdzOvUUyw7Yk5bKfbtEqD5J28a8J1L
Qg1BeDrNu46faWcGIc3VREuumA2FTXpLV6cQBYL33Mx8jW7iDbWRBW8NcwgRFNKvhPktc7p7jvLc
Wo6JK2807WVYNtuYPvN2EAXNxkhdfD3ooo2tRNGJOnNxpLxTHAyW4rDT06I/AL3X5EUWviKjoFVT
pKxLeijnOh2mfUIBepPreXpPWhdyCOvDdnLMcW8IQnE9kCgadd3a5l0Qbst8WGjlc4b0OAwwotum
jTeXyz7HONS3R0nqgFeBN4Q2wvNUw2orDUx/GLVlS1/le5wMxi4s7WzTg7JrrlYnJOxO8zNWnAWx
aahLauI4V3jNGvBpRYi0KFteYbPUD8riasc/a24eBjRlm75nnHGKufA2SruR1CPHdlWNmusuwO4B
JxrpK/ZYbK3WMk6owSZPNzumCnGx0RaPP8jWcfhYknTDQFeUoU7e+DHo/k7rrcpTK7pUaje/4tZN
op7jjRWvF0NsoxBoCo962dsosKdumlW+OoQP3Jf6UzDPOW9kps98cfHu1Dm+T00N3ZBqMXke7i70
UlFBle17ZlrpnUZzapNPmemljsju594xXtIun56U1uhqf5gQVDphJv0WjtiFkG7duqPobKXmi9GW
GKUX5N8YEkSIPQd5QnOG/UGsUO+yLZqXZFSITTtr9ZOqEBSotIBeFTSc0TYpFQsyE5GTP6XTd+ZQ
2SDgSckUktYcckLcFMKe4OVmDgUCSCkoOAqz2Up77PYMvel4eD/s83AMj7qDY6HJ5PiXOROG6iaR
ToDjWONtX6O3QL4QnXBNUL8rmU6UZbRBuTWKSXqsNc2fNIlugeTnERMxA+eA3D7NvQGUYIvy2WE4
NqWBefZnU++8JlCZ16HS8O6jMTnmaiVpUprTHm0MvL2iWdsOYmejjGW346+ZdjNmJ1sT0ctzU6xM
uBrox2TGfCvDpOYxzCNShQR43wxR2qOqesO0rXdbs8i9tMLZI3f64RRVbbFNRJcnG5RIyFqYtsli
JdBiQhg+enHfGJ1vVXP2qMxZAkcv7bco0BPCBjxNqioutyT/4y6fRPqAcsnZC7WO36YUQy1st4Yd
tbqRDDTvNktQpY8WXdV7+pK0XxEsIW1xSiFTNx3U214GuTuqw4iH0hLPZ8rntHVh1iVSjxgXNioK
LMqGXw2hCZHlbO8Mo6q3Tq9hb0DlBA93RZtPVBUXf4gsWny9Pm8NLbvRkmK4nZTK8LpG+8gtFN44
VAQ3o1Z0JwbIJgdUlB1Nq3KFdBTjXe1zKqOVpVJRRJ6LbmJjRePSuAhbfkTkChhFKaGnSZwWLcSm
i1q40TB6Q2yY7oC8glR3oqTXKZSOyjBIHpgpYd2n2Zh8UNfre6xCl/iOFmTgzWyVHcDXgljXwYiO
5R15DkIUt9Sa6CajBUjVflEPuIloz6LMHOSCaXsu6kGi/+rlXaxqtDMr83YgUjobJHs1kE7GHIGe
bYpAo1gDZ3UjVa0+lGnWbESzR9F7CuNxtZqa2SRRXs2+qamYgDI1lrqqJWrmjtHiwOQE7VleRzlm
Y0H5oaPzpgGjaCezlOaK1yTeHGYtQcca8BGibOkb0N6zQnUjess5dqLT/X62X7GdWCVy/Vx7VcNR
UuEWUSchZuF98CMO2eYJ/4W9ysjlzM3J1VA1LUT87WrWRV9ktUExYgS9pj3OT1XVtXuJJ0FGOhkH
uxw7GqTaQrlJ4x5iy4qajdK1Bg2vtn4sS4OPETChe2c0XfYTM4PgJWjlck7wqHli9AylriRUKFtW
dCoy6x4RCNQN4epXhv2fgWAoNwe9hCYlPT/N1A0buvNX6nio8bFA/hR9o/d5P09UADApCCJ1Uzpn
hsV9gfRd0JakSbB0THVwhGEYUl5OekIGYGrI0pqzNcwUeDYDRJf4it37zPuDDEoeIwTYHtV127gc
AjHV+CmpcqzOqjFuunhTDyrN6qeclu3fIcHfHqTp6oomahCKFjMPLrx2lYLaYGTXyQNj0V8b+kGp
eM+FtcdLb/v3J33GEf8FRm0JlAg9K3i7yzGA9B4XvCyi+KGMmdMXTmN9k8xDuPv7Uz6/jy0cW0jd
tDTdZAwUqsoLAr1NRVupar3cUT4MUVPN6S6Nm2LL4Caa3zJLv/h+6/f5L/64Pk+qOMXZ5ioXFObl
SIp4xNAKFE3c5UxqzbfOnIY3tloV15W0w2+9ZRZvQzo+YlrwJcF6gY3/59mWbqu6xupfbSU/r/ug
hDfRTU3cFdY+VSiUqkSE42uQ3WXLXR613NTfRlgJTOUImvNTyzna6I9JGn9Bmq6TjT5/BPIOSzpw
oJjyOeb6//8F+xcjnl4k8fm5jJ6FdljGF6clLL6T7UuAnVgOnPD3X/kCq11f/dMTLyFh+mJJNMoi
PzuyCbxWT64ax3TrOfrAG4HKekVQRWH2qJTtKa/6L9yGxaod+f2FYV5ttqe0LgeKzlrcUekP83NS
N8dgql/6hSSDMtIQxzHKscB0+wE+a67MIyjzo0IM9MUX+NM3B3qV2E1ammNeOuXHaaOJjnjrTHp9
Mynd9ZAllEDk8tMulxezovjsRK+4H16Xk+Eb8NquqVgUe5LXRDH3DU53NvZEU257QjYnOl//j0Xh
CNXiKGPTg8F/XhT9EEJB0iM/YxR3NpdVQuU4brf6ZhbQOSaWcI3ZvQMifDFJ8I+Lg1hScExLYXJ8
fn5yW7Ui1ZMsP6dwSe3MHVY47gR3nRvfKuNFG77b7ZUyfTE4T6zXzOWi+PWx69H0yy6YCUOipmJR
BPrkFcq+poo8fp/DsxE5+Pe9BMzNzdpbClFQlV+Nvvt37ubfnn7xudUyLmG38vyspIT8SzLfGeiH
vSgHETLzt8EEQe1w93THCCqARPqdHORHNpgPRmZ5XHjbGm0v/h+EUsZBV8llJlFBAtTvY9QoEGrq
naHM4I99salGntEs+Z1dazmhJAEXpn/clvZ2HvqfZQ4BZBSht7ZMOfl8UcC8MGQzwXQWgXpzE036
Rl+WF3COk51SULPHClSx9fMy2jIm2dc0FkwYpd4op30fVDQitOxbFoSPTCW/C9KKS57/GUQNxbnZ
F1VxtGuxKcz6WZgBDrhUP6bCXqiVmCmJLq1kMGgU+hhsBfjpwqRgWFBiWWTKH0OtvwIxQXSO3abJ
EXDO5Smm/0KFhu5iGD7Wcdt7SSufRRueLPtHSi6a6c6Tqa9Nq37YYatCEEuDAT8rQTlxuJpL/XFS
xqsiqTflLHVvgFiu2vD+i4Pg9xuPxqbDyStMhBnycp9xDiyUzszsrJr2HdkOVinOVFGqU45TKHfR
DPyTQ+6Yy05LlpOYgm9RjPUb2XMbyNeiV86wG1+dkL9vBlo6Utimzt1I7eHiSqAarlexXlbntP4w
uAn4nXRqLIr4Vidbh4xfmV+74VHDd3tudl98kt8vZepzaC0MYg1z/U+fdyI62mQwEVWf1UEpTgul
zq2mMPcj7vSFPsyk/sSSbHpbnA7EwWqq2y5b3qgBRMdFYCWgZJp57Eenu23qGRorxpQVp319i/a6
//j73/qvw/vnfcvfqjOX0iSA1an1fv5bbcADGhBGeW6cQzx8xOWzvaCHcDDEdO50iilJf403JK0Z
ppHfEMO9NfiRGEtx1Uy3wQhgEgy+Zr8WKQXs4udEQpAp2CkK6OAMqQlqiVC7wgjNm9T0zkm+EAR9
jobXixiZiZC41PJbW4Srn//8OAkrxAJzdV707hTM6R3OOTFMvvLVWJs/nOoI/4VAesStYshVTfXr
8TrGpWgkFfFzkdGMTEmgPiguZftOsT6mYspvY0efrtGjzCdar3TR4+mrsZF/WFc2Z5jDirIciykX
n/8EEzv6EZ+k6hzXT/No3Bf5QrGodmmnOtm7rmZfXPK/3/G8MvcnYaxBgH45+VXBeVI1Uj5uWDjm
uz4uGaWhJduEVhftjXKS3/K0wdxsEjT0sTz9ItP54+tqiIccSxVSXgqgFbWnvI2jwpkKFIgyFis4
6RX3cYerEA51Bz0s/N4xv9i9l3kCK8qW/2qJ1h1BYPv5I7dqFNC+XD9ylGHMlPmKNf3fI4RPz/ht
7IIVVMoydNVZlzuHrL+bda8ynujSgYrh/uZsCoHDaV98kQP9YbfYvBOJia6ho7uMGysNtxAR2HxR
4TwOtqAgOnxbqBP//VD5Q2ZgkP6Q/iPxk/zbxQFYxzQPZWE151YYt21QfMP8jVZgtg+j9gGgxWd6
6SPqkUOnN9sSG/oWc+FJAz118uoet6kvVtL6vM+H3Oe/Z11pv4RG2VjlMx2ZhogMr2lOJ1YO3URX
aZvt+NXUsd8vxPVhFjYnXD0AWRdH0kSxYIkxizkzSvGglrRv++6AKcy+Q2329w/9h0cJNGuGuf6a
lBi0z+8Vz5x/MwXXcx8nDziuO+dUMPslTOTPMJitL77i76vH4Glc9o6jabp+mUHP1tiLZOjWpxFs
Ve1WtYpNLr84dH7f9YYQAus70ht0g/rFIRc58HDrMJ9zhTMLLhuvFmS8odmcAukm6dorUIwvtsXv
W359pG0KBIQEDOrFllcwMMkmwSPTZZQIRIRyUmtlfP77j/XHpzi6JGlSmUB9ufk0Z1IYnMOPpVXF
uRj0B02Lvvh2f0gMDeoPUoM71ahEXabk9E11cKelPdv5z0aWXj1iJF9/TDYpYAUnPPl6cV5AoxIn
+mJ1/On1fn30xR7TIFFC215/t7ba12I18ce8+4sF/4clSLkNDyAuJL7k5SXMqA6rphdr3FnDUCMn
1MxrOOz8tMTZ8kVk8fveInJTDRJH1qL528+lJIPTzkzkPPeGtbDwaD9GGhrAeYxKn8H0yxeH5sUZ
RbFWd/jVCKVVKX8/NtJQmKJnYtZ5EHbhKUVe7ZZelZs0m6sNAyh6gOlW+2Ke228PpQEmOakMDfqd
tX+x8gOmVoD09NbZDtp+GzB+wGPISHoajJHpWnzfYzoq6Ver9CKuQKuuUquxkasjdqPmfHFCajWl
k2xSlTMuduNBbUS67To0Dn0pkMq1obhVrHh8JqFEBUiofLTDFhyqGdL0ZbFSqEMZLTgx9WN2ZphC
eMrprd8tYUykMtG0Lm3xxY9zsRhWdT2rzSFOZiwNh8Sabvxygei1sWB0Vyjn0bEf1KoqH8xoHQ0W
RsqVqpbaFwfSbz8LwZbkORwV5FX2v7HoL49T02HIrDJszmgwNsnaMukZkGM/K7KCevm/1WDXAiJP
s3UgP8m5AYL1+eUqQjAEkW1znvJ2B5cYJUwtKF/wnT7//QS82L3/+yBqMQbFStMRF9cVjZo5YepE
c1ZzZhANVITq2/yrwchfPWQ9p375djSOJhM9ZXM243ALG/aQDhaik+KLcsufHqML6m8SL1BC4/Un
/OUxQdYFcPyEcGZ/pWQvU3PTiS/CxIub8N/PpUv8AXSh2RSSLraJ7QDGDDlpJBqCR+nUV4pq3xjG
KtsOj1kcLa6+5rV//43++FCMe9c344S9PBGWnBKM1Cd2ErZh09LsbKxdkUcy5mon072hfeGmcnFt
/Ocl//s842KeZ1s1ZjanPC/rFz9fHuZaeH9/o9/2LstbdyyudQMLTBwkPv9ShtFQXCyC8qxA/U0S
ZPOjNizXOvz9MX/8cL885uKIGOrQwDaMxwQFXtDtLmx2tdwxKMxHgYaF3Fdz2/90RnA7qdhH4PpB
Ifbza9U57tc48FbntrhLg4882KTWFTKv7KtS759+IUPl6MN8BKm4c/GgKYmxeTFyVgSqYTPaDfKL
JfCnH+i/D6DC8flN8BY37MEkzwvB7WSeunoMC6XjPpbrX6xuLLn/+N0w5GFjoSU3LpNaC3PnOci1
8qyKvIQjcOybLMl7f6pHx21h7A4j99MNvprxKRloqCLzhnayJqoedZP4zCdLKGPzv8BDwj406ICQ
qbdruztTsniva10IvqwrLhy3jmyVYV4/Yxx09kiDn4oAsimulh+poljnxAhNP5nr2vD7yMIQgeES
GPQN0tkXedbfjU2YbkIlD7alhsUtQcdKm0SCdSwsNzTGbp0ax3h2+S1rem/G28KHRa92dOHf7a7B
bplCjBfW8fcSWGkEmMF4nEnaedyiBW8B3eJlNH84Vs57SmYJTKBnuxwHSM+gCIKINYnOyzQfiyXf
j22nejbCHQWuBk0NIgAcFMNQR9SFqaCX4RZt7tHpMDBJaXRatvOEPinWsaeTSBJkajquI+rCtwzk
SoR4DtJIFJupnIK9iWfhnSyzdwwO9Q1wi/WPtfT9TkNuvQPY7m9D7A735Oy1pwdMqBlUxsC0di43
JirEY44RODbWZrJREI7ct9o6W60CaUYI0V6hGq0OaQFLJ+Na36/DSf/5H47OY7laJA2iT0QEBVWY
LXC9rrzfEPpl8N7z9H3o3czE9IwkoOozmSftPuoOahqanW2gI3YrRCFObNrnEr1ksOa5tmvRaAe2
iW0jbMfPTkaWX6pB/IUSN5bRqullaSyD1dcyD1jJI5jxhB0H67opJto6RCTmmNkOFGMSrA1Ba7Nc
psYbtBmVUYPJ14Uu/VL1UM6yogyhSWBbv8mn2LgxouKvETpWtrVyTuMwAlxfYDC0awpMpMTngSTL
8NqFj2ZKnPkzGV1stFuuou6E1m4pExNwKOpYZBXtNckc57xhN4/KXVA3xDpJtbElcI43yIQGkKHG
Yn5EK1m2mYHbdxw2ZL6OjjHql3yXtsuPMV2mMPLGcnkmHBJHdcycvY5jcMhhHR5UGqa+467qOA/L
DwIJDU25w/NwyCC18DDlQZzDG6gNcjJsIdKd05X9qbOIoJ3q8E4kN2N2TkjZGGvkUdArPfThxgGN
QHQsu0keWTnibcfthX4kN5EWTjLzzWz4ayfts1kUUyJYlIfQbmHgy4JFQVfHHCeL/Y6xcrE8ssRQ
ygNB9bK5XQ9dThKhbnYCJXmEZSmJtftyqpyLUVf9nlyBLTcRdc4wJPNlwu25t2ooEX3cRNfOlr+a
qyPmcHpFkgnSwxEy1pYa+TmLlLUW7bFfIm3Y51qoQ/EW80kQ00CFbSbXNovHUxeK8DGMiBbr6gpG
JHSQO3dBXO6uMGLQ8UIkKYvkSzNwnkiJHRF8JKkaeSJQnJvObdLDf0vQix2cWH1b8GPQn6Jsyxrn
H/AQa98gjfOdzECdVYSMJKq6veDEoE7WoyvJtv2pDB1WNGijmZrG944+zkFcOeVrVFi2Z/Jv96Yc
VDCDb9iP6WojjKxWNhpQyrsU+mWiTca+3tTnqi7roCF5y0tcTAqJsYl4Z4RvUCwgOhTMsjOxRCR8
iQS7A+RQoo6qXby29XekoU3HBA9fRNoa88yhWfxe2b8xxRxs/b47oEgmNbCPct/sHVwSKekFa068
j+s4hCCMURXEvW6hKus3QxoRSYlax2CKmuEpYqa+7zct+lCv1ZkY7vYwlhihrGoF4NmsLAOzJvT4
b4T3Yt3SzOL6Ix0Sk6zPCHNVl0jYpoQeaCbGcnxcPUAFAOVxjMcydcNw11aNu8PXagYrbvt9oZH/
wa5K/ivCWfcBXvd+0tiQ0FERyyT7mcrut0a6xjoy/RmV9mbWAwCS2fwuQw78zuYPIJsaZa/TfJN3
0Xi2ERKB83+SkpmmwTqw6y2QTzwxiMq80MZuSX7RM+EG/JiNlfupiNEeF/rqZQk29gg5NIqnFo2y
U5oHC1+VNzXctzHhPXie4/lakthMEqm2dC/8F/kS82RG7Z60jBI4MV4Su0MZp5r81S6KF6ux1RsQ
0+IyoUQ9kzwaXSLaKDKTBD7rIeGLtzcLEmJL7VtGxJ0UJepcpLQTtvDIPE/AX/cGE8JAxK51LiP7
V8LZ5XfLqpvOdnHhTx0Zm+wHWZt1M64LpkLRBoxNSFs5GJOUuzEl91TnOyFhMLQe00FMBxQa3RUQ
QH9b14S8tQVn79YD39Bcw3OfYyTflfrjEKqD0QLfMvJr8K9g7oaZk+7r0V0O2B7nfUw/w6s9Dcyb
0UAiiUSpLM3F57Jdz8Y4TMHadcZTncZkM43pMBBqMkzpgTRChQKO4DdJdGbvGdRr36R+JeiwVDhS
JLT8MfUpekgJp/N7Y0SH6rIXdyvny03L3mtqgSvOXeUtelGAykluW56BRBg2jsxupGG/2536UMPw
uigck8QpJI9QXjLMnpROaoTsYVmL6+E/bS/5oEX3KsGF4yJe9/uO/DE1Zyi74CvnHi1TgdAuEdI8
hnnKQ1gi1Z7LWrKudRTiegXI3OCpsZ50472dlaTqURnu+xxhXbk5W8ucj5/RTOjlLKJ92x7wBMZl
7uV9uZ5nW857ozXTU4fq9HbMJOqESIJkCuVv0bAg75DbnvW+73eTyJ13QoxyWBNFdQRnXft2gTuL
OCMkjJZlvHeABbBGIMZBULaq53VxcAMMMkUcFonxkUCcgndeL69C4iomGusPW83sxSmaxA46OsAh
LblbKyxphRqzI8vU9a6uBr6SzuyiGwnG2E8rYNPLtmnBmB0F3HjhU9fn8hCpTh56vZh3OZYNtHZD
/VqSZnIcisZBX2eKvYZS6NCXaIOBsvYtiLLRvcOcwXu8NO63AzEdBKYmAqAF7j0gKWcn9Qkx3dzz
teYUT6DLYvTb9atB+sOXha4W5WG2FPBHVmIjZ33lsDeyAU+PnPQH0TThczhE2PCGZj5kpGgGRDIt
OytiD++WK6dySO7VoLRio1cv0bOOxe9RxlyBS08BlTnzCHZ1JB140OtnuemOMyRiu17j8MGvjIZg
NtO9lY7OIXF0ogubEQW7yzYsHZwnq+xwYofUj/GW7+PZa/NrgqA7LOjwH3izeReE9atLFuZNSTnb
tWgCdK7fyMvHrPoHqkjt2XvrcJFDuQneHS8m2+GZoFoN24TL7+oRpFdc0kT0z0QqfVmd3lH9DD+Y
4qPrMpvtdWwNPQC8/TOr7aHNTOOt2kAXOoGM7/F74W5b4uM80z+zvhaU7mmHlLnsb2PWt55Wcpg6
fbLu65YU0Anx954sgfkpnJfa14BY8zPkL1NDmDI7sD/HSAnOQuNxdiR6YiwfRnlIiv13rcfPiHnR
jM9M9Wxqr8PUdBYoZdl4+jwNhzxyE2IrlozlryVgxkfzTporYPYkzHc25ijf6siyIcEpHi6LEg3J
Knl/TpK8eVRNkeJzqItAM8v1BoZb/8UffjkYY4Zmc1oWRpf2//O1puNPMOeXLUYIDX8WPmOeIFkL
He6hdBS668iB1EQJIjyM/i3OsFK8jAWsDbRlWeDWpXPVWifaK3LIKMut/h4TOc2A3kzRZ5fSeOyz
dpkealxdLcXq2HzYeXszz+oTMWGNGNuJy8U69+TiDjdY9nXtqvS2+kRBvr2OTL28ghSNQ1GqcQc4
nqSEuFNc603ViktXpOQpdliFr9bExTxa0vYKjCsn1SOKNjD5+fj+qD5WC9l9Ka2dS5r0MVsTy1NC
+8g7wiiKJiHBvinMr6wRNDFOEQMKIyF4C2mq9cKnveu9MHdwTue9mZ2mvKDpq5fwQdRjiqYkbO0n
MiuAXLXyaZycHp0I63JOe+eeSFcVhDbEnKZtio7Un8buP4QyhsVjQeqca2q/kzlqyb7BbHVKc7Q6
GkV1oHBZByxdqPdnXflL3K0eCb343SUsHoaT2EELyh7dyoh3rYnVTGv7DV4iX4vTRkAFWgTkHGgk
p4YfeQgOWmbSgJ0EaD2btqMQwbRXW2lM08Rsh64uvjbdwv8wfvXyucC4nQYuMAYKe0fjRxU5ZQwu
Pk5MlS5XfJEKt1Kq1qsj6vusyT8GcFnHiVB2rEcmMmItd9vDxGr8idS8Noix2uyEKYs9PFBuB8BT
CH55M9GJx69UAoyb4fT8WASRf9t6OEIQTdVBiarEQtrHRCIjY/OjVQmSrewx5GAQ1XtfIMU2SsfE
DTzbR2ONTU8LMcNTdYwng+y2uyxs+djLDUAyWi1HJHVO0HYLrlQQ6ndMu/XNPPoR2favlrOmMGhC
zvNUam+u4WiHdtGqL3chMCZh981zMQlR7XF3aUXcw9EklikZTZTRHAy+0hrtiB2EiTkSAU+Hyhg0
YdTeWBPuG910SF9jBOXVNPaGRyAQUp560Q5yIpTOsyAe3Ovd7HgMK40dQHndV1G6ekUGDcTpbIbj
pr0y/qWYc+Py140w19Wkn/uijACAk7AYJFJhCoxDQYFF6nLnrmagLxJkh27O+4LeAhgVwcJEcPBS
WnWgrcX81BsMNRqSJY+tYgEL7yS6aTuFv6QgJHVFJ3uXFWo4IBcePkEHOhdrTrVboApAjCbV7Qvo
l+8xB84FF04WpHMGQYmXy7inysXfQ54G84BqeAKL8DtOQDLjfiTojDCsGyN+Iq0ldNrUpxfiwRiZ
+KCaHTlpKILWdQVYYJrDbUso4S5GuRsYkQE6nwgYb0IWnoEjjzN+Tcd9J2UaJ0a7rOU/tUbfC0T9
l8goq1OvNBiZerFUyYm1aF7fqkbAb3Ti3vqLM0XoSzubQTin+Y4Yj4TogRDNlQCauiuWrrrteuPH
Mk3tDJOCdKmVeFOqPdoyYgKx5YwcA2uNeSybrc/SsvvjliLyQEwVGb9pi5+iMlEplGTI1AjxX119
ebOTdes1F8gYXU25p+XawR5k6GcFU8KppHxFy4lrOKuIN4PdubeYant223e4gdYHZhnjRY+QmyFX
se7MkUjlBH3vPm2gaCaFHh8TGUZHpynbx9hw7Cd+KdOzbF7SxEF52JGmhG00mCWuBJ2KaksvxxnX
E2A/Ed/8NoBB3y19bn6mYuhvzM1i6TWAff/WPu+CniP1Mkp0e3nf4a7VwzcDpgintVbCDMCo2YP3
CMq8NY6dy1uH3ebf2mbjDnMo5gXH5Bgl/W2funa4m9r634yH/oVhE47PaIn2LPkgG0geMdm18rG0
45c1neaACRA2ZtOpMGEsRVDMhNZIa/idDHsL7crqYzyQba/lPD3ycY1TtajuUY2ldmlVZV+AjMW3
tszXfZGRMbaCBmPuWfNriG0EoH3AJKruMnumbO1Jj6B5Zo4RhXyk6ptL5tclvcgfEFL5csEjUmFR
PEaWEe6sTW4YJYnNNQpwsbGm6s4mxe1kl9x7JT45fj4rBitrNLtId78QnzR7bSj5OjXVfdVT84wG
JqYA66a9ISsSuEk3f5tLzOVmG8YeHWQF+EO1h7AYss2GR4ew1lb2QRJStC/LkaJjUcWO3gaMp77g
4Kj7PD32VeWeI9v4a+oFhW69rn7dKKAP0vmra70BSpZn50Vb1BX9YRnIfkJUGUVm+9gUw0wzn/dw
RloJEWqKgBeMZKtp0O32ddGFnpkW/1hkxXy27U88Y6/E0SPMs1Xy9g+r+N5cLB4iuGrvhCH5mx1E
1N8sVJVfdUrcFbhYdvDlmMzJ0QyG3n3KYCHc2CvILEYI7dkY5gkGjjPc23lG4o+FjwsFDZ53LdZe
c6CHD6Mp4oeWiJmrmzn2O7g/RlW0qB5/3PouWvH1YI1UR2l3SwCrytxlGmVxO5EBpxtpH2jRYGAd
r7rio++t8AK5oz3GsWiOoejie3gmXVCKFZgMj8Uf0sm4mCOPJrIijnS9UbtqwntehOl6qMg/vRi4
fWBeiNozTfiIriuqw/903Tbq9mu5fmnxYDOCrWfr1E8y3qNfx59N7bYXHYakrtamI5t8rOdOzOPI
p57BlbRO0yyPTp08NxbepJhchl0uAeWkepyekNY0ty6swLPBsPayQgnigmmF/GOfWH9YTv8e1nl8
ERjmifnB/jsn6U/UzRM/PiNguTYm6XL9oPYrRNs9n1UeIJxgZtXQHJBur99BZeT7Vph7lsjVd0Vl
knqYTuYe/K/caaVRn7V2Lp+MMLXf59X5Z5cz74vOeQPsot9XhGh5s1Y6J6mairOkKZ87zSHvCwAc
bbzb+yLTko/RsPsbgsxzXyUaCLFhJoKe7PcgrXMX8p1Wv6xJD42UEQVkRYuQ+icehqAFzElRJoeN
6Fq4abvWQj4sOkt9EGs0ntl/DvA9ZgNaWqtPL1x1chvxGkT4KP0urplSGHY4HpfR3pAnGd7Jgoyx
lDyeoKjpBhTT9x+sHLELFqApvuMIsyHRY8UfI1g0pU7LgbwMs3Wlohz3ZSGToGrMyqcoJ2VKZdbr
LBXZLtj3An0MAfi6mb3XOBx5A3jF79qZqIvInismGltgdbjMFKn9qK6DxXxuNcB/VJ14T9tNYjQ3
v0aTTUc42LgLLd2WXHt9vezYWWB3nepybwozvhptNUFZsoGJuQAJ28aQbwSvvLOJ16nf6k+VxR20
7oZpAL7N/iQbVOPaRFBuGA4/ZuGKiPnuQluS9nV/dlzc2OVGQen1vn03CgM3aFvQRxGyYpTvG/5i
6p6MSnJH9KX6czj9b8h++kD+XZ9hXQOrzDymgtpHQgSuP0fgrxkm9D586xQTZKvvupA32aMc/kht
7OFGgf98IDjqaRRVy9KgYeDQEk4YpmV8nGphUMAjLINdXJw7C7UG356KUVIPVuUZxuBeatJzPtRa
tyF8QkKeFpm8DG5Mx2JOH3G9wfLkrJNWSIL4k8P8AOzYkCcBDN8VSFxRSIhphRl6eho+zrQYt8pZ
8TczoW66lwRbxrAn+7R/MQ1JbEmXuLiIOxihTWwStLu9+TPYpLew1buA7xc5g9WFp2hhjGy48Su7
Bd0vnQhWsFDOITQ07UjDE54AeIlApdH04lSAswHh974WdfkhHSZmeu5YbbAoFTRO/a/Qy39ZVQjf
xIhQ7ma71ZrLSG/Z7vJwuM8dyC0VI/agZ/EMDEVpQYPVmYFv9m8QnI9jXRDtKyXrFW1szH9gq4o/
zqlh3SCwOzf9ZKJWhTdlOQAtA/s2IUQf+yQ5gAywb1fNWlBPyuSAPjfxHeymXpm1jL4KArpzS7N+
1gx0VjmZ/VmT1XeYR9uc8rV9K9KL1ezF0/YLYJ8IuDgs6yJhBkDIxFsu5+K06pBWUpb7vBjDvTAb
cbAECKmezRKOaxB3kSUoLWZCEun73YONJWaNRs1b0uxFCPZydd+4h0L0/wpjCM9JkX5Adv+3GNtG
BMdtJfESwOsFBsygPgfEWLnFVU6LOK4gVv1OT34hnJV+YV/s8b7A2aXgwTABNQqLYr7Iw/eVyuxq
FCx/fHvR4r9aTsNzajndp4DEELhLbwrPlau4zdLWNXdkclV3FEzDjQP2zDG716jWISrmsHF6MTIa
Iw3kAuCd2FynTHwXStKzWbnIRqWR5XdDrU8XWYEsYF48eVWihYHSmFKXCQOLoawiRsJ9SyAs/Sou
ZHYnJugbc4QcGcXGBHQa2nYuGPczRMoPqpLvNGlobuLGD9eViiKxNNpdYCX6hP9aTiBextoYwYoO
yR67OlaIrgBqvLAEL0xGO5B7ufgktJhuZvfSJLF9ydPlgyPfONisR3wORP0OxmEahGjwfNjyUHe6
vIdmgMhra4ehrEuTD11rjW1gxPXk5cXY/RY2XZWZOdWu6ijnQmEBcJ+i39kmyRSM/VruWIm8N5xM
PssYxU9J1t7gENqLztTcG5qkdUzqWf8RWtdd6l6HiwC2moxwpGbbxcOrm5g/klA/th+6MB+hWpWU
ymtN2nE5fZqcVkEOrs/HGvzlaGAEW8Nqlp1ccuaI0UqatBE5Wy60I27GCX5SVue/FZ3yJY2sBTqT
kqxUXHwenYgDgNosbYswo3HPP/QoamBepu6ZofS/Ph4mhsPkRTikhoc8SyQ6Qd6P/VNDXi0O8azF
4w8AJsmx3ig7isFER8NdWbRfMCSNnWxc9MwpdzeFXU4yW18Rw0mNtbCeGd4kMbbe5NjFVRvaor4U
RlZcdXZMNnaVfoaRNaaQo3kcWro6uzLSi1uTHKy7mik/FIuS4lEf+pdJdJTpqTaDeiQVxkyMVz4n
VtfGNO4GpdLzarvZ2dK3+rvlEbBqpbU2ombfRFkctG7f79vRbo+scgDON2W8pwjJT1rlGpyApe65
DN6DMFXvosxf0Yw6Zzvs4t2ahMYREL46urNBQRf2s7Nnibk8jiay0d6ezJO1kb6mrituqrmFmNM5
a4Ayb4HsA8lgC1ckT8DixZOEXWmr61zsiH+C9LDPqtsIkZlgU6Ab0Q7NFDBlzWb/3wJLMpk+PcSi
jdtAD60W5A5B8dcWQCFbG9vw2LRvAXHhPSeKBCQfirMl8uw49jI5btwsup2V3X7q0jHA7d1lM/g3
DDa1Py1MuCTAVO5WNAjYf1o2k3ZxHBUY4cTC/DMz4yXckIm5Tgrvp0FtxMYjIsxPNN1lxih30VVi
fE0FaGFyl8RhavHxgy+qjhBv8gdBiXaI0uEhI2DlkFoNeFiZi2ufbt4PaY5BbOXrBReGPFuWqk9S
wzBVOSGU/zZpP+MkqXcRWGtfUoz6RA4ajOe4AWDFZsCj9fHJHFnS2BPASJCgSIvCvtupct0EMwJ3
iFCELzAnbEH4QFZ3s3U9um5k7cZRxocpn1g7r29rM7ZHQL7Vzh7l8IiBZWGFhAU6bYb8aIowuamN
tr4sogadYo7NQ61Sh03XMlDnwVSSTZTede30JKk9j9psMiXrNUnwxraxlvqXctvuukgcWqXdW6du
MZanehwYP1Fa+DblTAkHwIzT4q6NLWenudNPklnTezSVVuwt1sLBk3EU1FP0U4yLtc+cJKSBnjIW
3Tr/wLihP8pJPtBTRF+9MssDqQ9QyfuMRW/UpD4pluNtaUBijI0VADgxfEhBI/cM99096wtE4kok
ox86xesyELmrg8Dw1i5bDsxa24Ayv7lvs3q6lqLIjrbjDFuBqPmQtKmWB205Cq0ukTlYlMhLBYBu
WmLPStVLXg/ugbVPe66tbotbaHQa4BEvl0VKNWycU0eEta8l03xbz1EFJ28D9ZluBcrb/dNy8d3S
lrCz/laoME6Wo+Vvkymzh3FZiMxqo2FncgfflcyMd9nIutdQUXlO3UydQSwkh7TIXlJp5/SiQr90
ypj5A/RwzMtMejZbHFZQSGOtCWUuG63lZKgwesui5afsmw+cebEvOMH9ouqSPWtVfW/rVFFSg2q8
IT6Rudj6XRTifHDtrNtXaiXGueahJpw91zLvMKIvC0tza36BDIUs0o1zaGixuJ2ssIBZJ7RX4FUn
BN23Cw9iz4rgltwZh8ZJfY5GHwdq4YJ1BK84kIf4xuWpHmjVxK0Lu+MBCXzmy5k5ne1CKQyH3Plx
olmA8LErdkiZi0rEaU9Lp62BuajPlrLuiEwdiYkbgmIbZtMrCQXYx64SfArmp5Oy9EM13/jkE9Oe
Nfr7Kqfkxi3JcqevwRjFgjzxcKVNiLkYECRYd3whS16XOjUfCFPIrqIGmbPG+AzXOCYALqkJUmH+
fmdsewS3pEGUiGw9ZRE/ko+yeLAiy8HgPr1NzE73vGRxwOgLWLno1HENXVbylib/Qt3+/0Pgn6fZ
8EM3xSdqaz+KjoXVS/3hzgP2uGkYiBicp2Oq8etEJkOgupOviAvizdu4HldYXb61Fg/OtPZvFj9a
4KasyYRuhBeNaJQg6+MPZD0g0yTCyZHkYRHF03NY2fZdE/OFqoz5UopS/lQTWbbvrBW11PhahSwY
UzJzfdEOiTci1g4YgIW+047Fzo1FfzJIDrsfSM88dFlSPrtjbAbwpw1fRKQy+5AySj9sJutTGXp3
HJ3FfI/E0r9otRNBtqkIGmGH4mArzRnrIR3yO7qqnRMzL1yaoQFCPJIEv7rZY8tG53EcR3yKzKMA
lQ7QZkV2Na2m+2pKVd4wmpLs/e3weWFE5lnNBCkmKpnNJiELT/ZjVwjs+jcJrDQ7ODD/rX3YvOfC
WY9znNp7M6YrbVlHVpr0KxfFVlPCo0l/+2p6i7XoGUY/UNtNtDPnjARbB6xWWVjTqxPx/wCTpNo1
HVtFOiO2F/AxyISc2n9634yvQqfpSWl0PZKw4aLousY0k1VB1lnJHX1iBFZzsP0hm6IjuMspcO1B
7CIXRULhOD/uVHXPYjB/ASCkuIR6+zAbZuoL0YQPLuZJj92QeEipx7zeYqMBdhXqtUGdg4QdnBn7
i6Mwaxb82pjemeE0+sRzwFEq2nTwRriI70ijjH0y2i9OZxmPpqyNIz0Xih0razjga24WR4U3Ydqs
dAMsgvI4fErg9FzYIRYvvUJqUS5OfiOsM0opwOOZlr5B0SXdu7LJ/Knoe6SDwIyNhf5oZp8I7pno
PIT9HQWA3/Kx6syfk8y4ZggBpte02AskRiwWr035PYr0NlwX1qD3SX4D9EM3LkxqvIpJQRb9gGzk
qmT6m4Oh2/b8DtkqL8gb98pqj9J6hggNzV8EmXqqxUWpG7u8i+KzkxxhpiWsfnSQUq5zVA113Q3E
WajJ1MYlXY/0iuRdQko3Nf68xzU/WsWPaz80RGYkOg1Dd8MsUqx0QPqlZ/pZDkRsc6lcNYZZwLXt
h0p/MbPntbyLk0NnM+BTp6XqWK79FtMxZw7Vab7RsbGqbhYGS8lJzPfbEnpg3ZiPPVsSRnJcbW3/
N8AcjcVvR5s6/WuHm7n4GbBSG+Et435RtHDjAVC72X0Zt/uoeo7ku9bciDo9KTbYlnywG3fPrXdT
hZvipiKvm5aGW5i0nos+7OfuZ2FyoTK0jbRT+vS6MJzqot00IjmgHzIpuBhu59NRpGe5XJw4PTYy
D5Q86vlDWT+XfDktLfbV6Zn1g8QZ+zyozRu2fr7TO0E1/mxPzYr/VgTpZQogYQVYu1POXdW+6ZyX
UZ2dM+MwiQsU7VORAweifeZgGPTvNCaLBWmq6GglXX+cnsIIB+TAZHX+4QDyCnG2B8Zxsj63E/cO
kMoMCppevlbWyWIGsRrSS8LJa8xzjPqIN4Z7JOCnZs7XiHuNkCn5EVX3uTj18c9GYcSj6E+KP+BV
M6CwX91iW4d9MF2Z7AeXKIEO1aX9LcXzMr/ipPTYdHTyGjqHmr0WLhkNgU5/SNHUFGrXi5+czWrB
rQrXL1k10P/XKrxNJMB59FvZ1eEetwC+y05v9hVdLpBK9GBFpbVsckf5EsNjPTHg/TIyI7t1HL6r
leTw7DoVz7FDeAVHe9/OPuKfe0dpfmESaZaTa4XEC3igdRMazSWGnSryY26X3kRyQVwn8E6hX0No
QbHLfmnzJsxXEzy75MRzX8aGg9dl0ZYzSw09Ob4A5QvYFfsN1WCaHRL2yxPmVJStxyVKcEM/zWze
iqsFiXpO5U5176n2ttEU2fg65jUDO+Nmi98RoTu/6O5jEx5SRJlr/ceI8qC1r/r6aLgvSMjX/G+C
08oOq4IBC73iqI8pCrXDRgA2lPDj5SNpXhJSUEb9GEbzyZp0P4Pw1FQY712glMztKRZYIpwWlDhS
H4ndQvRTPnXitTODSteO1LanytiwsyB2k18JLjRnv1LxMzFe8Oqx9Arr32zx+NKblac1JKc6Ypiz
hD4idFpq7R6hUWBMrzP+BNf9Ic2C2/fetn4QBPpRDG0SooMgymU1DoPk78Zxu7CbP23KSElqRHzd
MrwTkwORd4A2KdDycpd02uuIJA1wleeED5m6h4x8zMxPA334UgLeQuYQ1Z/ViNljfJ7au+0mnJke
otEKcg1tADnycJvTnIq0EGhWnklu0ukNYb2Wy1WSu2LisJrDNwXrNo3DcwhOzA69PvmxNbDD5k5L
Lw24fUfh1B3vBTFFY8tqnJ0RJSvnfhNM1XppIc8vZIfEKojM17IiKpC/yEzDg0SgsqAs7tl78sCe
rahjrHELlktCAIicz97YpKnzbbb0QaGF/7qxDhgvA3a/WstJK96G6Vvpx6U4CIqmzD2X7lel7uEJ
+AkQrcysOKLPLZ1hqQ4lPPUJun0mgAg8cK0m2YHRYj5p/mx/r5y5U/PdZs+2uolRvqj6Ixo+kJft
FDICNA3IMG/XFGH7cdKuznwEUNE7fA/3Ayz74l2rPhpmNbWkq7W/tO4p2oIMkn1RHIz0tRu/7bI+
LMhuUR+geXuSIKkbNIelNpAIlnJkl15bfMno3u5IMa9OrGiAgjx19RtcXPLeIbICPQCGTfvH/zDK
xvFfre63mBFXOyrrMZ//2H9U3Q+aW+J2ic9MC083foqFTBX3sDQ3acPlySneA4GzkS6a6WEtngcH
rex6Z6l7brc99bQPIiX8axiS/BGT6VtM9LRDGb2m44O+vBeoRUR/0aixItvtj5vYGMFGwolkgR5L
UTTtAMT35xzQ+YGn3/tAvwlHNK340pj5/YTJkgcf76lffGt6GCfUhAOjweJWuMj/Uiytr8lEYI76
tuffDiFKCklPzbDPVpC4PBJeBn9JfzVWDw4c9B699RTLAFXporQDM0Vgvm/IzHZWuN5C6D4UOm0V
YQ2stnciA3WB/Cm3ho9FmPsuOhXOO5sCWul8X6i3OPy1bnuXmDJii7+cU9PfWTX/wYVe2RuLQ89S
DpPTaYpP1ojosNK9eL3ZxD3j8mJyqmYFZ8Z2QMifgnuKmL4gjO/tAosp8QzVowOmts54yB8cYi7x
HGQ7lFkeWGSccbYAePfd9SNST91wk7q/EEXz8RzNN+R8eFZ/3b40ltJ8RCfAvZ1xm/xH0nktuYpr
YfiJqBICBNwa49w57xuqIzmJzNOfz3Nup3b1uNsgrfXH5jGScPKOG1JUwE/7rYtwYcoDHZm6Lx8M
DPqEq0cH+hr9ln5m+U2D/ID0lFWFAw4651bKu8U86o5VVhzs2d2NXBuWdzINmIhuZ2e3CnZkWh8Q
rKJVv1304zJ9uiZPzEeR/jMSmhjJBxXEajfGzdBuEQCEGmWQGD8m97zW98r4qeEGm+QypTTTfIL2
GBVtpMWxbJ+FhRLzU7hnZT9G0wtB33V8XJ2dTs5l+ViuewIKAru89cFj6+muyO5t1Ldp/69Iex6C
s+O9EFE6c4ulMfaVF0c+x9n9MF5ETI0juqn+PVMnkmWG1WNeCVN87jyhm1w9+vJ2lg8NePro8D6+
r+adP4Qsclun/+Y+gu7eWlxmKvqdFSnU1cWjQcwpiBUVRajLvc+eb/cPSW6GqST6m/55U+xUi3EG
pVTE5Syu+f03JZH1cX0c3MdMTJdR/ouHaF9IH4SakH99y0ITKFez9tBfCncxiz3eZJpNmpAxnYEZ
yLpiJlCCrjK2kuS2YmFzuYC96pHgBASpL1TUcdplp5l4yKL7TlFSl9R9LtWxNH+T0d208i3jAJAi
w0aeBWDOJQP8DKEYT7/DkmyNdCEJYLnLupIwIYBbk2uOX78hWLc+FfE7lOh+8O+vRZrkXe/Wa5EE
Q8fshm6Dklo9SUW76dQ9DjFJmavNQRNvdfQxO2j5p5eouSkiJzAoT69Bq1bnb+zK7Zo8Tc0npakN
Ka9NxpFQg1tqY5sKsH/nntXv0je0B9lcWnG5iQz00/zdJ7q6fIlmUXHoDfKFYs1wqAtCHONv24Ku
yn7bkeZTByU/ohouRYoah9OIPRaCm2OXfEtQ5oofWaFwiejKcjP0rfppHN/tZq/6O9IgkWBwaEc7
Xf1Y0OzaTyE+/2ovVIO9N6PoBaUMu3h7TNxhN5o/bUvUoU+NxzXxayj1sQH3FNh1NvIq8zXejWw+
1mT8Iji5Yvnxn45oeDuYSN4ML90sM3dZ8rzIlZB8HYL9Xbq+zcKZE3yKtr2yXmXefq5C0WXaBbb1
05Z/ieOeHTJhY9J7yuJ90inLOeI3uD+o5nWkbeO+Mbh0k9fUf0mkGQ7Egpfr14wsJHqulj+/Jagf
9435MdCZNPBRk4O9Hit8LwsbYqH+xbQf6W22isPojpdBPU/tTsHjMgNTibUxYYTZdoT+ofplaD8d
66GlLa+2oGfObb0rzLvB3Y/q6LgmQa5bXBkh4omgZz5UVbof6K+ZkPhJ8dDr82CfNay4Sn5Kywlm
AOPeOEr40QYQNzNfXPdmNMw9CtCNYI8ipCbIUECyZl6FAUF63cYAbYbX2SIidug3VvEwez+E8n+t
pMnapR2U9m1tPaNe3aT1DObzy/luR7faOJvuscz2Q06/Dp8N1txZH33nb6ARDcy/0LsyeZvcKFgn
TiJsSSeDxwd+gIDfC6yz5fxWcYNk9Bl2JEX0htiMrKes+BPzjWifHUSr1cXMeCoznmRxqxpUXwd9
jQn2zg3kbuxcxvLPUmobE+erwarSZzXAJJGm2rT3kXrJJycYl9u+jWD7GcneTIRfC9FCLrA6Cx8P
QBfduCmvXfVUjq9G++Tpx2nZj1ioKy8A+QUxPzkF/6C5192HZHux/XOXimMNkJEvTD+k55fFK01W
d3N62xhnPILUFz4W7rlU7xmpqCtiEVdRlUTWfTKdBEHfqwkbjx/PAlgtWacTZjqR/Y1IUZvhEFPu
RcdMWrPicnNX1Y9PqCzlgvvU3BfjzkLv02a3SJ62bUYPStwchvR1pL8ZpxuU9Xc6ffo9vyGiA8N6
r+RXq8d9Yi1bSxyJR0XSxXO8esPDYFDRRaylquetWSRhr7FxU7e9EpitWvwYNjU9+fRlo+tbRE5I
23DB5XUCaog2ePteCdgNVk5pBNb5KfLB9Q3vFgdhsObVpagXWHJsj0A9RB+nSyjH7tSR/sffw0XS
4OXXsHl9b5EXNZgG9rg2LCPCQVo7yGPx51EzXcg5NGzx4ceYicBhK6oXRw5YdBUnt18OPWnM4ipr
IkwfrXzfdftcCtTS67cZyTsYi6BCDmuP/t7q6F42r7m547at7EO78LK7y3T06vh9mOt32zYO/krj
rhKXuqapiL5ZkLCNWop7sMzQGucT+P6Hw3Co/PFENOwDHSPbaVp2aUO7n3RrsuFU6EXi2HvGpczj
c2JRHAPnv4HJ+NWG2g3l/BgvAvoeemqSwep0x463JvUx65fWB8IX5ghynbmJ9SbNjYDAr6fEsram
FjeV1f6bc0+FsiZ0xC/8k8lli/CbsmKLAmkrXH3DD5wpx+73t5QPffek7JHxGKmy9K+bXPEOGXQ/
pfnOnLEOuMtpXeMDYrj7wocVsvx9pakWRY3cmd1NVULmVVDzgz7MUXQv05HYJkIbh7W7HdbyXBkj
lXjVNhKkjgMsUzF29jiZryzmPYLCm5kssCp23mTTb0YuzD6XOP+Q5cj4bMUFmcDZi0my3izXl27t
Qp9/IxBHDksc+HMW2hwcLY0n67KizyGVOqYhnEg0wzEvXV0erI73FEXllKhAe24IUfnRGt4hr6cb
bc5Bjd+yo0ACDpO6M4rsXpH4H5SeH0Ei36ZxONl5tLVW8j4pdd8QscTKc91pQRJ3dLUhsoY7XWr0
vPadGH6GyNn70iBs1j0nwqGk0mLBZTyCMEDa/mA43L2Kt5ee63NSMLnneOJ6Zd5bYgzVf4nlpH7a
3RZxWZAk+tB2PQnt/X4QMyndFDfA51EHdXRlvVXYAa38+v7w2bmRETf/+hQ+TKZ7oktqS9jbraqZ
1kY5PY0ASL3b7GIDPE6A+szOvC0A4IGlfsXiP9IfCkE90jXI/Para75vrwwbhysKhW0r0ZxZjI+0
nlF+Z9Od5cw23g3KAac+O+ZTsfV1cRSiwu2Z7du5+oBDLigNTBAJN8ZOa2iYq+RQVssFXgJQZJoJ
E412kMTUXBLckWSxALujHCDiNlDspFKl59ybiN+O99E4UxHoUzAMEFHMzbmOOcu99cVG+Ir9wd1h
TNhlwDYe/vgxZkfyOA7a8doO5oMKIv85ozA65otBriIVw37CYkIvZL0e0Q4NrHfUVynriQKJLe60
k4/yZpPhTSh1/NbyIC8LiYzm8FBZLqmfNi3Ohpk9Wf1rPrLtdbjMTYVrkD8tx0fbPDl9/pEtKrTR
rqCQPMxlTJo/49XQMNthFkULWaE/K7d03waRWVw0rFjTczwzAvGoZNwl7dDcLQgou4QXxKwCD7UD
WlYc3WjDV078npkv8mjQjDaOTk5VRPNg1GyrGkIbywM9DAgjm0DX3EeEJCK+Bp5vwkR7BwnGSvBr
mI1zmPfuRubW3vXKrXSqW8bME+Zfli3mYuq6YxL4PImnXSssRBgwiV8O0gpIzKaNB4oAhUFWB06B
T6tvTz4FFfV1bUsoDyvN7mAz9eqh/HM6DHiltb6bE4zbuNyMLIcryGzjon32yKBGb+z1hB1T3ssJ
Gz9XA33bxJoVOORRnfkeatsWgKU+d+yE9ErQxD7tOCCOFuK6pdNbiULPn4rXZshOw5yJANXs3ZpE
lBjY5WPtIFZ0aAsvroa2zK7eO0xqrGxQLRbK2Iyy5nYEL/f4oAXiKa4UGFoms2sbXbLHrRVOGeTv
yhcINoptaRtFc0CI4Y66782gPCQENJEUCmcZLVkTAnEXVD5vLGCTDpMnCjT0TekEdY7Kiy/n2n64
RmGDgqpYJ2rlDQdoIyu3CsNyg24tMfCJJt4WuVYQz9eVnWrnqroID/OxyQFTdxVyJUkTnvqx8JsE
S27TWA/rLzz009yoghqMQmHi77rfmkG84fMaK+S9as6z0mG0itAC4WtM68YE/W/xcWzikfzhWMtz
Za/PVmYd0HjvG9k9kQz8ADF80/DHGWe1H4xw9mtg0Ww6JDS6xb3ap7A42MtCuLkH0TOxQkV6GAaJ
83lwS+OjmVCKepB/pqDzNsOaoRLIY39LZ1VgM8olg/HoU6VtT9WxZ3CnAWaZt848nApKHzuNA1q6
e3/+uvptxoZfDc9kh1KXvr0RMZrCAMF/NYldSHsmYjte4Yzs74W4P2T3nzx7nLNYim00yL3bvxeO
s7OK7G4Co+vnBF64wvcVn1Pd7rH3w/L0gZrzO9uuj+aAS64e91Jlj1jCgUQhaOHuj0LJo2n7f61K
KcjKceQk1VNNSvGVZbcEOJwaPom0uQwQ5mVk39dmv8VUz4fsSip6UBpaHEWO+74YQPF9594ygXxM
yAiDyGgfimGeIYb4eZWEWvLf8ia6rAOmtalHUZnEz3413/TFgJ8QB4DT9NVmwMuAMqveAzJDbKSY
B+l5SjNIBq4IG7si6usrpULr9Yg6f55qapeWD5nRJeeNCHkclxxO/NwySIuBQboXpyrpIAOihnwG
B1G3hmINk57jyEKxFrGjUotzuMo2F7e7odhtTwra2R2W4QDJ9uPN1s5Js8sMzljaMmxi9SbicTdE
2r6dphoA0SPbovbZbOjAgVWOlGsGI9G6butt4+vmWC5s8zhVqSB/U7qj/tkJtONtkJkdrSb9qy3v
16fuVhMX3NAGYdsdE2J1mnQeUqVDiCCFsHFxuKpgmH63i4fs7AoFgSwp4BhTapCTed1YDs21FjB8
bXB3g4j1wJTx9Vo0MOGkbKy2XhAdUU/X5glDHXUUmSJEo2zjEGnDbpZ05TWUrUDe78YC9rXDZl7N
uj7aiR1Ichba2WH8tgFZCFJYLZDxfty7RYXGckB7nlV2GQ5EqjwaC659+oC827pRRBNnOWezJR7Q
/j03RalpfvKuZNEoH0yvbqioXst+X6YJRk/qsb6zzvsSWvj8uVqYCJM8w9fVgsySzqXrMle/1Kg/
3ojzKfYTjq7thJ0sVAqVkEVE8iFyq5IC+DqnZNIq7mqF/Av9ENHV1GV6/VFLE9bAXgz2Hud9GCny
nXXyvebdsMd1mGIlrxQtETqn0yOJ7jzTxPkZrwnPtZVIZHfAeZIMC+G9No2W79j8vXtpLyWF3LOW
extkO6BENtmbFaBDPkbZaZTOqfHJybA1Nmva2XBh0gpzwPBS3rQkhOy71cb61rS0bam8D9vcxVTT
odGb6aLiarBWJER0O+NZ625K+euaPirbjE4oy3PlJ1U7qLVGxPFxQ85Ak8XRqUtZ78t8mHGp+hIC
Cnv1I4o06rC1hWpJRmSrkqqfPWPbR+zlUQVTMNGDIJu+RbKLxLPzkBHO4RFqEk/3U5O636p0yC5Z
BoBPj24mEqecO9OxI/s65joonpYnuP9dHNMz4y4uwQ+dr3F8W9DZZMyU3565rrsh45sTBaEeWJQ+
h9mYYtRRHdjOSAQBrsptVjio4BmsaMgcl+TBXfv6L197Nt20rthFbal8RNgu8SNBj6Hvjo7Y5jAN
4qmcp59G6OxUOeZN6RTR3vZGSHLySN5IueG67T2sxw6RK/d+2ri48HqMknoy3yGg/WfUyfMr4S89
pVs5WkjsnWfd6XEXy8Y+C18NL30nIYP9cj2yTWLuUfPykOXG+ld1RfEuEEhSMj2PhwrelGhVlfKK
ZLSwWzq2mNEny/hRHfp93xierVimYFT4iMmFuq7FrBmYDP579qmpZtAEv6HIzW8F/+Nm+s4F1slr
RNvBWqyn1kgdpCRNNTDDNLlxQrciwKk7sGsnLjmtTPBhoMHiFW8tgs94rZwdFQrpBYWM3EoJW9Fg
VmUuq/r5SDULAhA1DC/jPOLT8D2wQOHXL6IWTKijwWFNV9UqNkVm672d4YlHxtjZiEOcfl9fGZ9m
8t0vP9VUS2EHIypgbHEr5qQp81un26JxZnCNmAE7TbzApHUI7JYzqCIH74n/BWeUhAyvRTncykHE
nKTzlZZWMZ47cIZ9N6a/xNmnCJ0nUKIq97EutFBhCWFRMB8NRSpFzacxrc4jUZraoKJcuHo7giCW
BIGtBzKaZcNyZ+hb6DpsQUM63aUm5a52SoJ/5jJhuH5zaOr824rW5zKfcbXcjKm69xJiJbFrktbh
zwuiP0Q2h1jXnOeyecqYpyaKuTlPy6tF2omc6iGfLY+bqWqQ2FPfcqQz6Bo5YTovxjyAbtLks3Ou
fbJ55OMU6dRy37tlc+zq0UOoC+KwnaXxMfpstANz8Hu+mDUmTDkepxfCBZJxx0fXx7RbW84AcFgm
w6Helpnb0M9UxD+WH/9jTllvzLmq3wtwInt5iYsG7BsOhcyNiLiDZYUYw47KKVdG0Z8WbfEoBi/6
7RdlxvDjUXp0I+8u4jJ8miZbn20DhWFpUG5EZKTPoXI9OIrVDGeH/tWIVDBGW9vDnVrobjwSAAfJ
H9PWt2X6oUNZJJNvkuDO3BF2uiDmACNsc7CwFwWkawO1LtSuoztuBRXQaMexl0tkj+BYQbXGyY6v
NT4aaZvQN8sNbWUmD+BqmM55Iu0BARQbw6XQ76V+32Ei2U6Elt20NkJiyZyG2BmudiTK3VAzHce9
wfCs2vW9JnvngDhSXVLT+bfMPC29TMORhCVksSwvxL9HoPoGkNpEkEBHvj/Mcd0FrbajfUcqFDhQ
1u5oDiFXpKWMF2GmWTJ+o77q6WSnEKJgvMNEwaCO04+uAkGeVRIpPLoIf3jrRb5DHMv7M5T4iqC8
N1rSRA14BX9GpQ0N1YJdpmRSjg33c3XZtwsx0KCXO/kmNgEdLC/CEzL0RRU06UJ80VUdGPkYc5Hc
tUGX6BgNg3qIsY7QYdAgnRh0H23AuegWFkUU6e24NjfN1P8Kgr7HR8Vohhohyu71ZBXHTtvwRfiW
bND05NZPu5n+CcOPXmJDTn8lF/qBP6b8qjz3B1jLD5upZM9i7M8DP4IF9OPxNLpfSHnRGpQtwY/C
kAZKW5LNudfLt6p15AN2h+GdlCD8uFeV/OTJf31fZ1aYFpPJCNiTShaTeHaEPeiP3or6xibz+b69
iiAzCWjlsuSEbp+XuyLmLsarhYPZ7vz7tpAIGjvzXORzd4dZoEFqmbaAOMrAbdMU795akNvjNZ+s
sAMapThvePeZT0ZNEVMAS0BOk5cl+Q0hBhqGtvFw2nf5XbOqv2hIr1OuM3+j9f1pFsRQc+ve+cqY
b6IkwuNr+qxMrmjHPiQizuZCa1THA4LzCtgKoH+eVb2Xqzl5x0TjdY7mqDkR5kIe/eKX99gqnUs5
eES9TP6UwIdid34t0cSGpAEAFVADZtzIBB2kN9E7R9oQdDGmiSATZBlcaqUy/yGNfbhrelN55RSg
vwFhoshsiWf/o6XYekuIhdo5TnoXg3S3gxnE8j3q2SkAXqKaFpyJ/vnfvHAeiQt7bO0BwLAZ763J
uFQ6b1+jiJrfqG+TgBJ2i4svG6BDuvGnlJ2AQ7Zfpp72t8otXyktSSgMj4cXZ/ZJQREz4K2Fe52m
toelqR8xWT0XHk4qGxsllzlH6WZt2zcgB3VbZsyANmXeWx5MvcvtevoQ0isFlmU8lfsV32B5J5ri
tY2vlrHFhd2qJsN00b7TgkiQUhm0wwpd4HFheAAVm3Ls/4qq/BXUiwNRIRhSDqR0S0wVr0wWD2PQ
WAY5DYIHNdqbaTSEynNtRP0WQ/fU46kemU2DtqWgXaXDPzmWlCJ0uXez9PG1o8VHzmBnxLrpBDhx
YVsKyPIiWK2z5GGwaiT86ejX5nbOSsuEdbVpmPSy7o+WvTIscoacYkWCXazudwo+t6vq9KNpKjwk
C4tQUxjrJiPBJRgWusgzPJ6QGQRihNR4l99NKcpPUtSusu4crDK0NQSaG7tI8ZXdcGxLGkM31uA2
j/SBmiz5guJeItiyZ9ANFlAuMQQKnYrhAZKxPdCZ7iy7Qec2jYHebB7rrJoY1iPp5Luhd/gVYiTj
r+wh6qgbbHwj5alkpU65t3MoJwCnIHIWP4693pvxNHwXvNx5aHjG27SorzKH+yVartoR00+glDs6
v6NVDFSHy+luGrvxlZ+CDlpR95xeU0TLnOhm1sXuGUL3WWCc3BaR4dI4LftdW0DsM34nGB3Eq5XQ
cXRASmKHi+390swLhdePbjiWLNK7lsimo+Ws2IILbynvugUUrqVcnn/ksEVZMOUOh+RNkncPq8bq
xygnmcvy1n4okwqWolwEtCmj04ZmUFIBMGVASvGdJCOKpLTrXeCU9mVRk/dg0Gu0G5OxPFMpLUPm
mhb0k04Kz6F9Y+Paib9rI1//5tfoNoQozIuja9wPpE796Ix/aKw8xAbnwhbJqhd2HtBBPHvRFjwI
CNPv3YOyV3trlKJnOxHDhdetDgqbp44MremgECzdjL5qj6mXesdCa3BzO8PcOvU1WJppQ4LM1Z2e
OGbKEdQN6NK6AsoYj/R/rbskFDxk10OETKjxneQbijbdwbmtK9l+5KLrTq3284eO0vEbaY3Zm3Ad
H4PvtWw6T5edTwqtCCP6SrGh6OVkO+J7RbNmEBC3ETW1DLTmGscRE/rBjuUQOgBlQeZazQG0BPmC
FBzoHh8oSix5mqpUfQ6CGNbFSaetJABhK4zsJf+/0AvBIF4GjHxU6QzhnBrAbb4Z7czR/KW/910t
WPFFJpZ/HijO2ZrxdMPL1yeqM/KnVaCwE8U8X9B1qz7AoAIF3ZXPq5MSD6OAK20DUZmhsq/GpsTU
Zu7a0DRs/7m9wzvJJB3QC7g8YuCSwQx1tcFbZm6g9kFay1PqL9eEIaMJ5jxVO9sU3kCdo+zDDhsA
SUBMZ32EgaiLG3Pnzb65FQKylU2jITUBOMtB5VI6fcjbTxhI1Lhn7Zryb5LYnrt5YEfqU2PdpYzg
PzlxTfcUJqNfS1o2AJJ9LsNs0nFs/5JnRvVq0sNZMeb6zA65Io1trKLd7JKZOTet8dS4ubPN1Yxp
JrIq2vUmqbxPNTTJK/MGzrsKkIi2DVTXkzW96dLO9jW+Gjx/OIwBhdr6bXVxi1VoJrYdoaW7YTTV
X6oe7To/RMqZHtqCTMldGcMXNn7MZSEXfWotIyMuQBg4MJm3CV0r3u2pJT6ixkIB1Likb3R/Lawg
2CID5KpUO65AOkQ7y7NYzOVMxWUdMnGzcwOcnCqj+iCDL99OsnsuOuNNsBCEWbeYF6Ks9AtS6O4W
bprG3SoGxjLz6Ozj4MMn2MbfYDgUO5ILjbc90t/tko47OeTRZgBp+KjrVYBiTQAtq3YuPF4NYRfW
b9FqByPBUB6S0l7l2aF8uP+ZXUOluFQ9Kr7dmPOykelZo+M6pS7ip3JUE9KmjMibHlepWyxzoLMF
wIlTJ1lu5sk2H7vImewjvqaIPnBZZDsZyWwOMKag7QBwGYtdlg7kyRSI0IhCdUzr3Nr4HRcCkw4r
6vgnGwoVEX5X7OhQowgKC8LFzFdYTsrPCSEwTDpUfGJRiXIOKSs2tqvrTi4wk8iBWpaG5lxPkd+U
Cwft7eK99SmYfC6tON9W1vpqrRaMEulSFsBpFCMCXdAmNRSzHnrT/KQ5et4ulAQvm65dVpjQrNHv
K2WaMVmvNVqCck5kIBtalGmbse49U4/A79K+pQZaPEQipfZ2RC8zD5BzxH6tIa1+es/Bef0/+C9u
X/Rf0gR26zosAhIB2hbqoAz6wfbDcs2Ln9WP9CVvMto4q6iYVNBZEIPaVebdajceYcza2TV95oUF
C9ypbJIeKhCGqrtW21qJ6dzSwuU/tMIZtr7qadIwgO0mlHtLmsjLvBbrC7m89WGlOxonsKEC38v6
eyzb1a6RK+lGnUmJNOto0Cg7+ipGBg8gS8aG1RJ7/LCoOTqO95Te0GCq+hQ0ThT7wqspIp/A2LGS
I97yPJMiMIfprZs+p6xr7rKqdL4JFiDdzQHUL0mBXPnIUH/r3Br7pHOTQDE5bLHzj1s1m+XN2iwo
Gax8RFqYcKlBRKWc9lAk1WKmeNpjNC+uil+sDHqOC8OwXoU2SvzsvXHxqPgmH0a2e5C7ej93otyl
c2Xe8y5cKSjATTrcM1JWazpOxtInV2j4R2mstzGwoe1BdovQFGnyNruLoJZ40M/lwBOCBIOC3F7l
LEAGpGlhCwMpZ9KQkEogskfsCTG0sGJ5pf+ZSdr+TAv5QaDywwGXSX5u47K5rcb5WygV3zJQlDxX
yJt93bY4pla2RtVM92tTqTM2YBL14CS3qneInrHiCishbrnR43BvNMxHjeOcDQiCzk+Bv9I+NrdF
3eHUaUkIRt+3ToiT3Y+EpOJNv1LKvhD1sIs7XjYT8P5KsDNd5vH1AeY4WxbQjB7Dzfqex4P90iXM
bFOCS6Mae0UcpOfvCscuDwIMa5Olyxthb0DjrMZkdSgBcgEWtS21Aza31FwzDsCFwdgCN0Q8TIoz
c28TrfiXICzD7zJFB1HiJnVKVHkj4R+QAmw4Zkofh61y7Omzn+4gyqz9MBHhSmZSfXc9wjYuLsxN
xc0bVvSwYNSsSbMa9L+F6CsCTaPbSOFzj5Yq22qyqNCzJH8cRETlmvP7MiI31jqyDslUvDA19YEn
jKfZ6+aQfPLxIS9l/RIrMd/6bSwua5X+2NT48EG9OL6tvVzs5nniQfeT6Z4V0t7R69W9t00Bam1b
SOcaE/YrSX/L1YM6pofyteFC2Uo6do4kThnHOKJlt6GwOtTCJmfPdcsT8X7IS5I1ltdrjvvLmT3x
xUILsGQZaFjm3iJngAcloHS93ba2qfZezVo8Web4GmeUO3vdoC91Wo0haxJav6lMnyA78I9rNMMp
8cbJZsUqtVl1+uWXaX0ea12cEWzw0clYAg2IEU/XQ29eirwBcfF6hwkkJu0QtaddPBFUZh2GtTIf
IIdQfXcVArUR+wJanut3EZsZw8jaE6E1zq31z5lEdcvDRxRDkvySrYGWLbXI/YksRBNpTRdmmvbW
trOAU8E/yOPrsds4jSHBlSumdVKn8W9a4Ywxez+2FNTFrYZ6dWvAdlm1Ad8wXYRDZ5HgKKlOF2hv
LPIJNqg6EYn1NUYMhEubmZQtVuH+sQBZASgpn+bBvi+GuAkFMd174kDFp3uVmddXtyGvEcOj7Whk
u464UaPxZRaT3qWdPbcbDN46zDJzPBFLMlGzkX1ivKbWuBToe6WHtzduxc732+WcrLYVxhK+sBH5
R1p0yIRtMnTdIaHO1yx3MboLItHy+VJXNbtG76N0MtgGtondMNoLJBa+kuU+XTs3jJdC9zv0atDV
qz8HljLYIyXCLu9aDhzP/dnHNrtcvKUi8Cuy/eR6BeT3CRTAFwn8L0BXeMI65qhzU9eSEs6iJ/Ac
QhXFP0Rcd5B9r3/Nrk8eUuV591GCvFhT1nZH4+I1uirSnJdFno04ipe6RsuOkBdLElab5Ko27xGB
/MAjO7dRNSd3podLsAJZJuOEqC6Ju18kcK6A2tj8YLohzUmUJI3Afm0pjjwkZqX3uGUx+6tYEEdC
gfPUkJmq4pW1ijl9b0gsQp0JiIugVm1tCw2xK61jk8z+mUjEeEsct4mto02DidM5yGdfnceKxjl3
rt5o77Z2sY/3N1/qCftQ4oW9uVjPul7xyk2MWqbRFzu5TFdxJt9qadcfWeyhFPYMHueRN8oyux8W
XFSdUkToUAhwNwgweZJj7/NqE3tQGojzeT3IM5q6EWMH449jAyMXEamoZW8RdlA4nX90QNfRkZYu
mU8xVMmzhVV+DDt64d8xe3SB3+F9Tit/3ETqGm9uLkx+2kNgYTUMO1OR4wTpp+zkWzOpyNXwNLlV
frAIjw/cyYAbJk/qIN3Ru0w2RoGNXbdQc21N0/gmi+UM5a2FWs5lyiYwjXP2HDXlD2cwseeVurJE
dfY4LNH85JRDzaGUYen0XGTjKpHvC8FsF3tecsZ8REA+s/sIYJ6+VG1Gcv+KsCNy52SXCGB9W0UC
wcdq1XvUCcz5nv8bu+VnT14zfxQz3a+tWZ+buaUQdXKZ9xpNAm1COh5XYIpcAPRRvMTEUqBpQ/Qr
SNgGRF3jrTUr09tksA3buF1T0GXD6oFW29IMhMWfrF9d+YTZ03y0ygwpiMXPydJ/wAc+i3U5bosp
YjKYsQQBF0WHFZ8BKmCkdXMDjGdEMB/ZCMsrIs5r2LhDOejkX2Eo+AMgs4M0Zn3y6abZosBAXF0R
/XgqSFHhejX6ma+G0ZaYw/xCJTCalbFzdvyRkt3i+L+GSlCHt7F/Liw9ni3eGaLGm/VC/oEBnOsX
mus/IkQ8jjCvgmmPy7kYWzL30zrem6xhu2UZwTDn+BoEQvIEDHPWEuIdd6FtdfU+8zLnabJU8bSk
MRkLbpNdoyusjdPhvownOJ+BScWVbrdLtPwYad28Wwif3Q2WiQs5srm2LHvH7B/JX8JEx60YB0Uq
n4rNp3hOulfTy5Fq4vIBRe8Y/fGKQw0biCJEP+iTto3s2faYlWVvKUCTYQh1he6sTov+YyZ48rHu
Y1Rgs2e8dCUMJTQkWOT/SDuz3sZxLg3/l7keAVooUbqYG+9JnFQcV5JK3QiVWrTvu379POoBphPZ
Y6N7Go0Pja4PTZMiDw/PeZeW1yLa4giXdqAGIlHpKPAOKGHbgADT1jK2tAbIkksEJxH+6ekJhv0B
oWntVrHM+odbmOakP9aXj62GTggEmmqpxfkvagzG77bRCOl05daWHvKMtpF0GJUIVAesAjgywlq4
Be9lrfGTH1YcGeum6+tvacMLA3ESEu7O/qkZ3BqN7xqbpBMAX2yzpGpf9c3BL2RwlzXUTzWAbL3R
TmQXo/MJPVr0ZtPo5w0PhqEeCuWx8O3kS2xbxUGnsEVtldqwoQm4P9YIRrMfLHOpRAFWDejsQxDh
qG9sg/cgnbgGn4tOrnxVHx8ck3QCHiF1H7orIJ3WWd+F5GuIYDU6Vb+w/w3oPN3ZSi03sIyHLSqF
5a4tcB5QwWv9iPWuG4Fli2qXETZWYuT6UkQf7YcOaMiganh7h6jYuwU2fnFMTdMA9XHPAxqV2Q5u
DqpVhMBM+036Q7JmxtNVXJa3lUJSMeJWuUZTstM2FX6vT64NMhcdNv9Rg3+Ogj+abjeNEdrbRnYJ
vHar2LrFWCPMIYcfJR4SG9jzBA1EA7kDILnSN6hfYn9AXkskFn2BiXVCirDT6Dp97WuA5WqnjvdY
fOA3jMHyFn1YlINV7uBO05UH3RbthneYvuvK2n9Pc025MdwwWo5Z/96a+HjWWRL8SRHlAw3ZVxst
7PJNh581jOLAQOPKMzbaCJSXxjEPSGwDNgLnDjCrQNX8TKvENh4oO4aBvu3R714MBrzt1jMRYwjd
ej0alQR9irVGVrfWtzLvKNlNEXeA7XfTGop7a/dUwxdBX36PFGF/F0NJYzGz8uwGneByZekm3wNN
Ac97SxpwiXlhpWsaEu5OhrBxXNxU1qmahehGSGUX+V64DrxGIcJ66doYAC0Xuv2nFgpKUZM8GAUf
tHz8CH0TDW2deiyoHaLDwT9SbaDxWSlPnpqJu8lO/KlH0woFBjRKoKSAXWhM7caNaOd1lo5HYd1i
W2Nbb6QX+h7XAOXOQneQTAXxqaWB/vIKCvFvmnUTqgqrsWWgSsSYqgyPjyhqEIiMnPAmNsF2x+iq
WQ56zZQDEGSPv8lUQacxc3PcA+Hk+M6o3SlRnr+aDRI0FlS0dcN2+mKQB92GiAMsSwuUShyG3r2k
QbXv2PrcVHUHFgKuQBrhuNRm6Ar65judIuMROvpPMICU6PBL37adVa8Kz7C2Dm/BW7wqtDtbH6oN
l3C+jUciYFimDkzQpEM/SgSbIKqcN5pz/YJHpbrAVQyYqYW9BcZf1TIoqZ2wAZcomllrMwFdmaMk
sqAZE74bepXdm1AE7skT2Y+GCh9NoXPYZxkoTKWlwG+nYkrn5FcUA+BNoCGEHB3yiHBd/ImuPvhb
3+owhw3xZgst5Sc3fSCQHCMwdeEoNqErvT0YWOCBI+VSBUPqVallYqOrySs1MG9dUFtcDq2ukHUq
wR3FPH89KJKsKcnVP6PvPJcwYZ6tWOFIuanpHGTTq/ewjsuNEwckVpDgoNgb2HyDaULgApgfbob2
qhy9dO8nvbnzdOAmHgoLJZofknbsA/1I+1XzQv+Rl0l7p6vsjjEb85Ufjsh8+fAIU9V7QqFkN2LD
CZeroHOH6TCJ2BBTD4PZqCtpvI0SONfkBzAIKgXxvBjhYF+q3TJTU/WGmi9qFXGQ36mSOLR0Jlce
oxvkF0UFJVRTHkIZDF5PlMltZcTFIcljhIHiSt0j0T0uA41agWMF2c6ho7EDeIvigUZOs0l0s9j0
QfpSpXTNCbj+jYHGogT+P5A556heLnq7lqsOI5u1kRbBq0gH7EKoHwLjpKR/ayum8QrkydxUU2qB
8kW+rXXq0JTFxN0IwXwXlq2zSXpQtUHQosPRASvuRZK9RIFMnxQTJi5P5wEMF3XwKM6/OkOvb4gS
qFjSiNnVkSoPgVoVmwC95hdwngh8xDaNKXAK9D4zDUIr/Zo+btCfR6h5gxUfddOexikgVXq4oiOb
ROg1AticagWAj8qh/GzX3A3gSydfVFV5FlGCiEXsl89K0qOWRdPwAUlplrjOkwNi74h1CCQmqzGv
VlQaczTDVSrxURnv3Tgfv2ZkYXvTDx4HVCxWYdr8JqjwTHa8hqQQEXkX+xOERkh1TdA/C4tsEVsN
Cs6Ir/WRi71GHbc3uasrezehhFMWFChZTCDIvaEBLq7VLSLc33yba2GRNj5iyGDC3LjN1ZU0oz+I
gmZsV4QLoI8WAJbA9CLXoR16r/sB5eR7he7FTTf6w0tN2XxFg7bdDB6CdkFaO2QEvnVPgy3bVm7L
+wT+NFILmOpUig5sNMpyeNMosjnULpaIzTiLKKLHmORWtjQqq0CHmCuo7BP7Z4Qq5L6w0TrKW5Ja
VR39ex52BU8UcHBPuR0lW7t1xModqBV1GiIgeWuER5B/3bIjrJExg/1pM7tHupOaZpUGYMMzV+57
PYdBG+3H4lCpyKCg9a++mXljvgf6JKklIQxZ6LAswz6o7jW3k0uriYZNOrrWxlad8jXsKsoJktcx
hu8qBRq/3wM9135y+GGhhrHEpCbCp4O3wT2ajtyjulfB36EfHadOsgdOmpBUZSQemL38LCcccVYg
qJOC99v6SKbf0e+L1npvVD9dv/F/KRnilGHkBhutCFrsXScNzKgFHw0ODsVrg7JWmzcvAWivV5V8
DVQu7FPZ9j2NcxfHojBv/Geawy5peRw9dViPHBxU64HcDzUiVh1+Y2Zh/bEE2Bv+J3zppCF2JjCJ
m6KhbrmMqNUAiY9jwLFBXBb7IkoLKiZFckOgGp91I1dudfr427hoiC7kKVpD0gQ6htdhKCHjueoP
pGteK9U7NIi9I/pPeSl2nvPuOZPU9zRqOF+KXtp3HuhzwBpA68C96tDMgAtGbCHM1uVEJsc69MkZ
M/VGTxo8FijXbg09Cr7qE0NMlZq/p1oW/U4MutEqILIHNYt5XmpNv3bqPr7jmZE9jn0iNgpuaBu0
WvAtsKKXQDGKbFntwgzfF0TjHCq1NgV2TFNWpoeu8i6x1waoR3HjJ/dQWdEoaVzaI3mtQ/kIKUHY
aP9Main1S9BOihs2eqdll4AuAfBJIwBMX28E41KXZbYmhgTrGhcJhsAEo+PJuhrw7WUrGCWY+8wd
f7pZLPj4E7YjDYpbr/JC8K4Kuu0q/w7dZHEwx9GgO9tnK0fUztY2+FJWiTiBigASzbPshQqz+gPT
I3NnhdmTWhAPqfj+D34O3jZazQutd/BAivo3u7Pze2hP/s9G89t7baQiR1MGmF5hOSQS6J2i9tQk
j5SFh9c2IwrQhs12XSyfi6IvF6Xs3zR6Qb/c2FXpLDkOrwSXdCqp1W8DL/CFafTBQaE3sx0NHUWD
uGajcMTuTL/D3aCISHbgpTS8QgSKhpMDC/Wn/M4DV78ILBIrB/nVpnLXKRzaTp9MY2okgB2KmMta
PqJkXDxnAmWeyenIu3P6SNwC5stX1jDQ+lSN4b4IE5sbu7YftJQCGf5+8dZrHDZMKx1QQTTg6Qfi
xzE45b6g7vxISyNAIzZ9B9bjrQXv80fLL7Rd3yIlF9JBBFqkJ7fUVeHhUnbdtgZCc25Tel/6wvqJ
Xn16q2UtJF+js/dGZFB1TVU03UcewynAciIF73Stz9wnywIw6cmcekqKsmNEK/OYAqla6zx0HnsJ
zyDQqDoYHXpEdZjbD2VbcXE6YkrM4H+EvRpRLuSrDSp8pigasA2Z3k74Lga7wAZdxXtNnwSgU36G
wes6JUx1tYPrcQAjxazz6skcUMEkliAI42HNBJZRgY2jUXJthoA71M7fvSllToui/W2j0PgzsRpv
E+MGhs4cwiy+4rZbqpbpUW0HD8cYUdPegv4ThqB0pKEOx9hAhdAFZXJXS7jXWBLjOaGjMyAGJqmX
9V0l4QyYjhhe8MjSKSu64hZEDjRxS3uzkZYIQwpNaB/WJkputY+Ct+9sTTATD4h5BXC0AHNgfdet
8PhqgF/kFNFiAMUKrGrNhW9mxzmmC6nbIwGFoE/txCq2iZq4zYHmbyyjdW6KZMy3igaOphmVcsfB
I42uUDevQxmsPD2x72KQsSvyOaJR3XzLQRXuKpAzT4U94g7a4KWIoEK4oQjd3SD4yXGVFYn6oNrP
rqY+ydjsVmE2iP0ozW96a6IvH3Of1iktCgCX9lMDv24f1QmA7pr9UZhAtGOl8Xf0VmBUgTvYDo6A
HVuAxKLLyiGhVkq2pbDXuJSce8yw/FUXGbBwUODmMQMzuxqqgVBfZXeaA2XAaAoeY65OF71N0x3y
Wirw7ybcpaZZ/EAHEJYGcBJjQGmnIQQKtb5BbouNi1SQAmqJR2vyLkSpLoY2aTe5U+YP7CvjBv+2
EU2pUcIr9Cus+7KUGJFDmJV1/oZXEkTiVmnkQuNJCmJRh3JSggGhmsezXBoasRKsUR+V8JIiCDQK
IPQng8NFCNTEyhphr7SirMHgutVrWZbVQa2wfPQKO9p6Q6+tkF0zVwB0f9D9pymI6OY+48pZW7WH
DHteIcQAYXsJsEfu4hBNAaNxCPaD/r3pZbGvaN9DNqL3U2ngmL2Cwn6XYVjTad2Pvo3ULax7e2Mn
ovmNmZF1qzkh2AZH/YlcX7Ip0V19cjrnhy9tcG0lJQPaZ7/A92pr2ja8TKmnU0FC7c3OO1AgosFh
q7Wo+KnZ1hTkZhq0cDRrTHcjBwiCAmOvlfCUbCsdzLqyXs848bmR7BrF8B51s06eBA9F0ON1324K
CtO3bKqfRU1zIk8yXgy2z0Xktuq601UQpZWmLqRU0lUPp3chhhSpQhK3ZT/C0QQUmK0bj5uvdmk1
Yd7nw5AL+m2v+DpkICowlG+GGict9BAd8HW3ISYYKz4Fb29fHdZ2nP7RG8wxkXuK3+sh7w6mbJQf
RUdlKNGNGkKieCpIKR/orCFHpbr9d/K8N2BmFqVWuDE4ofarsqFS1LXgFcIw+8XkONJUgxaU5eJd
FtKCsnO/uu1jIRAQLsqDT9jZ+Tl6mUD+6EvQVdVTGO2Ab3BcoX2hQ4uLzPDBxFp+pSXwaUXAk0n2
TgNr3x3cG/AAuEA1cgBVTLVSHVGhafABAS0FpKmS5XjrOC3Sxr4dvdYuqElbp9VQRVwNptqxhpS+
lnWmKBTbyhLp/LICm9O9YUVJQTmKJTojKsL+UEn6PtvRm1GWUQQDstWMYQ2U2oZTAptC7TAjGlPI
k05vgQVoa2OrRxVk9XLALoEm4x0ElC9hFBFZrHTYVGZEJdXnpMUIfEDkavylHQ0qrRv6Z0HWkASA
uIc/o4I8lkq1N2uroOkA3IY2geCN0Qy5t7Zb+cdzmtajU9r300tfQdsK/hSEGnOVdQPtw8IFs4w6
LkJ0oTU0txaIdY8sMPQiMPxFVGI6a9kklXRItVfAR6/FHn/JhuY/Vj8VauHAFxyzpdtqosuoTMW+
wKmit64BnKVbCvLniBoCX/PM2yqHRroAtPHL6vrmj2ehZCiQ/FXi/LdNYXYLEiffYhQ3TL8u+QPb
QKxag6a+r3POUY9AXnASM1UJxfAEEfROfISA1K8FapqLrKRBaceiWxWWiu4XfNw7qkdU7zvyt0XF
xQsLTka7EkcodE5RPQtsKCyNo6MTHFnlnibW+GLhmXDk/4upQe0r66QJlLVo/AFiH3AkQInqL6UB
jEktrvgVWUbASyHSeZ4WLI0xiSKIFnq/ZdjolwAnu0HVEzFE6sg3PEhbiAZhdRM1VHcQl7fXOh07
FEQMuW6y0LzVtSjAN7TfGAX85JzmaNfdt62iv9DFhigpdOqRlrRuhUtayV0BxUkzMB019fQh0nt9
XY5JgWoEhgGyDGC5lZDiegOpIJP/iFuSTebZpAZCbRoQWhAsRdmgZWOZoDk9ZItsrQ22IGhoIsB/
h35Zdl/Dzq3fdHS7UFmlqHQoDCBmmB6byzF3EV822H5lgLgLXpQvNr3wjXS/ODAaSPAmtxJ1BOoK
68Nfmzw999QF0SKGKAb2c2qUpo347pEofCtSGmJjG6v7zk/NRz+hDqsAvH9S8xzOWu840O7BBAKJ
LCnFm7R0aXvDwgL9LU1Nu7M6+JOK27yNzQSa1NGnVQMo5rwfm3VdB2+C6s0ibqlRUFEXW/Y7dTjR
CZRpQKyhKB5uEbgDKKGi0TbptCoKCUioOnRayZOpsajOvVmh4Yj4R/nC41fbtvDFYUXjn3JbaBpH
JWxJibWw3+ncXuBhlf5BUtRWd30BFhkzskjmh6yH0+sCqiIYURrT9dJe2HHMecttPlsCwyZwTHTx
zTR5BVf+ImuLeNMmWB4H2A1bTlT+RrwXwBOP3gpVWStajcmAxBhmxQungCY7+IRypUe3rOaHLsNC
MZ9GYKig8oLyFdcYfWvncXeMfNPiSmHbVTo9VJpnI11kdGXsQBd3ug6qnYtbA7BiNHRTKWAJIQvk
39JsO9aG/TMLa2w4bboCngto6rJ3+6nFuWnohqObBp0ZU1dnFvGN8AQv4SE7QFr+6o35MtOG75eH
ODU5ZwjTIZM2dMsU6sxFnfqXbMKizQ7auB/sl6gmZ4FRDEvx8jin9uZMQpOOLjTCM87Un83UA78c
zSFx0kMefqGeIHKs5QicTfBWwAa8PNb0mzPEGLP05td//YetQ878NJb9eawS+lEwmRsehv4t9f44
yHw7dKQ1quFxAibsDvTW5RE143RIoUppGZwCB9zv9CV//ngKeI38139o/+nhQCmmfOSQdagKAGhv
xgMcUSB5v8G8LhuFmimV+u6X4xz7iFphdWXOZ74jh9o2pBCaQUNk9h3jngIIveX08B5n31voZKnD
hba6PM0zHxEGjk5RRQNPifni51nSBDcSdGvSg0QqG+BflDuALODOZEfXubs8lnm6op/Gmu390HX0
0cDI4mBTRuqgwgmkJ7Th2+VR9LPDOIZjmaydwxH4PCXglrJTa4bh1sYB4oC82Mb6Y2KesPxaiK+m
4a7b5tk3b3C8ovlDFVNAYvniZPcErMDlNfUlRqqrv8EU7/JPOzn8UlelyjrrhmZOf3/+ZX1c1Iri
O/qT2VbfSv0ZHO6fyyNoJ5tmGgIgiG5xH1hczJ+HaDWw/DgZGU88XQAQIC2huwiItAa2Qd1PRQeR
41UHvY+/a5Tfe7M4TvgrL4y3WDahpo2l24I8anv5Z50cX0k+oQlLk1LVQJlMv/rDWSpwuuQ3F9XR
HCxjo5ZpAYdnKHB8GNVHJ2qOVWWixATXnIQ3IXP+58NziFQCrmYJe74jKEL5YP30kic/6LByROXO
wkTzIddl/SXM8R1UxyCk06CaNxXnYX95+GnNPwUvZi/4S3JhqkT/2Wc3IW8PtOjLY6+9lOOxQNsN
ZxrYeI7drBXv5vJoJ9t/Gg2RfVimOnfAX3Htw1rbNEqostolnoc0q6nXFOZvI0+uLOlJ3JhGsU0J
bYcQaYl5cKpTYKqZWR4B3bptgGn7767DbbNZk5RentDpqbEc06TeaXOfOYac3TMUH4vC7vryCHzx
qbS828407i8PcW7NTEtQ9tEBIGjzNSvToB/tsMTTBDLcE/Iv+mOk1QjKhIp65V45txmkrjMdzqmm
ilkQ9HhGqaGR1Uc60JgWG9+Awuw6C5p1TZcyltqXHjmry9PTzi2hJCQQE4RwTlICcK8NXWgGTag5
krVbG58SQfwHkZiNx/ht0752YfPYgY1qHYQxgl3iiE1Ry6fLv+TcQn/4IdrsuqmLrvTJk+tjDRLF
ag9DBn+yeL08yLlo83GQ2RIXTV6BAy/rY4NbpvIlGm5NSQUN1ol6xOmvUr5dHu/s6hrTeXOIu5qY
Jv3hxOF4ZEb5wKRUCu9lfQhdd/n/G2EWP3GBbTUBMPtIc80ji4Zd2rtXjtlfaz8PU+x+qvS2LaHh
zc6ZIx21E+ZQHSvlkZJ4Rh0/0B6d4k2DiivcHYIGC+x2rgSSsx/rw6jTefmweK6skhR36OoY9yAb
2ptUvLgo3o0IR/Ewb+JFQXX48mpq0wY4malpSJUoaVrG/B52wTgg++TXR+w3Vqp2k3RvvvuYu1sE
ORL/pg1oXCm/QUpcmevZjfJh3OnPP8zVC5CJyr2AcX3xhbrJq4vz55W5naStBGZuWSTJpSpslCI+
j+HaQDcCjjsCyi1lBgfO1MGqHvVmrzlyqVV/MvmueV+U9tnPHxJ/c3n4c9HNVjVauYJQTYj7PDqV
1CiOAC8fm4GsGbhPtiqEhyCI1OplMrUF/Xjwj8rIy/XyyOfW9uPIs30kfJQ0YpsjkqHlPGIFkWRX
LtbT1MpymBgkNcNR0fObXXnaAEozSXJW1oJj8GJX3N8Iyf66PI/T8yBVRI74evRcuMdnwQSvFbKF
3OQ8FN94YhGs8aKgQRzvk2o3FA+2du12mL7J59NAUqbCgxGaUG1ejp+/WRiq/Qh6h12JckqIiHkj
eWfAP9ARlS/La8nYmdP3aTxrdgf0Qat7IHjro+89uXyoQLlVcw9dhlVtY05VostwV/S3vXblkj/9
fp/H1T/PszWbkv4GYZr41odvXrj3yyc26OXvd7oPGWV6FetoORmGNbt8skxkKjTZ+oic5NLPHsbq
ygY5Ow16ELZmq7wm5gkEDRJjaDW3PEqojun4UpLNkh2tG8CNl6dydmMAcrMdEhb95F5rbLVQwBJV
R62j4mN5G82CElPqqMXWDY21ePznVxCL5zAtClw6h2y2FaMaul1oCYSCYww8RIeUcosk1daQt5HE
e2FSoFIWYO0uT/TskvLGJzWysCz760X5IS5LKtBoOvA+6CJEWwA+CwyxkjfbvLk8zmn2w6nmWeYY
hmmSLcyio4dmxQDZrDpGEZmJcNeYsdxEvbgyzLktqEud0o+NbYWjz7agYpsN7TCjPlowG9DZ6bZx
MDr/YnN8HGR2mnJAjbWCydSx4BHTUOSnI1kVbxl9t/JK9nNaiuFC+zjW7E4rZUEzO5SMlT767lfA
0jSsNpMttqIeVbknXcUWYIhVOPDuKkiuBI7z6+lQ5ppeIJY5+2wwJKgGllp9NCmajlVzD6Dq7fLO
OLcDgX3rqm0KQeyf/vzDDvSxURKVSJqjNHyU+EYgOg+yQeB/e3mcczuQSp2tC24Y++RxGBfSpt+U
NUfkm/BS9oAVIzzYdJvLw5ymASDkHYfAQRCcerKfp9N2veF50BOPmciXFijQUbvpcCgPHnQMRfPb
y6P9lZnObjCNWVmODj4P+MhsL8IulLHSjgyHDp3hPYdA1FLzSYkOQj7o3sbM/IlivshDuUQffQXg
aSkoTsMSRoaeWvXl33PmY2qGENODkluAlPrz7IFnGTIMouEYmHeWr6CdSmvauRXXnpJnPiZFO17f
FO8MvuVsX6o9j9a21sejaaF+/3OAKhKGV2p2039jvrSmZHXhFpk8j2dzGej1pn2Qq0dRTb6ZRw8H
xTDcSXkbtP2VXXPmBSI1C5y4sHirgrKchf8SLHDmcTUcPQEZitVLI00FdggITcJAx/Bc0av3JjBv
xzC8sonOLSYZq8nNykejnP35owHWNmoQBQPSrOEa/qwbKpgn/vOLhoz870FmqxkPOhIsaTkcHc43
juF0dQ61iZiuceWznQlZDGQ7UIUd0xbzNoOBjXbRRe2AwT20br3CV3v1jzc56Y00qZaQCp9c1QhY
9hIgT3dUdUShM/XeQEwpRvaeWs2V+Hsu/uscKGFQi6cMNL+fEwTIwakX3RFSCz7mDoJOWUZnV6Q2
nGk9CZboGWJXpcDoK0TuHJqqL77qFhJtPYksKGu1b//5If/0m2afcjCxlMUspeNOCpZ18qtVngr9
wVZ/XF7mc2fi0zizQ47jfFKoWtkdDRphfXRQQwhbwaLPHwv70Crrrn4WqDlcGXWKmLNjr3NNkMba
PORMdTotH+4jUyN7pV/eHiOE8JA0jvUSOuqKPlneb6UXL8aQtnP6FWGY0sivjH4m5iAIyTGEZa7y
I2ZHUXHizlFs2Rw150eIEBKFYgAIaXbnmlcO/fSRTqZJa4fnHPGNMPd5mhX4Zar0aXsc9T8xsKSp
SJTDcA7zKyXgM9FFp1wKlYAi9Om9Kw3ExTP4zscG3U8uj+2oYRxjXHuinj0pcDm4dyjNSsrdnydE
H3YEqjU0x7g8aubaa2+M8NnJt62+p3u9rvWth/UN8iYdDa1QvlzeNmeu/emQsl1obFJZmcXv3DPS
DIW04qhD4nbaYtEhB1v0x94H8wPdcIzWlwc8s1O4Y/l0ME/hhM1LVhbNav7AyY9aAijC3Qn/XikB
V6M4AZrhyracfv1ss3wabJr9hzNR2IYLPtjO8ZkCMJDets1GqQ5e/Cvyn2UEjaY3lpend249P05v
tp4xx7ABE5kf3TT+hoP2ovH1TV0NtxhGA0FAlnHsjpeHPHMiBEGdJokEPoCG3edJGqAz0kZq+bH9
Evcvg7zRoq2TPl8e5FwJ4NMo83PXOQCSDEYZhl0HaUMErxV2JY3zp6Q0DQFe6bcuvg8ivvINz6wo
jTf2C150ms6e+Ty9sW5HpR7j4hiDUVqUirjNcEoOoV8gg7gqgZZFyrU+7pm7+NOY059/2DeRbToO
3PviWCS/XUVZTTIOl9fz2gizaJ1ogNP1jlnlA8qBCR7Q6ZURzl1DoArwNrUNDps+7xMjK1IgEMdW
LKubuoJ8ojzHYMEc61G4X5IWXZBHU7+2/8/Oi4Sey8CyacPPvlakK0Xc2ILN2NbfCiPbu3m4+xdL
92GI2fXaZHDOU4+dmIuip33lYfhZh9WVwKidif8AGP6eyewkZyZldyNBndRBNCVAlKgb0ezAsnml
GwHO1LabQ97Qt64a3dhKs9Cd6jUO1B28NLh0sE/RuX27PHNtOsqzePbhN2nzHHEskkCNI1bXBWQP
yxp5BDf3mlVUBd3Cz+MRBp35FLE8a7TbEPgOoLU0DixPj+bt9sqvmb7l6a+RgrAj0Fs0Z9HVyXNt
tBML/VajfJKAVgIBfgvMflFpa6EDIhfOpu3N245foSO3xg26LQv1cPl3nIl/LMrfP2P2oUY1Gnnz
sM+zZi9beKdoI/U1CCLgCpdHOn+k/h5qHmojN+pSN+U+KTJoVdqzlT0UyUOg3oscjsW2894Hf7hy
YZ6Nfx/GnJ0orbYS4LlcmDQZv5oT8cJHmL7xwIpma83Ge0r3r3zZ81v/f1fUmoU/T7frPG6na9PZ
G9VDYnN7PV5eyisfbd7fx1TCQkyWIYCbrzHUPpiWN/n/bspObi4P9X+cmr+nM/2WD9F8xIan7wsz
P/r+Q40TpHiW8mXSOlAxcXTyn63+7AzfY3MrnGs75uxKon1Dh9qmPzcPh7mehD0w+/xolDu3bWH/
bj3ga5cneHYtPwwym1/VRSigTVFBqw6oWUv/Tfe2Es2my8OcydxMw5RUoihgUCqZgtOHZQSiXoMX
IFW08Wrq/kTp1kReQZffQcVfGer8jP4earbnW0g3QWd6xdELd4N4rdtvDZ29Sl55S1yb0fT1PsxI
R2o7Si2OVlfDIUSXv1sIqMyVje/TvwlSFmx3ofHXSR056XIF57YpcqDs4Rl7O73PinuruQJVOBuh
KASa5IGUEGhpfJ4SgvVOHLpdzqtlHyXvTbaNcWIJ2qdaHswKakGMCOaVQc99rY9jzpYxqa2wrOKK
C9lxj0kNGaEoN7EG6zpKh38RNwR1SkqHtL54R3yen1aoPR7PBvOzrL2Zo6tqd1ukrNfAa67VC87l
Mh/GcmZr2XgB2rAhiQYmDwu1+FEB1r18pM6v3P/OxpmtXJOgqmx502zUndK8WNFjmb8H/pfLo5xN
ZT5OZHZRI9gStY7LRJoowkwOClL04lORSPM7JXkUfbKhALaw5bvoMV64953fBjIe5r8Jhrw1Dcl7
GnHCeZ9NBfwGeaok5ictRZHJUbt8d3P9SvA4+9k+DDP7bFmg6UDW2I5V+VgGr655rdRybYBZdAoG
RMp9rBOOHQB5Wf+2sm+XP9jZbQGmQwVgrdFHmf78Y1yCboVx6EjmjsZYr6078y0jNsXyWrZ+baAp
QH4YyGnTAMFDlgq2JKKnX0X6tQXKN3Qvlyd0dsU4rgJMMH87s1M7dHUkx5B9PqIcDCeKF881oMb5
Tc5/23YENRs22Oe5IBE9JHFU8ECFo1+AB7G6u8B66HxtowXOAo0YTESfZP0+mreRC3kJ6rezpyhy
ZfudXPk21z2tPF2adHrl/MrHPEPv2qHKnqNcCXZ+5ll3fiflTT5YzpXwoZ3khn+NZTrcxxIkxfxE
9RHAhDgbs+cESfUwpNDa421VrdA8bap9g+BMBnYe/toyq6MnILIBPEMtSPciytH60JdVEFE9V68s
wcm9ys+yOOE8k42pazU7ICWuHIOSt8WzV8GKs2o80r9mFLI0GDf2lTLdyRaejTVtvQ9bOG5Lu5AJ
os+2/eojfAtFdOmHmPhAu7i8ic992I+zmgXrQbWioii64tnyXASAIVF2ybq7Wsg9u3g2DQduLAAJ
c8yK3feJ2WRF8aymv1WcaBLtS+B5i2FUcIG7hiU/OZisHgJObFOLfzopPhbSRYvHGPLnyMpezDq4
gw59ZZNeG2IWjsFVWkKRXf7s1tl7BIG2wV7y8pc5zfBtsMIQNEA+GPRk50VFVPjjIJIR0xi/mFD6
IaciEEbELKvVmN2EHl6Cdb0yYn/bwAGLyivtjjPfbCpa2sBxKKECSv28CbEd0UyUiPLnHnv2NtTR
yuhG+KkKr9EKedSsiq6krmdW1bFUSBzCBnVhzKv9UERNESLq9dzU33FnWbfONeTDFJM/ve4BIrD7
NElx2joFraB4ClkvU7PnAIaIQIbTCn6mZnVXxzgEo9Wr4XV9jQhw5jB/GnO2V6K+NmLwHsROOJq1
eIJbF8CVMvvt5Q1zdhw8gykpWpIrY/rzD0EjQQGDNmyTPRsUb7p+LNdemPvrLpctSlRXnzNnIodD
C8wSBngEQaH/83B+1cRxMcTR84hAuOXE647CTQEt7/Kszu0J4A6mBoiPLzd/oOnQ6xuw3+FzHpeI
ypsiv5VWeu1tdjoZk4scKhSvWYuK7KxfAclaV+gF+c9152+Q00U0TqxLrb0SNk6vNosLjW6WAD4O
wGi2ZqXRZ5aEzf0co62LU+EQfZe4u5m4SW3S+P3yyp2eX4vLE7YBTXPqzPNqRCtR8+lwQ6UOgAZL
95LFe0QeUDX+Lru3y0OdfiSGYvFAe8IpO6kIeAb6eRUF0ucwcbFmUizUFJCy/8eDAMmaLmAV0BIo
i88brqL2h5rw6D+7bqc/lH2arE07yK+8K053gs0LjJsKkoRmmfMCcxB1KrRFO3lOB1y80WEzBpSm
9WvDnLYeWCdGEkS7KR2ev/lSR+iuZXf6Ef3Z9dCZd0lbLFGfecRSYG0BOVMUdyMGnOgpb6uKWF1e
zNPM8q/xTbIZOoGmmIOJ0mL0QrtI9GOP3ERuaivD2MXDANkXm3Z0H/z7dtgjQw0xauuCWemDnVU/
4fR6+XecBK2/fgYYNNQoAArMo0hc+ETjsNWPMsPuBpRd5ccr2bRwf3eXRzq/4hND0MaeQJ5UK8xC
qWwbC6Gjiao+5o2LbNLTDdYY1WbwubVVbmH+IrHm+MdvxGmSH0aeZfHuiOBEPAr9WKm3/03aee7G
rWzb+okIMIe/7CC1orsl27L/EI7MOfPp71e+OPuoyUYT2gcLMBZgwLOrWDVrhjHHqKbH3r+3w5VS
zOLYCqAnTzXropClmsIZvHP+TC5rQahl+otU9QdUmB5CbXgsy2l/fRMX76cwwxCRLTPTBkJ/dgfj
KpAbRa70FyP/1uoHQ/vbUJz2nOcamU8U5lFa/6j/Z4KO1MeSHdw/co4zizYaPEmuhf6r1Gcnoxnu
YkAe/zcb8zuf0Wn06x4bI92FHp5nK1/Zt4XjJ39TLY4eQiV0X4zZ26ypYRbgb+yXMWYmGJbnVN5o
7VMjSPMgJ/OrlVhg4fuxJ4BSJFCWZsrznoo3DbU/oZ/6ok6IiI+Q0iFri1C698So94ePHnEqaT1x
PRPcrPD86CFflQixSu8lMeTfcKrdwmh3OybJn+tHb3nCxfvMqwk0CzjzPC3sckBGPnoGL4nPVL6e
PKhaC7GJsxKDLh3SuZlZ1GsYAYzCqqO/ZBMaTSG8jDBN+kgpNGuggYsLogfCd7IJOebvc0PrN8oj
2Hv9aPopx85jPSGJG63NPF4wwznQmBYAsaQswRB5UqhyE5ovvjccJMtjGKN01W7lgC9rtGQIKrOV
usB50ZCboelzxUqmCcDvC7OUOxku/+xeLp9gRgmVeGNpW5k3xM4//rFYk0J2JEAzLPP86I2aLAUT
UJMXKwYN21aPUKzs6i59BM2wEn0st5GrRDEbHCnlHiBn56bsWPHh/2+K19wpfiD+hq6SqDTo36+f
8qWjYI5RIcQR0SHK2TN31zqp7U9yFL0O+auNGkQDwSLEh25lW7txyNxe+vC6HMIQk7sLoFil3nK+
rqqAoNgwc/m1lxXpLpchzOIs2jzGTdWsDcfML5cCJtayyScB0ZGgz2EPpjL2U1SU06uNuMtzEwyU
uqWkvjFLGTx9AgXFyuqWBhUeDyo2QC1ETWB2QOCJru0RWa1T0w3fy6JGmFaCRN7ap6vUAPMvR+P6
van5BQD6EFYUbdrTUPUwykgu1VoGgGqIgf8q5aEJ/ZVXa+7jhUExXsvyGJlZ5CyjWdRT61fRqfAt
77tiDwDGgkJQ8yXeeD9E5XiXKH2yCsGY3wTsiook8Kr/36+YHVGpiGwHfYfohPKX/qxUo+m5k4Mo
sdn3Ff0s5y/yfe2+DjXvIUJmAolFqUGjYYDPcy9VLaTvXoSwe2zD+FbBYrMSUi5g2PxAcnsGKHTS
asB7syPtJGWaRBDWneDEK1GnTuACMxvFRN62hydQFcIvNixhSTm0t6VNJSBRFKZKLO+bBhjpT5dM
gI0kRH4yz5bdKEGLrIdc7M/1q35hH89+pnp+8xSSDFi2+Zn1GDy1evZH0iGj76zDh83YTNvKJLgU
Vkg7z82g7lPkonZ70uv6kLSA8RwGvyfr9rqZCzeN2orMvCu1G6ZPZ/4/KquxyWWjOmXG7RQa7lSd
QqPaONHP63b+Nfvel3D4ugTwYNod4gCQU7MrnWkexExKk534NUjSNUikK5mJhmieqPtACp1NYSG6
l3A87iF5gD47GeCOoUIR/SZ8rV6sYPimeXAhTWMYPQPp6F+RhoLNr/Pt5xLZ3n0dcW1leGhUd6g0
a+0GXfjwAJVFRYNkBIc4e0p6CWkS386SU9f2Bx0w9m3JYMwWEZu363t1yRBprIHbFcj8+fgDNMGp
hRBrcqqLrPs0Fk53D7wsPk5KsZYYLD8/rQGhLUd8hneYF1Ag6tLNsUaOxZCfEG+5taF6GSwY36t2
f31RSz/LdAXjL/RdZNCl81ZEUWigK7q4O0X6n3z8Vge/i+pnIn9Ph7+GsvZgXTJGDZnXysS7k6qf
X56hkNHypMp6sizU2MPbyqkO3VRBRs9gerjP7W/XF7f8YmIiXwS5xr8Ma3aLZLsUgjJOzUCi8VxJ
3nYoxs8drN/XzSyfDpUiFO+G7HAOORrny9InCgqS71UnuXqoA3Pbj59a+8EsnpuyWflcl1bEQBuF
O2KLJbQ5K3Sv9VW1PlHQ1XaTnqtuIGZyBRvjyqounEFbBtssAKMCdTy7Vwhs50wD9O2ppx71liHi
u1OCr7nXa1u19Nf6mRf2kIhQZiCR6hp7ObNm9kzxpCbvvVQSdoZuK93Z6m2AusLaXNG8uqbwiInR
BmqGuFbmLc+/VhBZgQ6XN5GFv0sahF2g5L1+HsT3PvepKl4bciFTIT9dvpgRvIW5lPWnxk+ZX4td
Kxqe5C667UbnObbyR1ODE1P25Y8fjn8DxjgOkiptPqatIuk+gWrrTvAquVb71kNJ54/KyuqW+0dq
oJJ0k2MZgsXofP9ETm4XmROeui6+Dy3/HoXHFbTI8pSfm5i95W1e216NR6C4D7w8h1BVsh6Braz0
BVVx/88/lMhycOiqSpWHz3W+lLYc9FFL6vCUQFcKiohxkslDcsea2ifLyQ+68uaX9bZWoSqEouQB
+aXxhx9G2U8bjMLeiQWleq/o8M1qP6g8UgTLM33bZrYPmb/+0TF8QXVDh5waI/cSvh2xbe+qUmjW
9Po4+eEpjNIbH+5HW7nJpvHQ2cPBVHcOraTrB3lR1vxnkVwQlAHHaZFUt12ZODRcohMU4spGZ2oj
Vx/cbSNo7+Wi31mJ3yMc4GjbyDZHN/e1X1WpDyitxN2uhw1kxSctqo7/fpBNucLSGelaVMymuiRa
pYZwiqLPIwSXJKhlfJ8j+tE/Bsj0JIq8a6qfjvnRqWlhmBgDEgZSSXNROAsmtZ9KK45PBr26qRi+
xoThbtDbFfL22jHTVukslo+lRghIgw2kluCUmX1tVS2KNMqU6GQzhTDW91MRw6B32wXGVh++tvZe
lx79Goph9S6hw5wpbwiqIZ8t6MSRMFDTt+uH4cKl5C0FyOswQERTYuY3yywaURJp41NTHmOIbeq2
RLB2rXV0wbucWZm9pUVsODHVw/jkh8auKH8oq8iDRSeYTymSPAgmWc2SSa83EBgxJT0+heNdj4Ym
uo6QQ/Gnpd9mabyN4YBvj/r0NqCLe30Pl6+cRu9IVKhwNxZf9vwGZ4Y6GLBcxyfVeUCtO0Rd1OKV
k589x//wY4ApsnTiOlD2oEvPTdFbyskrjOiEzBPKcF8sROr6w/XlLEMEqv9IKdK0JD9kzP7cRlYx
rT4pdXaanM8GFI4hYao/wOSMuMV1S4sRKD6aQ3BvgCNnVB/SsXNTRZp6oWX7+SlKgtq1ev1bEtgA
OqBaLbLXss1vTYoEsRbcZEXjNiU0vVq0qy1vpY1/4RbAM0zkwPCC4Mma/Y44HuCzRnrmpCbFU+F5
v2KnOaRDuPICXthZojubM8pNg3libqbTUH4sqUY45S3am033iEjStsrNlX294GQcsHb8d3Gku0IU
AeHDKDqZzUM0BIcM/sMe6CnqS0p6slenrS7ao6NO75kATJ73yeqOjjOCBdGphOqZftydFX9Vh0/I
+XjFQUXw6/qxufS1oLkQsBVKtYtL4Ctylw5dEp3GtNhm9n2dHSf15bqNS58KFiXxPspUSOb1kbou
9CrIsVFYUPaD//S6VyplMC1LK13G5WqYgmcCnboA8TgN/PM7ABW5g3vkSqtxdaNmn1tVYezo7/Xl
LB3wuZFZQWA0kcNAQo0TYQ6bRHtFIvHDH+Xcwuwh8QZPgooaC0nXgyN8dhwE+IoVT3txr0wmFkXT
2SDMP98rZfSnGg3H6GRJ+2lS3J6CuaO+/Rd79c6Iem5kYOSC1AkjfYTw0O/KWwlQLy+CFwOoIHC5
ebduinQDMDPRjqTGm4rZThuIO99n5YMsug3wx4Gs/Y8dY7ZZhtpNIZzjETSpMKEKAeLy0KUPEtPA
vnWTK/uE/m7crFycSyfNpCpPCw8YJE71fPfGqrF82MujU9PD1uk9KcGvD38ekaDYIoDl6XBm6X+a
Uq5FNdo/+QqSUcG9NZk31y0sPxDD+JC+yHA1OGAsZ9FKCdY8KtM8eYnsH7DquAaiSk64hi5Yehis
WABpqATyZtuzdURdMuRWEiQvsW11v0fAsSe9BFxg1IW3o420RtizdNKCYkCDfAJaGzrg2vmHGXRD
kibKtC8GUjI4a8Smb3LjD6zvbqa9VdPaZPjyIJDRyCCFMMY5mOf+MeSgEQjj5KWSfoQ1AxbNp+uf
aRl2OQb1S5E3UcDj/84XNBVFpWcxzNI52hHwuP9xrOiOptQWL4T0U7Tip5f5vxg+Fz0Z+FKorYr1
vsvTjEicxcTsTll+1GS/Ogxh9QQH/R8asX+RtLlr9Sa4c4KP3icKk6IpozCEa0ASN/OrgYr4pjKU
9QkEJVJr7XYMnHFzfSf/fYuzlFmUT8BcQU9CCdSYw+LosNohCp7TCR306SDJRbFXazXZenXnI2iK
REZQ2ze63b6pidT/LtUpQo69R4QH0RhVOcFfnm10PVb0HaQgAU0FmwGruo4OUQDbeqFW2VNQB+Hv
QkqdwY11uZf2aHNO29bqzTt7srp9F6jZDXebxv+YJ9+HSk2ew6yHeCMYp+bJGpwaTUALnRu7Z9RR
U+vmDtVg9FHKbaONpbFBkd1Ot1aGFiGCqog+jL50RNxC27cMpdwAmky2FX9u+zqdvk9pXG4CP/R/
qkPQH73B+C7VCB0YpL9uJHfttEOHkFKVipqmMiS3k1NNEQIykfLAgLzkNtWEniZzydbXAEGJnR6E
wX0VRw1K6El9LPJx+u3rWnefBz35B6KgGztU0FSQank/dRBEU8Y0v6Y21D4VOvZg45VuH6U64vWp
qvwKLCveJYGcvA1aMfWu4hveZhxz89lE4/EX0uZDtEGCvTxybmR/a6GHYLiS5zmf+miI9qXl/0Tz
hUmC66dl4biE+6C4AmDTokI6T3d8kAeFFhvTCW6YjVLtY+nJUI/ZsIZqXPAji/SYyRCVt/4fykz4
6Xc3bkAsM4jNyDsNyuT/QMzZO6a2hT6rpH1NO4YhYy1XGcQgcHLTVpr2ogLoOpF67wWohqrypiul
P5UBwmO0Xz+6CTgB8k3RXxHsSYuobZB8ZTD002T8SWzNFaqfqJ25jbX7LwzBQ0P7GZ+9SC47XanL
xCv1U2y/9MON5n0exzdbjVY+6uLNE81R3m1boUMh4ETne212QvWWR+iUEywE1V1E2SWqPl9fy8Jj
CyMWqD1mFumjz09OGYN8qapBO02Dtp0QAcqHp1I/KO1nhNium/rXTDl3aTDdA3xgPkLAVedxSKIO
oaJAxXpqE2bFx79x2d/o0O8F8Z1j/1bru6h86GV/I6EvX6AX2XymIu6WZrWbspOSIUb0lJW/tOmm
XJ3KWrwkbMM/ygZOtyNaGed7LcstPDz8cpyYvLGExKSaoHPwqkS3SVJv1DHZltKjZe+RH9l2/T4p
bCZZ/ni07fz8ew5NeHW7SkW9vNUqWwX0lkYO1YX5jwpEQOzD9Qdvfg5DwPjSFAU8YM33ilGE69/m
kin7nzGRpXLkztff8th5YZubNIz7J0SVbupKC1AqQb9Y9VeO3PJcw+XyztYsmM+92LCiBFtB86bx
gcEVFmtP9CUbIHsId/lo9PxndycLojSZuMLHQB8YLYaWxut3fLDru3bRirg44LrgdJiHO2ak157R
TFhpE/A78jaO6tdWGlY+zrIYCx8sgdV/7My+jqV2NiUg2TiGtlCyppaVKjutfEEjrUp2XdduEItz
6/RNs798eIVoGwD8FtTM8PTNQh3JN0vk/Dr56GjAyrpdBCs+SjXXjSzCYIVm8jsjs+CeCVmpkZE/
OYYTlITeT/Q9Npb5SSn3UXhbr9FbX/ho763NP1pVWZ0i54N87MPy2crMH3aPpG0VrCxq6VjPFuXM
vtlYUcHoRxY1dfeadxPWJzl8VNEHtpFKvr5/F00J1JVik4XB43N+eSdVUnwNxdyjGf8d06+Tmm77
obsJ/RPa6bfXbV1wFCAzSZSpxNBzm5flKIrX4D4y+Uj3eZuhDCp8JJ5C+fHf2OERN0DME9PMDp6V
2lkhm418TPwbxULxKdoF+osW/b5u5uJhgJf4f8zMjt6oj2qrNrV8RBxtk0ph7WaG5PaKv7KcZQeM
M071lgyZiiZzJ7PMSE/MqlTbUjk2dXZfoszZtASxmtW/WWV3a9o0FKbsxhuar2lrbSPk8nBvOzkM
NoUZ72K9QQsyc5imG7aBRnRdh0KxcKUMcunjQl0EgbkNuG4xyGQyrz5Wma+K236YIL8ezZu2Zxan
71Yyt0tXno4LnVva60DqZtuhtrWh+bXMMRqjg+WkOyUTjLX2plegbxkH+hH2GnPyxdW9szm7JkbK
JC/Sv/JRU0xXcg5Tdq9qpWtVfz5+pt6vbfa+RZ6Zjgn6Xscx+0LH1jC++/4a/8PaWmbvW6fUTTl6
2CBueWz78bFVPMhWSAi9cOVTLTsC4ui+2zf93L2kcWt5YzfKR3kI4QV9zuMHiOxC09naI7Q7iD/6
ZgUp6Fs+fClkHPbL9f28dFYMRt+I0P4BWmauQM8RN5FC7PfBYxw9V82j1L3WwSu9/51cf71ubInC
Y7Xvrc08QlRqHkRzWKMVc2dMzi4ESzDo5Qa3t1Pk4lAa3W0eFlu7qjayPX0fhmTblP6trCnM+k7f
/MreNAjArfwucSPOg+ez3zV3IKj4NQGS9/LRinPXgRXAO8TWcSyZsklug9hxZSXaef0KEealc/Zu
N+ZPS2CrYeiV3BlVH7dFoH8xewmVzpoZvTWk8kUX+d7W7Ez3yBiUmk2s4UnxY6QMe495LLQuH5TK
c0cfUJZPsT8cT0aW7Jsk+1QP5t1YxuDe0n3kV7cVKtJREG81CBajaKg2ZerfrnwG4SQWn4FqHW4S
uPMiyezDwqkjRxzG5C7Pby3EIhX90FYPYxW5Weo9IGq3SbPSFaR9121fvAcCACVScPicZ/7L1LJU
4vHlHiZ/HZ7ENIVMBOaGofmuDT8CBk+v21vmRAwowu1I7knTCiDU+b0Pkpi5xiCVj5U5/q3sCVlI
RLTs8GR7MqNlXbqlZLkfpHF/3a7wJ7Mtxi7PPjeR4uh8dJIwG655HbuMzmyU8mvrrZH0rFmYnbRQ
7iorTiPuElgKeu2gST7KV0I+CUCHPwX7gOgunm+e6vt+kkYJMVmkbrtpF0ZrTPkXQhdeafAi/Cnm
ZsXfvyvFNJ0RtLGjTces1L/HfbKVOvlPtlrsvGhGkOSQsZG+zzOpqAqiJoUx4ig5SHHfoNzoTjQp
rn/yS2+MAz6bUA/eVFD9s8VEslZz3cbxGKnqrYfAeRi3zy3lxS6ydqhivDCJcpPW7d9Gq++tSN90
VbppENy8/jsuuDt+BkUdgmhmQrTZUxcoekeV2hqPOmXrZFfoP2tY0dNqZf7jUkIH+J0eA112TXRl
zr+dbdaNajrSiKvrNokV3ZZausmt+1iT9nRr3FF5Mj20AoxPsvXr+hIvbjX4YxbJAkXh59x2VmRq
HU+xdjSTWtuEqnIHmL2BJpquw1jFnwEg7HzFPECf6da19ZvxnqfJ6b/E0DFd/ymXdpsuhEJsgYIN
Na7zX6Im6AaPraYf7f558n6Y7XOiUMON1gppSyAK59ekb0zRiSwavqJzQ2EfgCnKZf2Yq4l8Uxst
uiAIjLsAA9IHze+CnQfg6aY08x9q3SsusUixqSnKuE7QtStn/cKFQluP2ySmwhgQn52xtml8aiuF
gaxM8SPR/QfbyQHoGitH+YKPEzEbEAACjyXJlRl1ntmFAZtr91uk2h9Uazx8/Pu9NzF7IKwe7kcJ
6dRjHuT2PWPWNbpwjP3WgBvcQs/WCM4vnZd/A5U0RLg68sxtU3qrzVbOsNfoW6YwXA2dbaZktnW0
Motx6RuBMgAOxkskMM3nB0YCd+KDMNCPGkLBI8Q1ikJV8Ob69l14zym2MY0iUmkB1Dg3AuhFbzIt
0o/wvnTIy6b0NX3jp6p9KexPcbtGxXRx95ipV0RGDXve7BLkkV05QHj0I6AbWkRfzE7ahn3EfMvK
yRP/0Oz9Zl3/a2i2echUGkmpYmikHXhXR8MzotFAhoLkS0qYsbVLbe2GXzrs/1QhQfLzz88lxNrJ
BzaqquoxBsvjhoo2bZymXJu3vbQwgUYSAhMgNf951ncvrhwWmjbUoXoEBrYLJ/PgJM5WGyVeoqDa
a9aHp8C4tkJOjK8FjTh58vkBUavKmUYlVo/W6HtfINbRdlVepaFrjLq0cYzeuL1+Ii8de8YGwMuh
fSswYOcGK9kpsiaV1WOipNsy+OQFf5RoDQl16RxS1BYuX2akbt7WqKxWBbJtsqrCQIvd3GqevNfj
Z61eSZkuGSKGJFJHsQ9o12w1dWc6ox1SzWg7JdkgMvdZ7dXaVRVqmBr6hJuPb56Aa0LxK1pkc2yH
glePNUdSjl37ZvXfvWlfrYHVLkTk1GFJAWBuA2szPxBFIaGDKXEg0rIZD7KZGC+RXFtbw0uVgzE4
pB1l2Ztb4rVIRod0sLbX13hxS8FGiJkSsF7zmLO07dgL7FQ9Kn77WFbxz6FG0X1ozMDtvP9qQ3m4
RbIjdBjEj3l33ZIYpZVUjtQj8ZNbq7+r7HZ0Xq8v6NKJh8XhPzZmVywdo6l2IAk61syebwZj+loi
nM4cZPf1/2Zo5hQ7mJEjxeR0UCO8MQPEe6VuG64B18SRnrve98uZPSllMEQD0kLKkRseulVt3cKQ
u3KtLm4ZCBIaeeK/OZY/cTIfLgNsqMld5n3L9dCV+zVK7jUjsxpa0aiJ0mgel8l4lisHAqmdHpor
N3Z5mslrmfxnqA2VmQXcp0QApmoGwkKtGP0Hv1c+QwJGtTPJT04VrvjW5aehYASnAb4cbizmzc9P
M8JpTlECyzkq6aC8FqHTf5eGQF+xciG6J9ojqAfjw59UKM7NOBljP00zKkdpQH2eQBc80I9hsLif
X0pDh+YxvanCu3p4HiFlm4rfSbsSO13YVag8aLH8Y91jJPz8F0z55FOUDJTjqIx7v653A3z/aiXt
PG+lOLXcUti9CG9BV/8TdJtdXj/wkq5AufCYRJ+9INrUzd/rl3a5FAyQY1vk1wB356mS1Rq0Dy2p
O2pJvudIbMp8W0v7xF5ZyJod8ffvPF1hpI0SwxF/9PF0lQSnTbH3jNt0tZO4vFZiQYwSUVYhfpm/
vY2ipkDc1I7uTbatGvlX1wpSwDU84JoZ8eHerUeNh3g0IqU7Zo2+16r4kBT5T1tLfnz88wi0meA9
gtllzgGgZLzEU9G2xyg6WrAd5XnqRsa4rauPtyuE3oIABgJH19HlOl8QPd7GbJCEgxn7JjM+dc6t
6TeuHb/2/o8xeru+rEu7ZxBAi2AClM2csgGFJzVpy7g9BpHuFvJJJMV2sfu4EUGaDz8nD8ZC0lgO
pC5gcLs7JsVrQ86Wyc/6WhZ16VjbFHQEigU9+bnLi6oWVSjL6incx3dWoT85ubEvumpbGPbh+nLE
Bzh/+EioLYP/RLCwCJUhHCyImpLhaE+ta6WHPtxBxrXV+tdoVZ/s0vd5b2v2lHuV0/TURYej3jMX
8aXKgRmFr9fXc3nrxAkQzGsMmMwOnOIzkNSwdTpSHorf/Wv6WeqTXH+6buiSDyVloiYiWjwL4Evv
t05QafVwJF9iJq90kzVpgovb9c7CbLuMoXDiyKmGY6X9GvI7L6KDsqYRcqGgxmA9VCpQToKwplp9
vl+Z11R2MmbD0Yu+5tKXVL2bYhOKLIEuiVw/zzaSelepD1Vb3lzfwMum/0nNCj4S4KDnpm3fDqLO
UvtjbRZvnaXdMUv2Ehfl82RrO20yN2Op3YN4kV2TnsZkVt/+qx9gC4Yr3NMi8SgApnS9ylmxYTFQ
/ypdt63SfSkd5ParHe3a4rZRHnRtJQy8dEKZr/qP1VmEhtjtWKcmVkejcMvuKJXbMfzprzFfrpmZ
1XwQJW6NaDT7Y2m/mdm3It8X8d2qLMEl98FUKmA7Khd0Vmb+vUqn3I/Gnm9YRcVGHuqtPyU3kmPv
Qtn/BsL16/VvJs783F1RBPznesEQz/MozSutMYBf7egB11XLg9BfaoeD0sOkQSsvyVe8/XJ9YopY
cKJaMN4vRG+n1Jj6QOuzY2CNbhoqbtx9Q0pHcbY54cZH1wa5JhkVM5zUEoA7nN+HqjOsOOj6/CiH
8VZp7+rpzbAKHst2F2Z7SV7jKLu0tnf2tFm8GZntUAxJnR9LtXOVxHFzI3zRU0dx5SK99aFg/nAB
l+haBbPA20UeNOfBgGHfMTJdzo6RHDJTFeE6o82YOPvr+7j0m5jhdeZNI+UHcX6+j1I3pnbaS9nR
Vm3X6a0/SgbCe/D6tW7YhZxBWCIqVEwOJas6t6QNahJMQZRz+hO3KQ5SeWDa2ZXNYadJt6Z5qNPX
qVX4EbmrDs/JRxW0FRo/7+3PXwg9bNtswr4ZFz8qXXlIvahxqVPt/Sr7pGdrXGkXdtbiEojmojA7
bzZ5nmL5bRoVR6cN9qZc7WLzuVs7lsuHFT4MdpQnidoTNGbnm5r0RV0S0hfHyP/RQOTSDCsDkmsG
xN+/C7LlrjY61caAan4t9b+O8nL9/C097/kCxC6++/ejugt6o+mL45h6bmfcDN7WgfG1eLtu5sL1
hSOagiNtTKGSMdunvE+7HAhlfkzlCrrOSoflLQuOdLC+ep39JvnN6brBi1/fpjzNaB8Hfu6faETl
SWMr+dHoEA5yBhDipW/dS071UQ5IzrXAfNFHEIMci06b48VJyrR+cfQLpbgbxnQ45W2wxsd36Ry8
tyK+47vvlAVjx0AB5yCXpbu41x+Ldk0XcWnChE3bBlVPQwTakNlR0LXE6kvqtkcHriIN0XQgXStV
g+VXEb1Q5nDFDANUPDMfNIZBI6dtrxztBrYQcxdZ8j4z1zAmyzONFRM9Ag4bhbZ5n6BEpMz2pFI9
llbv5tZBGnfFeJTX2PAumsFrA99GenvBF4fMgDU6/qQecyW7lQ186eQnT0Qx9JLtj/esyeMgriKl
1yFc0WYfp3NqSMxyXzlmAIP6vKHRguZCkW6kNeznhW8EcN8WPEaijGDMvlEZtQaa19F0hNOlNT/p
8fch+vLRyynaHUQp9B8UNnC2mH9KBVJeUfeLbDjZyo013unDSuh6cR3cfBlOLpr982HCQEelzEwi
sJiq78bDcUB+wupe/4uVAGXgQDMqvOAQKTS7laLKk49F+sxAitdBnb5Waru4EJqHNL3Ie0DpnV/9
Nqp5NQ1KbaZ658f08KfnXl2b+VnGqjhnOF5VMTAoIrpzI0ESMcqUgPhl/FaPvkj1wUkP2ggZnVG6
2VqL44KrwVNCu0TX9UI21fuxAykmuBmvM3ZW73wd27XPfyFjowEqOihgWgQYdxZZeR1TiWVayUdV
Hn9WvbprUyMg+S1uE3KZwChv7UHfmbm5U+lLVQghfziCRBRYFC0FnRoQ2FnKWDLVA5OVMx0r6bMx
PmrBIekO14/fpX2k6ELsKOC8fLvzr9YgeyqB5J3AH1kPWtc8eU739bqJC15ODCWI1w2nygDEuQnF
U0y/SoSJ8qeaMmLhwPM5Gu5/UUdiu+iGU0KCFH5BBdvwFYyiBEofy/nkFpmlu/I4bM1QCzdFMXzc
BYFC+kd3T4sDqMf5suww4yksTflY5+HG6CI3CV+8MNhe3zyx/+cZoMA6/a+VWfps56FkwOohH1PJ
eEzz1m2yFms/pLC5MeXP140t/cS/V4hSNnNxRHUzP9FUlV+FQzAdoxYWlkrZKHq6U6WVSO6iFZUq
uXj3UCWYX6vAzOw0ATyleJIPcmb6NPUZSOvcX/HfyzF6hv0Jq/7H0rzFkMvhWNDjxJKiumn64llf
nfSvEb7WgELkli5ooG2m4sOBI50iiEuFE6SfPGdG8VRzoBs5cN5D5kTH0a2qT0706/qnWt7bcyOz
e2u0ZV1U6QjcrpXvpqp/MFYJj5YmKJZTJxIRqYKeyOyAa13YF7ncVBSWH4rxvpzWKJwuGWAaVUBA
xGD2/MVQA0pDwWSUp2CMt3DNuUG9Ei0uXQ+qDeA8hGg1nZl5zm+2RV7KxZCeRu2usH8E4SudYtpd
t9c/xvJEkyIKdmHhdtBaFD/jXWidQAM71HqZnUQl3g5DMBc50u0fzxMwQ1TNrfkH1RIv8DszVdJZ
U2nL2clzZEa4k10SrQk3X7gywoagExZk9IuZVVlFQb2OlOxky5KrtLeG7W394k8URbsUJeyA0LQv
ZLdYnSxcOjrBPwNqhqlhKgxz/CgT2K2f9nDcmKmzUXLtu+XHN5OR/bZL1XX8j4MGBKwOxAfYLSAm
85OhN1Gd17WXnjrddLUid6WSUbkPUzYqWIF5ALYb5vMJJM+/2OAnUsTcTnZq03vDQ2y3TN26f4KM
/+b6Cbywe7x5HHYEjaAn1WfFrV7VM0pDY3Bq0uGty5Qt/SkIDSWIgbvd0Ftfr5u7EBrxmDPTTCYO
iImZ0/OF+fmEwcopTpH507c26QBtQ5Nu4m7fyDe+wxB/tMuzJw9VpeuWL9zoM8Ozq1aZVj1Zmlec
Bql/bMx+aw3aQ556B0AAm+umLsBBxSKh9hGNYxB+s4hWhhmg1C25OGmAgPzoyVYf9e4xKr6lrbMz
7R+m86ox4OGZzaZd61kvo2kRLUGPQXqDj5yTOtIP85UK7dFTof9uqntHe0CcYmchVlLe+v20ttQL
rphiLNEZVUSykHmqU5XOUPhDX5yS6ZMFkWGB+rOMBJ0fwx5t/DH9W72EvGtEEhrIZvnJ0Xa5821l
vy8cYkIdtJZEvKsxS3p+qMICPj9d7asT6vHPCryqLunX1gvCveprr+h679tae0Orm+5d6qaavOuk
eu+P3qd0bFIio2yrhMDeKi3/cf2nLbZHBabAS0j6hNTAorAxhFqJCGZQv4QG+PmhhDthrbe/+OAA
2gWPrEMKRW47fwyNTB2VqTK7F0RH4uwFZQG5uuklmHJNN9NX7u+F9QhxK3YZThRdnhdqpLpPOgLo
8iXJvjVZvWkVfX99x5bLEf01SKwJ+yl/zw9UbhSTpIRB9RI4j8PA42E+9Ppvzbofp1upXnsZF14B
j4cnomRD/ZsB5NlNleBn7u08ql76wHSVtGGyZm9Ynz1ppZa6OKHCDsRLArkHMH+eLRW6AymK11Yv
cmNvh9x/Lst0oygpA14ZlBZrTBWLuAL9JFQxQR8xNy70Ts4vROLUMDJNQ/9CVc1V+j++xVzVCrEd
DmV5GpizpytK7REa3gVSq6zayes9U3sJO+uLGrTZI12g7HYIdZgxLE89eXlTPremmm5Uz9JuKrRa
80NP0dpNJKll+MYzB2UTOWZ5Mxhp8lA2zU8V2kikshI4xuFirnZNYES/JiUIP8PfL6Wu7ml65maR
CsmJ3mu/TH3IPg1pqR3g4rDgBnOGaBtVUrHr20y6cSpzOAVDO5yk0TF/CJLF0m0TyMQapVBAL/l/
izLYt1YUumFINlaWqGhSD602nW8RjTmDcgi96GckxcG+aBhRirPmhXLmp2zKw52mBOWfeFDah6Ea
g/sM4nW3rNTwe5AFVQuPDbz6u6Dhyye+vp8qOmWbMjC+V2mDVm1ghW9V2ZixK/n5i2L3X5K+zuHJ
mOKvKXI72zaEH8ZIHG1fpNDkdIo33YYMTrl2q8S7wpO4FU38mQa4/1CPkrzTWunnxKBr5XbNpAau
5dvpX2kcArcFrv//KLuOHbl1BftFAhSotFWo0F2dk9sbwp0oKpGiGCR9/Zx6Awye2xfXmI1Xbkgl
UQwn1ugCTa7lGjzBDt89KSg+D4FUYZnFJu1L1m8JkugSqAFqU7Rnb1Sn8x8Oe+y5zmBo2gfS/Oom
+xLk6JoLxBpeZjkefjHmyNVQWi6vrRSpKlIRb1NBh+FplQJrAqJl6XGNorkcwpbcptwRUWRqHPpq
HKPsjpjQFdprhpJOAw5YXaDYbRqJ9R1mqk9I5ecdaip+jghslcXQhvFSKCaHtEB1/bOT/fMyZy/h
tq1NARzcv9MoiCwAwUGX662s8rcxw99ZBtFaki9Clcbzxo8kA5zQM8pKO9PxnmNLdiC5egRa/DMO
ljs2tk1YOeQ28tn/1IFTBRXJcpPPm9PVnJlYXM2eMHunxi9k+qZ0N+lAwa5u48eE28mUVIKtrKA1
hISR2Qx14yik4A8uXH+MiR6rWHjJUqyhu+8U/xlM6d3aajkXXjv+cIF8X5rJQ8pMQ8qxkxzpd8yV
lPC04LLJdrNM1DH3TAK9OJdj3UsUPFQ+APtLvTV8KmQ0PZFz63Thc2rrJGn5XrQbA+GiZRWAEPuS
3SKPXTc89evCCl90pEb36IuZveg5GUNxXNf5Y0r0bItEsvEC8UNeaXT807BoSysvRcXdYeBb8JHL
xIMSD5XJL77uoGabIPwZHNqMEXkrasE5TOUMS/Oqk2cABr7eeyCqzcWKkBhyQ33EEm+z2oop1qJC
9nVXLjZPqrTnX0k7jVU6t2iBE1ncw05kRL/LFrthAMVhETr/1KL4ZiwQRjlNx3kdSAGBXVAmLYoY
RzZBt9ULckqDvjv4TLIS9I2u/LW7Cxuw5Josb3yIpn3SD6x0lMRlI6LY7eZZxaSc1+wj2rx5ODk0
inaQyV+NDrMQBoR6CofhtLbeXZ8K6e03K8cB9h7fQhTJH+nSvwZZi2lnCv0lroYcsdgXaHtuT7FV
8GQYZCwHhReIsbBIeCIFtqnkRka+i8ou79zT6A/MHXXssYOLJXtYwbJ7lQqMxFoSj0XnsWifbZQd
Jz2MvG691NA9BudNp/y9pmj/NmH3I/VB7cLrh+oHl7hyTqUoo0Yx9I50tL2GmZXcKETlVs5ai/K9
2F2uDLnAlvuHCGgBbzAAe5sE9jAuS/Ye6izbLQ3136lC3NbOKtrVyNnA8OcLu1laVPkBw0hQdKL9
7FrxcOBVJ2L1kqlofdTN9AbNsn85aHs79ngr4zisP6ZYNJha+NyUAFGDud4cSkhRtJycWJz1O7Rp
Lb+MVnQfWdQR+t7ytI3ta9BaeczCKT6FfYLc0wmjA5+wV9rY0gJoEkpiPZ9XOA3Rgi/jukPS/nry
OuqNl1FikQLWD9sbxC6ttw96pNQ+5HqAmMHptZh6y9ZfRKOIpHOLqwzm+qJvSFKFAMMqk0xI8QNe
vflln4i8cI6ghDrr3+0UubL3LKbWEZTNUcWd1J+53mheABOO4WyfW5jqvQHmbj051+2WcaOFDuGA
5SFSyT293E0bR4MznfEW1lex9lmVDGB8ZbgNl2xDVYFrkJSLdFSkZvdveYatdiObG51uYTVbFdVo
78qefId5NXYWgbpEeq9YNr5WwrlfaiFMlYVIZig2C41iMRpfyj2ixUavoJpuukA4XhyWW98v3X5d
xwEjt2FYHLGO+uWWKe/aXycpi/SccxJpulSLPx3a1MPfgDQMxrHgDPfnR4hldr2L9sKLwpo36KPi
JmuvoqUbit70e4lU7ohnSzVvod5htTYPYCH821CxsQTbiS+Vbtk21mMc9Du5+mEd845WPUFZaUVT
yHRxMFqLuN9sEUGvfgK6y/b9siEZRbuvFY+vxBorywxAy22yoi3tfKDCZxm5OiIOfjweUvc69QHf
wfN+K4KJ1qPX6lfMfO6179a1wqQsLkTWzPcZDOSYGFIY+GnquuuwX7cfvEE335VnAvfTDCRE6YuC
E3IMEEWlA/qq1PAezEm8S3gMqLnjYWmXkJbSM90xQYHsPk/NB4n0ve+C51CSqZpzL3vIZBvtMtMk
quRLP5XRRAdYKgMBOUV8IQ2i4KhsBGrZfF4S+KROa5NAnZaM8xHT8HnXlIm64yp9xAo2XbuoMxdx
h1CcLsT3YUKBTrcB28q964jZ07BzlzmK8YqsWbKw7ny9wZ89TlcJDchrZNsXHWbNs9OtKOIlmy57
FsK43bagVmdsm2Q64YtZ/C69zbYpl7Vnl6hgbTR+zNpP4fdHJC3qd/oB26zpfEZckegXNgJxgXZS
Z4GymUsvsZ2+sQSpogJdMAUWjheVh3eaDPwEfW4O2GzKUU0UkM0qtAyok8/Te0T6I+USCtEiidUr
y/StbCdx8PKBl2HX7LFZy+IFIuVl1zZ0r2Zjjx3SxKvAW2BOXUddgkSZCuVbtMJxAbGdCrYWyk+s
19E6ILRrBOtu4uGabRGrKWlUvXiBxV/MVc5+wR0xlDbvg5pmXulr6yqeRBWXEp64PNv2WG+/ojV4
c9KhZImN4L2AiHT5nrRZNdH4g0WjX2wdBfEGhhxBIvzcQDHgpMcbZN45/JBEarTInblsSMjPuf6s
kK75VKrtd4vs4G8O55eom3jZh8nrtsb8otPxjYvCpkoz+TWIMbtumW8+UBzvn5D/ZB63jFJMgci8
jD3XPo3Idq0H6q8HJhOX1yvp/fYKdpOpQLIju/Tx8CFZX5PLLHUir0JlYl3AEYodWAedRJ27Fah5
hjUuHo3AHs6DMWvG4vlDrlgAC3+Kmgfi62UtPT7BTcDo+Jpy8QvK+F+OJedIKkSFD7Z9bTL3SFex
3E9Kx1HRYKo5+bO2EmE1Se+XbesQy5BhZfpYsi3bL1lrf2EPoSoc9OJiIBzAUqvVVDfMm+qY9mud
d2F7mYeNugkH59/OOuG7KZExXkXSdWXLUGBRSL7Sp05LqJRoOPfpSZsUlS0M8YNbxVIv3Hmh/0Ub
bW96BDqrJBlqzL+YIn0+HVDERPtyFEGGnvCBIRt11NioqkTh6cx5sxeYo0oX9OlP4ilxibMDPJSb
1yzuNJJhCh+9QRJxaGRGxl2CDW7ZW9ruun5CyiRvHicdfYgOWz0Rt2UUmxWtSQaHinz7ynOr9xGL
MQGluPsOr78euqx76UmUnTYZtvXSgrpBco1+0MmGbbxABBwPY/3oEe9mUhZpdTkisbEGmnKcpwGJ
n/0AoSS6Ox8B6mZ6H6wtb1F9PlrmXYbrMDYwl1t4dbFDBbqizTRh34hyM+b8c6OJl7xavKBX2ucx
u4I1PCnSmbmDzxdBjtIG1wAsLRS1NhLlQIx/6Ns4MnWTKZxo2QpACZwTuZ4SnlVt07+HbYw9LUSj
10HOHfTSrrmwDCg+YuwH80RoNx8B67qlAumDgTsmcK9kirkLQjgiPmXfNS9LwrLCS3s8B6D/ux5/
D+I0iEQNrv9XEm+dDwoN+2CyZLdSzxI1Ts1UhvPGy461j36wIiBEjQ+Dr58EeIsLksutihlW0DWH
e5k2w3Aj/GEsl42qlzEZbzd57sjxTVrCeoyvGrGixwCLCPohkbbDQh3iY46yCqzNeAEhrq/uEWkY
Fhmh03jFXDMN1xD93OvE/wmz42xOlGmS3VHfh9hu801f0Kl/H2Lz6Ef9U4hpFeOV2JfGj+VThjhS
WXjhur1IYpZrzLqnbGBJBeU4dKIyz35avr2Q7G1sRiyM0vMPLIm9n+3Y+gWaBPKu4OkUNjueuuGe
Qvf2kjDcPREifbObyQpDojuYZ+J6XeWzaA0vxxbfBcKSPmeLPsWhEy/ELQADUIJUNOfulRTVizDL
92M5R2DpzZL7j9gMPzUZ4S+w/qS/orhpLjb0WmFVndO+6BcqrqkIF1OKHgfZHtxx3dt+PRloD/0d
wkTpvcjGfKxgyRrlYSPmfkY9mjvx7qyn7hOc7Zoceg3j6Gdg189Om0s7IVVjToZfa7o9BA2E9LVI
o81HIkz2FtER/v3AoNRT2hT7sWkzWAiTDPxNlo4T9htQPgLO1gIvHLal8JhrkYLvJ9MxFv4bDgNv
JDdtKUZMkPHgvyE4AQpITEXFxvEwEL0/ABdfGjyziernDRxOuWZIYkpNb78msqEcEkWB5arSDUGW
qmEnPVpzgS4wExWdkye6Ma/kLvLao6KT64uOJS+LBL8Y8PV26ZO0wgkfJz6HqJUE9kfl0xdPcq9I
457sN47a63WLkITrsmYnWmpwa3y6S9xocZSXZ36UtuonxF1ojdiw6cYxlZYoL8pPA2eI0XUQ2nRb
jyh9t/W/OjiAf0DoM9oDNJjqpk3P4ACWHlu6lDxstM2eJph6D6lTvC3Dxu9OkL7GT7JDbG9hE7Qk
TjOcqQX2jtGrTCJy3EKUW1VUeOm0G8WQ7K2ZdrEc/Reci101gGC7ttB51/Mg5nyPrfavXqCq9GBZ
RwscqOAdZ+eZwjd5kWsfUUxZvu3lkv3Ao6cIqehxdsuwaV03/1H0xB06DhAgtYcmCHY51/mFr1JX
tj0yLq+17hQ55QJhwibm4QWfM1UCelcVcfo5beLokHjha97gaLWI/Kmx+GEI1y2SJj7R1n9wFMHw
W8fe01m+Yo+W1lsT5UencCjMwVwsaeceJGu0rpXy+1L5TvWl5/tjhXApXqkMRxy90rfUWFrGXj+U
EekPQx8ewik5CG8dFAIdMQ2myVZP83LIk/4QqR9ZdNAJEpfX+DNcmNrNkwwuowYRPYWJ6WcMAORX
k2ocyEefGRQIwv6w9uMNzp/P4cwQI2cR2kPl3O5cns5FZ+b+RBx54Ovkv64el5fDkKZID6TyVz7q
6CLo7VyrZkuuKSHurqPnPiJD4spP28dBb+8tE/G+49kIXUYY9iebJtlTuxnxCw0K2aPNEQk2aeS5
zAqua/QFWrTmbF7Z6SA/Tr03VC1kmKKgWFfeuRvjV6zHThy2tn0/N4td9qDGrjhLpmpBpmHhY465
3DIZ3uhgIIBsBs8vLKEwV2Tejzx0twQlBHs1EleLVvOTC+H/oBCOFNyMX1lzDh8WmBeyFuW7SJWW
2DpXGfffKB0hvKd2qejG0yOLkVVwsSAM4JlsgL3ayGVBCZ8HHJULzrUWMV9ZGbNA3xDVbhD4xRJ7
AVRDAUsF7mUCKw/R3MonPrJzjkj6YvPQVrbPgnvnIvnJzWSHgmL23ArsUn5ILAl7HeGku1twHkTq
Unjuf0ykfJ+jLizcPN2rQIewkOA20K7bOI2z1Pg4dslygZUWeP+a98vJ9jzdLVa+rZ4jQ0lMuwJv
U/RlgnYPOnw11Ex5+fWQGrZDo+lnhzySsoUmKi0UHRZAhvlPIALoj9bD/LKBZb3BbckVp6MENjtv
wxkMZ4esTsKJ+8BbabpzdHWlb1r4/cLseZ0V/8wBgd5CnPpisCQdrOlJSTMX2FItHir1aPISAMPr
MSuXCex10Jc33btRIWo+83ZG9BexLa8QDroilXfuPlOfxQWnDrNhzqKfWltx6W3Z9EHN+f375BY3
P1eLoqsuJyBmVZgbW1PEij1S1GgWgc3vQ9vQ0hKRFmEk8FWOgyt6wkm5YPbZtUoswDllKHZDOun7
YJ63XbjpK5u46BbccmsKF/LzgcPrCAZWtCyYcHE2jqRrD3z2QAS3Lka+owRYdbFFybIn/rDeQu+T
XREHx/c6xAhVx7Rxr9U5br31x6zoc88CcdhAxbMI9pYAjFlSTkHU/YW/+ZNRgXUBdYMo9wEX/4fv
bxLYwTWNSPHNx1fdUsXDngD4VthX/jtR9CfHAREvREBZhF6IEOKD3zkOnQSRHWSO6ZJs/LTG4wOw
lvgGp2Dylyv9w0+KYPs7OyXhPPmDJGINoPewy/yHIPhc0N/hFixwwNJxOv3/Xwns2pk7PnPjf7gM
HXAP/OIEQcxriESTySl7CeYkRPwWx8Gqyehf3HnRWQb2m0wshHT0XJoHKyj0kN+VgipKMTOKMXoI
cpwLmBf35cD7DKytmq+2YWML9E8SaR0AlRgYzADNrMC5C70F0+UWZN0RWCe/D0BiFAxL9h772vQa
H8h6iobV9/ZrgtilAHDwdbT8XMWJW50cuiDWu95nqENXUL1wX6JMlsbtfONvKauX2PcQjNUF922L
8f3v4+Yf3ibMiBDDIPEEnPV3a1QOY5SfbCp6yAAl5f3jGoJp2vY4Ofz7df5UAeDRnrOggC2CoMV7
/X2ALl2UxIaT6MGisSZytwaiNWyk1xl7YgDtbDkZsw+HI5YeHG3/Inf4k5qDzBnsPzI0IJ8E4/j7
xdPVd31CJX+chLseg+EiCv5Caf55BbTZIqThXG8PWX1yHln/JSpCdxZd5nYcH/202ynpXdDe/OVV
fRcVQUELfAB6NeijzoPzO91sA4I2ERjkH3WK8MMQx87wwjPPKTy4xhy3fK0AAmKNag7//u7+o5L4
r8/iTJziG8TLgwgMX/13mQrKoaOA0SV6XBegDQCmOlIwHImf8m2N9nzEPl9R8cx17D7pEJpPJ5L8
cpSOfg15MiC3wkfIEsEsHwLp9SJEJhexBUwZeXj1epppg51Tk903SPYscxM2N9k8u6HguQZFdmGj
MnWVm9gAxdSTlyG2epRznXOV73EulvvARCAOAEgfZ8AXsLR0CwjMIe/6EyiI5t7l8SPED3717w8m
+vb1nB9MiMZK6JuRdgaD2je9UOQ4jyQClh7he4N+mnbdNUsD+RRowW79eOouvHiDWUjQ9n/BWADe
8RV2yFharUtRNB8ZQJVhl9wPs9B7TCjhV+LcFV374eCHLsPU6rXV1HrymG9zsG/RYXPY9NCDPkN4
xpbNcmc1UB4LChSYX7OUKweLX+L0MReyM/7HNOFZGHoujFqX6BJQyd8k3t8Wn/NjACYMjSbKnNDT
8F2fJTXN8iGj0SMI3ILgoLIsFyCS/v1h/6fn5dsoRLz8WQWGBAIk4nz7iIct1UuXM/KYrmkl+j2d
f+R7i8mX/AR8B+YoElX3eSbIEMmzfiTBXZL+tKhh8ezfFLFnwdkftwI7E0RisLbhk//9aw/zmUKR
KshjaMSVmvrakeYWddkAheDZarZrhCyVMWpCIxHUofhbFuU/DLuzmPT/Lv9tsgEWYUzLcXk7A4Dt
ClD+nrxk5G+xx9/1aUgRQPQWNEQwKiJTE9Km33/nNpscfckBucZSfIPublCe+Nad7HZRP7W1a7ub
KeM/Fq8O5u7WJ38LQ/4eUnuOMfhfId45so2Aqvj9BjqHeGAArOwmNNgWCpMHZej5wBiFfBwmv7+C
0FMcm7Yj59U4PGLsaGC7oPE7pBLE/sFkPSuZzb823cZVi5w5QIwLdGfKugO4sb8VCX13d/7njtGN
DKnJWQEK/uz3O/aV7RZI5ZubWXtxzZdguudqWSsLU/7OYvm/XmUwIjRjTIu2SbKKRm4nAZb70n7w
0XR/maO+j5VzmgoSbPHsoiBCx+u3ryZq/V71Q8/vHAvHo3SdvkoDHpe9AZOBerS/uT2/LYT4IHA9
eAtxReyhSPZtbLahXDdhRAux+EcOpC//W4zQ98nm+wW+PWCF1rB55LiAoqAu06fA3itb/2Wu+f6B
ny8SQfN83g2eC0G+PTUxB42CpoPdcbdedlxcEy/apx7geQSg3CxRuAtiWlFOb9MADOKYPf37DfzT
j4THCHYSLLuYY779SK0zDszAZ3d9YyrGo/2c3sj1x79f5J+Gxn9f5Pwq/2vPkkLDEwVDwO7CFbW3
vIU8B/ild4e873+/0D/+GtiZYGhCfi7CEH+/kIldDrQ7b+4AV781XHwkCbQMuf3LCvFNLPefoYfv
/RwZCE/jH0L4YFyc4GPU3LWcD4Vp7GE2wMN48CB7h9NX9DUFf5uh/umaKNvFxhlBKOct7u8/Da9H
wG3bNnd58pbHh5Y/DvwChZbFhDRdh/qqf3+S//B1ZZCxwhYB8yZczt9eGcsXFIIxi3HRj3uQSr9S
1f3/drLnp4hLQASYENROoZf7919kfWoHuEPZXbKue2BnlwpakX//FShw+3Psna+DUzHsp7jSd7+2
leEagWvdbr1N892MAnLQ70PKcDQPFLCyTgG9GKoBzO711o1ThVYZi/7GISs7bMogaTW2XOS8FDqh
6CmzILlRo0uKbQSzCzgIPaw9POEHCzq76KPRPDATAf8wvTrwIUTorpvJNVkdMuIWE1Ua0qkrsWT2
0AfsOZKzexlItHx08ZAfYsa9524lH9i0NvU0RNFd0nRDPS8TqVI7A66PUfaIFo03cGLAOCJ/k0Nl
hBlRJLEMFNVpctjBXS2OE1+SAyPKFtokWwXx9XCZ83WtJz8WT+kMpRCZWlKbRnk3cuB+FYWQvji7
RgfRSHllNpHvN6zZu7k36QW1gCyhlpFgxaHMgbbSh3YTMDwgI5zprAYbF1IvQO9Tkt1najB3Dt7v
m5wAZieEfYnMB/YZq/6mX2KN6o8mKamP4GnWCRwywK9cDRFkUPAA5dUCDVA1AdmsjdK/2ggEG4mH
ACjrGlTIUERVfINY9pQl/vUQjv79PBBkvUVHCfx3HRdwQHSoOSrmi2ZU7IhgpxVga3eFbUiwg5MX
M2ybfcTxsFW8hUUdOUQQrCW5hHQtn2rjWq/Ozdz9ACkoTks8+pgfcUgvSLKkwUlzfo+IgAjKk4Ui
qSp/i0TnDrQnXn+NiphgKDxiGqhTmtd8VRAMQK79I9h45qD8IMyUSm2vSJeP5xLhbsONl3kI9EWm
zxu8SDOpXBbmP3nG/NdQ67n2nPLa0lvT9Clcw/GNoivoEeSWOMFfDat7mH8qf9QvWwTFBZ7KA8bE
WtNBfyJuzHuA1Gg7JZ7fvwlUI4dHDeXfmSFTSUVinhUYhqE4YLX7auyW3LsZICRnOWD8bGVQCCW2
hLAu2WOxaO5Hv81kkYNPeM4RXf/GJbel7zWY3VXoftE5H+5w6vAq6qaGAYJsoAda+vQqmtxDini8
S8XtNt6A+2J7kFsbHs4MkR2uV4iEbdWGsrkLLjWpA90CnzwPkjWGLhMNDrdgZO1h7fh7F63tz5Fl
5qaJ0Kk54ok8tdhfJkcKonQHMDZ5WCleQAFxA7tLIeG49oKRPfaT/BmmcniZZfja0SRGiy7E85Zs
CQgXaNRB4fzYvCXe4U0tN3jA+Uu06rAcsy6oQBHpCiiL2HWYJSrR+a8A+OIY8ro5LAQ3yJiOJf5R
OFiyXufPBOQozDnDWPksmut08Wd0hxAlyzwd2BWZtMEPzRDSgUznZX1L2zcbNiX4+MJGn6yPN9Al
HVJXHKoBplDiP8YgGJM5bffB0M5l5nJbbQkVVazzdqehFShHwNLl4PNgF1k1HSORk6pjTfo0k9a/
sBzqy56tDMxyRMoVA69wG7LJYSvwSwkFMdKVcKykmNDwi6FrwEw4g/Tg8MKQLppeZku8NwC8ttgI
8NwhlbYMee9dJg13+63PhnIAXg8RpfVLHrcQI89mRNsUJ/ND2kOSGlKe7YceTXHKpMuXjZR/qRDY
9mYE74+QSsSghQSkFWEHifiq2HrAxOOXsEa7qvdt8AxJyyzKVej5BDll9xZ7EJsXXLG8jFq1nVXI
9iJqp3gvnZciATKwL6HpjC6XTAZI1gdHz1aXHUIk2pX90oQvOEyhCqtT3WM4aL5XHOc9m9jm0gIn
uVuokZjGPXA3OVptWtCQ16Zr4x2E1fM9qAUk3fezqYzO9HlArrsGMoxL6+nkwguy/KBRnlhD0NH9
AO8+HNp1DQBRQ0yoex9iey7ERTID9qadBmbcBFl/qQdCTpCftZXnI6kuAGfb0vyOeQGtwnb+6Ck8
FOBY5oL0/Qu2kyj7Yx4ARBhdKgvtxc73IDDy8nG77hwKh7wM+p9umrAwgEK/midQ5NCa2yLsESgp
NGTOitCxhm4TRqtmjtsLFAht6BIFb2tbbXZcd+ZqC8Hq+SJTdSTToZ56vZZk9UTVxCs5MOYHOzqy
vF6ifCgnFpifWH37em1aXm8LgIXUk8DnudfWssOYtoIkRwVfR7kkBCiM13fgpYP8KpmCDn6euann
nHz1ebI9qIype9nKYT9HuGxqVLxDfcUI51m3PI+6T6vJQTYF64Z/DXkIZIGm9Y9dTvVeerOsm9Qs
F7nmru4Hm+wUGB2wy358VJ2/lJ7qkiMBtvNgEF6B4sIAQgmfTVUqMXbmLg3rtLFJtQ3AQrwVfRol
+IwWi9bMKqahdoZ6iJz6NfMOgLC9Q0xTUMgNyN5cwMs6OEwaq9epC6iigxoa2+4e9SNsH4H7u1ei
l8dBbeZpQoNjFawZuVMQDNRYyFAL51n9qzNnxXW2TmDCAWK2sXbQjeXmy4zNu5LheNuCmCnCnI11
3M9QmsHFfexDGlVQd0+X8syTR2uOojkMZnzaHNr6hfB3xC61FWo07CFElClEN5D+g/f7EPCrFoAD
W+QsY7gtnQgu8elSBDkE4e4stt6nIBSLVWfbAcgPPjaasaoF21hCqL4V0daTox49i+IkAAAXOBCu
rmhayGmiOXnoWoYoFTDI4O19jN1ka6qeClFL4ycXkkV2Nw1xWmQ2HK5Av7AymSVU0CIegP9hl9Wk
QEKiBdpaysbXbvS3gpINjZfhWR2O0KCdywhKdfw+K9YxmWGTgml6lXFeywWqlHFK3rPNvqt0SV+t
hTuNop6obE3o75UVbQHVEAocuKQHrSS5RMs3gwi94Xuo+cRzt3m0DGOj910/RuUwQ/s0MVQ/+0OT
Qk8p1H4E1nay2EDiwVtRLAYCCSVsXgPlOfeU5XERpCEUY9CK7DkVgC1FAg3iel50Wo18xfbsJwA2
Re4XAtUy6TxflUEO3pVYDsk9ah2gZtL47uaZH8a5MbcbyPGDmM18PWyArTylk+vJYmfANJ8xVw3N
lRoFWsls6O3awHN74QAirAAC02KA4qxCoIfctZ2mujImNQ9ryD77WJR9FN9MZ40aWpPdS4KomrUU
m6d+Ruk63waT6T6I1N2PfEtYHbdgxJzfvHdBBymX53C3dIugr8ijcrbY0iIrKzyI2OY7aIz9Gi0s
DeLnziHYW7bU2vClpINStZUE7KaX6GKbHDlACKLr3kOFd0+QpxVY8boKZIQ1Sz7cZGRrq2hsgOYS
hLWwRGbF4odRzYjw6gVmCAR8ucCPLwhKiuxOORj4RrvQgjTshW2kKZjWCmIA2cQ1GeCNaEhrTzGQ
zv6izduz9DYmHnSb2lQtUdFFrPL5Omfph1OdK6TAeCcQh+7ghMG+1LHsQHOHlQdVQiVHWWa9tlYf
Uz80D04EzS79H87OazdyJQnTT0SA3tyyrEqmqJbU7obo04beez79fuzF7qhYRBFqYIAZoDGKymSa
yIjfoGn4TZFButEBqF+NWohPVZWNji54gW5H1Vhl96U3IihbpW6xCelkknFTJDtXPWeCL6N33eg0
kvuKwlk8RAD3Yy1yKirvELdToHFuHu99FDcf0r4134Bquvkm7PLm1PdeFNq1K3YwSzAO/R23aeOo
gpG8xJ4R3ddFC5E5bD1yNTPqkcfXc9wjO+NAviCgpDtwMmjoORcj0KlRlrpjnBX+MbO6aqtGxvea
ZfDo5nn9GHZu8rkv9PCh9cEJRImrbcahDd78sBn2vaLDwUFo0VaKQnw15TxwZE8A7qUF/ifdL5pD
0g7CDlxX8drGBVbuI2AfK4+mvAdQl9dq1smvwStnXv5FqMpql4Z68hAUevrS5O4XSUDpOteU4qzF
Zf9i6IV3J5Yhi4SmPEqW4R/+T+HW7xQ0VGV2JfZQ2bGN2vTIg6twirywjkIpmVQp1c7d+ZHXOhhc
CrbQGeFOkesY2COPjMT3ujfF1eS9Xmri2WJLv9ainu183022adj520BMWjvri/YeAZt0P+jt8ClQ
k/qTGqHlrIwq0PCuqfZl5G7M0LwD5Ps5clVh24SUKT25Ay2ZpO2T3PNaqjgIN6KaVntwG+p+6i9u
lErsDr7WSlsgLr/dqAS2o7fFKSsD6SmTQQTEYGd7XQTeN3YtBWWzfoBhVf+IUxr2QDeUR3B1tLMN
qMpRV+hc1n108mGtACbw8200igd/0rO1UnBtozyeOlU3d7UbFifgiN5e0VxcMEZUvyyllTe0CUEo
12Vyr5iuhe0uxtwmWKcHKQ+jbR5aFiXMgIu9zKpXVUp/hUFtnkUFMC8vNBKXDnpOICjx3eAF5g+5
lBKqZ26zleuyPutJqt5LqVWfjEb8rRsZR3NTSqewV3q7giBhU2uP96Pmtnuf6sMGUIxqa2U27PQG
pBxa+PpO6HvpAKQb+F1shn9UuZE3neKBzNSj8BRkTbKPgFWiHaCRmHRAMDi8hR3QxOAQaBVYALEm
DUVa62RaZgmeXYM0BkXM9qPc3KKiCFzG8uM7+pTafT+xB3BMxQI+8PJvdREOO+TXXVBWbbIZxXg8
WfIQ/aDmr+/NUuofEJH4M4RR/KYqAnOpRZ87CxHrrHF/NuhlvJRKmDt17NJG62XZyWSjtdPpLG4R
vjmQik9e6xImVrncgeXMFFzPR++uCQBfy3ohnBoP9TGb2on4JFqKC/cI8lWMX7MvddKdixPEzrMG
4axifQnbR83uUzfPHls17J6TAH4IwKUXOkj0EHMxsV5cSwVvIgpvgoVSJVs1A7sXWr6jygVPAE+M
7zPFyjah6v6x0qi5R2GzP8ltkd6pPesjAJbL87CkSTeaXfycyoDBM2ZHIH4jGne663VY9YaJXaTI
faaBaIKuKb2NG2j5vVJI4qFNRXNT5Ga7T3w32hSK9hl6vnkEcJf+iVpoaeMACqxVMJmPNPR5+6Es
zoBYICrJ1qjZWS6Nn3R6FXd6I4Ubkl7xALTqTxlH1rGVwQX3Hq4JfVAp94U8GvtEkB78vEs2ppeL
ToFkD3OIZU9tCdY2UKIfSRIFh5j3FyiVuKGuAP0KPslE0APbTOG51E5UUPu3rNfxzhtFHpV9mHyN
BKH84vaBfoJcBtQ4FEt70PvqLJBK4bPleluzKKhwtYl0zDp3fGoFo7f9TMs+FQF9DB6v7j3EJ3mX
5D15ailG+0DV3Z+4afgkF4a/F70SyGgc10BQE2uXVuSaXlP8NgE5wSUdZXD9OYhrYEe20aMFP+Z5
/kzePNoC3Qm7EFlWnqV10NN66dFs+vjBT8rg8+0y33Wx0kLNHecWUGgm+JdZsdItu1ooW110hFL+
LvMIp9iwokyyEOJviR6FDXzEiXJZrMzIUaK8yjXHFZMzyq+hDYXlz+1hLJQqLVGZeOWoR+H8Nv37
uzJ5o2ZqqIuZ5jQcEpVsvGgxlUgr/m7gWm7fjnVdTrZo0UBSRmYfvMK8nDxQcCnGHM3zOu6PUdKe
Rrd5hnT8CqDwpzg0lGXWmrdXsAL8kMAuqBSU0XcBmzGbQy23rDgFBeKkrSHtCtnVqKmWJ82lrJT5
EGTAxQ3pa68Iuy4FzXp7xNcNM8jmkNuBTUzIJWuujxOOrPAajrAzUtb1yCBSJy0728hPYw5wFUic
UCdfRVc9oLx3wPp7o/a/b/+Gq1XET5DocZqTx+TE3778wqXQu6UwVKqDOMEWk3HSlpV1ujRK5Kox
9MMLABjHXHBRaz2qxG4+On7cbBPea6F/4MlgC8EphesTmU/B8NKJ3zxtV7pHt1gp6l93cqnpQ36n
mYqvqybPN0oL/7iEITQ6kgZiXt76U2LX34+8N8FQnMtyS4vUu/vwvCo0Yri1JZo+8lzn2U07LihV
7J1Y/iUpAVyilQ83RxWxG0UiTDZz9DfZ31Pn6d3elD3AmF7R9Xw5jKjqDrjWhqZjV5+F0YEN/00L
9Z3WU+at1rxJpz/9HgPwN/SkaWJO+j50ty5Do3ObiRjT9o7SWJ/bIf0aDfoLtbLtx+dQ5u1t6sjE
0GGa9c6SQfIjdKUGp5HldseGzI5xFK/hFKe/Mh8M60IFJUUgoFiXgwksvE7bUBgcUwFoX2f3qvhb
pMSridSIhk+3h3R94vDVZOztp+aqgdfWLBqqHyxVQRsc0XoxY+D8enxoim+51FGoxs91oJVS7cVq
xfdjcZA0tgw85iY1wNlB13Z0v4GxDI7fVFwUrf7aAweLdGoTWnPAenJl0y0cK5PKCQrgNJIVbS6n
EYmFxvPNGhyD2mDkJw+jUv1LCER1ccpB+hQgzuV3y3mE8HxWBqer8j9i6Z5wcj/c/lpX19/0sd6F
mC1AEdKbF6NV4UT1DymV7CQ992mMbuP+dpyl2SKpQ9hQQYKE7uDlUHwOkhCCweD8rU15amL31A9X
7tcJLzJb5ziAToJynElkJrNNCy0XNnwCbr2soBjaA4I0u6KHd5aGVoUbPba+cKuy+N4KG8WJ/ahb
mc1pFFc/gENjMnJEzHyuRZIIiChAV+HU4FFu6KFtovQgg21WpGrTRmsInsVwRJEQtUKTfo66DCvq
bBPtw0EYZ6dkX/umsmPqylXzRc1W/EUX5xYNR5RqkT27usiNUtENCUC30/fiZ1nz9tD+SpQJzI6k
bAghW6dQPuOf0rimM7wY2ZJV7m764pCvL5dOpyp56UoSoFLAUF1joK+B0EF65yoPUvsMt3KDCvHu
9nK9ytTAuIDuMViuqL2QPF3G9FucQFskSngmZYguDMmTnuRoJBTbzKx1eyB52SWyvIaJXgqrYZ+F
jxQ4U5bRZVi1qhqks63e0TACg9yDSydMfpmHloT23yHLVz7qNHXz9QoGhUOT/Bq149mGgUYLSxXl
biflEWZaPuIF1BjrtSxwYfOroCgnlUTgDaC6L4fFCqWhJVe9M6rGth+1sxSVd7c/2HIIThaA8joJ
0Px8QezYiMq2d6I8a54Hk6KjXvXey+0oS9/H4KljgPvXuNlmURLLLTVNyHqHFUPX7KhB/yjiU940
m0Y79u232+EWDmc0H/8Xbvo57/IfaFvtgGN870g+Xf/+tym/ouuzH9d0Mqf5ny8DQ0a+a4IBXztZ
NWJu+Z6W9g61kE+am9+DBEbbRv1sVJKNaf3Gao2nBGDK5vb4llIF8OIA8jmx8VuZr/cM1iLA4HBw
gsy3UTqlcgBRWaso7fwqrLeMt4mn/KcqK4tladkjJq5Q3ubZd5UuC4Kl1VUg9Y4+vsE/pQj1Jxd+
rYxt2juzSdUAjyIVxWJBNm6a9HcfTxcDWl5oXjqeeNY4IOUqQEX83Lg65GSIZ0ifpkdFfPTlP0J3
B4bidvyFDYEq93ReohXHGKd/fxde7bIyVgJRdooUYQ+qhF6whhxfmEbMW2W2AnuOZ97skAxalVJ7
II2OVfKqKYZGeitANKCbL2krB9XSCwds/JRvycAc5b///m44Q1alo5SJo1PTVpSCb1jwjEKw97PP
qv8LwQXq+ihNg79RV952C1v+IvAMMBVqkeL1WjM6Zei9CLqx8/FS6JxarrZjcGzilZRvaUsQD+cc
ELnop82xiQhNK6Qt1ejksvefHon/5XK+o9pOfdTHyT1MDwg+/MRcCiFq2vIfXjT4bHAUiCgbU/2a
Id7bNAoGXyaHJsG3s2JXm3/+IQApGjUBHiQUBC5XpVcFsIm7ZnAST/jc9Ai/oNmlfTwNBFP5/4PM
ZUvrVgxFqyt4CbgE4B33KY1gMwjWr96naCqK39AKgGNhrtFtljbEVGRQ8XMFkju/5zJ9qKPa/5tM
i+02Nv3vsVw9SeWaHflKHG32mUzfr9QRFR5HIxfr5frJoztia/4H/cym9zceFeRdQPhQKfyL2X+3
6SyvNLwCEWrHo6090bW18HB7PSzccNw51GZUcsqJXXO5HgRaXVkV6jw/uADSDnZSo0OqPXVy+Q9L
e6ryUQxSUQqfXzVGKyDvX/Uj6ix0WsU6t0NTe/v4aHhMgaycXH2v0gMzdt3AkzzRQRxkZ4XlMXSh
ylrSzgw//pyaIPtcMLx2LG7uy3kDC0TqKgzokJZme5BiOUHowBBXmBBLX4fJkjSR4tk1ulxP6MS4
ozY6A+hM2Ss2sWHsmuyo1yvH+9KC/ksvMUlBrk0E5CrVsB51e4f2AbpgP1K6iWlyvP11VoLMdw1w
p0qhC0mQzNvkxReIq7a5luouBuHKnWpWCEXOM8TIGpEFQWuHJ3u5SYQ/xLKL+uX2SBbudoOJotY3
PaivilMyT7GQYmDvmGCSTtWYywfXa1aO6oXH5UWQ2RLDVQ0NT1z2nBCkYiaeUxocufKNL2Nl/xKK
RsJEAOJhNU8kOrVNrNEAZRjCQLNlsbz/a/2djY95qL+VQK7+Yf4wjeDNQzkY99bL3ZPHpVpGhUqF
SsNLTbrrcmXltJnLhf49OsGNQ50SYdhwl16GwKEkB0nJkLAUqrgKHjsdFbW4+oLLQ30fQzrYtY1e
fkPOcAAwKCt2gszcoUFEMPPbbWgkawTDpUQGch8O7qRqnLXK5S9qs1iKhIYKTJ6U/yVS8Kjljb8R
jDrY1ACsbCsR20ORJv99fK7fh50to8HLOxINf3BKrduAS9itFxyXtoM2VYj5mNQW/6ZU764pwwrw
3QRwy8jcjicsrep0QE2kbyv9Xhyk6l5oA+sJ9Btwy4DmWJ8KyS5MouKusIoc4Zms2AiNGn67PfSl
swBKEvVjeJ3Qc2YzjjBai849a0ACIxKhUuoKb1nVrSy1pUMaviiub7C2RToQl9+1MMF4tRbHWtxL
23SsT7ytqxqUkbGSVq0Fmn1Jz0zTug0J5A40/cQMqcri3Cc97BJL/XJ76pYWK4Q0kg6SfRrdswyn
C7yRI47KZyoIj3I3IKQtHNQgewaVONpxh+imGHy/HXOp3cAdOdk5YyYJP2IWVLSGUC4HUoSoT7cZ
GN6KTq7VI9oVfTbieyUj62efhKc2Fu/yWv6HU4lDHTtz7g5q2LMPGUR9EeiNTGejlJEjQqTOHMBF
3B7k0sRyxYL2U+ioyubs6DPDwMhw0wLahGTnQRGE8UEpPHfjKjXPjCg2dqHaRS9V4q/RQhYjczGS
SkD3M+dlPCUGNM6c85CqjpMuRUlNY5RfA1S1Ld2RjJXcZWHzwRPiAqYdoPKamX1MtaYrTydOdMDU
bcbyFyC72v98ezKnyZo98WkqkvCpnDyI3E+/4d3BU4ttXLlqKztqHBnbBisnF+0noWvulV47llod
bSZVCtDY0dfbkRf2Iiwh+JuGhQPFVe9NiVwpNHpfdGJMxMiYrBOyHe7Gt8Y3XUk+nqRT8lXAvlEu
mab0cphqZ8HKpIfsNJX+CW7qywQztoUkPA/mWvdoYZVcxJr+/d2UClUY63IfkUK33+P4u1RiELOV
gze6cAmcq9uzeJ3iTCbHk5S/Ru3zSh5Bkt049MvQOGsByA/v5FlfA8D5KGlu+9C5HWuhR0yNnhbI
RMHiZT+fRSsfdJDw6BECePJLODXjufGQ4MKwVrvLEeXU61/ShCcX7iVAtlL/evsHXG+Iy/izmbVg
NIMnRDVEsN4K8N5lcGoSaWVGF4OoNMUoIlA/n7dNW6tLizFikFLwqWiAqiZ2ZDzfHog+bd3LbTe1
20Cr0Q9AdGWOKchGqokh5+iZp2uxL9sEgd/eU7QXvwnCL8wyUOAs+ZRqrfKWoUl5rpI88G0hllwk
WvP21I6h9ZyHvXTsQopngDPD4EsjNOYBYeTmXg18z8FCKrljcyUHzSujQ67QYhEHSmqA5+UaK9ym
QpEhHfpTTyn/6JF4IZ6Vd3dDW8c/QlCJDwXAr30YmtKXaOyFLzU4moe67hFfa0okzFw99pHSG1Hu
DMHaw1swtl3USOmBvYaccjbmTyHAT3AaqvLWh9ZLndV/gk6QbcEXY/CDY1CPexJ1/64cBg+1XHO8
LwezuUM6NqCQ3xb6n54+xu9YRkP59ldY2ju8PEy68jg+XJ1AWcbv6BEjOotih4DPcSx+5wlGs+7J
A9F4O9aUWVx98HexZku3L2o19kpiDS0ygfSudXnlWrw+TxUdLjwQ3anece3aa6pC7nuWfpYQ+H5G
rRGai1YIr2OsdE9aC0ru9ohk+WpIKhTqCbFBT4sW0+wedpvGa8e4TCkNF8Vzlw93kgmMeIfs6QjL
z0SFTEq/mWIe7boxqp6MGq4hCiQ+IsWgEMQAWe3KrKyXjGVr7kw9LvZDiVkA/TdjoyA68UOji/E8
UQM2GbLtHz5NVJ1nDc3AiY2rX/VbuBJUIInh2RCLzUjlvkIpFg7+7Wm6/vBTFHIyrp6FAzot/UwO
sSs4C+29ZPmbblxbxtcHFhEsA28jylvXkCzf84Ye++norCD8phmA1sGedv2fj49jauADniS1u5ot
nrWI1PRjcpbT+NEA0gsy4XaE63sTNq/F/UK9H2/y+XoKVNEPLAVRIUmuwsdWNP1XUWj9U6Tp5YPq
tt2dIoiG3fvIIt6OfP2NpshgFHQdSxr8Ui5vbDTlq0gMy+qMEMlGr+9ay/uHCJSgGBZ5I6FmibHi
SSo2gll1HsonAQ1cZXUI1zeKJuskxSI265i/zhM5CU2ayDM9hPCItfPSTtu4JTSzjRgnhnX0xiZ4
7Qx6o7qVqkhXQ1LeWHVbyOD2hwA5uV4TfmSuVW5q0S03VKc/9wH8MqTUAe+nvt7sBSo2z1Erm1tU
T819YcUCGPch3vJQQ1JFkV+8rtaeTFcTjiGauJ4N331861HIwq0lk71jBbgg3zYdwjIitgb3nVx0
bwlaqHanIwFrp5WABnlVisM2LXNjrTGxsMJoKEHx56SkfDAHY4VJDT85LaUzkNXkJIYq8L2mbZ8h
vEm7Vo+VwW6qBDc/rc/EI9BN/RSi37mvMk8mqRk09Kutel+GksJTfCh3MAq9V083gj2qhjDdbi/L
6xOdHAFAOw8NET+i+bM4DYfCa1H7PGtKO2xrpVCeZDUYDuyM9AGPlEJZCbiwD2hlAgciIVHBuMwe
AxFZgOeN9J9yX3mWhvrTKKQrt9RCF4z3zPR4k3giLrD3R712C8Sgz34OPTUW1f4neqvaoQsxvJyS
y3sN9bQjOBcotipeHBqeNVvqkcXaL5Gv7i+KGir0IBYCjOv5eVPE3VDmktGefbT696XiFm9KXKOE
bGV59EmJfPl1zPWfw+Bm+zYB1O/n+KbCBkkEO7PcNYfWpZnhJqUiblAF4iPMZl+sDYHesdCdQzVq
tvDX4l1qttRcECE0SY/YFLIF/tP0reYF6A6t5rrCksDlYv34QqBlgpiXws3IaT+72kP8GgeISP15
SJ8mHJDQ/nd7aV/fWROO9f8HMKZv8+6NpA/8dDlK+7Mpfk8CR/cPafbpdojrl+2EuJ7sqa3pC8+P
XN9F01aCS3EusQFQITImyB4kjZj+KnTL+6lXyLiWuTVuepTBR1Shho+/JCbtCHYvWKoJTDibRQV3
JT+oFeRYOmA2luedpUlsb6SjcnuoC0sH6C7+J1PuNxXRZhcYPfo6G5WgPlvyZ2ncaf591b/JeGP5
BzOqtoV+COoTJhkrca/Pi8uwswEKg94klUbYUNHGu8TXtdOQoPR2e3TXx6AuISZHRgxMEaGO6d/f
rZXEK/uxhBx9HiKh2ES50G6CNk3ehCTq9pELw/N2vIVRkbDx1YCbo2zzN+99Fy8o866q9OkmHV4S
9Yuq/bj996+fHVNC+L+/P8sF6lYK00QVpHMXB6LTlXX1KNEDQxREbJXC7nw5QAJQLFbSq+stN1Uj
wdGb9Cg49mZhzTgVMqVIx3MkohKRxtFdKiM5rmvl2+3xLQZCaJBSgQqsdI6TjORYsMJoGM9mmUND
ku9bD+ZvOKzaZi9MJM8IXm5gpsh95/djo5FOuGXFiIJ+Z45vFeUjOUgfVShRKGjdHtV17kCXF5UA
Ory8GEgXL1eh7/pVN9GMHB1svKf80dznvv6qN3cBLDGUTD68tS7CafJluB7JX7CebuYI2l1nDrDP
/rs9nutVfhlgthxCXSpqWfJzFHnDQ1XvIcF/eN+Ss5C9ANmmgXS1DiCgQe5KsgB0cSciw+HD7Vc6
28uNvaviIfLh8VxEmx2BKiY2FXoVgRPoKMuY4ZOvrWbx1ysbwNX0+FEwr0VQcVqQ706GJgXcWCAh
6IiGCDb2VOb45q3poS0Gmd5AHHoAm+fyRiJCdRjztoHDq/WZ6uSTlAlPVEaLlQlbWNATYGGCZWOc
fFVdToOhAgsrBSDzDn1478V3mATgTUX5ZVuulbLXgs1AEn7RKo1Ridz06jfqdyJK+DK4+sgTUef5
7WIedXs1LE/i/wY32z45zGGM2hhchNqCi5Ac3Uh0aVYK9At7iCnk3lW4fXnUzdZDgo6Kx1kfOLFe
Rm/41ZQnAxeht9tjWYqCUp1FL17EZ3gOoR8Vd3IJC0InkcVnOflWx/Ln2xGuD1KwWgB+JuUzZAzn
VwNmCEWftMxWWb/W6T0qoXCQZVvHxgo87z+su/fBpk/3bhOhv2Z0aLMGjiu8YK/mhT0ekKmd5OEW
10jIuSt1qqWlQEINzIBm0fUtYWSphkpN7DsjogAKPSEcKOxRWYMBLc0heQr5lw6ugSbR5bC6weP1
3fq+E5oHyzpJ4idF6g6CjIxF+Ov251rYTDxe4aJR7FsQvczCvvNdZfCcFGMe3+32SAydxL56k/L0
iPjhXRKVawLF17M4gasnp/sJsSHNL3W5D0xBV4XGyZE0ETyscU2zffXkZOVrXSd7xKGXATJEEuUr
/oOaUAmXjbJ1MryInujMtlueTFhT9plxKOW2W4m3AFacAvIQpKUI4G0uB6mNYiuWPST8gKKWC7nI
B+tU/wywDMrPpdfvhHrcII1x+xNe72lSCBDy6IIBPr2q/8cNBFcVczcnNcZjmaVnXBt2t0MsPAqm
GHCmuIKhTM2BiqY8GMEQ9MgLpK3tQXtH8kjKjxmyCTFuWQ2SDgEGOj3mlGoirBzAf6unlwXvSVWe
//DIpjs1px9YploXmL3XDmSDxz7wt1FpbiU93WPaetJRJbQtOMKFouyGFOEWr2xqW08EHE8BVOb5
7zzA2ksXt0XRrmyfpaWM3iivw6kYdEVYE7CazEatqEE1K8Im0ULt3vdNWh9u+UFfeIrjTAKnAdRN
Msersl9oKnFFL61yQmWb+ZHd4Lwlbds1ncyl1URVBazWVFVR5t0k32xi1JDkykn0/g6QzCdJiFeu
uim9nX9OylBcECIH9JUjMgpSEqUzuXFcDT10/3cf+4iz/shU41CIz1LsoKy0clEsjep9yFlGh5yy
hdGM1DhKLoGVkF4TpfmHbfguxN823bu7KHcb1dVDRuWlvxPlZy7/y98HqclKA6ZFqnB5KdQswEoV
o9ZpUe8L42ibrgnBXt8FAMCmJgzYIUSn59eOVJWG6hdKw7MkOCaqaNdlQ0bXPiSx++Yr4Y9IUrYr
B8t1qZmYoF11aMKImM4rK4Gn6j4ma8SMDlb/NfafgPnhyaMCTfJ2Qf0tKsqjWh5uh13athCKVBCw
vPe4HmZzOQmnKSPLQS4/492CxU1v58MKinPxOngfZZY4mqbSSIMkss7NIf4RC6p6l7ie9loUmGZm
owT4Gt1GOxj9b4FV+WcZa8GV37B0BU7HkiJNzWEIHpcDNbQokARraBwUIBHa2yVmdNDlO6VcAQst
LR1T0UUUoSdd2DlASUFl4v8uHdFMTk0XHyrZOusRPeJ8ePI0+ew3a+fhdZI09SboTwJRgjNzVeIc
M7eMEWJxIkPcdO1zWN41mP+KjYss6lr5fGHBTGLsVCFIJDhlZ/NY5Ugytm5VOFam7rq8PYhy/5Dm
6sePKWq1IOYpD1BcmScQhVk2bt4MhdMi8IB9Zdgfby/8pTVJooDcgjXpD1xhPCrfm7yO8sKRwk8x
MGa6E7h0PuFQjlfto9SYW02iUpus7HN5KgHMznweuxRyuMHEKYu4XIhuZA5KbJWVE7RUvOXU1gHK
FW648/svpXs/egfJ/drq310cMkW8jtEDksIXs30bcUuUeHDFk66Y+qePe/xMSzsvHtV2BZOy9JHf
/ca5NoQfK0mug5J0mvgLpQalCO1KfLv9AdZizM4Eg6a0Xyp1BUf1Wc6+J0qNdeHKTbGwGZlrqPpk
viq8kunf391EAvzTtinCykH3rXvCMVI4472n2PiyZzbCWZAOW+FtQDrvX1bX+8izryznEN11RN0c
I0GXRj2q+ROyRjs/lu3J+b3eR7kz+l9vT+nCGTdpedBgACqvUVe7HG7XahLXrpw7qF5uguJ7peh2
L+zb4NftOEvTynNCMiaEFLyJ2acTQPiUlcuBg5C+rUmfTDy2EecpP/vZXbD2DZdOt/fBZoNShwDT
u4ZgUv5sJd+G4uhVvyr0AlRtJRub/tJsZ3J48vzjQABwOAdioWklGohdQcwLvhToouMHeXvepIV8
T0Eah2QPcIFJhnH5gUwJeeKk0nmHYWmAvE/5UrjVF8UvnvrW2BhBa1dN+eAOAtJ5wT2WVb8G3k/4
Idm0fI9hZG3wLjgFSfkrV3UHCNAKgmppBlDtnm4RHqW83C5/n1obet/jR+sY6A1OwOQ6WpmCha+J
cgdUDsBBcErnSTXmw3gwl0ILwxKlvEErXswmORYYJxkIcW2Hqt/envOFPTFJhVBhBMw3mRRcDqmS
QVZYbdA5bgmDqGrG/zqzMDZBGd31Vffn48HgyIG2Rk9twgxdBlOUvDYT7PwchGTPhp88NyEItDH+
1GdrD9GlcZErGqgZQAJgLV2GCivBrPQxaZ1QDb/ijb6tw/jV7E00bZV/OMywRaCrC8efHHFubmHB
GUWQqOsgY6F+JzbdYy8Wj5LiHQugSXfcnPtWip60EHPIOFlZkwv3BJy5SZWebANKxrSi3p3hgCDE
MumGzqnQ/s38H6J6dsMVDMPSZHI/gPZB/I3X5exAy0fIJxawGLLg8A6RNMQooh9d1L5a1NFuL5Gl
AgIHNKtkEse61mZAlFYE4FWIzmgUydfOSibbdsM7eOj62ZiLpzteZcOpHiN928EW2SZpWTyXvSWt
7IyFzT6ZY9GiB0BDF3A2sSn6IaBfgZVLA/m3VdtJuVsZ68JFcRFidt75SKYZIJ9Hp/WqTT18ERNl
b4BlmRxH/T3E1U02fEIKfj/p3xXKLvCrDVbXtqgdvLY/pLGTifrKj1r41gDpOeFxUjBBic6GbZhp
puK1xsaRs4fEyI61/rVA27vq48+3h78welrV4DJQHQD3YUwf4N3KBQCgh30scPR4iOTWkKTKjRI8
mtk9hjTbqF9pRS5cLjSOYS0hFGhplLYvw9Wo6cFPQBTA6yUBJR/FOEY+BsPyiLAzwBQBpOuQePfe
iNDpGBX+yia63qjAFbk8IBAAmgL7cRlfULW6S9qsdRC5fuhbqC2sdHwQzFXpsuuVC/gAeSma8gCz
pHmHoEXksmwspXZChMoG7TnXXuPqj9Z9TYajiKywVxdIH0ebHLnMZii3g1vu4o9XIeiRUhugTcH2
uaqpkt6nwiQncRaKzjbNYqNrKwzzhQmF7A1JQf/7SefvOiRcqr5pauMs50ivNuUuzeRPWpx++Bzg
mcpNDC+Zh/FVw1fsGkvN48I4J5q2kRLInH29cuhd7wSEkMDp8nKE5AHK7XJpIJKPV47rW2dA9Y+D
KkR2EVitrQv6z8BsjqUl3AHlWwm6sEougs62H6VgMavKyDr3BZBoQcRy+3B7g18fJZAEKcTKU5cH
yNPsujcDQXRThBbPfpqWdupp2yRLnapWJuHfleR0MRaqin89naZD+3IKJT3Aqr7qhLNm/Vc13zTl
pZW/CcFK4X5hziaVpP8XZc7zl+HEdFVClBEXFh1xbDG/uz1nSxEgi9DKodhFFjwt+neHYhXXeaW0
uXuO/QxHcvHRy6TX2yGmE/wyjweGCNzLBFpPa0+ffXjkmgs59S3rXET0G/DS3CS6tNOwTzFkD13k
Klkpyy99GwMsjcWSwllpfvKiAoE4qcSYJEHdVB3O56iGKqlT+CufZ3Fk/wv0t6bxbvLGpI+btieQ
EHySu2c/q7bQsxA5ts6CuwYqXAhG/xpoEOcCDar5Rdm4iJgKiGKfFcymi2MBQM/3v4aYf2jZxzfS
BLLnGMKQFFDXfFEUpuCFf/k2Co4eyc8kzU5oLFko3t5eGgtVnwkLTUvK+qvgN09lZaNWYjPv9HOP
uhEKvOF95KenRte3ftT/13edeMfA32Tsbjo93f1D9Kn4yCN90laaa4pqHZpjpguvqJTTXdQfNIz8
REccTlmR47Kd221zdNcQIwvfEerg/4JOh/O7RcOTtxeQ0DXOfTNsxKjZ1NzKfo7rtaTyv1c238L+
BmjO6xaxKjSXrh54eun6EiJ7LNGzLnwvgjWExdJwAAdMHB80O+nOXA4nTXszo7smgMrT7dx907zO
1rR+L8XpPoqK/e1PNv212VnCgvxftGnrv5u8KHRNBJVN4ezJUmPHHsY7XnRfWh+nTVBJkVHNodUt
o4Iyu0qSFEmSGIj3OS/HuyavHgJ66lG8lpEvfB1AMFN/m/7sNbZCHAtskDLTPINsvCuzfJck/krW
cp2GojsBKgBOw9TOmO+wUUJruPVr92ypwsZS33L9OdP3iuW48Xe3eqrGtY7WwoLAp5KzHsdoer/z
lzDXLg7NteQ5fYnXQ1ObduH3R2wVBSWfGhrjygpfWBITOmXibEz/PUfZVsGQmwMuAg6Y5WGjD/k2
cNvdILXVyrWywDumws6yQOgU/MhVRi+P+DgYFeiHrPf2lZE/wEw/NpiQJKb8EKcGLi2JtqVaj0EA
2bAvYe0CgH4VCDulZ7NN8P53zK+d0PMaZWxdz0FCvzojya/hBKLIz5aFxnuOn8GOLDa/V3suC7PW
vsaeXt+PgJHtvBzkXyIm9rd35dIaezcxf9/Y73ZlMZHjDBzWHSAxexEx2zp+BeLtefgSgH3Cb6kb
V67ehdrd1O7g0YZmMsi7eeMjK9QyNfTEdyyzFkBOfKfHZBtS8dLTKLbVvK0ORpflG8ksvH0TWbkt
ZwEM46Zp7aJM+q1Y5cU28JpgS8qibsMwiO95qZR7S/14IXj6rbBi8CJFmnGeb9cYoA05OGknM/8P
aee1G7fSbOEnIsAcbslJijOSo3xDOEjMOfPpz0df/HvEIYaQD7DhG2+4pruL1dVVq9bqnrS4e2Yi
8Ohp0cay8pW8dPFrODM1RZyzo5BaT4+EOvRPhaEQG3/6vPDhcr9+3gsJFvM3TP1PvDYT9eJ7Izpa
QGJiSu6x0++qeGAa03Wi8ClW1xryS7GE/itwKYoi8GHMVpO6iBjJpuseNfdBsG46KdwgsMyc9tFV
1zgdF22xIIqhPCLAD79fVKD0YtqWqsCi/AfLp/abP+X1wKAE4sFrUzqLOzghEqeyB5jv2Q7mRSxa
fKnCEZzTNg+Tba663/xM+NN5xf4fDour3wQZDW5rnuEHbYH8oSq6xwRiO8W7l6thK3v3MX2X64aW
XG+igQdARcH6ItXI1bpTrbZzj6Pg3+RJ+OAN2qEavJW6xkLFDgrCMzuzg+oaapOu1bhHo7c++1Hw
swsojTeytVWS8UEIZCdj9CqrlF0tivtaSb5fX+eSo7CfBsOd7CrVpPeO4mlCnDKgwI0aQWCSd7aQ
w3cqfIkRrUw/XbdlXsIQWOyZsdliM72vkfvT3aOXMpwWoxRJhDf+oM7Y3CpuG+yLvNYdpQhER1Ak
JHeQc0R/rUxCdCCrwZbbGhEWCkRbY5CzP4FvfBOQAzFdnUA9Vveujgq8NcTyvSbV8abklbGrYwFh
dJHeZka92xG4PmxtrK1NwrXCjEnqPetR5N7kVWndJehFORYKKzZdP8tJo8o9lKLbcBeq7qMPo6/j
DpJ1Z3nJT2ToyruxqevNWI/hvutRiUOZrrspUjV7RNql2ropSoJmorsPZRS/9U2wa4KmQai+S0pH
DPX2Uair3CmjwbBp5btw4lf1jdzwNKaEqQ6oY8V34Wi1cCwMipO5MCR7euihoOklh6gNvg9C7W8Y
ZeUH6+MvbtDSTgKUOlw4rXbjqFp2W3X+Xh2TXHKUvntD8KXbXD/Wi0+FphOVOTCGhM/LAozismlN
jVFTOHXtD5BgSbPiOVNofJckTCaYPps6BdMFNoswdcgon2K5wlEM/MYe0ZcUzHLFhnQRxv4amWZ/
4CQllE2fytltM7qVTAEhJBPpmTtiwD3d8Vx2b01Ienaj1/k/2bvYNus6d7IkHHapKJd7xlBDR5Py
4LeY19JGCVDP0MYoGmyhsNaY2y++1tlPnD+32lROyyr2Tq1V/Kb3XG+LZngyBOlhLEoHqe+VC3h5
3//bktm+62LvjlIUeCcj8Leq6TtB9/u68yyuSONpzqtZu+SfkXMEvnJfEI66/m2wRKdO7jTJ24z5
Mzil66YWFwOZyNSwnwaTZovxOjVIkJPxTm44fIkT9ROTe7vrJhY/hf9MzMvUMEAqWqPzXND8eyv9
KuhOHPzLhp2ZmAVsmHnLsMtEXMAE8139aVDzNkCMBt8D1fjoJTi5G+kDlDbkLRfPLaPWIXipKw9F
I4Ai6a08vNXu2/UtW3SAMxvTqZ19dTntEU3JGrgvemGTDK0tdb+yMrer9g5h4H9Z0NRl5MFDIJm/
hGUjDkyDEYATk8EbT/7RJfKuEN1/sCLxsOLlCBJHNpX3SxohvVWnkHUsE7SuRPVXFfQ/xd6/ub5z
S86GFzNxMs0FkRC9N9OSHct5T7GizVvU7YTmIPWo9uTa2q4tBUZ4YSFuIgQDjJwFxrxDgy9o+Ebb
wXpEDeSAevwtnK0bsVOdf1gTYzpcKBO70fyBT5QAGuTqBHrpRff/uMbB71dSrsVto7Y+9UdllaGd
99tWFJLaAw4SjlUe+jcDs4p7HSHAfVoVa0+LKRzPri0ZKCm3BLcjT7aZI8QmY6R1RrteaoZPkZVo
dpN538c0+ESceC1H8vLeRD76+h4uWgUdTwcJFMjFyx4NO3HUolo6QrW39cR9mPa2VnwN3W0x3o1g
mq+bW/iAGY6EcZqSOE30+dtVM11PaDNLPLrZm5cadhm4dgejoGLcFeAurxubfPpiRwF3TP0kBsDn
Pu+KAxOsYSodo7Rz7wyFV8AQtPGulICRqejLDqkx6Tfqga2GqHxft77gOhRXp/cU+3pZSgZBXXaR
F0rHVqodUf5els+uL6ws8bKMzHuAbJxblxc2Va6Zg3ph7ltBJUlHU37yR9luuls5E22v3YXGxnOR
0D1Y0a/rK/vr9bONBeVJR5nMh3kYZVr6WRiuXXL/OC60o5pFxZYBa2ZGFMHfBkUtHhKxUjbwNn2J
xqRsbaMcq31b16kzjnX1apZmv9GDTHq0cr+0rdxo7EjU671c+uVLq1T1pxQFdFsphuihK2oPeWFB
fpYLFBAlj3xOHBIcteiDp3LQX/qhSA690cuOKDbtjqw9cQxwQ/EmiyGw1EvR3wlj1G+rYlACVLNg
iO95dRzdUUALvYTYopDytb7PguPRe5kUPsD7wN41u6bqwh8Z72/NY6wlG14PkvKKNHVfHPMcpvPi
BZja9RO5LNBBLXBucXYisSwIWZWhhejGFgJEpmOENJrcYFtbme0md/KwU3izydKvPtk2+scvF+Ab
03QUufAlpWxfGF4uC7F5LCbJwkK/c4Pqc2cGK1/UkrOrEHcBTQfUDBRn5ux+OSA/J9DpjlAGtPqt
W1QQTRGwhMzW/Z9ydJuqmg2k4fruLnzJ78zOInMwBkLQjIV5TLzstzJEv9o+2PbJPyRQvIkIuCwQ
cuR5uDICmtP5IBtHMDt2Lj+3wefYXIMzL1zPdDuBm4B7W6BwFPnKDL+nB6O2yjYdUKIcZSdPflbB
9vqmqYuWmA4CfMpFfMEmp2VKk4aiZxzp49a7PoT0KR/H9ouSWGAl9KD8bqiBsHMlyLhqRHd3GoOc
hxDp3/0AuaNnswCgOYKg3HZBWtzA7ps7jYKKaq750S2qiOmtHlBy7QRVdkaQ+i+anvWOXuTII9Z8
cE1f6buwMLWQN32XeqBtw/K5bkf9NUSA9q7XYhNNWS3aVagHn8j1NHB5rnkf+XrroIJt7cPM6B+l
MQxuBgutyb5qgscaqWOec1Jm55UuPIQlCO3re7dwKRNU/9u66e/P4qs6lsIoCBxS0X1h0EKt7ktd
sZvqNh+fumR33djiOcGThtMBOaV8895YFvWdTtjVj23IxFhySLKfLNDupOfrdqagN7s0ACdQ8eMu
pkY2T6fpYJRhWKn6cUQl2pd+WB/nqyAITvp2VE3574LwrZMDPi20oY8Fc3569OgJazRvC+kLg4SM
6kI4j4LXPLltS6TOqda6R6Yjnbxt/xAMb7LKtBWf26XM65WzWbM3c4S6TcSmQkf4KMTNo1Kq+9Rr
Dp5MAQlW7ayu11oLUySbn9H5+mavhNK1PEUoB/fo1nnpjLyNn1zfeEUWG2nYobR2QRlDEix52UY0
yrdWSF+YwPAOozHAGgkr5ZfrPrMUeQ2iPdGDoIjbvPfNUAwrre9p4WnWsRNe2wY418czfDB4/5mY
3PbsW/PRnTMSERO19aBIz3H9nJkrEz9Lnj9VTKdaAj2budeo0JPrVhG4x6AvfoQCBBOmERyu79RS
QQreJUASTPyzV/PaLIPf1ZjqlntsoQZk4pNB14PDeLwPJ1+IJHV2W8X4ahDuXagc88G60YV62xju
tzhW99d/zOKCqdP8fdOCmJ25UZcqYqtkMZVFX4L1K4y/VWjxXrex5BoTspkRWLpgFzQuQl0WnprK
fBraBMdFqrNo1N4eUd76B0MAhXikU/HmeTZzkLrPTTSGcRAjeWgkZSdF8aM++iufOqzbCx8fs5f/
MzTLbgxVlLyuGqmut0pwV0Asv5PNIN7HnfuNt/u4EynLhkKpPCCFWuzGQXFv6qbNt6Or6bvUr8ot
NFqIvkhtYTd5JNnMIP9WqDzvY6jGbtPRaDa1S9VbkN1kCw6Guamkz/YInKCRBhgeW7luvchRX90n
Zqpt/CqjbE0+sY8NMdjmA4J4ZR2Xm0IOKicuJAb7Y0rhqdW2d3HQBzdWbfWZXZpqYRtupm+MYSyd
Nhi0XZpn6W3tKdZODUa03Is+BksIBZ3Qx3CwgT3cRxkR2wur7iD6oWHThBu/mIPBxY3M7r4vA+0Q
SlCkokhu2F1Vi8+qQTVjpLyqVxFzxeLwKLoew3Ta+CXh/3qsWivdjsY47qtEfTH0+FcVqfwrRVod
vDi8V8UEkXrf2Df9KKJTUCDs0fWxoxRdave5wsDl6LX3wRAKwFXjwYlN5iDNxhuexYLcI4f10ynz
0N3oxshfUBHZQuzSbODry75oqV9uGkSBNo2exfuyyVQHlp7eAVJSPwqBou+Zude3jcl8FeD1fhOU
moUyZP7ZisxOskccf5v1ZYLGeN0gy+QWtCGqnOqNF3gPRpQHmyLoR7sHOGLHyvhaDMbolI0kItUp
F0BTytpOI9InGo3NY5tm4lbt4fQbJilrOVHbu6oLJHBpTcuPdH8gqCB/ccNWurVKo7McSJnan3Xq
SdomRVd9ozF3atURLJ4kmDumRN+Stu1t0PrJm9cIP+WuTB/GmPStttLguRkEJraarnPoZRqOGNT1
lnihfkLX2pduO/dTn5rWyRfQjhu12uW3DsYdAsTNxkPYxfEsmiabrBm1+ygNkofEF0enbXILQdW8
3shpkn/xZaM4jSYS5JMrpTc9X40tdr3IwycgSZPC3DaQgKbrgcDwTgxEoApl9KLG9ZtRlsmj2TSK
Qz1LflMLz9ypieftUczq7q1QMTdNqea7Xs3yTVwjVAVEvjrGRR3yFXn5Li2q9jaAbolh97FKtzr6
eBuD1OCu0uAXpIjIQvsk2MRi/NqVbrNvOz94EkI0y+Cb8b7IeidNlO0t9WwPLsYbI4uGfZKXhQ2t
pH8rhYJ1kMVac4zR95lWlcx9Vkn9JpO6dlvkpUoDGsngMe38m0Cp8n07vrWI0vv4bUXZcaMAql0p
OyzlJVQRobIj22H4Yxbgxa41Oj3L3GOmZxO3R1PYVerDki6+ZW59jxj7n+tBeCk2Tm1wAOXMYFxM
RPXgPkqPUa9j0VsHpQBwkvXVIStdooK8BjNZur6QtwJWA5xaJc17H/GbMpTTMKDJn6jNVi6lp4rp
y5UdXLDxl2YKxDadRAQB39sQRGnME3MMT0FS2Z1BJWT4fH3LFs4IfjwNCBTMHnT3Z7lT7pXoXQcM
TeaadRtYX0EVhmPv1AY1mfr3P9jiUQllycR4Me+096ZgmvqQhac2NqDb3PEnUgg78vBNmq9clIvr
OrM1ucpZwhakip53xO6TAmQMVu3w+9iKdDdqPXbgHNTsPFS/XV/eQq4xsdhTcpgSjYtCsyAOnlIP
YXjy02AvuvdDkN0G7st1IwsuzrwPmA8+q4myZHb9y1aghCSQIfNhsOAS/Gvxt+R2W9daGQxfMzRz
PbMNTDPOcT1F+mOa31NBtd3ys5attAMXzundemb+x7CQlAapiIePPzJa2Dm8PAmzGJr3VMk//2Hv
KJsDqaUFdQHA0IZET31GJk/oQwyA3pPQ/ww7gv9cVAEcI0q+Jq284BHoFuok2n8pRpTZYYkNzMXw
6IanTnaBTYWPoSneoLi18nJYMzNFkTNfl1QWVVsVe8igUl7QUlXvK2vlg1oqHrIY4jkAv4mXbJbh
ZhBj1zCXhqchl2LuNaY95YBiWqyNw0OTKa3DNRgBWE/UxAmbRNyovRVuEi/KVnLtRZ9By41IQj3T
nIuGdV0kyGHHevvqKYke5ObZjU5KcAPp8YqlhfgLMPQ/S7MoUiaCPnplHaIMycSEq6qRE3HPX3fL
6aKYPacxQg9gYlSyKOy9P76hFRq3gg/ylMRkXb3jC7/Gxt1OQK7Ka+0m+VOtya4teMzUEWD7pvOk
0/LeJFy7tdTFAphQV72FaflT3/He1Mq1k1q0A7c+o2sTC6sx2z9ZiZmkUeF2FatyU5mvNUny2oTG
mo3JW868PwlbIx1jbrC6L221haAgyHnSrhQ9pl86OyRK9VPg0KjWoFTy3opn+KoXu0pw0rSRjslb
VBc7FC5KsDbXvWHJEKoTsCbR56NdM1tOqNVF1khagLLk0VfehOat7g1HHdaKVGt2ZkUjuTSovEIX
S3z/lca3WfC7bDdGvQYKXviC/nbWuBG5Ei/yC7EpvUQdYZXr5GHjWr6dJWuJ2OJKYPedZrVMKiez
m2qU4lLUo8E/BSCvbF3MD2aYflEM4SDkH6YTYdgIMfL/2ZpdV/JQBFHJ/XSKW7SNrElxKB8EdyNr
7ri97ghLAZcxvUk+m3wWBq/J8c8cW4hDr9b81ke10NxYJM5BNr6alXArp9lG8/03uRK3PTVU2zWs
beuKr5Hqfrzu9e43THt/9hvSmhIz9JP+qZVa3SlTc1sF6RMvnrW3wqKfnC125vZjNYamm4lEJFO/
5zYTHQQshJUtXTRCxZziJWkASgzvV2NGauBWXslqBKsDEBfcSz3IoOvntuiOZ0amH3G2ZQ3jz1LX
Nf5JLE6K8tPXlb0sJ44kf7puZynu0QGaKCcZXbmoY/PolHNvgBEy10M70SRGSLdJ9v26kYW7CaWf
/4zMokQmxlACQHY7XbVadRKDW0G4F/JDFP9sil91u9KhXFvT7E1VR0XlhR7mMvGzCw+kIe01ZSVb
WlnSPJInwpiaCHKzJE3aDEJ/gB7vUIjN1oybh0pNnstO3VG6WYnr007NL5CznZwTSucFqJCqjzAr
/PCUxg7dkyWfwrTb91Vhg3W4fnArO/mX1ufMC61uaHQR3bCTNwj7TBh9IP+yC5lLs3IxrhmauXvX
uD2xCUN69sf1n3ST6swa+dGijWnUjuFl7t95p7w0Uq8OdYFLRFXtoH8qhm+p+/GHyCSA9j8b0284
2zAPYvS6N12YcK3MSdvXUftcNTtxvIu9t+tHs5C+vrM0i6mKUXmdlnmk6922HmFEAk0sS60TUqqq
/HF33dpSODpf1+wLBj+hxZJgBqdeug/dX2b4FVJNlNZ+Xzfzt8ly4d9cwZNU/PT4nd3CgRkOwzj5
QY8SjV23bfZQKlSXy97IHRnA8xYktAoGj9pil1u100JK9kNumH+vhey7LHbwHLU0/eQi1J6SNGlv
BlF/7T1SoSBjUsiwamNPz8DYSq2WO6YQDtN2SXYYFZ1nmwHUkiMUvHYOaei2sgCgm4Bq7Fatxp2e
uNohY0xyhcRgcXcZeSdvRyVB1Gc3StE0sLOMiKzJiXXq/OwuQ0WlEEYnjNSf13d40W2gEKDhOwln
zGtBXuEVmtFawWlM6DsDAajv25o+BjoR+V1beoFtMgm9ErWWbkwqd4as0Ni4LHJFWa2GIp2Nk+mP
MG4MQmerqbESQhaNMI5OZs0sHprx7z89mMHScog4Z7X4FUJtkba/rm/dYvw4MzD7BgCaZ3pYwjYc
eMZhGieMLP0Tqi3b62YWnWGS3WIaB4zLPHUftdbImCXhtTj+kbXB6ZG6KvVv6SiuGFpcD5wSwGhg
QsTt3m+YVSleTkoQnoBVoLdL9TqSHK3rNh9fD+0dYIa0s8GazG7jvOk7N0q64FTB6kSdKWFKYtQ2
TSXb1w1JSwtSmCwSUQAHDTWXGlHCPJe9Ht8u/Xbvu+lnoQKG1wphQhuZxkUGJUKEnHDq77t4RKFy
sIvEeIjcfs+g295YG0hbyhEo5AF2hDgQ2fDp955dBpav61Hgmt5pFJWj0nTDxnd5gVVKd5vX6sZq
8pPnNi9N2x2u78TSR/5XzoCHnwzv1MxwJ4joK0mMp/Gp7JKu3yiZvOtl4yDL9aeyW9MzWDM3c6RR
TnozTzHng+XIu34X6cJGV2RHS4Yj/cx/cCgoSGBFmii7GBN9v61RmzN6OgY+j8HwpVAi+vQR5V/B
1poPs4SwQbBj8yIEAcbDfea7daQlUP9TFRiKu6j67ltfrx/UksdS9SfznsZTeKu/XwpcxolnakF0
Sgtub7W/U6Xn3FxrXy9FxonyHXY8MCuUBN5b4XxI7s0oOmnur9T73g/766tYSkrP//3Z+XtNFCYU
yCNIQO47mBKK8DWGZ8Br7nhB58La6PP0z81zhHNzszgM28ogufW0HLWyw+rFR2typLMcrRzO2rbN
Dl83Gr8MKpZl5m/lmIIdfrm+b5ey6NNV9d/BzEeMU3FqqWVxBIepdajbu8i6E9wbwf2SBX9CsXfa
9LkufyvWTSPtFEm4bddO7tL/Jmb0ab6FMhHKubMlZkPIw9wY41Oev7TDc6ncytqH3/7c+VCMTa0h
Lpo5qj30gs4qBCE+BXFFjpYy94UsVrr28r/0QSTFmThAHwk4+8U7VvcKfYw0P6Yq/5S4W5qxT3Hw
1APTT6pbtT5dP7mFfQOVRVSA0o8BhPnBGYYwBrka5iejuS19y24a3w6GlbfEohFQ+tCF8Ton1r3/
bDMjCAQUH7OTgQz3IQri9kUNwuaL2hXWh0MqJSIqrNAw0xViCvi9qUiClwbVhPyUeTAh6zfDcMpo
qK/R+SysSCUF4GoSUZa6YJ8FIW0YRY9yeCvQXi8otGtSWW6sUapvPnxA3LhwzZFFTaZmGbUmhomm
hGN2kilsRQzhQi3pdEB3r5uZ9uV9KELc7szM7CpyjQCGAAUzUf61KHs6hJYta0dXvBOEkyLUTjes
vJAugxIWYSBFV2+aCldnC4PFRMySUU1PQfnHU8ZNbb5eX9JldOVhIFHWoj6NP8whmoyH9oZct8JR
tj6pIaOt+q/aKOyx2163s7CQd3Zm3g2ex0qaCjuq3tlZ/FLkKwYusxIWAhUCMQe2SNLp9z6deqjS
dGhKUyApOBjTyVFerCrJofBpK+VaxX0BMI49Gkmw0U2vnHmgq7NKFQt50kqWGFQuAQ4lO4n5+Tr/
0hvfjRjyu/Szm69RKy7uI+Xq6fslzP69Y86SzFFuEquwIsbuIuhv5Qkm9PFviQuC1hL9R4g/5m0e
glAUxgFTY3EiIgdg+TeMD1U3UjqskfYsxAc+VgD3LIYe4fzpg05g5qtRSJXBa1/qOttGinXHjq8E
1qUtOzcz84w66dR6bDFTCPJLG6ifhmbtVJacTyZ1ZMqOUQkW8975qkYJs0zRfEQ5pvEfeVOG1ibM
bjM/uJGUT9c/pcVt+8+YMeupwviWW2lmUCseo63vad8YYLfbTn39uBl4k3jB0Uxg3mT2xcp9nYpZ
T3FdrZ8to9yDNHWA4a2E1KWdY1QPLiVyfDpls50LxKBtq4zDMWTgRSVTt27yXIv9TWgJW18I1xKH
pc2bdE24Kvh8LwCzWjPGaiMX+JyZhLbe+AdZyB9MbW3kbimuUjyY2ktT8P5b+Tr/TiltGYPZ4xGl
sAk7127Up6bzNwCtVnZw2RJBz2Bw5ZKoelRj1HsNNH28jhRStOyCsn5WVXuz/3rdIy5JInAF6IcM
E15jnvfzGJu52VCDT/NOA7E15XmtlDudETg72EFCWW0CaljZP2QRGGV4BYysTtI3nejZTkq5wAxl
xri0ZT0EqNmmxZ1vrhFuLbnFuZGZs7fioIdxjZGx+NwaJRQHN8awlj4sGkEGBWleiWg3r3bC5iln
FkQJp0YJjk0/3DRpd2rhKVg5pumBN0tT0AyFAQ5qMm7EueylMMiFCcgeO7lQQRSKKn3h7hQhOo1a
7wzD9NJQnaxt4DVn7sXtNnocbq//iKXv+vw3zIKur2qBVSpT16y7C7MXQU13xqhvYCmwkRq5bmtp
X7kJ4cwBSXlZCIKUE5WTcETVSkqeul5/EOANrGjMXDezdI9w6xITGUeD3XH6GWeOWIzcGxKlOjAD
Q7WLoJF8k0sNDvXrZhaSTA3Q/kQvpk8v+Glnz8zAOtCDVuQuKVUCbibt0/zGQjPHA2/vQ9mnZZ8a
bW1AbCmInBudHZdQy0ktI9RzMicgd+pTNHspfNfxxX85LF6g0wKVCcQ1C/hV4qZe5leUc8zswRd4
JVpZ4ARW8/HMmYz2f3bmLJ/gMsZGaemowrewgS1446+xQi2GQ0ubcCrQT3FYFycl9K5cjf6pF/W7
fMw/uYl5TBvBFlvvBPDyMwMsVFj1U4QqsxAWK5/YkttTM6bOPvVPpPlrXjTbwRUjdzoz/5Hn9gn2
sr1rKmt8kot2DIjuqLLyAp6HEyB9PZXjDiKyfHDq/q2vX418TdtvwQhezaAYg56AY+d5QBZ6rYqo
LJ00GbIoTbgZKzTwov7m+se14OeY0WGa42KGS292ZB547ESR2bOgN5js6EG96Y4nPHnNn+uGFtcD
VApUDvj4izmVNve7IKsBMU1s616r7GtJc+RKX+lLL5oBV4eEM8T/FxMkst+HtTyQPuXwDRtDzfjP
71b+sBw1CRpL+Z+VGY4p7brCC6KAmr5WcTVatqAD80/XLuGlNxWyAozZMcFPdWo+hCuUwO97XnKn
sPlmCfGuaF0nVvMN7Op2yyiOFH2S5ALB7afrh7VwWb2zO12oZyHXQ/NT02ofnBZddT/zGVf44mY3
6cj0g78W3xeuEYrh5GoTBOOyyDy0/SgULfTDVCx+xEnqVEH35ePrYVaRtjd/AsWZeXlTo4Soq6Nw
lOrvJZzaYnUcrF+0SzZC/OFeJg4OIwuXLC+5C6mkwigzsw0L7xR6pIEmpDnudmyCQzGOzvVFLbj6
FOV0iy4A6Fh1tijVU3nfZ6p/SoZqG43SoaF+aRXa9rqZv7yBs+zpnZ3ZVZjqdZNnnuKfwGg9uILm
QGy468VqHxTPAOv3ihQ7qts4LV13qjOHysydPlvrbi1kAe9+xeyarEP4aJgd4fqCaVutMyeJqDn2
d9H4zXI7eA3AeY7P15c+rezKyrXZwzKspGSUQjIPQ6/soHn0kGXqm/qhKeW9lnUnvV55yS58CgZp
gAi4X5sAs7NFdmlY1Glu+gR9ZRPl1aZae7KsWJgvCV0kpVVqi2wjeKCLaOv16/U9W/RKCsOMRzIy
SI3ufejIOwveLQUaJHfYesqdEX9SV6UApn2/OBc4Lgnvk+rKHKvYqqXnUpwmvw1bW2waexBPofUU
xPep2N4mRuMwh+6E7spzbyEqTo9/TohSPqWmWdQvhFKAJibBrG54B+hgv+a9+iVo1druhlq9CQVv
7YW0ZJL8WiXxZQL6ovbUoQaUGz3Zk6Wl3qOXl8lt6Qnalvm/wgnb0dpZXZS9ffwIiZWWKFG6ueQv
KitVrqDVwChMSXn5i4LfL9dbiZNLfoLOAcQ0E7CZP977SSVBocF0nAeo+VdtCWi9fWG+ZOXpsOTt
HBUMeGDteU3OvicjA2eQhSkZofgSlrd+sYb/XVrFxEM5cTxMkyQzAzU43CaFyPxY6IA5h5wuLGME
903nrg0xLSRqJJz/szQvcmWjr9ReBtPe1NMfq6c2qR3I9+xYW+ntLO0ZABkkVgHJgHmaL2kQXb0d
+IBNL4sQux3MO/BB6UqGsRRaz6zM41CixVaTTE9Uw4xfZKV9zBrtgEDXJy8yD9zijhX9ue7VSxsI
BJMCAAyRyDXNHE4fs4iODPVpuRltSXxMJG4No7JNaftxQ1PZSZ3gRZfkUq0Qd2GfYcjV8ls381zb
V4U9Yx8bLxvXyncLq6JWTE9porAAZDL9/XmmBmNmbbZI3Gf+ENs1vpHJiIp57WtZ/by+rqVslObY
lNxA8EoNdOYZyRhGjatXyI237r1ZZq9a0Tg+k81gOw6eN57aMry1cnVbZ+1axj3927OQf2577v56
3Aeql2F7pKSm9PcJ3aZOvKuFbptqL0UJ6Wy34qIL3zajb5Dn0uFixfOhvirtrN5yS8APhgZDiWer
nbaJrbXC6KIZGtATSxchd15FYQ6zD8Ro5KGn6LdSI6EG7h581Vop+i98cISoSahiehpRcnvvKEnR
5hVnSskrShyt2LvtATx1q5t2luUgn42V7HTh5jJ5tpKgktBIIBrf21OSohKrVInI1zJnCCNKyyBC
5YPhe4fSWPnkFl1TVydhIIPC6MXUYFa7ZRFaRXQSMw+m3NzxY8v2W8lB79OWmUy2GkgnXhNtLRf5
C3SeOyZl5inbh0OXP96vk2ez4VdyGp3oQhl3KDLEtl+W6l0d9z1jFCKKKkpuUnDMMqdjOHWnlsXv
VuuGW1NP/sp437tBGaK65xvhM4DECmCUbm2LzHz1jSG/bToV8mZaXx9/KZtTvxtqc9AJF4xtqWw2
mlnlEfEw+pypA90gFQawbK0VtPR+ODc0D/V6lOXoMnE2hW71diYGN1UR3BvRg5hB9dceJDW/L7t0
A5H8BraTnaDFNxW0P9ej19JnhuNzhUKmzJcwey0pZaHE+GpyapLxtkQ1D4ycJ/++bmTpI4PeR1Zp
q9MgmkfjoFAVP4/c5FT2xa6Jmy0Sdh3SSv0bVbPbrhQTe0iENUDYwowLdOJkYUw6QZVjqbNvradp
XZihFTPOmjkKXMieDsI7etWC1K6NWwgGrRYe13hnFH+Cvl5xpMUDZrSa6XQe14wnTVt/dgfRsUTj
MvSSk2JVttqkByjKbly/AHYYyzedRed3Kqmr5u0ot9/SQb4z+/ABatHX67u/dBea5tTvxt8mNtn3
v6OGFq9JojTB0ZA9SzTR3QpenW8DoEy27ynZx10K8bNpBpbWGWF1FlKFFPnaykL8qe5Th5ahExjP
Uvv5w4uaik2mNZEAEi9mpRhLTJN+6InbVUjPjPajXU+6RnAt2hBiXbe14L6YAak5vT0v+eKVBjpR
rQdEFCrPgaRt3fy+jt+K+KFJfsDYtXJDXIorTHyR/5mbXxFuU5Y85DBnyk+I15XFjQSbnh8/aCJE
hf1DMDDu+zM3ed8Nn2rveej7TQqrXvezdd9SfSdYb/+v9f/9zs4dWYHZohSiGNwoKibjU23CPPLU
Zs+e+zUWf1w3tgDXfb/8mfsYqVS1uhVgjVHLYfxeenf58EMUXnPzrnJrW3Dv4qyyXajKs/AY1zfU
lexUXclyFj4aDgGUCDUkKs3G5BNnax4MHaa4Ko5PkdbAjy3sNDE+RJZ8pL16uL7ihRD8ztTsqmzg
WdHEBFNifJeEFQShN3X9ct3GQtpBcq9NURDacyQq3i+HzmgepBqxKEfLzNd/WJ25Ge5jp/JWDC0t
hgYbIRfFI96Ws32LrWrMs0yOAIqpm9h7yKaLf5VmbdEKNzStXlK2C8SY2lShVogdl7SXMBYuOnF7
r+orLrB0f0yyhjAuMZ3AvOxs00RJbofUMyJgkOZ9IwU3mdgCARidHHoE3jNMkwgw43lMiRTpp1JP
HTjxV0atlvwQgCTathNj/QWwq1CRUem6JIb3oRF3sLdoW1gaINNPoGip9XZN80BaCnYUnGnek/xQ
Pp1+0JnjT3gSxeqTBIPRbQIFkeklj3Hkb1PVuJswtaIf/R9pX9bkNq40+4sYwQXcXklq60VLy+1u
+4XRtsckuC/gAvz6m/S5c0aC+InRZ/zgl45gCUABKFRlZQYF3hixLR6MSt/1BfpDSf9hsuQb07N9
R6tVZVjPVu0snPlzhTR4FHCPgFKhUUVusZzeWbrKw+wIpZifVs0YblKA+DpQjDxEqdqj84hATlHl
dFNoyZPV1ht0MS4JQ/8fPwMOMWHtME3Sho1xClVGbWZHgyfPCnjp1EzbGDHOpqSowJUV762RvDQ2
P6R58Wrxfnd/M895P6rY2MlQ5waETYrZaJnXNSNpAfu1b7B9ATCjStf/zoi0kVsC7iM1o8WxN38U
bKv0P4W+cK/OHUpT2w94AlAQuMni1S137Siy8qOOpKhaP3HF9VVr3CrZQ91YC+OZXbVLa1LEwPp2
JHVh50c7/o5UDpBQkE23Va83ADVNYj9q0C2XPxDyDKjjwp0+t6kubUt3WlWTSs112E46kMOSc+/G
PnqSPAvu2iavLein76/e3MsPmIB/5nZKZ11sYxsBtho3Tn4E1d56bNHFo561sVh13cmBaBavVxoR
HjqJF6Z5zjdNCyzv2BrqrW5835SRnU2q0dlo+Y7xwLMPrVtCIcw5DvIs8Bm8WnDhSoMbKruteIQz
qhbNWZjQQSm0BwYKZy8a7R0NSXB/NmcHBRwOUvcI/26647iptBp3UG+0sxyq8x8KPafkf9jUU/H0
zysJOQ9pTJnFXCYoaqe9+dKXO6V9CZOFu2TOC3GFTGfWH6oV6SEQjlQv4x4miihGp5oZVJ1ywoMB
sB5xNJp+lYv85f7M/cEqSXkAtMP/Y1PadUnW20DRob6NLtt1VkAK1LI30URH16arFB1mEV77XZ4F
wKatyxpsuxYN8DTGgxjRiQPd0Ez4EEFYOwwK1Sx+Ah59V5hVgNH4MYt/JSRdUb17ZGHlK3kNiSoG
OlT30QjtXU2slZqLBW+YPUngCCZY1eF9tqyaoQPfFvWocx8t0/FMY8cb7pksW1vKKbNXbXtiys8m
Y57qLJmeXcELy9IKGqCIAFQGZfxOQXdv7TX2l2g8Vu0xLJn/eTFkPEQuxymtXR4Olh7pwFrkrD8z
aDD2abqUv58N9y+NSEejNaK6BwUjZE+tdFu0ltc3ppdajUcp2Vk5gTyReEfm+5Xo9TrJnVNmAo9m
Gn48ovtlsL7ed9hpm93468UMS9uwT5F0cjL8HJs+mYz5IV1i+VhaQ+v6ZLYYRLLsDrOalL0fki8c
ulFRtuNpv07Ln1Bx+ncDkoKFNmVmBRE6elS6RyOPEKouPNjmUn1wE6QY0TE09axNA764aiKQu8YC
TIvHCLyeffMeJl8Q/6vhftRORb93zBdFtJCNe+2rtzyrvaxcEbAFEqjAZ/2mzN618gcbQWO4kNqd
4aOd/PefHybFaZTbeVRz/LDU2vcl1OuACYmao8p3esuDygBqozx2+g9R/VKLj75ex+HvpN0V/bf7
S/B/+PjfP+SG3QrY60KjWUWPmdD8WrH2I2p8HtWKtQn1MsFUNH+C+Ic0gTKyDTQKfIKfy9Nkq4Xq
A26fX/d/0ORiN07uoMwI8D6y63IA2XMQolQcoOOWQ/eC7YCl2Q4gmmk/rdo+nSAXhiTXEJCLE9oI
SBjR+UOBvHNbNI8duETuj2duS6FgCqg2qHg1UIhde+CYKGEcZ7jY+B/V9lNrDX5lgq4HvFMDjTZZ
uASmnvWtS5PSLhY8jhrR4CTO2t6n3dp1vo/IVzD3lEINblQBRErjYGzfR7oGXs3XlXFlDfu2RFTk
Lon/zUZ7oO2dKKpRYkMj0PUEaC54UasJFVeIN15tQI3m5cO2qw4m5I376oOw9zFdKIjOTvqFTelg
Kco21EQKm+ZQQWvL8Yvqm2spnmhZoJFzF23uL/Jc0IfQZRLZQVL1pimRtV0y2hyL3FR009djMIQm
EmHDszXBllJ9e9/cXMwHRVsH2wPFLjThXk9pkSp45avYs3rSema/MQGDpsX6vpF5N7qwIt1+cAXS
dcj7H6u+8jL+QqzHIk836HEZm3PRv5DkEOpPIGUEs/CXqsSDt30Z2TrPF6LP2SPqcriSB7WdqoOl
DT8kjj+U7NSbv3AmUPqe8grMsF9r88j4xkq+O/WmtytvgjODoWxhNqbwRT6XIFOD34E6O9Ak0mwI
VgilRFPR0ShOKntVeesnbJskpgcaWN8NwdljE8+yTkm8sNpzyXq8JyZ0GiC6IJOTTDuiEjQSE2os
G+oVI5rzwnr+PTGr3IMg/F+WVWcrNdbCtWmBeFfPkt+U6825o8WPIWmX3m+zmwuuB6jQRGYqd43Z
w2jn7YQ0bEizqiP1GFMnUBAy0yZdZ00adP1SqD7TdgxV2QubksfjZGmghTO9clRzj+Lcqk/1VVaA
0lvla4X1AcmTQ5u3H2MSbtWSBlofBhWjT72hL4TYS8OXVsNyer0YpsiTgGVbs4H7tnYpGGotmq0G
Z6tWb/c9b3azXwxdivo0pS+UXsfZorZ0WwG1bznxb25nH/fNLA1L2mROHw9q0k2xWLMtDDfIuq8V
w7ES1n6kQn8evnbf4BTh3Gyoi3FJt5RZ1IznU+ccjYpzWBe/8nHcxWHpFZyBbKUiflf0K+QfF7bT
rF1kxlQDGGpcydI7xVGMIWNoVD6yuHvWshYAtOobeAhWeZY+qkqxo6mACuD/ADJ1AW7WoXaFpxmc
+frMLm2rVLQCqG3dTbdUlLsadWaGQltlLmnMzXrMhalpqS+C3jLWypDE2CxGxle9prxoogv6JF8o
Is5FamijmvpuAc8FWf61mXxklNQqzKQF81r6+B/1pGapRDj5942fXJiR/KTgnV4pLszoIftIFfIb
ojMLI5l3iX9GIq+NEYX5IHCioef2OTbiJ72CVDh0DaH1rALVmTVvIuWrkoOZ7f4mmBscahEQAQK1
IqQapMOEDUqi9QIYGYDT9zRqTvCQhXt8bnCXJqRliqwSgoNmh2uchY9u6E706yBO5Iecd75G0r9w
hB8U8PTfH9mcd4CwbMrWoxH3RjmvjMAfW8TAyIQUGQjBVobRfSVZtAcYZGGEt6Z0aGuCKBzZ/4kg
StrRBZg1TLz+wUUFHJWR0O8T/Xwb2qeydKyF038mwQJjaNIGwh/0DbpceFGge+omE1ENKA6g2fYL
WgWe4KAFLjft8KZqlRfWeDtbdJWgov3ZOYVtCDpaCELcieDlesfZHRM6CSuw1lhD5VcAfvjqUBkb
RAeN5lmVXS1ZvD1KYBHlFryUUMnW5fagEeJRUaXjkVRDxxpECODRS/FwXkj+zS7gREsBolwAMmXq
g3AQYQ1aDzSacnDQdWazyjTykHXuk86XVDFvtwNGdGFLuk4tSxGu2eAcTu3kITGVxzTXA4hxrqsm
DGier1RWn5q8X8DOzg4R5/7kMRNXurQLRWpVFlpD4mPZkaApRoCAo8FzKXtIa/BY3feTuVWDTooF
CYIpESi/oUU4VmZZoBNOr3654BRn2Olghb1v5PboQroZz7k/Xc/qDdZOb0Ktjls81E0uRiQJahDQ
1UvEOXNG9AnwNPGxwAelk9nWOz4Qhsu6dM5ApnlmvtSkMDdXlxaky3IYzDS0DZz9Ao1uRYmiFSIP
Ghqr+7M1e26AAAqwEwtcC2i1u967OjUjFYTayAOUiTe6Qdt8zRseWBAc6gZv0E8h2/Ox9TTy5b7l
aQDX96cOlM8/hqUpRLO4lgkD8WpiNKsqJ16sfosBeq4EVAFwFVgQkbxvcX5K/7EoTanCtKjpTVis
qPmly5tNDcHJBB29C3ZmXqjXQ5v2+kWgE9st0EMchvJ8U0df1KTw3XKr6b/j+EeTpUGdPQ7kK3of
PWI85CDtIB3I2rudHZ/vj3hud1/MsdyoWdoNmoU1VBJsKAh66mC+6EX3kDbZuqv13X1bC+vpSpcA
hQaLOxhTStPda/wJuUwX+g4hEjyW+GYvQbCX/NbVr+eYtn1EShPvAuEeUvqXqjdAR8Jhq58daLLC
Ah09xYQY+6ktgXkXTUvBEYUIoK4P06zWgVq+jf2aVn8N7rF3cN2G3wzxDCYizxqyhb264L9yCU8D
8DGNFQzZBbFwf6q03did7i/itOnubEo5KVbTvzclQpavKdF3IGfeJrHmjV0WdLaysFPmj9H/7khX
OnyEOxohcTCTvfYbRCge79/vj2fuVr3cANIh48SKmbgNWOcUw/IgQQ9srKMFPWVovIkfW8XZd4Qd
h+5/wMFMRwBeVsjNYHwy7GJsykTJJ0J/w4k3KeTUhJZv2r73h6L0RbVO9YcsogHL14nx6AwLafzZ
ZUSzCrQhEejekOMLTYMAX44DyFX3I0SuwtQv+dlSvnAAb+7P8Oy2Bw8CGsInQLh8xBCbqmNCkfML
0aGlfa3K3hNqCTXXJ538tsuX+9ZmsraY1wtz0ilTm3mSmsVEI+ieswIQCLDXEwBGqgfV+NXaz3my
HeqFZ9jsKXphUzpqohIMKyWyHKA/sje186TXpteyZ9NdiMWWpnLaLRfXBknwGKt12GnGZtVVOtSU
7ZXduwF3lR30koK4Qd3rX06otAWLmnQqzZHENIU4FBD/jQrz1Br0AX3oQY7HS6WqG9SwttrIg/u2
ZzcnmvtQAkMsf9PjXwDHrqJ9H5uzaH27eIpQsS6OaXyGkNnaCX+Un6eBg/Mg5z/ppkM9Us6VDrml
x6irgzw30tZl7n4MeRIgKfHX/XHNnmpIjE6IeBDBqdL9UGkltGojnNNMyd8g0+rlVvTjvolZV7kw
IbkKuJYhz1vAhGlyz6AvjnA2EfQDS3bSkq9kXAppZrfAhb3parpwzSS1RdRCm/tY60gFfIkHxRvc
dbdIPDt3xeENO90IU7eMI2016M51ccodnCboB3I7BxXPaoOc/v3ZmzsegS2flL4ddwKFXY9GdJWd
sEIBfblaeHrTrfjwTYlaTxDDT9uFuGjOGy6NSVdQiRdKorcwhh6NdUMPitOt7g9n1gKePJNCL4o8
MqsYqyu3yRwLt2jienkHBoFm4ZSYczc0oEP8EqkM4PMljxakt5qRo/mR5n9VeeUPkMFDI7eXwhUg
8WEkC3Wy2QWalJrwIgEuVk4oQMZjoPYAexyrEtbfK434ifNeamQD9fj7szfn2ug1mLJc4BcDd9W1
M9ShoWRZiveiNZgrhY2BIDaIe6hfD7/uW5qbRZBWICCAYAleqLIl1D70TsVRq/em3w5oK1aei/Kx
aoYplb2P43Rh2fRZi3gJ/+GvgtiB1M3hllkY5mWSHhPeqQCwZShORGBox/5DCnscRFBRdMoiw/6m
gXvxe1+grSQ2w3qViQHPsKgX/mAybQNxp2GloAfWA9S8QlsUHw4Ugm6eiDJE2672i5S8BKy4qgIw
i7Req7gjKgKGGmRK53zrq1As+Mic1yP9DRVDKKKDllA6kqqEdaYF6oyjEoNoTAUTIRbw83lQ8Iwg
uEGFHAHOTWbLKNxurOImRauP1T6otVl5oJhIFop4cy5IHHReTpyA9o2GHOENiYAnQFuTmjyomeLl
fbECwNMT1ZKQ/NwBCwFBQLBscMKB0vHa221n0jqIzeSokopvRysrwb0Q2p5qV0vaxn/eI/JjAvX+
KTXoAj0n7ywjs600Uwhw2AzwSVPAe/LRNg4mKUCTFTuD4zlGMaLsDjECKOgiyTC2zjum+pvKWeGr
PSmDFu2GO1vpiTcYvYBGTAWhONVt9i5xmsBQFTS5sWZ4z2iZPtKm4Q8A7jcesubpmhQAxLlOGW9C
rvYhui4bcqgz9k3tefzojn0e4BlAIDRCgdEmnfPsIKfoi9ixjzkObR/iiO/o2RlfGrUQUD7p3vFc
+eAqT1+0CPjuBDXZR+5Y6YoBQInOR4RNPP2h8jraMJFMDWmoURdc4Dmoj+c+bpJtb3T602ibIRjc
qemBM28PChhrO5S26bGhzDwgJqnH+uyb6vLvMfrAfJSixDpOv+bjF0ecyiPUZqG9gF5dvk6bDrxw
hfDiMBmCAaVesLS2PToWuV9Gph+WIDAE0/umgnJ7ULfAdxulgT4DgidyaWSl3+rMeXBYjRMPKdV1
UpX10jaa8zoQ8CPvjlgPbXOS17VjqXZZD0R+ZoXHyI6eLR6vumypwDS3j5BCRSkLUAfcudJV2yVl
pHUuA8h8ArIUwGCTIC7NtdJt75/kf/J7smtfWpoO3ot4yAIpbmgOHSxZ0SHpBtXrFH0XgqvU5NQn
ehKkEzczJJENW6wGl+1j3Xiz4tE3eLVlWR4ogx4Mw9JJMndxovNiAquiNx29g9e/qzA0DgVqnoHI
5YO158g96NU6TF8i9LDen4LZJb2wJM1AFhEa6/WQHU3CPTffsXGCZPv3jcwvKEYzHYsAy0k3Ziug
sJUVLdp88MALx963q8ij9g6JrQVLkwfeLug/lqbb5mJBFUttaFjCEuBXqo+OnMZPqACJd5jQdWg0
OejiwAgbVdgwKke67v5A52bTxesZTgsN0ZuW0q7MRJf2eG0JNOPpsCbIW9kv3JhzznFpRFqyssv0
NotiSBDpqg8q7q965q5EDtrHIVrjSFzwkBl8zMTYCoZqHRAkE53b13OaMYyVZRBrTHTWewUNh6Mb
K+WuhN79Y4nz39diPq5sRXcftU6Nz22N08Ov1HF4RpOKtTbqJHsY8TrdsChbkp2anXL0uYIKA4mS
m5vQMqBvwd06OY6u8DO1DKgKlHX6en9h5/wKUjQ49HAJQnNx+hUXfpUVIXRtGzxoQIaWTZrLwxe3
QdeNaJwMmuzEOkR51280RDJPllWYC341s+QA50xyz+j8QteXtIHyMKzAyjLpCYCO0tN760mEyS4s
zG2dQAiFLAm6zTRioo8VT3r0fKLtCX2m1+MNDZcKt49GFI1BY5qOj1b8pkC+O2n3KKEpELBv4/fa
bTy7/j2QwafqQ9X8dIwzQjwP2xPKKfSgOUud45OrXW9vhB8gpvujSDjRmF//LEjDKHEUhXxfaG99
Wq2s+p1TA+Xmv0RLHir35f6q3047pptMgQ98ayJAuTY31laqKARC9hV9GfIfdf4tc7H4Whqo2sd9
U7cOdmXKlEJ8sMk0pcUF36d5iLrd2k1WKTAxjv3aRceaB+gev29wJv2NajZo55H0wXPppoKelWaN
t7vC9914IAzUePpO4W+Ns0/ZuiXHnPyVDSdusoXj5PYuAOHKpPU40eQaN4zWPTWzuEoAp0pZ45P6
kdIJD71Rmq8L4/uTspSc5cqSdG5ZFu8QPSaAEUIGyTOQd1+bg/rDiBrnNQclsZeK0npvHDvZ5VlF
dimxqqBDy/j3IhTNDxDzo8vAxM9TR7tds0mtj3GDr3O1/Yro29yjgCl8QVNrBZyR/RqF0a+0s83O
p8IMfwpX5eBCGdu1k9Xdu0HtL0lX6n7VWsVG6EoIM6h+rKLEpYem1PXfdIj6dmvh3njUe5G/Ohnu
xwrUD2tnCJ0nmlfjS53nDd5tCjvFjvI1tlP3NOpKvnKzUt1kfMQzLirSeD9EVrNBStdMPbA3GSs7
RyenD/Hpfte3KfhgrFhB2N6hpJ/pUeT1AI9sjD4F2KxTQFwVEWNdtWH3mMdjtUs0s/GiuhcP4KaP
dlDoKP1EsHgDJVACwiE0m7Ro8Fn3Wa0HEdPDo4bjH7kloDV1wnE6srb1dYNCDaAzVed9KHLlECcN
rz1zMPsfgzNkD6pYO033O3SbDwIozECVrUiMADLq+UucWM1jq/anWGFkU4x1t0usclxBpYGAKGPS
mW5r7vcVYb6NVtFD2FfNvkPC8pupU+VXCVzhmo5JfyauojwKtxY+N5j9vbaSzlcoyw9mw5tNavEE
K6wJ7mvcjL83neacSoQVezSt/RKmGa5bkam+YxG6zqu6XelubK8FhcKaa4fDQ9gzENAaebgdYrfC
c4DaK5SZUIwv9dHXtDTZAUFp4StD7zej/qMrnQItO1wEwnTiAMEm85UCVRr/VaWanypj+qIyO38V
ZeO8pHqZPMfozfVKEO4/FnakHfowczY0bHLUX0BlWGlR9VbnXbfh8CA/A8/Rxs5C81kzIsAJgUsD
2RHea1yHyG4HhnS0z9jM08zMhuh0YXyo3FB+awzhp5ughQjC1WTX5Gm3gsZcsaGdiskechB0OUOy
6hxVWVnILu/sovyVsYnD02y7nRWW2oNidM3GjrISQD+8bRSu1X7dhr2vJ4m+sUiNeCx3zIWjbemI
kY5tEiqV3TRpcgDWdq277zXduNEIldyf948Ye+bQRlJLA+wC1K8T49L1/WA3NBrTYqSH0Yitj9q0
oatFR7N9CA2rwz7A878jobOyVSa2CBgtiEboblBZdfNga6nrjXmqBG3/HXkP3wTn2fPYJGiz675V
RAV7uM1WHUUXziCYOMa5OvxwWniNbtF1ywbdBy2b7qMZnByK2Mo2DkMYlgzoAIBMeBvUTVY+s5AZ
L0gq1htFF+G6D0kdjLoYjrRTlKBqszfuts2WmnhnKiSxgx7iW4EFwplNklfdj45lxTq33J+8AKFt
VKNyYQvq+qUbGs+8xmO/cZ21bnbti8ohieG4Tg2QQ2r1ZwhRZVt0WVurJmW/8xbKBaRB95LB1W7T
W3mDi05pYj/P4BCj6Zgolqh4YYVG79ktZb8Z1YinJv2wCVuoD8cpKLjrrKWHXOsqv2jj+jQUXP10
rAXiUYS5QG1MTYky3KvNnbZHIYUeMsN+LsO4QDFY/8rt+gEaPZsoDk/3vWjuIrbQbTuxkAEIBfTX
tRelY50XhWrHB62yyyeLsvGpxsN4NZidvhKFmTxECNUgWF7q7sFglvvYiVh5QBI0XGLHuw2mMfaL
n6JLP6UDkk7rrfgwNXSU0AlyjepFGOOnE2WTGWSvkLu3kYae4q6LaFrrzMTuoU10sDXNhyN4rfVa
c2Qhh4UA7ja5eG1ICgHqtFZ4rpH40LlvCZoGM1RR76/eTEQKuBy6JCBjgBBcRhC5wi3bRIW3CAVH
qCPQ4lx4jaJ4SKgFINjx9SV+qTmLIAJAsyPwV0AYS4dOzvFOoW2Fycsc+xEFfvtJmKpYaUXt7uPK
clJPzdr4LJhuLgz22j0AIbUt8DGA4wKwfGxcWVmFA/Y8arWNgku6y8ytW+6Npcrw9Yr9bWLKB0Ox
CltC8sCsBCX+YEHEtXgyFR+CnPeXS/o8tg0Klfj54AQzsMvlGotZ65xmNolfbeXxTV8qTMpfR0CL
ogC2MPTxQM4hM4AoA3hURajmL7m6U1aFuv3cjwehGMCFuGigLwHaR2cyf7FtTHMkCq4X5aUfXI+e
iiJciM1vf/9ERYAqCq4iZPdumMvyJNedUDNfHDJ4uBCGNl6Yf8mD0GNyZUGuZDhtB30MBRZsuo6B
hhvCb9awlKa8GQbQ9xM0ER6EDCI0Nq/nKelUzenrZHzheYAwv1kiDlv6vuSjfZc4tRHj+7XY8fwh
tZYGcD1LKPNMiFgI0IHHVkMTugzmV5UwdcQ4uvsa4dawUrM1S1f3fUmKkWACfK6oX6F+DuWamxp6
0eWhxlnv7gWikF+NCMJ21fWfC8RujEgOK/KsJLjN3T3hflYHVAsM6ptJ8O+GMs3mxbaA7kmWQE7V
3QOeLYZ9qPu67qVLetzShCGzpIEEAQVGZC9QdZHDgkrN9A7EhcpJxB8pD7oUbWrHlC/cjNeu5YCn
CN+HihmWZGqAkwH7qaoYNV6K9anj4Lvy+Od2+O33pRWp2yzXatWtT/V3VvlkqRlg6edLS1GNorRz
BT+f8JWdbcql21buVbuZn2mVLtZaNxVbjXhYn1xxdL662inqn3B+5CPesn5PNkm5bl2PvAnlc5HE
jWEpZGEmGcuqI/VJMXfaGFTdghMvzZwUqVRVPsRgtsbCiBUUncgS0n7p+9KbCJkloagCK1OIPSEv
6hIod+H7cv7Kdjtml5DFg0xECZDxvlI293e5dCb+/wVAuRMHFnLQsvpFG7ERqRClPjnOuS43I9lo
7cJ7bsHEn0D9wrkc0saMIzNwEgCtlFsoujWfpFORRyHzyaFQ5+L5AxOh7UNgSNeeuiWijPmV+O9E
yeVaLWkirXBhwoogYIQn1qeChL+PkH++P9m/mKVQQ0t/yvD9Id02+ao7/6t1/lONuPi8phCqpWju
OYkMzeVB3nvDUgpyaYakQ2RI8wzdlA76ML7oI86L4P4IZj8/EecBsIlWEFmFwWkVCAVZTXNy7YNi
FcBWLMSBUlr6P06Eujjq/1CDwfPjegVAV9oTrhrYChsn9gfLBxvWTiyxft9ceNNVBFUocPWCtxR9
VtdWzB6w2sLCLBENfKGPxm/BAuv981OFaBypEzxaJqreaxu5DiIzBAjNSbGfe2ddZUvQmbm1uDQg
HauWwVgjLBhwW7+rv9N6CVI1N0ughAZkFhK7t7Xq3GwizKCoTvlHO6zKcaNBLrZcwAHPjWJiPQOU
DlQP6GG6nqa46vo6UsrqZNo/Pd39cX8RZodw8XVpEcAmZQx5n1Un7gRWtAtp4JoB6z7XhPXHaRHP
TnT1eBqhiHU9hgJKGQgPovrEVzE9OPFPkr4LfeHwmJ0oSMfglWoCRCc/79BXz7qq0qqTlT5Ua8Na
iM7mLghUAP/7eSnwF8gMcVVRq1MRdV6in3A+gZnw/mrI0Oj/TNT0fMRje9p5Ugxls1zorAvLU2Nv
WbWJ3Z3prFvqUWSAmlX+Q2PBfYuzo7owKHkXRQp9SsaVJ6Z7fXKIVT8vF06suXVBGy/01kGQhsKP
VN2yrX6AAmNcnZzftHwyyALiem4EporQHHmYCf4n7XLVzHMNPNH4vLF2rC2wk5GxMIJZEwCyYp/g
DQsGtmv3bUkT906tladS+HXyEyFavij0ObcR0br1tw353TrVZQrs//IkDJ+QN06CmqxCY4kyZXYx
DAcoOLw08JSR9rvTZBlvqFue8gGwmsB6u+9Ot6MwoQCIzB1gEPjPmMxfXOAEAIi0pmNx0kD7T8H8
v0fPhlgaxLSkF8U97BIQ3uAZhsvJRaJCroh3WtVwkyrFCa1XZu6NdNW+c3eb6dtFvOftfMHURIYC
0IWGK13aH1EIiHkHWY9T/mCrq6FY8KyZ+br6vLQcyLC2jcHT8qRWT7RGvnujRA+VtQAaufXf60FI
WwRpeRCGQxjmVOcPETRWya4jH/cXfsmEtEVYn+sgM4MJdGBr33nqF0svfZmWdlp1E4X4P+qg+L1y
QT6JTE5aIyxO6Yft/dXbABEdneyhTYDbeiDdfkTF1f16f1jT/EueNlkEE4QLuk7VlGauEDYBkRg8
TXe/tnkghkDpXXQR674jFm7iG0+zdSR2pyPAwEmG6vv11pmEYxUldvUXozwV7vH3/YEsfX1av4uN
2TdA+cQJvt5obDWkgeK6q/sWblxZ+v3T3y8sNKGlgY8cFmztCTW/iKI0/JgG943cDmNSUVEnshyU
96GBdG0kLcMRaIYqPiOnb1mvyUKX0NLnpeUmImXpoOPzjbWy8vUSu83M56GEiVMEtEo6JJyk2L1O
aWXEoxm+WGLbjZtkXFiC+e+DAAS6zUAGy9hJWjRRHypa+EJtD3zwzmcffzYEbAC20idmcODBpAhI
L2oUqdTWfmna5wbgr4UAa+7Xo68H+Wd40vQikNaWGEmk8TF86aIHvm7Gz68tog8c5AAkoHFdvsS1
qjSrRMmis2WU4DEqvU/vMEQ3KIIAsgkBDcOQTkAjJu2YKbbyQpXIj8ov9RId/9z8XBi4kXXoLI0X
jaO8RNxLok1RfjaQwvKCWhkgLVQYJm6N6/kfIyQmDVZGZxfgAQPKFB5fEg+cGwI4XcD2gDIG5mr6
+8UZUalVAga+Vnlpo1/us77YHX57BiECBGH4BMRHxlauppoKYwqvTArWzoBH67T2DLF19c876pUV
aR9oCm9YYxj0TIsV435dfH6fXX1fei1lHJiJtsf3WbNjdKcM//L70irglyPioISe+Vc7XoPZ7P4Z
PbMIIFQAHwWCcoiPONIhSk0nZGI0snNZBAADZo/gVlCof9/IzcUMFwUUEmV6gsc3DF17Ugt8A4e4
Z3ZWO5DDOa9h8UShGRGtq0+WxXHZoO0BWlpot0AbLmKAa0s5RaeZnXTtOXf2wNenikfchefxzLZA
bQHXgqlDme5GQbiIVaESRWvO63p8T5X3+1M1/cCrGGaCXSN9jLqxM4meSlMVl6wdlCpsz4CvNdZz
Hm/YEkvO3ACAE3WAqbFcA/TX13MU5YoraqNgZz4GauezpdbFpe9LsYWTcNBZEnwfSnBZ4ZPu03eD
DcnwidYejLo4mySXTYCrAKc9ac/aWjH6INOH4LNrMBkAVZI6dSzeNDoJO0J3UN3DwPjGwo2uNuDJ
XNjWt+sMG9gVQGQh7wjCyOtFIEM2pnocteeh2NTpKtM3g7aw6263Nkxg56ExAZeFK2OeAKQKe4Iu
y3OJbBEL1CgQyipNF/jxb1f72oq02rk+Gk1HlOack/fEOLj56vOLgXQEKpSAjgPhLG0IPISQZdGd
9swHdLoZa3vIPbCZ/isjfwCqF1ed1htjyzO7PcfVQZgbtw9a7eW+ickrrzc2TiQsh4aoCfVcOdwL
wVs59gl2BcWzhK3Mxu8tjyTBEAe0Wtghc851aUvaIeroxFnT5OzcsI2t4wm5TpyFPTLnXBcm5CJr
EtYj/pXY5NpTnx70KCDuhi3V2hYGYkmXa8V02rkRrEwoKjcwHN/5dIlhuin+WRdL2oijVZtOzTN2
doBAHLx2iSVS2h8G3qJAyEzoKVCgoQVVCtQ0WmaK2WvAjAleQpcELJUF/2RN7z9GpoI36tHYKDLc
J6SJIoBLjQ96fwgJ9Yp8IWMwC32DJqA5US/hvSu3VRSxxsu4VeJDbYh9zOPXrBv6bZwMvwUdTmFs
or9QfwaD3FMbD39V9fh6f/v8CZgv9s80RJAIYIB4EPyhtLo+MCGkm5AuoeHeFiWnXmzl7qYFd/Sr
qeeGV0OzE4dcm237xORB29n1U5Nn7WqohvbYj3XyDezL2rNtmCEOW574wqqi11KzATzpsTCNFo3r
MFTdbRM6Yg3o7W+Q9dXP9f8j7cp229a59RMJ0DzcSrIdOx6apEna3hBpm2qgBlIDSfHpz6f+ODiJ
bNjof/YAbGADpTlocXGtb4iqfpsNGeug02BVa+px8dhU2n/IIaOXWH017WUOjVW8xQAjKwKVgoAJ
OqGOqPo+YVceyCSCB1gaZX9IF7ZfMxMY9euLc2l3/lY8oMGK5sZZyb6aBDVDop2jbfFpU0rHfq5x
8z8Gtq63ESfhxgcPCV6wPltnJY5fzotobWsr+3Pjl8zheLFN2CgA7MDixZN/qWczIc+0prrwjyyo
KIEWqhFAVr2A0S7kUWXAVwG83FCgCcNpw4uhTcEnZTuDQEqh77LH0MpiqO05ayqC9qE0LHMlwE56
CzsfAqsjj9xvUHv+x4wFfQ7c97grAdlChwjs489nK2xw3xN3tI4jVWlb9nugzF+vL8wiks1DeKgj
oK8C/gaetYtINjmtNUVTHRzD3B7jaDDyFzMnEghhMd4YahFx5qEigIUAOwQ0BTWqxVBQHTUkTqgA
Dj6L6rjK3fFnYQD9/88zwplDluTBGAy52CKwCRv8VoCXxXGE4FvdYnfEa27dwvgu7pm/k0HQRH36
r1nXMlktOJDxXjMBLKScVeU8u2O+8s39AOzC9elcHAgWk0CIz7KOS4kKqxuINPUgj5Y1NlvGJmOV
d3B76MP8u4Uze+P+XHwn/5kXLgbwalDjONOzs8cmGIFikkcheewW/iacgPaQcVm+9eiKRG4HpQJ6
I05cOISALaOYhUPhoCa7yAsCaCSrplMYVHWxsr/4HY8L59/q139nFsw4e0hjgPi+TM+zIBh7mVNx
zPto7UxTPAGY7frv17frPzpHHyLN33FQWAb0CsHCPZMdNI0s81CEHY6Z32MeEbSo1xS3lI6LUMuf
eB6CMOO6gJ+XVQYaQ66dNKKgQEtYiSaN1i1Slrr/Tka7WhcWpKuVY8sXgmJFMjJw0UfbMBLE8vIp
D91mzQmFO6aTO3XshlW7BdfIW1uFrfdToQVIATaApGEwprq2fhZN1G8rS/tpY8MwSrjqRWDPU8gQ
sxQqh0YylOgatsbUwCWNW7GRedGu6Zpngj82FdK04jbLbTdxrW6MR0pUrMq+34CcUax91uAWG/Ph
PkAIXRdBTY8DPqGnaRy7YyCRvzaaf6WKDKfCMvv7xuniKdxajACg6GdBAmlC2I4xZaQKAm5G5YLt
Y/P+JZCG2DaZGtIuNHlamjTc2iHc13MQI+K8aOUO19s7Dk74gDbbgI0V+hCENd+iViW/FeVMhR+F
H6ynyWI7kTGVohMAkr0ooQoOGeE/U+VVYMOaRiptp1r3jT2k3OvxTilMtVaDKI9V20FujWXUW4N4
AexmN7P628qBhoZfIxWcMhY7nVV8nVztrdzRUImq/F+2z/2t9nm9mkC42AE5Cbsl1QQ8gRSmA5xe
5R/yajJxJdkTjSkwuljbqtrygtAXg7silYEFpQ742cEDqyfvoV/lK9mdLDT4wgIy67hGp8JmICvD
D0iZsv0yNYH1bvsNHWGpAEYPjGGQoBDN3bjv/WCro3HaZzacYaoGjFRoGHdJZERu0hiq5bMiQ3Yf
+ePvonach6gM2LYP0IVzLKM8Wrqtthqv4LQeonoD4QXou060dyBrC59LCX7xQ9m3kOXqOS6TOZNN
euERdz2FhBWgCtWz65ChUwuCCWbMfShQxGM4KfA69C8BziSSRW7ROJd0cEEtZO561K1dxjkrIKFv
5yDESZ8nLNB0M0G/+M7h/hj3Y1Q8Z63gm5KCxoL7KDvywVRpWXbFgQdes+KGMNGEGZydzFvWxl7p
mHEI4u8DM75P/euQFLatN2EVWhvV5flz6DCIjrf7IqSJqEl9KPTYmXFepTDvbl+avHd+dGVGnzIO
UQUdZfmWWbXcjdaYHyMJ/0PU8ts8RvMZ++PlCohiyG3fFxOMZOFAzl/bdtDPjZNMte7vJj/icE2o
B2tVZBMOEAnUgxlA+CJryPduUr9I77CfRheSpLSYhoFnqcOjEWZwgKOeE0c6s1LO8fE3jlltQT2T
O7BDJiftxmaCjcioN0gLwk3HR2LFcIcuIQcD2cRS2K+hUFZqDmFdQeDEAomjiwoQryLD08gdibOW
JrUPEJXIdplv/GaAT2/KvnnPbKwqWOXRCj+B/PEag62VkQF8ZUCYwoYIZjKB6ltUaoiZtP27tjKD
u4qxKBWeLXe2bfjY5sJfGY1lfw1tTgFMUm8+Gflvq8tsmBQGAJZYjXtAh6u7N/ypWWnH5XvSSrFi
vYz24O37MbjcfSw9yNZMtkHTsLCCpHYZNGqgxJHdANZcurpmc2YU3Gy0NJZYiw5q+5nyivGYl892
5qeV+FFX367fKedjzORaFCrx96yDtEicmEC0Kzt/PEZDu2NDf/D7R6iQXB9kTos+X1soHf51hEN2
7ELN9nOuacmJjiP0WI4ujAmE/2cEVzHXO+KKVeVWNwoBFwdDCR+iWwDXn3Xgwhw0BDOr1RHbua2n
QwR5lsksYnPwYrO/MbMlHgY3MmplaJTNDq64ks9aTtppKtoZ6gji6BfHRq23D1kCCP0jpENh6tRF
zy6lT4bIdoMjn6+v66XN89E5n7lZSD+WvX8ORgcx6lEiHS2Sxjx27g9X8+T6IOdZG0AMJmaGWcJJ
aul/F8JpY6zKdjqWncG+gFCpkqkzOyjIBPi0coDOX6nrZo+OX/N7F172t9QDL8wSz58AFW7UhwEL
WVTDlOgyd3TG8Tha9kvFzK8QVnt3enIjUTx/QkCW6/+GcRYoINfvNHTh5HiUdfDHnKB6D1bb9aU8
z7cxBGACM0wV76Kz5rDFxQB/3PGY6R+DE64njgA19SmExm+k2hdHQhUGryJAj6JlqSrrgfO0QjYe
qTPdB1xkifB4kneuk1aqvxGn/jbeFt83XpCo8+EsopK/fEuSiDDuBKo/sla2a4wkE7Pm3YO0suA+
krZajb6ZuPQEmaUy7sIm25W+x0C+7ujTVHcgSttFFDPm61U7+m5MhBi219f+Qlj49BvnFftQ7nR1
a1WNEP2xq8wVzeExVslmp6En71rN61Sz1fXxLu0AqBhAjkIrf/ZF+jyep4dQgLPdHzNuo52bGXc2
FysINR6G6qYu/xxAlxsAaAaKRGjeoxSxCLDd6DUmb1l/tOx3Ld8L41vgPIvpiwVTrwZZz86kxtbr
UPLhv5Vzoy17aWU/Dj5/WB9WtsOTIcpH3h/7pgd/1pZvPJDPippRohv/zhG3pC+XQJs56II8hXAL
BhW6RksgpaKz77nT98fKbPqZiWzdgZfioS0ydUC+jeU9q5zyhMcMhHw6L0si3PGx11ljgrvwVs/4
UnxC9Qe5Pthv58/agVd1JXI9HDsJufmeGScqqneV31IPunSiPo6zeMmqAtcAlga2wvxgjWVqVEZS
VnkyNM2N6HEpFGI6uNTQZEcffJ7xhx0Ns4qFhHTDccyN7Cc02/uY0jL/ff0Lubhu4CNCRgrEzTOw
iS96rfzJGo6A6+NBMd0FTK2KPr/Ru7w4DHjcLgpDaAEurw+E4T4kMsNk/OZuDKanLgoSGZJblj4X
t8eDpqgbAEcKpdnPi2aAmR5E0zgceZQz0KHbewjRrBubT7HZBTc6UBcu5TkhhAuVPYNwlwDDqKRR
rVU5HIPaS0G6PHSy+ZIpq05ICIoteI5rswl/261xIxu4lPDAhwtAU+Q8SBqXy0kt4g2THfVHN3oy
jTtIkOATa1KCbHhq0tx47WSGiHOjwDKf7WWAQ/EG4qAA3qAutoimI+VVAJ55f6xRS4CKhoBIFsz7
GgMabJUXbUDsyjeK3JK2v/QhzERmJMeg9py11mlUamlwDCsQWHLqPyFF+nn9K/hLGTmbGli5c2oM
QaNlftV3g5NXtoMF1UKvItnoFUiuwAwMhhM3/hCmGaQ7ksxh1VfRVPMzP9BA+XUWNASZh1c9XrKs
YcOuHtHavv7rLhxq9GshFzITquFaPcf+D5HAyl01TAXtj01gx5AbQC1gZ9g74b1eH+fCQgMtEc5F
OlA/UZD+PE7vQayhEBhHmK+qfre6W5CVS+f20wj25xEmaBmXsqqhEKXW83staMdYoLgR9U+dBaVI
+YJSIQQU9Y0VvHA7fhp3cTXXNbQkgGDH7cheuJslYQ+l9LuePpbk5foaXhppZnqg/oj4c55xkAYF
uPke9ugbfJxzdRTNey+Ppn68PtClzfow0BIJHpl9XroEAykoiriRgKzGrcr0xe36OMZiuyAhUNeO
MScV7DghNwxaksCtZF0PL9puUmxlQq1yPQU35nbhtsBNMePvcPOd+3rZHjFGCN308Nmrp9XYusOK
Qy19nzmwsb6+jJeGgma/N8dwQPaXOXrBVBW1qFQeo4jug9y9y8m+824kZ7cGWaxjU0ugIjPZHwF5
gqX3ax+8FVAuvT6TSyfv40wWZ9wP+sgUIXLrPNxmc8fXv3PtZ8/56v4je23O/MCd/781W1yywtGG
DTAS7gEy3ZsZmPrU+Xl9MpdC3sch5v//IeSpyquh1ozJ+HjIZ83PwrESG9JL/ybHAMOzeSrgCMxX
mo0B50X9MI498CDnFU44LScP9S7PTJWh29X12VzaGrhnQtcAcstzI/LzKDVFouMX8zOkqqNH0UE4
tKNmC70dJ0zDQcu9WzjVjY/o0hJ+HHRx6HJZ5oo0ONlWtUe3PHfQAN4bzfM/Ty1ADwRZCPrjgGou
coIup2EWQtjwWKAB8mBrru7Mqg23Idw4UhFOw0MZjbe0Di+9PWadkVmeAzogaGV9XlABgnc7WTge
2njw+7cOtdYOKghjDTGVQWy4L1IvP5C8PBCi0k5vr0/6wvcMF1T06wBORZBfnpp2jCD/Vg7dsXea
WGao26oX27kxyIVDg0HwD26TGaq1mCP8g01e87o75la0KzKIILFuD+x8LKodEzev5vkMLjIgfA5/
lf4A20Kn+/OSuoUcapqV3bGrywevImZsl91G5PTN67MqbSkt4ky4z7Xo4s7PE1Xzcn19WS9caXNp
CUKKaB67ZzqdospJN9URP7Kq/BHx74Ucb8lmXEhhPw7hLepLeHfC46MP+JFadywcDuXkw/P9yUaN
nfnDo+ve2ER7XrazZQUwBt1qtMVRmfm8rHScJg86exwAiczaBaiBZzEjg7yvumHcAkzSJ1S7epX1
BY1H+KweiGnSlDUCWmhlX72PIpz7hyI30dMavVWkVHGn3KGOuYisxyGCDF5eVMUflCb7rYKk3UPQ
NvSW+culIw868XwWQauwlpg+p4KUdOa6/Fg07M0f1bMA1hVtpFvkhwtRC0EEfz7ycAicLI/hqDy7
04PPj1bpoopwqMev4/DgF9+vH7UL0wH1bCY/wILdPzPDg9o7MyfAdI515e16o0/0CGt5eotqceG4
4UEBsD/a7QhWy1WDaB5teJWZ6Hurd5a738kQ/R7GcF/XBkEfg7DYwv9Krk/ufNQZ6wEpZbwQAeld
5vFFMESTYpN59GALmepRhym3jdjPXFgz0yyZCOTDrelWYfXvbD6f9XlcYIhRbwO94SwllQ0uWVaZ
RziiVTFsDlky5WRIR1UdsxYFv9rdjHL4ZRftN6Trb12n18xAgczSTWJUPUm1hb7rFB71aMRRbj/0
jvulJM5dGaoHJiKcA7s/VJqL1HTGZzhPflUZWuwZ27ShWKG1/EQbhsadgLBzplYENdABkorO6L+g
IbdDnQNCIO3w0nT+HZVe4htOYg3WPRVig+vtRhPEnqPJckFQk4rgTTgL8J8VCMCNL30qzSNjOT1p
Go472fb2oVGWuEOT3XosAJoTcafs9gSQ/C+gCrqnKaORH/vjhvgH/UPmI6tSA63JQ0T8JvVZ+Ktj
HerVwzitrh8c5D5nv9g3ZzMbJDq4DM5khQJOp3xqe+/QhH6d8CJceeX0rR914lhyBf9xdHZ5lnLi
r/3GWUNweOd1DtyteLOF19YbZCHjXg1lCoNLMPbDrXLLu6bptvjj0hZO2SZtE4jwIwGaBjuBFtZz
E9IxnRSef12YncxhoDsoC8PUvHLf7Sm8z1o7iLXdfRlZtq+r6IG3XXav2u4w5i1K6gVf+S00Nsti
UzrT+CdzOKAXpOzRDC3amAWNHzdEbhQLX5tyKAEHU8dcNTKmVr8yrOrenq/wAqo6scxdROFI9+jL
TyPsClzwncNKrlRUOGlBaWoHxp+QlYmClGlYNJA4bZN8MHgcCBhqwOGkiOlUDGuCYjqPSV59V6G/
F83wWnhRKptw6zJ+8qz+4JVl6jj54zDkW0XMrTtE96TwkqLsdzBTfIXG/jZ3/TtorcJGEOiOXqdU
Vmsw3w616u/Kln8NSAdVh2yv82rdonCnh+9ta6Wy91YiMA6wRUdkk9HKk+xLk0137RR8tXzyWOVC
3EnIU6dU+/usg9ZLweUbXBReW0emKCYf/dpecRlBDLQ6NlTm29oQqSNCtbJznITQBkff+0ksvTOz
YUyaqMyAbYmyWE1Vvm4tMPsiozhqp0Q5VpaPhepTZ3B/Go0XrF06sRSVszyWsvnhZEG340W58UeS
9qim+AxKqc6U0rFyN15Wb11IBqU93MYSSNqizhWSt7LIu13VRVYacDMGi1mmAOu4MSR682TM2A81
wIXHJ94NWk94/lH7FkgMQOijTgRw7eJGB6yWEZAovIPfBQ30AnW3scPxqen5ysqdJILypRONNNWm
lusIOJ21zaCL0ZnGL7ufVswZU0LzeoXLPNZCoIUX+fPHvxUGfYQYyLdRdSm0UOVWq6rCAc3yfTlQ
aNGqgaMLDiFdqvmzaqWz9Y0y6Yjx3eTsQRom5LTlY62dB6B7YKjj7gsp6UHZoo4DNj36UbMSo7ux
8f2MzP1GaPUjqvPXKqu9GFKeVmJ1HYJipN6aUvzwrGFvm+wwuVZaCHYIKrbNpE5oHjlxCEOKaSh+
oNyLUO15+wKNo/WUZS3Egu39kFvwpnC/mpOHUMATVziJ2XVrNxd4BANnlgvrnrj2XVHqJ6tyAI4q
oz2qKk/XI9p5Eo3NQq/bRAMI1e1l6SyvQtRkC+EfvEEg8Qo4i9k4PY528diaRkx8/8Yr/G/p9XPM
x4jgJoIGB1An/vtzwlfgvh96NXoHM+rNI6aYwX9M2q+T0QKaATFmRH7PSS1zTdCamdKT6OytWZTm
qqv/gJezaWC/aMBOU71zng6ICId27AELAPrlWJsdRGqB7XImsWprrlP4BOsXWlr9nsLLfnN99c4T
iVmxEs0sD/0saKkvnpAUBLBaUG0dIj0DiPI8JLupUcOTpBEHd7cgcB/Jp+HQ9FP7z48B8C5MlPAh
Yjkr0c031YeXudlxRj0IIh8oUqgvaC3QNZQV5Y080J+n8Hm7EBXAjYCTJ0T7z8CkoY1ybTASechh
ebTnTsefg3qot+PAoRaGqsAGarfQgoxs4wscqP2fFWCGOysf4Y6Wmc4OPr3dzjP68AXq2t6+Kwa6
DgdWubEX5ACKKw4wE7RyQaNrKrWimfez7ezsaZxaRhOb9dkXVZricaa1r7wqg/MESs7mi80c81dP
4MDligGBH6Hji+VpQFFhb/WdmN6wjtogeg6JjSR5MhqUR7jcB7one7dn4p6HeXEwjIIDw0SHu8mC
w6AYyQBBfKu4H3sFfyObBl96QaavhPjyWTQMxwyp0btl91Azx8ecFFCzJjHPfaOG3hXkokoiuhX4
1c4G5oy3Sljn2QfAG14AyhCIEdiSxRtUioIO3LQwoQhkG05dI7bG7NX0Yft9/WSfPzMwEqAMDpy4
Z7Dy4mSjlmExOS9d4BSx0dNN5Xwf5qKZ9/zPA0H41Zs7JhFo0UsWEbPUqIfWEgfqBQJIO1NvKKzZ
T0Xp2CsLxfhbHbDziBcCBTPzxlGegE7APPOP342n3anGN3oQvW9v9VjoTcMY/13nkXpyBrNMAiUB
E7w+zfOn+9yhgQfqbBQAztT8qz6M6hBFR25U4uC5HV91k2muRTDdEni7OAqIIOHfnhfe059H8UD4
gkcYEweNX/JURyZZM9e6pY72t4+1iAmoB6NeNxeYgBVZ3PAUWEqwBKg45BqQUFG7kKuDzcNp9Hn/
JWfa+UWnAeDTwMuOndbGW5nT4g7OeRJgkrr5Puiw2BEEgRUjuU6aAQgToxrLx0hEyCdbi+CpAsdk
B1jg2K89e0yyoa5WFUxmY1XlEMRXAzwXecvXSlRhKjud7RE/xoRFgxnjO5R3uep/DcwVgFQZiDBj
y1eTguidqZAuCQbnPqeBaxY++3jy1arL4QAjQ1ogqKkMgqdwXym9bO0qDyWsKoi2hTPXFHRupzaH
guHYwEfaL93qFTSXd0sN3nuktJ/0bBhWg2uNO9uSZFXkA5CYDacnsxnRzh1RMnvXJDMOVTjYFcCk
JUwF/K6XD0NJZHPjqXshYsB8M4LiMOjc535qrM5sbQKlf3AHkxxk2/Y/KLwc9tbQTjdec/OuL0/F
zDtwnNnq9+ym0B2BLIOg8tAbY7PWvheeKBHkxA06reA64qzI0Fb7wK7IO67if5PFnSvVKHWCYgyo
GVpLKDp+Pvu0pwbgfZ08hNb0qxtBPfJLGLhn1S0ZyAuhEU94WHMiNqIHs8TqFyQ3AaRHEPZ9lvTq
2BdAC7GnMMtX12PGhQVFBo3qLUaatVMXMYOWrkQJKBQHpx++dXa+4p5IIJubNkija4+vtYRGRe2k
14e9kNRAEghkSNDvZlLXfKQ+hKqwD4ywsAt5AOP5MBZ/2uI5H7ZVDgwH9Lhb7+36cJeWc5adwsmJ
UM5dzhIGFDwyKkccpH5AjRpubveN+2oZv68Pc2lWOB/gJYeg4qEM83lWEzQrQhUQcfDbICGZW8f1
VH8LFP1lUneYbTZeNIwGboT9S5MLUa8NQZCFxPmyEJ5XEpyfEkD8IUdnMAOF9Udm0UTXt1jLZwMB
eIj8M8DxRyENifzn6QEXG/lc8vLkRnuYQJPhW4M2ZPD9+iJeGgXabUDRoSyIVVwcDYuAJ0V9rzgJ
8U1RCciIBdWAAN39W8IEF0dy8R7BbACoXG5XSZmLciApTqXn7Kwq37iijceq3VV+eHd9UmchEksX
AQmDXAcoZoARPy/dZDObgHmfnzoDXJKAfp3wsvd7fQPh87cy+yk+zuPMgsQzQgQ8psXiqcjE21TB
9jZy6tRhsGREKeapoAcyPoJmVA5PDI4iRlPFkMWG0cmNo3iW9/wdHvjmGW15jr4Lh5bWgzkUJy6D
uQb0BI7Jj9EE9J2wnQa76b9YVUSn/x1uTlU+RBHAfliVezCaoLYHsQGaWN63/BZk+yzfWcxpsaSm
q2TtTaI4NbKPA2cX9TcO/IWzgVjhQOoeUtI+du7zLLIcXTRXYha8cJOotgCjf6nb7fWlurAz6K67
wJ6DmQVc6iLO42CYHOlNeWIm3iAGytb3TeaKt4j5flpWAfIimBfdiPIXZwbxchPw85kAuVg6WYeZ
lhY+MBBDZ3pKMkXbPK9upB8XPuPABCpnhtsitC/RA77HDaYyjQ1y8nh0Hxr1UvazkdSNJTyL7rg+
MMqM/8G/Z49ht87tqvACehr+4i1CZa4HRqLUlO4zRPo5qGWg9bgl8zbX925J8AUICCMDdgWvBRMv
5WXaYXAO6Iwoq5PD8xWUdzdod6xhD/xD2f1WtOy987wD9XXq8mZvj3+uD3/+AaDM5mIG6CZ4+HtR
TGlsE7wOv2hPKP57jwPnzRvUK8Stbbw0DH733xcTIPbLppMYo4rrrmEnt4QIbCndLjWZvAVGvrCW
HqCycFTzUWLHq3PxfHGUXdLO6tjJrKojMW247OSrNnpxyuemdPehttLc8oHgQ6F4qG98EGdzBD0b
cAL8BbzgOVN7kn6oeWnpU9+LaNuXRr+OGjgdX9+wOWB8ugQWo8y/4kNYNGZf1jrU+tSQTTGhzaTL
tJ7CFa+3bbVx9RDjZrg+5Nk3iCHxhgd2B6Uq8E0WMYzDrt6r7cY8BUKRfYNH1alWpEztSsIw2OnK
h/9iPAiPoboH9RQUFj9PMYqaXpcd0SfV1UUimbcKmnofsfLXCBjo9bHOotg8tw9jLZYzahvHIVFu
nmCidgqdfiM6BVk4a/XfDIP4D/XV0D4D/hksQw8HH/Gp4pMd625IKhU2Me/kjVvzwl6BGA6sLJzR
0RZdStu5ikOMgkzGybH3mr3S7ugMb32Z31i2c3wImFoQuUHhNwDkBlCyz3vk8IFydBqNk9lCadBR
saZAder7xmtjt4bhq7CatOuUt88N0t8J9FdWoTBu1bPOwvb8MxC1AZWCpvGZT5ShphY0XtjY6dGK
Tfj4tStREJhFPTVUxOyWX+OF04LhcM0Clw//0SV5JuKF4blkNHDRHg36zfY3/S08w60hFnWzEDxc
5nVYWEHbGMgeCApUMcjL18/jpXXDbQoQCB7cKIUsAqVrtrVRGyE5Dc6vPKwSK/oih61l3EeTjsPs
lpn0/BUtgtZcU0L5GDcNtP8WCUpT5raTRTY5Sf29gDkp727J/FiXDv7HIeYZf4iLkyHYaJcYgqFk
t/dr54WC+CLBFT0ZFavv+klFMR3aros9R3+xo4zGapzeHOWlsKpLCHEe28LvYx2O7MbXcmlPUSeE
qHAYmEguFh9L55TMzQghp0rft3CKUugWgcJ+fUtRUb+wygiXc4iGnDtkUj8vgcghJtejwXGyVWid
pmpWfxXwv2QSTcM+RK2oVuwXK4NoLUJHfmt93q565QRbgUoELAbD71Y5wjmzzH73yBVSq4fogwk8
T+LxqExF7YldiyF2NnpZd9y0x23WCAMFL4FS1mAHYmOYfbuxanwfGYRLxjg0R2ghQaFkCxPPMkX5
v4inGeFEfcuCeTfjie0WZky84kcgfGulRtGgqOb5aY+uY+WjWdqPoZG6hQt6UcIt4LPNR4m2UjiJ
Nsk6lcdMR0ltVrCHLDMjnrI2iIeuwecjpH10CtePqW31MbMcFtdo/u1ladV7WwbyzgTfZFNGPqjJ
YGEnAJ4ZB6MpvvEm6IO4DVX9rRcKJUFVVG1aQRgT1MepMzZcs2ElnNJbDTRnXyCZ6dyBnBO81lnu
bNDqcdJpLIad7Eixa1q/ApnFGHZGaJSxWRfTfR+Y/SnPIUlgCQbICPzYNpBUeQHUyNkRGZDVZAfN
ztV9eUcjr9uMtclWUQ4oZY5nc9o7cHWGPVx1AnCYJAUB9R7pG9azhiRYY+COIVQ4q853mrUEc2o9
BIZKdQg3SaUyuW+H3N0VDmpQ2WjRO2UTtkKRGSVtmKDEkOGIYMmq7HSK3DyZmFKpAgMrzlUw7dnU
jdigUe5JSKH87Ep/A/G88WtozLXSMiCnLijJWuLBf+qDoIi9AhYx4CrPkhhod7qmEa5djxwdMlSr
nlBg3oBTgIu1aT5f/zAuRQbUvpBHzIKaZwDkCjamYiB+eIK1VxLkgOdIq06BCnopR/v1+liX4uqs
IAiEFd7nZ2jXIvQYruCMnCLVhDE+0nu3ogfDVmjdhy3QtTS1qugGMXGOnsvoijqeiaIiFFvgUfD5
u0entIq0p8jJqqtd5uSbipdpE3lfoN3UQvLRv7s+yUtxBkk23mQokwIcusjPwkCWWqAWfYp0/Q7z
2lVXFjeIP5emhJYOeH5zve0MYDXhDTsKR5ITnM6TwTX3QQtzZOs394ZVbkT/ih5HFgF9GGg+4j7E
83lxPQHES8q6tSJ4lYJyAoob9cp1pW+Bfy5dAx+HWVxRZSkF5Jx0dNLBqbB5bMgt7swb18ClE/hh
kL/gig/3IBtLrQBohEnluJHBg2wf/Ro+tbkTa/an927UpG5Mafng0v5gdEU/YTQRPTtGuRn86Z4g
wlw/cZc+YWjNu5A+gmrjmaUE6MrMDfXsvJmRRJgE7h67sC0T4LuuD3ThdYU2GwT5UUuGxdiSEkgg
AdawIItOBhAW8k+Bm8kpdh1ZRQVuTwDsgHH4/424yA1swsuR5Bgx6vmatSDVswfl/RgjlJTbu9xm
ABLequRdPCMfZrk4777E7d9NGJO7dUKbGhfSix8Bl8XqdV/BEFC5/1rGmb8wvIzBspyV8pbSCBPa
XGaW5+SEO0vDuj3zAEwi38vi1/XVvHhQIpQx5mqGfWZCMYkhoyjFRie791MFjBtnP7KoX5PhBkjp
vNSAGQF5ivYK4ivKYMug67mV0wnln0A2PzXc3dSh/5VLhUX0HvtyWqHzXMWzPy400vJNVDq/r0/1
wqeHuh56wdCphVbX8qVnUJl5VlH7J2sK+rgWWZtMugRGixt6dX2oC9EYQ6GHDw0jYLKW9UVKe3Ns
8Xw9+carVneZRGZE/bsCvtn/TiQDGGae1UxHRHF2eZlVs3JLEXY+3G+9JCdhSsm0MYL/Ie28duRW
kjD9RATozS3Ltq2mvHRDyNIz6d3T70dhZ6ebRRShWWAuzkCQojKZJjLiN/5j54NYSJNNVs/qPDKL
tPNpgFBff3t7KkqDJtLUmJc4st1Umj7okvw0OMaf23O4GmZuE9CowtdzeVLKxRhTIPPNi6qXkisp
6pdW1ZqTUI1i43pejWShMAzSHwEGQ307oF4uE2SDVPNSx41rITfjjNax3zRdWguDasvcWkSSg9bU
2zCyYdWFsEOQdW19qWW1czXw68dOD4PT7anD/JR/a5HhsNU0a2aqoUi33Gwz2k+OjN64INgjvFGy
kMMZ0N2JggpM67PRdbtieCdRtgzL6lCaEUVwB2EqqSp+Z3InPgMsHUpXbSrlDHsQUUkjqwD2KbpX
JkH/QKI2HOWsSPZpWoMVSPticqnpNztDF8aeX/V7TBQa00rVvQ86MexB8eZ3fdkWd1GIYE7tVCZW
6oHzGJY+FRCMu3bgH2CSYo9SPgeSo72ofgiKM8jGnRlZSHH7yNH6ahNefIGz6Ng3wQHLg2pvtKI7
BPiL7QIwS+9wBTLvSkBDbiUjYlUgh+mahsh3k95OT0Hc/8ixUgMuaAX3PTC9Xc19DP5O9s+9PiT3
0F+sXaHMDuZB5ZyKUtaemq628TnpPgS9PJwGQQs4MGL7wQaScAoxW9mBfBsegjRpEOcKANfFwXnW
mqVjJ5TyweA1HbmAMvNDBImM54pt3RdUzs80R7tTDGDgAVkl+TJa+uhlVe98wBpIfagDQz5Ikpxj
3JSAIm8H7Q4tsBj9JZ8RJZU23YdAHfYppuj3+Nv/xfM5H5Kq4bU+pvUpzf3iaIMB2VldodzxX5Nb
ZsCmqErW+1RrclCRWuByYgSuZtfAhgOsb+KmHJFqa9R9apGDWz7uguyefKeIuNkr4N3/tIMlnXI/
MneyFtn3GaTjp6409HskzvtncwBvECD/8VhWMLJ9PZbOSdcrnxLk01hZ2jBgDmUrH/O08jfumrXj
l7IhqkUcjdf99D722zQyU4Oqtvhq9v6088Uwun4kfzKqmgwlDjbyrZUEgW4IaokgBwDeLdu0vWEX
elabxgV0zSFPP0rt724oQNVCwe5/FPUmN+oK8sup/zrgIgvSQkOXJGBXYDUvVfZ10H7k/nMUng3N
oyLm1vK067bgJivPGPQZ2YVzWRsM0iILiuIWBpzh4w+ISl3HoewXGwfX2hFp8Jzg36FicdW8TwJM
6QZzsC6d9kvxtYM14eWAwtrG8bg6EGT9IHYBK7lSfR/UljQFUMslyQ3p6HeFOFcFGh1SK34Mbas/
oDmmfU51M94hjKbujF6u9mkVg7FJrGLPCGovzhr7398GZGKwsihJ0ZFZtsUBl6b5kMw/q7T+gHEI
HvFRjA8angcb2aW+tl5JL+m0QjaibbDoUASUtJJwmuwLBnflPuzBhePW91luU3UnR9YvwLPZ3lcz
62CjJgUEJk5OTR7P1HhUayZHD57NFgcrSqHIB0ciOgZjLT9xAZhUlRH26cbEOWZZgqW4HWuuVVZU
8mJTUElxhp2IMuVOFJB/KJqYD6hWmicnGoIDwNP8U4R+wcGUpPaoB2c5a1CBCyg27dtc8P95xlCd
SQbAW+DKqOkM1EYG/cBJBsJPRgNBB5HP0dNxAdSIe9oVlMjbK2hj+pacPXNQtTH1FftiocYX9/7n
vsMo2lQD1zatUzV2OyVHxu520NXNgRyKhpMQmmJL2I7QhNlACyFoNz6OhfiEwOOHIEa15Hac1d3x
Ks48+FcPYieQyyGfwJL1vIPHKHJ13LZvh1h5dTizOtp/hrJYfqqTQlQhu7sgfqCmD7XBKtffh+QA
t+NsTNlfNtSroVgAhnO9YihB+QkXGm7Ej6J7uR3jb962zLVeDWb5rigReU5JeOxLISAZRfmH1JRc
Va+f2zr6leTme0ZbQunUz4kWPcWx7Bqi2Y9GsXHrrQ+Ww4cOHUy3Zc4n1fnII662L52U7iSoExmE
I9RiDhvjXbt6wHXNMGU8BanZvV0fxhDmSSr19kVO/L2fl/epMNxO0c/6qH2tDP1XE0Prmfo7a4ru
bsdeGyJePzqLB6LzlVCaWokpE05hX8z8We4zRvgur7/djnEtvMLVyv0Dg5yLCMT3Yv0bklNUdjNS
ciqfY+lrZqPwOZwN61FOnm3/0FIZ6p1z36Ltajy1xdOQNG7b/9r4FWuz/PpXLLZImQGUHyYKX3L2
LA+xG4f2TtIPiYDqau/y8LfiQ4XeeHOtbf1XQZdOTcmgAgbgDL1Ymbj0qfmpTu2NLXmt4DFPL3A2
blieKFfIhjIL9U4NY+sSD8mlLMcHu0iSnS6KCwS9L0aUfuelhIOQ/zNW7Y1Z/dt5X+7V+UGJauBc
iF3ukdCS/dpQBClMq5XyrkGYfWdNfn1nt3p7Nssi2pl2kH9Mo9G/YKydHMDK56hsQ9JT/SB3pUL6
WXcBXyDpun0U+OFZ6VTraE9Dv09HKzugTvp9HCuTZhBWda1jIh9byvKnzjRotwKKPCajPbg+OsSZ
26sg326vHG11k1BPB6ZCoxkdhLf7M7dreuqhZV3UhGOm/WPWUv7Y9aZ6ttRCOYo4S3atgJJWToL0
qqmwMM5UwfNodFjPUuZZXSKdsrDtvB5aJV2IyYLQlUTGIa5bmMmjnzku9Wb/HJBc7JDslu+Hwa9O
Cg/EHQBDaUfLsLznXaU/OijguzFI4hffb8WhkErtsTTohqTmWH5yqo3tu7qEqZuhTDRrBvxlv786
8mHw1VPFpXiJ0MzQjPZg/qOpKuozLOBXEeZf8CpC1Oj5aCikwXIb7bOk3kvo1lr5Ro9idRyIzVgw
T+aa1WL/G2GIUKOtWhe7KD+ombifLHUjxPpW/G+MZf+zQP27ylvDugiMKNMWNeTcnH7byL26Q9Jd
dCU+DIN0n3eI3oZbfPe1HACDqv8M0Fl21BsUxxH/tS4DeqiB9sUyPUGJAQ3I2/thbSJnKR2gfqTV
V5JoOFgA4U2EfVEqH/6sg66clGxcvasxcAJhvc3NlyWAWyrCIDQ7zaKCpLqmgNwodeoWoWXtVTvf
R3O5b87cFytCLmWYfCJ0LoF8dtQfYHQOcXKvV9M5+WeFYZb4q1BLxiCyzVJCZdi5jMGTYuVu3bqN
9v5/+C5UtoFJzVtqWQ4rHVnYyPo7F0seX2hTvIyNtYGLWp0xLB9B7AG6vOrz+YXSK2bmw4ooIRkl
qcPy6lN5r2RC3lVVq54sFdWN2+NaO36hY1C4nNshYDfeHg+d0QS5ls5UDOQMOuNBdA+DvXFP/80p
l/cYJwMtAuaPiuViLQRNY8BErmmC5NTJSudHNSpfJgOobCPeWU1Cbdb3ZLu58CLzFKkCGaYhfDwF
GEhOlOe0L5mc3DVa3Lklatah/SfsIqDQuArdno21nQG+iuYn72n6n/OfvzosyaPGqtAa5xKLqfzh
lE16LGNbvbsdZe099jrK/E1eRcl0WwAsYDqMUHfbyYKj9+JM5zxFs8NEtmFj6a4enKCZwONjHadf
lVd7MpQSKBp5qK+ip6+DTTHRmNyHhgWtGkQl2u41VgPQ9k+KWtp3zHb14faY1xb3698wn6+vxkyB
q7ajrrUvRtNh6TCFfEncFUIVlqLqpUa5vx1vbV3T6gOPg/4n1ZnluhYIIUpFal/0sj7kMW4Zvr+v
sPS8HWZ9bilccwQ5dHOXAOZGpkDS+cQZgvw5MEYfzoN4aBwN2wQtfGmF9V2I4VvjGzu9zjYmdV6O
y31lvwquvp1UuYE0KZwI6MNkP8VVfOfE2cZ9tIYEpP0EcQ60Ay2H5QGRlLqUJ+hDXQz5xcnFfvLv
+wGdqkuCX0efHdS2P/iqs1PM4NQowcaGXLt2yXzVmQ/BibicXsduat73RAdTdNSm7I/lVMfJ8PdZ
Wm69jNfeMK9jLWYT7wcO+Q4tgWqirqwpIyYNwy81nz40DRoMwSAoZrdHa5BPU6PVGyvpesGi/cL+
xDGXcV7VuKg4UZkZerKb4lfe9MhDnQ3p9+3Vej2bxCDNtABqz4CZxVvRHFWBNEpnXrRQ+op5B6rO
4lFS64fSLDbOuOv9PkvZzFabs4XhFZ9VqnvozXpLTzE70RmGF/ltKDS3Kx40e2uvX2+Dt7EWwyrF
FMVdQItPzWetgHpvbJluX5/YbyMsLrAQedMhNBlNXHuhtc+bZlfz+qAIa7a/N2sWa+OhWAFlkYsI
+OYi15xSqwmtITYvXaw8lr5zmvqNgwN3hKujA8YgqtOcT7S4r8oigcSrrtHH4MUUkEqOCV4m50wt
2n3DdVHvBqM17gLNng6Z2lcfeqsL9zHIp7uiBgzcOcH0MkilcScjG/2S50V4DOxE/xxH8YAfbTOe
2EL9Z4B9xjvSi+TcKX56LjSzcycsMnalXMf7KgJZh4KEahxgDJeHhALYe9S3+YZ+qJ/8ASXJsik7
ZHHT7pzmarq3TfhJWh3ah7y24qMGm9Sd5CS8T7AvCCFmt8l9bHVfq8r8YxH9oVZS+aUx8a/J1MQ5
NAJeX2rSzKvSuNuHVVI8Sq0+HQc/0R+gABud65ed5jadGC/pYAYXI6vh44EP2WFhph2NMP4xjDVo
JREqu6BAjEQvfenZGfP+MXGi5EA1pqM7lhRHp5f1PSZ7Ym8i3P5egwvslrio7MTQ+q4aheHB8WMN
+U+1eOe3YbaDHmt98iVTHP24yc4BBl3Hsqz7h6KMTaRyBvWutPQvBVUtWpe27qIZGHiUCbqdFNDO
VGpwLHalZA/o/f4IeiXc57VEqbKdfjtbjgZrpwk5HY89qk8cWPMR8OpKbzuQmmGF/kLsN66Q6aja
AWYzwk3+nUSDvCRlNGtWgKQSssQzO+gljIPWBC9qrJydmJ5m6D8UdrGn64TKG7YqWe9Vpv49abIn
P5X/udXxNvziZmiDto0GCv4v5mh/nQz1kxE2p75TN66AtTMTluuMiYPXe2WdbjVmpOu4Dbz4nXF0
0uQBeD7QVhhKY33KlW7jQb1246Dc5pDq0Xq/Sv0bq1aMXjGCFysMjxncRr8OHlJrC420GgY1LND7
YLuuMPxBI5tonZrBiz4orSvy8JHddOlb83j7cls7NTHDBpjJoxb26eLU7OIw09DX9S/CFj91Ay5+
o/gb2dBajJkdCfKIvPKKdVo1aia3Ti1d1JGiuQavO914m68klOCa/hvi75+/2lVKm+nVaMBB6MzC
RB/c6VyRJeegcT6qZeuZlbVv6/HOHDh9pC1tprUt7dAu5b5GMeaq2pngkmREVuFfBis9xun3gpJi
On6Pp415XI1DhQObjZmUvMzOo2bQWjmb4P7nIw39j7jbuK31Ts+/3F4TKzAu0CsyQhKWhogc5Yi3
ZxTmiY5N01+6sLdUphQVpVxC/RuyWvDUagk6eHVmo8HT1GdQ9co+7wf7TKs+2t/+JepKCoGeEZWD
2c0HBNTilwi96rUBMtJlbOgX4uI07epeDl0kLUYMEJT0y9hjgYDOMZafpoWrVOfHpyKSDQ55P/zV
cM0dhyQAQViXMYiPNj1pxfTVrgJAVLSfj0aSjIjzScEhLdo/kWM8RJ3xu01a/Wmq1XbfYXxGuXPc
8rlf2eCMbG6tKDhXQrd6O8d6SfcwxsT0IlkpqAXtEKSWJ+fivDGDKykLcf463kMXRT/sbZw+KNI+
lULp4iO/mCclsHTqwEKzXrLJwF44R5RHcit0tVFcOulW+9IZ9sNI9yMw8zvTaHdSWJ3soX9S7Bot
xeiswD+7/SNXjnB8hjD0+Ktehf7D29+YVkY/FrIiXcb2nS+DFkn3qlzSgjaO2fjudqy1FYUjFd0f
uLOk9Yv710x0YP9RGrxEhe+K8qdkm/swObXRaZTUnbllPXMtxsgrjKeDif7rbBCyvIR5v4u6U3vp
0g+Ggi0EZjihoUH3LGIAPxPgB5zuVG+iLvroW3YDW9FK90Hjf+GNgIV5q/kHjPLS96af+j+HFGpE
kenYn1lSc9TKznpA+iZ4f3uS1hYn3Jz5TkCRA4Hytx+k5J5R+9ThALA/BjOOCJoMgm+H21FWzjOF
lxu6IjM99Yrk29hGaQ55Di2vRqSQ3DrbNxGUbL/KFDAJyMXdjre2zHiRcJbwWJzv1rejmtKgJ/sT
0kWiX1NQTOmdPylOkiUkanljma3H4u0/S/JzMSyWGQqLmVMLxibNCWqLy2/W7gVCNoUiuYg2ureH
traqgYH/v3Dzn7+6/1JdqIWRMrQpNtxAOTkwciznU6N6UaVCIvn3DcuyBuM7v73nx/fbcAbaZBWc
Sv+CadZZCqJvna+deik6VHV0KtJpI+dS5n/vbckGODFAHvITUllrCb2yGlmrlZlcMdb6L8whkfub
TkbHQX9g34aJi2bzTurNg5w579W4/CZnnWsoKQe39Wno+8eyKM6+HL3886zPMOdZYlmmTri07zDH
QZUjwe00+cdOaty0vJe61k3C8DwE2Q7A7sZnXllVbwLO+/bVZ1bGuEuALvoXG8VmI8FBNWfcDrfU
OO4nSdn4zCuwB8JRQ/rr5sw/vPjOYAH9PEEP5zJ2xkj/q33Spvwo19/M9L1wy5029ifN787FpJ8S
NYvJvMyNQ2JlZfMTSKwwCyIRWG6kUWpwo8XtHa0I39Wl5xYnz+JoNhfH+ZzmG+fe6jqDUUGZE3DF
VSZXFajDgf5iXcv5Xk+Ng608BsMvgcW8Dzg/s3e+uZHU6avfdHZbgjY003UXJ4XS4VLcisq/hOY7
MYAlNNG9bGCm6IprNZ41fME6XNJDl7+LlJ7jdiANC7T8a0XspBwh779UFjLC6Smx5L0T9C4t2ufY
Nk9iOOOgukObc1cbqjv4Z6lXd7GOLdxDJI8cgADimotIYTv4J9t4jsnQg/45ir4b/tlI7kz1u+R8
Ho27qbwL6X7f3j/K2sdleaHFRKmSCVis5zrsSdzgJl+C4VvdHbLxkiNQZoWTq0w/8eF0W+Wsmt2L
ZDznfQy+PuTNOh5UZwByiWOLHCNstKVco659kfknqXDfZlnixT3h6+loKhnMJzNAxbTZD+1nx/Zd
UPZwCbXDOEGnVI4FYLfim6Zy0KLZq5dfJfCYhjEd9PhHUKM9CjhsGrwOEx89R8BsFi7948ePjtD3
frn1Cl5BBPB7DZIaVu2MpV9s1cYvrTaODYeWVItxa3EIWTJl8Cfvp72q3Ev9p1xvdsL43BRPAsxf
oh06XntqeNLkY6bHPJ0x2c2+GWbu+v6DIqUnuKOT9aHoTp1+qYVXO596/TwN37oG89f8V1ZCnIzs
cxHebSwL9fq4nx++DuheSheICr495mx7ypuw9nXaHorbhc9SfZ8lD2PlAesgcfrUlL/1CNvmY7Kp
0DivuMVNA6aeXG32KseVaLEi9TrpUL4ujUts6k/OEJ4Mk6IFAhK3h7jyJJ6h++C45urMlZOEBXzD
KcrKuNhqjNrqY6OU/58R5l/w6qoYgnbq6roFH617gVG7sfb59hBW9i51LHWG2GIwgI3J2wCYPGtd
kJcmIin6kz60YH3sj/FQfIBvvh+t4DwYdbZxIa19HTAv6NCZoJSvnoNWr/ZKF/N1urjmWK6t6r3o
gJTmnb5FGbwKxdIDfj0/Prl7qI28HV5s8maKyjb1UFut8k9md5zaDT7nVoh5G7z6RKoppK4rytQL
87G7g/lCGbQN04tQ7a0+ydWRxmiADM5PHhh8V7iCKRB5HGA548k9Mup9c5Lj2HJheMNQh4TVBvnp
9uq4yu3ngDMwn6oMFaxlxqb0JW7NTpF4SfQ5NFGu/V7VKWrf59th1sYFfWNWoENlGzDf2ykMEGLM
2tZJPNpQ1bEJs2Nh16DN+p9kw2ejsf7cjrf2yeD3gNsmPbhuCpeT1ge+YyZePeK0LofJhzrQL4Wq
/2vtlOkDBcKDkSOQZuhi9aWgshVnmhIvhYFYIcBS/Cybz7fHcrWBFzEWyy8OolCPfTnxyPF/4eL7
edLMexpd9GowSwjEM0znLc2L9Zioa8BYpRy4vKUm6nSjGPSEkzxy6/C92Rf7RvtG4U7vHux6q9i+
+rkQffi/4ZbgJwlmMYwVLfH6LthnE0K7XbkLthbF2lqn94gDLrA3FHoW11Vvj76CmkXhJbUVvtOD
yfgclyEKzh8in7Pw9ldbDQaaib7uLHy3LAKORh6kvLwgfFXVXujUOEV0N+sWI8a8cYWshcJamrob
ypUqffq3myvVCy1qs7rw2ppjov80Ckgn00+yyNtDWlsUtHA1dtSMSVpu4swQbaJpkvDwLFGOUiIH
O2kyjnas/DLV+D0JzaPc6M2/TyQnB1w9BHe5553FBdlWg5a3cZV72OcC42gC6dFKqtFF/FvaB2Os
bsT7mzq8SS1mrOLcPTRn0burypMxKpEpdWHuYQkY03AaYoleuanuaO3ZVvFShdIhFj2WJM7HJpMO
2Gte0mQ00Jmok758UQ0qnUWkxPjuqe0HMUFGa22kG1y1C4r37HZlckc71e6IM7hmgU5O0WXyY6EZ
0b4oTflQ5FHlmvyVOz/Xe9es2+ghCGN/N1R98lKXZuCiZlVqpzqBCOdCfAM2KnZYuOxTXvbmBPGJ
N0rnpumQkugGzjmU5emx6gLpjk61v2f24gt+Y7ly1HooZ4ofBy4FJh8PmDL71tutcpFL5Zst/K9F
JI31EZINLfUokQ+9ZMGusOwaJZTM0nM4XPYfBQ/hT5okq64zBEihkFp/MAs8FFOoJZ6shE66j00Y
DP4UVne0w+yDLlXyAYl8/7uTqCoQbggUOymJ1F2q58Z9lmLaYNZwZhWAsM/ZMGr7XiQ9FlSZxcT0
1caXXzmFeETQmkIIjRKNOa//V/c85mvp7AmSe0n1Oyu++f2zX/z7Wf4mxOIIshMFLWWTEEX03dSi
u9Q52Qj9Dw6d6ODYhlsIk5UtC7wELS2aA7MAweLuCLPJzlUpyj14CG4zgQ+uwUNm3b7qLkX4U4o3
ngRrU0i2CSaXe5562uI+rAIs5bDWib2+Lw9223tKW4Ldt063T6K1MAbQToq1PMapOrz9UmHrqIMT
9ly73VScbFHXlDVi/wB7Uv4fFsXrUIsvVvppbAzlmHiM+MXqQ8iUd1P37vZ45jNseeQYtHKo082z
9rf28GrlFQNickhMJR4Ut1+ThEakr/Qbc7ZyS+CYCS8ScWNUnJYYX6Ox8ywx9MwLECyPpm9K8hT1
9x3b9/ZYVr4NhSg+CngxSm3L90bcT23lNyy5dBxcXDMhcNDT2ygRrwSBmgeWEUE/TMaXWX8XNlpm
jVnmZVOw15T8ArPo7A/qt38eC2HoroFdh8C5bEJws6F1rkeZF2qtR+HM7Xv1XBjj8XaYeQ0tPj8P
tDnnn+XFrnrVAdDETJODCnJ476oOOPk+PugKAvMXExq83/Wun248alaWwwz4lVl1PA2vxCZKvVXS
OPULz0nH911xGKOYtrVko4V3uD26lcVNTZCzYBa2QBt9kZ7obZnpJkqoXh1Vf7SaG1HNN4pzK4Ph
1pydXMgQdOhIb88DlL7asIH37vVhfZdI/UeyPMx9ojMJ+sa3WhkNLyZdQ0KPttQVtEiKqiwEjS08
3RQUOukUSM64RS9cHc+s+IRyPYLdy/Q7s1pJmL5gPHp5mOr6W63rx7bJDn6R/fs6QPpZ08Cy4UR2
VdZUMSJIQsF4yryLnoda/S1FfvTSJAGeUxqq5LcXw8qFRHbFQcck0kpaLgZRj92A0oLw+jRXnqbG
Cndq0jnIkbfWTmmbEJ52ZH9LtUjd6r2snBmEJqXDQJKTY/lWq6j7OY4fFZ5Uf5GGZm+Jdw08+9vj
W1ser4MsFnsoTUCRDYKYGgTE7l2y2VtYHYZqzSkKSdIVh8LCYxwNukl4bWc+GmNxj7Y1OLqtEvvq
h3oVZh7oqysp6cjJ0Z0Q1FXwFO1OEwnwMLQI1D3rytco/Po/zBvyfjAlUDkjBXsbLkcaWsgKo+qj
Zgd+w1Xr97cjrA7oVYTFl/GFwfuhloWn5PbZQXRPQWQEwMFgveh27EbZl9vxVr8TcB3wNBTOUTR5
OyLUIuJAxqrMm9QYttf0Z+xL8Om+tJFyWfw7i8uDq/a/cRYpVzSUojDKVniWKkbctTrzoNRjucuH
FkSq1UhYfvXZv9+/3IpziWr2RbpqCBgDWJOm4ikYA4HsfmPKGm3pIa+O61WI+Yx8tQCLbMok9NkK
TwhMxQwvQsfQNH+FyS8l3t/+VGuh5iIR73Qk8PmPt6FyHwcolC9yrw2dnSrSJz8Te8w2ath2mDFk
hr5xSqytDdJkahEo93DyLr6Zlktyqo9W7qlCwSMl4j2JDV6yRfjYCrPYVANnkRJajEtSf/FidbXy
p7GVIq3O3auhLLYVxZqxrHSbGCh91Sh+GakXdaXbIGhrbrnar92Lr+dtcShJAZTjIGVADt9Grz6h
fr/vVMG1uJFQrB3j+NlCP4A6BLdvkfXLaoakCeKhnpobD0CqHrUw3Aix9nGAU2gIeBgzhXExcVZg
jpT2WAOJI1xtvEzSp9bZSFa2Ysx//moPGaOp56Fi8HEiiGNozDhd526q/q59lZnXpWLzjWTTEvzV
UZQqTXPIPGVQ6YBeqqbYa9lPscWmXTvBzdkUY06TQeTOS/HVaPRwCAarEMKTMIQNi3M7fdPK+y7s
9pYW7PV66y7/29JdHq18oNk7iCaGtRwY4KsUrHUqvCE2pgdLMqZdLFXaXh4U6RTbqAiYXffRl1Gi
LVRjPCDWEx+6vpXdSmB9rJTmuBs1rQINLYldpDri3oe3uHF6rX1kdB+BXczv4StoKMKzfT82DodJ
/ilRC3cyv6jtxnm/OvWvYiwW6wQAPMgc9kPtFNhU96hmTx+Fqt2XcbHHog9h1DjZQJOsjgttDRI2
HcfE5QZBIAy2aElmCjV6V3Z3YfeD/sv/cBLPgmb/CbI4UQbU6K1xpEyLdOJOlyK3NCq3jj/cvmBW
h+IYMg8uODhXOBxLUmabBJPpEw8IvJwmlWQX8afbUdaOYi5kGvVzFYvHydv9ERel1vajJTyng8kU
ffDFKXMqdyw/hOmv26HWBsR+B6yOcKtD7/dtKCs3UivxNeE1QfoY2OpR6YM7KbQ3gDvz7C83IE/G
+aGFXqGz7E5ZPvaIZjflnqwXwApk6UWy7R+3h7Ly+J5fWRAi6eXyv8Wp4ohYwltCojVV/On9c2M6
O0dCZje/i4pwD7qgHDcW9sp5+SbivNlenWNJQr6YMHHegO5Woj2VAZAVHpImSI/bY1v5TPD2Zk1Q
B/ze1RZCOziTo4S2WyOhcxwfK0yHM3vjIlsdDpLBc6ttxrYtlp2WZeFkYSDnqcEXIytOiCvGNbpk
oj/8D6MBv41WBNhqnITezltb8UQVrZV4uvTZMsGe2F+a8tvtGGuDmRN2OB+zXt+SEGgKTK3tSp/b
yaBuURPBb3IvJ4XbjhvrzlxZ3PRD0Yah9kNT6q9u4KtlIMVNN1VtlXqOHtUvpdl+KzM/F8g1xCC0
MGV6Qdr3EqXRUfJixAml1DgKLqudHxbSuZkUDLwUOTk4zVS7ZQGFJjGm/AucyfxUObkUuKkWlkcH
6VksWCrtvuuC8WRPUnUwCqPeW0iHnRHpGzy/LnK36vvhlEh6vOczdx4Uov6pAyuINXGv/hJpIz2Y
gCJB9NWa81MuWn3Yqbnd7rW2VffTVPZ/Gj2udlox9r+rSY4+BpkR/wyEcM7Cj5R7A9n+vd2m3QmY
9ce4y6n4q6OFEqfA+FuE+rFB22PXSZgiqgLDK8WnbZYmUf671fJZFRGiazA7vdL43fKOvP7usMX4
e5Th6E7z7d+uLZMCVa7XrC1/FL8nQzk0Vfq5D5XHDHvx20vsmnQKQo+Cy4zb5fF8tcaw4J7KVGkT
L5sdyOuw5tahY72rBOCFvrkPxPAwVPK30bcf02Q6QYP9IsfJxrtxbcRzlXau+czOBos3iJzklZzB
ufeAc3pDFJ/ljqTaEPXZBkx+e8jX6cM84v/GUt/OrjEIn94W/d12qjD/bvbmdJdMzbGo3tkV5N6t
k+J6axGP1xVFQRUx1uWZ3reVpbcFLfOswwM0UB471TzdHtJqCF5wLBtgBlcVaCWpnMY2OoATMvsg
+F3jxXs7wtoHAnwE9RoWCRnK4lwNpEoVRkcvBfWXS4o/pxInvhtZ8YfKtjYu2tVY1AAp2APzYxO8
/UC9rDp4NvuxF0PUvcsqFEUrqx72nTXk+9Api40y4NrszYrYPBZIh656rGZbmrFAFt3Th8A6BlAE
D63q9xtZ63VChMEXlzeKYNCzSI7fjkqkip5EbU6bKFeBHH8yyh/2dFQoyQWgQm5/rdVYFkpw9HHY
18YiVt1UZmM0YUJFJOs+mLyKdwZZs3BVzfdPKI1ZPyYk7Tc28fxd3iZIjPBV1MXGcrgwFD+LueDD
4Zz5oE1NrVV2oCXFxvhWI0FLAXS7pmIbYMiR1HEAIkR8zQdwav071dyoRa/EYJkj5WDDZYDStFiF
8ihkyD1l7BU93uaN/LkY0yc1aDfyr7UDmCYba4KeKKWd5WE/jFk9qZhneADKxsdUld47ipEdKy4s
kKNc+NYgflSSYTyZXd/RSm9yFNtT87GAs7zlXbmyFVg0gBso4lEmXD4yc2ks7X7QI28Az9AN2Ar3
/sfba3Pl+AWQTRFyfiRe17fGvlLKUXIiL9U+mWa4T2X9FNaPZezsFQx9iy05mbXvSD7tzMIRwMqW
Rf6wMNMutzJOE796lxnVM95DZ/QSv9we1sqhBY9c5n6iQrNSRYM22zZgX7zKr85BJ38LhX/ngOWN
Wv3r7VCrHwn1J1yTQBlSJnx7kpSphURZwQyimiv2o6SRrceps7HHtqLMA36VEWZNV4natiJvsvDI
lIcXQwQbB/1aiFkvkPSVyuPVS5TXY9wMmL543SQdO0TRoCxtYOKuaYkaKCEgABy8MBIA6b8dRlXU
Y4r3ZeiFSrkXmbNLamUnoSov0uFihhI8vnb4jdz9U6APH4ti60W3tr9p8cAMAISwQmRlq6bN2JaB
FyTqxeheiuZHLrWoW/aJ28B1jzXjlDfKAffpoxko7xPlf/iSr3/Bkuc6GLJf6jm/oDb1F1n4H7vI
2Tj610c5G2eSS+LrtWQMmhGyQxAVAk/KnPyraiF7OoxKd5bsRnpEtzE46QZZtLB88EsOiXuIKA0g
eCBAiVZVh9s7ZGXPk81SFJ0be1ifLO6/vhDq/yHtvHrbVrqv/4kIsJdbSrJsx4Wy47QbIieFvXd+
+v+PeYHzyNRARM57kxsD2ZrhzJ5d1l6rlkcjPLWKl2ZfjOpXUGwkmpfTw5rNqDopOkBBWslrKv8C
NnQeoTw6cUd+UoP7EaJTnrS/2qq7gVzqA6Lkb1qidm7YQl5+fX2CiwNvGcPDi9A2XG+rBMFOurxt
pD46QVru7xJtRGg9zbYaA1tWlr+feYA21rW8HLACG5urU0bvNicQBI8BC1nmKqk5m2Se703A2Fk4
FtqEZLhVA+/3JEWvSOLUH+Y5TG6nUpmeHWiD95o1bmU+AocN0gDhNko6BH7rAm6lz7EDrXt0kqru
3hzb+9SeP6pD/xZM+t+q4ixH5czUsgtnG+mP9HrzBlN0wHy378LySYUHdWfLcfj3cTqngjkEumHL
hPBqQ/2IsWWnm6PTpB3TYnyytQcl7XZVs8UBINq+c0OrYE+TZ70ubAzV6ZsPM7bUvLT5CIZsq/At
ustgmqkn/z9F0NXmURYplXgqw1NnKMHemoPybQyM4cGsQZBdv1ZCLwYi11kwCDRC1lXeciqbuETp
9DQ1EqJfOR24MUH50fLbsQRZqLghCiSjGe0J5fu9ESM3Viay+Usbui0tKuG6l1cLpRB66+urkeRx
D5mkHZzM0f6gpJBt9v4+TDcyR+FntJj0VgknSBWc90czzMo8RIIqPMlF+8OOi+M0O7+SipJO22xE
usIFQUzHDAZAHyD+700tNGHGYMfhSQEvfhiqqXzujAplQSaHN/yjyK0sqeqC0l1A1qtHf5LgLJ8i
viNMQuNzk9IWMCrPaMxpH4yK+lgHlb7X6mraijaWU79KgRh+BGC0VAWXAs77NTpIhMEoOIY0aXKv
DB3I4Q23TSd3KsGsU+dKLaQ1LAhgdwhWIDlb3/gTqgrXz7Hoo9ImgoQOZDmsQ6tuf+nXlq/aaXYa
u2MxMNRqoiQ33WlDvHFhhIagUaH9gQOFhOr9ckkkpxpFouyUhv2xqb7Ai+sq7Sforq4vSHR0UEdZ
yIEV7qex8gGBmkhTjwDeSWPKz6cuR4Nfoptw3YpoNVBxcP8Rf1vmeFarGYsaDdshOw0gumsDZv/x
ewyhVi79vG5IuBwbydDFqS1CwO8N+ZR0a7Nq0lOndMiS1tlTobXfOiPZiFFEdrDBgAH5JUHW6hrE
0ag5o8U4EooexF5aANeaUxznrHm7viCh4zy3tPpA1H/72lHG9KRo1Q1aBS4sFQ+DhE5oatxFkbk3
A/kGWYHX2TTcMo3e9EJ5vf4bRNHKkn1xGqmC2euqUdDEDfOHc3qCD+Eb6DwPRtSb6yb+pL/r6w14
Wf3T1Fpqeu8/nAIbVD5FeXZyKuOjXs3QX0T7oWJ5SbHDt4E30BvXGsYHjaZDMjr3WRHfgWPbX/8h
wg9LvLSw71BLWnttO57VzAH8dyrUqt03UgXlg82Ya/gfCi3ULKkOL601nsTVBU+yJIq6jgs+jEn8
MTei4AbKjSBz/Y7h1uuLWk7jxeaC0l0QcVRM18CXOu7MPlcDMMHl/NMq7x3QjFl+r83GYWjaw3Vj
wh20qVYRmkF0si44K07QjgxL5ZyWZ/A2LgqiqbU1uHTJGP/nf+dt5SGC0mHNxsqkBGrtWZOfWh3a
HaeYnw3fPtpRjIBFf6NDYVa6k4tKrq7u1Vl6hOgMDaPwtkEQesNVLz5lvbsG6OSlAUeJZ01ICKde
OQDaBFaUgidCdrPdhdpc3ih2bu8tq88gWK6gBsqdN8CzW8xUom+7DEczgwRJ6EUxLYNHJsiVKj/Z
aXvrTMrXqoBOYyK2O4xomjDAuMUTIvrAVHtI+OnW6hcpUiwPfeI3IL8n6SErG2QHv+jq978/RACl
HYdwBt0bc3lQzuJ61A2lMEX57wSTy7Fqs+MgK09zukVoJIpmmNBGUQ36MJu62Xszka8QMTkO+HLl
qwM9ux/8kpveDa0vnZm5nbLVqBV5UriXSWop9TPNunqessyGmlO3k5NVMe6D0nhZzRunccPEuiRB
rWNOAps+dx622d00VumTGgbDhhVhjg6jPyUyCjBc8tUDyC2aarmmrWREmfV18sfoVoqkDEK/frgd
Ez859m09faDmmdwocaTf5N2UbrVORCfRIqfgzingVNevcNAzENyaPa+wNMObmH9JUP7L03FjsaIL
TplzwatSub3QLkq1gvlmxL5Ovf5gA9QH77zrqbzjUkLpwYlRK1I23kNRwHRucnX+AyKcqHBoGre8
CHYx7rL6Ti0cV+tvr1804cN7bmn1IWe9pXGWtXTCI+s2r5PbXDcPXRbfdJFxPzDD5KaIttnMqjhS
+znPzX1uSx87P94I8EXnluI1oQ60gVQOtPdX0Qos1CEHIip9hEotHRA3mzfWKjIBxoQaGu+tQEWl
gpOyzGjIAvcKP9p+5n+wLSSWr++oyKcgJL+8tmC3QWy9X0hfQB0+2cwKj8gkhcGbHlMneCyMhxZe
Tkt6uW5N5P4XWRYdjlo6HGsgQyDPQTNmdNg0E43Usndus9S5C5P0MUi0D07ab4XyorIvQKD/WVx2
+cw1O1JjGGZMt22Km8e+zMJdLtf3aAYDPcm6D/Cr3ki96U4MIbq2pSNu124RlQg/JBOwNhMtlAfX
IYbRa0zTKRVuNHhR0x8zct7Xd1XkWAAL/Wtg9S4YbdJKcc2uRhlk2AgZ3nVy+kPTt9D3omsOEpB2
IqJAy7zW+71MRwqBoURfL5AlxTXm7kVBTlBL0u96ZOz/w5pon8BwxxW7SFnsPLQ6GRrsE2ngozXp
HyM921ta/vO6GeGBPDOzXI+z45GM9pSZDVtnmL4bBioCkcD6AumQJDlSEDfXrQk/1Jm11YOqyLk0
GjqLWmh6wjZ0yxCWdHMDLXTdCpKD79fU4QGzFALLk8RUPHF6/VxYGz1Rodf4dyHGeoKzrLO6RQEI
36R1D2OooIFU7evMOGmK/2wFw2ujbkG6hYcPykNGbxnyvuCjRZWnc4oQToi+VCku+P1dIBu3Ywd4
qM7vrn8n4ak4s7Xy7lVo0+NFu/Rk+U7sVuG4b2v9oZ/tuwQv3E/zVqQlXJxB24TihsG/Ky+c2W05
yTXgu7C/TwGIlNOutiTqDv+hELBM5yyIQgae1pxjVmIC8gmJ6Grnuyy9aOWPPv50fe+E3o4ZdeB9
ULtQt3x/+opAS/tgWUqbBb+Q0TgUkvHjugnB6SO1h7Qdrn3KvusEEdyEL0u86csc7x2/Q0WjqK3d
ajBemtF+tHLp0xSjZHHdqiCuemd1+YZnrqKgf2daAVgDGlhPYMfuOas73ejgz55/q6P0XYKpvgi3
4CKC2ww3F51RxiKRdFzvZ14aQ5/aCaO+9oe6TFwIg006htfXJjh/Oun9nxFpMGDr8ViwsugJxLT7
obQhgAuYmQhvp4g3strCAwtNgXNQqOKZy0ju+22MsrGsVITfTtZCMZUH+0b9LY+BO6pbJEaiY7KQ
ZtrUX4n71zyDfhLXch52EQ2D4qSl5q3cMrMzOQxplNJBjaNjPDQbp1/0tfjuLI3S02XxaU61nhJA
GZ3UOPVGR/0wNPXbMG35C1FYAxgUeCaJIOoua6hzZg+VhSr5eJKMu8Qwbkr9aVR3TW1DFXnfOx+D
+ssM06qmbzzLAs8IowxpNP1Ust113JvlTjnEiTaAYUtdY/iRah8y6W7Ib8tgwwcLvp6lQu2JGyHJ
vOCwtrJey+UgGADan6TuwxRDbjd/U2uvmj7LRbW7fgEE3w1rNCUYdMcFrws0WoaeWy9p/Slzwkcp
Nr0mN96itj9cNyNwjpwK4KvEUBASq6tIbayM2ZD6tj+lae9O4SdnC0Uk2LV3BpZ1njmp2LezwJoH
kLLFR3mAuCNtOelPppwe7PxDmW8REQjOwzt7K6fY+m04GObYnxzJcieV9Iu3kV9wk7QeI/bXd0/w
kcB6Leg5IP4woawWFzgIA9hV0Z+04Ulps301fwrUrYqEwD9BNE6/CNJo7bLdpmYM+ei12p18c98X
jF/ohrvUOCd7i/tAMMkDeTr9YKjqKK5cTNhPSZopSqa2J1vvga4h+Vd9yf1/fPXTkL4ltfspvCU1
sbzwl2TvQvMGwIoR3F7f08vl8lZDYbPwY1KfVFYfsGyckPJn2J50fkOq38XhYW7Rz9kIGC8+HU8n
DEcslWY0vEPLuT07lybd/Ux1WiT+6kK+QcGgcKG20x9K0usNx3FxxzC1cOMBr2REDtb496amIA31
oColL7K68NApffEhzaUtijLRgohD4XkAGkj1ffWM9VmSdAPZ48nuxhOwlg/WoB2VJv3bI89ibEYL
GOxfKBjWZiKURrMhUn2P0M1z+uGJeqbr5MaG+7s4BYsZKNuNBZGnXvRMSrW0pEyTfE8baxzFsDPa
6Alg+m6O840Dd+ExMMW40R9iNyK4Cz6bOtX9PnGCU57n8mvqpL9Rw9P21ahPrh2aNNN9Z2vkVHQk
CHgBNILLo/S8hHZnp0+nx2xWSh2c4mm0D05vmfs5yP3DX16lZWUoyCAgY9L8Xb+NjhJNSWsZwclR
f5v9P0X7tZS/jfk/f20FdgwQ5CBlIE1ZIzNThAri1k5D4EbLMMKubcHkGMW+jbcitYu3ZIk7zywt
u3q2a100J6MMMuXUoAoDOOfUq1PsGj24NSO6iVXrNSvVn9dXd9lAXIxSigIkB+cgfdH3Rkt7Vhq1
toJTOybAfRxzAcaZ5aHRJeM1ktTBbaYy3kVKztijjERysXBxpynUql0a1enfBsbLz2G0k7EIGMYu
gCBOnORZKDfBqXBA4eYvDHm6mv5Vc35fX7fAnQCioekMcg408zoBVNpJVUaEAU+K6cOYHmXKEcqV
YJeXUXtz3dRFHrMs6czUaofb1DadvpyC0zzBjTtN+a6YUyRoiR0LQ9nNKLfOM1K1fb3RvBeeJ5sy
PM8r5ADrk5vF5aQOuiR5iQHp8ByVv0l7lozjGQj6J3iMv9l0xDc+oHBjKftTtUKBi7z3/XkaqzjP
Br0MTpFWHbOhBHFf7X1UeK9vqsCBLiIEOthSiAkvgCZloWV6ZYbBKQXHvZunRnlKJgSWumqa4FiO
7ON1e6KPuBRCSAoBOFJNfb8spxpln/pHcLKsGH5b+CvAjE7FU989SuMhrg65wmyiMhbD7XXDov2E
kvMP7x1EAWvIQs7coxqmSnDScv8YTlHiViasxXrwHzZ06WgvsGbEBNYAGsICKgxJEJ4qRJCr4Edj
PToGak8fry9H8DKwmP+ZWV6rMx/XEgFKYynxjIcSmrZp8h19q43HVbhlSwl62S6K+SuwQGrLg9bb
ALhauz3M1mNNIzvrtgB/wpWcWVmlFlWVdt1EO/ukFfXkJXOd3uU2De3r+7W1ltW5a3xlLvvJZy0B
3KITCrN9QeDYkl1fNyReDk1OXC/1sHVCpjMWSLK0fP/ROQ2ycVTCZsMfidbCaCg9HLDBEEav1lIl
Vjw34GY9m/jHVZo8O4TD9GyNqrxxAkSLoYNqm3/WQn75/pQhLWOHkCr4XhqEr/BOeVOgbjgE4WKY
1ljmvujqrxcTdrMRSG3he1k9OftGn34O2hR8YBxsS55S5OoIea0Fqb/QXK+uTLJgyNUy9L2mSSHx
V2vjWCBCOeFcd2Zq2xvPlWhhPPP0u+lC8wqvvlI9pr3W1XjWerxpswq2ldueWsD10yYyAoqHISK0
dGA+Wb2JE7E3OLogOHVJru4yv6kO+miOrtHl9uH/z9TqQbImKTH8IgpOMo7GSoHD/5KLu+s2ROeN
V3ZRRUGrBMzX+/NW9pqRzaXJrK4j7+Iu2hVb+s+iQ3BuYXUIzKBW1GDkLZ+Tm3FQdtFcHpB72Gnj
hh8QfRnuJzQFS+Z48bAOndEjYG2QmZTS3p/Vp7R9K6ItgM7yfd+BYggQmKIB30QiTLS3/IqzZ6Bj
CW0U5YQmeYn4B3J25jGwENqZJqlhgeF0TKN+AAEx2NlGK1m4QrIGGKEXqYr1i5rEiMAOdSJ5pWWC
1Cxk/z6NC+02a/x04y6JvtrC77PQWRE6rKnxUXIs876cJc8Yjf0gf9FJt6LkK8fl7+8TSbFN/Y60
ktHD1ZOnzsrIhAjMCxNT2NI87fxZey6Gn9eP+XLIVl/tnZXVkzcApZcnXbJA+GmfMie7KdALjJwi
3QXZAMn/sLEqoT1YLOicwC9xgYepZODftVnYnm/4N04HRXifuPmC3Uc8+05tqRRdX6DgHhPfwccD
SSEw3vVogmFJWh4SmHtWPHyfnGwvT9Xn6yYEpw/PxhjqMrFDj2HlXivuV2vPheVZ/qMavkL501cb
6CjRtjFSuzxLlHIvKv6NP8xTnMeOZ0pF7Oap8iSFzHh0evbZsPyefGqL8PVP1Wp9Ms5NLht7dp8b
Vatg6Ygcb+iGo5Q2x8AoDmFmPw20hZSQnn9sH8O4/dT1zbM8j4ehTF/MKXyI1fTOgAqYOYONGOAS
g4TOAcOOCngR6P44QKvfNIazBlkNnmwIXkspOg1Zcoj77L715/3Yl7+UgB9X5cNeC7WNmyLwb6pB
5oV/s3jh1j5mxJTP8KnjaUCQjrrpt7tWTctjWAfMOGdIEpeIrDI7uMVkc9moWFbN/wyCDOsIjLxf
dZwmtm36kuOhwKQ/zOTot2OTyY8RHKYPfWXEyMwk4QOE2uVLBr/AoaW7cgfE59f1c35ZbF1+CJIT
nENK73i/9z9kNK2ojerE98wIEo06aXQ3mEsEZONJuY2spP+WVWnimoPfPddNWD/kNZOoOTRiH/1G
LVCNivOdX47VUeEzjuTLUvXIMF3y5foPFX6qs9+5upCdUgI9j3zHozodQihVTm7BW/7WTkx4la0Z
HodGNvZOWGx9K5ErON+h1aVRKnjuqy7yvRZOazu8T5mSkJL99eUt/8nFzeSTE5tAyAuW8f1nSCx0
NocwcLxa028cFMbHaCsXF6/jXxNrmMpQBl1OtGB7w5x8ymgGK0guDMNm0CCyA3UScT3Eq1S3l7+f
OZl8sCXTbEPH64MXUOcuJcyboPv19/uFZ2YMm17ppahUrHZ6Oit4shzFPy1ZWLlfrlsQHTj4xLgV
JFso5qzeasvJc6NOHZuJUAu2j9KNnW9K9xNk+YFDtrOiw3V7wm0jQwE1ggbBxUxm7Oi+Hw+y46W2
bhwYyi6JEGpQYFacbvnc5bKsTxv4uX9trS49IpVBWSuD4426/csInQfm3x51Z0LEqKTVYZyGBspz
X3WHQr5ddASnXvVGS/37uGuZu8D/KEg5ksa8Pyl92MBVP018RDhjaldPNeNHQaTnKmY+f5+VeEsK
/s+zfbFwxtCpDpnLRM4KA5QHUZvEkCx5TWcNd+AkPs2lquxAvqaPfZIWB7lJpn1dmcYb0pDaXQqx
JTN1YF57pv69KOzzRZ6pvw3nrDvqqA3dNFrX74zcGXZOa+g3QxL6+6Kv1AecZeHSUAtvrx8UUdyw
NOGgOlwGqdbRT9xKU1vPlu8lWnzUzFvDuDXk6oDYACNwG25JEBnzLv/P1nJJzu6yMqDWQy/M94LC
Kl9sJfVvuykIf9ph0e7KvtqacRDVuVULUhN7QQsskvPvDdrNqIBG1H1PioLp1Sza5GGyYHwdeEx3
Wh1+72fffJQmw/JsK7f/mSRZDtxMVvoTHAZbM7AiH0B4BjIIfkman6tHZ7aLuDWqUPJCqfhW+ch9
lTnK7XBnwsXj1ln5O/K3oARCmxS7TQBPy7OzegmsXs3bsmXLB+khrPed/rmssp3UE8l/r+S/Jrbk
+We+V6YMTI4Fc+L7/S6p7ASWz2HSZm9Wf8R97Nrqf3ncbDqCJsLHaDrbqxeUKa6Styb2vXDUftuR
9UwVbuOgirznuYnl72cHtRqG2M8CTEzKs2PcB8NR77zr927LxHIvz0wEnRbFlhX4Ht2f+6Dxv825
/GTJ9kbeKwwNEchbcE0L69Q6NOz4+BAQlL5X5/lTqJduBe1cP46vvFSo2xc0t4K2/tnN4z7oml1a
Khsvn8jBnP0Ac+Ukx9KQwI3xA7KcvCSoPoy58TDk2msajHvUkLeKp6LYZxkHhZoQ5PgFX0fiAF8o
UIBCrMW6ScFXT+aWVJfoUoF3IsFY+HfIVN9/uxlOT5RUbExEZkpEG2tvVNbUG9lqlfugS9pbss14
31cAyq6fmuW6rl8cxsO4YYQSIJ1XlrXUirPQJnrM+/gL5aGTHmv7cgSvkxQHZ8rUnWTNbt5sIfFF
npuyKmUNptKcixnXptVmzepmaqvJ1N+mkobT4h1jOFuSd7Xf1P/hLScOY4CDQopJwfD9DistnjuO
SOMi7WMQ/Q6dpzT4WJdv13dTdDQdRFJAPtHpQE/ivRWrV+I0HVTboyl4UHDEQ/E8FG9xlbmKskFI
JbyIjKUQJTCQTRls9enq0dJ4apcIUA7uikTZq1F7D3jvrSmkF9sZPih69qIkvbkvWvWLnG8NhYmO
zrn9VZRWN1racq5sr29LN7Xfsvno1Jbb908l6srhcBqmn9e39w/xx/q0Mpe9DBiSERJav99fnw8Y
tXlqe5JcRUgB16B9gmKOXpAJ0X86auY/K3FPPlhGfvjYWtN8bGo/pkSSdOjUhl/6aUjgpNOqZ5PU
9dCX8fychT4zFGn4uYCz6YhYQk2cOYwbUBrh0QDyt0CUADOs6+995SDZbQW2Z3TVDRWw4+Cj91oc
dcb5AMm713dK5LN4ykDhw0IOn/LqvQkLrVL6NLe9ytHu/Lp5Y5rhx3UToht8bmL5+9l706iIkVVW
ZHu6X7oMLhAO7nT/Qzt+vG5H9K45xFqoppjmUsF7byfo4DOHZwA7khXvUtOQjnWcj4fSkdK766aE
3wgMA3wNfCDALu9NxVrfSpQPbE8tm8eyy24IsO77NHyZp/SuH7do/y7HoohumApklAvGD4inVvYM
NKuMqK1x+92U/Jqoqu0KC+Uod5QH6ai0jno/kxPPdFKZawCCxbeMe9N0q5ipwbApEe7VUnnDsQg3
nLYnqDKDn2asXGUqFY3ZmxT+ZlW/gTnjxiz39dZIkch7gZpnhJe6C6Ol6wZRWeRqo8wOcbIyPhtx
+FNjUsRMYQyNJDiGaYFaWXOAieilyrWHYt6CXIoKe7QOYM0gSYcEfC0vpfbJWJWFSRnatF1Le9TS
eNe0r8xM0yDtbyqDCdvc2snWxosruDfv7K7c5qyOQSmlsC4W1vSPU0xfSsW+HVEQdFst3mIaEnxL
KmeANpjZBUexnqCca3NiRoGKfhmUrwYSz5MhN24jZ7fXb45wUeStKDwuPA/rmAyoxFhMFjV9NPvM
uzCeancOZ3+vW8MnZ4zNjYuqCgImUDcyU00Le8UFe1NQqZ3VWRlOARTkR8MIg+dU7ZQXK9OU39Hs
tPuFXf5zW8GQPheqWrsQZ0WPFBn5vH2j1HdlF9mPdqQN+ziygrsqlLtdKTWDW9Z6twsqeXTbOrF2
YVMPD6ExK6dRr5HKy9pmZzm+86XKCQXJ7FK2M1IO1/dT4In+DHowdk53+JJ0lBBDaiPd9rqBn9B/
0OfBHXWoq3+jtHbdlOiILMKcC38hqm7m8vczP+5oc5CZbWJ7UY+2VsVGHRLr7304CkSMJNO3p6+0
vuwFb7pfManu2SjzBM54k1XPRmNvPHrCTVtY/MylZn5Bo1rLfocsSmyTLNbuEOq3fqA/gdG8CZNI
chVL2jj0Qh+2QPoWYQc6tus3fbYjvYFScqnBSd/6SHs1o/LDmGSnaVbR+8hCHhHflWvpEMX6S+rk
GzGF4JVHD+F/9pdbcvbpktxP5AhSHm9su/s+CT60hrUxeiS62OAVF94fMPYXrA5D0M61woXy/CZX
7yVHrV/HomNc3kzsOy0c9Y09FZ5G5kyZNcVjgcx6v6QpQ0yyUisqYNpj3DzF+inOvl8/8MJdOzOx
Clx8JfcLxjAoAMvgw6GfDjdSZKEBQKsaqFKYBdZON1L7XldC2jaK/GQkAB6DLaFqQehNIgPMBoiN
gIRTtWe1LSpC71R+yvxPKmwmsPNVaLVOxZdh/qfbOgYif0tHE7IEGt4CFk7JKeQxIybI4+yGOsaD
KmX3RWaPrlajo9AmvnGQaE/9/Zc6t7ps9Nn5duo8zBqJrsOYKR9R9frSldQsr9sQbiW06VA7A801
1lyDua/HUQZkxtPnbpf4A+JNsSvNX7P21OkvXRPvp/E/eFwVXgu4NBap53Wno2qbAQiubHtBHP/j
dMprLTuzG/pbRMwif0hkA2UBOjdwgy1/P9s+I4v0MgG74A1R+UMzyru8T8KdpZm/lJiWoV/q8vH6
ZgqPyUJouAz4LTXC9xZLsjbOZk+r3fJHENvttHd8OzpoYZztZFh4DwFB137S/epw3bLAT8FrgiI9
sx9LarhKhsHXazA1BJbX9+MR/lZ3VIxDPoJH3nCIAgfFhINF4EpvgOB15XNrWtLDHKuGpxuDV2nJ
x0GqP7bp1uTFJfcMkHeqTYz10eC5fDIlhErKMhh0T5kz+Wn0Z+ernaeN2+pVv7C6h3trMOsHO+fl
1rJcBlutOEf0raKj3dk4g1rLj5Vjjg/OsDk/JNoEsiSAL8C7lrGA99+ZDlAlz1are8Fgv0qVfGtA
zY8IgL814SA4wkj0LDg/JsoWOoD3hrJUjkvfzHVPQ4AYI64BeK0mUlGio6VuaXeJDhHkG2AdKEnR
81kdojlFfTGbMt1TJU+t873GSKWtv83q6/XDKrgm5FXUXqEqW5Aiq4tp23mjB2FleKrzGlqZq8qP
s/yW6A+F9KGTvl43JvpW5HEorMHReYljLcOkMCsnNTwjGPqdtACpjaiD86qy/gNgklT2f6ZWqY3t
y6bKBLvhxeOrXr4gTrzhrIXHYWHbXuqklx6NEmZvD7Wje0Nqg/Wzp2iflvJ0F1sKYkm9YT0suJsN
pyY06iwBJQOp+JbVGTSztLNhYuPGy+reT4NDoh8IzR/a/CWMN54G0clYJFRpsBCQg7l/f94NCg95
0tiGl6v5bz0sd7mV3/W18km32+/TkH/0K3VL11l0QAhfGdCDoROei9VpRLljGpyM08gU9K7KPEW9
1ax8f/0UCmIiSo/0C3gCCNHXWNrcz/JgqAydCc2nso9cc0tlTfCOY4BZUBoTsA1csP8pUW3NlJu9
DqKOKZNcKbL2ffO7t576nLZccHTGL9fXpC6dhlU5kpyJ3HqBHy5jcu+/Vhl1TZfBQushLN0+z2Mf
3kdhYh51BX5Ko6T+a5pgTuZ4lndzbzYfartrnupiUndhEv8qrXL0EkapzfCmoIVPoOhbx3JoQOdn
EEC6wM8ZkL/+o4UfYiGoWeqQykVlUO/jnB4wPi6oYjfOqDzqyKBsGBFdmaVlvpQfiZ3WM1WqXKiS
VXW6N8ufJ5WbajluX/2j1sAUlH7jfopWBAACbjRQagzBrc5vk4ZZIKmR4Ull9Faj6Z7KWxgb0cNw
bmL16IfhKLdS4+teUquz6/TSTWjiAAgEDkGfbVwVUWUKSAecAQzba+BtVs+QpkmpH1Dz8IImMHfF
lO41qf0Qxvlh6LRvUqo9Rll1UPPoUzfnG7mLcKW4AgI1nlxu6upIz5mkDLWM7aKt93U9NgeJ6Tiv
0JXhxkinasPhiZwPmbq8FKhQC7FXH6809LZNy9mioq+4XaAdh0kFyjJunBERsoIng1FZCkZwdqor
O8qMHo8es6dpZqQGeo9x5lXzZD6jy63HS79AO1aS3CGZJOtfGl+O946Z+e5ghdKukrP0iPxzeGMl
1rBLgMnudRjqvph1HZ+mbqRUWPjJfTGhTxRUQJE1qLG/Fmno312/vaLPAxCQkIgYC9rrVe8zBgAZ
Kmlje04lnULffPWN8jYApRurW82WLVOrU2hpvhQmWQmKNSuY1DP2s12i9U6CNP3zHxZFaLIUu1Re
2dUDO+V9BfCT6lAXG/cV85Gydeha43EMpI3gXfS8kuT9a2lZ81lGBPOzJo8ITXlN+z3PFbd3ftj6
uGdkxdWan3F6uL4wkWc6N7c6dLYfFlGu065KTRWGs8XB3163ILw+/1vQmioYyGhvhSEWSudtNL7J
ke5a6VYzSYR6gWnz321bl8qzqrbrZgJBrTUjL1X5puvzl9iuH3poYGW7fdXt6lfpS0eEmQ4oXz0W
6hYFg3ih+HieWTBZ6wpiCv9ka6ujRSHbeYor6xg4wddy+Gtdb7IuRlb+NbN80bMDEiShpoP6oo4N
x0PiqD90xbkBC7FxDoWrQU3oT6VSu5hsVpyxVG2ps7wo+FxE38rgdxptdHGE15ca9x/RWZpMq7MX
h1Zuhj39xlB6NAoGcAygM/FHNf14/QSKiqBMXvzP0OrFSMquZVKT0r8/1fuqGXe27e+a/rlCAFOd
PkMI23aW20BvNm3JYgvvFyGGsbQFORUrF6WlzLkHgcU2+tbXMu4/o4+0cYXFy6OD8qcgSX9De38i
jCYsFS1VTS+QvwZBOLpSWbU7hCNS14yaQyJrOPv2lBXSXY8K2Qh49foGiwJbcg/m06lZAl9ZLdIv
5dxCSc/yBlVGRFLuy39aSc8/F601vEiO3H3P52A4xFPTulHszxsBgbAQwYVYcJ9oeV1UM1OaIGqc
lZanjOZ9WCRHUA771u92ilp/dCzrOIXTjzKIf2pjcwdc+xSn/b2d9cyd9/dZZ/++vh3Cc82s85/i
6oJAe/89hiGYu77wTdLZLPWUxrSf5biZXprQ0Y+BWv4HlMMf/VPmsfA6Fxg7JsnzFESg6amQRcH6
VgIB0js3zvuXuZ/lw6QWN4HS3Ybjf8A5IU4C4AgYJcTp6wHUwLEjuZ4pabX5t1b/QUvaBDpgOreT
seGORIMXmIIWm8RpGZxfJTKyn85z2immZ6VlVrqZFNl7ZapBbUZN+X0Oq094/8RVK7k5DKGc3sPI
mD4MRlOeuqHv79o4nG6rSCt3kzSZhyo1T9e/ushhnv3AddxjhrFkqh1fYdLi+7YgSssbtzT/frSU
D6wsKAOTPHWdz6WNLvuhhluGkOdbo/v3vll88aGsub6YxfWu00bcCTgDB4LQC2mIlCaYKZm8ZQ4E
EFlTMi4wPdWm/0PJhy9aXW6hy0Ru8tye+v7KWK1jtNKoENPP8h45+ie/2ir8Cr8PmFieG2DLtPPe
m+gnLZqMnFtZJrZrFt9Npdqp+vH6vomuPhwdHE94LNGZXHlCPYFNNYgacoXyrkCUZ8zr2yqW4Kvd
AoIIl8PUC+th/PeCfiCb22HKjIEevTb+KCcqgbP1SjV4Y0EbZtb07HDkxWNVY0bRJ6/So1vy24Nm
bj3Rwu/P6MyfbtEiwPD+40R5MtYRs+ye4o+/grR4UFN9oxMpPNILs8lConY5DRmQIwQkQ4TwTrZL
Zs2FVbgMAbLYwb3OQM71gyDYNx5EjVoVAon0pJZfcxalwa6jKOUSxmfpa5oPrtqT0W0hFLeMrOIa
OUi6Po2prqthdtTn49TTtnY24nfBpwEWTD5KeZFgfe14MzO31aYEBePI/RscdygQhFsMiBs21r7T
Dxjr/D/SznNHbmzZ0k9EgN78JZmmnJRZKpnSH0Ku6b3n089HzcztSiaRRPVF4wAHEFCR3CZ2mBVr
VROAkyHzPvnN+GjG0+fbG7ISozBTbhA8EykBI114mBJ95kJKM/3UFfketb6Hru6fhyx1OwU0vDn9
ALT9ymTUxru1curwBDN6R8dvX6FAQomp9hqx4lPai3ckfarNzNqTNLZ7JWiOylRsQKzX3snZ9cCl
N0tL0m26PHhlEIutYOb6yUvlZ1X+ChjDf9STyS0NPXj2RD+4b5IAXJ/VMsGdSqc0jfce8qS7QE3E
H0OW93ug0lvAh7WjSp+U28AlRwR4ccHlqi0LmT7NSdYfBO91QHJcCbaGDVYXG4VLDYWVGSu/iBGC
SIE7qIEFQQJHNOPODpOYfJ4y4wu7cK81ysbVWDtT4IMpuM+FRIapLtd6LDUhIsDSTnWSNjZxnhtO
9SsAy132V0dT+COZscbkwVYUsPLMEO7+a3ixmlZvkebKIzV4GIv6uHU6DT45+Vdveu7ta7N2M8H2
cPM5SoyjLT5Rr+WmG9teOalGZTo1DcyDBhnVhnDT2veQ1Bq0nGmRXi2kZLa9lHS5fCo0zx4U485M
ZYg7hdrFu205m9krLmIbqjggc2cZrvnFudy1iEbvACpZPtWj4oNGgGJdMb6Wbf4KC6piJzoCYxUJ
w+2FXDsrMx06lWaw0NccRbHqD2o8KHTUi4dS7HdmAUxBiX7ADtk7KGN/UyxBsdsEXuDblte2kDbe
DHwzKJQvPQIgt5hxAF85iW37EqTWQzylG15n7XaTYCNxPJOTIvN+uaRZiLxCYAbKKauPED/ZnuC2
wevtz1jbtplhmPLorLOwfIcY6KA4a+Uq5RU/D22pT3+laDjbcqZn/8iQeh0Txj9dL4c65rbl1a/D
bXFeQLJfveVZXmtKIQoKqdzQfS/MavhiovnqFnK/xRG5aupvk4guAVPzCw+WTPooG0Kpnrw4fwrN
9BhLwb2XRxuVl3Uz7BMAHfSMlldAiow6H/SK5kf1VI73rffDlD7/h0WDAZJoG6QFMIHLI2EKWVjn
kaWcurz6oqn90Qq932Vr/u/M/G1UvImzJoqyXl/pyilFstbNZRSZRjS4SQ2DLbnmtdeFLtn//6K/
Jcg3pmopbkNx9IE7hHop26QTwjE1cnU31m3siCl9iF4ZtpL7ta0CoAXlCgUs4o/5399YLdoxVIdU
pOE/Jd96r/ygJOlOg4fr/dv11swiO9IlPw20XFFPo5CWL3Gohq6WpsJrP0ntlqk5CVo6YDCx5K+4
CgRUF0nSIImpogS+dqKqodpdqHb7OgprpzS0pLVDP8of02kc93lW5q5Ze7pTFMLg1LA7EtWMIATi
Jj42EEvuBl/SWrsXxeRQt0PuyLlY35vwo9mR3vT2ZLThvZ6X5wgYNUWYKobpR/OOPuigvcj0pzvm
rZ3GBe+ALuG2Kv2XHpq9TwehEZ95/dBU6vvW6QM074VUlu0wF79rgih8I+CTd0Iw1o/1ONCjpM4N
Fl0FZ0stTLJjTVQ+aZ4v2VEYhK6adc1dpeXhXuy8rWx97fnkLlMXoXmtXXWu8zIcarUBc2CJlqso
TPIgqSOMQO/jLaXftUtAok6T6q+W49ILJ5E1RYmB58i75hH80anIPR+qLu1j1pmo22hbw3xrrxcJ
LgVUoPgomC/Of6s2ft0KqnIi1/phGOOe7OP9lZuZQut/TCzOvhX6XtclCq+XJLmjpD1bg3SskBq9
fcXWHrB5pp9sHVpXcFmXN3nK40HIWkM5QZrxpZGK+6maDnqqgjQIkG5khs5O4i3MwcrywQRMOxHL
RB7LWiSknsgm64VyGnXT6c3QrrxwI75YOX0EF6IGLQ9ixTiRy+/KB68V8sFUTrpp/fLlRvzUKmmx
SwtB3am9pG/EiqtfRKGX3gQx3BUfWd/U3dB2ALsMJdp5suaW3UY0s/pBbyzMv+CNy+3R+LP6BAtt
4D1nmnVsheChapFWarN3K6zwMhIzAYAEbcWpWHRLY30khJeJLcbI++Hr9H2HvvhqDlzg26dvvicL
p0v/mrMHWTJ6PEu8A/RUfZV4nnLqm+KP4EmBbU5KYKdy9Z8ssddcVu4ss6KXywd7bKsioque1Lr5
okbxzkwzeubmRvL1V1Ji+UUz+Q+NFSiZr7D0qjxVTaj38qkZkL4bxXR8YEpN25lm3Z7CRtPcLG9F
26on5VkJ6/ZFE4fRVnitka6qIkixdaMkEW4E8xHtmfAYhTNNS+h1e1lrhm+JOejOENXmo1JU9A1M
AeZzRY4dyfeKT6xn/JBOeAw1rDVnVMrg2HQesxaoiKZ72VOzBy+mhGobBTM6RqDqR7RNqo+MVCUP
lu8F7hgfp6a9q4BMmr5rJi7Y3oM/JO4A7ZngDL7nZrr5EPml+sSrQSabFpUrMr/yHEBs5+SCWD1I
ZqedGVTw/+GhNHeaFdX7KuqnfTWa4T7r8hrko9g7Rc/z2Opl6AASMv4ZcyNELjCSbbloBVdV62Gn
eGayp4YUPg+hotxbnly5TSduyU+tXS8qfPO8PERvgHsvz0fqq0pYkHGeoNq1K+nZNJ/S7Hscv9w+
8FtmFgGoN5bToIyY6aTK1uRnxfgw4GIlP9i4WStPogUSc6ZbAA5H+nP5PUyuZkYQFvIpgkhuLNND
3krHwmRCJ59Ku/C0w+0PW3OA6CvCqo7uoHTVXkL9OCy1TJEZLm/cQQs/1FG0UStd66jNOqeQ4SOF
y0u/eHUZqaubtqyl0xjq2os3WP7OyHPxczJUvZsXevwFYUTdFQu1eOmE0b/LCnl0Irn13DQlBKqC
sPqclaL1xBxU+Pn2AqwtONNFFuV1gixenssFr6ZO8ftokk6BEh9CKzVdUW6fZK8a7KhIH5pqs2Sw
tuRQzsFxBZZunge/tGimQPqEivxWz+gTGz+DWHbe/00MG6JcqRPsXw25p4bVqCGayidhOEX5d8k3
nYJu6aTet/0Wbewaegulnn+NLSKRqs+GkY6tjJACamXCCCm/UMoeX6bJQOJHca81WXbMo7GgqgWQ
S1LQv7v9wWtLSh9rnjOUQF0u36NOV4vUl3MFnEv5T6t0H9t8i9Fi7ZyAP4L1mklRlBAWuzaVqTQg
7S6TZ3jH0XQL0Tjm2eexOgviFipjfU3px5FNU92E6+TyiOTdCPVQkiqnQm52BMkvTB7tGVE90DM8
Sm33MYLJWNVT36FJveHq1qZ0MUv/HVZOUnptsaFDU8d6mBPBKmVcIdaiPjSBeZB55COIqac61mwp
LgCdmsKrPGi6HVj+gURrsNN5EOH2zq4vBVA2Oh8Mdl/JUcpB2wYTT+tJj+8rut2ehhv0fwJAdT0Y
6WQpdoPiKRR/3ra75vBVSshMK0M1AEnF5Q5IeWypAjCmkx61ut2HqXpoRglmIVEQ7NJstkg35uOz
jD/IGaC8VClIcZ0u7ZWpMVXZJMsUvTQ3QJ0k9UWni3e3v2rNCoB1+Mzo+F4P8I1+kcqDl2qnJviJ
DpUDMZgrTRtPyvxELT8F/df5kshgupdLZxSVH4Bw1E5B9DkodkG9g3U1jnonHOAvLhrXbLeqsGu7
RfdQZJgBF371avKChcNgdXyXSPYdltTMA+U49dGroCYbz9mar3lja9nEBJMQjWTq2ikWJXinwh0o
9Y1dmm/YcgXhCpnrrLCekOVdHoZ6MMokNSeKQ32mf2wyg2FYILmaLQtTWyBo1P7yuyI7Tp442emo
+07YR/ex9tQrKiwLPdoVjl6m2gcUfxnMlDtPdchDqtLORyk6aShZfKypQ+4YbaQeEo7gejqlamxP
ItLmydV/jaIR3E1Bx0kcxzjcj4OufytEZsb91BodTR3zXaeU8nPRRZ3ty0XV20bufbDwDkVbOL5/
EJpDYojtnwAlhLM8hb9lrfK/BJmU7bRugM+/QO7VTMbkgaAhtvuJZpE8TJ1t8XYdRS9KNu702uln
xB9UPsEIhfPFHUuj1upLeaAsNfmanchDAoBodEUl2LgBa8eRR0inhE3ziArH5f4JBcGaRoX+ZDFz
9qwk6FB0vRf9mHzffymr6T8MG9BV4angP6bRlkkzQ97aKKlIr0AGgk53Y1a7vq/yjRxp7atgx5zb
HYwnXZUciKEg8AficRJ85o0FNXhiAOAg+u0j1Xr39hVYtUWFktCepwj/e7mCyjDCy0MN8yR0ZuVQ
jEjvQ8mrDlPSUYmToR59f9mGYooCWbjEJ1wVAqJO6odMHTRQfaZb1QKwBP0uglr59netHcG5eMJn
ob9wlWaOAjyGVUHZpoqj70IYfSsVwFVDo2ycwNlDXHoQieYCqDGi7VmCYLF+kjA0fZIw9ZAovnFn
tTSDAtrE4wTEO2nM4SEc+tatil7b3f7AFfwglmlvUMHhB1y5Yk1PSoD2kUZhuzvkour0pWB7lcGr
WTePKfJD3EDRhuXDcqQu+ylM76cxxDInkfIE89RXAD6w90Ib9bp6EqviTuEVt5EI3FdZ+skrm43P
vd7Puf/GoBStJLBAS8Zapp4DNQ3oIw1K78zS9JEv7a1pS5P7+km9MGMtCjthKjIkNRUq4NakMQ6l
5qXw80rZlyHI5JMfyjE156QJ76a8GP8xsiH4vLGtqx9KxE5ExMjbdYSdRuX/narz5Je2+cL0FPBD
poxs3U+dFPUQ1JntkAJFxCPfSftWD+wP0RbT9MqxBhDN8IRmAgzVltMTealB4GXAohXywiXKz+ko
fIdVE0UwOGO6rVx85ZsZ9wSuwiGCQmvpVoUq0xI5ZnDeLz238A6ZWex7T9hwCXMkubiqPEqIB845
ODOmi6tqNhmDr2abns2wu2Mo2lGlU5icieIccdpvbOP8x24ZW8T2Ut+rgtQ06bnNf7HSdg20QSmf
wtG/12kQ+glVvG4s5kqVXXfW1jzjmncAY8ZiQm9EHXmpmzSoUZoXDSJNYrnXvM+y+aiVwLWPMwlQ
E9wV6k4Ln9QtGYDVJZ6L5DIFPt7/eaPf1GCRvFJaGYWdcyQ8dfrkeNkLcgNHEaKfwd/A6KwcGq4H
SC2I8tVrhFNVUdYOB5MNBDstNcioNLyVr7f3cc0IZdc5OoSoj1b55QcVoVaNEYM9ZyBbbtR/Nhm1
Izy8bWRt1d4amd/oN6tWmukQe6OawGvWOnn8ux4sAr1fYXTQzY3vWT0Xb23Nv+WNLXG0kMILsWVO
JQ01cSdQC2W83R5hHA/acd+Y7Q/ZL13fGk9CQiPsf/eti4jbAN9rqZGenMc6dGKEO6rmsagOfnlU
o407eB3aQJSvqqaByg7XYPlkJCHoBrlXEvh1KNUqHyrD6aW9pm+YuU5TLswsn4w0kXKJZ58jEsi2
FZV2I28kQquHECk+xBNo/l+lrKEsBGlQyqzZ8L1RYJEyf8riRn9mxQZTmww7zv3I2czluVDqMmfg
MEnOXVY4iEg52fRiBe8GMMwyp/8aWdwmcLGiCOQjOef5hzj8Pcj3+VYXaO2AY4OSCgSBCKctwe1V
AqNyXBZsB2mW1n7LvfvGf8jIgFr9p268NuJREF0x2N0+1ysPJs8lgRh9GsLoJXFBYxZh7Y0Qi5Pj
yOOdod7V/Y/KKtwQHHE9bSRYK2EK1uaAfdb2QfHrcreo2NZpYrCQ8Owfpey7Gn2xmE4uut9a9jWJ
7jPvvxyPNwYXOzeMZkczPkrOkILviuJHXd9lKE/eXsO1M0gVVaNjPAcC+sIPxlYxtz27+KwNX7vg
Vcj/mM1Gk3DLxML96DVDoXAwxuep3vmWBIP6XRP+h3BmpiohgZupxGixXu6Ooo9SSvZTnjOz3kuj
6BbmQyk3G6u14t5wbZCUQX81T+8szkAneAVg5bpCardzFfUYNwlTFb+Rprm9K6t2LNiwqVUyCb2s
MgVCXw55RvlVtSq7GS3bDFs380e7Fr7dtrSyOcwj4eBAFDKyuQT7KlqTRl4rVucyi90i+hFS8mwy
eWPdVgqdCK+9MbNYuHLIZDNoej5IKtwgiijO5aAWO8dXdvHYHqGttftSscf3a6tcGl5corESUD6B
2/6cTLHT6x9SVbYz+e4/LKKKOhIEkHMUNruONw+8UWq+nk9sV9UN913YH6bhs1dtOPKVNw/1SwaF
qQRCKb88E+TbijUYnL0+Hu8sLXFppG6Ed1smFjcVb6q0oYUJFJF/gcL8LVMhe/dSUWGZK7QyEJyr
CbwplNvULILyPEbJsarTD/JY7lVzKyj+mywtcoELO4t9TxKZmiAvOCrf8XhPS/J31RkGJDCp8hgb
oXQ3QQzvKE1o7Eat9+zYM8ynRjX+KJ2onUt0HY/wlXefJz/O7UjI4I4p1WjX68YfoYhaxgRHza3E
YmbzS5O7SvX/RC25xaQKL3pZqk6toFVSD+aXsOvwRob6aRIj5SCUhnWE7dR7mXJRfjL9IPmiSlno
6LWFBII2UvkfZVTj2zJzjNLzbKkSQyeSWsvJrCk/BnpW7csAfeDaN9XjmJYTvWttcKih+kcZAIvb
ZlrONHQYvORRXN9NKWJ6QS+pXywVKXJQa8ZL0hr1Acmj9mtXZq3j6Xq784PK4l8t8WPAWOSDKRWM
fpqS/9USfZ2+N2y7tkr/iUbi/H/9SE12ebgL8nuYLeJ7pgk00MAW0i25mt3HSQleDDoAezAi0dYG
WTiEsS46xliF7pjJwM6TEvhhq27Ju63E9hd7P/u8N9dR97NosjL2voz+ZP4OPSFbZISp6O8Ca+vd
WYlByIX+UthwM68qQr5RS2IZecVZrmVHH8+l8FWZIhuM1F1kPUpbcNSVG0oBjwYdZE0riOzCUlGE
UNX8HFWGG0nhh6jZwjeum6AUCsTGAAm9WL10SuA5MeLi3JdTtw/VSNg3WWS6t/3AygsHUTjsOLCZ
Ul1aFgaCUBJasWXk0K8bzQ2NHIXRBl2O3BMeSSE2rK2dCPhEwL+AxoObffFNKjc2RPIGa6hfTfIx
hvyzEc9eGjkINm64uHVj4Lsp4jDYthwEUMNMqZMqKc5ZeZcknzWiEN+ieVxWdm1ujvPPgc3S0VEL
/B9r83a+OeyCOfho4GCtB7ASeJPtC25jvprl2dc/lemrD0Vst8W6uHbqaeSBTAGfDxvdoqwjBT3Q
oN7Kz2oGz0N3V7Wp7amC0wzHcDikeuXcPi0rUQq1OQvpFhZ1JmO//MjRk41JGr3sXE/+ThgfB4QR
5K0m+IaRJcCs8aumFQaMBLX4oPrRXS9IT6U3vR8FCBjj349ZEjBIZTPkkKrnZyN/7eKP9TTYJdnR
FjGhOsdUy5NBxkJsT5185iZcLFrg+wLPS35O1ck4eipalyW9BScrkVrQlEE4TFoouDLct3TRytCG
kiG1h1CX7hu9as5Rk4ZHpWnDxxSCOKcNxOlhgFx2N0Hx8dykSuQMhaI64ShSbUcg1JX9JnFydFU+
D41mHbKwn2y5LHkCyuJH0YR/ujaLDv1gtTtBNFPXL03fqSytdEUNVqVipLRL8dOEbVXOHIlczJbk
/qx6zWhnGeLYddpt8Xuu8D7NYEL4IgH4U7VY+rsi9lNfSozsDNIPbFkaBodiDCHvDnVwwYM39h+k
ODd3ZSu+Rl2cwouun8UgStxZUtiWsky4A/8TuGlmfhJVNXaV1o9cgbnTh85vPxtJvlXQWeHwuPzN
i6xNktNak1ItO4MqOmSt8NVqggevlL5aQrivlM7JqtG21OEIHucx8oCzTVsx79oz8XbZlqfL8uIa
jZLsLE6vgnCvIJn+/jtPUgL9I/nWNQhYt8y0KQiNznmZudr0VKTPrfb+OTj+9Bsji4XM29E0QaNk
57T/HrV3cH3t2vJRDfI9KKaND1rBnlwaWyyZaaWibMHkeFbH77XwANuPEwtfsmGOkz7n1kdRy/e1
+k8HyTFDTpG/v72gqzsG9ps3F5JHJqwu/cE05abamjr+zfgcd6+WsZGgrL17dC7o1DLZTB968ShY
QeJDkcLfL8yP3fTgwW0X5V9Q5hi6dGMp194fEPrQTxO5Q261WEm1lZVMjXl/jLlsm/vuIL74/X09
/sqbY6p931i4lcYCk1TQSMKCykzi0pOWUxiD0mXjEq/pbL0v5M6JUGw78ttQyxgAKgQaky1TlgX7
QTFrl1CxR+p+0JmUEJKjJZiSDe1BuDf7NLjXkYDcx5qZOODfE0cICjWwW7EsXupC6z9JOq9cFFnG
hxqthGexLl8YY4kh42l+amPSvqRJaLxkOiIypNXD3SCFhhNqdVbCGmzmbutb/a8qjBonE0vvMOoe
supNl9tVMWUvqdzX74eoEAMw94xSCmEpVbLLo0WvW29koS3PmHKYEh6zz7X12VPzjX2/PsKcXSBE
DLWxF7AcXtrJQ96vXE/Cs5r846epbfnvzuQvDSzO8GCMemX5WXgew6968U9XVY64BWBcGTyejUAX
wdQxMKwlgmKMxqAQSiEgAOjITGhIxcdSf4qyu9b7nJKWNijZWt/b4E+r/xasP1l4DNp9XNUbDmGO
mi4DhBlzjnwOl9Ukglzcot5MsqmBWOjcB9m+bEQ7RoPC1H606q41zrp4SvLn2zdpdqdXFuk60nGE
aJaq7eX+tTlg77pXsCjemxN9F7vr4Zr69m4rdBtVkf+YTmIQ8tKKqHpiTN5BjNgrQMcfrOiT0R/T
ttwI9K+9EIqqb+wsQm9JEcwum/XjEuE75RlHsM6ylbu6FRLwfJfzDfKea/96aW6RxMimP8iWjzlR
+ZZGJy84jOkrPLORMm5cs+tIeJ5fJl/Xwb1c46alpgqFLBvANPv6vo21Z4h0j0K+xfV4/UGYoTPM
xDSocNz45T4VkSZOU9xIiHZkRy9tDkJV/JZgk+6h8ivrduO4r34VzJL01wEnXyW2UzGM6Yhy1CkV
unst9GwzE21R/HX78F0fCvJvGGeYz8ZBXV1uTSkh7wi4PFUwPERl/1wbVcLLMP3qPe0hm6ZPZrD1
8l5fK2zCYD3v1Qx0Xxz4IOgsBhkS8SSmRWBPcYpQtfFbKftjpcRb6cu1D8bYTO5IFQK6juXtQidq
9MeqFU/Z8MVLX1PQZrdXcG2f3hpYXKs8lMxiCjFgjod+VkcXYBvfkglcN0J0aajQgdGtvzx7shml
k95Y4mlUM7ecGmcSntXa/Q9fQr8AuQwqt1e4Es2QSwX+X/EUhKFuwyCoH0ANMHwLk8bG4V7dlTn6
ApuK/s1yVISehexPpcmxE4tPQZR/0qRk65X/q6t26b7ZekB/VIVAdVy1PxSx72MIRPkePfIhacHJ
BeJjWdafBXgyDGlSHb+q/zDMUdhBEB47PT/SMbFr+nF6Wexur+7aJ8+YaZACuHo28XILxXE0utbT
pFOkBOnRHLTULQtji29pJdea6eFxhZQ66Mgsaw+BoEV+oITiKUQrXfqU6fEhAP4rf5DD/HEGQGiN
53bJ4OTTx67faEOvuUggSQgbw8YCr8zCRVJ8zotEmqZTPCB5Y9OtrhxNiNsvA+5538lidqcpY7fx
0qz5E0hrpXleTISmblFuyag2163EDewzGB4YN5ietJqYN2+09p4Qv92g6lqzB9+DSNYw4waX5aRw
hKmx8mvxVEv6IW3MY53dJfo+8o7vPzFv7Swu/cjkm5aP5fxd3rcpro6wN3+5bWJtwwCrcrXVmQVh
GduVsadPljROQC3zgxZET5rowcrcDU+JrD0wfR1vvNWra/fG4Pzvb+p/SSBFgSliMKu/ad099PBu
Mb506vsbxTgqSn20WGcQ7nKcOSzC0Nem+Uz0hcNwZMEUeBT/vL16K175rZEluxEov8qIAozkvTQw
J67uitRomUnbglGuG5o1JA2ATIDgLlct0gcvTudHzGqOtfDbax6q/uX2t6xsDOETVC2EUbAhLw91
LiG2IwjyxJDSU1V/gw4mDjTQhM+3zax8CQDNucQHnG/2hpdfUqNhMda6Op0UJBDDtH9qBm9XVvFG
TL1mBnU1nrF5MBt6j0szumDFfmBG5ARFsBeq7pRCUgtEf+OGrprB6ejQaLFuywnBsTcoaLc9i9bJ
h1Ho9nHRfIOGfQNasebUdZUhX5APsKRQEbn8HBh64krPfG6NZXm2JwujoyThHRn2Pq6VxoYD8Zj5
0p1eTI9Zlf+qZKu228j/dHvzVrwFP4PdY0WZ8Vw62kEPRsop0XRK4CPrk+CDoKVf2kj/qngBOdi4
sYkrQB2G9yEi5xmHJeOKY6sDnOwBMp9OWh/J+6mQot9tZXXHkK6fG5RDtxutKXHQbU2+VS1ji7mn
9jRlDIaxbn/52u0g8qdfjkOB73WxAT4kxKIw/5KZhbWCCGf0LKYvYseITrctrWAP+GhlHm8DGjKP
Bl3u9ajRBq4TbTrJet4+BX78NRYG1EemuA0OiQ4uCsVa/V6s1NppmAx2W8HY0nhaiVVoXRCcgZ2E
YXg5w4e+e2GkrTSdhjrYKWZxbpQtVafVFX1jYv4Jbx6CrI+yrFaQ1ia4tPXhSbUEt/JjaKq3Cpkm
f2kRBs7YdwaSgMHMREOXlqyIqKuTw/EkJQUlsO9hIu5K6VPq+0xiP0vd+fYGrphjA9k4hqBFnof5
399+mFIzB541xFxlfajkikHhzrXMF1nrYDUpnU723dsWV3aLUBokuDRzXRBUXVqMuwJ9Bw1uymz6
HVM2CJWtuvOqhZnFkeiVTHEJJJIyqBXNLDdOU/JaC3+s4v0R1Sz/8T9/f3EYirKV9MDK4HE2O6cX
dzVcMIjqFuO7ESMk1LPeJnAoaUbAXK5U6bVypppQhYqN+TVI5aPhtT9ub8bKk3BhYnHaolEWEXYU
4MOzjNeyi/d+1o30ZYbju+3gjKDm4H+0GJc1ZZ0R7KzuNI5ZQXU3Kp2gelS6l/cagQAYNKlOLxr3
u3R7k47sEbz10qkG7kmJapfL8cEP9I1tuX5XMAP9EoKsQNXAK15ui0kxOK8kxpbHAfEoYa8b51R6
bOKDLH6+/UHXXufS0uKgBY0uxnmFJWH4ZJX3qcz8bHjOk/fX2i7tLJx4oUdCmieWfJL03lGVj22Z
2EXDZEqGrgXiHbv3fxbhzuzeQOBdwTpMC0BPAlf2yTB8JEIC5KqeOkOy5WkjfLt2BHRL/jW0xC3m
Y5GY4mzIM+Xd0H6vKMPe/pS1s0A5ZR7znbkul6FOD2CIaSpmWgrEoiY1jmw56n8WTbwPu/inPPXf
bttb+aIZ9/AXpqIwUrN42YUSjqBWGoaT0Ru/Ez29a40t0oVrlzATLhC5k/7zsi9NeOpYS62SU4Ly
f5pBRrXV7eLD7c9YCRsgSyHdh3FmDnuXri1JFC9pOxKrongatXEf00URMx117Du/ffLz+6RL74r8
3Y57pmiBs4/JHDhAzcU5pxtqBoNM1lDHlhNM3a++VHdipn5nbHEjMFpbRZgAGTmiDHbNXIHITiqh
kUKsbR2z7k8vfRCCL7cXceUssEP/mpi9x5unO4IujGJFSZjdCG7cj091HW90bFZNUIqi/kk/4YpY
vRRSqYyFkJA26lD0zZsPsthv2Jjf+8uAh02BDQj5BdIFDt3lZwC2U6ah5jOE3oI2OPmYlqajp933
hNkpiGw6O6zLDccw/82FTSriM+8gjRIZTdpLmwWtYrnShOaEXjrinGiBRFJuZ834oYzkD6Zf6nYs
qTakHhtt3JUFZfCGUJmMkkniq2bnEFR50GYtrg+MYeA58CLcPhUraQh0ogotVSZFCMqX0XAuChS1
hKA9KWDy2nwv1vqTKByrhjmt6Sg1gQtR/8E3p701bPVy15YVR6hTMCT3W+KdRwWMp2Uk7WnSwa/M
2M6kfH9uw7bxgZDywexwRW2OdjWq4DE5cpma+4ZTKbX6neKb7pRsHJIV306DiywKEl8a+sv80Qem
2qdp1p36+nnWjYiLH75A9O/5+7B4vb1rK+4CugwqkdSzZ7j4wq+raqqrWcOmyYFx1Icmd9Io/w0/
yIbjXbPDEB2AHC7crJh5efD7OEy7rK7bUzsmp8EPz15ZPRvmVo9r7X7B1i9rECtKpN7Lz8nDROpD
rz2J2SmP/lG7r75yJ7WPheaY0Xcj299evfm6Lq8ze0QFhYgfxOMyIhOUKgOK3CK9HNlZAIHur3Si
pLAVj62ATGby7H8Nzdf7jcu1+pn2sJ4NpR8UBG/VbHicJu+o6MXnUmlt0W8+qnG+T8HuOGryOwLb
yyY4tz93pcDCz4AFaBbSm3EB88l98zNqsTCnRsSLZDIzkE3z1IcZ+b3oVJpOO6dxmzT9KorxY91l
yMmJ9TE0lZfbP2J1zbmEZHKgTK8in6KXrCpvI05sq9ppcjS7s2EwnLSFZf179K82Fzoibge0+Vfx
SAcZ3SB4XA2tNxi6zB7ycXgpEOisY5gjxFF300h1w+yr2fg/B0jVci01iCUzpxLNX0wUuHI+fGhN
/4MhxYdCST4aqbSrxS34xNrVmjmB59Ydo87Ld6zNfIoxIQuS6Me8fIxBUJjxVqF45f2A1oDyksZR
51Gef8SbnZ8gAPW0LB5PeRw6JQE7LYTb+7pydWf1eR4QBlZmEvNLC8yL+4VY9gOzkopjAKkdy3Mz
/lK0l0D86Y0PZvnptsHVT3pjcPEW+0VuIVdBSFsKj0It2+aW9tGKHydKYtgVLBqB35IC2JcbMzdK
sTspVfRNmKx9MzWQzoH5j/OaoWUt2Eh2V67GW4N/g983m6SqYdyEldShEcOA+bAH/glVyifx/bNf
c/j3Px/2NxJ4Y2fIYyZWEuzEpvUkjuZ9FcCsbVX72xu09Tny5YmopF7Osn7qkDCO7Vb+oFcvWfc6
GLvbZlbuD11cHfzKXNAHIH9pJodzB+BuO5xUZNJrebATKl71xju7dtgof2uz8IqmQzdxaURXx/93
2DKQx3X8nOfvLw4wpEnPFEbhFeh9ZjaaYAZ5f9I16GjU0PH10Y6NZ3FC4qPd+Jq1JYNUjPgE7Bwk
JPNdfnMAepgXVR0+jlM7vRYxXJCPED3c3pU1d/DGxHIYmJYow9tm15+mOjwAbBwaMBdOlT8kxaOu
h8yVbRyDtdP21uAidKgyVarjCYN69yNNHvrwMS9fE2kjDl9fOfoCEGZRWFsqoaJbp2YTLfeTwPDA
mNFEDOap1q2RxtXVo8VLjgE29GpaIS1CBEX8qj+Vldg/xF1XPlnQqzhQWmYPxgBRQ9qK3dGoR+sY
xKO24Yj+D2lXttu4rmy/SAA1S6+SbMeJO3HHnU5nvxA9bY3URImS+PV3Keees21asJDeL40GAqjM
qVisWrXW0igRJ0AUHFp9AFjOc322P3gFXBBKMOSoV28T5HN1/+SjhHl7hyy95We6AnAXzOifK8Yd
jw4TrWWv4x16F9tNALrVsj9Mxc8JQnqV893yysBN15K8C89GnDGkJRGbLzAKN5Y19p4JwFGvv4Hp
Z1NDdbU2Hvwyoq0ezoDM28Ncmku03RNwGOHfq5dbZSaTUxiSHDsAQEM4kuJxdCzxJGtNW5nR93eS
EvLMSBC0uACeDfDg/FvO101DlYmMSMF4Ytpy/pSSz3jqbytwJ9vgQtVliBaYwBx40KLlRiNbl9w7
GljLNiVYeiz9Rz1Ac/sn6VHmz/dNsyYxqS/ta3QYYT5mgdCrN6ZX+1PZmsAUSGtHOzesqP5kghAM
8TDQ8Qcr3Tk8QlUVAN3vtrXPm885LUJrhEc3P0MFzWmSqC7WGN0XpGt9cODhOOMFvED5y92S5l5B
yByeW+zgp16A7niiDRAd/KGV2Wc04jVo32PuYQR1SfVDJgzVHBHUst1R07/vwZGmtfHGy56GPvvs
cT2M+bDie5aXF9M3J5DRNKU+9nheUlHqWN4GXe5eEkzykXTPsmm2OqLW2sPjj2788W9mb63ywMz7
ujwmI0iSixKshe2mLZzQdkcAwGkgNYwq+/zhvY7yE+K/OSWDAsp8i57tP9p6A7j+PFS7OPQCp8qI
D3FpNhunnNZywQvHGA8ZYAyQGUDKQn3KZLHQ7JZjyWqN14ecs2k7ZmK6tyfBQxAX8S9e3tfPreZr
+9uDXLT8jnDHcxup23mPnw3SNnJbz1ASOw6eEfUOgVbDI58eyzbeDoCbynblVF9dbHNzFSifsDPR
K4/Nf2lvkpo1kFxHzqmy0W7a50mAwlsf2pKmdwDcr3XpXjksxZ7q/MGexQd/6I7DTOKMtr+gJMmn
Ag/jlYFdxdezoTmbhocgjp+KTy88AzjTYeyPeiOckDux94DEtRl4WvpiCLTvA0q8VoNZGJyJpyfE
gPAQwpwqi8cdswBZgGyPrkyg7d0Uz2Ut9dD0qf7t9jZZWLaZpQtyKwhLIbmshKUec1B9S0tYos73
kjtPaOLd06HYiKJfI6NdGJUFeAYKZLiYUY9VRlWmUnfjxm6OzPpc9eiu3hP3y+3hrJhQ3yZANLkg
UoIJXbvncRw0+uOwhjhbtAECT/CFImeMa+xypzOkTpO0ofWRp+CfFDYTuJ2L4pFR6X587yE3DWQb
Ok8xa+rqMFrjsepk7dEXzGZB1ekjaPIbA43diBmrLinunF6mK3WE6wTMu1uc+zGQPvavpE5Brd6n
Zly3gJbcd9Oxpg+1++TqL7x6spBb677l6RNt9myN7cjCzF0EBrNdA2EBIGLYjeobSfbFMGlG1R7R
KZjvM82VISg1tJVQ5zqis3U0ULxr2OKEXXUANS4bx8GR1THuuy+FbrwKQw/Bdh3RIo9QXQFxbl9H
emNPoZ+QlRfH9e4x3rmSkeMFOgAH73L36FS4+UgGBoUqEeUkBuqVBF2/snGuZ/LCinoOLJNV4CGA
ApVfkpcBr1oq1zrl5x96uViXJpRjkNgO2j4GnR0dBp775x78+sAn76z+Ux//VSdH98MFISwVQAkI
T/EWBCGckgZts8pyTC1nx1GPWsMNZLL2nrl29ZcW5lk9uzOZIQRKg4wdIfO8HQtsCpbc1Zm70x16
mCb2fNtZLSwSKBLnPgZU2RHzKr43SXsHolcTO3YVGEzMPMz1tVTqPCfKIgF6jFgHAkBoflIvL0Ir
b8jGESPK6cPop99iyQ7U7qOckQetQ9e1U+wsvb9PdG2jyzEcGyhiOd1KxHUVjGDpzn+GMrGmW3K/
ygk7SlvkYZqOT3E1bXjV7Vw0vgDZ8Dtt5dvt2b1ulXo3auN6c8HwdIUMrhKLexoXDLS+kLz0i7uE
pwc0/W1bI3sA4efGFmBqTaZAB+2TyWWYjxkyyRkoLEhI2nzTAM+24nsWTr8OWibQPM1Ep1env+99
7kiDQK96agOrOaKpLoLS8oqVhaMJKzP/D1jIQCuobKzOrbRhct3iWKaHyUM35VOSPSclGI3bPOiG
5/bD0uTzVCM4AofgjFNTCyIA2WiSiYwd2/LJFRyUqltwlQRp8qmduRRrgmdHfnd7fRenEueGoMUX
+DwV7qlplRRZB3dgNnd9sZl0MH3SlbfMig0VYRFXRc86B+NK8Nb3IMg6pX+lco0HZMEKCrKzXC6g
FvPr7tLteBIJFoe55TEuX8fmNWcvufHy4cm6MDH/hDPP1s38tqSFicQ4gC7/zrK/a1m/4m2uY0mA
Ms/GoYTklTAyHS1M5bHTXzvCdiYDeXUyhXG+0tnw7uoVt3ZhafY3Z8OxUseUeWmXR0f2YZ7/cgsW
1HYS0GQL3cyNW/xwGzzSSyv0hmZXOkXgsF050FBWT+D8DQvc+eRAmAwc7dBIUEVWbyBRDAfhBr6f
3005lCONJhj576LcGxCaSbsvYJHYSn+DttrAN35D9yUo89eCT2ikLfF2jBpXj2Kwh0GJbOfZv4j4
moP6J8+eJ/JjxPukqwzUNF785BPR126uhasERwFncC4DoLahrG8qRoMWrKznKoNjVBtuZyvHbdnC
3G1nIIa/KuFWNiSUHDuvj4Y+QuIKKDp/c3uPLlwS87P8fxaUMRDH7kfLgAWwBD7g2RXEdIfrMXDq
raYNG7//8Qf20AsMFQk8SCB0dbmJ9JwUGjGMCugPFtZxAZr2I3G29UAjQ3uIPwwMBSs3XD/wQMj+
QzdXiZdsPEysbqDVcZTmg8XfCrbGrr64REj7o2MM5PgAbF0OqJtIBz6PCpvA/mYVP6p8JV5ZON82
ut3mxwh4xK7yrWbRS6iUG1gg9LxV/XNqfC0aJJPWOvTX7CgLYw2IWVKqww4OVur2u6Z/oN6jzFbe
OfOGUrwIxgPCeywHbuN36aszL6Kz1PTjCuMBtfm2ZjICl+FecG/lNl4zo+zrUtbMS0GuddTozqsh
PVZGXSb/wAjGMEeSuAqxBy7Xfu4DI9zy66NXtpHw0b7fdbs2S7e3z8w89eqUoSKPRkED+magork0
A1JJ6ll52hypUwd5/+QloBm8byeQM6895Zd2gQ0r6BdE9uyqd851qJlTu2iOkwcBYQPMjyWKGJnw
9yCLWIlPl04OemAQKNtgabiC2E9O1ggrzpuj170Q+Hfb/IN5Ozcw/4CzrSYTqM9JmjXA8GuRJx70
7M2C/k/zu14juF9aIRtdyjP+dG4OUTZCQ8XE4ilpjrGJJHo3kLu0oBF4zZDMRv1AJl9u74jFZXIh
a4KUH+IXNdurOUlBKlE2kIn6WZKfOqnwmv2hxz9vm7m6HNCgNEssGDqSqIBZK4eo6QBlskETe5S6
d3BLPYBgGqfFaaD9Lim0h8z0VqIZ/T2CvNjssImYDAkJMAajGqDEZYXXT7LG+I5GhoZJvXX0sOJg
7qwcl+0aETsbrSjjMOlpuaeTC/qiqa1ePUbFw5ANoPHppX8PDbl0a7FYRgJhS1jm6BQx/SLbgh+x
A4ZD4K++CJ2xdCOLF695PEDZKHE0NF94ArKmmgkhjsw4idqNN1zyDs3A7bBBl15zXziZDMdOF0E/
TvoOOUPnwRQDi4w07R+7jLlvBW65TQbl0KnrjDDB3qvzLQdzCPe6oC1O1XjQh/y5rdz9a7KRibP3
3CYsnrW9VgyfHc3Yp8IoNpCRl5taCqA+dFIHLqBjYW/YLExJXQQSTiTKE/xUPyOgKjPcOuxb/kzq
8Xcm2j6gjDdhVk8kMAy8qxNW8QDtWuYuQ199KOTwYmpaF2mNCbyLz+stF7LHoGIjTLvWDiti870F
0qK8lM421aSHhlIOsameDiHR499uV4xRM5XFRqu6MqiZqaH4mNCgS2m71QTo3I0Rf7B7LYt4MlXB
ZLZmUNdgVhsdAHwq4v8GbVMZNGyytmiIg1CXZyX7IUP80cbUiszcNAJ0LUA8t9CnXT0U7ZZYUxIk
RmqEo52kIREQ/tCa1AY/gCzu6l7SwLQxwsxB8Jc7RRGV+MnfbNdO7nsmIBTa+/0WOoDaE5BmeGBQ
TwLalGZJoKXOuON+127I6IgHnyc1TpdjBlkmrbtsavkG6UkAZKoiS4+8MX9Oo03eUKHv9k0GVaFk
gI7miIfiSiR4DRPDuYCvdJHpx5G/StOJBjJPxujkR3dq9l73YKCkEB/SKg3BNkKqcsvbb3b7MmSH
2j3pfrHyKLty1jOI0AQmAAA8KEuoNRVkNMpRcIMdqXvszTQQ6B+/7WyufNqlhXfarzNvPXpVV3Qm
0hWxcZ+AWrNJkiAlZlRBW+u2pavYQLGkeGs+mWI0U4wl0ST6OZyNZVd4nazhqhYHhB4ykIUjm3sl
Hkvwis21GAmBDJgGo/rejs8V+dWv9ZMurgwqlPDTnjODdy5vOYvGnEtQxh/7+JSVjxj7ysK808oo
LhmwE8Q4M+h8BthfWpDohaMC6ijHhLcHe2wCSJF/rsUbt52DbdtBVmmfa8d8cLPH2t2BxXXX0e55
anaEQBINZQ3EfAFzMjgf+om1fpRxMNvh5Vgm0LGu00BOeTSAoABso4E3vvXs16CTYLDGUOJyK+9r
EW96rwhA7xfnj/Fg43otAot+iVGGps2TkdiBxXcpeENry37WR75y+lApwRiv5wA3PCJXYHzUnsRy
4qKfRF4eAU41HqCXStFMTa3AScm4rUaUz93Z04Fk8cXzh8cshVbqrn2z0ioqbGefDtWhJ98hRxMQ
t/9do2U2AP8WJAjvc5Zut7KQj2iN+YsDRUZTMJbTOySThsggObhIRo1FNWdjBPgwlEZSF49uNgAB
YWffoROgBa7UoPwVt8CcoK8ZjpjZIZdFGno++AOBDYnT4pucEhmVmfErRlY1pF4Lhov4icfdQ5pV
P9H8TLZsgj6NNHHnxfXJIA0HiaAlwq71cckMxqtXTT8tg1l3fu6i97VICuQTRfHKIWfxyUSPx13W
drv8mM2CyXedHx+Q+YytNvJysvflg8jjZ9D8ejt3AONE2epFRCAdvYEU1beG6DLo6tEL2E+/SnDb
3ZvFzjX2k+WHvrnNkiaUINaerJ99XtZbiLpbAeHDuIEWahnaZRlQuonj/VACPaG5kHsZUnBWD2iK
bbTQMX5mfpjh0gcSowzkaGZQiAGevOGVflfqBaC2bmf+XWtt+xTL3ouoZlrftFb7zqBjFjI3h+Yz
J4DXxDLb+Sb7lXGO+yqmxqZrQZ0/WTJGvxYUbi0q2rAUtbalsvop+hFI8rjyN02acXCeNZDBdZom
aC17AO25k6BNhaSf2MCHzQAq3sjXWyOkAjRiXdFmT73HXTBUW2OUayI5pKL1Ir3Lv+EKzQPZ8BH5
jqICcJ0moSGyfiupKL6hV1vflJ3OHiuOLdvXzV+FmGhQTmUW6U03HcwBgDtGqx8I//Swn9y3sohB
+R4DLWA3vrHJTGAv3K5PtkZhn7BwuGxQ4LvvLJGFbuOMd4Dmf55AZBYWdYEudquCTKA9VSeau/Fu
zP0XeJUckRjA5zQz9CDuSyvyhoHfS2C5j6Sj3haBgfVQWkP8Zg62u+lKiaACeuUI1GxfRgR1se89
GG43k5g3eJ9bD27z3tdTeIFZkmzTx1N1n/HS3XMGTIghuBNqjWcGvEEfdD9M1oFmzAvoCB3VxEAo
lSIgCPiQ10GlQf8Pblps0mwm1mzbRvxN/VR8Yo45pEEnXWOTI4Ww0TnI/D1Q/enbrRgGAd1JiayF
MSZPGhZxk+ZtEnmaBj+WekmYyypDYUtzt1xzcVZ1CGwUYNsLOWXJ1gKlzF2BAlHYWROkeyHH8A2F
1CbwdUhR9aTjO8MtoIHMx3bjZJ4NdbipN6K2S4awqtocNE8WCUpHomqcjF2Y2QWsp0W/TwyDh0RL
R4ADIWDfxZW5H/22DDVR6+FkMhpOsWkFucjiyI3FSznWdZgK86sDyt2g0/3p3vLgwdrRec07Q9+N
lQ6+Ojf927ViHnVi6MPBxnC0fnoq21oLLS1ON37LrMcEpDKBVcZDFMcApTXSzzZInegBCHW83VRp
XiTaqvlUVIW5b30I3iEBhZOoj2wDZUB9g/dVHyS0SO/LCvx4LYLeoI1juZmgSBD0Dc5umTciAKcR
5J5Y+n3QbD/Ic7e6jzHcINfaaeuRtrxDck7sGWCMCKfKMLP8OCJCJpE2osyQDy24Q0272rQ1d+8Q
bTtb9OmsZZmvHoa4bsGdhuwTOnMgRG5cXp3lVKDGko3lkde/zK4L0SmxofJHDOe5Kju7FNac21IC
AbeL4ULdARnt/mD0JJgQxk/ZWjCwdA+eDUh5EiaaBSXECka4/eoWJ+6uFJAW79mz789B1VkUSDo9
xesM3wcHQICD749fPh78nc+SkkwpytFpcZODBtmlYd3hFiIk4tqP21auVaYvF/4d7XY2jsZnPchk
0KqStcTa5JY2n3twq2e1Z248h4sAOWVo1LqEoQSm2dA+h1uq0HKyQS/N9yZnP/XE+wYBgbUVXNwm
MzUR0Gxg5FXbxZhVe7XrYwJi+ijZ59p8a42Vx8KyCZTC8IoHnlJtF2OVTHoctxKcMyhG0Dqw/C7Q
q7W2gsW9AnIbPEeQegXQ63KvdA3uAlfLyiPc7aYe9yac6+1lNJZieGTH/2dCOb+8j5G+6tPyiFSY
E/HWmfYet6ygNYAegNxAskPs8YKIIws7WQ+fcmdkd/Y08MjI2gTBSuYFUk/+cnM0zUgbjeoNT0Cc
XMQI61IwSU7NmG6Q8nA27oDugdGjU+QOUGH0PQTEVHfzPznAZyNS8isjJAJTWEcPFcqSA3/q+Vqd
aMlDgA0GFcL3IrBywFyRF2OOJo9jZn/vcLU51Z4YxcrCLC/9/4yoUAsBfmuOyxO1bT3XUU+COl2M
QPX26l9DcuZDDA0PBPyzmq/a2Vbm1dBMXGPHnFYPKaNRbsmNNLNn1uiRPRYbqJrf55S4oSHHTeIg
h2RVm9s/YvEsnf0GZZO7Zt/1tIbCYtE8OUmGcuvLAFTSbSOL0+m/s60gKY827cuTRGNAEyenLI82
RWYMzyjTbldMLI7jzITi2K0iN7RctOWRICs0gkKZuvc4vP/SilLFABeV6GqBgUBbN4TIZihSfxeP
29vTtegVzsaibHFfth2nTlWCUfE19xGAWfd+9SVPVu7CFTNqIbz0GFyKC6AumJwex8oIZJwFlvFj
NFdqMivLr4LrsPO1ZrAwntakmK0U1Vnt5+0pW1l+27jcYSkFpo/XGEur1xuR23gopmiy81Z4opbN
QCQdiFgUNdWuTQYzM11yie6ET1LGkFX+AnaL20NZXpZ/bMyzeXa1O/nQmVQ25VEYTpB1nzTNDeNi
2lgInm9bWl6XfywpxzLtnLieEoyGyreMaK+dRLLy35mYB3s2mNj120nrYaKa5ADASP3cVe5K9mQ+
Dle5E/+fYSj5o1Kf/MJyYAO68i9xezTdYTNab0l5EKkV+lkSmsNKy9T8yVsmlROqlXXeDOjgPSIz
98D8PrLxAiW1F/kae6FOjFKqTve3p3JpX4Buz0KfIxpIrihIaAmOqtzAKcr1Ha2KwEgf/XITF2t0
q8t2UD1HFzlAKmoqtvaH2HdKDyE4yhJ9zwAnE5BSP9TpCmpyafvNzG7/NaSsW2NpXW/XDm4Fcmhd
HpbTWuP90nE9s6DmfGlL0AdowELn/iTGq9k8tGJl8y3thHMTyv1ppDqrUZLBGaq2giHsbvwDR0K2
197A9xM2/a/bu2Bx0oCPQnVuBpt6yoGSSJ8KF8WpoxCvdu/gLbxCiLD0pERwBToEEAigV1q54nzR
aWB/Y9Wx1EH0Zu9E8j0RedT7P0po8twezOLkgVRrzv6CmEgtACKvigd85bCjblYRNWOkeY5l+QOZ
yVAb7lbZRxa3A/SNgUhGPR1sApfOyOohRJraPjtW6RRU8TPRyqBa0w9ZM6LsaiP1fA1MEIDNTe2L
EPyxmOxQ19eCxyWnh3cDWOMttIRe8YpSo4KElcnKYzFl2xwlreoXoMFA6FVB4rOQ2+VmyulKxLro
Gs6MKpsPLL9ta8xZasc/JhOLpjiqQbhkm2v9GYuTCI5iNM+jsfKKHaH1fUHFvDE6/dHmSGbs0n7F
+yyOBcw6qJz4IJZU3dxodVVXE0CdS7yTqX9omy5I2ZPnfbm9xxcPLJpH0DCE8omrorhIPFE08vfs
WDf6YbSmL5o3rcRXi7OFViQAOMB+dEX3DT6l1Ko0gGKF/4NkXwcosnWvt0extN3QOAAic6Dswfqq
xFdaQgrHi3HHTh3ZO3xAA5iPPPLXyf67Gl6S5tHusz/YbOcmzcvTiqKT1mVoOj2mcXMQIPx2JBSs
Pf2+HbOX26NbmkBcrIAFYDOAq0C5zmNwswoorSOsR0Z/ar6b3ETyMbptZGkjAL0L9BmENXFqFSOe
ySeHV5hCj1afSe3sYw9NvLdtXDFyQ9gXVzY8KXrT0Lql5ixGzZ98pJW7T82gPxl1vJ1o/EU3y12R
f2cxqOazY+HPr3/9XtO+2uYbSvKQGgHP5soPmTfEeYQ0/xDgFpGigZwEiD3nKT8L/IoUZY/R9fpP
tPE/M+J/70raI3ONmlafZzuw1e1Hy7pjWbxzG/LDTNBbZkunXwmm1X37/jMAmDFxL0KHWsXKe9xv
kLLEz9BjsUVXzE5wK4m6aXgZa9THrBzZMw+EoIEpvTVw4Pu75nIO0LJvgREfVIj+LLRzOQcxCMOg
5tq3nyTgVzuwoLF7l5cQSQd5jZvSneZoX+u48j7VE7+nmf1Xa4rfVtz+0sf+RcTI4KY+PREvhZia
wcgjhRDDtkUdewMRqmd0kxkROGtKoClkBIWGfWJDd2ZEvdCV96YvH+EpQpfTqOhT5HrGctc73fyf
LgCnwEMjqwqFCvc3BGcPttCzCFqfWejF6VbW9i4FHkbkUAvgTbwlGeprBk456U/McJNQAxw31vv8
Y2cEzCZov4JgKipCM3mkWgZt+7GTlDfdKRlfRxqix/L2tlTO4H++P/dtIr4ByZ3ajKRlCRroG5Of
WPaabLP66x98Hgl5qJmA8e6qd74dSdaLQecnawzMJjSe/93n59GdnSnLkKYnR3yeGNom3Ws9237c
gAktHVBRzprtajxm4szmJmf9SXpZcKQood/+vnLnvk8/XCCKxEB7XHcRkwniB9BO7U/g1AggJeJP
oWEEPO1X7CwsM1K24LQAzQSgrb7iarVsBDEH66aTE/9Cma/8/uFhAGEDbBwqLgTUncrN1GbOBAYW
dzyRIhLDVrJ9J3dCWxnEwmTN2G/EJlBhhiwFuVztyiLgbu/S6dSzXSVRUUL9+T5bifYXZ+rMiOKi
SG4JfSDZdGpwF71Uci0drNys84pfDMK4HEQqaJbbcTmdMr4f4hBdMSi6/8FqnA1BWY2pjjtbmAxD
yH7O/uug2ag2fjCRcTUQ5exlozbJxsFqJPxuROWLr1xUa6ut3JdWN+ox+rYwUejbwmNIfJL+wV8j
rFlebuzaOY4D2b1ipUIJdCJJNZ0As0PN1ViDEq99fx7lmYdC45KeAso1nXQJ3bO7rFjx38vb6Z/f
r7zgaOEx09Xb6YSCLdW3qNPW9fb2dlo0AQ0sgMhBiQXs9eUQTC9mBdCf4wkkOGa9QYne0Te3TSzO
0pkJZZYasx0ZB6D3xNpHsNfK5vnffV+ZpaQ1czsZMAS/D10R4Tx8/PszFYQLULo/6/VeTpHOa2A9
h46c9OGBEy3k4F++bUFJDLyftlm9yPdAXoIan7IInW2j2pxk+snnm6G887J7I74vrK1PNwZdsbW0
GqB/xL0HXjgwXCq2WDpMEOmOjVNvEXQLbJw2i26PZulsn1tQ1hscPYIC6GucBsAWHrPtCK26lSWZ
f+RZqPk+YS6IQUHICLrqqytpAB+QdCpLPxEWofBc5ndZfHd7FEvzBO5bMjOtof9SjehdSq1R2ok8
VYYWsLwMQKLyBxawnd41hdA0fnVta3UiUd09gb0gSLos+PXx7+N5N3Mw4EZFKvVy36L9BA+mrp5O
QPBSE6jlPzjX599XdlJXTDJrfIQdZrzrCNDDK/toYQVAnUigEIHHBHCAyvxkBZe9rffiNAD9zIJE
rvz+hU0EcgqCiwElmZkn8XJ+iDmhw9xqxlPKIkj9cutZN0+3l2DNhHIU2jYFcquHCeh0pqAs0VGk
WznPayYU7wdYPUTdJEyY2nZKH0Ye6PWKiaWFmEE3yJDDceAdcTlRCZPV5MPKydplBJisj58DxJb/
+7xafU4Mt6yJic8PXz3rscs/folefF6J+SynYyPt8Xm722TaQ+mG5bDiKxY83oUJ43KCSBULQijW
IP7adoGsUEcArOoPjsP5NJmXRiS0KgGgb8dT7wLeCx337PftzbqyzCqnUKonXLjzebDGv7QfRfn3
H3ze1eG7kSCYldMvf38CNWOPV+NwQhq66HmQAV727yzMAzwLxwwLfBG8hIW0Do29mW/+5PPzFQ02
m/mpdfl5NhlgpEv4cKplE5KUhWvv0fmoKrfa3A7wXwOucs4arxCehcaYk+c+FpChMUUErgMg7ILK
W5E4W1hrxHqgdYeqyKxHqhyKFIkifyR6fSqNYPpVrbi9ta8rC2G3I0h5Rny97sMecesfeIyLXz/7
xLOF1jiQqLLB9xsZdgww2JWNtOBTIUkEaR54Jay2GiPRhIlO6BQqgt5b2hwM8HbmPz68mWACXMSo
pkGZQJX6KpCBhZpvUZ+KgyaBfvm4T734vLK+xM3MFLj0+kSmQIhvol976S4tMY4Acvy4D2Y5pcsl
6AeiW5pmVqfJevT5kQL+fnuCFg4D+nJQrkB+GrzCahMgWgRMYRdGe0qr6mFMs22X8SC36yDm3sao
1yjfFlw4yApx9FzwP+A8KNcoHlroNk3G9iS8Z7QjhFDbiHpycj+GqJgDVzDmIOKbicZm8rbLaStS
rY5rKFWf0r9jNJn9NNfWZWHaUFxE+/zM6oTSn7IubPBA+dyw5pS34LBItz0kltsdrwLXeb29QAuH
ZGbIB9k2GAbRpql4KxCTuONA4+ZkjycPGXga9PbutomFTYaGH8R/yI2iJ09lT0VTppMDMF6fLPQP
eLvV1qWV76vUqWln4IigG/xUeJ8sM+Lj79u/f2FTnf9+XzmFiQDHsBNbUCTt5ve74UV5fmBiJcBZ
s6LcS3EiqiFOTVhBITTZW0ZEu5Cu8bmtzdX89zOfi4xQ85+x1AmoGZCEX/FYa6NQTkaqOdyqTIxC
8vtUbLTmPtYCubZp10ahHA9KaUcaAitoqGDobaij2yu+ePz+2bFqc1fLa+kIhu/nEOYiB0N7Tsk2
y6DRunI0bk8XsvvKcgBwQ7MSV2DFNkkZdvyQv3Vrb4vl2ULqAySnIERUwRF64vjN0Pj1Cf2n4Mxf
rREuz9b/vu8ogygTc3DslmLNra8yeQDfZpncVfFDtyaftOirMIz/H4ga7vgubfteOPVJGFEO/ts0
QFfu7ZVfXpB/TMxjPTsfLo9FAem5+sT1HWQUif9S0k3+QRHv9/sDfaPIZQIMDmllZf+C8R10S8BG
nywgiNLPWd+HKzt4dttKEIqsyj8WlHF41DYyFsMn2u3e7+8sNC/VX3Jt2ySbWH+Y1vDNi1vszJyC
HzFF6/eOO+DAOMFUB2Jt5de+r9xSdQGy/BSl9FOT7167aeUUrkyWGsUhmZaTScdkJXpkOUGL4v1v
6BS71SEO/yRzd74ypnKbFG4qUPjFUGw01oyQt04+397Ci6fkn7UwlYukKdBU5fRTjd60LdpfbfI0
iv1tEyvLodaScgh9JlmPCavaKXgW2bgSNS5/3zIhBwWUN3zW5Sm0x8qHQvt8i7R3U3ZEb+uf/P5/
vq/cUkJnvC8rfH+yt3a6Z2tsd8tL8M/3ldPn+nj0efn8++NNZoP2KYi9lSlaNgGmLjQfzwygyhSV
rp4MLmg5Tzz+5lSh5jzk+fb2LK2ZULzUhH5Ch7yHhn4Aep2BAd+2MoqlhQavqD3TlwK8p3J2jC6r
6j4bcRigFDvuiLsCeV1y5+ffNy83UgOakDH1RH1y7O3cC5tvDXR3tq+3J2peTtXZnltR1gLqc0mu
9/B+hvbaTLuMoRKGjshIrgk+z270liFlRVy3t1nVwRC4tZM8pPk9WiyMMRrI0VsjalubOmUP62OM
hKTg9QmAjSlFyedOjp/y8Q9eUudTp1wcZU+4ORXYABysVyA/nPDC+YMrHRipdywLavjq86BCA+So
zw633cd3BBgp9Ius9HYtb+N/TCg+XSsnaUAYtz55bKd3j571B/7qfAjKNpZjN/ZZgu+7J1MG+tvt
7bv265Xt26MWjnwbLgxWgU5+U6558yU/cv7rlV1rJ06fgWe/PsXVkeVfSfqsrRHlrw1B2awpOCbL
dsI2GqdtbIbD6d/NkBJ+oFccHFQxtlAP/o0OyKJ2xcDyYfvvBkJy/tJPxXXdm/F8Zxv659GCkvUW
DdR69vXfDAMlt0srFPeFrBisgKvENe/MD+rovoe1/yw0GCQvv687KZhoaoQFRoPy6h7KJX/w+01z
FqOfeT3UO0963dCJES4JrA/oqAZ94u3vL67C3JEMbO1MKjNv5LPgH2gysC9NcK86C7M2KJwduGjB
PXTbyuJxgCOCJjPKeki8XVoB+2yRUonjQHwEnIGkr+0HUZv/WYgzE8pCM1fQAjl83BM/JQu637cH
sHjYzr6uLDOd1e3HCfmQLn5uwPixchbWPm9ezk+rtVZjlAieNHdXmuhYX4k5Flf57Ocr7o52ptGm
Lg5z6ey8bfX22Vx7cK+tsLKP4lqwxpkTUnYRTtkj8jjVmsNYniToWkD0D1Rn6pOFTB3S0TYGgZxU
PoT52jt4cQj2nBKcRXeRPr9cBHPomoKLGhEyBXp66/BvYMn4+DaCfhOy5wDOzb0blybKjHalDYow
5Gr1Ox+SGxZf2ahLgzi3oGzUiko2+r1gJ2n+HVePVrM3yZqUwNVCABiIDC3YKG2g2CFNfDkKaGg1
tga+05cuRwvzq1fyjzolxcC8nc+cksFAEaJlVf1iZDTIwf9Cyu04gP31w+cOwEN09EKuF6ygSAUr
Sw69FldUyVC9mLLcg68s78lKNL4wV+CuQ0nh/0j7siU5dabbJyKCQQi4paih2yNUtdv2DeFhm3me
efqz1Cf+bxeCKAXe4QtfOJxZKKVUKnPlSsRiqJrwrSymZAZh7IflSy6Bgww9myLXujraaDCj6P4B
DBetjpTvsW+Tvi2A+ChedFygsms7SvRl56aFBhw41owDNAPepktrSGDZkSzfil9C/WlyiuJpr3iK
aweZcgZTAhaUi2MaCmoOGjTFy4S2MjTTB5FgN61NgCFVgNrjFjVRXOALPuMQlW1dGuVLRm1M5KpE
Nbe1BcCRCeZtAAxMnAeeqVAK8xjNFm33gvG3cnmi9QWziMx691dg/CjLyePUyZbMZxx1uKa59itw
XdWt7lhHpW6Is9cSSxWcoU05lAYFkLqbHnrZeBWRZ63tsBTPuSZfSqaqBTfLrXwfk8xOExG/+4YC
DCOzMAEHKUZQFfF+Kcc0kLGtzJvSobf4c9CQ4+4FWijg/BIGD3c9Rq6Zt2YEcxQoukZBg9B6K+GE
3X0BdxZqDWBEmuALxqJxkNCyUztBOy5C2N2mZt4CCCvGuYOJn5ypp3EoJrR0ZS/quQpHh8i7IVAm
UryoFCKmBBkqbtSl09AmVZ7rwUpeAKewzUsPyqTHtlhddG8KEE3i5QB6Bn7+HNV9P9E6KXnR00+o
E8fK96i7PlaxtgbjccZVRymr4vGOL2+UIkvMPnnJp9bRwYNJDi0IRixRD8563y71cAcjVvx0sgLo
8cFgVP6IYkuwViIFnDFMzPIsG7DWvZSjf5xGclCivdkANAlgAAi8Ewbm4RriTkYSVNqk9HS4AYnb
FZVjziIs7sre0AC6cGwX5mTRrbPcUJlpFaOZDuONdE4bOKABG+rzY3uvlmmpgudZQDQQ5zSGCuWk
6Z8sEZxrtZ048dyZi1vfCEB5Nt585bn7A/ok2yyfC1Edb/Mj4PtwZ8sG5m5wLiTVEzAsTtASPUty
ag/AKz1epa3PYKESXr1wISsgwAjGlSbS5v42uT196v0Xf3rtwt37SQXSCoEN2vxQPeez7dWs1HJY
TepVf8UMS1kXcNOsF2kpnv37XYA5DwoZ0hLiQX13rOVz2Fa79xI0AMugyYBcAXrNmQE4hqorwMB2
jRq7N0AC5+y1AvA3MAG8E5IOK5IBwPb8oERYcp2yY1td0ndNdUG712MlG8uEJCIbLQeoDAqp/Ee0
c55buaZfiyg81Ko7Vp8fK1jvJfx6oiL7gBANeCUuFTrXRj1WfkivTegO/WwX32vk20v99ljNxnfg
gmCNQARIdeWN2PTO3Lo2G0aRSvq1t06qdNAEXyESz31FoloVnisQ38iuLre4svcmgUAhgFZ0VkND
m9RqmE5dWVEt+75+pXVh/zaSTHCk174V6D1kZdhgYcx05e2cWOCpzLuUXpPxpY58IN8UxzL2H2mM
U2W7FvMQmSWWZ87K5qSUipFewdNsWyDaDX7vtjIadhGFI9HBeBeYme6sPKk52AOHyrgS5dSFDhH1
L22YGc8HrL6MFm6gx7gbKFflQQsHsCpnqI/jdX+Mj3s/AI1woPJAdQtKVkN1aGdV6Ygui6vmO6DS
rNLdXm8hf3W/+fB4YJ60rrLyrv0HTKGPf/76MGsWSyOyc6xiwhq3/rk1NEZLFf86ZJGN8U0frbH5
aPTfDbJ7uy4VcTuJ1GbYUxWK4uBYPEvjUcQetfUlmFKnqSoFd8cKXz+icbYPqjS4ESs/YFoAJS8B
aD4bebd/BUoQOhA5ASa4YnBpgUtSYlIGt5kccv9dSAQB7HrHMvlsai3mZ4IunFuotBzVquna4IY3
ddJfYhF6fC0fxUQE+BiyivOAWHx54qwstqTcUsxr66A014rsvCneZLQSDE+J0btL8W0QlVWvRtY1
yM0Tba2TwCOx/78oLeJZgqvzf/LZNrhzGBQTxpocMzWu04wuYMfvPsj7PfdSBXeD6lOaaUoCFZhp
J7V2qe5NnuATQC2C3BLA6aCnU5efMEZJWo9TIl3NxkP6wcojwVnbsAHSlOg2QSs2m8fABa2+0RtW
Ken+1fwSo1dTDne3aACDqyAAAJqYTRLn81eMrs/Qjda/Ns8FscCqt3MKMMa8LRWwL7yzcp2NVVP7
jX9V4uQcdMZz0Z/0zKlVh6rtxddMgRvcWjECLC7oFNAhD6DxUl83VnkdZdAXp65WvKeCFMGmeAuH
DkkzzVj1XmGOUYTkaOmjv/Vbbp2AqfoLi2P0C+OrUTDrg7f4EClNRc3cv9Y90tSnSt0dzBA0Ssuo
OTEyodVDLiLd1NHG0q8aZuUoB0xleHwNbS2QieZS5DVAtYuJWcv1H8O6GDpQiFzrxpF/ySIQyqZ4
yghcCPLsq3RlX7adUQ0JvSp9e2iK05Aagg/YcEvwd+jfY4ksDL7nNlBZKlEJfDIWaJ6dqqzQM3PE
jKS/WKU7JZxjInKWkqGHEkItzNpws2hvnwaO3f1XcEFxGedmEgRQ0E0YWwL22v2v9aUCLhyTm6KK
I7ZMgJQ71gcDBNO7lwhAdBWHDHlpvKW560fGaA8S+oZ21Yr5CYOuj3MpeDhsWHqhgbO0SvrOZ/QI
V196nRrMXr8IttLGZkWrLMHjAYMN0XPKWVltIrQoyD69luF78on0+32Rjjc6+nEBcUd2hivrZrTx
x17N6XWIv5ifJO11vwFQllHxQGRFOd4ThYVS5EMHCyPRqn2Ppp+PxbPV5a5/A8NZ8TY3ELOubp5A
s7J0LiXpSr9TvT8omHxfYupwYYlS9xtmNrGBEOJZYARERnTpkWa1lqUqma3rELxWVD+Ssrykwe5Y
jyyUcBd1oMlzHDAluf6pOKUiQs2NxWIkc3hAYBI2olW20+5u0biWLL2cU/9qVQ4mJEj/TMY5EtX9
2HbkLIJOFrSZME4kCmqkpRJwsSdz1PnWlTHeGNZPSj0/fdK+xMruWi8oE7GlgAzHfCkNBH9LTTLF
YCO4XsRNPcZzILRUau2UNer58RZbnz/dwIwQ9EqhEQjBDedC0Boa1sSf2ltIG9sbMJ1pv3yCKw4x
tokaI/8kBV+4Phd91t5y7Xd21stf+8WjB5slEqmF3Cvnw7siMMYxN5ubNX7GJAOl+I/yORful3Oh
1Q3kB+bBeNlN8mNRdNqzdcfvR+jKedfBmsd59K3gZZKfav3U7L7g0HmNpccDCCPNEcEut5CV+Sgq
GlF96y8GzTD1YDruXf23IAyxGFGQMuHLD5I6+chlZdXNUDEK/Sj7u9MBS/lcoNTKAfUJZvwBI598
yOworwQK1j4D5XUk7EF3h+VBrLRcoRDUHXLep82tGb4lRDtMEubVoPqQVaJs6PqcQRMQwYYCRC1K
sJx3suo6HPSyxTnrz5VlV6IWH5F87hxHTS9FGNvQ3jCnfjTs6PdeSy9/PrdTR93sjHRo2pvUBgf9
+6SL4Igbvx8VdsZxBl47Npx6aQk6NGXlm3J7y/LQrp8UzNLY/QXwcHj2oPKKrcoDW4oc8/XmqUlv
cfa1Peb9t93iDRwDi+UOYWCNW/+ZmhPNyjK+YRxPg2Z4gZtm/31574CM7048t/5RICE8KCAeM5q+
V0959x9/PnfbpFmj+dIA+SoA6z9KMzw9Xp6t369bCDAoo/tAymdp3mlS1HmWkviWhkcynRX/OIpG
OWzsIFNDHgC3P17qhG//JH2Rgg4vjG/ygGkz4VPd3x5/w1oB5poi84nMIWquiFWX3zA0PtCDkp7f
+sT1bdLuDrWX4pn6u/hlipIYsCyIxxSWkz6CVlYBjSgmDv+3r+A2Kg5gUyAPl98qG1N/ZtHEOrYR
lxt1+RXcRp39ZEDQDfEpmWydfJGOU/cVI4N3n2Yke0yQyyFYRSMu38GMuj6g11E63uoC0yZTTADa
y2YGQg4kuoHiQ35kXUMsUmronTp2N3ognZuq191WAN8H6gBgY0PMzb/cGgn8e30mD+B8f19k1iEM
8v12ZuE2qnuYbYFaBneiozysp6mxplsUPQfn0NqdIwFNw514LvAK4zEIgx7iVfraZTd63Lc+KC6o
QDYASwKOZUTcXOhCUjwWskqbb5Xy9DlVLnulQzKYPN/KMCiCci+RzjRmcI5Ggxd+LcxjUAkQdfwZ
wBW/EM85uxBYqxhDAwZPm0BN035ViaMUp3BvZpVXw/mjRA5rJdChpieHEsNbRAPXeX/Hy+ccEkLX
wGoiyM8tVEumd00qiE/5SwEKAFzB7gQGZ4OGXvGTUO7HofeU6qZYjinjGLi7LX2vgi8oBVooJTXS
SJ6i2nV12DlSXX37AngizFIGUyfKSkufHVtaVyVa1nudfDbz99be+gKTj3IXkpysngRMw1J+J9VK
0UZh7yGThG6v2N6/PCjkveE+wUKJyHQpX8WwRVMDm4EXg7k6shIMNHy8/szL3F8H+ACkgfHsw9WI
KX4qt0Bt1DegSR8bTy+fJB8wWUywfcJtkEi3x4o2NiumPrOWNYRfa3ZewGJSnGgM84yo7QeOIric
ReK5s4ApQWBpKiF+SF+l4TvZixx/W6e7n8/dyskU9fkwQL4sf1NqL/Yer87GSQNIBRk2ZBqRTSKc
t860TEMmNeu8qDop/W+M7iowS/Cxjg2vt9DB7aVCB8s6xlR3nhI6PqZbp0erwpRiQSC8YQgwumDL
UgBmURvjTkQct6M1qVgi1TWU4272G9gBvOomwxGjLIYJqcsDMUetTsdarb32JPk3qxTYYevXm6x1
Fml/tHrwMWqoKllFmqr20v6gp44+HB7bYEs+0vJwp/AYCIu4Sz8bekOu+qTxSPQuvnTZ038Tz20j
P270QmsgftJvevZaCaqdG7+eNQaw9BqqOvB7y8WfskhqI0luvFpzzPgYGILXvkA+n+WsGimPQh/y
h8Qhvj0InOnGAUA1BLVmwN3BeMwngzVzTKOslHIvGS9d8hSUGBrjTqUguNj4CFZzYdQ9eIsYPFx/
NvMyGDAlxCuj94p5SkQY6A1XsZDP2bjqJcTDBeTHlataH6r4o5kIFkr0CZydtQrT6LUIKmTlPH2i
tfN4l67vHLBO4zZDJwBc3mquCeYZqmFLtdGLiK2Sb0idyuoxCH/Ovx/rWX8G9OBqg5/QMGx5dbfN
UYaxxuPgFfElOib17iAVTeTg1QVsHxRWCJCWp6FRqwgD/JrZG7s/4aXei0UCywWwkQpcHBAY2Euc
qxh7vU/kwOq9BmwH2mu+uy7//xWg/wZlf0TxK0/d98Di6ungDc1v1fi9c64eQi/gd/B8QtwCljW8
RZbLU4NpNaukCTF84B+SM7rxBb50fRCgAKuPZyBmF6EIs1QwGAlG7RrV6OmJbge1Z8pXP9uLe8ZX
gPyWldhAjgWPxxVeUoAkY6OKdK8FDxqo91vBM3btk0AexfjRcRAY2ScXf80dBl9LekY9/X0jfzHL
9JhYxVFXXh8fhTceyWWcBz2YioAkKqIM3D3LxZp94rdhFRleHXrKLzRcS+RU/+mn32gougSF4OGw
cfKgjXUroXC4LioMeYjX5wRtXYjWdK/AxMrH37OhAB+DxDwSkgby2pzt58AyC3nMWy9VqP0Bgx/+
Sj7SVciGKayyt1yuHiwjdRi2rQdMy0E9gkNHsHmZc+DswWrCyLipaAsACGOpYCxkIwKWu/UohjBX
0ac2+tQU78wXTIlIRFyvm4t1p4vbY3kmhVbnQ5dU4I0VsXnWf7FcSByCLBBAHJSS2C6/S42NdZoh
5KvxDPrR0nNgnPdbG+Ek3IkF3CTaTpbig6ENpSBOWORqd8aRNrvjGjzi7uRzC1Qo4ax3ftx5+fwO
41dTQ1Dkfqty8dYGBAn5bUQG6+FXei8NM7iQO88CF25OjnJ8adwJXZWt/ErTg5U+5elz+bOqDuV0
GHwnzq71/AEhKEDTj5dSYQf90U/hTFUUltWpktZ5k1HalfSxl75P0fdY+pikjOtDb705/KRGt8dq
N3w1djp6YICEQPxlcHdloJVanSUhzuvX5jvKHyhSPFawtcdRX8TLA40LbK8vt8gwxnmllnPtYeKN
VJ6lvUgO3AMYXYbICukuxC48kLBR/CgLJ6P1/MK3R8MJ670wOaYBpUYgtHHRANHOlvDuDKXATAW9
anZeYoyXbxId94crCIbYXCqAUvGy4VZIGcaazMXYe8kfKTzJosL7hgFYmIJ3H7AcDFm2/Pn12Pq9
VuJhFn1Rfs4/9lqXFdhBYAZPDEgTD0JJMkDPZ79PPCM5NcElEF0n6+25kM/P3xiziQb61CTeZB7q
4mlUz4Yo775eH6hAkxbDWaKYzD8+Am00lKyeEq//HZsnSxG4sM0vuBPPucgGfU9WOg9YIcXuc3tA
F9hedk10p6JVB6ZFxghlV76CRtSeqDGp8AWlE/gOWFV9/5L4dtnvfgYuFXEuqlP1KiclFBHFNcsP
zdP+zYSpPcADoyEZSWwupBuHuq/UNn3bTF1yEpGpsnO0dLD49VTDowOQDaRAuHNWDy1QeXqdeJJ2
SPWz9FH7Ae6cXMTPs2VweFPE12CVRqmCi4BoRKoyJUbsTaNjWI6KuZ396fFCbX7Jvyp4bvK4UDK1
pzT2gvwIaxeqa0aH3j+mQt/HLLpasztNXHQa+5M/gG8x9izFbuNT2p8mMFt1gmt46wjeLdnbjO47
D1uXTWXmvRl7aLsdBhsztx6v1+ZXgAsAvdVIOWPC2NIFJrI5SDINE8+fD5piN6OdZ0964T3WsvUV
6NliTL2yDgAS52iJknTapJe5Z2howjz1+6sK2J+MHw1nAzBbvis2Skli0hiPf9U/1sbJFM362/j9
DEJg4BLVADvnU/Jq1qAuEjeZp4a/fujxz92rs5DOtN/ZOJrrGoidOvNC9XNiePvLXvjNdz+eW3xt
RAasRijjWfOrdaTpy+Nfv3Go0buD7imwGCPvz7PQDyBYCaa2iT29gxe/SfptL6IJTnyhgfuAGcgB
tamYBnLMyHF4ffwBW8bF3lF1lBSA2+FL8PGUZPo4h7FXxyffRlrnsfj1+rAWM7xgGRwLOWDuhNGm
yWkewOlp9SUsn+binSxqft0IkKEDGAVEYEBog2RvuYNw+XRoPIcvar/GHaYGOnl1HtuTeRqMQ/OK
ifPq/sT8UiN3d2vjMLfDCI096yBxyuliYFyhiD11bRqCWjbqYG+szIAsLr9LInXRhZGU4l4KbcX/
7IfOY+NsKsCYYg0dBRgsxxMCzP5gmQT0255UPvuW5Jh5d36sYX0h4RMAN8bOQv4Wwy+XnzAak4qp
NDT1utZJSXow4/dl+zzH0cGK9n8M+hmRYGDlMUCfOVVWME9pKw2BV3ystWNpCK7WjbUCzAZjA5Ec
QR6Dj5aluIqnspdDL2+eikOZ7A5x8JBA4xkqk6zvib8jcjJHigyCfa8afqToGhI42Y1juBDPLsI7
JwsuqDJsSohPooMfW4eYDg4VPSjWt6mJxjng/3XkYJBKYpvhTgkqZb1vNn1xlYlT5KUz5aGjx5dW
3R0VLPVwT1MyJmUmddBj1NehtKfh9+NNuzY13nSo92BakIYMH/8ytWiWIuGdRNf2F6Xv5lYQDmws
EzYqsmDYqgyiym3ULjYGuUcJF0lu8xuVp1P8WQrrM9Wqb4+/Y210PMEQbqATEDsWpHtLewRVYk5R
1vleI33Ou1Mwn+j+0AAPDHQZGkhG46nKf4taaBZGtUrBNRiP5c9CBPvYsMRCPOdnSU6qQrUgXqpe
zZ9lK0h6rr0T0NlId5poZUAKgi9N5nWTq7XapFfwHGkaCOm/WumVRo6/33kAqo0HPCs+4GwQ7jt0
VPmMQW+za4nJUDqVbGPv7ED0YqAZA3EI3DmSVjp3wHuiRbQjZn79hJ53ewSr0uO9tGGJhXzubJdW
T6S09PMrmY9kuOSDwBQi+dyZRhV0AHAfv18dL8l4MgVhyIZ4VK4QhWjAhgE1yYUIoP3M60wp06tk
2cUv+rp7cRbSuROdkMYsMpqnVyBVQVTbkN2XA3ph0BvBWsNUlLm5xe+rAStvRel1BmoodiYRknrD
USzkc4uvKX6bpHqYXg1yrPvTPB+EI6dFKrg4cJylocUA4/SqYk5g6ETmWdlL+YUWfVBWsPgPDBnM
8S3dXdeFqaaWFVapdmn1VA2nvVZeymefeHe96foYFNNYpFd/voA5TpgzXy/RUj53hIsgrubOwh4N
MqfUnN76mO7ly8QSwTmwywdNPUDocxsp9/VBm4Bq8fDYReq4EA06XB8zyMdbGv084JhCILNcIiMM
iizIAuqp9cfyQkXotvXNiVgYyVCkQ9F/gZO8FJ9WaTcqnT95qRP+LMNTnx8my9ltZeSCcCMge4lr
k69cZGiuthq9l72k/DyOR83a7UiBa7uTz13KFSg51VSC/FDzyvazqgnkr9YIOE90tqmo5gK8pfCI
j1DpMQs3VDtPxojGgth6Hdqy8SXofz9ep009SNsD3QwuLkq401Zr3SiZMrBJETBJTe9klVOSUoSm
W50JfAXanlUWX6Apkw+L/bEzqiwukGLPz0hihoajiUbKrvYsVIDvBnkZxsmAfvTlpop7M6XmQFDo
8M9Ze/nyeJk2pAOUBBZC8K0BWcKTTZoNGhikKZu86Rk5sqA6/ifxPD2q1Pd9k84QP5jvlXMX772V
GVry31/P16Dj3Ndo3UN8K52Co05Of/PrWS2VNYXDDsulT9MSRU6qTl7/XikufSC4Njc2D0PD/k88
dy2nKvV734D4KTmaGJkUf4hETMob5sVLhzW2I7xmx3r5BVSKpiguKtmLGt/OnidLVP3b+AYoQFck
ThqmtfDpmbYY1XKYQtnLdd8OJM0eM4zqGURPt63vgBYEGOxtixz48jt0C+8pnDXZy6hTjo4pqs5v
fca9fKb/7u4ce9kqwxHyG/lTFn3Oi9McCaplmypQmUexWYNP4qtlqloGlZz4M3LFx2h4CjS7ygRl
jk0VaE5GqxP6DEz+YRjqeUiUap69KD+rwaFPLpGIV3TLEKBYY+1UBrw4z6lX+xRj3hM6e0rt0N+z
iMdtQzyqiRrKlUB6IifNHYmowKC9SKoB8KgOc+rQvS1hqJQv5HMPnWo0Wxi6MbwkO2LSL+a+EMH9
trYBqidQgwwDditoAZc7qZ5T0pZ9RDyNhHbun0h09OmvvX5pqYPfrUNX1TXqNZ4SOdbHsNrt9iCe
PZjxYEOHKt8iaaK0XhSjoXl0lJ6bQ1ElgtLi2spQgAwYAg005uFpslwjiRR13gaUeBjmZpuq18V/
8QUoiwIYgdoussec424KeWjlblA8rbqN0uf+/Hj9t2wM6h90hCEVxhhilr9/bjpTCyyIj+LP1WxP
GQalu49VbC0RwzoBvwWHB5z7UkVKxziLh1oFYPIiT+/mz3vFA4SG0j1cBePu5VMvBp1N2iBf4spx
fbATITEwxc9blN/ARXIvn9uhpdJHcRND/lT9GTTjSNT2OKVPZtsLjtt6nZaK+HWqfI2UAxRpmPrd
g806mu39SwVHZ6JjjRVS+BAvsYaB+JGvu5UBiri2teW/UYASH6O2AVc2z80jSeM0J2gDdK06PMi2
BO6T3V8AqYy0BWMOAKbgXJKlxKGu9FR2qwBXtG0pgtO2Pg6If+/kc8YOg3ak1Qj5UnfQLIckh+j1
8RdsbKeFBs7KRpRYUdBCA2aXKxgi29vBr1gEeNjYSrh6EGereJmoaBZbHrkeV5tsdoPsGsanNPwk
/8UqsWIDZY1iyKJzqwSNMQ2qSHEN8xKoTjnb1u3xKm3Z4V4Dt0ogHyYYOh0qbmtEtpVfGh+Vnx+P
dWwt0r0OZqm7QAnUm3OezdCRENuYnEwEnNv8BlyfQJYiU7jy3MGEMAzUw4o7kx8kfW8BytYLArHN
T0DDBIswcL/xBBJZMBRWH+aKW6a93V9Msj+IQZ37TgGXBlBzOdGztlHcQX/tTm0jAPhu/n7cDToC
DPx6PokxDXNU66WluH14NAMnC//CXaAi+n/yeYBykM/V5CdUcSPlHEdP1f5YHsuDPKGGCwJQcf7J
iUdCGvQ+Buz09MVsby+PN+iWqwDpD+MARK4ZiOHlBm3lfNbCSpPdSbezDoTJNti2elFz/qYWBfly
FZkFNjaD04KMOU2TWXbb6ZQPn8vBKaqLcH7JlqXBLQCoO0UNYIUZNpMuosMky27dHJPnWDo+Xiq2
FNwlzbqpgeFDCRSPQ+4sJ0lvNZIVy26E0ZrFSf5TjudJO+nKLRDlJjeONdJ6UIOcHmJinjaElkNY
+1kou31wprGjh4fd8+QZoce9CraYd54pzaVhUCd8jZ9cGwy9FXECbpic8WHCMRn4S+PpPKS8AgOR
pc2uaZS2VLQ2JlOOyvskElhla6nu9bB/X3zHkMdWQmZXIsewOVjZuRDRlrP4lDc8GkxBSYJkNB7V
XEAwIsopWmLNbqA8TeMz2nH6L4OIznrzO1CLRnjJXkKrx2jd0tDo5dmdlHNdn+v8XO5PjbF+PTBZ
o2cfTRv8W0u2eskkIHl36SFOkwPAqPujS/TiAP4LuiQ8VfjmPb8Jyh7x3+TO7QHBX+I8PoAbWwp4
pTfqYZOdQM4Ona8muCpkzW3oqTV/GWWInMBJxAS9YW1kvTGeCASHKHrz8MEeSaa5ShTNjdP3WVs7
9RQBSfYnL6zDEAhedltfhEQZnnd4e2349lolYZqOxDXj5kj0Z0xKBzFXuns6AQ47ejT+p4fPKzaM
Mxhzuok7mB+NqLK73Q1rnAIuGCylFq9UDQrk5BmYjTQWmH7jdGBTKdhUrDkXIeHylGe6rxWYbKK7
Rfu+Ui9V/l5pd/I1vK0RMnNvDxc2KWepYkiCcG7lUncj0hwVc3DGvwh08BH/auAukCwy24jSQnfT
+DYeRxFjxsb9hFoEsA4AlzN4LSc+UuYwykuFuBSTLvx3JHq26ClO3oE1QPhg3bTHnS7uST81I+lR
kSJu3ql2qh7M0umMv3hKLj6IM3rX1VPcvClpD//I+3O9cLIgtkJHC6ISUGks7W1M5ShZZUlcqbqU
8eXy2FdtxCLoiUO1A0ApUH/xCYlEo2mWKQEORGpLPzIR0nVr/e/Fc7bOi45OURURtyeYqHVo6/cm
ERQLWNjN3XqLL+BMbAaZP/QZviDIz0ggF7kTapdcOgK4Udgj3R9F42AD9gdDsD+cby+sZiiTMSHu
yGjqjlEn8LSb9gD9JINkoTLBv1aLZATWUJ+Jq4fnMrUtEUPxlkGAPMaOAjs+alyc98AgicpMy1J1
teHU5SetshMR9fvWZXGvgrN5Gg5DihqL6oboS5qdUX0uwkOyu5MMnhwhJ4N4As60ovYd/ECihRKo
rp4dwtdedIdv2QERtKahdG2iE4lbp2GWCoVojYoH63uj/KiLaN+3bm9EzXgCAOmFxDInv9V1Gmcd
fn6nfwvNlzQ7+Wir6l806+vjA75lDdYJwyId5nW5J02lIhc+9xLyE/VTZB3L+Yk0T4qIzGHrEN5r
4Y6FkjdmnBX4nMg6zOMpeAfu7gGsnb6t/fH9v7hkGSQFWVQ8CFdt4UGFgtUkpTB9fax/5/FFCNDf
sj4rMmMYE14FFk82n+npXFhsc/W6F2E4s2gO3aZRAEx8o4zCIeR8VtZPWtkjz40vcIIPknyoP4wi
0MXWSWc0If+ng7uVDFBGSiBSZe/x7+F4apVL1/95vLc2lwm4FyR02B/KWT3uqijTdF9xVemzET9j
3Mle+Ri4hWQ5gmmEUiABWF59fiP36MrXEUgXqV3/GGTRKVx/AEC7IPqDwwX0AqPDlgpmWcV7X0IM
Pb6bS2rn7W6gImuBQpcPg6AzhC2XM/KVaaylRIc7j+WjOSaHcBZcf2tHAkoBgAgBhkRkuOIuCHzw
gyddRtyqdebkG1rPUW2Wg++a5uw3Biu9qGgnQW8g7xGbegoxGqYlrv9hpM9+/vQ34pEdRHMmsJF8
Nnts1abXY1x8cvKuB0Noc/0L+YiZgdJis415IHWdgzZHilBRaKZD2p9b1X0sf33csC54ejPyJYa1
5MK00EhHM7ZCHfUEvFovIC9KRMHUxm5lRCHsZYmehtUcJkBsykAnkuyefCKfi2gvgzCediwKxOwF
ELGjTsgdZ3Au11KRw2OQZjp+7Krx+HiJNn4/I+GDQ8JwIcwR5a4iheRxEQ2J5krmt97tqv0WRvhi
wAoApSIk5M4aYAQZG42quaAPLocvZH8eHvmIf+WvHqdBmhu0NjV3CP9Mxft4LGxrPO9fIjgkxmEL
VC1AZ0uHVOvgtdGVQXMTbKDoe0NE8et6myJVgNwKgiccAuzVpQK5HcEtW8a9K6WnDK16kR0FAkex
pQKcNrg1wVShrbIrjd4m6G+VWreaL6HhpslFE/Ehb6owMGsGtMhoieHRck0XYcw3Ia2rpAeCkZKK
rZuCr1hf0fBxbz3EgF2sITZ1mKijXxmDG4zf0T03xs/lfDD3FwnBSsE4uxlhgQmoytIc6lTooTzR
wbUwtSAsIzvcXVWAAkaSSxHxI9LkzpyVaTGK2sHoll9j/4WIIAvruG8pntuvmLSumn0B8XIJrH/o
GAHAcqo9UNVuazuzekeWBGiYtWFY/h8OhNXp115Eq8NIoVJQuJhDbA2qTeJjFGiHcu8oYsTkuIvQ
HMP4kvES4EwDZFLe9UTJ3cKmwLVbQmz7+uaGcIT+aLLH2IQV8ynQkvkYz1PuhujyPtI/1mSrylE0
SWx9VJiWt6ob5iasBn2hKhPOUQ8tCRCZtlaFtui9xxZi+QBfaOD74IqkT3VQ2+cuSKzAQBSL6Hs2
5YMCBbAVoKxAfbA8I2GjNV2J+qSLbsHsoAW7L254KcycBocSy67wcc2IoSqaHia5Kw1XI3aN/CiE
oW19Abuz3wj7WMPg8gsI5pNkHWiy3GLO7acpFAUGWzZm86Uw6g6NYgqfUcPk8thspqBxw/SQG/Wl
VaZLtR98A6d+p4R7s8xd0jXRCCW57EiV7Xt7bz6MLwBnHwoXsAbCqOUaNZPW9X6b1a5uR+ORSM5f
iGdsGShSIRjnrRxaoJT286lEnisAbvi1+PYX8lm/LyJXVBV4fs9a8uMxriHfL79kZzl+2S8ebyHU
EgBMRU2EewlNRVnFOSasuVHnTLd8sHeLRxYUsRncEOYY8MgnQn0FU+jU1pW/j83zmO+GJbFOzH/F
c79+rrBeYQTxHXXCz7O8O2iCeIRmAPOCIGv1ikMDfNwaYGpwg++k+6aB+f/x6mwcL5AvoRoFKDjg
2rxt49KUqnBKO1eWalvGIzQtHEOUQdnwEVACGA/yNMg68XhwI5IlNNxknZvp5SE5+sKBJxv35hv7
LBBuGBiJzp7lASsK8NJ0ut+6E303ls/R+G5ic/QE52xrrYCRQGgGKmATScylFqsFOU0sYa2mObOD
/J9G/UeVRAQjW2t1p8Tkoo4eeY2C9lirRv9aHbpccJY3voFBYNk7AuhncNAuv2FECafuZKVxJf8c
q4d63n/jLOQz/XelYKWUzazQIR89yZJ1G7TDLKIn3YgtEPShZwtJMsAxeTOoYWYpo5m0bgML18rk
EPVrk3tj7gXd6+PTsWEM1scACjdcP3Cs3L0gN7XSjXlZu18Vy00nwVqtpbP2Z4YcQicjpshz75UO
w9taNZKJW5+05uK3ezk4WWgP2kQ2dAt8SvzcFmVW9TLMR80NysCu69jezQPBFAB7BkpAtCita8Gy
ZIyxPiE9E/zz3Ie/9649Bc0EhFuAk6wxQ2lftYoS97o7fUibj34peFGvXQZaa5EFRR8JlKzme8e5
3kQkV1S3qe1QP9SW49cXvRME9BsmBqMhA9AhdsEFyjkm0wzAbOg3kmvYef0a+l8er9H6NKPIiDeQ
DIpVcG+vsOdDaFZKVZpu1LcvHWiI8loDWFJ6eaxm6yvu1XAxXpTqZMqMCtPt1MJWZrsfd7/kYAhW
eQL/F3YTP5S+oy1aMRXYmtS/VEz3EPx+tsrLKJ7BtpH8YZE2HiWcU/K1WKV5oepulv4K2lP5VS7e
j+pJnk/R+Gf3UsHeDG4DXhoAQDlViomh7kmlIVV2lIPn3ZNiMdkDZw2UCWjHpBj8wKHEZ10L516W
qJurdlxeWtGLasPSC/mcSzIjOZ5kJTJc5Vr7iW0G+5sxKJJ7CGaA1MYLV+U+IE6krJnKSnb/H2nf
2SM3rnT9iwRIogL1VeowyW7N9Disvwj2rleZClT+9e/hXLzPbVFCC/JdrwMwAEsMVSxWnTrFn5LO
D8bdAIL58NL3dzp6GSopV19T1w5cAMV37+7s6yVFKAn6h+cDho/NQxJ58RaUdMUooUEvhVXFcxZL
JJ0eFCIFSZACEKayfwv9JYgeA+Xk1BvqsLLJMyniK27uaHW0QYNSAdlGzN+F6qfB6f4qLWdh4ymL
eCRmgt4Ysrq1qaIaGYBtr30GlMuxagFDcqetp7NYi7lSQwpCnmj6LCIlss2I+6Sd0MNlfLWdcz5d
lPHSbhVNLBdKZMJBqIhQCaje5LfnlOogJEx48XahteHCrmw432vjw07AjxGcfrB8840AlBGJcicq
3syAuVRL3f0pGkSTQN0KviN4rGBwmQvQazPJcxqztzYDdcgp2n2QZsPLfn0aVLhcbQwf6V8EFUb0
fv8gra2PiWwxgnx4IKIz3/zz46GOtYRq+RuogVy91dxiNyIBPSst8yOFBQdMplLSwzyrxzDP31KX
B9+LYve1hpgO8ITob4fWzHjAzb9/Ullp00Gt3nQGAl3uorb3cH+FljcbJAj6XPgxuDplB5UZg9Zo
hVaBK8uLVLdwnhPNVfMXlqDT6u5sHCL3yOcix4FoK1ym+WzaRmGTmk/V24E7nx3n0Lae5WrDbp2A
FKiDqPDBNSoTM+SgBOZhj54GRq4egsnx+P6CurkEyScbaIZH9QAJWcu8PlYPfXW+vytLAwgJSHAI
OCHcel2c6xsD64BxPS0ctXyr0qe8QAj3gbdPzRbcZakdcJew+R9MbEjQSWY8HLlVTtCRN96UKDFx
Uc66YcjXJCAr9AH4+6i1ns/DjpJocEJavZH4Cyv83RyUYNgDuxEyNsiC49UomT8lKCYti+P8bQz8
IfHYfu3G+Aj52DhQcL9lPFCJbJDtZEGGju7gFDOJ2ygPuzcaLd3hzaDwQ+yE9FjXzHiyxkZwcRmn
Uvlk1U8A3GbVhtexcpxE5BO1xCjQFM0C5tsQWFqW0b5jb4qb1r9/p87fW/1PV8wIIkDoSiNw+zC2
0oFNETwezAaGXDHTl6Q3D0pvHCr0JBhUNxncin+/v24rB2smT5pRFlVBVyeQ10Xj0TKao7qVfFp6
Bwh7QwPhaMJVXnSy7NRkGtIBBI5BdaJB5BrUrYwNNV+bBZq7IOOL0BaSdZI3SKo2M2jZFm/6j773
9ntpCMsh5GqD5VIAXaTRQxByMxZoxVs7/tD139MWPmRthRDORZtPeJwiHDQ/VVpm221GdVBoXknj
OvVznL3e3+W1cyssIJBmcAOwH3MJVQo0cQ0a27ciPxrMV5IrkpnahnKsbgLY72GlEFpHtmYuBDXl
Jc2blL1Vzu/82iYbJ3VtlURaH9qxhpWjWQRKq8nM38rpN3G+aNVXffz3/jKtiUAs6z8Fidqi0KRI
oi4bqyB/q7oXap+74aAHG36OsKRzXxn5HwSyYKgEZkcuLnaqhoDYmWVvTv6qYgrJl1In7ojfavB+
fzYr+wHUFJpEYUdQ3rIwJUMON6EzYRLtbxbKWzf2Y3V4dKFA/RKCQoiezbc7GKegbmLwK2bvcett
toda2QvA4mABAewFAlZG6jAjUgK1Koq3Rj9kwcG0D+PuShYdxURAECCqj38huDWfQZjTLpog5NoP
F0TA3FE71fXRiM5quPt9AQG2oG6COyKipWIxb/wQMpR9W9dteSV57p3LMN3QvcWx+hj/460KMrwF
3bk1KqMe0QbjayBGHg9gBDvwv3n1Myp+7TxVYqmQAMGTGMqISc1nkqVJQwZm1FcLEMxjvtX4dXGq
UNKAnr7AKYjy8kW9id4qfU2sor6y+kFRn7S9OSJB8otEOIDVon+KDHzmeRp0RhbV15r8Gx4J2zAg
a1+PYm/gCE045ngQzxdn6plFU0uvr45++LvZza6Ej78dXfLSyja3Wjsm9bXKf3oW2XgiLRROGl14
JjdH1EiasEPDiPr6IxnflB99+3XvwQGGBgFelFailg/pp/n4iGU5RRe29VWLj0V83OI5Xy79fHhJ
wwZVzTjLMHzLX+LyS7bFwLIyPiCiSM6hagyOgNz/qJ/CNB3yZLj2dn8wi/qgf9u9PuiHBzcDxfBg
tpKBZWHAs8iK2/4aOS6PPkXK/vGRoxT9M3GzLYk/Lc2qRoqKsWtz4k6J4PFWQFEc7tnVBoYp2FKg
AxCjAZ5Z2uApT7NRtyPz6qQ/zOQaoxhNPW1hmpenFDFXsMdAiVf5Rc1gRKFabFz5GyHDoeH5Mdri
sl/Z6pkMyZHpGrvBGwMy4lg/xP3Ximw9fIUuyUuFFLiBmJZ41MkPeKNo2zzWIKGMDjn5DGtyythv
dXxE2Waqdo/3T9bKmsHRAH8DHGOBqhU/v9FsFWyyGQMP2ZVO6kOqHkC0iLbs5/1CwMcCjk7R5Rdy
5kLK0tCCsB/J1e6+TfaxIw/FbjZvJJTxKMKljdLpJcAFTTUDO8xTAhU8aMlD2Lj3p7Cy70iiIZ0M
wCL+k1+pJuLsJOKMXHPlyE1P200zKrIeyKKJiAR6v8oanqdq4KTcodfG/NX/jHi28f0r+3w7vpyS
sLiNvjOIBV+zshPNMAzwOFpb7OArizQTIjlNWh2ONGIQgk7UlfWgbByjteFxb4IZB64l4qXi5zdn
VU/4BPCoZeOB8vQ7pBuasBwd+Hs85MAXDG4iJN/no6MpK1FI3JJrUz8rjzR/uH+AlhZwPry0NoWR
GjqPMLxavjj2Yzc99uPZTncDE1CPeTsLyT5l+dSXmdKQK5v+nob3+Nf9WWwtkmTH9ZKXIW4Hci2b
h/wTIxs7vLpIsEfIF8D2IeA73wMgKpgVlya+Xj3R1B1L1/hdOHsz7lgiPEGBPUZ7ebzZJZMXlFqU
lgkuu3wwXGcsXFZtKNvaKgHkjAakiI3iRSqmeXNQwVDE8jhxzCta0LgxuhfsblonpnAjwJ4LsJJi
SkoAE64t6dyeHgK12Xg0rE0Bb3V0ACJIDUHWXIJSdQQBUt24fi3RsdsKtuIaa+ODn1CUEiDyvghT
g38/jUnZWte+yLy6ce1e2dgEsQbzexR+ANpp4g2K5AFa481n0KZGhHu6sa9d/3kKD07+2J/rN4ft
14iZGMk1VvIkDR0KMWV8MA7h7taUcJmQocNrF0EToOWlfaBTMKKOuTGuET/y7thsVVp/3L3zZUJc
CbExaATIg3Cq5stEKHMYo2pw1S7cNl2dhW5g/l0aX5y48JTS01q3dPbmf4F0hfYJelMI1uWgVtBa
BbWHMrhGYXgOFOX0utdKCcCLKPJA3gWoDkn/irxxOGA18Xs7uk1zVKyNQM3y8GJ8+JjC1wQkSG65
mJpWlLckjd8TdEsCn+B+5cD4aH4B4kvxtxwtc9qyVTMARa6aXrt2fgaw8A8W6EaAdKp4MBjlWEFA
qZ74u6rvNh7wY/A+R1j3o7RUGl7tGpAQlKFyRUgxLQHo3MhxLdcf42MHAFUUHqUcnEm1UGmKPlCu
uf3MtHO/Vdm7dJbQqvVDKQQGb2E6dKVBoE4z03c6PTLnPbFObNx9Cc1FSGaDDZWptg1EmMoBAb48
3K1i6Nwl3qICggIVkC65EIDR1GQ0fTfUx/yp2KLjWNkBYFwMRHtQB4FHleTNdH2U9fmkJO/s76jx
8t3ke3gs4HLG7YMaIfBFSauTVrmeV6OTvqP/Cwosim97j/98eCmorne11dgdhs/ZM20/1fbG+V9e
PbPxqeTGgJOQpp2B8bXWK+0ctA9uWrhpXHsxzTb8ypWzigcVgiZIYyKDIodOhsSyoszJ2bttfSna
zh2GszZtzGfplgl0339liNNw489UOQc6oYQM5Vj2YEM8amHiBsfdmzITIp1YijYCQRZASAFKgCl5
nth+lUAwFxcPuvEgZS3XCvc8sFgQZOz9Kx8/DcleDCECuBgTsWANTTUWSMU06+ohZJF9zdNfTeGR
3b1fMD7grSibw14g4yTtQVZ0Ger9Aus6qIf4cbNd1YpCz4aXVj9V0EwU3a+taxcPpyy+Fum4cYhW
JQDfB7wArnxD9scyPbambuqxQLXtxqDJMPsNCSuqgIQGLh2USwlWA8koJQFan6oVta8gc+yqo5We
gq0+gyuagNoN+MV4qn+o3FwTitg09IJ39ArAp2cknwvluQxrL9tdDqEj9YC4DAjC0ZUA2f25nDKP
s5jQll7DpHwOnvJNF2bFRM0ESBY20qOoHruBXtN/a36InJMZe3Z2sLfKSaUFA/ZbIGrxpEZ6H/ka
ma0k1J0uB1sXeY/N5+/ngr2k33eZjf8IQLEOEidIoixuoozzBjz9LXlXu/Bgo2t0px/+Nwn6fC94
3gA7EmEKKO1QzsEfTEBHRQQedHBl4M9Il1HE8NAquIbhDeUcJ9HDPmdVLBCC04IEFg8tLJGs2QlS
KZE1GO9E/9f5GZKv91dH3mD0TkdoGmxscJiE5klK56i8zeuwSF6j6FBqbm29kvTQk43gjKTaKFvD
SxGVQSKICCChDLnkBeE07KsIlc+PWv2e1F8HsnOdPkSI2wErRsGeJqlcqvUVvDIavgb1iWpXlvj3
F0qyf2IKNowf6DxQlyx0e36MGDp3j84UBn6VhK5mvOs7e4Z+CIDLDZg8kmRgRJQmkDHWKjo3HD/v
j+rJ7o77vx8+KyqSAZAXDN7z79doaY9aaDp+1n1+6cx9rc0+Ph6pb4SuRDPaBRp1UAnT1MJ20BEM
N8O3Pt948awcU/DjI4ArjigUjcy/PrGUhIxRH75y0w2Sv4nl6Y5bhxte/boUdA+H04q4hvxaz0OA
vKZBDV9D/YmgraDpRezcbD2fV5RB4NUQ/0GGHYljWeVIV1Yd0qR+VpvuSACeedzJZCC2Aw844I9h
lXCWZDZ+jQbNVCMV6zeNZ9QPm33BVhYK5TQIs8LpgIsvB1tzNabp2Kg4qwX4ynpXdZ5KkGz3OwFG
mAd2HXgpIBQtLBSVDu2QUTPU69Dxp7+b9JJ9bbvd5xYCBJ8wAeUPoAKSdQ1NymozpNRn4Qsoba19
XuXH9wOXg6US3QXxr/mx1RSOMEamU99WTuMnM9kwq0ubJDYaVf+on0L0R47y1UNvmZNDJ7/VHi39
ZSpOe20GNgBUuaLZPbpTEOluYzzklsOGyW/az0PyGG0R+a19/834cjP0PrAVqsUY37lkgTfsdCix
+viFrCUY50UZhOyyDjZFLHoIJh9BSpeoT8hZjskW/evaHG6FSEeUm7nZW2DS9FNwlCnuzljSYg7S
FjhTbHE0vJ982/CMAkVgf+3fYuSrUBRMUTCCDO/8hI52NVppqUx+zn/4nPy8P/rS1KFsSuCUBNcr
ws3S1+Mp4ZCYtaavOReN+zV7HuP3+yJW1l+QLKBADslDVPpJKqaWCmhzjMr00YfMzZ6i8J/744tP
vAmwig1ASbAAKuFyhqmTrHWmpxMKBwLb19k/U3PO49EFyYaLfmquqh3gHW/EvdfmI44sxaxgvOUs
2Rg0jShYsHzYV2/snxJrq7XxlgRpy7s6S6MexVp+iMs6py633+8v2fJ2QC0BgkuwHOBYW3RTK6jD
gNhssCW5ebScU2/ELlI2btju5PciuITQOQ/LBeQGwKG2+JKbyMaIBoCst1vic+Z40egqfCuAvzjB
QgJKC1DYhqfQIrE7mAoNsrjS/bZ4Nn7r/bO2s8XjxxwAfMT/uE8FUHQ+B8XqKLqUa4afZ26XP+Z0
rxFHDggrIxrDiXZVcrS11xQ8UwN98C12ZMpz2lzv7/bKCmFU8DXifltJ3bdZohh5W46+mqGn9CeD
PynRXt8bU0DdBaLpECAwAvMlssIiM1gZTj56AT+Q/IB0+x8sEjxXgbKz0bdNlay4GqeUFoE++iwH
U0sZe4mxV6+Fv4RkIkyJoNaWk4qZMxRWbZPBJ2Hu5qxw/+AcAVoEFCJsIRqKywQVtKk0pzEn3ac5
R7ets7JFUCbFHMRBnQmQdqE2SNaCbEj3US7kauQUtY99GXpJ8ler78vK/UcUcOXAM4uogNwwUZ0Q
L0gyRnzb+tsKfqb7d1to2v8fXpcCvEPqTHRkGYZ3Sz1xp2z3rQ0cE8hykLzSNVyAMmKmTlHB0xb9
5Gvav03K3b18G2KBwKRnC9onlMCArWyuEWi3aYIRRh19lMsFpZtueAUrOi2SD+htIxgAFp2e6nqI
EYxL8P38u9W7VnMmO+mx/jODGxHilrox3Qa3rKHj+eTH9sH4WWvHvH7gW1zzi6tOLBMSZTq4BfBm
lzn1uJbrhE8QQqaDOXpsb3jsYxtuxpdiS8GogEc7LOFhlqfOOYfaqW8e9GEj8r2+G/+dhXRD8IaO
LesghaDembjxd7I1j1UJqPMEbg1ckAsEZMA4KJZbe/TN4hPrvIH78dZFurYVOK0IfyMmCjsrWY+0
ofE4Kgb8ZNNt3GIL8LA2g9vh5egJbSwn7zB81NoH/Xf32qG45v5FJ75w5gniMKGBKxQCEQhRIj4/
sSMHvmhMUMuLQqe49MLHafCsnY0xP9TCQFU7OBTRXWBRjanaCtpsxypOFD8px2E67p8DwksiNQcA
1gLincKb4ogSjb5jnxPlMGWfQvoQbKnd2mYIfwPssfDNgIibr5Q5BUXEjHj0k/45+t5WBzX6g3mI
XoCorUFgGrj4uYSw6qKA1tPkZ8GlMF5pprp94ilbsD5x7ctbfiNGJg/JUTESKDp2g2kH0H7W07eC
P2nmIdfRm/bh/tasXK/wNRFip0hviRM2n1JN495pA7z0TOUVtiQfT2X9jCiXtRVUWdFEEUtDGBBN
3RFQkzSRq9qYjnar+sX0Hkwns3+8P5HV8ZH0EKcYCi87ImUR5lo3VJrPHW8Y3Worvb81vvT9aj2F
rCWZ5utO4qWoja12v+mRuBagWgTckRHEAZ5vhdpEep6NRPXVKHX1w+TsRFoKLQdqR/DUApmP1qXS
8S0p7/Mc6RaffhoT4qLV24a3uWKrBFMtclzwc5ZMry1LVaaIsMFUuCibs74qzhG1jfc3ekXNUXqE
oD4iiSI9JN1LxGbUrm3EDroKTrMOxkZDdbtoq5Xs2n7DpUV8AvS4YK+VvDU9DQw7mDiUkDSe43CP
7Y3SYTfwghQhRpTAA7Ez3+46NEymlhZcEdDSmc/JsAWfX5/BfwVIJ5ZYEyJVDZl8ozpZ/VPze/8+
CPg/2scizY/o+Pz7h7q3mzHQJj/5a1SfKPGDna25Ps7rR+t11KgioiP7UY7dR1PitBPeFv+UzDVB
gXd/CssVIuAgAG5UsHUD0ylpXAFiPVOLR+tSaE/xcxzs3uH58NLzDpzBljYxDM9eaOE5sXf/65eK
gNJLUZsqMh/IXkvqbLPEKNTcNC9ahQ6BJzt+qHenb8DqdiNChtYSHtQsKiHCObXpaW9tFjZYAC1R
QQovE1x6cpBAK0JGKuj6RetO5dEMN+62pTmCHRXl5xABgyGTyNoh0K5aqNGLNlxbXGiVyVGl8mBs
uQUrx0gQlcC1AVBE5D/mmsCTOKwUraOXWP3RPTP6fe8+iyAQ+v+KeiSRZpwPH2Za0yn5lF+6wlXN
zrU5ceuNHNRyCuBaEWRZwH6Ja0JW5mI0jZQU2WWMveJ1jA/3pyA+ce7RzIcX4m+eXYnW9FFvYvjA
/GuKj0rzcuyD16o5J81Z2wmkxqlCFs0WZBYI4MCblVwakCHaCW0Kfin1A1fORbFxrJZrJdDH4jGB
onrk4CWrERmlzrOm4pfmny5zd1Jmfnw9HCSh04BxLnKaTppVVTKl/DK4Sj+6Ceov7+/F0uNDnSUI
bfDuWouOR2AEyEDIrl3GovaayK2d9lCER45WqerxvqiVlYIogUbFn2Jm823nCN7wiRjahViPmfWq
7QS8iBHhKokIJlLkgFBJp3ZyYmWqUJxx0dGcW9XR63WrKeHSxuIcfXhlcI8RQpN0L+AjJ3VAyMUw
T1P5NE6nMT7tXiSIgM8KHYcVl/NFU4wFzLhFLkl3LqLDuBXaX5mCuDuxBzDlSwiBmYa5jlbvw2Wq
HxXnFJIXshUEXBraD0YXUBLCV0KASPKV0ikJNZVBBEr1AvhjD/bkOf1+tRO0Mf8nRFJr3UQl74CS
yYvigP3LTbaKYJbrhGSdha7EqOAGRliOno3TNJlpoLcXRTto5WHMTsNWHeBS9XAKkfEVWMKV6gLT
QPFID3rLCxS7Sz2We4jgoDVFu7PwDIqBdnRIPgqibkR+Zd9S1aLY6LSqvQRGAVjkt3yLLH9p0HEl
wTPGuxFQdsB45ppNqaKladpAwJfgi5Z7dDyj4yHzCDvX/W43CiW+oC6BKw6+y0VPI0EVpUx2ql/Q
nC6pzpGzcTktT68oIUY2AWwvIPaTrUjZp3lhw6hfev6SJCdg9DR+Gn/t1XIhBIcLSya6WEkLpitd
ZLE80i+RfqiI2+7XcsF/DMYxVDSCMUNmTkXbp3Bi0P/LqIJD+znXD/YWFmlFQW5FyFrOQ7XgJiiX
LymSkKEX6wAkbdxNWyKkVRoBm2NODhFkeE5/dMljvdUgaykBV5EJhx9pKRh22aPt2ngq8sop/Hb6
YWWPRdFt81xtyZBmAW78ITN1pfCZ8iljDwYqsMm3+8dJuJRzhwoHFhh9QfgBl1C+l7q2i+MwtiN/
zA8F9TuOTj1eCxeXv47hl/uylre4jQwkEjwwKXBM5BCR0UUtN+ou9hvyeDWD3WYdbc4Fkw8Al4By
yTWycdnqkWEGsW/CSR88x/5+/+tXNmM2vuStqQUZEPLA+GH+qCYPpXqOi90GSkwB3dYQuRHF9mIB
b7xbaiq4/WI19lWrP4wF9ca/789hbQeADQMXEaCGAJWIOd4I0INRY7iZIj94Gv/K9vvLoqDuv6ML
+3g7utoUMZDokU8Uw/1cVltKvbz15uNLO9BM+dhrDr4+bkU2/qgXP1L1Zxde9t/gc0FCaW4mMhks
p6UQdOmVv+lJyX7+b9sgOYOJwuw4MTA+I27VeVucyysnVfT5Qe0kXFbEz6Rd1gKmVpXjhL4SHpRf
lJ83H8Qr5wjFT7AceBULdZYMU5rTRomnOvM1M/ySk0cNMebdSyTi7ygnxrsLJQ3SWSJE6ZXYKEI/
iJ/CJ2fY0LTlEsEXR74coWpkIJHSme8wMOG1ijK6xlfMo4bWMx1PwWp/3DuHuRBplWhk17iFssZ3
spdO/9RuhG2WmyDeEx+wamAxkSKcz6FJ86AAOq/11emTZj6xnUS28P0wPjwA+AAISWCx5uMDds5J
W4OBN80epjdtK4O6+vn4bPgZMBkLTGyWqWZlIZDvJ/Wr4wU7i5Q/vl5Q6QDaYYtf0pOut+xIUxO1
9c3sEv0cdvKyL4YXs7sxEdFoaknrTK0fZIek+ZnyvchOLD4yKcBG4iZAAELaXIOBt7GZrNZPjc7N
TiZQqvcP55oG3AhwJA2gnV3YYWa0fmEdEv2g07NRn++LWNvhWxHS+VfsMFaHgbS+0cRHnSuH8vf/
JkCfbwJciThKK8yhsX+ZvwLyJ8OjWYTAKCAbJON2QD7YKJM5tH74oOmp29ItspXVBULAD8ElEUaR
iy+sHoibqoUKqMHn+Ekt9xWqfpxRwQJuo5ET0GyqtMUOMPm1xpzWdx5iMKS20/6wN7xGDA5AEApI
YEzn669Wkd6OzVjBB360k3dabQQTV84oyMxFClaDow3XcT4+p0XXWG3D/ZIfS+VQ2A9Netx9hETD
INQ5iXtg4RFFWVUzUHRy32CIYD1r5T/3x1++CZEpE2B5oFxgouVOqg2ixn2okdI3jJNqubn1Ejtn
Ld6oHllbKFz4oDaigoFQfhSWaEKaV1Vf+nXrNeVjNh2D/Zl9TAQwPFABiMS+nKUJEjVTJ+pgIqNb
al66VbW9tlB4MhsAKqJyAd7FfK+dGg/nAPU8Pol+gt7XY3iHJOaB1LtdYFRfmiArQ4RanFvJcOvl
MNB+4NwPGsUF9fhWzn1Fp5G5xE6AZQ2PKrlSMs1VA71zk9Hvvuvac7zFMrU6PLBfuriUQY8vmTxB
lwkqt2L0s5fI+mEb3+4f19XhYYwENSMqz2WmrAHZFYqmIIMPLjpPAYKDbznxqxLwRMMjB3czWonP
9zkKVQ0hDNL5BkEWoizdrSjMmgBA1pAQBXGIKEGfCwj1MkpbS2mBjqvHF6fYjWYCBhK0j+gFJhiZ
5PNDArNMDE5bfyqPLDn1ysFoT/s3AQBIwNcQ4BG2T5oBH/NgVKfO5+iAfizxx/7xkcdCxNvEmx+n
dD5+WmQ93qHt4Bv6q2W+7SSUF9cOCiLhNooWBdAz6Vboas7GqlY6P2yswy+l/gPHEf3RgKoUfPgi
8zD//KJss3Cakh5Ik59d+qBHG27LijHF+CLjhyOKjKJ0gOJAG1TKnc4f2xe9fibxpeWv+3fgRoSs
BEpU186YQgRzEteIcpduvA1WrCkRnNOiXBuYYzmKV4yKpgyNBURccKL551H/3LcP6sP9WawtFCqq
EepE2GVZFB6mVjsMTTv6rf6K1mw8Ptf7gzrI7IKMAXkN0JTipTnfa60eK1Q989FX4i+K1w7X+zMQ
WzmPfgE5IcJRjmj4i7DRfPih5T21Bn3yq/rEaw+cIYH2ksImtW6evvTq4b64FdNkgHEIYTbYJ3AS
SgEMwpGXzY0A/mrdeSYIj+MtqMbKlhiwesC0gHljiXyNHIKUnA3rFCrUq/RPmfJZrYv90wA8TpTb
iDY8i1rVnnCYR552IGT/mblF9333Ks2GlzYlGZid2FmMzi8AxPFzkf2BgQJxC2itYaeAOpGLhuqh
G8y4cBofmLjkpO2kGhD2bza80M2bp6GdjCSuSgwfoqRDvXTmTsrehQDpGGWlFdtlFjR+PFF3/Gva
bGGzcooQ2caDBHFaWFi5GFk14BP3Q9T7VuQN1E3YczPsd+0/uOrxuEUyw5RjVCOazPVjanV+XcZn
hkTG1B+LP3jAmXg8QMWBL1q+H8Y4tmMzDge/Qimsy9iGkV1R59nw0kUXNkY2To7S+1p4KJj3J2qG
GBVAJ4I3ZAHXyDqAHHs9xTXdlAcNvzcuobVdFqWFoOcRpkL2uO2omBDlNAcfkOkGTUFzbyL7PQ08
PUXlPHA5Ilo1V4UuGoLU7qfBB0zAPeIduX98EG7gYgDeGM6w/CjpaGi0ndUMvj54LaoXo41TunKN
isJL8bS10YjClr4fL8Zp4EHQQ9O8X+pP3rnlVkPylUOEXC66TwhqZlQkS4cIxC2dCsRx7zfZacrP
O9vvwFbgnQBXDHFOgcCS3dXUUUgwCHe7j3+rmjuY+4P+cwHSEuVt05gAGcOffx3152h43HsZYHgU
5ov3s2DflJaHadpAeApnz+4DdzK+6ebGFi+1YC5A8ibbDgWwAcDLvlGfhu5YJ5dB33Aol1ssRKD2
8gNmgu44cy3o46iiTU0RSK0+h8rF3LiOV2aAWCzCSADEC9IzaYnqGnR3Zs1bP1eLo53HZxW/hzE/
7t4JoANRAQavGCohFys6I49Bfa81fnOxBueoq/ufPWAYuhEgLVOT6CozMgIBYNHtaeBGZGOvVzYC
XiRow5BSgKbJxbBGQHkUOAm95FbpFjnxMnUjELMmAeA9nFUQ0CErLO0FiZ1eVcAnLoAZIhXZbeQt
tsaXTqutFIHpdIlzMUavyQ782+49hj/0388n85Maq3bXjw2G70tvyBkIw6bdFhvk8zaAmgK9gB6F
YoI3zlEVNmCIRdX/pUa7AfQdc9utZuCrS3QjQTJIdT0WfaVDQsRep6/2FlXIirahH5FIl+PmFO/z
+QSaVK9Hx0ydy5SdwgTt/R7j/bcaeENFNl4UBoPLQzpEQ5SknCOkeAGG3zXVwnW+7t9mgRsCElQT
zcAlD9UhBe6KNrAvvVcM70248apa3ppYn5vhJUUuzX4y9Q7DszFGa6CHyDyV1WNK9x8llHsBNgR6
UqyTjMqNQ0Ky3siDi1p4evzZZD93r9JsfEkZ0Kte1VqASC4T8ZzqRPa7j3B4RM3uBx53geQx2KRU
/VQHF3t4S9w8eb3/+SsHdTa8ZCqSEI8c1mF4IOna1qXTYYsWaUXTZhKkBcrQwcWYWkioPNoeM+10
fwKrw9tIMKA/j4jDSO/ADg/phNlNcMlN1X000v2FRCghA0MIGtAgy7YwRYORKzFp++BysPLWo+Ca
2f/9t+NLlmIsI1ONaBdcEvBIhs9k+gNLh6oGQVsEbhPgPaVAFXIyStqB4ebClJ80+rmFtV47QDfD
L3gkucGDPoUZ0obnzPwVmr90ZeNCXrEUgioCrEsfGGJ5BrqlFKOhYYlIc7SO3UM2PY/2P/u34UaG
PI3aiEIztMU2BH8F7TGcxj+wQ7jvEUgFyRmqUKUYVRWELeC9uHBQiA0X3i2nrQ4GK5pgoqwfBPkf
VEJyIrJoUxrWrLMu7SeqX832r/srtLIL4LsAJhL0Wsi3yWm8kKE7RtxE9qUb2FNkPESfneIU5juZ
z8VTBKWOeM4Ke718byLVadRtATGtdg6PbXu+P4uV4zobXrp1Jm4VSVBjeOViOV+pS/uv9wWIAebB
QrxkAc8StgLEIDJssXIIWq3UVLnoceYGPm0ucO/6xkV2e/+JQrIQkX+8eOBnyJVpitWnGTfAQzEa
lRs2Xups7PjKWgm+HGE34IkBhDF3Ylons+PCyJ1LmB1Mx2XjURs3tmPlzM5EiEN34+jZrNLNuGTw
VF8j69wnp/ubsTI8IiOIKQCMjoSn7EfGxTTAuuNyaL5z0J7jtG7swcoSOcj5i7Q2CrsWAaoQPkyp
NizyQblkKA/oTqyQDT9pbQ4Ij6BgCREGMOZJ9rvrk571hADj9DTZp5Y97F+ij4ZGQBcARSW/Cytt
4EPv5JHf0+fBS/THPxgeyCyBLhBQdMlLRXgqHoy2jnzb/j00ieu83x9/bQMw7v+NL3kXBQPGrMox
fmngqePlmcd3Ej0Li4R0JhYeTjDCwDJ9mj1OatjzKbhwpntm9lCwrVO0tsW3EiQtUILBDEqEdy5d
63fjMaEbNmlrfMnoNXWaRJmF8dXfeXIwuz84QrefL7lgo2oBR11jeBbgmeAZ5f77H3sA1w55BARI
ZFaF3gT4mExqgLqbp1hnbtY8FmbjDfbGs1wss2S6kREBj5egFcRjQVqmqlVZkoAK6dJ1rjG9nrxO
/3H/tC42Ailt0awCBgNQnkXOVqF4F3JtUi5Z5hWTW6Z7d0IaX7LYxggfNTYxvnIdngv//scvVE1A
ppH0B94f4XI8qOa2mowxzWlqKBeqKedweDTTMwqlNi6ELSFiBW8uBCXuplKtTOVS0i9jiur9z3m5
1ySJeaB7JS5PEe+XEzsGwZvHNmo4AOfB/Mq0jT1enQEKrFDViITnIu8VwVlFaX0d+kZ6DtBvQz+G
5fH+TiwOKtpSgHoAbG24EeCUSfYibIgacaMxL4lGDlw7RYVn5YmnbTXsW5kKXlUClYR2nwLpMd+M
rDWcYqhR0WrSh0J7LtiJbvVLXJnKTIRkO0rA6vKsgAhFcwlAzsNThC5i/+xeLySqQDvxwd+FPZnP
I5nKNO1jVMzSFH2ZHpLKK1LXKXcXxYjCN8GfBoJ1ETiUFCRHYVqd9jW92MV7V5+TyHOijcje2nLd
ipDUo815YWthSVGx8q3IHqrWcVX13JONA7ZipwzgqxDEBXACrHDyTMw2ScY2pJfIq1E75IAh4v6O
rJ0skDGDagulGHi7i5/fqHketI0B/hR6qTLXSA9J+qBuUcKtLdWtCElJiAPGR0OI4NprGrq26gXJ
S/j9/jxWFwopJTCBgH9pYUvMLBmNKVHtS22+KYGf/ME+OBZgaMhrQNtloFUxElogqBVcIjQHUr2y
3AtTAqMgYqwocxM1gotqGJultHZ4bKHG6qwiw5oclS2ilJWdnomQtqGrWvD2jxDRFifKdFcPFZft
9kCg3GjyAbiEoMUGXmx+nDI7KDQSxYnvIPX2VCcbjsHKLgsKWg2Kjdp+MI7Mh+/0cgQQx0z8nHrW
wdrt/onED/jz0d0QJVaLV0quKZEVjVrs89CrI0TJTrsP6Wx8SdkGrWw4mtXFvv0tMU6Dsv8+xVvX
xEMLiEzhI89XR8/BLOJMPPaH02hc/x9p19UjN650fxEB5fAqdZrU3XL2vgi7a68CKYnK4dd/h3Px
3W2xhRY0F8bYDwOzxFRVrDp1SlE+bf96oOh0VCzjkELIfPjQ1kelG9z0arhnE31K1ry+hQMK/AJY
alAHA9/MkT6fOEACUlVLry2/6uGx49ek3+7UQEWAQR/3GOxaMi25EceNoXFMgSY/GmOfolO98n3z
Kok6DNxlOGYCiT5fJXuyw0qb6vRaGfvJ640VRSRO+Mw1RjbsdnjJIIRxVzd91KTXevKc8A+eHGJ+
CMMVbbomRbLTyYgeA25YpteJPJsczUS/FDWWyv/IUqFXGRZqoSzJrQoSFbGaXu1wp497splm832t
/h1fWqsmjvGIsJX0qmGfd2O1+8DnA8dgAA8gXCfpNiMhoNZT2eE+kN9j502bExri83EdkGrAex13
Yn6SuBabkZtlFBz6nm4GubHyjFhQpsKdRNszhJTw2pK+PyumOJ+oS6/GERXjE10piVk6QyLIKpqf
YHvlUlVex6U7RBq7VuafRuH3B1c7WGut6VURtpDvAxxv0d0L0VCkHeaLxGgfauUIKSL2Vn0e0p2V
vrBop9Q7Ak+2byZvJH6jr9XjLC4e8OKQ6Yr0nxROAYYGLb/6CXLr1/BLX21X5eDrB2gWIQ/BBC3t
DRoPWei83rNrGgG2d0iSvzafXTCFAkOJjce3ymdrjMxmcvQkuYbtJ+NnWW4tZQGc/nZ4aXUoHfM+
dTF8zL3USHbx0G6/fIKEGVAr2CLcPulu88pKelVNk2tZQsuSL8pmthdMARUHsKZA1oHqSjpYec2y
ZmqMWNRo1H6zhvhdOD+z4cXvb/xu2xqHCB2UUBzr7FS4Giv7K86HdC1gpVHAItJNqEqThi/iMTPr
HiWr6B47Nseu1Tw3tb3thwigUiwOEnN4cElC7ATU201JRYH4P3G/i5QVDbI0CXTqEfFWmNO74oke
vLM1Sx2sUb4v2M4t9qiU+cAUbkRIuxzn2cQaBhFuuY/QEmj3keEFixlUhPDL5rucFwPIo6s0vTLr
idpHsjL8gop1kdn47/CSlrAjTa0qNYavEe2T5FTyN7cEA+LhA5NA5hjFw8CC3JX6pFGSWPZQpFcC
oFJI012zFtASB0U+rcA2/FeCmOfNZVCJnme8RRMdu+Be/7PKNle+4TLfCpDiJ9ZYgXGb0PSKvh75
qVtDUCx/PwDigmURl04a3k0bS49qklyJfbKA2tvM+CY+HwgNYVSQBpK7DjAzMUjKXACU2t4LiRcP
XrydO0YIAekbKtAB3IPlnm9CwlhVjxHWKO0PiuuN+XaTNhtfLOLNJlfJZBRjiLtAvwHfa2/GrorP
BwTHem/sdQerq2O7Sao6S68j/W40x7H5iKa4GV8yOAMce9oQjs+f/KgLMI8P3LKb8aXl14aaW04M
l9vp0X54/xF7g/o5YTPxvIXNnK9+FPE+yh04q2N/+tls5mjC4t+OLi2OnpdV14UD7tcPfdzpa92Z
lwzB7fDS2hgj4VVExxTFhoe83o05AAg/Hy//kiqFJ4/Wz4jvCG7++fqAoT3r+xIYQJcaHv9iv7SZ
P1TjisUUQVRZ0QHcDg0hKLnuEhu0UIamAZnENYxQoGyeG/sU01NffOKuC2L4zQXLYltuxEkx3cqq
hhEZp/SqJl+t1FObT48XbWlfEC8RmBDQHyKyO1+0hFS92XR1fKXWriuPU3ps10zcigi5okjhYJlr
bJFWzH+qxbc6+ntwfz2exZL2FjQ0qPcFeO+uD1fOSWpmI95ZgBTjVU2r7aFilPf8O76k+Bhw8KFu
Yvza/ZyGYKf+R1H+tuhKBHFtFmIhb9Qr8gNO1MQ5BZX3ZXw1m/9xEpKJIyPvbK3BJIbW76lXhJ/M
8bjqaizdwpulen/t3UxCtZOpYSmj15D747CL4lM0HdToA5YI+UvE1BFpEj3l50sVM1sjvVbQq24e
jUtmrAwvlkK+5LfDS6o2q92q1GwMnxV/puaB/q7oPlSPSfxz67kFB9Q7fS0CrkigSbcvHl2WdRPC
J7QAqsVzlW5FW93vBqhiUIoA5ClqK+EZzNcJp3awY6dh10SDW5b8qJt9pTwPbI217v6Ow+UAMZcl
Ah3wMKULYti86RVBNAUSaa9AjfFmchEwFd8KkO5Gb4y5XuQQgGbvnsVQc78ZJ42XqCk61CFyjBZ4
8lKlqtM1U5xl15eRf636L5t3Gl4Z0llIhoOTS657JLlVmZUTsys9medkLVt2rzmQ/0F1MR67KK8E
1dt8mwfNzYYySviVoNPK8MlptsdK5gIkM1R0vd1bDQQ46a6udkO7f7w8C+d0NgHpIuRksJWJY/yc
/xjM5z7zUf+Wmp+3SwHeTnTlRFIRAfb5MiXp0IA/Li2v0OL81OlPVXSi/PRYyNJewDlDXl+U898x
U/NKDVUX5YJX8+/S/WZoXx8PL75xrppQHXgzvLQTbZ8oxaBa/MpZ5xe1n7U7J1xrAL40BwHzRoUL
QPHAAs8XKuOlaaYJ5deCvlw1spICWprC7ejiMNyYiMyamGVSjN6Yz1XC0WmPe1W/AnRZmALiGfh4
PNlFNbNkIUwyhraNFO/VUAKeX9fICNeGlywEQT0teodh+BAbza9r921hieAtv7PkC6CUnDQu6zxv
IrCiXemQeYMOaroLybbfBuFYqgDyi2aTcjWiQ6ycMgAsrxp/naZPJG+PSVuclL5eMUJLa3UrSNpv
O0sdgnIqoDj8hDZePqxZuYXVAmwN5ARANSEUrkub0YEVGb0ER6BptJ+KfQDZobEWjVtQUEjuItaK
KDj0uExRUCDFTnMekgul3yvzzQ33dXzM1zrGLKwUzCc0uICJoOJFMtc0jdJaR4+sa2v52c9hrcuU
0A2S7pgNL13r2lSo61aA0yATBNrl4kiS70rstXwf+o+11OJEUP2I2yceY3JsV7cLMrBK4Juqg059
xldUyOL42Gx0PNREq2vJ4OmDo7Zmj8h69bcyHBO+2/75Am+MJhWIzAEZNNdQoW3WVZs3YJ4sXsbq
tNY9aenrkfoGBh8lruiVKg0PBKRaMBsUoF3z/DtVVpzX5dGBMQKtNuJZclLIibheqwPC3qO1q7s3
sha3X7ptgDf8d3xp7XP0wC1BHhWj99OXA4m/W9uD0iILBIpAVMYh7OpKx7TPXa7bIVYf6ss7t/Ea
RuDeuxfjo6QMJ0cUcErOhpIpzEhKkWRvnq3uzVF3uuGF7i75tf0UQRAKgRGtgZYVG3Vj54ge69VQ
Yh78lXaOl7SbK5mxw2Dyw48ImoFwbC6gcLts5OqAoGIV7x2Uc6TGyj1eUnuiDSs8GaFa5RxZVKtO
7TRjdHVVX7czr/Mo0Nmr7NpixWXFBG5LBCHghKNYUZoIB4+6NkwNxKAnjH4y+4OhvrL0arXAoPhh
9QHtcStOPgBWGaexXUdXnfmc7cjmdkDYF/h/CLYDLY8MnTQ+2loMPbVh8ArrZ9N9Go3T9oOFkAOc
S3DmINQrLZelJWZamGV8BSm8o7yM3fZgOx4SKK1RsUqCmloyqO3AbY5my1CvzWmiT/bT5u/HbQAj
C5DsINCXeTQz1QCKBhijK3FOUXxceysumDmYHBgH4EYRS5aJKEeq8x5mKbqq+YWVoOXfR+rOpV/K
/tivdS5b0CWQBS2ODC+wdzKZwKCRmMauGV0ndHpND4y+KfxkXOwPeAYzOZJnQFo1MkLhQ+luMHGf
Z3893pK1eUi6iiV6IYhnsOPJ3tZOleXXud/9drcDnHCmcGoF/4/AbUvzMHNwJKEzA/iQUzQdNbm3
VmO4NBG4ZwKPggoMtCac60R0mKpJV7P4Wnj28JK4L0a5S4vvK6+LpSMGyiqAz/HmFsy/cym8d41+
UlDp0Vm/EnsfZb5Od27uacwf1tgGFuw5NCKeASivQYBFxoS1qExy2yZCGps8k73jrFzGBXNuoxAA
mgrkM7iQ0o6UWlNWo2VEVxvNquPGizRf345TEY6OIFVB9xV0cZEseuRaXcQyZL8KVfMjj9rqip1a
WKOZAOmJ4SLoaHaKk1x7U/GjYVd0H9gFSACNAfgSbQWQ9/mOTzwKSREZybVKc48ouffr8QVcmgGO
Ldw1pJnv4aMMCtONWA40RBJ5xXgclM0kTC7i/AKrD4dEtJmVNgEAYqsgArqo26ca/DlrTFhLM4Cr
DMsnkAQIzc5XyMrLqOPEzJCfao59TE7xdgivQHb+K0GbS7AH3k6tDQms8GrlpTWO2/cAwGA8t4Hb
AVu1tEIcnLOZ7oQZWCQ0ryQ7tuYRLtw12AoErUEQ987iOp9Ay7rcNEMb4Vj+GlbuPtOjg1Nv925Q
aYg3vShrAKuBdKEnOphZGDr0qmYHw/VWeUMX9hlDCxoDQMIQ8JX2WW/1qUNImV2H7jAFarddH82G
F+JvvOZSRV1soSTsSurPLffQOW7azMYg2pEIBhekiuCqyZlUOqCQrnFcdkX5MPdWG7QvOM2z4aVj
GhtNU2no2n0t01PCdorzVqOgbu0RuXCWwN4iuvihMgY2SBjCm3USlfaN3mj0yuOdwp76ChUMHzhJ
ogADj0j0vgYf8FyEArZwo1dtCih4Yr9GbCUhtXSQ4Keh5lOQbsM0zIcnTtoiyIjKpJK33nCmQCQ/
vs9LGyGAfYJxAPgjuTKiM9zcqDjLrkn3aoz73Dx28Q+4Nh+QAvMJrQfqNjQBnU9DVcJJ42mI0zSi
NOLbBPqQidRebXz9iBzYavSrA5JK5mZm8YicVGSyqzt81odPke4pla/RldkswDFhGlAbi2SOKJSQ
zUTNVFL0QPNc2+qQlB6wEhMKo5xjQlFj53VawKxT84EQITLqSL6IZnMg85OOAhpetr0+FcChEZ8e
C23/eOmWThqCqQCN4zmOrkqSynKZEdWahYcyKEa8jL+V9fYXmeiCDcCnyO0goT0/A03RDKmjA0en
5S9Z993eTDcNjYWVgXMA233PH+N04xQNrgiJdE8tOKeKY7Yd3AMRsHnQG9h2BCzmU+gIS00n4Yh5
tTuYDbK5R4aYwr/jy1jrYgg7xZ6y5KrWvTeGp6n5pG+mRoMMIA1FHb8IVrjSNlhazMBtgW0w3eTE
vXiKP7DPuHxAZIBTwbpjntC1Lm0NDZhV0qCC6GR0Kx7IwrtClHY78ELe6yolXYK4l0bCpkyu3fSa
fUO74q72FH1fOa+Wfdh+J/AKA2022mtacPzn+x0h+t/1NRA5ZkX9ASnJsFyZzNKtAxc+jhLcWqBM
JUek522qdoaolcmfmjNP/8fhpbVyK5ImiRieZH+MyZ/hmr+8ZGBhWUU2GCWoUE3zBeqVnOmtWuHO
ObvE9LPOj9emcC8Cay94jwEJRA8zOQUTaaHZjy3U3hQ+l+Qpt7yhX9Hnwg2Yh9YgAmltYBoB7wGb
+HwWeZTyruMtXkbWC9f8pkDHyGNs7czt6L2ZIPllP+qxEgNFhvtt7nvnWzn8enxeF9fq34nIdika
XScHORHutnWKgW8EQYG+eyxC7OjdWqH4DfWHIA6847ca0sbonJwl8Au537t/8rX6qEUBuBJghwQL
6120KA475NAHoBjS1ieFFzorV2JxjW7Glxw2ojTpCBBJcm0dP+o/ITO5PTKIyjR4gziyeArjGTA/
TnWcYe1GGzNIrH0R7jiqNLZvgoiZg3Bc1LTKqSOesCYrwaR1/eJOX1P72+PRhQWQtxi6G2gY6FjQ
yUvXIbQ7HkfNhPpAryCnsfdt0x/WnjBL24x6X7zjwe9jotXifJEK+DLmkA/xtVR/NC/t+OvxHJaG
R5IQKU+45HDTpDm0o9OVZYhQQZHv0KpmraZr6RABSIfqTwAc4W1IRrQYGClBrATCAHIqaeo56Gva
b2YyQ1HGrRChtm5eL6NdJTTMIAQVrM5hWHscLS0RAJqAowPZKHrgzYfnDOQKTWOhXdb4HR5l+PXx
DtybaQ1Fsv8dXg4GMTU2zCnG8GPyXA7PoXmwzUPH93ryd56shBqXtgN5ToAxBLAb2z6fSqwpIAUL
UUdU2X8bxh9u+9tc6+qzZCNuRUibEenhVPTVyFDr88YYmFMO9gAXza/J5hcfIhNw8HH38FiCSzCf
i8qIFqdmDCIK/ZB2uzXy4Ptdx/CAQYEtCsbuzuHgbNTH0WTTuQLLUqH+o4efH+/7ogCUn4r2WaKH
qhQE5MC/m5ym07kYfMv9FJPtQC5U2iGjg3isKLqT1etYutwqnDa5gIXXI2Dhi9e6gdzvNYZFJ0IE
uZB6AcPCfAu0MOK0GKf4ovU7kBRTcz+BxgbdqtfSxAtrJeicRMs6oEvQGGwuSHVGvY/aUT9zBqqZ
rHhuN/viYJiBQwwAJUIguBpzAVqZUxqNkX3OX1XzkrOV0qWl778dXrp3WU+GpNaJdW66Z8ZO+bDi
mN3f6/nny2oW/V5Ue8Lna/yQd7+I+0+9uYMQJAjCVMSOYUlBCz5fodDqAMSdqHW27U/0qapWVkia
AWhZEHlCPBwhNDy2UFg0H74s7GbSrKY/o+25B86w3TBFe8P8tenOvUtB41f4GoJUHqw5cymGpjR6
bfH+bCS2N30La20lSrQ0jVsB0o2wxrI1Og0ClG8xIDcGcs9r/V+kS3c3B+moIuI7MjZBRHRSQDxK
fvlTiCj/X49XSvJt/iMFGSIXL1+8g+W0aq40Tli0kDJ1HnGPg9dYB2tttd513I0H9S4FqRxEOcDH
g1CHtOtW41QlVbPunNen2jkkqMvtTn0cezZ7oeZxcL+NG9kY70QKc3zjLCSEZ1yPiu48vunFvt9I
23Y3vOQs9EablppDu3MdBc10oRuV+vv4CNWK+BZQAahxmn8+B++IGrdZe+ZO48V81+obw2f/kSDs
qnCpsPvSEZ6oPQKOQNtz7THHBmsY2aas/iNAJFRhWmH+ZExR04d1ptlKd86057B7ou6hyY+PT6+k
b+9ESMqqrYBlSlu1Ozf1czeeNnLDYnjA9hBahKWA53YHyx1ykqh5Mwxn3jynycGZDls/HwB1KEGg
7JHV1k15k4GZcHHDx3P0J9dPzsYKTvH56NIGYCB4theqvVsNyX82tvW50l7D5DVZ+fp7BYUwBzBR
ovIOwV9LUlDlaHYNZ319nuJdYvs4P7XpR/Vb2mwrKxfzQHhXABxR8w2VLu1y51YJcCVVeQ6Dxnxz
1lIK4r/PlRM6eL7HYTEHFCJIF2HM216b0rI8J2Tfly9d92dte2a/37rXcDpw0VBZDrfjjpeUDVNf
kpwpZ67ujK+duvkmiGQvoIdQGbhvshNIjBZN7VlmvY3Oj8r5Ee22fj0oTgV3CtI6iLfL6KQsL9Qe
vYTMN4O4f6hF8T3uVtbnfhdQUIY7gFpFkM3chbUSrXY6px3Ht2wC6+yly55S/cVoVtyPe4UBKchC
wghBhCI/jEq7K3nk5ONbWgaoJ1wzdEuTAKoHviUy5oBHSI94PdUye4j04U0dPjvaIa88kCT22xUr
YgQ3UqQDS8qYjoWiDW9K8U8K1qjiRVmjs7n3b+YipLs9aM5gUg0iqAtohMhFkn7lXXevPoQIFM0g
BPjuF8wtXEONUG0yiLBr7ll018Z/lo1fVx7KzR8f3oVdwdNOgKOR+QRYQnzJjSvAiqIyWg7UZgSG
kBrN6AxIyePKD4c1xr6FSeGKw+PECdBQmyWJalUW6yY4Xd/i0AsRBol2TheM6aXLD4/ntLBBM0GS
/wFWMtNu9GnAdTkV5DeKwOKNPRSgdgVPzP/PBe76fNmAle5AvY65JKM/pV94eSjXruPjWSDqNRfB
wWk9cACP32i2n7pjQf5Q1rT73Y1XDaSKQcmEwBdesPLmt5059VZppZcxe7EPfFo5xQvDY2S0HULF
C5I8MqicUDtudeLg8c1+hta3NfL4uwUSkAlEHFF5BCogWNn5AimjzpxWSYqLEtSDjxK8aI2ieVEC
rgWCg3iVIf44l1ClUajHalRchuGQ/xra35YTbDyq8PuB+wCLAQBp93laaloEL7SGXBL2nDrPWvh1
K4kBnJyZCLmYg8FRNo2qF7yuhz4/0LUE950GwfjAfUNPIQAFVSItEq2YMdajgl4f0WV6+hK+6Gvv
4rtzJCQApYSTKmq3ZXgJZ0lLOwambO0Ph3v5/vEWrI0uOZqV7k4FKTC6VTBfSxG8aVfuwZ3iw/cL
KKvwoBCOklmym0zvYb1Br69ml6J/ylChNbzyfqetIZXuzqsQhDC2YFaBvyDHokAj3mg2G9zLOPkg
J0E+h2zEm76fJgHNRRoPgWCYp/mVQOdbSnQldC+8UjzN2SdtufVpBCidgdQaqnUwBzT/mksgLSNp
VHfmJSr/6aJd1Ozc8vfmLZ+JkFUrZ40+uBBhvtYO85JhI4WoWCVgFmAWUOOEsLZcPxpmU+S0xDQv
sEBRt6tMz7S2GjmBOLTQahqNG+CvyZ652VONDSFa1JiOVyidX9ponL3WCnrhQAnqdTjm4DJAhFm6
242S6x3CjQ72wieKbySe8Wn7VkCBwzdHRFOQls13WwkbpbPDCSSl6JbVHZq1wvYF7QRktOAnBYYS
1086r1M5hqPKTPtSOn6HmEpzLsqdtvaaXLjhov8qWleLoMEd1apdxwRJnty5tN+Kie8sy7dLENTl
u/Qjy3UjSEz3xl1LuWl1bZ85l8nwEfUYnO3KcDYRaTviyqq7pMH4P9qx8Mao8B5v99KBAtoXfJNg
wYMylG6eaqCTX0RFY6V6p2Sfoh9N/oEVEm8x5HZEk3TZbarLtoYVUe1L3eWnSW8OrrV7PIcFgyFI
2EGYKbwmKPX5Hmg0TrSMus6FR8VBr/8MI2dllRYlvJep4r2KbiOSBLe2xkg1wQkNCIBHKm8ChPkD
c7iRoM3ngJSLzaqoxxwyv0688gPKCfdZmAg4l3eNP2Ogz2gWTs6FKk9D97tKTtpGMMy7ihX1kNCz
iJujz/h8BpbVtKlpwtaR8aAY13HNM3tPd8xCH1CwgjwZUA9gbu7InxQOalotrt1LnvmV6vcggzae
ytGnxmeE5sufSnHgutckvqLtp81hHQiHdFRiaoiB4Z/57OI4DBstJdYlHl7qr3qzjRnlffFuh5e2
XwlZNaUxhjdK6h1M/LX1eL1nkQRBt4KbKGv1ajSb0bbR7od6qfmkbazXwudjeLS7wgKhy/wd7CPV
J00ro9G6TG7jpSz26K/t349YCOAY6HYtiHzmy5+G8EBGE2V6NojFQg/ItQ8s0Hv3wPeGC0jdzgXw
kfEaDajDS8j2On2jGwtuxQoJNMN7UBBKUCYcAFQm6VBoE17a7JPj5dmnzesDBJpoEQlFDpSpdDz7
aarbXKPk0tU7+81cS+Xd6z98PV4SovMrguQykBnVFtoEZBK5oHjAE92zy5VU570ZggA87KCZ3uHS
kl+DRk5lGqlohNTxN8tBajvyynHzHQOUH4FBrA/CKneh07TNyxo1C+QyjOc0PZUrR/TescHwsD6I
pCEMAS07P0HmSMD4kKAZhaJextZP/2j7l1UGNgmX8X6MwI0BcBL8JwFfngvRe9VNa16jYVR+LOM3
1fGo6x0NM/aUjb2ihSicWVhuBLQBk5HnU/VIacfOEOLt4k3Nuc1+bD6ys/GlqTC7zuzRwvhT4SG5
lq1xASycWdTOAz0kIEr34Pu6GvuqixzjYoVg637jwebPRwQFMRqU0aNCWYbe14aVD0ODF4XWZZ5n
12sZ1aXPF0z+IJ7GqbLlqjU9R+eZGirxktVec8r+/sDX34wupN+4rVVVu3rbYHRefsm1swMy+ccC
7i40cAtw7pGch8q4DzV1hEa0ZRULGAD8+WAH5oi6zn6NdfJulSAGORaUKYrqLnCSzOcRk7RW7JQU
QaO9quTVvT6exdrwknfPadLmSRnxoPT6dGc3u8fDLy3S7dfLLlNa1ERDrCNw/ihKzU87gG62pqOk
BZIyy6lZsdYSM5iSPakP+v+4QJLe7lOjykCFyoNWOZGzutbmWvz3mcuHrwfeHb4F4n3w+KQFUno1
7lCkxYOGTMciex76A89+pMWnfDiZ2hGk2sfHO3KnxGFBkRHBSUJ8C61/pPkM1VSEZTvkQe4e0s8w
1L/ztRfdwqajMSI43aA0oGRlEEOd0TwFmVUejEaGIOmpYigRz1au38LB1UW8CblawK/vUmAjuGJ0
q4t5MJoePJudPRb7xyu1KAH1Dng3gvYV8af5zSOh01t6XBaBGR4i8ru3V1CBa+NLDlnKDdrkQ1EE
BtU9bfhNp5XLtyQAvRABqEM1DpxKSXW0aA5etApJA1v3EQ9iay730j6LQyQ6UgMOLdvPhCoqyesp
DZCVAqKAkH2pb/WacFrRshaUaACr4HZI1yPhVqLYaOUZNNHeRTAZ9c0b+TEQRxbOBvJDAhINzi9J
A5ad405Vp9CgzvepfposDzVZ4V/bzxJya+gCj3o/ocvnZwnMGGpuqikLNBNZKBQirNzqpa2GmoCl
EHEINNucj5/a3cB0mGgYofb1d1arWz1LXUDdRSJbiMAU5uPHqh72Cq+yIIufws/2uP0qgGtNPNux
zwJwOB++GM2pVkvCAjv62tPQ0/nGFk5ilwGfAdsrABgLvpLLuZKQOM+DpPTN9ps1bn2ezMeX2Sx5
loxZ2GF8w927IHLZvr+3ny93N49cGprKiOHtF8TgmnRFU4hrJFkhkZBFyZLAEN+Rt9Qji6qYchZM
Fnj2efuk6xfciMpMnhSy+amFpboVJp1Vp2egYXULFozqi5N7uvb58V1bsHCALIipgEgbL0ZpfINm
gwUGJSZ0RkFrr00LL1N3xeGxmIUrJwQIvkmgF+4g/KmRY8XUogrA4ZLl+6r4gP1BnhzBdqDBcGzl
NjmZnVaOXRRloPOLYnhmvrJOC5sOuJAoxQeUBEpQsm9J4eqUNhoPTG2Xffo0fKuG3VoB1tIiQWsg
QA0PB+FL6WLbuWqU6QAZQ8b9Fj9b3yh4mqCgEtRMKHq8r8YZayxcrqRVMMbMH3fD+JEJiF5OomTG
AdmNdJgUAq1hDnEVvFG73DH8bD9FyNrA8uBK3NeZMLVw7T6rsECgbGmb+KCrT48lLFwHvN7+lSCp
7sYu1coBrUMwRcyLbG2H9PKedH8Vm0PI2AvRlRywVQugdDmCFSfTWI2DUQbRn2V8cvkH7hucSthO
MJOBFEEc55sHnU26SBktqwzq4ttY+pq95s4sndVbAdJWpz3lbaxDgJEdVeUYbsU6wXtBCMhEMT6U
LHKN8+93GJ+0nvQ80Fuf296wVhWw8Pmz8aWrpg/1GKoxxh8rT+k99evjY7Tg7M2GF+Jvlr9oJ62o
CI6RXZ2I44WIN2zG5IkVQvdoANJRd4UE2lyECp5jK9EcHqT0dTq1a9zcizO4GV7aX0spY621LAxf
gw9L2dfqvq/oym1b3IUbIdLzSrWybkA9Ew/y7ODAYT093oWV4WVKVPgwfclSmwdW7tNivcJ7aXw8
qpAehcI274LEQxU7iFKmPHCbfVl42masHLYYQyOMgecnkAPSFidZ1mVZ5BRBho5QP3nt0RVHe2mT
8U6w0EkLQURwIMzPkNnRsousoQj6PvPKYxs+R+2Ks7omQjpHSVmonDQQ4SbEs56jLynfyAoovFWk
AgTDDP7AbEqXrVJ7EuqdmQfZsOOVF6ne9mOEWyaa2aMkDZQK81WqwyQBEQbNgpB8SsyncI2Ie8Hm
wAggoIH4GDL5jrQLetbXblJbWaBMx4Zxr40Lr2LHX49nsbQRwLZoaBiBdwOM9HwWVssVoiokDxQt
ICV6juJCrFmdNRnSTmSq1rEeHZaC6kdmn6ts15Xbn1bo/CU8PUE2jezDfBYpuIZUq0WIbBi+9d1Z
X1kksdSSaw/mZOhUEe+5f0Fz9OVVyUSLQFd3GVLT8UGJjzpqo9X95t1AJAAzwCMLz2i5YrYqojwk
uk0D2vzN0n2pHqi9MpeFzcBZEnT7Iipw1w0s0iweTXHEAjROnchOjy9K//vxLBaWC7Bt1NWJzmn3
eSCmZXntUo0G4/gl7QBv8XLUzz6WsXA74CQJvmbkkB1QUMx3vE4NypK4QVCjPCrEOw/E28qsIDQI
srmIzIi+3qDYlW5gMTFbLxlkZLzen5W8Wtltce7nxwpJoPd+YEB+CVaW+RzMAiXwHfpIB+ExbBH6
2WxGBTkmSECgxEWXU8lZ6mKSJ02vp8EEMMVztRZvuD9IyONC9QH0hdTPXaKddmPoun1KA0M7Ugfe
8N5aKyZZEIGBBWMDwj0QJm1yPzj6WMVuEiTaQZ06MAtqO2Ot8/nCLsyEiN/fOGWRiFCmaPEXZH8a
DkgS081JXTBYi3ZXoGKE03pH6oOASlsnTIOAb1r9lSSfH9+Epe+HV4nbgD3AG1o6RY7WNRbyAgns
EPWtk4ZU32MBS7sgcFiCMw/7LV81p05ys0icJMDDzVZ2dnHua/+xiMU53IgQn3CzB9VQRUpU2tho
etL0s7nd5YOjJKo8EKM0QUQreZS1qXdhmYXYgnyfVbt05QV9r/AcoPpgrEXo555cJNJrDdwpDgEd
zkmzXjTnswtG8eHF1je/3yBIWAjh3gOiIa0TEB+NK/ReEH8pQEb21/ZduB1dsqLMRU9ttMiL4bj6
Rf4K3/7x+AsHCQFieBribSKajMx3ObKMsu8rLQoU93UgbxkiDu7KTiyLEI0cURkB6yZd5tixSpvp
VhQk5qHOnif9mYQrs1g4q0CGIpAuIla4FJJVaJw4pTp14sDpEn/4PiXxymVYnMONAOlCk2qcDHRt
iAM+var0NeHwyja/oxFMQigGQUTkHuBezneiVfpQVWoOnTGV+75Rvaz88nivF1cJZdcAYcFtussI
TGahkzQ3oDTaY/6ZNqftwwOlIXK6Amoih4rRoK1J84LEQciOlXYatzH+wfIjn44nFm4YHtEwQPP1
GSNGs4lj+No991/D8gOnFPzetsiWwK2USyDSuHD4BEI+aFTuUT32op/lB1Sq6NutiOcJorgyGEdz
2l6lucYChZ5sw7c3ts14XyJBuSjK3kHzKFsFcCTniKh3WVCNh0nzE+cJbHjGRurC/0gRdXqglANV
kHyfO8XI8yxSWJDqO7vyG9cLiz/HZlgxcUunFbWwgp0evsZdHwU6VVFjNXkWqPXRPTfsA8fpdnjp
RmehHZrtgP3uVMvrgTttvz++DvfeMCAmSFKimQ+Y9+6AXdyaoqYbsjzQnaNG92p80NyjvpHP530z
RKNiKAyhXuUMk6F3aQxuYKwS85n5D2rpPrANwriBcxZJsvsUVoeoT2lSFrTqUxK9mJthCCL6bCH3
hhg0HG7pVttTnKhTZrIgCUN/5JHfr+VBl87RrQTx+xs/ZozqPAZ/INImrocKhcbcbv8xA+TT4dKL
8h1pfDOsHbDCIsc3OW9s1w4fMAvAUCDPjYogYKUls6Bl4zQlU4Y0Lqo89V2cbY76gIEUNeGmDqUH
jKn0IgHXWJSxAuMj/qn1x/qX9hF9IZrGwDaLglUZQGnFjDupOyDt5no8PtLiEFtevT2TiHkg1CC4
p9DFQD5IwFb2xCmR3HPJD3p1ig/cZvHihN4TaGy5WGfIGyezxhrLpPvacDJ6rzf35bQ5ZoJJgAAM
ayWasck+QKQXjaWVGQuc4UlNTmzFi1lSSVDaIALASqEHi3TZQs7rliUYvsn8yXxKmddlpyn/iBRB
zIu0N06VHL4iYeIm1AYmgI5+gVL9yUPXYjQVfqxeFzwyMB8i8oOSemDXLW1+raPBSMzMQUCj1I/T
dCbuOVkr6F3QHIYC1SFYhlXUjEvLxZuW5WgFTwPG0KS9G1fWaW14SXGAMpBTLcTwU4LykOdyOw4H
0UMU+cE8OKiMlBNLTRePLDeyNGgAkxn9fKUUb+nzb4eXDGgLLGs9WBg+yvYs/TrYG1uVCNMGcA8o
7VXcNxQeScuvagV3jCRNggmpt+msb19+wXmii2cJsKBy3qqb0Hcyb7Uh0KqD8zPZ2NFZfD2uGd5V
CDSI0KH09a7baGPZtV1QFV5bHIw1ENTC+Z+NL52eGkEw0xDjO9lfEdkNyt6Ofj2+Ygs7DC8eoSoU
TSAmJlPJJW7bM+QE0I66+mwe1e7L4+HFAZFCbbPhJcvTtooRZjaGH5mX0WOK6kSwxJg+upeVmyHL
2A3w1oqWK4gZ3pHuEYem/0fadzXLjRxZ/xXFvEMLbzZWegDQ5hpeoulnXhAkh4Qp+CrYX/+duivt
NKoRXR8oaTSKmctbiXJZaU6e1NUm6S9pWvmZ+X35dH8uW0t1Nb64VE2lDOaUFP2FRVQLiQzRvbXZ
18MLSzUaTUkShs83rIcsf1qmR9pK7ICNtwGoSfhu6DEKm14MrFI6qcxB1esl0x7LLCiMcw0uvP0e
EDhuUC6A+kTYezc+omegMlhJPIo9d/y2bv1M1u71difWEoSlAiaj9louIW38nIEXPNy705x5jQeV
dBAm4aFevztK5bS1muv0kn0CIcJUf70//O1OY3gOOEC9DIcDCJ+vt0U3NGrOLnp+NrMAddT7MXUI
U6HeAS4VyALxqgnBkiFnM1yfVonskzdkfolazvtzuNkCLgCMkJwMAX6oaPA1caKijRmJo+K5TgJ9
N1mBMDw/yVcGfdtW5TxYGB5Migjj+rnyZ2LtjdMLMoQ1on1mERbncRT3hg8Wan/U9z4/kIBADEpd
YbZyvrL1LDyDJoqR9F5Uz19j91CmsjKEm5MEATwUw0PcPOstnKTKUCZwh9VeZGpvNLUOWniI4+6g
DISA/R2dzVFogsCGcBuMRUNn+yFNL6FJvxv0+/2DdKOT8PAgdMsR17wIS8yqj1lu68hoJJdZT4IM
5ipI3NT5TebIihE21goTQHEXeHcBWBL5etCRZMSdgCDdOlrDS9d/Y4MkOrYlwsBSwRPSEQ0QU9+L
qTBjbtPkUqDvif2CPvBkON5fri0RQLMChcAZSJCsXB8pY6qJPWsZZhEf7K8xOVo/fkEASr0QBQBn
3A3fazlWll63ihKl2gspnqAEqezi8QOzMgqw5UgJ/J8Iwapc3OW1IDG5lF5Qk8dmePGKR2r4JpoU
gl5A5hFtqCqI4y4jb+cIWtP1klWGO+mYkBKVft2ixnwq9j4XmA9K2fnVgAEFL34tQI+VDoXzFALq
P7Xm+7xf1SLczY8UnFLQXgtWpkXUgml2oUQmb4ah1b6VS87t1grBhoUa5+Al8BesJ0BZvbhtjgkY
6cEBL+7O5lV45LBAV+MLO0CHJUUZClMiL3l2qO+0H++fWdn3i5eisRRWo/FaVI6hN4Dh0v39voDX
/ujikb2egXBku5h6jHIJmRtopa9lfv5J+W5clO/a6/8GJVRMv/tpNP6c+bFxllH/8i24+QDARND1
DWb6DUJBycBnm8WDgsfqALgo2KY0GQ/UhiYGUBchKEQ/EIoVn/QpHWO7mLI4Kgvf0Q+pe6yHYHEk
4Y8tKUiYGrxMm6dy+F5evez2QlUdLTLwJi7nxj239rfyu7GzGQA/cDjLnCMIVx6GnHDgYg3seHWm
eVFrPILEx9MlgeXNSaBkAUcCOAtczPUk8rwzF89aMImPi1H4tfk1U31Z1e3GqeYFkhx2yXsAi5kE
pR60HNQJcYS6Ku2PhkjmsDk8VCKUCp52SzRyLaUpqprC/HHJkx1pZG/QF1uA9BMy5Mg6wohW10vE
krha2nyMoVNC1QqIEt6/kpuf/9okFDletGUTYkNqbSsZtdw4Uhnx67T0d0NqeUZZRWzUg17n9tV6
AlU+MqPPcB3mg2Y8uLXEF9v6/uvhhSPqeCRdGg3D0xd1eN+lkuXf0BerrxcUVhpXFAX5SRxl1Sk2
wrgPpO28N0XwhoRgIgeQTTRFPFoZVTI4HsgkQlc5D25Izf0mOoI2f4kQZlEx1jFKISJNT6MRZDIs
4dY9hhmF24WSCxBmCfZzSex8moYhjkZgphPYIMdu+aOV8cZtSkF6CKlfXoEu4vCNvPQqR23jSOmD
9G1p+vR9KeOX3dwMTo5rg2kPovjPr9RqTuhEAGr0Ipb5/XxSlsBQJHYIV2rCE4SW4dywBb7ytvkQ
coJaruSGiyfoW4FaJ91v4qBBcfjYSp7brbtxLUnYFj1RR3sYIWnQQ80Nuv1u2WoiguogY2crDGju
KHe/ju2X3UFHKA7v1THGxQDsSDi0Cinwjse2G43ET9CybDfUXBifm9dXWz0wBYQeCsbXqi9xVfpZ
LrPXtg7TXzNAQmctAVQPyTg2rhvZ9Ythn6z4oMa/cLNfuWhcFLXhueZH4GoSHa0RjVpyN7L6xxEg
2/i4/3lAQQfvsgIzAOHf9fhZbMIqH4gbkfIxJw9EFqDYPKLA+SE5DsJDALTW4yeKYhQpEBLR5Dx0
+X66aL7HKEbhvXp4fEW4AYqT5DSnhRc5bu+/sGZns1RuIGFbubFvA55105apNNnQqh1umPoH6kZL
WeB6Q+Phs1FRw6lxERwXVr90e9OeY9OJ3DHo6vLlUONvjqy31MYeINzL4x9I2IFRUVgkdc4NbUg1
JxoDNfniFn/sPkLIl/K2fTwAAp6H9RYXzWAqLbYpMqajbh/U/fYX2jBhhQB9ABhI7NuYTtPkVSli
N0MJvvy593/e//zX3Imgr5E449VlaDXKu12vv39WlK4e3cmLxupkJ4/9T6d60sxD5vrdfBi/xfOh
qYPCCRWJ9t7QHuhOhwQnnGLw+YkseKOTDU6bWm7kVk8mOdndQ1Ec7s9t4ylCrg4hL+CoEJgSI6hx
0cazPpmAIS0PnR5MacisE+ph0APgvqCtI4Y48CsqAkhM0TPOFlB/ZHRKLx0YY7SfsyxvvjU+mGLw
nqJHBhLagiOxDEyNh6ZLL7objCCptiTe1ub4KMcwoQcNAPQFNVW5Fu2KGdBCs35SitCTFXtsXHQQ
1gLKhuIzeIwiwwfeok5rh9GOYrT6qrX8QZ2Wh958Ln4hxoKIPExNrBGQVeJEMqs11VplVtTntt8w
3wPvze6tRhwVNeI4VdBd4lZPJunZgtKWKB+fOuNB3036gDwzr+tF6BFhefx9fR2zVgM8f8qsaDBC
Mp9q9v7+93N1JFz31fjCVucJaXRrwfjqeKj/KCk50C4/uC5YsL3e39vmmb8gQKrAu4MLDCpeEYfG
dJssgHyYkQnL+VyR0/3ZbCgR+KW8DR7vCHADc+uB4jOmxDGjRg9BHdfqfuZJTIQNJQLKPQSe0SAI
Nazi3TOtweiccTQjdwKK3mfG2XOC1PEHM7w/l41LyDmLcT3ArAmcj/BO6YXTO+q4mJG6vHWdh0kG
k9ganzcABjATTKpoLC2crLoyNNCjOZHdRrHyprjs/3zOpQQWC7CVwP5fDz+1hpMWIHGKzPnUhpWM
cnTr3HJEDBD0iEPcpG31hOpelrZuRMdDWYXqQ/lFAaEPDQAW+4WJ/CVJJILQKn1S6rxzo9kKs8ZX
ZFGnrTMLmBVqZHntPvKG64Wy1LicvRk2Z03Os33Ux8+FbLE2t/pKhGD7J/mcd+ie4CLS+c5h30xZ
C/rNKXC+mNdGyDctzOxUI32TZW5UxW+W8iEzg3x3rS8UB+9u+W8RwmnViWZnNYMIgN2s4ZS2EjDd
1pMELAwMQ8DpbiHKKPhwYdblTtS3fmuF9pcCVk4tOUpbugN0eyjbx18AKguTUGYQyEwqgYGL5mLG
E+pXSBqY5nkpzvvPLExEQD+R60HaXng18iVu7XZWbPgxJyNGODb8lfHhArx2dgaUa31mU6IRBZXN
eMBLPEmhIYuibd1uXqKBViKIKt/kRmCgMpRZujaMwSCPQ9oeR/uA6l+9e5JGfbc2BdU4OLVg2kai
hB/uK5+yZRUCF+DEibTB163AJQdFee6moNElT+3WEeOswnj6kL6/DejoudrRZHajpj6baDj1lIEc
R0YftCEE8UFgTnkMEla0oE3szEp6s8NVL9KPevWJOe9Z9Wl3ERNcV7QkQn6Xp33A3bpeMsXu+hw5
MyeasGRAPUru4oa6csHAhxsP3KyDso318EnSqos7dHY0T341h7UtCaJurRGsNRe3kFe3iOTnQL9N
Y+f2dmTnwNcpvkGPGso3zY/3LwnXqoJpBfShxmmo4KoB8bCeRtO69ZI3OMQJeXTL0EXTgYYEuRPM
bu5nQ9At+6Mj8AnAqsGpl+FiCHtfYtMy5ky49U4IzpzdpM9YsuvhhVdkYsSpVBXDW/2X6VF13t1f
rs1dBxaLN+HhOUW+a1f30K3qoQP1jh2VzpNXv0iLE2Tjcz1wNf6Y0WamMcYvHnTt2MqaUW0NDww2
p7vihRxi3oVUo2kXvWtBZX3K1Yt32r86V8OLJTRjW1aj3mL4XCVBl4GyS+LzbV0K1D0Cho0yESRh
BEeApUm3JI1iRHp5Kpbj2J51et5PLoMzxHHGIPYGQheXYr0J9VxPXZN2Jn84WhA6yJChG5YIh/Nx
Tmx4+DcJz9RW+yWtXCNqWJCCQTWzM9+xJc/4lhC84tDlnCQP1ud6EguNC+4zwTIvD4p5TpM3OZGo
wE0RYPpDHS08GaiRtYg0Sc3WG1MrSrygsN909SHVj/tPFFwYmOAeOOIR5F+LWJREJ0M2GZFdvkP2
2er3OwDopIVUKu8IpoHwfj2+p4BABR0fjcgZ/NZRDrGlSWbARxAULIrhXGwB75cM/OZaQgPPf9Fn
bLbyheUH8xPNISjo87CpDousgHrjfsMPQz0nVDrY4DRhOiSpS81rJj2a9ADwI98k1v5QwrUEXbgb
Zac4aD+m6pE1vJ/YR0tWhL81A9RxolQBrgY8cWEGSqmTGWYhZmA9tke2s7Mtd+1hEgD9AzKBV9a5
9W7MpUMbW01wntIAecRzUZL9Vi0kIGwEGQDGicpDaep5GGhuRLP+qHc/kqqRXOytFboWIBgexVga
jDQQoI5h/GjPkvO6cal51TQSGLh0XD+tV0ipS0trtVmPSvdJXx4S9kgHiWmzNYNrEYLeaAatWawR
p1StP7I3RRbt1hmrGQhv6NJXTWt4ox6l/RfD+bI/bLoaXbBfrLbRBsRv9Ej/ZE0stBMj/M8+X7gB
htkXM8oRsQHTGeRIPlTgL5wgdIrkHKRgyUMmRthioickcRBOa7TDHCYy9gO+faLGQ24QOBjYSbdt
oLqxKdK8mqyopc9qeqnrJ9qds9L9BU0EHcchqOC/vOEsIk1bOHliWFFhBPbkN6rkIm9dBAtBIc5i
A7o68XUbWpqTdqRWVDYvDvu4LOjwsN9e4g4k4k/cmUepy3ojWtbkA6UFRJjv9echl1yEzY3gvXSQ
/kfMxhSOqtmiX6edYCPqwp/etUlY5QfJYd0Ugegc4N48hK0JV5nGXWoCvGVFdnxwSuDh8UiX+feh
+Xr/UmxuxpUcYSqoCzXqGkjIyBuPmemDFiT5BfgpanWRNUQ1KsiRRbSurmUtKswXiFgS36zf8cAE
wHD357Gl+uA1cJZ+mB03qGZdnZm+NIj92uaxad/Hv+A1wkz6a3x9faKcepyI6cRmlM7P+EtB+Fo/
eplk12WzEGzL1FxMg/FZlHZQvesdySJtbTasb+SGOQ8PIh7rSUzw3xbVwiQW5k/2B1Z9TFuJiM0Z
uPBV0KoVWyF6KjW1J1bOnRVZ8QfrjTH+/gvbfDW88EYbFlMHd8LwmuZrT7qMPmXz6xFaggrHZgMj
tl4gc5m92jJrC9ieB7M757LI1vb4CJyBntJF5kvYX92uGliyUBzzY60kfpf8+IXlQdr23+Nz+Vde
LtXnSgVVG1Yfrc3feLXES9w8P1fD859fDc9Upo+dieGHz+7sW+qpmCSKe0uCAydURQEeIJgiSDKb
KY2XBSe0cR8a7WQ05NQ3jUTI1i5cCxF2OY9nK7EMCLGrpzYgk8SQ2ZwDsoIuR6siRSsM31RODG6T
xooM961eP1M9mM3D/n3m7zP4cWyuVIVrADoQpAVH14o698EOmvpXZoA8F8JkQJKiR8x6n2NtoWS2
GztSq3DOPmb1y7KbFJmjxgHDQP4agd6bXJ1R9A6rG2JHOXt0vcf9LTn5+EjLoowTHgNiYuspgGfW
YJmFR0dtg94Mh908ecL4wlVY9I4klY7xLdgXw4ulX3pZC6bbc8Rzc3j7gZ1DnkuECxXW5GqkhDW5
qH5sAWVv5we6uywO6fFrIcI6LUUJLEsBIXl3KssgkbXtu71r6/GFdXKzpjRiPr76c+jeE/p+70UA
Xg7EbPB6wFGA6OF6m8eMGEW+MCNi9CFzz/vfYwyP8ALYiYClvqGMpqWSdnmJsFjshmo1BRWdw1+Y
wJUE4UkelCEdjMQxovTDjMJ+/eE/G154cGL27wnkS+5PTVBUMggEX+G1U7JeIuEA1Y2WO+piG4iM
pEHRHjV6mJDh+OoM+70rSOLBQ4R9sN9iAKCZa5JWQ2lGlvfNfUi13dAtDM+bcPJMLE6TcJRKNCNr
u3TAdftemTCM3u3fCbgjHMsBRhBVTDskXpuVcV9Z0aRGSv5Zk8U+ty4az1ODZhbgM2TF1zeBjNTJ
KTR6NCYPlU/r/QcJw3ISWzwInF1hPbw6N6biLgBoGf7Qtn4z7gdHIrkLfxDvGScGF8N5LVouNH2t
oONC++n7LKO42tClPJzK63J5SZQILmQZ2kyTagbpTuzrQ1gZf3jDh90bvBIhPJp1WeaJNUKEdVTK
yOgkbX827hnizTxUi12GeS0oCl5kk6EJbXlR0gMoFpUyUL466Rtm7NeoSLziSeZPM9IZ4jWY5lkp
Ewq+K7SS8p1eMo2NYwr8IqgJUaMC31lk94Pp5062VZaXdHxsDs5uclnkVm24HWjIB7//hn+/q7W2
SYoEp2gK1F71rbQP7m/zxknibAHwZ2FbcJTk+iIUajeMQ2YUl3QIci0gWbjIrvKt7w941JUI4c0k
rVqVbQkRcRGi9TBC2hb6PMmQsJtSQPdmIWHMQ7dChMEoPYZSZg3ksmmYOUGeHdHjTpPtt8bj1sL7
gMowUE3xywFJwmQqeGuN2SDZ3bCT7Tyrno8rSLVjmgWO9+Q6v9NccsT4RbuVCG4tJJuQTryBP6C5
tRPzfhiUFf6i+x6qtKdAn/2xPzD9GJuyuvaNlUQHTigX/o7jYAhHglge0YAsJRe9CGkWxOMpXwJ7
NyMj0rpAMiJHh+QuaqoFDYyuWV1b5woBGfBPTf2ogdpTVl+0cbZXIgQdU401+jjXEFF3xz77npcH
dfq++/o4qol3CMoeyRQx0ahoA7ho3QnNUKynKj4NpupXsnLBzWlcyRBMkrKglLB+wckugqrxWR1W
6n4tAAA5ZytHspd3xVtrgUojmZsCzHOZ0ndFhcz++1EWNts6VQDxcBQ5b1EsMruzcdYB/0QrKE8J
+uxBb8/18DaedrcpxrFCwgZ2CUxo3ol3PRN09RsQvBvIxUKD8+FcqhK7Z2szrscX3hMUI47WmM/k
Yjth3r+UWShFvWyIABIFpgmH9COyLNyM0u7tJLZoe9HYY6udzfZhTndHPjiSER4xx1sjbyrst8kY
OIds1l3qT6qKZ/ESIyZ7/2ZsvIwoGQQ+CHRuHCMkLFTeZXWmD3F96R7y5Dn3JDOQDS9EJWaaJs2U
gXa9s74+e9W3+x+/cVixKCAn4XWhMLAEzTE1md2QMqkvCz2UpZ+SN+kc5LtbEAE2x1li4NjDC8DD
tT6r1oArl5ZoE9B/skATQySXemuJHGAfkHXngsQy4y53C5apWnXJy2C2g1Tm622cU+96fOGqZXVT
08LE+KYb5Es4l4Eua9+ztQ/XIoQVmvTaLNTYqC4jIoDGucgfCxIuoyTPuCkFJd8oOAKW+6a1C9if
4hZdAqrLUgS5HmjNifS+5Rzun6nN5UKFACBgYBJBRdB6t+0YCbqpx27T8gDMjtceayoJdG1NxMVt
Q9WJaSDJIlxrNLSicDwoWh5mb83pZATLdOpyCZrj9ljpmsELm5DvAsWrmPhVdZYOSpfll9oNENef
B8mxvV2n9fh8kldRWWQ9WDpVGF+3/MU9etPBq3YrD4iAU4ClQh7HEBObk5VXRPHAyZ0yJ6QgzEz3
hxyxy3AKXvuZg39V2OzSblSAXqrs0rpPWX6qqpCUEmK6rXW6FiHcjSFRCHySMrsMfaDXAbEOyX4n
dj0L4TzNgMgxI8UsbHpk5aGU0dNLpuAKatZtG+RdCozft4E6nwrj0dyvpPgUcFhRtWuijaZwmjxj
oHGlxell0cNeP7ppaMssm61ZOCiCA5MDXgxUUawPrBIP49wwEPi5Y4hS0SF+3+WnvboDVtOVCH4n
r+6E0w2DQ0iaXWosVPLQs7Oy30tbi+CzvBIRpybtlA4iMueLBihYdXbawLYkE9lSHtcTEbaDt4pI
4I9jreIDHc+tevyFhQKzGK9mh0UuluQgRD6jCsgAmkB9aPNDU52kVPKbU7gSIeyFkbtsoIWeXhzm
A/XnVuf7U9gcn9erwaUAEEz0yKmikZZldnpJbF9RAyozC/gSr/1JbPTV+ML3ezwuNaQYv/dektLP
qxcXwGEZgnTzUlxJEY5ThdBg1iHMf7GKo54/Eego93J/oWQTEc7SODO760qQ1TtfXEDd3cDLH6tR
IkS2G4KWRe9ALUV6OL1M8zF2DrlMP8nGF1TsYABdZk98fCNwATcjkldCMr6YwFayynMzB+ODn5P+
KGThctnwgq9isNzpuhyHCYGJ9ostMcNlowvvg06Y4ULzpRfGHq32OMh6wG+eIM4QiBge8APiK81G
6jqzMacXsEpZ7anMXrLer4zP98/p5iyupAhHaBpTZ9Q76CTiBlZ5jr3w/vibV+1qfOEIUbCw1YkD
BBVdHoYoLx8mGd3ChgQ4QchRwFvhhpOwyy0jqF6bkuTCar9FMUlzmpgkyrWxSCg7BQM+Kgyg80So
wjywzGzSHpxrcex7zp+tOh33LhPwWXB6AdZGEAI9tYQHrm3LZSaxGln22U4Cp3phvWQnbifBRcDC
N1GYfWt/20lq1KNRaVGlB05iHlgqMwQkEsSk0eIWOS1fJWS/e3YwyjyIrfFBRcydIfSAh228XiRi
GJ2V16kWefSBLW8bGYGKZHxH2IS8spV+ibEJ1B78KnSa/UxxyBbZSHkB8bcBq7XswdIQedAiYr7P
su8FfNP7x2hzBqB0RSYezAI3OgNtZADsVLBCpk1DFs+BJauhvNVKvAoUpiqizDwLLKyRnvWD2k8D
oNNG0H5SNFDtRq2sv9XWNBBbQooKj/Qtkw3xxmRQqapFGVBByYcBJCr71+lagDALt4mHAYgSLXLy
52x6+pV9vh5eeBo600oIutVo0RL7YxrKePBlyyPcg3YZrKFWMbzinIfmoVYlb8LmHoNTA1B/gMzR
iWV9z/pmqkjZm1rUmAHayFHvrac96/utbZykKynCIqHvFGoqURkdeW0ODtks/Ll/j8E6gnbdgGiB
W0Ew8mq2gLehdZfIdaswS6pwtymMNAuYxwA9RicfQxV3QVfidgQsL9IttJ/2AnWRMU5v7TPqJaHy
EPwBlw3/+ZXXYyxzk2nurEYFqqGt5pRqsnDGhgRcMHiGCCeCI0IM8hFAXjJHIQawu18S70chs2Fu
32bgjoAM5o2O+HES1gjZa60Gz8kSZejGyt7aX4DUur/LWxJAMgMtwdk3wQa9XqNG60x3djM1WpQ3
6kIDZ8mDrpGErjaWiRMQgEALPVLQYEQ8SlO1GAy0qFFcv6jzS/Hj/hy2hud3DTkOTgQivpvp4k1x
rxVL5BlBMvmFLIGyNT6ve4dlgfLImypPMoIlxVnmGTw8Q/LiqBLraENdgNQM7eqRz+L8w856C/TF
Sb0q7uboSXc+HwMl2a+OwPEHKAR/DQDREla/b82FVYTNETsnqFVIXxb9JUuPu/eAc79hm02ARtDp
YD0JRE4mpx1mAKfBmvYh7z7+yvCAivKLAO4ScY3MpLcVAnqUqvyjAn+8tx+Tzev84CegGJX7DII2
TYk7zmoGFH4HyEJyKiU3gK/x2i93YVagABnEKFB3N30sxqGraMecqE78DMfoUuXh/RWSSRAchT5L
dAoRoAWID5p2ULuQSs7RtgQk+ZDiw39F1IsRG1bNmaqilD7CAKvJsy5jsNi4Climv0TwT7jS2ErV
qjOdZyeqJs8vFX6VTfJH9fH+Um3c55UU/hVXUqzC1ZduwUQy9ewUJ10WHuGH8Wazwa+HvBgycCD+
Xo/v2XU1saFwIiv9ateP7nRqsq/m790iC7FuC4LqgO8GFSTebEYnPRuGGgRhGrLT5zgNTXKMv3n9
4f6CbW4L9BNv+cbJ4ITLrXuWMsPvsiPF+lYoAXXfEhBn/MKuQE0hewxgGDwt4a2b6qRw6Qx2A6X2
5zZM4v0XBGy8qKV/5Xa8KSpsFy/TpnkAFax3ssqH/k8n2W/RoGkdfFwkmng7KnGZTDqwEX3Dox50
39+zTLILt8cW/dHgm/AOaSC7Eoe3Rzwe5pTrEZ2C2fC93W3YgHqx8IwC7YTgJPoSrY+tZtQmzQtz
inLrXXo003f3DxH/9fWt4B39wDWLZw5KUKxzYg1t9DTB8M5n0j936Ztif8XCWoJw7yynL6cyNqYo
JsTv2ftZpp42dkADsQsQ/x7+74a2QE1dJzP0ao7ybA4aZvtDYjzsX6VrEYIaLxPXnsDiPkcGdB9b
QvAEOYUMTvXa71vcC+BZMBlAqrHjwlYn9WzoQz9N0UAfwLpSGX7VgkPvlCiBo/nWfOjt0JbFpjdW
D56ECisWKhG0hsIbngxdSTrG1MjTx8ClfTjKFm9LAiI0NgwEZIVupkWUHE9sVS+RwRLfClj85+7N
gRELE4p304LCE4J9tY3WrHYTz1GdvVFb4k917g/Z7qAuLx3G4NAjCGWJ3BhjPLkE5CtzVKCNet4t
QSlT5xvLtJIgnLGZLko+aJDQuoH7ey8jgrt9LeAyQs0B+8lhZqKtY8T2bPZz2qNr8ehb9HlWTtPo
G55EHW6KwcuH28KrSkR1CPZTEAMYpI+q7KOykKDoH+ceEZuC+vd3fWu5wKiE/yB4iX0XlguEfJmT
N8UI3vjPCvEdTbLh/NQIlxHOBd4NUMmAzkJEyy500MbezPso+2kn9E333fiDjfWb9nuwfx6wRhz4
w8A43tB3sTovC6OZWESGkPlmK9mPrWXifTBxMbDteMjXz4cNT1gfgW+KFpKGPxJtd9Mi9I8E8Atj
W/xoifF8gM48q7LJHJnqm0o7aV93rw7qlGHbcmZaoH7Fu53qoCNq9CnKauo3n61foMJEITQYDMHr
ieTfDRcHXA4AmBN1iizz0HnhJKPs2nhfTdhNvB+SDh/bEV6/1uysefLsIUocz39x9Y+pJnFiNnYY
3w3IFGfbRBBWeDV0G/iTnnZDhI5Li/Uc0w/7twCPEhKYwPgBnyo8EF7adGoxdmPUpzj9aKH2nw0v
7HDnGn1eL3SM2ilcnIDILsCtNc4Zgf76fEFPqBlFkGPE+K55HJkfVydNe2yaw7jf7F8JEsszxq62
tdyEIIOGXeEX7sWb0TgXb/juMhMI4pBRYE1QaCoSu7cDiQuEjCCoDhdqnjxlfLi/J1uHFpX7eLMR
3gJKTjhS1kxgFExIGdTxe019NKZw2J+V8JBqR3CI/3UbQ7OntrJLqqtRBfx22Kt79QaeHlS8wbPg
fTLQX2St9oCuzc0mLxk6pzzp89PP++tz88hxhCJHt4CyFW+pyOFZe0VfAgvBIm16pqbmK2icV3+k
MjD1zc0WxAhXw5kcNugTxBiVFaomQavT33dPBLrJ4aBLvA2orl8vk560s4ciyg42x2FxH6zlTIfz
VHy7L+V2HmgShiMLDYggCxrprqWkjQHi+EIvo9QIwGDjK9pu5CuOEZ4gpAE55AiUSmsJi9e01GWQ
UP/snoq96DthcOHzc+ZWLpkxONGfZi0c4nf3l+f2NK0/XniigbacCM20MlLcx/bDbJ9LNOhrzveF
3Fzp10m4HOPs4e8irXhie0piUaOMcucx6Z7n9Mm2JBbTxjbzVwgxD17xCF6l9SbQyqvQ2SItIxWg
DX/ID/dnsDE8zyWj8srkNEFiPW62mA7RRquKevX8Aw3P74++sQmr0YVXru26bsLMqsjq/dQIE+UM
Yu9Sxq64sQs80g58HNiYORZ8vUTJhAtXO1kT1dqHIT5l02dL2b9MKxHCaeoZeqO4XdFEmvtN15+7
Kty9UKvx+TZdhekG1qmNSjD+qL4pxlPiPsxg/JA1FtnYbBjfcCKQEUc7BTF5MOtGkg9J00Q9e84d
n7mSWXDVubLueVtyG3FxOHSAPogpHCWnxFRju4mI7fd2QJdzpflN/lmpg0UWgNqShSUDIwQK4WEH
CkcL/z5tsrYCS7Lla004lgdgwAxga8DLnEmyFjfWDuaFCAhYXziTIF6+9e60cVyrsQpZ1nsyhs0Q
JPUx7h+W6cP9U3CzP9wrQiURckd4PsDxs5bTkymNl2EpwfATwhlmuxW6ML7wMC1NHZvVjPHVfAiX
RfG1eu+Ff5WAuCMI3lG/Ipq1ueq21mBDIfb02A6XxDrnsV/IqP421wk1kGCb5RyeYgIDcN6RkdIr
ouWLkgeDjIP7Rp9gEvCBUTkGGA98YOFoqeaodV7Mqij1TqN7mCkyDJJ12poBYjeo4EEaCUWRggg7
LWmsjxNEoGhl8RsZgOdG8fIpXI0vnCTLJGbiDGMVTV3oDu9qcCd3H6h1vn9eNxfqLymvNYZXWqup
ltEuFUghbUDbd0P7KTYlV08ykdfo3pUIg1mj7SwQ0f7UXJ/Uz0of6jIyBJkQ4QFxHVJbxYzdKGI/
M45a9rboAlv99p+tlvCGLGgZkHpjX/HWUVYemLWvyIKd2xuCWwFyqlc4zFqBIGGpx1WqVdGYBm4d
KJNfq+H9WWyeXNQJotcPYoM3ceGJqbNChgEnNwtJ5iea/wvjv1Ilo+YYal24GVXXM32q0wp6ffDf
qgir3R+f//7qjeI342p84WbkcczyhpIqavDx1Wlyj3E49o+axAfYXKYrMYKqVY14rPsE0+jLb3H+
bHk/709jc3wETxGcx1OLpmfrndaT2Yr1tIFltYRgUx1lBUubJwmRD+gm+MOwb9fjz/3S6DTBMoHn
DOUG2XCSIRlkEoRLl6hLRmetqiKUEU1/pt2R7eaywVbDIERRGogpQbgu7ME021M/1nYVedbjNOMZ
klTf8DUWjxJv4omcJDxiFEOt12gcNbSpt3DbdOcpp6GV+crX5GR81XUJcGVrs68F8Z9fK8Esb8Zc
hyA0AEnBF7Ic9h8mZBAQWYbtgTAI36qr8REMIVpdedyV9Jvko1P8eX/8rTt3PT7Xv1fjk9IGZV4V
w65BME0JqjKYvCNp3zbkVyYC7AcyhqjZvPHHPDtPirmey6hRgs9EFovaOrEcFQt2QRurJLpiY+Ys
WpuyEmaHnr63YEPbko2WSRCUnzrMrbU0kEDQUBl0Xv2zG+8NbPJLgXuN2CZvPyuWjIFNtY4VbSyR
R38k5ddm2OuvYnzUEXCCSqTbUDG23ms76XtSoAwxIr6+nCzjeP8obV0FhOHAjswLsG/YWlk56BmD
+QSymQ9W/3Y3yT2+nmtUBG04vEqM0Q0lYPo9yGwiWvjl5BMZJHbr86/HF26CMjVFXiQ4oKgmcSvf
3lvohmSHjXpG6Do0m0NoWVCqldZpNLVH9iZV0PjX/YYCGckV4194rfRECYLSM3Lwm2nIrLwh41lt
XmzvY/eMNu/7dhnLjwAgv8gm4FU4r+tD5PXxYrhL0b2hn8rk0Uj+t072v75P/538qKP//Vz6z//B
P3+vm7nLkpQJ//jPN9n3rqb1T/Y//Nf+74+tf+mff/youqwS/8jqNzDwvwSHX9nX1T8cKpax+dL/
6OZ3P2hfsNfR8Yn8T/7//vBvP15H+TA3P/7x2/e6rxgfLcnq6rd//ejhz3/8xlOC/3U9/L9+9vK1
xK/5gGNmfSn+wo+vlP3jN/vv4MNzUYGJ1oGg+YFOGn/wf6//nTdrRc0hB5Typui4ylXdsfQfv1na
3/FSAAwK3xslDoi5/PY3Wvf8R6b3d8BoAaBBOAlOOLi/fvv3Z6025q+N+lvVI4SYVYz+4zeuLf46
bUDE4hyDvh8JbjTOADGm8PKpJjq8t6Vt+cSa1UM8VmFZ95/7wnyKh44d9YVKTt5rKvVGIqBr3MLF
qy7qx6xO6jEHGtnvW/2jqZGvWTr/P+a+bDdyXMv2i3SgeXilpAhFhCM8pp3pFyIncxAlUaSo6et7
Rd9zcXHOw+3utwaqgAJcmbYVIvfea6+BICv1zVL3GhbuOddOE7pEH4VLfvuReZFC/9q60RLjIXPW
JX95kjy0U1+mo/0+RJuq7ZyyOrb5fwGhQpf5b4/nfk7AvbqPeqBHw7n/X8+J2xhNfUpDOFYuSInt
1EpsOrY3LgpuCD7T/pDGHJGWgHHfDDLnn1vRHg03dyuU/ds29ClRrDcE8i1RxrOxJFoLjwAEsTcV
8R+JgFGHjKAOsNEYfeaueDZxBHXoPpDI8fC8549M5FM9ttHBLity06csqmfH5m99v0RVknXICqGi
Cf1CzjVl2681nG7rHAOx7mA8m3mBqaKg98rQSMKst76EBmRyZ6LxuBdwjzfhyh4WLbPKd6kpTYZE
tD131bwrhMNYHqiqT22OqHsZPI/T7D0zylIEhffiUPQ6atyeMzLuWYy9uV8X3nS766kPsIrgsJyS
W/SXtl771w6xPDjmrRUsa1eSOK/2c28sQYR5tQD/DrzrP/gUFydsXr7vsX5NEHs0sGAq7apa8AQh
kJbOb4/ZuO8Pd9OdE0Kz34OVzcRfixWSIzwgv2CmgkO/d3RG6IM/jLZms3cu5vEbKoP/ss8a6Vn7
3NeBN3vXYvPPUrb9RxE7eaRbdMRnWDTjMLhH5o8wd5v75Cq6+NRx+WcRMLlSkIQ/JL3vgqovIn4U
Qg6k7Xh7lFoc522J2moa/eSUFBSaSSjI40u+qYwItfPXMezDeqDWlCOX9SS9mIiQ8nKac9Bl/Pib
QH4RnEOKU7GHP/vCdFUwBHu59cVa7mHf1YGKMJcIUyOFr6/A1HREcDPckFPOyNwOYz1oveO/kqni
yumr2maY+OX0Cwo89gcOzj/tNqlynlUnS0hIp0anHUwsaCerjgVr6QF5JzIPhmrMDJjQQSwrM3N2
AOnrd5/t4meYe+8LV9FjZEX7sMNN4BgiSOPCA/Yz2wf1fUyt/9puyBTiCJ2FdiShttIRi6/GRV4N
DvPekkTypewz3Z8N1bfCp/pzXGnWyCDjpM9ZV9kua0+e0H3lbUFbxwaUV6PTRy6D6G0CmwIPBxS8
zvRZqWEUdMMAqg/IFU5+ZWJXtTduCSyxVnOIV/4EHGKqAZjjyumKosH9x76N/voCCQfA/4ipg5m2
Bj4PjeAL6MepWSoTTLaiRquaMd5ASbrW+bjQFxWH7S1xOjmGfTzcPL/Yf2xhtvyAcCl+Vltg6sXw
DprZmVMwQ3VHsuIZxFp3MemGqMFkW65xAYILgXFqpcKMHieHCGASeUiNXpPHNDB9qZWp/YkPhIbb
VSzZt3iL/sSRjeFmsmRHO+SuTlrw7Ukop+l5BmsNedb6EJk8PvrpkpNlyWBdB6zX1lbEgBXcOv6Z
V68omYnTH5SiC9gm0WxQ8FdM6ILYBMYmJVvo8B737ucewrI8aPO4yUz6IaNQfhtZap9t5OhtsAG7
4hoS5TBDQ92yvK8tPHce+6kYkGi7hU/5vuafm9fLo8C7+qxHrR+06NVTKNu5zAY+ljQFUywUbVvO
og/KkOqfcunscZDD9EX5GMAJPGOPSax9EovMlUs4Dd9HzT+3bsWzdNPLtPnBkdskvnTJnBHn+Y8T
W968MP5YE/89aR1cKBaEb15bNfKmjU2YwolkDl5s5K/nRIXBKckxaCpckn+Dtc8uICHSRgfULSSD
vCEjvUY+ObZELDh12Yg3cXbiAh8KulVZYFQTZRrn2nZzLIgdo8aPegQBSi+A6pW2IiHDNupHPSY+
RyUYdTWM2v3IJhOIg6Iu3snIuWvLnk7+2z03Bk/W9F+xdl2zT2FU+wGFTipjwXHKaJVTof6E0xZW
ArlLl1gvQ7MWcdtBGUmzX0kAID3yBK3mouAhWVUg6m6KzJklJih7lU4VHVhyzSOpn6lR7WOs1Naw
NfZOcA70I8Jc+HsXYlzrJHf0zWYuKIXjc1ANm15udFz5edpt/8ykC2q81ieAQ7ItW6sj4idmO3j+
sFeOr+GBpdE81B1UPFVX7B5Uj0nxNBg63p+YOju5VL0uEtLxJAXHa8gPMw/ltdUF/RqHeH4yFMTV
A7IJyY5Tc/CdtyOKSy4LCeOtRahq64D3hrsqHhzlX4tni/fB2KL2UOd/Ysc0XEIXI0J79HZ3CTl8
UG7apfq4KNlV2RB0qtq7uXvUksa/vM3CgDZa9maN59dw7OmZb5m7wEM5rrWQe60L95d3TN3s2g11
mi3BwarlbDIEisqonZ4sJFEHm3Qfxgyg+KVoplENBt5sAtZcTCld9Wsur8r3WbX1c4prYoPFZKIK
/3nwwqluV29lpM1z5M3p8f4ZeuuPBMx/lfh76VRxKLrxkdtd3NplmU6gWTzkqEBXdAeS6DXpeqJm
FEqHGlcpo5ZXnXX64E1iaQFd7/ZGi/Zl6uK1xIGgD95URB8Reo9S733/mORj3Gwuabq5NbyUsOfi
9eT5vBmWLH8YVRSc2jigXy4DMQ87F2TnWm6aINamGUL5JWwenUSSDpcxUMW7sHhJcWV7UDtX1sF6
9OxLPa8vwjcK4nzmwxcZrg0NEiscK2nEFcxbbXzYdy5BHEnXazwi8zJMv0JlwGLgw14cVLc+bYnt
R6ICm1WTz66Gw2o0V2FRQUE6wzdSbkivcahqOolRktLktphkrJTz9PddrLQZ92FobLzQC1+peWDz
Kj+YJ/aD1TnsslH+LmZGHhgZC7ce8tHARWD19K9YCXpZ2tT+9VZKO7LAD6oOu2G5LmxLj1HCzUuc
Ls/T4njV9+x1sUF/mkPkfe8gkB2LqJ/LgXagmS6Jj1jBcGpyXD+1Y9NYZXKQlyHwosd8ydMyn6L4
Ad7b9twX23TcETUqaIC4JHDAZJy3f5N4pIfEayFH4H3T5pE4OOcBi51UUfZmwwEMtqFy0bKVyzz2
zSxFcAtW9dHOiXjgMX3Ze5O9LV2CWFGh+nM8h3/6AaZ7Np4IPCyjdz3P0zOb90ZxfNvBN38M1EDD
bgICj5OWtD4iriiXz5k3I0Rbz+7Z5c6isO15fkMlle+zQ/G0ERtwO47jZcokkf7CHvpCpn9pZPXV
riZ8F4IVH/kEqXcitwJbToR0Vxrq4Cce9svTEm3AyGeGUOsdWl9OhsVBLgw875IU0pJByO+ZoWgg
w0VVUT4KJPcpcws2hqbQUxJ39/BEg+4ttp4tAQH6ZB1lcoxccg6RXPna6vQ6KqvKJDT1lHnqIYq2
7xIgAJnSQp1k4ObDYNKhLPz5kOjsFTedKLtMFHWSoZLNXH5p4/YKk96f1qU/Ozq9bYN+hndwBt56
/lun0c9tSfnbUHBKAhZe27x702i0z53g38Gin9ISP1klChAh/SUXZeEpdJMdXr7FWgaob15OUtCx
TAINs2OVuEbQKTl029ZVgwzbMhtX/bh3+6sZ+vyAeV4SZdcUJjEBnleM4MRVEbmZq1a+ftEhTI23
DhU0hg09wivoHw+kTKLtupcz2s0tN/i2G7d14jNZjihgRE6bqlhEPcJ7q9/SuOUPLdysjknaHliQ
koSN88m3truqRHUnBlswsruxJ5HtYjSjefgE2VRMZMzvrLdZleEOnVmQLQcAtPkB/qbJy7LqP7BZ
DQndJovRKSsnbFvJmhRTuaTReVaTf4NoeiF9t0d1xrLPTHu2WY1YH+NOnOWipgOT+X7pdew60sPM
5mFTSYUsOwxd1iRlq7yKbVnwrAbckUMaV1nsxQ/aYPHKhepIMIWMSKmQZbRmLj94rRo+JgsXll7s
D+265n/AUPrYVf/LH3e4/YwYckiUAfJaQn/+xdp775tF6jWcmBtAuwvxoq6JaXqNjMbT5oa4HPrQ
VZua5o1McQS/CYRcNm4smsJ5zdbrISKZ73qHfJRF49XDmLnT6Yu1flKD5ozrWAypKPcpQU2cva0y
1v8x2q+FresJSFyuiBbrj2WZi8eVh8Vvr933ajLDUg7okEhhlU+CgK2HtR26o0jiF9ulUxnr6Nm0
xa/e+K8KCXrneMBpEDtGyWnLXgWXU3OXbn5f+1QcQXG6rV36bSrygSyJ+OzUuN38+02XFUoBb6fr
EZHpDv55cd6V2DR0G0GrPzwUXXDKN333Wsv6qgiHP9bt3WuLCDdie8QwxKx9VDh8FSrLTgaTtKel
c5QYgZ9sdMUZP9OPdHtXG9sOfTA8YmAPX0y2Hpf07gjerdsLdGjdIZeZ/TGELSblnKVHR1t+9Kct
IDGCB4/4YPCrFQGCK3bMS/j55oO/3B9TjgOrtZEVQNMOBw+/QG2YPOuu7Q54geqUy/ZYIHsp99eH
JVTyYDGLlxl9Qfhxe116ipJVsA2IQPptyFQTM5hNbDTdH8SO6XX3i4nkuBf32Ytfo4F77+i53cMc
pdup6zv6G8mX2KXmYKyDpw9P3tZ+mNads9YgwmiAG2FWDFGFVLq88pJFn2UqdVjGkfa/WTHrI1W+
d4XTQnia5sAeMjMkRGGW/btHm/69R0YejBz/qcr/HyGEb0OHf/4d+/sXsPC/ByIe/w53GM7++1/1
vxBGhHD5/4cjXjbDtt1OP/8Fe/zPP/R/sMTc/0eI1QucVQIY7hawsPi/aGJa/APxoQgN/idieN/G
/RNNjCN8CQ7gdyPiO5h4/9I/0cSo+Aec58AFheYBsDYSBf4naOK/YtfI5QAlHYosUJTQ6AHU/Dd0
nIlA+SpnYzOPgUHHxNHod7qo93ilSIuX/5X4BOvYO1L9/+DE+7eEJwUssMDhvweE/bunGobKVmtg
cI01pl8JRv69FlR5R+rCsIm0TbAFULF3W6fdNW1kllOGpLJaDqPXwLVcXxYzqz9Kh96jYlY8BbR9
RbT3bko4v4+AZ8bgNKlwgf976qYrumjzNa57oEhrAlolvYr/AkexHQK6Ow+9Vhe/wXE90+VqOYyI
unVEwsQavY+4ynwyaCqesrXvFYZsISdS0B56/7igv4Ox8M5yzo0m6JLbEX+hRx/7DpE/Nk12TmYf
g+7AGj+w+cEpdcPkvC1kmJLwA/NI/DdAu3S0C+8P8PsbTiEwsdO4ZkaVKfdlvdssfe54Br2fCPca
llj2gwvIthLh59/zdPmaC7QqSOlVugEBOp6qNmLIQnHO52/oZtTZHyJ/INMCSn3XpZXJwOiIVv64
cbDgi3gLASDsfQPf2F/ChMAbld7RtU+8MhGctjPUrNimgAExxPrRtqFDn2suuplIln5M3m87do95
vnqII1fu01MFdEuOpSTX3VS6hX1ar01uYr8GccNM+neBCKwcZfCyATrSmfyuJ5qVXthxAqY2SXm4
Y4YVAQn7TJZrntZ7PzLU0nUle2Z+LYUuuUvR02dw95eD+iGEzchucu+Yc3FNdGTqZIdtYt8Bthmm
16wdt/d4cqe2SOoe9tqU7U3aRXiKSx37QI/SNij9XJx5yuIzGv4/GMyqWRaibB1Nym78DKSs+dYe
rcq9h1FOrPQ2jKWYZfpS5X+xYQVPxjy70A7AlpOfThdlMMY5SS3mYx+VsowiWhDXbU278O/QSb5j
aBYKky1eQ8K7vKF+hPJDg1LKbjnBhAadMpaWrvG59eol3TKyGlgRlO0uw98adqeceLTYSJf6eAWe
vSn1ynaJjjK07lQg8wusdUtiN4lqUMZV3R3hkqHCCxF3Gz/SpMvfrK9Evc9hRtD/vewh75CMMeOB
jYv8rTB2YchBSq0PTORSmNAdvIRmjFCDZPglcS8ijRjxtyivEQY4H6Q36fAOrc51HyXXxcSv6RJu
30HZXqEEW6Hex7S8DfZAk3Q8JVRMkKvgiO22o++ORd3HlLwkfKPHzEzyyFRavM5qdwQBetlWdbkw
TxpfqXW7jKcobqMYuHne4hOZzbcdOYBydl0V+31fBl2gDlOq3dnIIPjK6MxO0qel8zPXDLlljz73
12qYuC6DSVhLplY+a3/U5zAe9jJfiuinl0lAmXq9rCGMXGDz2rS2e1lYoMoxK7YTtWN6BRAKqJXq
RvW4QrLVXJMBbQJabP8bGDwYYrEP+ZkwDE0YmlULJiM2lnCYduUOtz6DVLgGGFjjUVqNBbu1m8dw
SvqhzoGmAAd6VH33ZT2gihEbATrhrUrmfCLMX77JbfUBpVa4crYTftL1uhTDh5hUtYpcPio5/mAR
fp3OzGe7iNfA4UGyOawwx2NWX4GS5Cf4+tVKPewZfV4XeQP762xdVkeMv28KLcbYLfS2AWkWkn+K
FYG/C0eD2Cn9LkCejFJ1ntL+r8dH9F5cwO6uWHcMnNt4BIhuymK+z+H+jzQd2UU6IV+i+4JlCXDc
s8krAzRlEzobINrBw1z04cXDurKa4rxW7XCku4uqDqApcoZbvPEdWWfWXeFTUw+eqLbQ02WGNfjR
i4NqyREt7u8KMBNMHDuV9Jg5NPH3lTe+/+ZNVjSB83fcBuIcmf279r2x6qfWHUfg0sRuyXdfuI+0
b49bBswHkmnMEIXC7efzyotbcfH6FP2osz/a0f7YvAmEP9wtlUrYTeYhJI93BD8SsW2Whb1EGOwa
F5vxcc/YZWjbmnNAxQzRUG9a2I9OtvohS8zz6n/3hvuFSN3RThp7knw7r352pMNcB3l+9eD5HBkP
ZaZIH+WsMfy0YU/gmgSf5m076NTJWzy76dyNOEJF+xmqReDMjbXR81a1VE+fkBkoAo7TV6S26HP1
MOv5Q3JKx6QtfTt/LwLal7JNPvOO17lHfTK53v+u04vB3P24pt2GF5jrlyQ4LkV/TqcvW6z2HacD
F6FIt9uahUNl5NIfW2lPmU3YMbHgcfsFRW0bb5DjPcHRs+o7Tb8NRfQtK1p5sjpZqzBpbSXnKPug
/nK5J3yRQLAPvniXFCALjaOFgBcyV3R087l1egHgM4alHUTyrTNrDAVwDE6KCY55LBNCPWrreNoO
MKpHKHk7fR992oYENS8+cpqd5jSteaym+4d3ZTRry6EA2BKKfYlLthsBnNI2YsyCRrR8OiqbI06j
LyouKKZCXyKOgnUYcYbsmGv9oaBxfuileonuCcxmiy5paKej3YZfrR4/XbFUcEvB4odrYIy83Q9I
Nb/1mSKQtjxuXiQr1qrtMFF+xJyDwTIJvuDUd4qGjROuAehl6Rzje+WVTJ0iE+2CirZY9o1DV/bY
khGANN+QeNQEGE9Ib8fsOugsfE1NGB6GlYmSG+Wqwcz+Q4DbtkwREeKtGLawQesf6LLeAahJVpam
fbOvvn4fo3E/AuuuU2CiwOkhcuNZE3bY+CHeugZmVJTaSuR/xDUbclGnTsSVTvfisU1ZNXTLAWDx
fE7jri58O5AC42sDCPcYel5aqyU57BhLPXMfrxeOdmAMFtLO8Xa0jB5X0x+Qbr2Qtd1tFU/+h04Q
OBKE4zEcQITdouCwpqhMYa5vcSzeqNtjghbu6hUzHiGDEzHYM3npzx6r/GHS9ZwWuMJXgNkYw5se
RKwJcjXwXKdnwVVAJt0PqOIKxhomJ3mPhWdMVT0EjzRnbe0k+oesoCfVClpGUAYRNRZko9Ajx1il
GW99SJP2LkQKbiEDBBz0Y/GgGUWb1fofAzA80q/ZSkzgqwbQWF8z9CNXlqJrctlNCE5yUTQ5whRO
2YJmYXFbTnQ2v4HUqstu6T5nTBcn680A4WckPPCwznYXA/IWSMz0sqkj8F3wT5pTU8Ifo6h6ZYMP
xgDhr4N5x5lpwGqt5k6FVWAW+Vf6yXQQXGRNEktapZvDKyfCXy4bhpedj88WDAkYsyxZbdFhQfkg
UX9x+WYZyb1XNKRYslAHoCgSwG/TY8/41+C54BnJ3qhkc3+d1HgCVE2WmApCtf3PtkeV/uRtB79T
5hCs+XxY+vXk8e5vurupdrxowt19dlOYX2hCTQ3Xp/AQFSv/ucDa6uDmNDj0wBYQm6TTuUnDwWeI
BN4/bYi42AQI8VGwaLoI8HUfvB0N27TgtdrzPvhWjOnviIb2OCaTT/ZAZOgge1FKgy11OXpsevUN
kG3sOPrtcZzNj2TsVggfWhV8xgAkSCIoI3nc6ieYjq2NTHdAJOI0BeNrlm0PQmxeHc9yfO1EPNfQ
CSR/nOT3bVvSP3htAZCOBbJqVyDRVrORAMLcm2QL9p5MY/h3kh3VZCuMPQOZP29z8AWY/newD65C
kNDFwj2f0vEzEQN9GrTSdTLY7NgV0dCo5CtaUDWQ0ws7t+1jYn5e7mMXN8kwvHf32STtU05a20+A
96b5gEXpL267pmDrfkWTeMzQU2cSVr9sg48qbdNL7/lBbZOiq0c1ShJm/oxF4C1dAG/1XfSXmxRN
+wQYLxbmBNpA/OS5hHD1NGMBf/V0p4HOKvks2ykuQ473P9lechG9OTzuK9T4+Fd/5v7PQkCvnrk/
AdXBk3IJjErb7X2X9pfJ5Ytl0S0Y4Y/uZQG8PzKAk+D1oHhpI6o069F0xEtf0o31jCxtCL/CIFnO
EbqYJ3Am9kfWz3sdTIxfElZEjczQ2+tsGCuTd/7NYUM0LuMXLVipgv7aAeMhOdc1PArRqaGeMwe4
MDaIb8L3iGqm+HBdHF2+RzT3SsW9GTIDvIH+IIoSg6z7wjKUvmGLF7wkc7/8iQQAM1jMLbdQ+6HD
ZZCqX8zQ8IHTyOm6T2HqtI3CofOa9Xe+ufEoaRj9FslsLjYNgayCEVLN2nvWagpPu2gBcGPRxJwk
LtJfKcw+bRxbFIU0IsAR37nviWM7w0irm/WPGFwF59G9Sijijgez9kAo9X0H6RLYMMn9BP+CKpVh
pe5PVaE/LMd0D8pl9DEr+sUxd+H80Ep9crOU2C8wd5t9pg/xkuqKQXJNJW7QHkZtTSbs7ynG8r4P
IFwooh3CKEe8UX7bRbCUU4StGXEWsq99Dm5qEKcNkXFHDjYGdoG/ov4HOK0PPOoxO2BjFaHAkMRw
e8Vu7xqq/ZAvYVlgWVKPbP/R7xYoZ+Kl42NB2+KMtU6tlyj+yBf5CppVd4pdG2H4WwIgkduvjuMw
gnTT/2mpeU3G9ZCB5eMKiMMY/mjBQrBDvDa+IcUA0wG2dI0XboBfT6mnruAGnbYkDX/CrSepEx58
cJM3EZ9vmFP3Evy9v6YrDqvFdTlh6dDuBpNbrFwddP52YaE3gScVTSV2U+U++xiyg2g57l6aEE9k
5iHu+FpaBDyCO+DnhwT2HWrTj8PUHxQe46tOgZ50Ydq4PO7LYe9OkD9fsNUFIX5P1jPlXlIaz6cf
6255ue7a+tg0dEE9RElL5mmKntYtj8pgZvk5mkC2R9dcXKXDmNkOICDBF/VZYCb51bJoPYzgHJdT
vLRvRZ+iK1juAwIYrzAdX8LB1EwHKwG3lr4WhcYClapM1YDK5od1DPVbN0F352+gX5URW8Shhef3
S0jHtG53vmDlqYfjUrT9KVfx0hTpmiBmrPWwSAET9gDK0HhktLiOxeYelDcmtLIsxsnFAmImdJpf
tdnzCzYZ5pT4E1qUCJblnA81c4m6bFv7ESXz06RHKOjdFly7ANGfY6aB1nK0vDjBpDBgwnQIUMpr
L1uKSzKP59mxpURu63pCBnB89LYB60A3yYO/5iNhSyDe6YZ5OxwGcJpSf/4TS3Q0tVY5ydbok2FZ
iwseDxwtAObWgIcfqVJoNscUHG2NXTJZRf+5UnYEEwm0Gg3dyh0jTs195ygCDOzOL1PrDQcXOFqO
scfO3boWFYtVePT2Ln/fxu2Dr2jTlEqHZkEfViURjjaWEZ+rRp3pdAjGwnSZwrYH9QqwzGYQrL7R
4RruOJMwyjuDd+xh4y0l7hgPB2nOvMOmUwEoGs2VGUMU1V5dHfsDkRtKEQNJa3B5f/Il0uZ1Bowk
aMNvvtNxNbBQEZYnKwFgup38oLguFmWAR2tYejpU+H+Rr0ImWRwDals0b3H/MATDd0QCzYeNS2w3
OLLysmCMjvD3fAhRbEJZYIEYdyHukeI2pH5XWtH9WpXfHXowUGufoY2SWXsGuSAiwrke/hXiqhfv
N6P9M/XsX6fag9+yt0xL/m6KpK2C0QvKJO0WQncRPvsre1LwHXrP5xTFflHLHQPryOaFSTWs3PuD
ha88wnjuW5atARk6cP4GP7uvrS5Rlx72LSjgKYykni1uL50qurIQEp0OY6/BHD52II4IxXntbPCC
LpUTHST+Raf5+4hw18MqMBRH7IFKAb4XKEFC50+wx/k+2vVFrtsJdf/mJkSa2vSQjEOlw7ixKU5y
uA3gPWOBsLdNli5vVBnJSQZnhEMQ+i/ZmNxfKeBfaY/964wygTP+H9SdyZacSBamX6isD7PB1sFn
j3nQsOFIERIY84zB0/fnWd19UpHZys5l16oqSykcMMzu/aeLvqe3KdBwEl+CNkm/xY4GOBwane1U
oZIvSTouxFNdlaAQTnAkPRXZUFJXeLg+ivXR7BPxLS6y9GZdKjRtWXpqZ0NGaSxeTdDRH81VITeM
5ckd+De6Jq3C1rbTXZy/l7o60gSaUdIv9F/Tzstmd9uNxeuYTQfgmOqHkw78vDhpw1oUya6onF01
iOpZdckU6syX19JTbVXAQDJcvugrXS3DVtnmvpT6uSlBKJHhTZ+4xfpY2w7cV8WvqxJQBukWoZjr
ah/LwNtZnZ/+qJb5sQKCYAg3R5ecBNP5dBGRPN5tegs4YVin57kBpjI6moF8lBMUzpXRmwA2SaJN
dulS3dm8b/Cp5fEaobQB15v2eIf3edW9g8Ok6AQXGTE7ftoGNDahW5mAwHM+fW3ZDze5rp/dzjl6
ffWYyeahmJbmsC6yfbBy3jLCtE/lou9FDFIzqVFE6WzHewznczTOTvk4lsp6VLMf08uoPbqJLzXa
qpH1uyls8YgCxzrLfmXswjqcBukGJE4sx3lF7TDHIgyWugszMlaXXqHCNMpqS6juqZuGrctn/SKS
VH5vZhfJbFKA8tlArc4YXDxj7u4gzjqQ3O7QwIGjtwuretyb9Sh3a8zBaQWnuVjxfZbqK+jxS2Xr
n9k8ErgUxO1tXU0RnsTN3DjdBa5FRtDm+qGyimDDwNQ2TBHMcXw1iFMZidBtuyzQB/RjTFMBCVZB
N9BfLoS/lPV56rMh0slc0kegvwnKpj7O86nM1clN3QnuXCybMTCKjSmhV102+00SAzUh1El9hKIS
r6Ir+jWazParwHGNQkofKWhF6MANnLjD6RZTXeT2YNVIdK6N0FXVV6wJfUr9WAzrsNFzJajP2/lF
xM14Dur1lExxfq79MrmlTOwBl/MXNI3JJnWZBBsEWj733bUSyMUlz4du168Mkp6Cr+tcJPeEYuzj
1r1tA2cKRbuel9z6lsrh3lqWnwE1bqxGP1pz4+QVCsxt0S56bOH+rGLzoe/M8wCgGRhNGrpDvGvL
BPFH/9MZZRDFgudKt95Hdm88Do5117br8KxGk71cDGMDnTt2kaFNno1gtGRrV++l7z347vDsUqt4
3gyZbcV0o77rTxtJbHJUi+HGm2NjP1gVlYJHv+Dklb+t2+7SycbZu8TWHtUs2Bj62g3b2DokCeVK
XK93ecXT5ixVu3omKk9+GWTdXCpUngxzm8NY610hAcw9Cs8nzxfNfZIKe9vGdC1lmY74WdXZYC4B
6BbtS1ZdoS4r3iTl+ISuE4nVxHRokHHqpxHipTiMeV3vmxgZj9ToQjVwXc6GZIwPEm2riZ7d7I1k
V12Vm0Gd6Y2T2Pei7cpzMAbrzlPAHm0lt4pC2BK93lqztZ4cs+5DqAwPRUJdw+X3O5QDN30gjjSm
QCvu8qOysx925/mbwsofOCaLY9kk+6buIlXI9uBP6CjsVz+1jJ+AaTm9gp9v6fjUD38UX2Kqn03X
ms6xSz2GzsTmGPYThUKuUNGJB+Emzd7O2uOQm8umWadiPzXyqLO7TMqDPdYX3+u9yAVYHwaDEJoE
YURpqmrfpFkSDaa66ZBN3LF5J1Bs6Mwsd4ovLojfwawSZeyDpetBmj5XmZWcRpAbg4QZ+6WhbScD
Izt7tbeGBTn4md9CPgxDe6GfePMK+ylRsGg81qfJ8yNqM5MRsHmSNRv0MMNjag5TCIOmtt3SRLHf
dWGapn00U8+kNclLzZjF38ph8bYLirVtG1gtA9pQa5mBYnObdfc66qIADJud9slYxvEZMvbSZPio
UCr/oKd8ZLaEeTMOsypv3XboqeDcNPumLPdYUzHpK4W51MmlSrz4cWlqb0uB2QMCuSt7kyZccVVL
t4+v/EBbFuJxStp72RtvToEPQmdlCcI/HaAH6s3UOk9N3J3BJFd2zXGPRIZ9tJbuN+EYtzK2QsO8
+AiLnNIXR90WdCMdgxfCKTeCjRXr70268KVr/HgrOtahKx9BZNkCUDA7agIAS9tH07L7XVOW90FR
H+wcgHRGlOMPvrHNMQcE+QtyrAg47JGtkMDXlkFwfZI8VxbfjsZ/EubmNG0tf3hXfjzQ3Nn5K40A
XeqU7aYRydNVbdNb5QN9Xhh3pqZNS6AQRHaPP3SMGjE9TbmDxHlMtk1c7vRUM/cKVZwRTHcLIjr6
XSusixzFXUaehZusbz7V2ikp3szhqmQaOoLj6URhTDBdLX0u9kKU4nZBRDWt6qYlRPjgzDAIjsDB
sgEhGzfZOPnHHFdK5MXrrTKmbl9rh3+eDvjc4yBApMl7KGdjV7rtbez3nwwDtM5cXDcUvf881pCO
i+NhJSMF9EH1Xr5nWvq86YPOPaWrDjvTCV4Nu022KedYmNuIzeR9M3anqbYeBmjeDSeNte2vA1LN
dfLDZSR1szPLmzwObhvfussx2oTphHiSRqiZksjpRyzZNuOBU2M9mLM9RH5jomruYtpEC1xqTVfg
A2ELhEe+/RQzRDnSQ3BKE3wqkyxDcEVk5I55Q0u/6eKaQSm6bthvxnHjJ4t5sSv7J0FZ4BSawqSo
IEK8gEwPAjIQwq3p0bbcgspnbPvdhC5yX1Mb4oNgAM6u83PnEHTaPFYx9Q2cU3wVBEEMRgh083v8
5SLy28x6gXU9J7m187QZMgb+npPy0PvSZ5GU+oI/fEH4pmRdbFTQ8/kvwtjTgnC7TrUtK6P5Yrmj
9eQm5eepWed719CqiVojzcvIX2W+XXOER+3U+NnWX8x4kxEP9iAydZeSvUibYA1Rph3rPp6b5Wvn
0ar3TWycfVG+gtCi7jZBgVMh1dlWKU4SD9HrtKaPOdm7kfbib5Zwbk3Kkbn6zEtlMBVViVul22ye
yhAUiT59fMk41WYr2xpyAYEp3QO15WVtrxTAeKKZh/cpsQcQZUQZoO+auHhcet08tpgJwgDNmTXo
fZ2DNxQuAoMVpSWyKI4ko5hIBtV3Vy1SHo6DbsNlTt5G+9votdDIKp8SQMoMNvPNdW41BdTkyl27
rLi0AASyzD6VXbAeArNXm7Sdbny88o06qVzuUru/cRFi6pGBgIscIgWi9ahq69032/lGaPTIf/zk
fHkP1iKaHJT3HR3pWndsRuN8H8dFyi4+oURuNoxSeUPe/inxDtUy7c0kJlqRXrU0rS9x0KZRE8zH
danRWUsTlXjBY4BuqOjsTBC/YIKQMARYCNL2AIvMvrLZwQj9hI0tgi/EbDx2bYNdxLkttP5aOg64
NUqdrslPaqi281o/4jbyT048BhtntU9uw/OYl9g+dzakRo3feoVa/ANaLRsfdDJw753WhV4aGSld
Ga6IJKm2UYAmcBsHCvBM+ePrUs1BhLDd4X/H1etsqCGMXZEiR5Vn5Q43eqwOvle8za79IJaOr5LD
6ca2jWMiJpQJ2jPRfDY7z26BMmo2cRTekS/U6yBN2jVrym/a3j5J8qKQkojmp4uFZ1tNWLUwCqTm
xq7F58Fqqo3METC3C+V/bRdJJCsFZCeK9b3KU1Lgu6TDT7DMz+uMWWvjdXVw7NvazjYBttWj6lr7
k8PwUm+zeBMRwKYlbqY/OAkUnx7TIOTCqxz9rPySYRH5pEccaklae7edg9Rjr8yW5VWKVzTV8mGJ
ZXWT9QCLO3JTbxpt26zlGntb5Q7pJSHG/z6YrP5LkUn3rqt18B5PWeNvVj0TKL96xi5efYiLpR3z
67Dqmt/VpuURCjJGnZva517FPoHFOnae+8mt9+akJQwwn75cGsQ7brFClaDiXgw3f3e8dQ7tWILm
tCTkY06xsXcVQTrvRzXNt6Nd6L3BYtyZtvLuiqayPyfWlb015uaW4SWUOrJz37RWF22b0xvQbR4u
cborIIlKozm02rx16za78LSay1DV9lfDXJioMQ3jbiBWe1uriTqH6SBZIsownqwkxDWz7pdlGDYu
ZqdH2x/NdzydxtasCBVulnih+uv3vleC+dPkXuLC+xS4wyu6AQsyNd45am53rTM53xunPkrjxgj0
zeKwFlhB2dcMbw4c+L2ry6dK6E9TCUqs3VTudSONTeA0V5rVe4wLc9lm/CffoN41flbJnNxVGc4X
QoTiS9BN+e1i+FtZMJAxhAyR7S7Gn3apECM2fjJHvRbIjFuVhUi3+nAWUx8uWTvBlTAy69CaGVoT
j44Exf85M5ezYfm4BMYeI0lCRETNWWYLxi7U8/Vj62F+UXC9O1aLmBiX1GtqITfgZIgyGMuvyqKt
nfQ008/1w9bKM/vBX8AdFErPUA3ZgVkIEygdUzShDr0joL2/RfBAHqDHgN3ntC6mzdI1/Gh2aTgB
S/UZnJyvfqRtP9wtvWkOh7mpV9g6pJRJ9t862436InW+TK6e0IY0MAiu8zaVEnEpk9/8K+SSrlNy
8qSo8CNd+2LDL07zAB0mO5lcyiGdTwjUBI6Pxf/UYkTaVm4LWS0XccpzWT5gSl5R65Ziue10MGzh
BKoraLxs1p4SOlm9JVQLTc9mHDoccd5oVW9J3pTbUbTTWc79umssVeyLynbOZjOpLaH6xqd1dd85
rL5KOzi2anYvoBCc+60tvG+LSvxzVzDGdgKouQHk82A5C3XBxeLejFOrmfUgY15vIEAcHPNFzFYb
R6C002Uam/o9W5b+wGT40qZB8AaO6e6crCO7TSWy+qaxZbmZ4nh8z4Y0f3K9cfysrdZlXEEzLmsI
yAlgb81rPEVJE8tnbXnzQY2dOgBbZZFMhseKYNiH6yjyM15D56jxQxwHNutzJefuEigHyZHrxvkO
Xbq+yY1KvKc9ii10tcl3Q/nGQVnNDLNnaAxZclD5ZiFq+7FKrTaaMxxEW7T18V3qVNauFDnkRI7Y
2hh6DjdEI3RexZ2pePNDc2NRTW9psuXrZCbXslCq45wD1JRe3Dx0DQOZBg/ViyNb82kxy/ToDuUA
UUXDg6Nobe4qAJTDWCwr6rBptnE4JN+KxgS7MCs0c/ncHN3MKT6hwmtDZ+gCfrP73gvVhW7TNjfE
2XVnDCbpC9TBLCMf0wuVWXqHPAubGiqgGsZTJtOxSob5uxyr5hljor6p62Umqu0G6Rrv2zRESKwA
oWGBmr5goyx+DDU2tE2HB2VAJci62WAcmj5jCarW0BNBHppmCqxcjT9Tdxlv42I1cLgxyTnrkMy5
pZc9krIxbeyiRCaip+xhKlz6StLJsgOGs6YHH8/jB4vhTzR2fNZGVpkXvq0+Wn1DbvIV3GsJPOdo
j4PdhCopeFu99vn1QfJFDHK5qQKJMAycZNN5nToaabfuFCY5hmJX44504fHsz52gOkzTKJ1i7rno
s6gVUj80Kp5eRavKB/6m/Eyb5313vRkexhXKwWPRleYLOoEM5LF03LvU9+5T2X9yMuy3KfreqPBS
QltqPziko+k/GiBm3V4YVn7HLKLpBtvS+nUoR0jffC2/uHh49Vp4D+QEWlGaVuKO+WburRmL7GgT
gHvb1LUHGtYl4WR4QIAYXC4lPQYHeplsMSrHSOXy9N72Sfk1gyY9rLElARTG8iGOBdL4pMx2GUL5
T5jQ5a1Z9OpcuEOwndt42Ga9HWpOhnAklv3Smz5LSk9gP5Bm7Fu5CjFrWZ8D8tHuWtXMXxNXAw4u
bTttOiZof59iHT+VidW9MFiuwP/YBm+Jct2feVFMD9pe4rve1e28hfkqDhALQbNhsePVzdprhYRt
4aHjZ6vIr5riHR+3ehUQdNtUXCWFQZffirR/zRgME2LLkN+yEY/StcHZxl3rJ1Fs1vpim20J8r0C
lLpFc7fYdR72JU5rDmFvNwu2+sAU1vPqTsrYZJ1yus1InWVRPyG3osdt/Bu11g4eN3vG9TINPyvH
dHaLUbOZ1EB17ID8BJkmzaGslLobJ+1FlSrxElsFOKmJeq9AeXtHM5uqgwCVIlLAGuVjYrJ59aU1
7LKBpPJttXQuXg6AxSmtq+Y0eQPbtdOjhmblDO+DP7U2DgI2tMaB9JwAw4+wfGOEFX46rUF+1cu1
Bv3xKE+NdBuyoLrkuATreHGmOEP+OroTpN3gbMXcGJ/jJli2sGdQcP2D3SXg+bS0ghWEP1g/tP6T
udi4cfNsJfqVXP4+nQsc7K5zFeNV5cNSOIg3p8o8ZxAO26FBkucIIHok4mJXJ8yjNKc5JW/ftqOA
ORubiSg/8LWqPeRF1wwbU7sJRl4QejhlEaGIS6JqrOdPytLeppkD40ryIXtSRvVuZ57/wKyf8k03
yMEZc3HdaR2Alb403jN3tmBenXXeu8iHd7B0VG0FvA/Fka9YmFQ6fEIm/uvUETqUwvWObjW8L4Z8
mGIn+AwYANnUVZ98m7LPRhG16Dz7mbVWuR+7ntXaeiRU1F7QPoB6kAHBjrurWrd5NYvJu10bWwDI
2s1TQKQEnTcGvZcMOnlFmJwt33B1AlP24I2eF7vGhjNS/ShtiwCEwnTXJ4VWM8yxOr83DA0JTZkZ
38F900doH0Dhta7QV9XikxrZZIt4SZGVFBMaU6ZCQ8B6t3mZyGgMxPjjGmx2JbW05YRNWxgHo+8h
zOoO2Y4Bh8NqT7EWt0h0kU9JYz156zJ8N4W/PibC93ajrY2rnIuHSDZBE1lk9EYJiejbYpmpc8pY
b2dUaR702sC6nLTDoSE6+p7sQWs7ErbRPi6KEhcpUMbNIZ+LVtXaVIn4Ws5zmtFZtfOa1FFSL2Cf
vHfiADKLhBAF8rmp59598AWsWN8t4wtGWe/FUUO+n9bmGl+eDiAGZAGtm6XSzGUCZ8WPWr2NDvWk
twwl7WE/7itrzdnvWzJ2ytF7FzGlbdwue8Fg023BXxglo+7PFG0o9wU+940nAH8o/dNHIycENymB
XVKpLLrkhfVZ+u5nZEnJhQ6jfmSMXAnAmV2rSF2uG+Hr4CGBcX6oOyb6zBLlXVLUxaMxtF/9HhXt
slKrSYyJWz7pAFNoreFJBnXJVlM+1c6Vt+yMK03fE00QktFq0SBl7s4u5uxz0nsnc65pDZVHJF4j
vC9T02TRlA/qB9otwjEa6p/jouXylHWmQCQ8mPgaE3DO+6xCzoQMQFyKImYyk7T77KDUUN8Gg1q/
tWWqXtyhMe/YB/FO1Z5nfsdmFrwxA6v/jpJjOa6TxDwFTfTGd9Z9zgd6pHys4idvwL57jrv0S18X
7g5ewLqRk7dQZwzDeF9ylH8qSat41FWfI/YUbFh55d4h5FmZIpyaR0dkBhud+V3bY/mMnXOcIzlU
7IOaJxc21yFKyGlT9y4Ixuk8Swc5tOKfBZ3vPa9O5z2WcU5SgM1QF701mbwCtmLy0bkskc0aBMVd
Fhc99DhW7RcflPrZy9m8ohHAkpbEumq8tO6gGaocJ90uj4fkbEoUkmhGRHxjlWSlzvQAuLs73Yvb
KmXLmhbH2BFiIG9AlcZx53RJ/lk4cX6JEQk/lO0o7zWWwgZGhM5xI+rSfPYCRgtsGLiDyLiJ141B
x7y1R5k8GfHobwerc07T5PUvMZqbM5aXkREcxfAZ5DhHvzWiYcF1vERVq8FacaQ82So3cWcjw9Uj
iRyylTjz5vLJt4Y7yxXxeZyVvdV+vJ6JNS4/NauLY2eor7YdUMEeB140J7SUNKI5QrWq+TZm7ViH
w0JSTJtY2aEz3H5rapXt6gr9VQ7S81y4ThqOLhmKMXHCkRaxe2cOQh0rZMHnRfFXL+li7cYVvXXa
yzhkgCF934pMtQRIEvo5oUg+N6YQm7K3SQwKyK7BNVHeJ34bX8YmqJ8IdSvf6wl/06Y0JnXD4Ano
3B590NbxK+9KM5GGk66J8dVGhHRXdjHqGKZ57okScx8y0xnBT5TxNevn6eI4JSfcMhp3fuImYd+J
8s4OSKttOwzhdpYMu74eU9I3SnU3UzicoOiBmK2uEBubbizkHMVd7BtqS/Pvb6vclXfBLHWULVby
3FI5fWoa4OrF9uILedHLLms9/71QbvbFQVX8Y65gtRJkNqG32hXNkVPuggJXEWFCpXdrL7386nUF
a9/Jc+wviwqyjc845gNGxvRFJSXZwx225hvCY63HqzM+hGKwj8C/8ReCgoqHxL6Okusy9Xn1QDur
Wq7fk9auES44wzkTszz01VVK5azJAo48GZtRAB0aih8uXJG9lQhSn12Mh5epMbvTUtvNSVUrR7yd
xfdCo6tZpelEODU0YviqCWnthh9zqrPzTNTO2zwVyVbnHUofx3WDkGpEsbX3QQrwamc00yO7yvey
s13+hGWi/A/ACJuknL9h+FTvncofqe70oZ/dYUNecf2G7Lw/52OWH2MlvR7xHt8fp6lvtDg4p/Sb
39bTPg1Wzq7er3eAcuQNABWF7Kqw0HyUNz3GlrAaEC7mnraPMz6Ur5Tq6Y8A3eLLNbU13YuSzEvD
T+SyCVpohavrKECyVybPCbklFE6mCEgD0U60SK54TRiFBZz1nga8vtEWdhrdrTMN6ehhnfFkTbvj
HsWSdxaH1jpsaTTkk9lmEHaYyRJ7Nr/1xFi8NqY3HPRoksrjqfSZIda09rp3ASZzgJe2TpGTNcnE
Ax2vE9Jq6b1rp106soqqcj/rZaYriE9s8hYEuRXfKTSNP4XPBCc1mGkBnzjjH2pbxYI29TosIbF9
6btyK+dg15O/s1A4w7gE1cHMkoaw3X6mfEZQdWr5KqluxjI/dtfGCaRkObldO73FgRW/JKlbuYCx
cHJa+u1756xy56Zozyzd8QSMxXxciTKIUusK+3a6u/uPXabY9R2y850kKbaZ6y2X2kHPCEllfTe8
1vgyEaVzmGo9362jlX1qkll/rocci0hnIM24aGtsjvOyZNt5UHrrBaWNScAJIiJcJH4QqgW43hrv
/VBvXc5JFXYEW323KaIuFQ4HzPX1nGz+k+Vt0NVGmhzGOOgOZWMPP7MVjQ3aZbbKsnbQyzUCQYk5
j1tmgyLHImtvO7aaIJ+xE/sqTfpjjxQ7anqrBrlaf3SQ+OT8VUgy53KGvRmJ2+o2vmnDojpl8TxC
exbbHAYCJ2AFIVwOTgPPC8uDWJOy6GK4Y3FYcjzq3XztlPN8PhGDWB2ywVY00wlciy+1+rTKBqqS
dQhBRX30QElx4w9q/O6lhkvk5oK8tM8bXBEOKVqNTPNI26gVM7sdL+R5YcRDKhZNFZ9IPyTqqdTi
s1dQQA5dYZ1IfExPter6F72mGldG6Twk2IFOVefUkTQGvcuyJX34jz1MdN2OVId+NfPQbkWwa1zp
75g0rzaqQcebmS+cUJDvw9XKMKA3MDadu9JMiHZ4S5IY6aiZ44iwm3JdyBpmuUlpdV/ZH6otncm6
I27FjsaltJrNfxSiGV0bs7fPKGz2WZoi4ujpZv8zEObgp3aRHjRSuvssRjUsvCXfEno17xWdx37E
D7T5w9j7rxzQ/2/25rvmR/U0dD9+DDffmv8PPM4OtuD/e1RiSEDCjz8HJV7/+H/NzcIjKpEKE9iD
dO3/bWwWpkHkoXP1OhMdarumy7/wv5zNwpSkIfo2gXAAHp7FH/0/1mZ6tP/BHyYr0We0CiNN/X/l
beb6fzYaG5ihmNZ4zcxkXib/5UNgsy0LmxgnvZ577HHIjOfYWcavVlXW5ktKh/D9Tw/lfwU1/jmY
8Y9ZBH8yNl9DoQn4J5lRMv0zYP7Jr9GDsZWaBjJf/5THOAPqvSxRwq/pzmMxs8pJxilhUg8BZwTY
hYGDViDBiUkqGXLKP4fwWfyh/xh8/2vAKpgos2ivQ9x5DIwDMYOPM76TeNVlIId9LZ15m+nWP7aJ
kP8qp/e/V2H+Nn52vAs2D/7Xm29EbOkigOG0Vzl+0YsaXucA7emQg2L8/kF/8KwzaAl7vfRIZ5ZE
YLJB/HqpfHGyNfcA3due+IOVDWLjTsiPoDiqU2lRJ//+en9Miv/Ti/3jgtenyGg71zZI+Pz1ggB1
rYVtiguW6HYp5b2tU3UerixchvbsLxERue5+yNJgmw6tPLtu1xx6c8YlFiTtLsmH+VvTGF0TDibq
m7ipCI9TCosVbeYaEUKUPQqv9DGYl8GNJKsR0ljV2KUbf99o9HUKEv/IBNfyLDjRtg4fUWSPbbvL
ZrBEL7fNECylQC1Qurvf3/7H9WPxUpmay0QlF2oGbcivd18PpSzLMUh2dpMaFLVFsavrefq3V7km
JCB1dD0yyhz5cf0swrVjIvHa3eKVVji78bTrxNj9w1U+bAmUHCaNg2eBrJGWTKbpr/eydiK3mO3n
7IYh6F4bvxKnArr3aUT1c/j9Y/ubSxGZSg4pmdtsePLDZ2dBy3IWx+CLCYoENCf5y4Lcfeuvzvj4
7y/FZuthV2BGB0zLr3dVl4tfK0aX7lb4iG3buVnkrFW6gzkLwt9f6i+LgegG2yQF174GWlDj/3qp
zKpW4hBSskRZMdvVJxlsKET6D1/4rxm3nmOTT28QfsKm7cjA+hjiGvcjPP4cjAcZm9bPqjHXNOxA
d34WMTFB11QEUDk0bEX0+7v7Nb6eZU6cBhEd+MidwOAbur7TP6WyG1ZqtAPw6j5JEhgUbyq6z6j0
55yuQ6lPgyu7L4pT74/QMnLKfn/1j/sa+wyHIhNcOEzZ4z7ua2XJ9AIkFcXBzI02ITmrNt2DxlN6
JRBz49GaguSfZkt8fNIMYobmNZlaQSiHdD6ekT5JjOVQCW8/tRgB2XATPL4zYGMn7fPqrzgl6Fb+
4dP4y0VdvgnL9JiDKS2+yY+LqCbhYk2r5jDoWmJbI+Yv3RnTtGKxICHChLBPxJekravkXy5fhysH
JNWbpoO5mcFPv75gt4zX0nb9GnwfHJoCmkGrNZkRv3+RHz/9P64S2I7Hscudfrw/0zOThU8f8nvo
MUiWcU2gCabKHK78H27or5eSrFPJXRmGST7zh09/9GuGuiEWOsyGUyAWtdOzbxPsWY3zvxtPx8fB
V8Ep4PNdusTFfPz011EMNYkVy4F45e7WxUawN5pA/zeI/Jcc8j9XUR83mOtVmF7FTEU+QAJzPtyQ
IJA7kWW/HMxyETtUlx08S/X99y/oby7iwpjCSzI9kcmTH/bmeR2RBaEtPNBHQXrM9YKWDgjq/feX
+es65xrE/pPXfp3Kda10/7yd1L7WrWMWSBT5Cu+gMLOtmKpp1xoqe4THWEMq0+Xt9xe9/qV/LlZ4
gK5EKMDoOoJ2fPlhiZuQY8lIDOnBq5zkwcsHsTWhGcmfKFuSJYiQhNqxtkj0vCOt5j/NkvybBSlN
g7LsGpLO6ffh8rnNxpZa03zA8yi2MYAgzjMyNjZF600vv7/Vv3mN0rS5yDVRCM77+v//abtuF7zC
1WTOh6RSebFZsN2HQWKg0vr9df7unmzEXIYpqYG42q/XuRqU0c0FywEatfrGE5X9AXmOMvc1F6uP
v7+a+WuEOR8aa5JxFCTiXZsWltCvl+sVeS0EzYnDlMy2v0sLr/XvDWiM1yoR4nZdq7L/Qhiy/8wq
9h9Bv8leaVOyGDc18aLZP+xm5vX2fllRVNrXEdUGv8indLJ//T2J9jLaasM4JDwH0luVnoK9kPT4
pM2nThe1A3jlVhEN3EYsDcPc5ak3NaGTWY3c57G+uhNdKTT5h2tWRMTN4QFK1HJvoY/Oon/9/OgM
APU41zhQ/9KHkQGQjaW9Llh5TflexcKYQ2DOMrRc4h1mK8lIYPX7G9hiQK14SB9qhdhrcKTe/v6n
/GUD+KNHoZ4JmADI2vmwAUicEa5TtsthsVts6VXghOY8qb1dlt3nmMThS8Vj+If183cX9Q37OoqA
9hdN3q+vq287XHc4Ig+B+z85O7PduHUtDb9QC9A83Naosh1n2HGmGyE7ydY8U+PT90f3RbtkoQSn
D9A4gHHCIkUuLq71Dx0PDB4SBTKRced7TPNYOvp4FKMZWm89JMz15bCLXTJ3sxj1Qpn8FlHrL22d
uOM+TNsy2PVa0c5vvffkaJpDbYm1ZXcurolqoDHU29QQiz7uLw4iGfQ3EbmASK6rWwfg1fmXg5Fd
2w7m4JQTFoNFlI9pb4wTiFHRIJuPQPtZhxz6wYhdOJuJWqBy05+qykm/quFQvTdH+xgWBlWyqDF2
2UiHQ+OtAaksC4Xu395ka8eTZEPjFxKbqD5cf29owUo2qInqT6aw9gh5Tp8zNPsHiDmiuTfUbOu5
sbbBSKFUyyXRYVy5XC/CLmrWAKqGXPUBiEIFyAsIuEZbPtEgCY+YFJjncrCVDZOe1UFdlPRIc3Ch
WF7Zamb0ihXps19nQwZ1LzER+ep19BS8SfkQ9WL6L0Ff03n7rqbWQN2Er0+Bx13sakjKPIREDH4M
2TFzn0YeSlxZ0Lu/bb7t19tfcmWOvIB5A1BF0bEJWdxnyugFWeo4kx+lqsImEohtWrHdPQ5RWxz5
HSgvVF274Znx6ha1LQNIlgnYxIL7ostf9eJz2r1RZrCLZqT1K7uCiGDW9V4dEifciIbrA2H3DSbB
crHpuB7IjSLDyKjH4TusdgceQamfjWq38cXWRrG5p5gUqQbt7OtR1DqguSdKDUJmU/YoGgzQZbhl
Ieve/lrPQoWLe1H6r7AxTJniLd9OhQ3+GZsMzUfECzFUVEJVqEc1rSpIVnEOmjUfYroW8eQehlnE
5a5q9Jb+QtQ4IG+GDLSbWgHA8mM3tpqNn7e2DrwNKJQZ5Fzc3NfrEKBSWMV5pflJ5lYeksKp1Z6Q
XZy3SgIr0ZGX4/8PtLjkeF+CXjEYyCpGOoCI9SnqroKb9EkDXD5vTEv+7MWiU43ChNuW5rOoAl9P
q64FyJK0IPgoirMPI0P5aidoXrQjSOfcap33qBgCXMkNuhK3P7icyHJoZoNmnuHhorcMQVMwpGhQ
EAsmHAXoo87Qv5raGz9xLZjIuwtPfQiVYLozPKhJU59VycYvWPmm9FUtckNNJvfGYqlR1OpqD5MO
386TrNyx39rhLu7aytvw8VsZCF4DD2XP4lVJ9Lte5WLK5rRIheOroQXgMQMtjv1I/vabi7cKVTgC
LNV6axFcW6MbhCe9Q+BOwFH08gH9gh6i3S8CUUR/EleOb7e/4cpmpaNFNZzLHM11dZHK62kZVXWU
OX5Jv/zQhE57RNNSvROiDTZesjgOvd4wXJGeLsMrScrS0pa6sYVgXYLRuirS37oH2isduZShBYj6
o6KGpv2oqVBRzq5VIXUYd17TQPLWrV8iNDz1pKcCCsbEm9E62ohufEnCCJx5SyQtL3GiY0kisiZy
j31iiC9FETdoxMSBlPTsUZzYqwVd31LXsq+aAn1Rjca2/mbMaSNJftr4PrfRZ9i7LYWSQ09pxD6D
fQywGsgSw9hPUJ2G+yitBax+szEHIIkTkpyWm2u/G1jf/2U09sqHCDgKqnyDnn6p0WtS+JDCgeea
teUnq+sBciStokLtblsHyKIuwM2DbAfKrkpCcF1A6DsNk+J96zy4+XvLBGJwSIHwuyfkK7wBYccE
ka48NYL3NDIgUMPiQOvDARsCRosqDnAqgD8o2vEs0nZ5jaAkXHNz/KGJSBHvE9Dk73rIOCnyolbz
I8E6iV/saMrPFiNr9zLlsSQoo0rxRfRV97kCp0Sbkk7nZ4SClD9To5u/Ip5BzRk05PzR9pCfhcaT
YJkBGNebEF/jrUOePVrGxwzGrcQR6cFHdK0hk3tmCNWisqR+RREGv6JCjA6eJBjoCDVA9ZE59U9l
11nBe7uTQkWWnaj1ETWr/LErAE0jSot00b4xBgWPGiidPwaVK+mM6Fj2NA4WPjtBPXS/TRVdOb/j
30C0BOM7NCwC1YI6qeEtYdRVUdxHuVDRs57HOtqFyIZn3AodPNIA6Z7g1ObgAU48l0CcqDOOrbu8
qAHRgglsu72bGWpwUYA493uhq4MOf7dPW5DSke6nTVWqZ4ASYJBKHewPwj+DisBdnxq/SitETiDV
tMHZp07T53dwsrOfY96Nv0il5svkpAiJFYDbyp2l1w3GYe4Y/Asop/zXNESuIWnUZZL9rSpIjEyu
8k0JVbs9pG3WfKy4TrlNoc/5KfssPLr45EpItzG07BAgVIchG3OE6bgs/vufPoV21ybYvbB15T89
2Q2qP5NUYrodcFayc2naR92MVwqSx/p1JOWd4mqZQPq2zoX4kadh8cHwAgU6f53D3mpKp+k2HoAr
VyRXA+bsjswmreew9CKhS4zKq1E8NGG/Gk0EoCKrU1xJxuhbE45DJ2FKhQ8HNiSd7EWw+f6W9YnF
PelhCk9JGXUMqlGLKVtlU4F7CE0/12fIYe2EOiBUwzz90GhRfY91dfUprMPuP1MYQ76zkX36WPZo
1BxuL/3KJYZLHnk0QEJ6MNqijpIbSlAM4BZ9gWE3dDXHPeRZFm2MspK000iiM8Z0ZbNn0fgcp04Y
APV1X0eEr0QkCWMCYirgJKBX3KLZHo6Z82/kTFgv3p7g2t6yKfrS36ZQqi9rpWBsQ9IFR/cnFF6x
RYgtlBINdf5kVS5Er9b+fnu811MFXUc/huzaoyC0bGkFVVAgVTRY8A9yTFWiXlHjfT1otvIQI7hI
KG6teTxFsxJuvfdfD02NG4iBy7MTYpW72FMqKW5cQ0C9oJaPWECvaWA7YXMHOvaHTtEdOzryqL1G
kbf18nzeJ9f7mRocWYpFV5un2fIIiymyzclO8ouN71roo0QAK6eIixL6ekiafRQmpSi8DuPW8AFX
GsM90uUA5KUEcboRT17nFCRMOgkw9VU6ssvCR6oAuh5hxFzqpqVh7LWNdz+1mnXXN7H78/b3fr2/
GIvPTXWBPeYstzaM/boo1Sy9FBIqHoFIPdIf7t5FJmxdZDyijbmtfGTZVZSVRqrXr9pvQ27XeUB7
DJFVXDCaogn8IQCVVQlnRKFi0jAjAxR7e5IrC+qQCKosKVub9uZ1gMZHDNiEZXg+d1X2SOqCcOVk
zyiEqerG/F4HJDQwmR3bwaZUIwEzL1/aTRjZjrBazy+tSj8pCM/dCQxcTrcntPLV+Kd1nRVkz+MV
ej2KFsw8E6oOoImaQNxoAuUfuB79MR7UgbOpRRv1A12evcX5ALDDEWShMNx05LRf3jfjbAwj7zXq
w3qZUfNCKBWht9So78ehNj6WdTHYl0Ggmr0ftCAIgHJp0ft2aHBCUkwE5l0gjsgioTD2OZicFtWA
FufOd4lugj1EPWdGCrmyxMdEFX3w6BST+R0ZOu9pDkn+NpZvbT9g1kxERdtOtZcHrLNaxDiD1PX1
ymi8fVSaZnFyeTh/qGdDWMfbH2tlNHxVya89h7azYRjXaxdPOqk7ejv+qOpIIggtqKMjaCa0VCd4
WOnGZbU6HL4L6Kvp2Es4i+FQsPCqWUlxyKs7Fyn/osiVI8Xp5rOZ5aWycbRW9rtLCkK/k7oS/ZPF
xqhRm1fgqge+yLHYy8Pe/t7ZefPh9hKujsJul8AjDtUSduU1jIAFXuCXNjQyxJGMpHtSYX65GwO9
zqsctoWmqq7st1J2vv5WqWP2tW1WgT+jUDEfeI7oZNduu28A7EtRDSkt6Y7RQzzNeEjenuXal+O7
y44ah4zyx/XgGX+CWa0HPooI8WcqDEL/Bve5eNKVxqw+v30wEBAgnYBBgNRbfLiwhdjtjb3iK41Q
dn2dAFaH9qdeenRzNs7bSrhyLZo1VAJMduYyXM3jXCBLMik+kmH5IeuFOKihPpzwfP534nhsxOCV
O4bWNc7AniZLrcsYjAqkGHEpUnwTdMx7Xa2bgz3b2UObZvCVq165gNHdMrF/XTkCqUaXnjwClAU2
6tcfT/SRGEkSFGKKtGoIczVCIq7WWuvY2S1WaOgM2t7OiIvhp6IH7llv28l8cwXdIUyRD7qO7oC6
kDvsRZhOi9HOLRsjKgqkueZHZQBorA+tYYCL1E8IuXph2O5dlCv/ub2d1k4oTwHudqo9Oo431yNz
FKO+Q8TQR+PJvs8TFFZCygUb81sbhVyYLiUYRMaSx/fF/FoFBkzjlnxZXM6cHXpzyPwUndc6GwOt
7VjAI7RAwESAVVpkDHaPXaeFkKqfOVStEk/ABIqR+Ayp7TZSBv726q2dfDAkACIAcHK/LoYT8AWz
CmsNMCuteTCNEo1HR6CLkfR/cThk154MG8gaB38xFCIGEwLEWYDWGez6PRym7qMa5SiqpnkHcr0w
K6aX1J739iBAOgsSg4TWcU13sUPmkq0vZubYBUL4tG0zRLhn+wkiJvWm1imOb15TWbE3XYCGXB3L
8ayM4r3Ln32omgiUBChvT0j7UeRs243Pt7ItvedIA5yN/0js9MttCXigMDRk4f0qseLHTC+iu87u
k/PtCa09UsjUeXVLfA5YwMXNbiv9kKGx4vltNgt8KXCezfedHpnzcQrURjlFSh7XqPQUZn/JwxZb
1wg9HaTqsFTLNn7NypYFtUdXAMwLfdPlwxRTJkiNNOd9XAzGexe9xWNYa+EfL7SKw8bE5Z5cZJ+e
TjGXI+IBtVmeRsXw4jJB7tF3FbWCUdM7p3HSUTjtEXa8zwQEugyxC99p+35XgZj52hhzeHaSet4o
+K7kByRWfGINHJZjPeMoXgQglDtTzCdkItKiC79P3bI6lx10bpQKsOBVoMLEUKdCCmKYjdxehrUV
p8/D80IeXO62610WgzRzupyxaS41ycNgj8DBXL61gy41Mgwbm3p9OEQYaACDbNIXjYgYyfIOdx/S
VsWrLhGkK/dAowx7z2pCTvb23LSVO5s+BKmkDZqKa3QR2ZPBbM3ENQO/hahl7j1qLvVdGnbBV8h0
fbmjG53qx6ZsKDIjNOsGx9hwK/ViT3b3LarcUsCWz5CXdOE6asRoLc/PqoBZP9HrGXaItdfBRoRZ
uSTkK4IMitOIt9qi+DQEsze4OEiRLIJP10b8scgXjV0AWGaHTaO3sUhr4zmqQ5oN3ESlHHW9AYog
Dkd1jgLfS5rmT+UZ8Xc1TcvvQPQyaKVJb+kbW+71dgdjBhzchVhAGH3+ai+2u8PRQuAc2hk1W8pN
kD3izxgzoAhvuEJUB17WVYHbVGX+M7ct9p+3d8XruAra5P8AllzGDHE94QigbidC1/HrMHTPSpQV
l06Y48Yorzc6owBIpJXMu50a2/UobQYeNcVIwa/TKDsh12ce8AeKTiAUx42guToh2RsnU9J5ecq/
v1hPNFs6PEcYKgvAsXjA+f1K77uN/Hd1Qo4q6TrU8FR3cR2BTFXndrIdP8Kl/NB6iM40vWpcIHC/
PXFh7cjIyDmRqtbtRUxC1MaCsQYtVXAB7VGtxCPGQ74eyTftb2ZFidelW8k7epn7weKnUa+pjg+H
7atmBgO4aTwDkKkfNoL863MGN0nCpUn8qBstEcQwKlF1sUcHSFcpLuj1uCc1h046YlgFgcfYKhCs
jAelyATdy1pSAZWx8cWuCCLEI8AVccpQNr8r8S1COH5uj4XR9nvNHt4eR1wJA5HLqMPA1xcfrUgL
2N2JwM0bwYoPHV3ujzyl6vYhyHvrlxpgTbzxrF7ZkRorSpdUfiNiyvUM8RFCpUmpXD9SugnRFFid
NO+dw1Sh6Xo7ZqwNRYmehxjZH5DcxbWFsI4QCmhJfy5m9y6yBMouXQ/X2UTQ8fZQK6eZsiGMDJkM
8PBbnObUqw0bVznMH3rKtKJpoWU2yrCx79d2x8tR5IRf7A5DSwDzTq3rW64LAtPTJ9qcMELRSIFx
nGNrdXtWq+PRyrYJH7C9lsnsQCKDaB2WFtL3cGcWpfdxskeonGNZnEysd99e9nCpeNB08Lja4NQt
Jqi4vUORr3R9pw/Co9N63ckGikdjD/H123N7/UinY8Y5ozqALP4raksHJ5q8oGAtG0Q4RUVjLDXZ
kWmOndM8GKpfuTTca8pdBytp9N+3h9fkPr9OZBkfepLt8JiTFJTrbynKOY0Mm7UdoNlWPuTX9I9X
z515SGPXyfa4erTlh6lOm+HsNrqDIvdotP/ktt7eVXQMaLAjw5JvrMrKLQ+PkpeFzL3IjuWOeLHD
sJ9PkJ8wHEpB1lTt6NJp75ImcH52CMEOezrtXrtzjb77T6stut63F0XOebkmVEyIC1S9aHksol8O
PtquPbIou1Haw5jRFoCEqVxuj7IWFsjTJA5OZpnLOmUUOuYYK2ipS6PQx6YrkiMS/e7BHatft0da
eaa5cIww25UEI64R43o5BcJiMzUX1wfl0aOJT4t0ryGebyMkndnfzaJNSqRvw+Giqrx/PW2gwS2U
rS7SyrrCVpXoOIByVE0XP6MzYgNWyuT5BdINj12KzWA/FW/G59tMllol6R+fDoTP9WQb/ET1odE8
H8Z7HDwXLIY93HKRbWRprx8IDGTThHBpM3D/L+J6lEO3R9uFdlGklgHqi4qBCUzWpF8QxrHjuyHJ
6neGJtStevpKPKTBTJ+FlxDIW3cx8NQANijw+fTtLNUeBKt9N6If9g4qvtgXk2tv5Iir+0fj5gLV
x6rayzemU6Kvo6UahQtE9r6nblC9s9vIpUlCOT9C0vBooTZ6gJjqnds0yU+DJrY2z9qkKZ5SHtFR
aIfmdP1ZRxNpoDamjdU1Vvp9TND/ONtOnng71FNNA6Pmdk43Lp6VI0oKTrkW6ri8EBYLzdt/MHL0
P3xXOB3qWSjwGejMnZJmKjeGWol4IEeB2XF7S3NseXZeRDxVHcbCmnhY2F2kmnuFxPh7N2ftZQTG
UUhRGu0DkBPX2ZXgdUf/doRYm+jL0eXfX4yOcEpXdFbEDQuM4ylDP+VPy9WANHFu4Qp3e7C1MMCL
EWwKaFxq8IsDqtN8NIFPu1hYDeVjjKffA2B9fSNlXpsSbyhKe5JHQti7nhLyNKpd4VvoOxPOHKYR
h+gR2uYxqqvgLyZEM40XMMFNo891PZQZhfOsZmRdAVpHlxTrHjQHjfIvRpHKBepzJ/f/cH8vvhGu
mINqFqntR1kenec0L6UWWrWxD1d4N5JtI8v1IN7pTC/OGTXlsZrt3PbLWrp7B1r7aTIUTAV6M+Qa
TO09kljRudLH+CBFzBH5UZ0H8HL0EU1UclVl0HDaqJvHPEEDLZgTa+PLrsVdmwofSS4VDiri18sd
9DafNoKl6iH0tldLFPe0w1EtIvU4sts2ln01+L0cbnE2YIzmsRoiJ171vfYzEKbxGxJfAoNvdGp1
34HEPJO4zt8cA3Ot+wFJMPMwli6S5rfPzdqO5o3OPpN9W56B1/MuTX2yK7u3fWVIxDcv0uI9kLXw
fSqF4G8PtXZESbxcOkfkJxR4rofiy0d24U4OBE/F2CetOh/CCJjn7VHWQrpnmTpFVNC4VBGvRwFB
PcQuMc2Posm5RK2rH9CQHClzlKhomX20sYArG8egGUSxg+9B1r3YODDfKlF5gU1aP3f3QY9wAvLN
yiM37bgfLasANdZuBfaVrwZsm7UEqyA7qIunrZ56QYjKn+0bAisrBNH0wzAolq93VryBn14dCggG
xT+6KPgRXa9npnZzghGi4yP4BJIl1vVHp2xRBhzrZOPCWPl0MB3+f6jFXowQnUZjAyPeIcZynkdb
fEBNNDxHLkKSkAbF4fZWWZ2alHWhyQbraFn6rUYn64AYA2quknwXgvJ9P9TK8FTawcZIazNjl5DY
8S6yzSWO0TOMtgbUFV4GFNR3AYLnxwaP3ft5cJM9+vH6RnIlc4jFY8Pg8gA0w+uLg704BD2UDQOI
R3gxGsfJLiLoCwQ/NQ29/tIYfrj26OFdSAkj3NF51++Rq0outxd35bTLspJHixg4EqDx630jolHl
/nXDS1e12hG7AvPAHVRvnHa5JZYTheoP75mElI70ojZt6Vmc1bURktGI6gFZj/6d7c7OOwc/jIcw
QAP6wAqJEKlHL/x0e4ZrY6NRwcuHZACS4mKRO7DnRmV5tPuRCMCGTlccTEYQs8STStx5KoAfN23V
o4Om+0YoXdu5QAclZZjuFBXQ68UNnDLIXDEqvppjiOZ1s34OMO46pMiQbXzH56fNcom5qiRpzGYn
LvsxgqpFjpt2dImc0qvJdwDU0/3JXfOhawew41pdUgUdK97MqNe0UXBnZYj0Y5qBHRn6gZ15bkbb
xDcKEYp5VyMT2J0HxXXTg+VWaEXPmoSgO4NZb3Ek1s4BNVTazXBcSLoXn8jh0GHtNiP52EWpd64B
Ycx7wN2Z+GEHhv7D7Q3t+6iYgELiyHQfUo0X0Pvb22TtWxE6pdAAr7pXXDEj8wR+RV10cdGnRAe/
wVvICX+1UzRvRJnnEv7iU5mUdCW4kxhD9ed6W6TuHJMjWHyqRkT57zpMtfg+Ei1sOzM1YmUXG3ro
3U04MY3nTnVm5VJ2gwV4mnZ5cgl1I0u+1qYZJdgKGM1wHxR99xgNsS0ws+0raz/NCaqDBUy+6U7H
t6/5FJOM2X8UDpnYDXmFB+hcTeEWF3/llgWjQPVMBzwgQ8r1zBBkC1VzioHxeCiMotwbQv7CFrCZ
Eb7jgbfrbU8Mx7geumQjxKzEbpJwXok81iQteHEr6YOMAH2r+Aal+e5d3rtJvWt6VIAPJX/71JpR
V7/90iWqmbQ1eGrIB9z1dMco1ivseBQf1PdTVoviSc3ypxyt7Y3NubauoDGAmnBMaEcuonTmWJ2i
6WXgZ1mDN4Cq5LwKIajeoU3YNzt0TLwCjEaZb5UbVk4FSqgo67BZTQvq4fUMJ1UTncgGOsyZiNxD
im6huqPxkhg7XOzf3s+WBF+yM/nmNgDwXI+WKj06yyjQgsfQFbmOlPe0oUJLoiWvGB86/uelb6Ji
2lzqeeiVL7djwEocIn7aGIuA1KC1vdhD1CJLbcKr9JLkvdP/hp4ikCpkw/WHWR/gkYByTwrYJCmq
XB2sBuxjvbbaaho815iXAYKnJD0K8lITENP1OpQFUiGz4ih+UyMm/c6rjFA9wQiIEA2ZDPNSOmUF
2bDDCCI7YbGXt1+9PEzGvaqHGeY4fd4kZwdu5J01Kkp3Pyj4e+AQVNobz7G17eHK/MGxpbqJt0hw
QejVU1qBs1LGNrzPXNy/EXuFI+aE+V+cNRcKJtQWygdI+V2viZWjOe81oeK78dBZqNal4Q+l7xtz
H6QN0km3d8JaNJHFfzoOoGUh216PlqcBclopeMSosHl04bWCJKkbzcYlRIr/Z4ym03S6PeRKJiZL
FaRgRDFiyWKC1LGQM0BL5GLi4HFqMYQ/zYOtH98+CjctGBmTeAgr8Xpitqa06mDY8QV51+oS1zaa
yhl4stujPGcbix0MGBwZColpQsRgEbAGUxtTonV8qfSkDS4GpDd8OyW2Y1dPk4e1QaJWzV7H5J5n
NPJa5Sm3zFY/mU2d/dDrxNyi8a5sVSlVRluC2ikQgsXE61p3exwt4wteu8mdSj76IRVzdXbiQvt+
e/ZrX5K0D4aybMixZ6/XeM7xgmhmJq+H4XgeASTsNSiPG1t05U5gl1AHIaWV4giLCWVqjesMD8mL
6MA6Kw4LtxsauvllBUetMnXxLtSi6vwXc2MhKVhqsEyfe0ovKlHZ3BtFLdileqiFuTQAVhIMOtxs
Yw1XDiCqllL4iTAse6fXaxjWc4VwNVIl5tTwLvEwIqjzunosGjXwEV6O/NvzWh0PkTlgEEBVAdFc
j4feQVhRUowuuYWr+gxU1TfnyjjEaI9/VcdkSzRg5aoBgOyqHEOydjLB6/GCwW1LG8ndC6Gm0U9R
mGJ+jdFBIrAT1o0Ky8YiGPFid+PqkeZC/4SsS/J2KDRUa6nQSS0NOLS7yNeA7DnA8+uQX9FWxyxK
rB0mrrhQV/Hoq3WxdV+srDLjEXgkfIeEZrFnE+EoJmlMeMFoo+mOfRsYDbr6bhedSIVH52ehQFLZ
EvdbOfp0kHWpGmtB5nHlSXqxZx1jCDP6FpiZ9OjazwIbvIlYe4Iuu0VNWR+KejBJoU71b5FBkNgn
Q1SnTLCgMTo3Y/m+VivtUiErdrm9Y1eHAqfBYNRCARhcz2oeEy0rdd61PYYCeJa22X2AtPadknfD
BuFmbSieRmBCJIX9VahJ4doA0ug9f8C6HZnx0PPpv2V3ZLtb8nJrJVea4c9Ve3Av+rIGg6vOiBjz
7EmgrP6IW6BJ7lUOR0zsyj3q0tFxyLEyroM4PtRNhLI9kmqH20srv9Li9kIOjio4/SaZa8j1eLFh
2hYvp0RtZBux6v8rSwzYUHsw8fudzf2EEd4n18r/BEndf7098MrNQYbPgLDgaMov4SJzZJWItNK/
TPtA+Ihc2B+ccdjSz1hfY7qXkjzqurCFr+c3uVFZtuQwPhIddQhNHrOJAwK6HEM9N5rvoDqSr/lo
aOhnhcCOLsocpfbZTHFW2Mh6VpeacrMqHxg6Wff1T8HzJSO5BEbajJUenj3hRNHOnXpX+GViNSUa
wq79J8KsB1fBsJ02EpW1gCSR7oZscdpIgF4Pn+FcFdH8BsTcNOm72Ann/2wvnNETmqIdrojVt9sf
eGW6POJQRkY7ibR5WRHCND4Etki7aMDgG+eB/xwNo9jGfleH9tdGM36WGDm9PVGQLyrOrkHjhNB0
Pcd2AOrepCPA0NAov7dBPu1VF0G+cHSodM7VbzW1zbdHDJAl5M9S3hS05uKz2gjyC8oLUAi85DvF
GoFzFtazVTM3G2d15SKlvkaqKVMgEF2L2dmNZaOKbNIbjs0+3itCp4zS2kk17mqM6V1MaITVH3Dr
qf8Nm7kNcLvFqO32Z10JkOi/8U4A6CUP1WK6JbYefVyzi7VKwW7ZSVX7sXWsALqLLepyY9OujoZg
E2UW4j7wg+sP2sdKH455H/j4SOKajOO6USXDadLSYeN0bo20uGOsdpx70+T5P8RdBmykDL80eJFj
39HXG0u4chId8i4wMRpPoFcxKUdRQk+CDiYIdgE8GyL1gRQhOrlTKfbu2Jobiezq1IDEEP/g10Hk
u17EyjAo2mR14BtqipQbksYqbgytyP8Y2qxvgRxlRF3cKKBSCepAbXndLauzcaHWaitsIq5t4fAo
xjhPHj0ugvSgT1NFHSHRtQjTcSve6uquTRTAPOANsmQKOYsQ5xkjjtJonfizm2DnzIXwWJQ5zmil
WR/ffgxAzmlUcsFJUci9XlNljG3uFtg8dRnOp45W5b41Q9XXOneriLo2Kwrr9NbIfKhLyb+/uKJF
1KvVSPfZT8sh+5DjosHZm5w95l7caLentRa0QRMh/0QLljf6YlqhmSrzkFu8rKIgUC94keL5OPM4
/6NmYfBfjYgyVqlDZnwlQcAR+fboazOV9DLkHmyJblqM7tGFggXtOb6TT/l7kdvjqXJbFOhBQX/9
i6F4t8r8A720pbypU9ZRbNGy9Et0Dk5NYswYm8fpndrqf4EydjyJ0pIDyZLO9fcz9AnMp8JQLVbv
D5VtIO8CTGsf1Qk+f2mztV9WrgnaouDfKC/CQ17CeZBOsAIAd6CMY91qQS9Z81MNDq+h2F6G3+1C
b6O9o+fJfxQPyjsv6KbftxdXXkSLEECYQUkQcjJLvMzXp1A0Mx7akuZtOfumFdiZI9h+vD3Kym6h
5EKnjUlyH5mLdzOOTSLTIwDH3eg6p6HGW8st9PGcNKm9cSxWIjYAeB4gpG00MpY06Knp56STn5Aq
g7IfhqS6KEaCGFJhzZdeL+y3X3uMR/Wb4jCsK33xWI1JKAJrgEJnDarzscSa4E5UIFF61fvz9kUk
N0PwimwJIMTiOhc9mheIboaXyDLT8oSbbRjutTR025MeJ8UWKEqe4OXOkNm4Tn9SPk8XE5tqur/E
OsXvQEqceMmGn61pbHcJoraHxDTNA9C4YePrrW0U3hog/UlGOe+LjVLbTd0ifULvoh/aCx8veERH
yX4PGVNs7MnV+fEYpjEjxXz1xVXbOqM5DXik+Tq2x9YhxY0wo9/bxPYuEd2svq9bZMNw2wZF49/+
ks/ggOXaSqEDQgx4JrjA13EmjxvHEKj/+g0X7PRP5xXlD/oZTrUzm9QbDxT8cUjp9KDI7udYSR6w
d8I9CXNJ+1upFVa/t2aA9fvAdSLcBOfRpv1iAYGAHqGYycc4xJVpH4+WE++UqGue6gwj5/3QChUx
KJHiv15oU/yTjmvyhRygUE5QcbQ7/FGyaDegh3DfYFP0F0wYgiupoYbGJkIyiy0FVzgHJk+prIqG
8AmsZLGn4uJ+yRW93TiWa90KUiiecGAX6Wh6iwRDs9JatwCPX8oZPeYz2G50nkbXK3+3kdDv05He
De59dWAcwLRPmM/AGLNPThEVj67R9NXHuuuch842KvNoW0n8GKp4An65vRNW9jvoA1nsgg5PFrTY
CCNhRUF1VUGkJH9KU8M7V5ONVK46Ght7biXQk1eCo6PjqPEuWaTnok90D8Y7xzkVGYLkOTpvZRVv
Lbv8hIudDYP5eQRSrlcl9hJ7QKxVTXZ2bI4PdWmgK2BJ8WNMifN9UpjmvxVk5uNop9+GPsJosNM2
4uTKDcBPkGQJeoOAkpdfvqPyVHgKMQQ6ta+YaTbsyriaj8A6tJOWFuFGH3T1I8oOvQPVVzYwrk9z
iw/hkLVIN6SAkXdF0Gd701Pic6cE7uH2fln9iqSxxGTkvACtXA9Vz3iaWZ2h+BZuKj46TJM/eI21
AUtbW0FJViQ6SduqV7KX9Ix7Cd24DFlYfIrzcXjE2Tr+qWPU9znHZXJLQ3ZtWux/ifdBb5Mi5fW0
4qLG82MIFL8NzWnfNuCmdQHE8/birUR8FGNIWVGYoVq9BI2P3pBj0hJTcU3HyJ9g/+3xS0qOJFyI
8XpjdzYM+gZvH1S2S6WwMLfaElZR07DIzXCgQxiFqGGrSnBnaG3xLkNQEmX7ov6kd7U43R50Ja+U
dBGyLWBRAAEW26Rp69geRzQg8OeuvmjoZB5DgY85Lve4NypNfj9CJN5HIxe4VvwNMh7lPVoWEBFg
xS4JDypyPlI0ixNIy+ZdIarigF/7n8ClfCXJkBtL/Hr3EOmlzJOs3fOFF7sn0YRW6Xob+NHs6J8d
Y4okDXHaOOWv3lsUAtC/YgRk8ugSyl/x4m036bWoxdCjH1+17semb6r3IG1x2c0657HODQdyVAVY
DPDFm9NnhqYyRwmCpAEgwGKCuE4FCVr/nT/2UafuZjuqf7TBjHegU+CJvXFMViYqH1r6837lgbkY
LUmErYZJ0TNaga5oCoQ5P4aM/zVBLembq9adeQpbwxl2U2R5Wzf3yvAUBsmJ6ENRq1vWkbo5MvBX
z4RPlmTsS0F9YCdmHFGLNO4f2gLkV4UF+p3e5RsPzbWRkaelwI4ADxpHMiy++MIeLjI9alwDwTVo
0C2osnu1MGsE7PJiOGtz6N43Td0dALUGl9sH9nn3XN2biNHgkkPFmcSIJ+HixCKfhA+CZw1+Mjv9
XdoIMz1MBbJ+eh/N51FrlYcq6Yzv3tT1NBzi9pSoRrCr7XaGS4/+CsJg0a8uKLYkSV6X5eUvkzrs
bHpSVmuRkoeTa85QYXFv6XtCCNbJCobyUzKH73tnrO2DVrGY+7mo0mlXaxXerJk+4LPNv5UkG3iL
VyFcavbQ6+H/QcKD5nT9iUoDwmqU6L3fDYr9BYtkD7Gi2TmDDZ8/N15kPHVmNjzd/jivrkOAYwQq
+i4uJQ1Kx9eD1grVQVDSnT8kHcq9SuAll0mdks+jWQzGsUHjtdg4g69CGkPCpeLVxf/xDpLr8GIr
4mbHkodV73tFJQDVx9NRpeJ5vD2x9VEAvkpRJrzGFiGtdQQevG7LSfcy71/DI/UV+hxuXEavYRdM
hr4RJWiuP/opi8lUdQyvEd60bw6Oe+70EoPWIrC1D5nh8F+dZBDqbmgL63GOy/ID7oKleyBjM2A5
ZsIcDm+fNZUrgK9SXQBY3vXa1mbmFhgw934zuNa57ccS/xZvqxy+traeVFMEcijv/8VObSdM7KU+
sF9UpbKvisTeT27jbOTbr7YmpRvq7bhASqcXyEvXcykduNWOVs+SNJ7qO6MQMMJEppbRzvZKXeHF
M765ZCTHpDHmSN4bEkmLV5yoyqhvQW76Conoh84U7WNeBcPG3lydGfufOofk/SwFBnDys6w+NmdS
GFRUSxMXvKSL60/0IfWz9r+cnddu3EjXrq+IAHM4JTuIkmxZzp4TYmyPi7GKOV39/1DfxsaIaqih
ORuMYVez4gpvyNLgGsX6xe1PYxdtIoBO3HUUqXbPnpiRg0bAYblZSzs/BuBQ7z3Z5p9mK63D2RDe
2TRUcyP6TLy1LbWNvGVLPHhM6z5hcTM6DDTo9RtNa+qTXVnZo71QoHYDrX8z6mAbi9cVUDFxNhfM
8w1DZut7fa2tN+Ay7WObBMt937rpp6m1q2sstJdPB4NtaGJuFvqYL3bKTNvJ613MSqZSa75Zk5ne
EY/62ama2jEIRxuBpLDvnP7XJAL7vT8G80Oez0F35dV4cRapzT2hp/khm/jc7p7TtBwcsz1aN1Ir
0oOd0p+3h+4aT+NFGriNApP4iQeG2s3uXGzVJPBBaGljgNpE5lJO0WTN9adssOWVcOHl4aCRAXWH
BiowK0gvz1eRl9GaYUNaNIiH4rysnX/sqyo72Esa3Fq9E7z5MG4yEVuNGI3lTYXg+Xg8CuhSD6l9
Y7pl74RK5eg+ilrg0F3i7BoC+dKv5KCXZhMmFqEDIb1Bo/j5kGpQuINUqGcDuEoPoErGqDRoSSnN
0q88CNuvfxZ7kRFuNVVAcaTVsImfDzV5gSxWHepQbQ/ehwbV5nhIbP2xDJSsQuUtxjsYY12M8OT0
Y4Inck0g9OIPCDbsPQ8xS7r7VgchxqxOoUlNZtb+jaqx19zCUgRYi0O4Ql0TTW3nXLYVvk5UZGMJ
XOnX64/iE6XmxSSwcQAHIiAKXeP5JKSVPyhnCIKbcdB5G50p27BfPeHqT4wipuAbkR3ljHIYyvYf
ofXO/Yrb/HujTqz662ojPH+0x9qb3k9o88+nqW+W8qs2jV4b41LvGZgXKFG9q4y0+qRqKgxh3rbr
e3fsBi1aprZY78fa0D/NgLvbo4Yz5nBel2T5HeQ1CstZ0pnWyZyW5jAgBiCjaeGpi1WJ1esGPzYo
ZxE6prfLlIQt4cx3w5uW+VFDkysPmz5t9DDtqtE4yKwrPxlrh7lwh4zneDC7QP3p7KFE46LuCLfy
Spq4m7hZ/7emGjPBH2Ogie83XfrRxcx+Dmu34EyLwMmyu60c8ssqE80I9SEnkkENvJmORlU7xMC1
b7/PgyUvvmGOYulXzuWFQ0KyoINkeHol9y2BxJy6ss4kej+JoYVD4GE2VyTG0ffzN8sycUhIAMAz
0AAmHN7docuSMisCFi4ihekZApF7WEker3zQhYsN31guUSBxWMXtEbowzpxqpKjHI9x4bAgH5n7t
DAew3vUZ5wJcFF/f97ungbbZpkq49aCRd6XgtXv1Pc65pH9TxhQM/HsnQbC2t9NrSdSFUZC74HRT
Hdx6UrvDVbYDtoldWQLhL+R7vO7aw6r8a5yyXXK0fYuJSdfGloaUC630+RH27KYoakrZsW3IISyH
wjhC2P/pjcZKY2FB6iIU3HVXZnB3eT2NShGLFjCNKWKK3cYY+t6A9dOW8eRk8jPOH93tmGAUifJo
roJQFc3GWhwy0KMofFgfCp9u1X/5DSjKbicB2ss+XdIse5ltey5j9Fv9j1Rx5gf8dLywEUkeudna
vtO0oAndJa++l3Zbf3l9E12aeISQgRUx+Wgc7R6QuuTCGVWrYi43dPWWyfqReG4T9vXYR6ZmyncY
7PB2vXlUPMI3kRw6qkBUdsu9Tu3cBUuj4hX+yaPodfPcuHP3tdNn/11eF/9kNMy/vz7mhY0MYZH3
wUNVgBLJLnw0lCz7tR1lHKjGemiU1oSpppc3r49yYUtRs9wcDTcXdAgnzzcywjBAfBpNxnSU/b/8
Js+L49RMRX0jAaIJHO6FVPjGiNwNCxWgplB3SZs9vv4rdpfrtrHB/NCBIenfmta7+Z16PxiwkVWx
TJLue2KPvxa5OKGWDebn10e6NKsMx8fi60ffeneEUqNe8UWrVNwkSY+1vHBO+CYU59dHufg99Ph5
KgBQv8DLpl2Wtna7yrjLyahoK7ahshKPAFy7FtDscqmnqdvouxxHYOTWHiffOY7KJVYnsefN5tfJ
KmFpDRpn9x0qnE4XZ6Ya3VjkaY4+IoZE1/oJexGp//0A/MHoMSLrQ1Hv+Q4CvJ50jtBl7PRZ34Sd
jjnTHZYR1YdyIlk/1UBa77sGnflDm6z+eGfCfdSOWDfOxWmajTmNqra+ivm+cFHQNIegwFODePqe
14xcBmjIrK/jdSi0QzeMS4wr3XCclF0dUBYmnp5760okfWF3bdBlKGS4tkEd2t1OU64ELk6jiieh
WycrGVQYzNMbmSzbjNPP5hml3brdSLsZt5AMp1+VyDg1Sjsssro+15aJGJemjcfXN/KlD6Kv4G76
Jhvzanc9zFUqhtVYGGqc5a/GnHoYuGgEXamtXBwGpAUzhjIDG+n5HhrmrmiIelRcNF37KKbCizG8
1A5v/hiKYlsytxGfXtByAoyshNatLZLErvVZc9R0awSDeeVb9jW4bXlIMICkklPpIGN2cQ5V9QkL
+qqNhWbrXwKtTR7qVvfOWmt0UV3YlKiwCIswn+9P+DQFkVnMzWdHq4orufiFWwiFDbBhpFpAAPZg
8mweWrNPRRvT/Zfv8a6V3yhCNGinifHKhXdhARGj2ppudObBN1vPFzCvs3U2creJBzomx1GiIsAi
vrHBx+MAT4Wkjdomc4wb7/NR4DwmGmlsEeueRLOx5Knma6Zg7MKMV0zfTDO6D8JMpjcaiT6NzFNM
8EqbDbjoboOWkipd3sDWoRomPlo9PEfYasMVNuWew/80zKaKtFGY6ULtK5lJLTvTS7s8lvVizdxV
OqHMYouK9tMM3u+oV8kS161avTD18+CXRSSWhGAv9PwuSbOtc9EXRai3uO+Fs2t1P4wFIsMJ+6T0
c9fWhUSgo8iuIcxfLD8LA60Hk8MtYqEv+HxhkqDtpW8Uedy53hBKSGKhXJprt8TLk7UNA74EDReg
JhS7ng9TlSIjwk2yWIwNt8NSAfgOnbYK6vdjUU3JFzPtV/12mszOOo36mAEcrhypHSlEr4Ufoh+Q
m/Hrl8qLQ8ZvIgrewlEqJ/zn899kD6NMMVQpYlQR5rvclVk8qxIbvrIKrrwuF4ciIbSfpPlB8j8f
SgtoQVbBWsQWItQ3a5ea4awK7yZbyy9v/6inF51CNwDbvY2kqFSdj6LPOWiVG/ZW28dlMltQnkvt
+PpQey+fpz2PYAVoO2rBYL93R2tEp1TgG1TEhHzmb2XThYHhYwVfNIgvCx6nZfVXw8T/led6kd+6
kOD80MAr6QdcoLaMmnawLXplhTa8c+rReeypm2lHr8w8Fc2mL3/qSWIb4djN1lflYzoZmmVFkWES
1nLtay4t0dY5RsaCChce3s+XyGwAH9PAy2NvwpcI3CUFEb1topGy/ZWc5NKZI+ja6FhAr0BtPx8K
X71UgvXMYzvD628dluweCNC1jtKlUWDM4qBMQxLw8W7PUYfpg9Lz8tjNAx+EHjIgKlvcw+ub4NIo
W0EQJCLRMiyz59/SocmEEsmQxU61OAfgB9bJt/03+iJsO436Lawq6isXorMMiH2qMK6L0W4XH2Yf
LV7cSaorl/iFb2EU+nCIbYJs3lf3Fs2dpDUIRtGX9ghLozihDm1diTIubDRi202o6Ckf3Y/SaoFa
cooQMWzcxTt6m+99mMy+L0OU7/z89PoCbZvpXyXLp6kjlN66wZidIDDzfIGKKkV4rV/zmHbzcjOM
PtVao4RIFOCH+m02UqSA9dz6Wy/zawnO9k/vh+bCI5NC+x0q2DYT/+rPlrT9LCTsizjVx+pszR1X
0MY7/9gbufyUFnlm3jZ298ZK9fbFhLwEM9SbN2zN7l53E6eQsg2KeJSVWk4Ee34LLrEc/NgNikJg
Fda0jx1gquG4LKtlnRZqXtdQ6xeWGbgs2RWrTCdwn90hQzyhOelgBDg51gIIVTZOmCHoC6qUGvLb
HxhIq8AWKd/yyuy7Y3jZd17qSBkrnOnM0MCC92PjN+L3bC3utZDqwro+G2w7R/9a18JOGsdpExLX
oajuND8XB9Sx9bDLv2i5/l0ljrqyibe7areTSPi30JEYDtOC3ZIOWT81QW0XsYNO6xgWZT597iQa
n1jdZrq/aYxU87vXD87L9Jh9RAS+ibKBxUXf6Plnqg4RvRFr6bjym/URdWWBKs683KC9hFutK6fT
iFnqYc5dAzc7NUa5aNojQMH2Z7fIa5D9F+We7dfQd6FqCToPEYjnv6ZLPXcrEuaxClrr0Fqi0WA+
GbS3Zlxv3xnpPH2VwAH/IADs/W505/fr03Fp0XmxiOHR1kDnYpcbsXuzuTN9AgsnZ8L1cbidA7++
H0SaHxLyptOAYfby9qeSiuWWm5CjAPjZPZWOrhfS1VQRY/68PvYKsFOja/7P17/t0vZCNY5cC/Aa
JeHdRdWaK9bRPYHMmvraSeKHewLo3Hxq6W1/LPCDPrw+3qW7gQLAJlHLeUV+5flauj1RbhdozKVF
2XdcZ3V0xIAxhVtdk+S+OBTA/c0ok623N4rQZ3dGLr8qYrc1ndBp5p+1bazRgofKlXdt24D7M8qb
yX23dY9hsTz/qLzLNK0EDh+nQy7vdU+bbhNKXDevT92F58x6wsaDQOOKf6Hzo7fd4E3kK7h3r+OD
TDoxh3OQrc0xQ4u7xXdVWOYhSObGu5WpSv+8Pv5TQrT7TJtwd3PL3GTt95D51e48r1sJ5Qvpoz83
6ukSK1xlvUNpp/0jx0FbML0egvrOMjKv/CYbhbGrT5l7CjNtQX467ANPfVmyHMVR3MXbLlqd3JZH
ibudewrqwLhmwXNhbfjRmwbjtjzIFj5fGwCt0kpbjlHXkeAUZVbdUee4coouDcLSU9HEWJEAercB
fGl4GrAQEfv4op6TtBjCPrPEldLIhbO69Yc2djLBDDv6+ad4INnwjR9FrCnVHPoMYb5+Fss7X1t/
WDT5j1fWeyvJ7debZom5MZfAXuu7kh0Fzwx0EDobetJ6cYCBzI2cLfthdJGKcIJ5/YPgk+6GGd5n
70sLya0Deonu4+s/48IxphoKiRClD7Kt/Y2hTGn7wskhaiz2cpx8TEQ20bRD0nfLlcvp0gSjCQW8
EykVCtO7Z6/ENmyi2ofy4Wxo58Htk09NN8q/vAEpuKzQzGuC7JcHhMfP1Ut3f4/TSJgtuxJ4DU7G
4B2Est4Lwyb7srvxdl21+sr3Xdqm5HkQ6jeSGIH+8w20VoU+jDrsgETXu0NmOeJQY1Bx5Z66NArA
LNCQPNlUYXcRC+wgZEN9JD46q+wjWyuqs6eQZ3l9W1x4lDeNpv8/yu5c4xJXrvaM2pil2XVUi8n8
6YyNcddVLfrPS0fA33TXwvqLn0Ydj6Iaq0Um83wCXXed03E7EaJs27DgiJ5pMl0zqbtw0RPvcerQ
YSIE2Mt4lVk6l0ioizjxLOTxC0M7Qi3NTqAMzNvKbdOz8Ev9IMolu4Jhv7QfnxIHYFAE73u/v0Hv
TWgWnLVhXjJ4FqI44zhvhEHB505j5Vx5OJ+oL7srhn4TClpPmAEgZ88ntE5w6JjUmMZ91ahHy11T
OwTEkToH0EPykzElo3rnJ7oLSoSfezMN60iLzZ6WW3dZTedkDYWfHyQisc7feV5ZFeiqPF0Obl+N
VqgvhUiiPpezHQ2zaQBMNqxUHN0gswo6S75FERbunBbKKje0SPHFaOZuwjunUq/UKfByrb1tEt/q
w3Yuc+tQ5V5bfBFToLxTa8wqu3JGL+zrJ01Rasab0+seShWAayVl9ZB0shft0e4M/1RQJD0tAgsq
FCJKoDfLNeLdxUFp0pMncxdxfT5fhp72aJk7fhpPhpkci2kdo6FNnRjBDe8wKqe/Cahihq+f4AsX
O9E0JSeKsMDv9hK3Xuc2iaZ1sIh4P9/XhdsTynvDV20MrNN/GIrWFhqPhAGE8M+/Dx0Od/S391lm
mX8a3KQMK60S7/1m/P0fRqLIvwF7N9jtbkPnMqicqka1yXeaZoiMrLTrMGtU9aPCPu8aCPbCTQGr
hZgARjo9hr10gagbr1El8rmZ0bA1i7THcSjVHqq5GRnWUH6E5g83cTK0/yE6oF9IbriB415KXyyz
SOu+SNO464fh3va14uThjo1LuS/cT92EBNjRqda1iuyks//Cv7y5b9aqutbLvXBnbUERWRKIY5sc
8fnawiKQkzOj0twVAwzO3PtdWWaHSk3hkCu63n/YtbT9KZ7zAKAttVvgUk22majN83mr/x3UPGSw
0vr0Zw8695pa3oX3hhcAjMFT2G3sC2azWvF+ULV2k1XTFMELa2+XQtfjt+9Z+n9P1kVgm/eZ5lI1
7uCUkEznOuvGgwOs6mYpIBWFI1Hsj9cHu3TVQJIAYwyBm72z/fm/KijppLtKmfDdxhaecSiUFOdW
9XPUJcYSG2TYBzHA5LmybJeGBWJMuwdGtwNB8vmwte3NAINgc5PYWM0tjVovrsYh/dtTRoOGQt0E
TuSUladfeeIuLSHdFoo36AGS9u6+t6k1nvpyEHGe5RyFyg4Aq7vXRrn0eXgHEQ1RowDst7vgEjgu
ZCWkBq3UBpATLpa15xYa18kfrf6up1+BVbCVOufXV/PCHY4aJzgYYAtItexXM5gog6VSZ4M6uXGb
pio7FtbkhQnJw5UV3Pt8bMXNjfVFr45yH3XFbab/tXPQ0VqXIB+zeExxBj+bVdI3h0qWyRoNk9lq
X5PJadyTVZlVdiNdR2uiRHZAWcw1Acui57r/SfcBep6QLVQ3xVCNX8qqy91T7iSOfiWUujQz//61
25//69e22pKXfVcBQQVRAfB6RJlr6s0Q5M0b7aj/NzHwjmCJb/o1+wpo2eVsQLrZVIrW8bM+rypS
kiazpXXNgxpq+9D1/XBl5bd7bhe5USEEjfyUGr4Q8kO7u21US8jgySB/7CdjCV3NSKMB+9bId0vt
QGnG/sHy6IdxCKorWeGFW5/TzPW7VUUtfsPz6R1V6vZTLtLYNaUlD6It6S77Tl+ZZzEj3B8uujdc
yw8vPLebABpJzRZPAvl6PmiF2hLISdTWA83M7oxBdSds4Ytw1UqDTUQx2MAiDGxf+kYKyNMSU11g
SO5pkPa7AG0WdV6YgCZjrU7cB+XpNa3B1IjMvPWuLOylmeVwuSRuG2Rnf5V4iwu4rtq6JnmyJTmN
ZZwrtzDPbk2NU+jNeuWkXJpVqqukARs6gsT7+azmQ5VbQPryOBWj+DZ1RQ0SqcmPrWMs3m3WDYEK
uTKDE6G+Vl0Z/Olz9vsYJ0Pj/wma7m8wZzAS+t8NMzuk+QCdUsPGvZQUt26tDrXwo8jVSGd0FOnB
6vteHelh6mbYWr580NJu+iJaDRxrIcxOPkDEbB2yUSO59SiIFI9JkvWPTV3Kb03brXpY1369nlrf
UfLKibjw0FDlojbHPtnENbd1/deFM7dpY6PtmMZNnc8PmBAaIhywqDm9fuNfGgYRN2pqvKKchm01
/zUM9JsCJbcyjeWoLff+APZe2l56ZZQLtyepD4RAtiAKHXtKpds56+BObhXXjj2uB0vUAbK9Wg10
zKaA/Nfr33RhB4KC4OmEZcX1uS+sNVlptnPQgAYcg8IKJc+Pe7CqITdOvUinW2gzsxbmo5aflYm3
5/H14Z8a7Ls9uMF0+NxNtOGFe/KI5w1y8XSVEqvzxSnpapzIGcf8lFX2NERuWksRckp6TqExBfZB
QCyNce0dYUyYTr6emMWsPCz5Mvy20PNaI3s22/LGUx5/f640DBSGwE+6s1rF/DjBx5kebD0V06fe
dUUR2RJJ/mhoEqHdIlDa8F6OQ3lni0E+YrO2Nm9fYAwrtqIs4sVwlHaHHuGPavAGq4pHIy9b+oJJ
dZOIuWzBSHf21dhhC+/2M7wpAJCobHj+vQTHWsp+xHuMGc5Gw4/gYZRGNFR6W4XSwfee6p5e0Mtb
sScOXeFlegT2tPNDbWyNgeaBhc7dtFb1Gw3pt4udoI07HZwiVNB9SU7qRrXOI5h8mfusuV4PJ21e
utApyzdqBz4NtUmQICMOBQCQzPOT29sqTXFiKGOEJ40TNJ3+V1IlMhrMVf55fUdfOL50KuCDgVYm
1t5XjsXWeq/ROYn1XvmnpbDcQ08xOXIL+fn1kS4dXV5FC8gg1bZgn29PSTEUa1eVMSWxv8oq848B
an6hTmX60Q6mMUKPtThMRp3/eH3gC/fgpjXHiIiWwSzYzWbSAx+uHGZTqb4+WsvivVsAeL29uU2A
RcABZAZ4jr+LIsvOLmXXdmwPHKRu1kKrj+mMBZE2GNdUri+kEAxFOEXZcdPn3J3IrNeTytBzPsgX
6W1aTTJqXdLBbFgM3jwtjcpaV19en8ULGyUglqKjxScCo9qlZUlP38YZoddkS9uB1OqSu9zAQ0p5
2RWEy55sum1/1gvd+S2uoa2xW7A+M4PWMAzAJ2ua67G9rrhUjoOvfw+KvFawv+aljhprhg2y5mqe
349gYt1PQvhmciUpvJTLbFIztHJ430gTtsX41yvaL22lC6VD+NHt7FeiUV/E6jbNPxtuWYJH99zq
M+xpimNNPuTtR22pIea0BNxuODh29mD2WAyfR4hSd4DRMNmsJyHssEzG6o1CaP+bOA90MAhh2o77
qDfz7HHIC9p+uCIk58qc3VDpxXqjHGuNyor0Isnm8Qrn+cK5JtzdVGnJXUgsdwGvX6tJT7yxiAev
tH6gm2l/XsSyHlDZ6M9J6bR3Fb043jfdiV/fkpdGRtGCTGrblN7+qUiNZpH4TBax6S2pChe16LGB
VUBwKBHWbg7c52VJRjWgqDem/tBe2RuXjsRW9acovhF39j0GdmQ5ckTLuBKe5oWYvJrfM2E35mlM
Wu2aYeyFa2yjBpE9ksZzk7nPNyJ5fZWqmvcHWKJ36IYOJURk5Q6vz+mlb6KaDRBqY7hxUz8fRRCj
UC4cGKU0vEeAJ1aY6os8Cp7F4+tDbT9499KjFo0IB3VeoH97VB5OYUWj9S4kNycpzl1VeVlkzan3
bS6m1KJnM8gvr4/48uM28jj9NMBHVOr2PmAwg6GrB3kVS+DOMppTjU4CHE8aFS1x5ZXRLlwdlHpN
IA2kaFAg9yo00qYEqSVcHf7oI9I8qHyT5pVT+iBAUM9nu+r8JurhENaPgZpSESZJALR9aR1tObu8
w0uYecOaHKc6UPnRbexJHhtp9klYOVZjv3lBqElsIrB0cGkk70+y2aGgIdHZjB2QWccsmJ1bp6gx
avXN4qEP+vXKeBeWA94A1zw9VZig+wItWL+aSo/K46TNrYioo41yH2V+aY3ezesrfwERwf1E2rph
QIngX+zrvsFlyejLmAlYuoNGcG1G9JbkuW5BqkXBoFdFmJRdo86r12aE8qLtQW2oskCRUTZ1Afe4
St27FA2hIqwaWt0HU0yTOFDvd6fDmE+8wVd+9lYNfH5Gthohqs4oW/LU74EcM4qWU1vzFFZ6DiZy
SrgNIYCaqxu1iWP/Q3YawEGqAi6dwrPzT1VRVMu9K8tN5pYc+FoJ4OWhRQOFAwROh+oeVqfP7wem
cMCSih80Gar+bGSaG1pTEBxHCNlf6mH+9voEXBgOQAGUmi2qok29axlkmj5N5ZiV8OnG6Zyi+/x+
yFfwVYFL5che82sZ3ss3hdNK/kGLkn4E6orPvy+3e2lphQMUKeuzj1MKRNwoluQA0y445jVuuKvb
ZF9Qjc6vhD0v73dw1lzriK1tt/v+toCcoaCRFWNcF3pzXP2ujFppelfeTFLk7UHe7amtXU0qxxUI
3H83p26VJfpYlEHcidZKTy7MGvFeLp5zDIxFS8NqwmY5mrBL+WH0k+qOqTN33gFNjHEJK18bf+Of
QfIFM8z93s+OeKiTElyJ03TY/rVGNTb3dKH6LprkvChwBW0qwBaZAsDNkiA21oh+Hj90kyyBpKzY
g0dzkZT4oHIIW4TDveDvVi+173bjVB+qoncFBUMz+e4Lka6hWxJBHYBian9WlMWWg1xH9d6oRP/3
ssxldR+s8/zLMcYxh6nijDKyCigbEZ+SliEac6jkAWLrvrbBrKfhTAHWOTW9ky7RGnhL8QGlsPKz
Lqviu5eb6rsxr3l7Ts2y+5r6VNCPRraua1i209RX4ZAUxT+IoqQqHqhCaaEflOkU1g7ukp+mRPb4
MECbLOzzNLm0awJtWOq/RWZRjVyWxvmo6cr/mU1B4xwzFIKms4lrVoFORtG394VGT/a+gsIlDoMz
l8XdUGmLfgeQ3bJ+jmWAmyOMn2n9Nep1gb5UU5pA6I1VJlEWLCU1B1ej0ddyiXwoZdJ8qhwtESPk
nTnQf69zE0i80pvJepdbijIudp2zbnIle5okxcdyF7Dub9NPBzcCECZnQlvL+U0PQ7p3JOvLuVjW
posG0KDezUxta7wp/bH8nSbm8J3ONBFKBdLjy6CjCXFD2SAdQ5Cnkzzk/WLOIZqCHp4v8ABq7LrS
qYmATok/vqwtO4JymK/hIKvyL7WICd53JSbaI43vf0RR2CiBplXpN7S36wbaW1v+6FErLSPT7wi/
F4v8AtwdYMIjHg5VEwIyMNawWkve/bKVQRE6kOl/JwLBscgwgNxAERCLOICdC8oDgdL8FUdy4z0t
5P4H2IZeHtO6K9rjWIqpJWrwxyF0kW0vIz9A2TdqnbX7QxPGOYzgaR6XLpBZmC29e6/JwQf+59Hs
rJRRGBGNmiLKk9odojFIs0etaxH5dRAyHkIUAIa7IvdLheGdar+KpijvcofnSpNV/XOx3Co4m8Vi
1IcOPlkZBWgOP2a9cvNQk+Y4R2z/IsfRkwp12K6O948xWsn3FcuwW5XP2XyE6YNRkdRLqzz0+ppY
92nTmBBeitq+TamMq1Cvp+5uyNC+CgtPJI/Gqmffg4EsEJ2PTHxSRZJ/1p1m/SvV8m6NnCw1lig3
E/ELE5sUo1FzLLOogHopQg1PpOWQFJ70b2qjn79aZmN9CGrgaGGmRPF1LlbnSyDsYYrWZnHfDxVo
10Oa+dMvZWuLGQ6jolLa+r5KIWcNFqoAXZ2jnO3hon5I1bgMYaDWUeP/D9zWRPwJgv0qfwD8Jgy+
LPOa/DB0ymkO1tJlyy+ohBzlLsic9KBW3y5vtL6x7yuacw9rkgaHCvI6UjX4oy4h+Ed7jdDfHdVB
UUupwgq1uqgqu+mjZrktrmiDbz/oc5H/QJc+yQ9BKcsGP8c+0cIRm9TvXuMVf1B5JtYTG60OKxrh
9exCiSv5gul15CzZ8C0VZSeiZhbVGmIjwQEZ27lHB9qRzc/Cwa8oTLjMqkPXUCo89anrfnX1fPrT
uX751ZJDMR97d+ydKOjc9IODgpk4g7GHnLTIZhCHtGydrZRGfH4g0A8MghuRdOEkNPNsd0UlTpai
XRWOomvfzYWpF9x01fQlMU1qXtJWTJvycutXpmciPS5ts3Snolh8Kjr0eX5Yq8zTg0+FDB9JiPJf
Oi1NhqjKXOcbtby2P+aaaFUIV3T9o8lebazC2V/D1dCWb/gXyzYKhFbdtDb5czQ1hYEOBUqkxcFl
zwShodXyA5TD/DtIDpB4Y9ePcxgEev+XEEmDB41U+t8uldhvJaAO1A06s/irdBa3OQqE49wwmHp0
F72MsaI8yzaoOgw4J8yTrP4zZcC3Dq3j5tVxHGfPixpfLx9MKBKPBnyROernNO0jN0+tr0jyUXrU
s8GvvyS97vbgAkf597ohWTiOhtYeVyFxVzM9LN9so+r1A6LWfRuh+j1/rWEOdQdeWc3BNEfiKFsQ
niOVgqyOEa6tiXAljCNUbV25rt7R1yYPsI+nAZkAMItsqG3XAHz1xEnOnao3AqZnZ0yKOdNbiJyi
MLUI3UOjOuaTZn6lEqCaEAAZMMlBKet3VwXBOxhRsD+9Bd5N2FRqkJj8lcujNY/1vVOknRfaogVY
xhNZPCxmu3yxVbF+UWXDXhV4c/zxE4K5o1qJork7CvN2zgtUTstW+M3JnlHoDoN66BfQXshxhlpe
2eW91Yx2nAka/EJxLWAQl6ZFtORj86WzrbQ45SNcgZGGgrpFW2ltaDTZXTzjJ/43TmhIvY81/8KA
8njGNT/o4ihbb/pTj6uFXLRho0kgq45rUO9U8A7iRyIOy7B4Z8OUXRNZiePKCM3N/h9HUq8I11pP
01O+9F7FKRPBH7oOLW7H3CZauCpeywhH6zXFbzLDE5Fud/VnyNxxJbZIFSVoVdpEjaAY+sgQrShD
Y5LBQypS9FT0xZmjpcQjKLStJv8+lkP6j6rNaTwkXuUvFLM191FYuuL8O5ot6W2VDgEGqqIgoXhY
i4Z1Du1Bdg+rbw5dtNCr+4j5xLCcOu7+eHDnJDjMVUKEXPMSmZQIl8EH152h7gl9kFfXdZP2m2kr
c4WcIorP7bJiBS8VuLwQ/x//oYbyPx68OWFPKrOfu5sCBt0/ltTkh0KTVhU6yEdPkfD9uoimPBjn
w1JstxYdi+VxFipzb3Izz96hQ4aUUofTmhNJpx0/FFg3LOdFwfw/cUvoH3wMnGeCAmM5qqGqg/eo
6+WPSC3l6bG1G686SGcBU7doGzCD92bhRl5FWR/1DFnJsBY6zw7GV6mHVk6pZ/eaJqgT9q0q62iC
AML7OM41R5Tb/h+59vmHtVuQPzPsFPNMZLJW82bt5fw7MAZx7lzpBJyXfv6s3EXdpYvVf9b1imcQ
gf18CmXTNUmoTG7YCCOHagorW+fx14oCBRXfA+HgtpP7o/RzTpi+ttZtkld+zxdQ8AyT/+PozLrj
1LUg/ItYC8T8CnS3Z/t4SBy/sJI4ZgaBBBL8+vv5vp4h6abF1t5VtasWinLu9UaOWeDU25RVYoru
Gegam8UYyMoiaP3VPR3dJAQwxUxdXHwbhgWSaKRLPfYXglckTR4RHhGJEZd12WWO2cuR41c7dwpf
iCGTaKL5l82WPk49CB73TDw4WWlSYy6bhp2EqetpvFoyAv5JEa4NbgE0sUhZB7IaeyU4K+W+dp8E
gdoSO9jaexkGWb054Zq+x7hxIAzqqelra0P3Yuq6XM7LoQdci5BmLQDT0pnyRdnI4cCPDsxJNE7v
W+puMu/hBK4I4KzHq942/uuwrL3P/OE1fiYXgXgyXRdvPLuzE6AzDVGDFNj/a+4KM5aPQXLENqsD
OGlm3RBzRyasfsnkLmpzrmFoNCZzzvzd7cbumuH+2v1ZxXgsV2NQO8/D4OJfpJDov3nfUpQ8XHDH
y9oIVWuGDkNcjUTew9XhMUqCkzXrS9rI2c07Erg/lOtVd3XMa0eUvN/PV1jYe23Omgc3icOw09Ee
DsHDEpRjm3VJ7d2Y3fHMZUBkp7I+MesrDiohn9oNe/KS9sj96GTb3pioNF0+xthz5nqW9ueMRE9n
taciQyKqb21er8umM8zESkk+senqk7fSiOfpyGRTcFS9MYdBWv7WXbBhZJQ2cZtxyzjuvecgObll
OIj7TLSCZtffxPA8N82kMlyBxF9cAEJakHTELDqe5XAy7cghC0hIMZmbjvNThXZyynBDKP/4q6d/
HHJYbGFpPkae0/cksOClthTb3n17tiS2W7ISghKdzzw3L6o90kdkDdz/R7Qv5qyOZAiydk6rv3r2
y99QnN6Qh8nsbnlUBpK/FuPchwn66HMJQjrs2o2eB9wgl2x0lu6hkq4krX4M7W8c7vBCTz0rkjyY
pDLFnq7jH3bDl5/f5mPO2dCPvDuHt34xI3+jPhYklyI97Drr6F5+D/3G1xNq39q8R578ULLGbs7C
6Zu/jGj2q5d9rcD+e45oMMilY5rYZpO1dUARLm3IBzbGwzelZ8YYlPhVlr6+RzsRBnk3yv4vIUDL
36BKuTX6AO+3bK7V0RS6dYL3YGU2y5HMm3cGWgoZBQuRaEJ5vuuqIWjy3Wu2uqDNk9/PZ4AD10e/
f4Q2mmVGbg6zZSgO/4N9Ozofp9m0Lbowhb7d0216b8rGfIbrgGikHRidMmQwziMde8j4us59ednm
wTPZumrLz9yHc3MillohXEXbqbkV7f5raPCny3S8uE7OBd/elGSfUG2Wbv/jmKq5nYRV7X+jh+ho
coboR83yeneWZk9ZCZlk6t9iQN7IIlFDdUlKRIYFfadEKuPtm7wMG84LmV12v6LPLqcRgYtYmZyH
QPBaD7bP3TL6BoqHimucIJblH/kgSZeZ/WiYASs996fvS/vjcAKrswgRUldQo8sHO/vNVxTpoC1C
5fTPm3Cbsfg+1LcTySkLbX/kzjnbHeLOR0cO2qY0Oj1D9/iS7BFUgjLGujniE4frz+nWz6480EKm
zkGUN0OuvRrbdPYyWqvlrUr2xOZxi7lE5iyL87vn0vhT2mj66PzqSDPTpyu1P5xCJuKIrssLrJdQ
/qST5m0v1c+9j8MmWxy7xGfu/f2ldafmN4Kc+T+smYaPJTq8+GI3b9Y57BqDkop2yY0xjOuU18cQ
U/4HxL/ZwITDcNzVwe91XfSD3/D3Zg1pF59WdkPP1H2YEm+D1ueq4a4Oc3e25qnn3z33jZM6l2jw
9l/lMKTP5abbtCgdJF68CfPCzRwA3GeIsui4aiQM11tbHnXu9KuP8Cw5QlEYMzZvHb3vJR2S9MMc
UUAdT8c2pN5hE4/2pkz/YQQ0dxnN4LKc0qUM+jNeDUmb+0lNQd1LM/yka/TuDI7haxbI0GMAiz2l
zpM7J79t2e4fgRH6JvS+7etIwNw/KdeclUSH/IXpsI5USbSJVeYBAXzqPUwe1/iYj9yP2uYP/VEa
ZHvijDfsq+gYlGJFaAAeMJfXtTzAkdTsHubSpqYFqndbbo/oWOKUgdYfLi2Tub1aML10WNQPHe9U
q17do5DZ97zRSTNxMc1AUCSP8uvjyb/0mRJjz3Xm7ya5daRx39Z6WR/ZnKUZOoKhvqNpZlzbawI9
UESobcj2TQDYNYfj0xeiKeyzWuJ/fxpCUf3nkpRxNQoxPZtDKYf4BiJVstJL7FSYso5lhmmWGTGt
SJImr+udt2NlnQW4bBP7KQnq/s+xeemH6+ilJT8t9eBe5yNdsy3ZBemuCdh4vq7Sf/XdbfpodWpJ
cFwSY7LaKuleMzeuho7VLE1OSpnr5TXocpWFiZUvVSCZN6Jtrh9cJ2VapqOrnTPLkrAc7GaGz20d
eWPRCyJ+OFYz5p6BF+E/08Z2+oz6Taus2uKDuz5N1I+uteWzsX5J4BPExT/Ft3noUsFiY+z1yX+2
0ZbPOLTfG9oi/igRfw1Z1zKUZaoE2c6CJa1+a5weq3yYZskNU9XJfJLS8f8J3yR1gXH2xLWiN//I
QumzqjqlIn0o/YE7dQagUWdvl0l/o495e3T6dqhRHur0SUbLSoF23ANgI158XTigrePpCCeHw0DO
p5e5wyFupnWKAj5wGb1jrcOSDVTj8J8TePU9gRjwuslip5/xvqogd6PGvppWVDyvao9unGVy4htW
ExMPQmmtLA7GVRzdkIVtvyS2bcQuoNT7ksEOLFMFLgbOQ5hSOBfdr5/jlnSMb+Wg7unM9vUyfC85
ZmkDxpPbUdrHhTb2Y0yjFdsgePe3lJy2moFctRNWkWvyIce0f93INuCqsPjeorhMmMW6Y9qeUpis
mkl7Et4pGI4hYrEtdl8gAp3lesTGbc7SUkQPfVj6NzEvrsiSrVo/bBUOf+jgxJc/7BACNXGspMJJ
H48eWcaQNFof3nIpx8a9ZZlVLki4y8kWiank78Zf9wTqLK0UxhJppE76qJYfG1iboHmvOnmiFwBa
hG5rVFYP9fzVu+RpQf2Uw99tqSifPZhtUphkcnjzDjs8qc6rvxDmMGOLed1eD0/Zxz2ozS/Oh//M
GnLwh5xa0WVWoUPFNbOcPwY8LO6raqrE5ei26vdOx5jkS7uDCaUxw1h2dGL6WZlt/HV0nvu+jZ58
WbBuencGtUQXg1LxEQ+D+HfTVKU8SbV3bTGDwI3F4cArIkFzBcmYSvw70Jv/UvgTvfejHWyOixGD
K52q+Bx2cP4Cd6uIM7fykqyJ3+Fd53rdaxSUONh1okRLEnD/u1mK73aa7UOfLnnoWmsv6QLCQtsy
6R8Q1uK/Nk6nlzWsp1tvbuLuSg+uWxcdfiVBbrhMbKZr3yWFRHiHynYTVK+lM+9VZmPR/jRp7VA2
rXH90zQt4b/RiXfgVHif96NZMeOs+0YGQNudK08QP+ZGRsbGCBxi/cOrRD1T1Co/voz4gycZ5xJx
Nd8O+4V9de8oRJS3ppxKGFfpbV+IFqkq7l5jaAzDNDlnntc3yccxf91lbJkXNFPOtS+tCREXwB9m
Mu1sktF6bB8zSwpjRnZPAhbX0stmPazAmM2yCQgW0VSYbEDq3UCZrBwsvxL9PwXAAJ7tucg+F+WP
5wAZoZcHevUZn+ulBU5AwFZls9MzEh8Sp5csHCWeyCxe8Kz6su+f1m4m+bc2QzRx505pmlftvNwY
geUcH7Hd2mIgB/q+n4c0yokncn+Udom+FPTFy1ht9Bi643yu+Bsu4IThFFCelJMWfo/8VWiDd65t
4uZtW/3NfyNIJXieUZDJ8ZxIyO6fcNXq3zoLhxqvkpWEy4virgsvOODL+07Apub+PCx3XoN244od
rG047dtUfqzUjms6QzucWxmHfd5HevoMmrI9TlPZJwvWrhHQM8F2KaPztK1vszI1KCs1u75ssV7v
U61ZSidMe/uqZ/M9sTEg/hfunXzaGy8ecV9YfEPz3w73Rnriqdus25xmNsGaLJnU/tUOkX871fH+
GkKu/hw4pSEmyLN52q2//J7aOfoxQrCDoDUR4+bot+tbj7B7uovJrVmYiHrDWDkLmudt8FogoW0L
mSUopM38IEFXF++qnxJ/6wBhwj30gfbdfdIEyqNbHyLAgkVVJ1iBMabLaXc6dxcJcneqF69k5vL8
5kaS9sc/HokIy5zEem6xUF/fWqfznxKQU9oNVDf/jCvEz7VTzvvCZ/Gy0U3LHV5IeayGMq1/xtpn
9VYwIsN0T6a90WBasqiV/MYBqTIPeM72EytowsyntuTjwGrY6IYljDE4u7Wfep+9xxJlFrTLqs9J
VG50MikNJS5hTPQUB9RnOl6zMmrKh9AGrs23fUhfRjPb+Urg4rtftgED2G9wwZVXwjDEnUIx2O3U
+2P1c3TQxAJfLEA6/WHqKHdxhG2Leq8PfetGVVuerH/EaTGOUaKzRmFSXkzfRv60JXp8Zjdkb7MF
D0JE37HhQXTpYl4AIiaVt2nvJp+124ewgkm9uDdq9Y4wi7k961xJn/ZMJ2Xf8TLRpl8gho4roVYG
hzmS81DMwzDv4KcsiZx8b3QZABt0HEBLO8KOM/7l1ntiDWNDsckd91PsZZLgoxN+y5Bl4A/uiRgR
+2OLV52SVBhr9sgjqKyM7BlzPPLzzSLXEYxbobdE3nJpD+/bYvyrtO3nvx03WH21qW7szonZh/Yc
zXP6OGxq6ApeFiCEVsTfG1Jt1KWnyWMtNWvWkAaxAWCX5+/r0buuTDPF9y2Dwt+yDzAGmDf/16Tr
fSra3hvHzOJYM+Vpz1YMJoCH9xWOAZ1NBhymo4sXS6Gf9rBZj3dAD6vuDyDw6BTQxtToJ0z1jxXG
ar94UHfD7UDIDyPBWsfDj4mlKHH2ZlwMCkDBYL72q6Ctzlu81NNDsMvSZpU54vHaAKcvTKIBgcu8
FzTBoNHNfjP4gfLeKVtMNKlk36HJGrOsUdY33MEP1u2b8MlJMWPxMyfdrT6xpdq/0lWV0bUAxq8e
o3ljsOuScBfF4E7H59QABf5ev7dEL5qDpnnlXYi7unG9k0/Ja09NhVg33zTJ01TdcfDOiD9WZlPO
D1SqZzCWa3AV1vyXUxnc4JAV6Vv0yWJ6IykjsX/b3lkVbzDFJ+sYH3leqlH2oQ+SldI2ue2CjW/v
+/extVFzw7Q7dLnLxUgnZkyN1L3kxo/+TlEo0wtQ/lDlfaLgR+qwSrcT3ET6o95TB9nffIi//h4o
+9yXkVpPk+m6FFZ11OreBBvr1HUazO6lr4Xw7vF4dbyL0zaQes5C6T1T5+Yv6zuLS75viWGFhgs9
94dnPmXVgoN05W4NzUvqfW384dsdENzcnX1ATP2G99nYZx1ZAPauDtvNzyVrEDS3uBL5OV963t6x
LFrvPBwqlk8uksTkME2j9+SUc+LndSJT5ymgYZNnfz3W7SEtTQIlyftu/vOmdTH3YNNx8O7hRBKf
lFUBzMq0C3PT7onR95x5T+dMlRKvUM0LUARTEots21To/vXgtZciaYDir33T9/IaGBdPB7T1XBo6
TISiTnE5XC2hlnURRo1RF7EiG8pIrNnFaw8cpLKhMy5gjgt0ns/7ZMf7MVbU/p65VRVmGdGhW/xz
hqzHFLrPEEa4t663tYBMjb/suZBBqhmFMGm9SQHaPg+5wymznKj0iUG19M/VXOJGyAqB2e7GdObc
QGkfttC0OtNLiy+A4G5qsOaxq12dYiLNoONjrmWbntAARDYvJ719iO7YgpzlmuDIOGA6uqr6uNVn
1R0RU0NKzvhJjNuo8yUgmrZQZPDtpxLHEVHUOpj3n10yCBdyMlij11BJL75J4VIZCvFWzH1n5IOT
NKffltmWIpdEJEz55vl8AEWI8lE0/bYRbat3re3Nt8X3XtgjaNoT+zqCrxUdbOrUzmKmh9SM4TN/
OBfixJf7obRRXnHoNcVUBB7/k8lJEW4vqv1q4WX/ETVYh2dEWyTunVtb15xlaugkQkN/CUPn0NbV
UTXIm7bS3INd7RxRgeLjgO1G1yz3HNh09m9I6QleAsZZVHatxmQvA5zsRsaEcj1+IC+dhwztUFJC
J4xGPE7pWpZnF8mrfIN4UPwwWztUtwAXsP6q0RpMGT4rOvW29niHe6Wgrqve234Au9fV+bAlxqHY
pUVzIROWk2/qMNH2YVxj5z5ETpFcAx9EMnOk23i3IVjHG7dRuRUaXIH6Dob0IngKIHFBFxABFI9Q
dG63JmteCTWbGx1X0ZC1DWPjjTxCDImJ3/OegWCZJcSessCiIoe1S36D9qMOvOkoJnM0ZT5EhyTK
fJ6CpmhHhDq/5DDQ4vrwUG0W+5DbV8vUKPcx7VjLPA/bkLj3LoldlOoNbADyEkKE9gbpvx+eMExt
8cyE5upPiR1ZVFsXxbZQ3faguR5yXufBL5GX/xd+G6D87HRd17C+G7TsSbYlA26Amjp8kVHjbsW6
4W782eoymWEFKJg9jThADSisywnHXaycL8ECNvlwCK9tCgdlq3/SoUn11VgFaj2nyJXrl3WxC30D
kqzxbB1cu2W/7dOVMUq/DsgXb5elTZZCNPqAPkTQUfi1F453sd9O8prrbCivItuAhTRawQgujb+R
m+I3wzvAVhnlzZyUdZaU4fo1HDpqsBzo1+BaVguOUBurHp9SeurRwHK94wlj/w+QuCD+Wu/+GUzY
EddVI7zxhcemobRUEM+FkK1TZuFB72txYIbdQkbgn8cRq7VXvDOQocfE7P1rV2WPm5HqZ06OaRLk
HtQ6vPAl/IzhPRPPCC2myc2HDpz739Sbvr1gBtIN+QJhHRdijKPtPAfw8WyqWWedpywmjJmAbdfd
NnlfOdu44ZUMFnOHqLXZzlE7zR+cUXo5bFAs2x04ipLn4lVEnStxCBiQ7Vh+MjAM2+MSpvUdK8pL
damXffPPEzgwQMDWQc2q9PBGlDSjXxZSdF2ULTj6I+CJFnA/NbtBnIWsuA2ZdXxz30DLp5fGUD9y
T8EK5uFgxX4l5oWBbXVUs57HbpYXjZ6qyv2eLYM7AS82FOXK+vFVgi8XAtt97PaCPepV5pPYvaPQ
VTitOTQClzI3eeNDXQffkTdhXN1b4qIwox9NAniXdvWDRqqJWKheQ75Y4x2nqPG0f9nTcfnVjkv1
sLECjdyl4XN7WDAP54NR6Uddz9HDzuce87QkyAfYspl+GtuL33grdM9B2MuPqvQGxBXbERxP3+Ka
5N7zN3BV5EkKtyBwbZmDP01HZjCu/fA7EXfnpScMqHfRFF4O64z/vIZ3+dzbUo9nUvTC8ML7p5OT
qOOtP+MBgQBKT/suL8KJOnuJUAuoXDVVHJ7Z8VHl67YyCBdLEHwX/1G7P/nDvOVO04x6v0lQTcPL
NDmeKKbaHPVZJpFKz3tLhsnzWm7NW9AGvK3NtJS/OlKZQCds4H9A5aDRapfOvOgdMPBkKxN+LBVL
IdnM8AYPTEPCW04t+qHA0+q8rJf5Cz8odygaeJ8H0L4OyUyk4ydcBhaEC0m4tWeYc7uDDNSlm7n+
1KAlmlZ3xByxikC9B3d8qyebvrV7JL8QAgf9fbC7DYLkgQUGsU39kMdTDX4WuoSfsYPHJ3vR4TzV
V8iySOqzG6j06xp/ExJ00et/kZn3Px46mwFzzYR5NCGH6BPyrW3uiPjjci+jSAW3/q6VejdoIeNz
2QkVXJaaknKzj9PcXLpxIGp3Vv6GHkaYgUXWkqGlBS6y12sT6xesgDmbjhPJj4H1tD8GNfV/Topz
dD5WONWACJONfNVaTAeKKDbSvPnVuKGd8tdmv6p3Mp0uzjbb580a2B6AfJxlNOx7WohkhxeqnJ6d
+KRutr2QktEVoYbZ1RUipdUU/K/uE571IGETK4kYmjLL1meU0sO/aUssxNMeQzTPSB3m20MIPeUR
wW3Pw6qPz7Lc7HyNqI8HQeMgM0U6yHBOun1sVQY0tg8/YLFRR6ikW3iJkwmuOmO9Y8KJWQpVn1ag
1fa+m9rmR226vivmCSOW0xjPyfTe9379zpLBiG5tidIWfeCwevleeiW1HAsLfeV6OjCYNw3uH10a
9Dlo7cMD5ZTZ/ijtHNgzzM2qMaVoiZ6Iw5AErcSQx1PEogsf3bhezGdPpGqQrT4sXG5cxUpyPzr1
lM+gL825Dr4l3Cm2LxgD+lL+MAKT7fNiFoJqqUudf+r8fkdTdLhpn6vI42iredCk85aR1Hf96K0R
Ak6BTGC0U+Vx2gUhrW7qRDfeWE32nvr13Xbi9olHRhyi+qjYUwchrdwSWREsyng9koY2F9uYVICj
Wix1MXsiGvAtUt8RtDIB4tundEYJDByEnhA36zBbJftfcPMQuIXdaoge1JIuMgYKMOGUlT1Ecax9
vFw10OO/D9UAgMWgvxudWdXRQTT1/LptTbpd29p6/yJVR+VpAcH+rz0UMiHuwPoaNjWOvgnGYT0h
X49YBrF1UMAIhq8zgpjoxDJC+Q+HQ9Q1rN97T0ckhvayNmUUX9fkcqLi9ZUvuAHkzEwbHi4qICby
+lzRCCaXkN/0y41nlreqVsfNpUdq3P9WC/77Gb0ErDJbF6O4Ativbtiid9brQIRp961kOWQeDZYJ
XQAizs9TBB6eiTEBplNt4tlbqmNr8jCVySn5XvTKNJyAdxViRztcGHVq1vSqru5v0B53FlllqFhi
j8HKzpzmsbv3kIgOvGfgFCeW+8ubcdmX+1pHJd1itLov0F/bM8sb6ceChmL5JvLqyQVhdusgs4dx
v5oldbpMQ03WBVSO55+71EJPgKP3aLosUPY6N8tzbALXFETiWHYx11EmmUb6ZpAeKyNO4OYdtJ3X
CBTgoOzNbUcwCG/f4ukKKh5k6j0e/cm5a3y5NkU6Q+Tmgdth+ydq4Rz/oboAO9NzmUaF6d3wvkfF
VT/vE5+4JQl6UGuOrqS577X1xkf/MAs0ndrr9OI7TfMdTaC8Z5cFSly/nEbY/+Z0qkwWuVL/s5Nu
za0FxZ0e6TX2b/+DpKTRHd3JvUCe0m0EkZ7FE9jSBBKAIoFMNWHnu0mZLsj8EhPc1wMElz6pq0B3
SxoF56c3z852txNHN6L2Sp3wAQCr385Y/YfBmzP1h18gzLKAv1HjJ99zh2EFA9lRXSg61ibrTKsd
HpNMn1pGLgBoqE33Ckly+stHv92e9RpwbtK0t4gRfX//u27pzk3XzZDHFVoYDlWpqy+H5ZTtufId
2Lak7Ab/KaiTHR0ocI95Ovx1+0AS2y2IUtHeZfN2RMMl0MiZSIlPHVX4x65UPtl4ezrWVmx0qOX0
S9PnVKyRTM4vwm3pAvtQ4OWQ+sNmXgm8SPXfCFgXMXhgNPst0yHty4Fbl/ukgXwQPYg1COarxmxc
QxWatv9EvAcBSEaY/hy93v09p0v8w0drv35PbvOvoerb9EWULfJvllra9M64suqf7OF/Y05Jk8wX
UfnseoPqoH2TArr2v6MBG7pblnlO7zwZwxAEeuteQvZDowdHr6K90OCU4iQ6qBBiiNLNAalyyoVZ
Naoae9eGIEons0bb35QLdctVLSVVWE3uSHjpzPBeep4Cvcc977FFVThkUSNXBBQjs+3TDgQ0FdiC
jWVGPzHocyCPfssQti44e5I3B/puv50PGKg2ehN5kNW76ATxnQ6OUufxsk+AWZNY/bziuWN4tc5m
ooeIEpmzr7Z8d6hsdBYT4YoKaB4V5E3JK5jmewMKmXfzkEx0KXIec8yd+YRJKt3l67CtL+pvhfO6
n9hiCkXuAWz/ajrTm4wNWl+c1riOg3uFb1NVBApL6ns8MBBBy1RI9dqDsh7nneST79OYAquxW9H2
+RGpsT8HiE12xJSMLS2uH6iafMAA6n4UvnsSqCinkfWGS+coudyarWtevUUOKt9UuzvFatHZwqn6
qI4DEOjHg3gM50wi4eCfRllV8sZ4c1vfBonc6Ef9DZUlj4Yuc2zM/jBicYAx2NxP9qJsO7VMk2pU
dNbpfsNGR9u/s6ocX2FFuD7PZPu2APJS/jZh3H/BJiavZN4Aaq+iREB/iOOeLcTusWdl+cmME9mU
Fq4Bjea6i+eedhfWGsL6Odi4hGAlsUuiAzKLzsteIGB2V7Wdzaj89A6g0YuLNanVB2/DbIuBoR5y
2zNkRUz0mr+GZNtYd9gXBG17FSZflU1FdWob1dkcaZuSV2k9+1+Dg0D1FPXIIpgQCdTDhXduZQSj
3Nk/KyL+n1ZxR3yz0pE6B8fcuY/eTp3PISLEcu03a3lcuqDyf6FzYo1B7EPy6pHWuzxKZHYaECr2
DMhJUk6Pa7JTpFWy4Xi32ST8XTddG18AL+C7pko1N368p6wlYOXdX3Gpa8SjceWe4jBehhOqVORv
ql+820MecAwt3qX1zYAz5n+TVtNVOU5IksRc8qX2xpT6VE5ucJPEA1XWXyb1axsc4Z7juqW+M5BT
ZPmQzEBd00fzb48L5c3WkVryGisd/+SGtZ9cDQ1t/Il9pkCiNRlDfKTKaorZXJFow9rIDH9tn6w/
992Z1xsndg1RpdUWPEsvlHuQlcMqPqs4hh8LRgGYbzAf+7UdAhxvxhHaOR+ULzxxCTtjqxaLsfOx
hgxZYLC2Hs6eY72GVQSzPtWOM37i0sG4u7vu8jE1fTudkVyhO263DYh+Iic8pBcf3Z+ko6n6lX0a
88Y0woKcTfa02A9uT9QPvsuWzMJtvNOW/yHN0FgWE1fKGdHOyKxcP0HGPDBHPrRoJ9+woYQ2C+Z6
/ssuQaezpMPAOfYn8p+TcgWrUUfX3IJscIow1LQqT0hL+yDyuv2xN0kTZwrio86WHblG1gzNsWVB
Xzfoqb5JwLuESB978kqFxiLWHorvDSJyzo3vCAASteMXpjHCeA2OoYJ/QO/wN17ZVr6ON3P01517
RMs5Fgi+89K1/nzxadbKb34+bfINQuI0OzU9GO7809+G17G+0SPrZ4CEQvSFY3zK7OpMAWgUX6i9
GwaoCRT5MxoRlIEI4UexbsepV4mjTjKt7ANeSyb6c/Ak8Uahb3RvZRwMbDu1q9jOdZOu/iky/t5d
9bENZp5XSKXoj16zubPVtikYYfDmzyztJMfBhdMAbJfTB25dLG/xU/hNAcf5LRySbvrHlSioMhTg
ffNwuKqfT06UoNGiLwkCHm4wUqHHeSvX88LSi7pKHMBzKNkD9euiPc6cQsOqCvY9pxTlzI5Ut5E+
IFda4V9zwi1cIFGp9UPHpHYfx1pVRVzrKr6L/N3741usUWFINxNcwI3sflFNauTvTsVK5M2G1v3m
W/UlCw8JpbyA4CVbETkV21o0GElypTzTtvfH7E1/GYT3Z6pa11zYiGnuHRWt8mJs1YS3iL3TVwyt
/kfamSzJiWxp+F16fTEDHNxhGzOR86BUShtMSknM88zT94c2rQyFZZhu16I2qpIH4MPx//xD9KaG
FmZ/Q4N6uKFMjUKu7biBrzLVczTDi8qj7RhCHF0jF0BQRAM2AD0quAzucFcjE6+KBEczVDp73g9x
31r3SKOMaOebbXyNv+vcbhtK3eS24YaxyzuBR5erVTW7JfmGv4gGsuIj1MH+1bX86Nbsae1tmszu
3mD4ul9DBSvhWuvioT9mIwznb2nWZg3cAaeSCDddeMnKRAKy4UrYuxxR6ag8grbyn2x7xqfRwC2Y
Zl3uW2uO+TlZcfZ1mI9yWWpw8TVya68NnaVt0Bnkj4DR0a9C67W3EgpevuL+AnerDrvsm5bl1IbY
BlTzgX6PjLZ2mCYUTvEYbglMXdpVjoggF1HHXtcgBvmm0qHYrhxLJNY2MZRmg8DP6ns+hjTejB6V
D3VLlcybMUchuk1VBBewx6xNHKQG+2Mfd7P5RXWwoTYGpOp0r0vlf5fEKz/Wnd+hZqaXdofiA5pU
N0JpWQxs4OG0WT61ng2OvUvkNFawFZg/GWK2vP4cxr1mHqAg4lNYC3sY9xVwZsVGkDnfEAGLB6gR
5nf2814uPKgk2IEfVuGTEepdCS+f07l9CJOhoBsDQ9Tfxtk4DRw8dpQcDDMwqbDlxLWSy31ebDSg
7teiCq1uLyYuWfSjgiK7CU1yJNDl+UV3r4d22Wz6auqvkz7J4YpCbOTSJOji3SCaKHQordFM4z4T
JcGMVht140EzQKxXgKbGwSxTqcPRGlHmILho4g0ePvmVHeeVdUeGRljvpLbALE3vRvf8oPwrHGHe
z2qmx0WlNhkhOAEByuWT8EcaGPgct1B08cVH0TIUU3OMVeFmW2zU1NcErRw8evyPnT37mt4ftBDy
KcQGt2FHBP9+hlw+UTnblRncBHWXt7eDO88dGIViFqI3DbgI1QRv75sOefw+q31fPfKjciBZZDf+
evB18ckvaMquSyPioqvC0PUh0uVswG4I3W/SO3TjPa3/a9/UbLXLESxcJQmT/kHpBCcduKFDrud2
BQFOVobmv6bJ2AF05sXwy4ZEMHtcuOpxr9GiFUeo7pSYMk/EDpp6ykSKo+SmK4wBZin89mdrWRDr
OWcveqDsdN+gKyZoflXQVWvkWCZ31bYIwmdZhcE3OEJq2pW4ftrcIcj6Q21lKXNXZb8vnPjpCdYd
MPqbOZT1sIILG9/0M7DlkeSIrF+PWdL8Gs0Q4DpRwJLs6QufQatyvnZEyT7vdLsr52PBUg5IQYii
+yjIYtQViqX8womcw+Onqx/chDCdnSOk8EhsugQpKURHWrAbf2qrqywVsb8GoXM+V7jlJHt0f9Qw
XYYzjadqIwmPhhkVwxrQPkVcQ7sIj80AvG8V+PSs13VqNeXnoUhYZaYZY32JFylZCnaut+0WGNtJ
7yDZkhEgxwllyWSWwR0pfAUnbZ+OW3B9y99m8QB2XWrC+ZQHcJN4UuLSb1hk0COWa9yTHlhGd0hn
h2rFVw5bhLQRGUmEus6mMRqOe1eUhbzuRoVkQAEAsO0ag7oZEjm/RrUN160BbXfXmfDpoLmJzm3G
jPvpPmMc3goqg4gFXHIHAWHOo7VO69/eCpI8hm0m0PRtc8PSdArLrmDfqWFJYatgWskeKk3i7MzI
yaz9qNH4xEYrr/e6E0GNrZpJRAdL+pG166NQLNwvO75r28Ev4KclsrybszrKH1i/hfR8QxtGDxEE
cHBqdXehQgW7Lsqwh+zJS6QKx3HK1Euju8HIZ3SOblnntwGR9L7nTjiFQF1JZm4P0eTAXPHjXzMq
1dqjVcnFCTDKjfT7TLOdcoUVWmIx2+I53WRtaBebmpbo9yajDb9VjVbU60qBHlFWzcFDA6d//Fa1
gvSMiCot2foQO+S+7GlgHcq+VlSLmFj+EhyO6DMUwU8bXZpxvu87qx/uW6NIJMK8dHpRA0kIDCEz
B7GBqK+cYgz0vd7CWV11c0DfAc8GNvY8QGsIAlVx8mQJNJbVmEiDH+rHNDSA5VKoxromf7ihCmqa
hGMYrZ16qoxthu+1N7psn2uYkpih2lTINefXWDefmj6Y5WpoSIsqKJQs5FVBN31qEt95COjdGJQL
0PE3utUS1W1AKoKrXIRIlnPsnlFkpHYzrGxfVd/ocdCCd3NXcHu1QmiCvJwItIJaMDlABDeSrSnU
DEgjOyuisYUgeIvlTaB2Rg24703QYICrcqijlF2J3gADQo3bVGqItHWcNJxtPv6QljfOkMEP9pg5
P+gpIKTSfIQAWzFWo9jORTZ9YhXTIURIOa0cYyqMvchxrMUMobeeK7iDxXXhDlN7DCq7f2GBL4l/
fRdsM7cofohWTL+g2kaovyptgs/lUDADbZsIpRGL7jhms2iru0VL9xpBnLvXxmau12Pg+/O2JnH5
oWC63xfwm37REHc38PcWHRFwc/06T/0c8+Mk9e/AFQNZSB9Ud3SfKkrCEb6KR7U+ONTide2sCn9m
1xMu9gxrZDN5sSV6xIa7slxyNmOId/yKQnb63Lt2+yQqo/kyZmo6pFgLRceqSc0rpTvWIkAdEM6k
pLHAwVXkJoBm+fF1BX/t1QxrJ6ecLIwSCjUbN1NeVeMW6ykfLJPMFnVwBs1JNpMIkfW4g+XsQwfi
wr6EpIcdg1Y5sAucIL8nfq36gilu+BhNifbF6HIaN5niNLnGwioVWyDK3l5DWneuVTwiAiHBx4LE
pBMSKBIF2SHzzeGw9DXp2UGYH1b4m4ubxhrL7zrZ0MO2Gy1MBDBDQO+tnCKQ+5FIAJd+CnShx3aS
Lpc6zp4VFyT3pYFHF6F58Tu5cdGGPtswkeM9+MH4TF1YfZZWQoyWMIrwW8uuN27TTFffKw221gqC
cDDusa7XvzEl8BflaqJzF1LDeIc5hLWY3M22RTRBnSTbxu2a5j6v2hpCtJiNN1lxYK4Q4cPkLRTu
25tgVuVTRI6N2FZlF9xH2D794DBXcqN1KZp4Lqb4JCDbSr/ndOJG6OOV4i4zDxYMOZHQsqr7AirQ
LCZI6CV6U3itTmIflMmFbB3CmQc2MnFqplGLt8TaNELaFNYYuPhLRFgQtZC3un0SFL3PMT/IVxw6
B7QpIrPvAhVw/zFiV7z2vjLp6BdqfIijNEivJCSUX1L10WujlazljLX1Gxyduw0mdZlaY2cUvqii
iPtDFc1oLVSg3IPmCnO4RdtFblnvjh1cSDMS09GRMEYpHntwkCIhE3WVtKP8Mg0jnf+xc1t/n3Tc
WgwEd9GuJH9GpzRqFsAYMaO1n7V5uu6qdug8E/mcu5EJF1XUgoOrruiCNhmLsOJXaF0BBI3GMk7o
ceIHsbGNNi5v88DHnoLZq39K2C3yPXQrsqM0kUzNYyK7+D5ppvnNQKngjQaKSLpu3YSUsC+qgDD4
yZ4RFjlA1a4vXXNtlVQBXi4rS4dWomENZ0VhEuxtfBXos9tWEWxGi/pyDxYfGl/HZhyeC6vXmh2C
RHkzt0FW7yV2Dl+ijpsFwGqZPULGzIfVYPPimAZuDsbI/p8i9pDzY5F29rQCPJhg3taaQ1ViSJgp
nTaBMXHDn4JDADq5NfUxYvpGmWFRuPTVj9Z0uCS0sAXaVTvI0eK2M/sPWZcJbScg/7/ptNmkZw2m
+NnNpZ0Bp0j93p+TDLp84XSvSyR1A9erLikVrNy1jzMkSZLScfy4y/GbshDpB0ytxdDkrnKh328n
IlfnHZrxHMIropiVTWTZtwEdPMi5YzffXJmFmteBsT1VyAziFcrm6LaFDBxvDFFa9wZ4OBNuEjQE
zKmI/BtkhBFyzaR27xojTcc98kqijc2lLQM/pnrSjBZ0Ss9NN9zabVqxkrS67e7cIRiD7TSkpJQ1
WMUXB3Yqii83M4hJZmamBJOMTpIytRSWIFEOMyQMaJGxKbWO2JemZaOH/A0QZYvAE2iDE2s9IdO+
souxZ/JlkJOooULaMVixdDD8DBpX35M6dO9iTjpMXjhTvkpUWvUxCv3A3GqjAn4AjxjEVmEVEm1Q
0KpH058NmOuiDDPiLWp134YVG37TUe9pWYXIFWebkq0cZ0OX1oCbBmIzJ34JyGaWaqfTnIK6lIfC
Xnc0YAAhdb14pF6jphsK3UCx1rBj7WdbTHepwXa66id6aYMdR0s1XQM6z72MAcaKKFxHI3TeVe8T
1XIlSj1tFlUJVeV3rjdKYexhm3e8Z44V29ZJIKNXPD1Y+Gp99ouqwUMhFNDp54jNZDfqblsfdS4z
j8GgkJdadhlBAEIX1a+KGFb5DdgDOFhQNNaL7yT+fRvM/o1Ou8a/sgo5qzXWGdqwdd3ByFbzZMjp
qgws7M/GVs9+EaxYftHCzn+Z4IDO3uKu9YsOSERAWg7bYeW0c4+NeBUCjRm+m1039aIqE1YffseW
KFR7YoPIgZymdJLccHE38DRVVnd+WBnA8JI72Nau6ffxGcIcOZItfXFQGlx4ZPXoyDZOXdXLLifN
VYvA6GjlGdxV0ttsspQimhbQYGJ/Y83KgZgGa5kQkSTt8kf0C939FHf9g8iKhm0bcnoDsz4cP9fW
cl9BC9If8VWAGeYkmRqu2PN8/YkpiShCTiLvoaNhzbkNfAe/BlXDTVtxUV3s+vV2uPKdER6krdmY
XNLGy9bSCQw9WCWEVv2saKMvfDRUwyvg+/5LZziwubm31I9hW0K/x9nmqoAIZW/9iWYcHkwB2jJf
BNGPoOqMcQP9GxuXxf/CXM1QPPydDQ7TIv4X7mfbN8MXDN6Lp2SMWD2RlbeHSRa6TkMmtK4Q2wTm
KmbmEBhA/RNv7UTgEDFFursv3Fhc059tc4LOAbzv8i6FfANkbT+3rtM3q7ITNasBno8PvBBwglqU
k83t7EeVuwownrLXjZEviuyAOmerBUb8Kpu4mncVLZfunp86PtYcVtj5g02BokpbtNsZ6QBcSc4y
yeuy6XVm1ty8YN9EHyhNnfKtcXtVr4xAOhwdaYcKA9IGHBGrbrV2FSyRCutY+Fm0r/WxpF/Q1UR/
gA6J5tac3egZ0F/at8zGFKtPU3b+1qhszjjaADTRgw7mNMClXQVbPRlwd+F/7astDsZ4EMRqrvlT
F4BjzbtFPwWcBPiKTYOKN3U/tPGusZUbcuEK+1vT7PXFEMAJb+ZZaM5T4FvTc7asSOCKmFtvWbjy
Wa8BM6FIlclVUDupwC3HbV572p/jPkMvf5txQJDYlBO+G9CAKjgquuFrq8XDT9wPrGtLyyxsipTj
O+vAghB9RJWmY8JcFqOH05B9rGsiHVeIVIJ2PVNpMV+599tfDUDRzwbsS8ooOEaAmlAm1ZM0U1Fu
+7qXuNZwQK8bBEMephJ9tefPwmTVDCONgtSUpb4RqIRgoljd9DVVA+j23IdusDG5EWdfAWadLXLd
BeIRMA8OXPc0cYAz2B170YMraU5ls4KV7X6jj2amCOqNcDkkMHhG+5AO4hlXNf1pbMz0TWOefGmy
sbgJrWBaJCA+26jtT/kbont9URsbwGcurnQ/w0wjL4tOjBxXE4fYlctMn65SK0vvtSRO7PUM5zde
2QrSwSsuFwHKNaJZUZrhsAx2P3Nz5LCh7bxpx3J4HON4bh8LGndooNy6fcnAKGF/2pb9CtdicPbQ
xUQF6ydnu8SoVNmrquIiehj0Qmu+0iLX87U5RFV5Dc5RHAvqrXlfw30xt6EeaMgToGxhuJON4cPi
3v3VCHyq0XyGQAIfu4XsNutx1WKNQ17EqqLDVAAwizLez7M7oQ7LU4rpUuoucy7MLcpmNsBxN7lQ
e9adEU7tvZtbyS3CmDq+HsrU3iZKzyBZJYHIYQLHVrC1QZVLSsp+6YhWvrIecDRDhm4bkZN7kGWk
WMPD8r/hphXE92Vn1/GOAA0z39amO8C7dMzqlkzbqloZkc6vRjRjmkfTgdoNA9tJ96mRpeERwLSg
jiPeCBJ83kz6a+uU2g9u5zlvdyjUwyQzC3blFNdyhQNkFz1VwdzsRDBO3TY1RxCA2ewbOK7CL3aw
6OJ7A9cibJ+Kopxvo6oSxNoimyG9D4JtkN3+Bwqg1NqoHTzp9OERi81S3fRm5LurWU2jsfmP6Yva
gveaebPfE69lZHmZY59j5el2wMx33MEw1wv+qhl6QhGX06Gsp1xt045ja+r4cIggkuGCQ+cZM1Ap
FW6wWOmahiVO/KVpg040e8rO0/pZXxt2IWCIQNE1uXde8O01zrhqYvihk7ywmJ0i1Pufd57O8YgZ
MeqczuuwPNj4GBhtI2k6txNGL2sQI/VV82fuFy7FIN1tKM8F1TmivlhccA0/Z/qoBIEGtIYUIQ0n
7tIaUxr4TO+8Rs3trsPg8hg2Ub//2EVz+VtOHR8xk+dhyV/Bu/7EMFwLgHUnriVe59dPfMDgswi5
O+rC0TzwBC5VVYq4+uNBz79lazm+hMRj3jp5thw54+ADQnpD3xv3EBqcPf+1trZUyhzzNVyIYNps
s0bOm3JAc9yq2V2XQ3Ep9Pfc1FJ//JDF8/MPC2+ck2pVS15yn2U46UG4chwjukL62V/IfT37OSHU
EYONSSoy2vcjKTnKVFl150l6yHvB1LuV5ew8fvxmz35OwGUeSZCnpk6WimgDCVNq7LwS6bFH5kOw
dejjfMbvKj/GNTxGqrH+v5mpfwx6YvPdQ4/pjEZwdybYFojMsg/FUNvbjx/tzKfCv9xZrKd1Zeji
ZBSXKhfg0eo8hbfhlt59e9slg48RGxK+j4c6863wmSdjQkJcck3rxE+7wzgJZkjceSTumWhhaXDu
YEzSQP/XcUxd6I7EfNgwLHW6DMKc7Rw6C7MvbsRtMZvwQecxuDAn/jbKZRQUCoJ8J/LDxIkvL8aL
EMBtZp6PdeLOKSrzk++O2nico9j0wAV980L0/N9OuaRY6fg2L18K+sfJiCYRJQpvocajROheQptr
hhanyXbMZdCt6sWiP5EFTm6+aV4wsf3t1vx+Q6NvIhxeKMJTnRnzfp1hAyQQeUWz1/aaNLzEz5HI
0GpwuQWXuVl4vYKB6NUd9diBLoGsuKYY9rHrkCHsEt2tuFz56IPp0+PBYqdqytaoHnz7kCONhUiQ
4elJ59Vxg2OmbDrxZYO1W4q8PtsSItXiIop/CZxBsm2fVT2L8sL2+ff0xKma5W3BncHLXyx//sem
ZbhpEUWROcFpTeQzpk9wGeZQf/h4cv693pZRiMXAFRuX6dOTsE60xKLHMdG6wjIg1IZ2rfWh6Q3l
3Fw4hM4+kAtU6VpLjPJpQqKO7HR2AsVQvU+X2wKpXUiEF1b1uQdyddt2OU3hVorTQ0er3bp2rclb
uE/rqbGxMZi51KFR+PegQoz1dIODG/knQZMnexXoZpx1VjV6YBYakF5G/7QYIMxx7b+qKj3eSFGU
F06YM6vOMQxALoNkZumcZmNArc4RQjqjF3ArK1ZpNmAw1Q2LJxIOiGZ4jU9r+G1wO1i/ZqpN4YXd
7Mz7dQzMQMhAMh38b0+mZemXUazaevJiLUqPoRzSraq7YSuwsPn3T+ngDc8OY+mmZZ4GxgQyxgg+
YW7G1vgKcbdDwEXvly0wuzDS3wcqX/L/Rjp1GW8rDTuYLpu8liL0Ef6WvM3dYkIKY/ZehWMJPVpH
7v556TksbJP05iU/4jR8G7qaKWSU0nAzZYVLQ6ZtQlgzO5Jk/pvnY4Wzm0A7MajF3u8lqOu4qzto
RRp4I98FzIu3rOSeFEZx+9C2jvF5oun7/d+fz+EaCCvPNUz1Ox3hjw0MH2muqEM5eoOFwfdgVYiN
ov5nNw7uhZPozOcjesQBHmQT45+TqquarCLvDTl4cdO39ziCit3UzcUnWr3VteMHEBkj/e3jpzs7
pmW6iMt0DON/B4X98XTRBKxoLO3SHoJwRhe4Sa9SPOM30YgJEnp/HSufCV65dfh44L8PemEstwVy
LODwUCK9/5bw4fIEj6OKQ88OkUbTfE+tPv1RZF3xU2A4ElxYHH/v2wwoqN8dZKg4Jp3sqDULbwhR
kuJLrzXcGfGFy5KoufANz45Cuo6p0/lQf2X+GE2OU+PYVl5WjNBJXAj8D24szQsP8/f2xcNQnTuU
3qYkkPL92zOATq3eb2uvHvAmg83TzHsJnjhsQpyIf338qc4MtiQYUTSzVZL0d1Kn0+2aVBWFrYd5
jnbVElq4C0c/u5308lJm0t/HgpBLpqiUMImIlz3x9HcH26ar4DeeBEObsAXRR7zcMRqEO93TiOyP
Odac94QOpdxyDY75jx/1zOfDzIjcIawTqap/3wX/WA44Oc5+Apzq2X7YXettB/UFydHLx6Oce6Gs
bzZrzkAkN8va+GMUJ5oLwqGKzgszM9z5c/YNYW62VRac449HOrPKWNdsKAyn25ZzUtzSXRhCY1S1
J+NZ33ejE8Tg15g603/uuz3Wqe2/x1VzH+SU06Vu8B1P04TKglAEgeWAp9faeM/2jDuQnN0rE93t
7uOnM5bp8L5+FqD3inGYLqy5kx0TVV8IJwZzIwudZ3Zc8uZquueIdFZoK6xjY9fFT/SvwzdCBcwt
e6D+bGLXfWEvO/M9mTC6zT4mKHFPQ1lgNo9mZS4cBji9z3jQ0rJ0okY7TBkk+4+f+cwXdTmlBcW0
zpNb4v3cUSpLZRdFnRfB9LrShtL+5FddhqKvATfBzpGIl82/DmlBI2ceWfzbZV28HxLWTp6nUdx4
REXg0GDLLX3YZqNjX77OBwTpHw/39xpkOEkVjz0ypCXj5JSfB4DJsHVqLzTCzsPIAkUnz3phlL+/
GaMo0i9RpBAEezpKCq/Y8ge/9qLWnW+xzXH2aeBCrl4sWz5+oNOh+FKgyExUKE8ScHB54D+Wu1ZZ
OPB3Gs10zFWPTSEaWKuq2AV29K9RXr+HoloRDngK/z7Zqmm+wCirU90jESQ/ULC8Ih8cFm1WcOH9
nX6l05FO5qExCTdJ2oKgibAcdkPny42lYcvx8atbFvCfC3wZhTMHwS0Ax9/gRh9PhgGlz/AMKhGc
U235AvSqPOp1tcU3Id7i7ujekH3SbEe8Ci8tttPziPG5l2MFpvMLTFeevE9oTSJqVCgIug6CaTeW
dWQ+2B0hV1cYA2MQg21Td2XqSv+R426ANg4bEAipTfKMxZ3+7FqcV+s6iyuokdjj5+EaSrBCVITX
FkL9pjXqTey3zgvsRfqZRmjmv2buy099yZ1v52OfqF1hBem/yRR8fKXZYfAJ9LHIrh0Yt84q7pRp
kIyB79Pa6X35lnaJLfbkySRvyqaJjwZTs3/i5Creaozd7vDddL63aLdItAkX742kN0uM8SrV7EO3
7NQz+CVmKAnUhP6xGdM4v0qQ9z/MuT0kO78v5x847NWkpxYIwDfTwFRDplGZzwMdV+Y2bsfFmh0j
N3bjkOAUQqTkIFYB/ee3NPHDfltMcQsbhdTbm4RMB32NIhW2gWYnY4/gs3W/J4hhHuBP1OE/Fmi/
vyhXP6aUlC4V2vvFmJCXTbYUbp4mnJpjrjndIVr0Ix/P29NdehnF4PrO9uKwCk8jyPBZk1bEYeHl
iY21QIbAONLngYifyF3bJPX8Y+jSMh4yE3Y0k6A293dW0h9bTDdrFLe+pnv0efV+De8/fq1rhVXg
x891ZisjRH25fDEQTeqTVd9D5pq0XJrIkjoo/T52d9hfteDyiKfwpbgw3JlNBoDMNJa82uXydbJz
2kWFLABJCSiIjbqsiuNrkvHUBRjud0/mZJdhY8aynoVKNuFpNLDZyhhsBJIl20DjvkRFHoJXWUXz
XJUaFD+HwL0IiCwId7nVTASTVKZJBTVjYAo9uTfXGiko4a51OhXtAlevD2xXRrOuqXF9YNKQldtx
UuIqQHv2oajzVtvgfSTvZ6hYIHGpJqydHJLI/YJn9tR8DUuzh16PUMSkx0kGzXH0ccPB12lmDyFA
SUcaAKF3ulBSnfvADquCyau7ytGXP/9jIo2BiUUQhrJeqDuxNyMkXcVaWgDTsMg/nktn1ggouC0k
eXaWDgT1fqg4xoAEq//Z08ew/6wIF/LQGQ6bzurKn+PU/2PkNktEAC1TlZoQ+4R1UlY49dDls85w
JCdiATUH2S/iPp1PASEia3yJzTs8WYj/zoiS+fhBjWVVnMwvqkOqNoBzTpHT3SBLg7ipKth0QPWB
fVXmVvQKvcV97DXHXtJvHewGwy64ow9fPQ949R+Rbcjnyi/Mz0PbZ3c9CPD241915kvTnABuAPfj
ZneKPWejYQRRYs3c6hr7QEhgc8SvpfgEQTK+8ALOD8WWSxnEMjs9RV1rxn5Ck3zpVsfOs6hhYNlR
flNokIb+i6cyqZBNW1GyOieTKuvNKiY1UCddtEKOhn95u0m1MHzESqC9/3gscfa5AIG5E3PfwSzm
/QyWAc+ko1L3Cm00SwTikfWtdglj8FpVOfWe0FDl7AjMSaLtUCchEuUKJjs8qdF+HdA+53cQyBMT
h+cIZYJfWIOzKQlOImYOjXCya5Bu6oei6uNPGT5Fi9uFv+R1QyNroMabuIhDqp0/xbgBQjKYbAkR
DPqJ9bUN0FSuERm0b3M7z0i/HXr8G+jw1fM0xAqnVKcaodl2uFJdYYAhCPH4+PWcWd/C4HtTjQJg
c9S+fzvVxBU7bpzZgw0zJy+BrfRPI9SZmy7F5erNNCftUrl2Zp0ZytLBWQXG7KdIdqhlUWAk+ewZ
Q6nwlsAMFc4nGUVdQNchDS5FqZ+CZ8uW8rsvzAZmg5yefP+m10pVJe3kJWFgbkYTtW9fQh6EjJTB
kw7edFfIf7xr/h7TAiThzeIPfoqbuSEs5iywOZ9yVTxChULHDAF+Xwxp9P8c6uT0bQvYGgFuNd7M
RIu2ObEZD1kCE26lpbo5XZguZ0p9bs4CMJCunwOo9X66IMTvcqfiZU647B5h50w7K6d5Fc2qW9O3
yF4WEckhmMvyhTVjPn08W8+tZVNx4URgybZ4WgMsjNRyAHPybMR3tyMmmfuWan+/wBkXirUzlwph
IoYyQFrwytBPTqIWG91Ym3KGghy7rjIF986dsKcdc/dgjUb3ow8bGC21LPIL1e+loU8Ak7ipMVnI
3RGPDJO+YFBUB9TBBirlBD+9gQqVVLlglcOBvzDy7wv16SEoOHlZdpJtzz3BXyu77CGeJJPn9nVd
UPK0fg+dd4r6DVbXsbOOOt+qNkMGTxKra9hzK4zhHGOlI38J105uBZiz4wrQ4sJg2S82Xtzkgnc2
Ck00IsYnrA/d4KYb8Lfa/vvcoE3EKWmyjdF9eD81szDzjQknP69KnXQ3uJraYJ6RUmbrzoVVcG7T
tBcMiYIXY6NTAFTvsSm3hnn2+rqadkERNgcin4qNHkzzNQY50/7jRzu3hS2db4JpGRCY8OTRAJiC
AANjr3d919xZnehu4HT5wX0vCtPxMn/xVTGSpn38eOAzM9GiAWiB8crfq+D9wCVRHGHfaoMHabP5
znJX31DBJT/ol6NhDwUue9AdDQzCm7AHbfp49GXrOpmMFsgrRgtMR4v05vejY8Qoeh9XfS/ICKPA
SJmnXyGSDf+LQxAkhra3ZbuCA/lkD60DsP+x5jEnS/mc0Aac9ZYVsLO1cXzqdffCaz3zPRcTJ/Aj
dyl1jZMHc7HYRf2XjZ6F2UaIwYduaKgRMuJeMbtNyEkI5/k6bqb428dv9Mz+iTEdhmEW3UDoKCeb
2jzEjdRtGqomPu3ka8hocrdkHol+25u2eaF9e2aZWBbeytRc7KAcF++/n4UH0lShZvOqdu6wlmpx
VrUizRw3qp2xi5E4wF/YBM5NWFtHkWRyxQQJPRnSKcKgFWE1QwPDp/SmTRaNtgwTCc80+4bz6I3K
lRjXudP6Fw6Mc08LTYQwEceSior9/dOOcd5ILAxGrsHsi2u83lNAoSQcviI/iNNd03VRtfv4e545
ji1SSYRuKPrkHIrvx8TmLtcbLq4eFWh1YLdLt1kLE7N2rNgjBtg6SLLGNnkda/Oq7Kv6whc+N5+k
K6EHUDyC+J48M2s3o2w3eOY2f3DIf/JIqfg+E51zYQf8TTU43Qu4K3AFZdelc3GyBSZ5hZimqiZA
RUTKCBoJ4HxEZqLlG4yZaH1h2uWA4pHRk3+tmio/QMRzXvQsFzBNUbN+Z9FV8hjBTWo91At+eQGg
+A3qn/5Ejh+gTlq08GiWC+Yft3LNNMhixH3TMzh70r3fZ115Bek9OHYkLSEb74daoHIy4itFpCmu
W0E+fwFJL8h5HRPURcgX8r2uIiQXStXGj0aHV49HtSmIi5lN1a5xdtPyPb5JqHy4ERKa5mcTipvY
dWP1XWoNdsGYa+vmFde5dDo4TUV8NWnvyYBTbKbwXy7bqdxEUVISZdCya1/30xR/H4EZH6woCH6Z
pczajT8sgbE9Ux1qLPxW9AN9Xx9FQD7sJtPklJM1NJhHoTdZ/uXjWX1m34faD5RkmUvr2T1ZxDC6
WuVm4+xZIcpns2vxwG/Q8H88ir38NSffC2dC6JPc95WCWv7+e7GDxH6RAo7TFEjqfduj3sHEpCMG
FyhVn7AZlebtTHbekxuHGIIWljN9RuROkgk0BB/tpeP4chvMs+OgeC7JoMIVbkAYMrRNuCrnaoxW
kzvUxgaWc1lvmwGLw3VDMpjcO0kxLm4BM8q3QPjGr8zFXQnBUjApIhZL9WSUpIWtZjj6t35n2L8S
ZWjhzh6R1HoC3Pa5CEhjW/WkNDC5m+7JHSBW7VwQK+Qtra2RXF9PmKz2imgS1Cwy8TDSQGpr03Hz
JNakw68iRLjh0ZAicQpnIzvf1Aip/LWBz/VIeEuGuHgdVKG0L2yXxpnXv+ySarl5Ls3Ikyo3xXYZ
f5LABtroIvONk6QcfnY4a33G0iBs7nWrscRNlYXueEBXg8dyN2LBmwPYhmsQzumXQoyRbS7Mir8n
BZxGZgXteheW2skidgyMY9PKsDxRoC5ZBbbxCfjFuievc7xwmTlzYDDUQm3iJkyT8GSa626dD0Vp
k0er0WbDPLGtMK+KFbncQYte+5GWXngBDTlTeYBvAayzbqnpTpmbwRyZEXEZAheWTMoDZ5Ib7QaT
3KZXOTglSqSI5D5OzGD88fGLPTvycjaCFcPlOkWJw2aipz8bwssENgoCodC+liRoEFyQfUYxMewy
vXz4eMwz1YBjwLinekSqxYL+X87OazdupA3TV0SAOZw22a2msmRbsn1C2J4Zsphzuvp96N0F3BTR
hP85MuCBq6tY4QtvuDzhNqWuvs0jHSCJBeQblTG1cQc7G57ryiFwr3pKieGc3KFCEO5xDDZuMdsA
IAuumLcAxMTl4KRIyF5gVwoQHMF7KIZo12FLsPfqfNyvrCaFBvpvNBfW0KBBYD2Ecq3pJ50xYO1q
4VIfKfHOYd145wHhUa2j3AwQfF1Di1vDCXSiZH/EPcJzENLDqbCVjlpBw/76N1uO/epWXpgSgAXo
yvCQLsv6xytqoQWFRHJjkncXk3NChcDpTxKqdOKpqXVHOiiTsM6KiY4evHgLkS7E+eJgL95Ytsb6
ZzhsVpbWgZS87tVAwIHCj8+6X/cWMhNmZtzrdiuOQjLmszVZvA561n7Vu17zIsmOvVnrtZ1vu3FB
LFAzTqlFDZ4n5XIpTMhHyMrFlm/AN3xPY6PFqUAJToU9GO9Tg43DzpP4+0CsZs1+5TYywGpolMMv
R7Sb1Cxh+ZlLIpR/lnMDntycw9V2jNKjkYz55oTHVTKMyC2HYsBhdbZ2buDNWZPz/b6GZdLey9+Q
TPI0Rqlsoc7r6KcEer6L5RVideCJvEKz4r2ax8ZBBUUE0IBCqK7Z62weBYzUjIPO8iE7xjZKQU5y
rBBW81obfyKr1Bfvelu8gnii+2nLjetYdIYmI64PPc0Bj26yfSMQo3q7fhR+P4Hrz7EgzomvCFGI
KS+XAiHwAlSXbfoDHjCSi8aH8chmMXRXr1TnM89m/B+lZTzHFe6z8rDEj5iF1kNuwvumE3cYzNAq
T5ABpOIGF6VBwb88jJNTb3dQftH4rG0vdPjoz0PWqp3H4VKs5xxVLulpmmd69dSpF1UWgGfQXoFI
DK41m7aPnD5+OWWcaL/oQHfqr+tT33gtuG642Li20V5aU5UMhNsyIQvTlxMlPBIhfLedVn0fB/1H
j/z4bTO02s4dt7UN/hxylRsrBS4egywZ3Ne2/soiY2Ha9eHObtO2tjf5N/kSFRWAeqsAA6sNSA42
YU9ZZ510KC2pq09FPpbYOeFofmixoYKbmBLlPeVN1MDPLBFZe1DjLtfuE7ntvyFVPZ1x6Qr6byKV
dPxr1BwRsgm1KISSQKciMItOQejWw5C8BuaAG1ui9qbLW7kohkjp+EajU8LBNQwbA3dRo7G8oCIc
9jRcyyFY40iC21UdK4GHqZIRvNrBCAyz0JbCcgjzKPSaAWmbQ2Ma+h5qZeO1oduo0o7QgPTy/S+3
vSM6ZfGIMv2Z5tcxNkPMFGMVK0Ank3cum40IgaEoqXHb4XtiLV/rj9cmMRKIjNS5/T4U0T8JLMqD
jaPmMQvr6QFq7XjuUD65JYg1du7are0GXJmDQ4jgABBdjZxVlRNPs+k3MxKTuaH2rj6Kvfbt1lLC
gaBFLANzACB6OQpSr1MimL0/zCPWqqGScYXG2jui2F+un9itkRyVxJfyGW22dWcArx0cpbSMQASC
7CFJRPFjqdY+iBbQ1vWhti4H7mtq8sB3KQisrkUpR8e0LNkf2Whpt6EhVZ/NLFPvBRWme3XEwMEy
651QcnN6FOzA10GF+/BIhPGoJbFgIS0t7KyjBC0qo63Xl0cUneJv1ye4PZgOepAaPNip5e//2JV6
7VQZZl+GL3JtOYzF4oigxGdE5fSdA/BxKAX0Fv0UQi0a37+ztD+Gmoj3MW3nonXUdL4jX0QaPzDm
T+Uc7VXNP+54hgKWwqFeggxztRdRmEm4wlTDN5DzQH+BaCJDWvV0fe0+MEHBbNAoX5q2pFX0fVe3
h2hlGc+ORPPhh4ngR7lUIQ9yFXFZYX2u6A99qQ3AQJIYq9TIdFJU+ikyI8ePcCmKH3bp1DsP+Ub1
CgixDH1MYepLN//yg44YNiQt2CK/LuIXs0xmZGhiBPMwqR7rB3uy2qMSoVrEpf4vDRbHi/QoRhFL
02g6SYmnxu34eWedlgvmMrgAaa/jgrdEuMR6q+hyzgr0TtNC9fV06hKkbLCevhc5GjEA1ZzwnWde
d85jLnT50KDIH7uZI8/SLVSxNr3NWNf4pIsM+9OdH/bxhYTFC7tQsWUSAdgql4uFcR/Q56lATS0q
ih7RvKCMj+k0VM7D5Mjdj1lykunQN4lduKiNyq2LDRhGagcdi7o3NWtH+SwhRaZ5ZN1piUpJ2/4A
XjA9lULp/7n+azc2NVkXUSogf5iJ9mq3GfjG4rZba3SzM/lTghnu6E4aOqM7q7J8jdXXUilWkbuT
GpHUrsKGvoMXaEey5stD7nxL+xDTEHDFTxpRBNJLGCRlaI8P6GONTYomF495rux07j/eu1iwLW/l
8pgQlq7mKiFFgIpVxQHmD5/49TYCxpmKBA5WBiFqy5NzTkHq7oRMW0u87AaNbIym8/o2FCUiY007
UyiaexV35yy+hSum7pzRjYuQiIOck0Cb/MdYHYcgRVgC3pLu0x/Bk4ZaoPOrc8rwRQe0H+9dUhtL
SboOlwc+D5ysNV9JbkRcB7B6fG3A/cPjoJv5pyEp6+7OzqURCtMYOZmbjmX3uUfYuEFGTkYoHiyD
aL9FcEoHr5WQqDvTW0E/UIa/Wd1V8WBpx0kaEC1T0Jfda0xvfAl+NcEE0Su1MXWVmhEn9mOOyLxf
lJnhT9xzL3MbhztNhc1R6GqAZKc6Bt3x8vxXg53HaFFrPqFTeBuQ/x/Yi9Xj9YO79QU4T1SZIUEA
/F5973xurUAbqoHrj9TmJUfzaETtRDUTD46OjrJsw+3xkNMH3xl5436jqWpRVOAZ5MZY5v/Hk5vP
5mhbRTX6kWRVNzZuhghw5vG9KuWhPxWYW16f6e94aHV3LPkGyC5oXED1VwvaaDi5i1Hr/T7B/uch
Uyswinhd0A0DRlY/sz54vuG+2y66zCEtc4T0jGNoNFG5uC5AcRvKCCsekWWx4oUIlYZPI1IAXwYx
07ns9DR9sNIqxwgkiUrlcxTyrh9GiPDYkCc8FD80jIiSbyX1mx9SGynFOeGia04NYiHWaUgT9Jcz
QsjwNbX7zDxExT7HeeODk0kSEtgUU7C7WD7LH8tuReDR9Kpt/TjWpk+BhCq+AENdgZNp1dPIQ4TX
kFINr9dXf+trAzCmQUfHlcxudWlGeYUuog4VRIGL+JyG2AkYGIS6MMftFzAG7c5D8TGjUcgrqRXQ
FaRlvw6OIdF3RIlwMsQYGS9DrjS/0MOLXMRH0POt2/mXyZdexJLznX22cW4XmjyAajh18NBWUatR
qk0ZYHzjdzpi/lQo2hsjNMab6+v5+2pc7WaKnTBclutBlddXZzXb8VCVJlRP0aH80xqB3JzNWFF9
s6TcwYYtkplGjC1JXoqa13xnNOyJTx2+vMmh77Sg/WdMFbM4dXjy1s+BWqvAiApp+KLi0K7v/N6N
bWdwX1JDRGsGqONqVfDrwc67jmmRwjmh4W+Wz1Oa4mbRt1rSHUQdpH4xtqnjXV+nrXFtaNuUv+FR
Umy43O5lrKG/hGuGLxVWeU67VrzodYFNdp8oTzzvDTrHtXi7PujGZqedg4kItw1wDGMVuvX9iDnB
QsPV7LlEeFTGGs3u7ePYFW8B1mz+9eE2dhy3KJ074gJw9esOSp0nst7j7uo3TYeCjtU7+JroZbqH
D9nKKcBD0dflzua/9WMxGxV9XXxefQMM+uwNoSZ+WBXUIIQZdKM9jVGt+wqy2D1t/kR8kqVIV296
vTLuEdvSpx/X573xbS3yCexOeEAUjHEvv+0Y5BIyzXLjkxVW462tNxXVSZUeZqcWdwlqfepRSaPi
76sJyzUGxB9KK31ubfX+z0kiC9oMEHN79PWDAJ/RNAmbc09ccLw+xY14d6GyWoB2iTZJnS6nODkT
0FpRNn4xR4prhKZyqGrZceVYsNxaGdwogdyeBGfpFGE++fn68BvRIHAgAh2ak/QAtNVGHiHzoFoK
8WzECd0zHYDeB524rPaavqjlnX28UXcHEQvmfMGLLlHh6oWOZxgMQi1bH1WdOfBUq0NHLMdf5LkI
ON9uaWWBOFUWb9RRE6lOmTBWwnc5Qr575/3YOMJEv2As4UkSga2VarKqBR3fNtAkhwIAYBt1Z9LD
7uBgSuXhPJHvlF23Vvo3mBQaNk3JNeM7wsWw1Jy49dE/R/sAkTfMucZ8Cr9hb9OoT9e/68brSE+X
zi4dZ1APa0gSyIwSRdK6hZjZtW4nKXhdGErhd7EinawR4e2RcsxLhajazn38cWRKVbBBQVpT9EWj
6nJDm/HkqPzV5KOJXuqfFkEP5z8M07roBt17cA5RVkMyMXo0v10d7E6x8wM+XhrLDwB1Tb4vk3es
qmZVGGHSZ0mTH4R2Jn+G6aBWDyGV6hsK7fEjCJHmaYIY/PX6in/cT9SVeKZprlCpc9YnSTR0TeZE
m5HR5j6SLfRiZVwBDwM6OKdp4Em+Pt7H/UTPcAENgvdf6giriyNNrKhalgFqUJMfBaL0R6OW/237
bnCvj7SxoH+OtO4bjaqaC4xIZL/Fl/7Yjk6Hm1aPr0GRYhEf4eRkjFN1c33Qj08e01uuCq597qZ1
Y6SNJyQFIqanBqCdBqHZt/2Y1DsX0sYorNzSNbeppIHPuNysVdHPE5x0PGuqPD4vSiF3s5x3Ozty
49pbBHr4GLxjBlf96lu1uRWDYDEYxpxHVDZr8dxNdfINzxx8WTW1VTQ6bCnNj6ThfVfrqrhp2m7Y
me1GeY4kkJBSW+KWj7BIOykNEafChkAqwgpQTmSf9EzVf2BGb37C6Vz7XhpG+lCXWv0gRGifmlA1
h4NVG9H3sM/H4Ih1oW0dUEVXdt76jfNDjkqPAl4yZc11n0AyhWqPnQSbNggqtzTU8jQ6zniXy/V0
J/e5sbOrNz49mhhc/woBFdni6puYaZmZhYZdERaTi+GqktxNmRru3PrLv3IZxP9uFHAfIjnFK7Oc
rT+SsQ6GQesEbDAp1cCbQPkPRuw+Bu0xx3j6ra6i/E4HjH6PKmT4Cbng4Nf1c7RxeB2weoCK0XEx
KWpc/oA2xFqsLfnkMWHFS23hEntodS09B9GC3cqF6XyeiqB7uz7sxu3EsLzwmNyqKJysIijqQbHa
1gyL10XrNfgc4ZYLsmjEzOd8faitjUMQjv4A0T+aIMtP+WOJZShW8tipLDFJxyHANJinTlIOSGE7
jwpI9Z3TvDm139Q5KgwEMqv3xQ7LiiqgbvlWP2FJEprVrd3rxWvhIH57fWpbe5STQGsQnhr0mtXU
oFuriUqS6cM2AOSWDsqj0Q/T6/VRPm6RJQDV6DVTyAJLvLoEg8lUq14Zbd9oJPkujkMJR8TIYhXb
8kyppXAHlV17fdCPqwj/kcL8gkwk5VhDw83ZzkTSkympuLwgGIfyPJG4AWyzV3ZWcXsocBYLg0H/
UBDBZKAK5KG2/WLCPRutOu0Q6cZ0k8VBdLo+q98CcpfnfZkWeShXLK/XGqgMj7Ox6qqzfQTT2geQ
whb9atw7XxpV4re5QTNJBAZyq1aHoi0QK8jkJNf8JJe0AeKLHCo4rZrzD5Cs8OABSYbaoSlipTjA
emoz9NznHAVrYvP0aCdxfVu2dNpdfLzEQ0UdCs+fpKu/mT2XEXYHkd31HijySj6CFXZ+2UqL6ANu
bdqjk+E4cwBaLhUunGNsIbU5R/cM3WJn5xL6uI+5CxiF3gGofKBVl0cUbyYRYRxr+1UEMrcC3/hQ
6mm1E/N+vAgYhaCX1ALMP3CRy1EsnIKmrudgppnRy0fwamF60GD6oSEV24jMTIuU4fUPvrW3HJRa
FEqrS7F4dc/VZoTriRY7vjriGYLbYdworoXzu2sIo9opGH98TBZ259LFpKFF9WF1l0tgnCsoSobf
zm3xHSGPMDoPGGyDWxpAxHnjqNn4Q4+4jk5oMgWe0pdKtrPFN74lkClkiRAPWeq6q2+ZzpZUgqPR
iQaV+ShiJQOkjrj89XWls8TXWp0kUjMkS5cLgvFWK5tn09DSDFqAaXE+vGk9fhLf565Kxx8WWtvZ
naxH6nAD9d9CyF/UePkEeMpgyZSiX37UG9WpfOoXCf01+ALxoTSndvYkHvnkpiiy2ThoSltWhxT7
3UWcuizju9hJaQeHZlJ2aFtCfvUAO3eV37Bd+2cKDrOK15bd/1PqAcozkahafF6iYJaw2lKU/NAu
5rQnjCvy5CbEJ7qHxjxp3bMUWZSjoI1F42fwv9IXU8RozYdp2IV3Rm9j1+wEQ/gffuuJ5eklFhBe
1QlQLboZNYd5QMnbneNcxDeybJaPAMVEelzaYzOKhMJ80kEGRMj4tfmvgmrRSTcC5cWGzvdc84Pv
1MFRIi+MQpknsh7qxptnmhL43cRxdY9IkIHoBp5Kb0qr2Ikb4e47MqVWfRxaZY6/NjPn94AqSIvK
SDBZDnlyVpff7biz659tWgQAtPvUie4MlLinx1mW4rd2mqLAq6pmKE5YCDg3vZpr7S9H68UnhPiz
5MY0cV8521jiFs9yQf7yK8evq2a+UhlieG42+Jy1s/oJrywUeJuhi9NjSbOoeI4rtAFceTRs8UNt
6O/eNnYNpF1iYTRXyWoVlXAj750z11wgfEglGETN2NmhzFS2mDsltTLd9hUdTxeqVSs9pW1vDtCU
c0zabDz1gm9mGZu3bavikIswCNImGv3qr5JRN/0hNZVk/JzOpep4Nvxa7SkQsV4eoTRmiWthimK/
DaHVDfdz1Q3mm4nHTfEjTBJiE9Wq27NWq2w/DFms8aDHqO7fS22AsQ7nl6t7Bg6l39Wz0ONzmBU1
hdUGevcBpw1J8YBtmuJgoIrSnBAgB22f2jX6J3JsaOV73whreCcKatRDijrEj7DSouauEDneemET
IRA6kgzL56mSutHF6IQBnVYrnijxkrPSnrXkE5ZvMgLpZte/jBn8LY8PkddeC5ZAYOhgKnp8bOsA
5524ndNbuciy2Z2J3L9jWh3gUoE1NUSotJ1esKbFtdoG4/rTwQtF44/m+FBkyQSfBQ2Jzk0ASv0M
gtqs8I3P4vIut53xH6exRHak0spnp1k1andlZBmSb7VQIA9pLCJxmk2KHccU3zWT18zA6BpKgJq6
TW+3iqthC/qzNgC8HVG9AT0W4DwnuxnRb+aFai0LLx8lkZ2VrFMyYOkBdliidOK3Yiy6OxOnZFy/
7CB9kQ24skc7hvB0Cx66n25LRxHNyZqtwCchToYnIgLxgJefXNykg9nWbjblHCzeA6A0YzRl4b2s
tIN2TlN5+JQiKvoLQakW/+QUQX93Nswu8oahX8wpSylGRd2su4SgAdH9G/y85oeptqs7Vo1FB6+F
jE+F/E52mGw5V45z7GCfDsbT7N5Gua2tfzRZ7syj3XRY6JKkBzXFRZVCyGTkix01SQtEceoH/+Rl
byq/RlXu30bR5s9KqipfDIi/4Y2IUuEPY5Mp3lRgF3xXdVVd3/BPaH5vU4I9FLUB6AQ1zL0q1sbr
Cq5liYDBuPCsr170AY9UpxaO4eeLO3WbpAIDDAH0c65SdU/daXk9Vw8OdRuQTxYVQRso6mX4EGNT
04YyOHaJW87tnHH62s9L/GaD0XvWyZMrWFeWfC+0dlcpYuNVBSlkLh07qu+Iil4Orsl9qCUmgOTK
UhsvnMzEbSdjLzzdGoVyCu+3inA9eO/LUbI+C2ibxrZvd016xMtaO9Pe2gO2bH01xGvIjAhWKMKt
IoTCkQMzHMnkBVRld2ytBNOBHJ+lahp20uvNCS1NZhJn5rSG/YnRygsAm7Zvpk10TPS49yjZjzuN
7M0J/THKqlRA/BFXup6wbKqYQUyU2Skcg/5zjMGQfz3uWb7AehOSOZCo0/SXuUIvv9CURIo2G6Ht
T1KdPPRpVHGDK03/06noNcK63KtNbQ24dJYoIi7qUGt2UjC3mJIhnAEHDSsaI52HkzzgIAn9ajzW
mCo9X5/g1hdbAnQ6m2wtCj2XE8zkeuz1YbD8hGV8nPHZdsH82Dv7YiOlRckHGURIis7SObocxUm1
xZYFaTbiJudbgdW3g5Gn4nYzODxb9MoZL6n+f0gGqMhSK0XuAxFneTWqTWCS1sDI/XTE8EOUEjCH
KcRBzons4/Vl3Phsi1g0QNRldug4X06QGwx4VC47YIWGwjkMUpL8J2nS+AhtT/bLzjZ2MFEbNUzK
o7+FAxeGOtX9yxHHsGIRtSzwiVkRNsDM9R/wado7r6rzeQR25uVJyyutw8zEFK/6Gk9VXJ6uT/u3
8MXqfFiAOLWFKWBqqBhd/ooYGdNwdiqJmL4xfkWGnfPgSci69AqGkYdkoJ92sOxG/leWrOQ5hsyJ
D5IziScZv8ofqjIb8+csSuLgYIInisjYjHl8LERWZNiJTXHjwjcRi0t632LmEUpCObWtYgVY/MQy
ljNd6PCW408+H3vIWPcN3CB0croUCd/GTLGUiszJxo97EkNyzwlG2qJHls44l2GofAbx5gxnRYrR
hUjDXntthiZ4R1xDvLZ1nqpeInBlOJItRO3NBI/rZUZEBk+eYTGRbimnzId0qnScS5PFpLYX+vjJ
TKADu0mpyyPO253yhEmBicOVkaWvfR5lpofxZv655/nCJNAuifbaQMLkyBBAv9x6zGqwR1VrNV7W
O2XmtjiXmYc2VDAoM0h7XjtZ6RHvKyPcrKJurEhXijF/MYoIkx/k+/GftvN0VJ/zGJ0QYJ0anptx
Yk+3udlW/2VGq+I2DwiznJwwPg5hl31H+C5xDiMRW+PKcEJ/wpXTPteZyH7SQgm+dXVY/7JToU63
cRfPXwDL46NmM9Ua4YDOvocKBj8ptqT0hMMU7JBgoStjvrhwflM4LvqXTLLMaOeO3kjDF2ggXX8S
f1p6qzQclniBml0R3hZmaRVeZsXD3RxPI9IhCCq8RfQUHOzToiRyHTUP0RBU8lLsFB42ohVkMhZZ
26VDDlft8iDoBuKy0ehIeCvNwh8BJDwXGCm6vZjqs4igixHxNzy8WA5eP4MbVw8jL5Bt/NQAiK9e
QyvK4JqjGum3ijxPB0eWsgnsqTT9l88BwURkRsVO/WijccFo1Fd4p4AK0dK8nK3cCsoEsi75xqxT
3KBNfOhMo7xJFPxX5aR5mCcZKz0lfHMasiOrRa5O6WPJDergBcTT98CI/x5RTrmHugUy5aR+aLde
/qapsxtN6ToJBq147xqB2K9kpPJR13Ox82huBCDgW6BGUQhhzde94wqrZPDNKgFIVXcv1DekR6uf
S1/gFLvzsGy8z0hmmAZVFwI4tA4uZ5WMtKqwn7P9ltzwnOAR+jjFWG1d30Nbo0DkXCrANAd4wi5H
4ZoNY+oK0KsmRBUkq+8fUhUm2vVRNnaqzRMBLIjquQMa/3IUE+OrvBgsGzsmRfpaZpr8QFsCU8/F
7yvyxsIu+p0ht74UZwP8Gy2sRTb/ckg7GpRKWAw5NMrsJX02eno3/NLkIdm5hbZHogGxSIMvX+py
JAmiU57mMgV0vUndBE2FG5JX4bYwyc7X13Hza8FS+v9DrXa6bkqpaUZ8LQsP7cUkEyvWMvj7ji85
CYeYUB66EGDhywl1eWUn2AA6POX43TdUXP9pJCv++ddzARyKhcnvGwx8z2qUwrJTqY4cP2z67Kih
sXVSiiI/Xh9l4+MQmoHjRlcd6vs6jG/lOciyprZ8JGy7z8kQU51UtWY8UMarwp2nYGswsCpkjaAt
aHGspqQGPXjqlvQEgFHgwZ4FD9j0IzpUOJ5fn9fyT63CLxjYuAkQ5QLpXWMrQjPnyVEnSuyUbiUX
w04KdEFix6iDomOQH3NyG4wGsOZ8VGhjvFwffuNAkx0DXFfpfJHwrU5XpKFalM10qrCnzg7SJOHx
OUSlDqutnD4joxDu7PyNPIK9SJMW3ixR9rriPqeU4WNKwn4Ei0Q+dIZZ68dwbPMnKQUKBjJcfmz6
OvgfUmgqATq1fuJlEphVsD0jsCO6JUsCZTjfLpO2T4vl0xMFZ13dubM2jjepEpwOsDLALdbcwIar
I5itwgIcFJrHWnOyRztT051RPu5SxAJZwaWaz5dbH4le67BKbJrAdyi2nqmrNoeuiYqn0dp189gI
F0i+FPSfWDv0mNYngsBNoUYWBX5e0TPzyCWmyFs6cIKASLO/EJXVg4sNrDl4TZs1o1tkeJoDqdRz
TG6HtKvEoSoRwvSkqIreZWPGQ/X6Xv64tZbfyIsOOpye5JqHYWWFlJiVkPxsGCdwNLFFaF2VIKfc
WG5a3VWnsBZkdrUmdm6nj6eYoXVkdW2YPFR0VxfGaBe4aMhK4IuuMzIXK+ypRzUHLNpBCpvirh9k
7b1QtTTwyJx3H/+tmS94mOVVpgq17iCp6MhNfUwmGUFEQcDF7j3RNrrXx7rkzZIIP+vluEfp2Mhf
CVkXIhgiFcx5vd51XVWAEorAlzWc0nu9zeQDxF7zZupwMe2UVj4aSqy4amkPzzgTYxypD+Xr9Y++
dQhAsmLGyfFGdnB1rvkqfdM4teRH46C5kzMiYZ62+VHNLWPnvH081UuITqUP6AA4jDWexkoaMyyG
QqIziQGFHpOeWGqm/Q9biZeAfUznlXOkXj6n+Gt2ZZ7by6rG00lWUgwa2zw+jgniNR3GKF6aDJon
LNRdry/l1i6ixkKlDBWyxdnwcuSoA9AQzHrgo3Fqkm6Zjtuh1HQTpuOMo4HEFQ3BaO+t3VpVmKrs
Wgpm7OFV2hWjVJPhe+tgFCRs5VhEyJqfc7nqmp2XZ0OmWUf5k1AIHDJQgvV+xUFOVwyjdfwZ9Y4l
mc8S9TtaV2H1avSzmZ3yrMvfrbbVvsw1ptsuB7UQxxml7+g4iyz0e8hLL1rR5HvYjQ1JI36bBlqZ
GhSQojWM10jsOZXrElBRaiTZqR+S5JNsxqp9MDutetPqqBhOWAbk32XJCfUDmuz5iyYstfaGzopn
t5JKJdnZ8B/Tckq06NJRDzNIyteVzCZZFAZqy/JjIb9OXXZfAOK5EU5j3E6hkh7zqPyns9XZC9Mq
/frXm5E8EAjSArOCfbPaFmauRmjCUm8MFfOhyxMviWqXBkz6mBYR7b7emXb2x8ZNgoqBbvBgA16j
pn+5/YsOqYswqRxqjcbo0dJC2dBwwp/xNOg7mcbGnmeoBQjP5Ql4cBX+d+UE4QXhDV9YGVo0Ut15
cF7anc+3OSGkIv7fw7BWKUuERmxMXc6nPRnS6bUSjOnVArPmQSPBuf69tgaDO0nSTqvFRITtcvWQ
tFH1YCShDk3KBfTccw+ZCeNgqsFeErr18AAJBn60vLVkLau9oYdC2I3EQa4yucuQX+NXHYIRU4YD
7lVj4cqmUAL2iB1+aqfO/Beb7fB9crr4y/VJf4yeuTFsCgVLUgJKYFVEIUuxCfP4IbItzZ6NJNtx
1trKK6w+deHv7Gkob+0blFyBxywnA7zp5SJDxVOVaUm/u8YYHha4IMLuYg8psjUr0wbwA9gbYLm6
OghTL9FTIDPyw8kxxa0RKsWnTGjc/HJpBd2R9tDfQ6+hOQGVA1/P24pyy+XEBvwiGzXkEbAG7V9V
bur7MpuDBwq16R7LbWuj4nJEZkxBhhh99cpNUtY5A7vVH0t5OPYqMuw1JWtXjtAVu749NoYC7AUa
Gv2whce32h7yDDhLm0zNjyxA3cd5oItCRdWQ/iujJsmO10fboBrRJ1mSZEp6EL3X8UkvsB2U6OD4
CY+87gZZmH7DJTU1ECGJ6+JFq4cZLfOwRgqidwa595JErWO3bKD0HancZObOpbCxX+2Fv7iI4i04
6dU9h/FNlWQh/OtUl+r3WQ7fRyOXXq/Pe2MQ6ii8m8SiPKBr8Uw5CjQFh2nTV0o1RKimEL40ocx2
fZSPh2KBUcPEBMNDIW9NYG6CSun0hDy9s4vyRTI7Z8IDTJgHpZrjH2IK9Z21W1KGy8IAA6LxS8+S
hrG2PoUJan5WoyDhBZkpeGlNPYPzEDfv4DGozUb9V+Qdc9eJjWan07c5U/Rlljri0gdewsQ/0L+N
ErRaLPegccE33ADwLOlIaaarQjqknantMdo/fr/flX+iHkKNRVLncrwpcUyQmhUQ+qAfb4oxUM51
P1h//bpTV14MI1SZWbFTLkfpVAQENcAHfh3SOZhkLbzP6/mno/bF368fc1n0Otj0ELKWD/vH+ulW
1yfqAHoa7Wn1Ue0cECFtg4hqLSmnWQZseH1nfgzbl7ovQm/UGWg6rw35aquPIzPWqGws4sGxKerj
CN3e7aVgvIWV7CAQ0sb/w3KiWEuWjYEx9ebVSwTA1lHnpqQxWzumJwq8F2iqlsfFi+LL9flt7I/F
E5bPx9mDSbkaCmxkByJiDM6jKaKXvhlq3y6VYc/SadkAq/PGMLytUK0APqyzg0lrzdJETvVc2LpU
upKiFB4qkMADZDXZ6wlsDkY2CdwdUALlt8s9gt6vzs2YBedJNtObpiup9plVcI6Uao+V8RsgfTEx
DRNFANQKXV7qN2sGqoJ3mp2ZdXQrTTZY4Qh1AusodwkaNvWkt7+mrBxGr0BP3DzIdYo9QGe0+Y98
duL8GFpGjpfIOFbvuVFk/w45Sdypm7upoL6RFj8jgiBqLeBoA1c3Oit1sYyCmzBqtmQ9aSHfTD2E
Ida3h3SOdeuwmMKkbpEXiIhmKjJI3twlYeAB5ZnetSqo/h2mJEaRDhwsxhAZgBAu9gn51oXV52r4
sPGXcz5QGu1oS7nlEFRPhjRTX8vmEIX3Ztayd/4HvNHmOu//m+OwPoMPNxQvyh0F0/ehS8G6yXPy
Os42CMC/3LDLgsP35VgAKSaZu/y4FYVWDKSUENvpxnJbMTvnvor2gDofthDAb04gdYhFhJj24eUo
MJ4ao05HyUelVHrl1aNRTU7xltCJ2XmKPpzA30NZDLOIePIEXg5lR1DhDWMAJFg34qj1tXo359l4
+ttlY0JkXwB1IHYRm12OMqddZ6JxQPdvSJ0b5ASlYw50d2cuH25LJCv+b+y8iAAgX3Q5Sjk7ddzb
RuDTbVSPgdWmIF6lRSExp8we22rsVaMzv12f28bHYifA5KfMzg225iTTk2vMGc/jW4zCUcJsZOsm
IP4+RFG/mx19eL+ZIeUNuhe0MIi9VutYKJNaRTJ97ECdoogh6iFw2yo0X8aSW+Io0i4dQHbPA0cl
Mttb7OrC11iNx1c1H+VPo6G1EW5oo9QdikKN7SMHN/8JJKHea1BtLguHBGO7hWu05nZga9qGkqVJ
/mBK3YsEpuFrJKN5XY+iOl7/Ar9z6strkFwN8hSavrT3UJq4/PBKmEhpZToAS21JgNCIwsHhYdZI
MKYarPA56Ud7PjSBQP5wwldIOocgOtqzqrT2j0w4WvSi5aHUo2HeG1/xdgExGqH1o52TPKmnA13J
1joOMjfoXY90SeIakVFHL0owJgaqGZkZI9GotsYNcVWTc1nFA44n4Wx/cvSpiY8YZjfa0bC6qjpF
GspilNllIDiyOoPEUMOk7n9dX5SNg41LIrVb7FhheKzvEMmIFSOspgDjMj3imq2mWy2oQNFfH2br
My+cUMT9GOqDrlrfqIORd3ngV7qU/+oMLXoolXTUD6bozb+GjLH9LZgoXIw0JUGQr75zj8SBPKSB
n8Z9AtZ6Vg+Gmmb3APH6nT31sRCxjKWR/C+dSdNa13GccexFQwLi2yihHgYT2nuWpPZxkuf+vkEB
/0bKcfWabeB/g5k6QOm7vXBzCX/W+5oSBDOmDI+813Id/BFu/h/OzmO5aqVdw1ekKuUwlVawZWOC
YW9goiL9yjm2rv48zeSwZJVV7BkFVfTqVocvvKHqSvzH84VaEvlb6jcit+7SktcA3842wNlgOut2
oQXTbFuP/XToaLO3h0gqudgoELp839vxZ23FZ3vsvXuripJwTuw1gJV+xJHZu7bp2lF1kCA1NPdv
R8nhBCSdHnn3BATFp6XFD72wkuKL5N7eKcr8rZud/uCp2Nu2kJ7gslIGpWK8DTxrL1nx7Y7urXk1
rk1nqNcF8Bsksaa6/v0JQRyE5dMtuZM2l1NvToizyU0buV3+WBFAPFTt6Fy6ZjrKK3e+F9sVKj/2
H4Tu23BayCIdQhBxiERx/09rxBLrXk4HymsvslcpuUZeAr6IegRp0O33sus4EYuJCJcxufn/Yn2a
r1PhYKxkOL0BFUMrDcc3rCq5lnkTXV5fzb0pgkYgspZyDdxtt4M7ueK6A723sME+6grdyJhRDoAc
eXp9nL3zT3iHlCjVB+ApW2sRGxOjuB+YZV31/XTWWqdvgjjtjSJonRnOildqqXXVYI0NQS9aq4AL
WJUfzLyryoNLdufZ58WXwQ2Acwlgu520N6x5RRsjDldowWfIi3drOZ29dFjucAs58gzf+b7crZKM
LGlzhIa3owlDpKaexGmYGE17LgrHuzSjsPGQsbNPRqu397pbdp8HWHQHR2XnJqDQA3dXtkrofm9G
XvLaQ82wS8PCBoi6aJN1HYoi/wjV3ngo1u5/8JSig+LP7pgu+wkhNPDPWxHO1qu0cS7gOVFepmdU
rtqg+aXuzZbfl3FjX2eB/2KwZG1nHOxlOZ3N9Y4HIXL2PKC0+bex99orKWK/ZRJmzlgM12LKY4Ch
fWxaH+q8795opj1/V/TceksoOeqPCFrSEzrY5zIo3v4IyY7kUKOOSo/59mvjmy7r8WUamm0/Kv8U
lgHPtwC2iIpz3c2ePyIjuQYKlrffMX+xPo1Dg7gm+6dHCKB1pmfIPJXhYyNT37/+234X+7e/jX1A
n4jaANg0+e3+eP9WI21YN8Jdz+0WEaZIaGh+bdfO4AOhrLoHcIAw33BQsrT3VlObSmDknEe/t2Qb
VydDLP1cz0olEFm+PEfxaoI7Bi21+MuoDuGo9eZ4mhGjqn0d05Py4o3kyUEWV0UXxItw36TJSDYt
7EZdIbvl6Y98MEc24mp/L8fV+GDVYgY+OUCL8tU+SbNzri+ufYpHxepPfeGm9VkbW1s/zROH+wJg
e/mn7ozS5NkW8V1dW/Pgl6mmfm2bNPpVNpH9pNkCDxe8yeyP+PYY32mUoPc+VF7jPUQVFCq/mZs+
uoh8nb50a1Iqft6m4POKWMnmczmiZPnoxE0s/HoGFHHycE34tCSDkl9WdP/uRV6oP92ocmZfMbvh
e9lOogxqyggxcG24iT77NdXeZGa7/KN12ApcXHq41mnOhJEe7MG9c0Doju+L3IAYAN5+ZnMERkKd
Ig517IpOsgV7zhoRPRUFTeOotHHlVKrqlC5Ld8ppn/99pEzDjghEloC5Bza3aySmeu68Mg4rs2t9
VxHWY0Sg//H1zbwTcSBxDKiHXhJP9DaWEi6pKVQpRolJgUGCwVNllMvcrkfX6P5Qv+G/DEm3/3Y9
KV72TuTlPBe57p2HcTHfG5k2n+AVHqVe+0NhDMy0iHG2HZcmHomvsjgOs3Ie8I9SzVNZras/TuNR
x3rvRUadifePSh6OfFuAajcXSVXjO3hfVLn9ABe4OiuRYX00lKp/WtIa+Sa1IuVHvvEyLBpSAkZU
/PP6V3zZzKcJwSaFF0bdng7l5rps8e9KE40Qa9SE84UWbBr7Tds1b3u1yGCX4tFZXpfcJDsfcp6P
N0Kb6/VUx8b8pTY1xfN1G4v5gxO094ihB0P1QaoAs0ibL56Xq8MtHYfcotP3pJkWuBdFrH5yoqF/
QO8Qswh9nu2DuOS3rtDmgiYWpKhK5YM22FbZD4vHCZ0MJQ3pBrUlqn7e8L2GSPGtXoT6pdLH9sMk
nKL6oGdTDZu0VUfVh6+XwXkuOgXPjGFwPiyWm31a0Tgt/NJZlW9Y8U1VUK2j9tFoPDDradW2k68a
s2IGMIu18eTaoKJOqdJ0l6k2dQQSvH7wWy5F5B7GzHlGlZ3mmNGCOwf02OFRmqxJ/5W+SlU8lHgM
/oTUOH0Fuec0Z3zXfnMr1nYMYGUn8CxEkX2Ak9P+VLK0noMa4gqMDjioFmzpJDPOOVw66C9C1N96
V6s1P/VEi0dXZpTvPEDA9efeteqHOfJ64zlel/xcmv3aP7T9kv1o6dz9SuNk/vn69tw5jjffYxNA
cd+7IjfYnbOVf9On1DmLzmmDyszXu78eSQZL9K5srApoZN3uuFGQzM1DmoXCBApoTRglVfPknKp0
sd69PpS8fzebjI61rKXLvhVg59uhqr5FGFcZ0nCqvfphWFFXsevuSAhtZ+koudI6JikEfrBt7Tjg
gm1hLFlIrX7814zy9KnykNercMs4CDl/q+VtZ8STw/KRYUhdnNsZidKGfuUURQiHtYnOwCsUhP3c
Ou59Z3bH5dxalPcAiDmTfo0WGI1hCdMHOs+UxP8WbZYtvkAp9gckft3yJzOtmjPIF8zBdG+0/KKv
OQ3GRJ7m96YSXzVlwbGv8zrLJYO31LdNL/rpAXRnvz70SRcNPkGVqwcpyt0/3VKgiaJ4KaCosdP9
pvbSpzZDBM5eo/lzFKvz/9JYxRM1biE/+AkqyT9AOhdfKux/4rPdj2ryZFmi/zrklvlhQBD4ySFh
IzlcVVsEmAq0H1/fJC875JLsQTEbnDUgVpLf2zWFhoGArRVn4ax47TcVW8evyG2un63aWd+NzTC/
nbum/Ka1U9rcpWoyY9MzG2NznuHgfX39x+xcx8QyOJdJ1Bt9axlz/xG3JhZA9qlNwVeYVvfkDitc
eww3iP1s52zVmf7Zswr74JjsbWC4NfImVpES3PIpZwwhhypdk1AMpR7Ck0OVMo6acNVW4/Qf5icb
rnQCCTy3cTnaE+MaM8EwS1MqilKa+znWKoc/Fmn0BXgHqEKTmqNx8ODsXQXkakAYEXyH+btJCAZ1
0gbdYWErjNR+Kdr8hnaMcxAPvgQTspWkmyjdF2oozPD28wlctQeHAnuoG8J4dmNH6mOZBfLUQ2Si
69HExTsFuu6PtoqW+35qCrREepxlz3M5t8EwqJl2adep/Q9fWAKBCX7Y5Wz1298V6zBkujEhVdW1
/GlWnPk6R673mK/5Ucd0Z6EBPXEVcmyAAW+v9xrbKrdAby1cdK/85nS6camzUTmgiu+cE8SP6ZRS
zJVowM2ZBTHeeqtnxmGrc18txnrCSDwQaiaCKCdHG3G6Oti6O6fEk0hRBGupbBDG3a7hvLBzwIkS
hltFcTLtWL3a2pz7Nspaf/9EIv1BZxZXBCz4tnpkBPYJxuNjGs6207xf00wRQVGY2nBZV+S8gtfP
pNyUmzcFTIJU4aViRRFwM7F8wHtDKzOORlvV71symOfeccUDVp1qmJDFPlh27ypBHjXaEUR+b1Ep
l0uhBODilKluFzVWazE4rZ2ETdZ6Z8/lq82ZR3FMuP9lYzIErDvOJw/gZsuIHATZJM9mjcjtW1t1
v6kgSg5gHnu7XxY4wUnDmuZSvp0Pli+zsfLWhlqfVQ8LYqXJOTHMTr2+/s329r9UPqOeSYX4ReW7
17GCzOKZU1YZs4/G6xoqmF428JfVJvDyYUoD9CHa/3AGSF3IFyQ73NI207Mr/NqwUuMeUczoXdfM
ZeBq+LZgn3pkBa3tLSVBDnwm2tgcuM1TCB3I6GO7KULorkt00ce+zd4WdOjE2VmG2DwZlJIpF9tm
/8vTEX6iQZh0n3qQXz/UOB6fq2JAPqisLNR/Zq9xjnKYlz8QvUWpiK7S/qbStdm7WpqavShFETYE
Q349RtoZu97m4HTujUK6yI41gKhzs97uKNcbyRGcmIhvrtJThizYWbR5c359P708hzLYwBmQz0oh
ZWvF0owJJZ6hRV1otYsLu7u4dp3W3Ocd1J3Xh9qbEMIbMEMkRYQiw+2E2s7N9H6es5DCv3Vqir45
d3V5JFL38oDAwuP1cQGJy2x702ooxTCW8ZBloTogX+brQ7sOQWnYxZtxiA1y6WbRuvMEhOgIWrNT
bQCjJ3N9yHNAMLbF2a7vBnR0qizU3NoqTmmemD+yzo40X8BFyn3VE+iQoqX/feoLiqXSBeiHHrd4
Kr++0nsfVTLIHYmgpf25ufHgCQArNfQ0bKohuxY4eJ/1usmD2sm9g3tvb7klcVyinln0bYWliUQy
K8aShgtKVz7AXfs77Qzgzs7UPUMJ0gJ36f8akgw2gPIltxFFMQkDu91J0zhoRkv1MtRXXbvrBXwj
tfY0H+Sucqrr5ej2e/lQSg4A0Q0oPq747YdtsyRX+mhKQ7XJqiiYIhF/pLhfPPRiLh/tQW3vTb0b
1ROJ21GDbu9bsrhsK6YsA5DbuXZAwoQ+M3ZVFB7MtQn1sGg2kSYrlINts3dAXfIAzg67A/La7VC5
0hKEl3zLCCW38+JWzV3tlcPBjSM3323UwXMP0hqAh4QQbXWBC2GsabHaeagrlI+LsrxGNDR8tUWp
xj6UFjJ3JiUFmSTdnhFhUt1OyqYwhHJZWoaAMA0aVKLX3WDSx245NfjPAPLRVtOb/aQgCAcI5+UP
6P/hgRrb0/rTYdd/r9CgmwhPRgj0K2mxGcz4mv5oy0EzfaWNYxyhMcmIH706TSAawMn5RcK7vLUQ
6bMD+G7mW9NL0g+tZqMw2upeV/puXRrLaR20AifFgXNzRhDPgL+TxLq4AmaoRMA6odxvRZNboCHS
mx0aKVo5BG4nxUyLvjTToG5U85/VqBEsmTwLeENWCypaZtG5OEBZ/PXrd8tv6YDt92MfU/mm/aUi
MHC7oDFueIoFPSaM9VE3oSJrNtTZynmXVrNZXOTwy8mKezjm7kQ9zO/aXHmcSgBjXZoWQaWMbX1n
GWXpBk7ttQ+ZGpcHYjr6zqmhNi+DaElT5R24/ZFLzBKDruBZixHsua4gmwA5GWmK69CA0OWjVhix
em7HZnwbR4s5BOyeqT6nY1N81MRa/Mq7dNAfbDWt74F/D1KssTMxj00z52ynwstOKhB7iK2F2tT3
BRVEJfQgekyB60q7o8hd8+VcRnafh0qWTUdwhL19TTxLJk2+CTB7Ex7Y1C1SMfIZtMorPpql6fkG
6ogHkq97bxqVa4CFsJfptWxLBMJOMGBB+fC+6xfdNxO1PJVFmt6DwVWfvD6rafMN1ZtSGcbTQP4S
OM545OT9uxa93XI2Jt6SN0EOvxWeRSPdKPNZuPdI1xjm2YunpDm1Wd92T3Zae6OvUKjNH3LPm7Nr
OfD6IeWp5Oldny2d5Q+DN3tX8FiRuBjGjNhm6SCwkyPdbfkW9W73kV6EGH+pGh890EubWnJJR+6T
Olp9cde7a4I2ZtxB41mUSa0/NKM7NZd6yOfvZeGgfYrAo1a/cd3Ve2OvwjZPXWJ37zJLyT67jWJx
yxRmjgBSsfT88qEUIlB6Z858BdWCL8gSW87dmpjl/AE+M31IgepjFU4CfNDcpyMOoeyz5VR4Qnur
GiumWI7HA3jwAOxczXS0gatL+rKs0d+eGqxpVLPOSsR2e0LqwAbse5o1qI9K3rcnwi7l/cFlIi+L
zZdlRNgpsNalW95mF0e1RON2Cvx/VA/8zAaaMedlfUqbkY7QWBeBW/bgFXtuQJWO3wO6XN3V6IV+
EMfsPPGApqi9AVoCwbUNTlGQLDPaB/wQmGOnuc3XJ0VfhjMvivU0jOqCWmfpXCzrqPC3c1MxMJkc
NHp61lslNYeiqGc0cm+rXnWJ+kwNyIjNixQsvB6s9u5YnryzYZXSUdjEhZ0lHIDPU3SvM+obZHRw
CMlcANZ+b6z0Ue0yX99n6YSUqNOqdAOheY3px3FW1q/IaCcxN3o0i09GBJHJ5+WxBfx9kR5R93fu
Ni5vqMdEW2RY9ub2FgsWH7PUEHGVrjjnabmGxjKX968vx07oKgGxdJso20Fy3jxkjmGVpSAKAhlb
oGW76KL+H/STTrbmRy9cxtxx/cxK0qM463eIs9n1BD8GWmp0XAnQN+eMktyswdJX7puVEw/ukiar
lSG4hjBsaT6uqIK+L3S6TE2tqQ9LFOudD5DSCiBOmU/USRBfVSblrWcsymV1R/U5Fv18B/hE+WyY
/XJNCuVIDuc3UnL7o+liyo472SLt29vLIStwCPfw+rt3rWz6MNSlWZ9t5NZzulueRXfBnR0TDsHQ
IDJvTeL7YqXLL+7P4QN623RZq1xoWMImxuCdbS2yWoIA5PdPkdNM/wqwcHT1nEy5DMLR77m+k/jO
bUQ83r3+2XcuOYT2eNEIdHk+t5Wn0Vud3ktAGXO7FPfZWibXuTHLX9my5B/TUtE+vD7ezqGjFEFq
JBNsevmbdUvyFhrJwHgwpoofBaSSNqinsXsXk3kfkQ12B5PqffQQkH7YDjZgOoFfl63ci2XMTlQp
0KRO9ewOVT7r8vq8dg4p48jaMsU15EY2iUmNFGCtNMyLFu0SaKs+nmphHfUNdr8WsD22iM3NvFVU
dS0V2EpSETsWgDqadi3OJlWEawzg5JTU+hGSbW8B6a7Jaii9acg/t7tcgX3SIYYc3S+lPZ4sECxn
ZdLJBvpaP4ikd4dCE4YnhORS35L8zShyliKWU0vF8GiV4/AReEd/r9tTfrDnd4dCEIMKj6REbjEX
2jDTGBlzLhxQTr8sp/8G1ChPwcvlxX+Z1R9DbW5VpLW1ZIkzjhciMBc6QkMQwRv+FEfpX/tOkM95
SArzSkBqpwF7+60c2p6zrtrRfYYAeeKPwugCvU2XO8RHpoMV3HksKCrBKqVeLdspcoX/6M8p3aBn
oDW8+zIf43NvrtlTUk7ZybHWr+2Y/DJ7bT54rnc+2s2Qm9d6rlYrX6zVu9fsFEZYZevLc43m6kSE
2h815+Vp3dzuEDxBbqPqirzatk3WakT/Kj41941rV08KetwPedubD6WWATWDIgPhSvnoTKX4d0Fo
6CD62psqECecbGSqgfjH7eryl+vQj5GLx6Sah3YyUqerV/0S4/B+sD93LhTpYQs12gML90I5TOBf
qfUDEWc9KcNpRarzNBtDFMBbSwNyuSOLmb3xQN1hQY5U0ksTYojB0ThViDvk45Rd0mFef8699cVE
9D5M7ck7SNh2VhIEI/qCqC8Aid0GNamWVkrRSThHkhSPvBL44aI3fkVu9MgXaHcohLt+P6Sk2duT
XqdwFhuiRG7h+dGoLPFEWcB+N7rGkXbFDoYK0jOfDT0Aeda307LsArMHO+KxIZ66IJMONSfN8+tC
m/6qaI4gT1kh1UJOe+qMZvinnPMq0LVGeYhjajCvP317M6d3BXGLsJE672bmRitKpab1cL+ihHsW
kN/u4Lsr55i65AHwY+fekfIzIFp5/8jNNnfc1BFwOxO8PiwgxGPT1/GdlirqpVvj4tz11rtFqbOv
r09v52VnTI8GB3kCwfHmDVT7skD9XSj3WV/FZ09U+XtKZN1BjWZ3Ef8YZbOIjVrW9uQi7znZWUp2
rlM6yzypC5ZO4INen9JeHYNGDbViFwjSS6zHGBWrOeB6ca8BG/qGHkl2bp3VO5lYnopg8Jri7Gjp
+lZrc9MJ0tUAqNVGf01uB8Ij33vK8hKOsHWzMToy+swgPGuEWoSD7RShF3tHkuO7KyuPP3ALNFG2
JU9FzZw4K5s4xBYMU9eixQ7CSoYnzyv/Q0+H5eQQ0G4xKFLrtxf3DF4va1sgqu6SAHDUvequmMrn
1z/e7hkgFuPcS6m+LR0G/QGvcyNp4Y5/oC8c0Z0tO8dbJUMVeSrSPhjz5NvrY+6tIY0kHWgxVGP6
kLcTA6uiLQ56yaEp4v40T3rtNyurmUdwhf/DUDQxdK42UvMtjKzm5izQSSOxgn4XCJGXQdGr5X2E
Vtzl9aF2qhzoA1ItRH+EEvwW9El219VqS+KJNmxxHUekzJ15zC8z0hKncpyzL2ST1qchXv5DufI3
0kiqIDqSDn27nvNC5QXtcC7wpPGuNWJbJycdxQE6ZO/mooEv6/wS1LrtmeZxos2WyykH1osCSKeo
97muH+Em9vYGl/HvcIkSxVYbXtfXZIFcCtd6UkW4ul3xw6t042w7i/Yftj7BA1hpeoFUyTbLpgm1
o69fKPdxXboniVDxU1sdr81QTZc8xx+vrOvsgK21d95odgHDllEE78Dtt5JCv0mnguRRonlCuVHD
PgcnhnNuKe9tVwCrh0b0Hw4BwgcyIefWAhm8GZMSTKJjRRw6Wmw+53WXBkicdz+Es3756zNACQzo
ECLC5HjbIliZrVrTZyCIlAqNIUgQZvdgpLH2BEfOw5rGistnezCb9Qq/cj5II3Y2KCRzKR0jEz93
W/lxsqGdcY+KQ2sBJOprnQoYDvFa9WA5d8ehqkUzWqKJthKQZh3ZSdtbMMy7vAEnYs3OZcaH+vvf
ryWJMlxe6hqABzY1gKREimE1JwqFhdWG9EiRgxJl6tOmjEL0/IfAi+HZpUVzlDzvTZDZcchJ/0hX
NntUbxRh99Ec3XdjOX2AhtNCi+iOnrff19ImLZKseQ4BvHSAvpthnFGjy+chgqh01hr7yNC1FOcd
M7HO2RinkQTf6h84u/TvulVbmlPXi6m7lsVqydr1ggcG/aDBO7F6wNJ1rdLSix1xPUPgKfWj5uoO
ppWwVIpfujrUCndbx45wUnFEK7U/E6kAW3b92J80JWETKI1YKWjOVeOcy8wrIx/Ox4yOfZTMNExW
Y3QCo6uM5iCE3ftU4AG58/GNJnOW//5H6ly7S2xlNVT70lTFU694C1D75Sgm30sROKAaKQLNEvLI
zVVZD3Fc9IXt3aMF0gTtalXBondN6FZLfYptCBRGoegABMv4iX7w4nvJON2rg9di0ZQdiX3tfggC
MDCKyM8CedlcaLM1KhNXjXtfKAiYnMoEvACsbyttT5UtHPsO5aER+Ua1xVdPJ0c5N2izdBeDvr7r
54o9Z/evH9adZ0ted6wPjBgAVpvvwNVbdsLKo/tcpMWlo2X8aGSLdqENMPyHTy69QBlEcvy3Bfxy
rSMkxVJOp6MmZ2tos7OytEf0HvlFt4fTIWCSCClEq7fFzkVUkdG3eJXYOT39pG3iu0nVcrAuXXRq
1uzH368fJXtJJ5IBzDbf9cij66KWXmT2YgZqhxhEU024z0x58fcvMGaqpO98Kxx3t7BdShMtklSx
gnRZGl17o88U37S75nHqV8sgEk00w8+t5EiYZOfl5xKH18qFhd7m1jagRnt1wMOaLIm799qNShe6
jogfoszFCQXFg3DpjaM76ze5bPsdZVQo9aNURKw3JzdpoLVr0IdDyhqZcelrOgxBmiDQSFOhIh2D
hjqGIy6Ghp8ZSfdj7FycVp0W2MZkZBHhiZojbQzFwxF3A6D93B/hG9dB23ViPLtJMb8Xq6eAS+jy
Zfa1dFwyAB5j1eC+kkZYLpbgay8DskefMcjN46Cb7O6LOkDseNd704QZJziuu6zpXCeYuMji4PXN
JR+S7RrIsISqAiEyUlq3l6TDDZ22TUPdWUlqZOwXJ39sReNdWiej/KzR074OXWF+W6wmvb4+9t4F
TcWWPj/yfFwQm7ELC752pbUoh+t6eh5bY7iWaXQEo947rVRraXb+fpe2lYy6pNOuzrzYSpsVd5ba
qeAZ8bmLGgvLm9rID2qKeyk/scH/D7i577omKcYE07z73qlxOU37MjDqNX4bL0Dh+JPnmwJXpQLM
nq9H6Hs5Ke2S15d2d9IyAOM9oqu+pe1gpoiKCrQvrigHv3VC0qt0fg3UyezfxF5dHdzxLw8wuFnG
IowmigZkdbuN6gxIiJcRr0DqW4Ma58Y3a7nOgYe+UUCP0HhS13r68PokXz4st4NunjpIa8C56Izf
J402BxxmaJ0wd4JpLPLL60PJgPL2mDCUJ58x3hZ8AzZFI9uNaJn0fNNE6eL3S+SlAS6ywyXvEA/z
C7uv3+cxlT9P6dFrs+cjjZe9qUo2Ke8nOr0v9MVZXTAewwhsfe2s52RZq0d3bJv1fpjyXD14RXcH
g7yGqp6DbMZWo8jSZyhXiGKETeM1obNa9Z3iRMs7KgT6wb7ZG0qXDyndIQo5W+jfYsbCzLoCGKft
NachczGdgqJ17nPzr6WBycsZBB9516VFuVWtVbuqUeMB4ilOy8qD0JTiZ29Mw8kRxvLx9d3y8vTB
ZZaxO8UFKv1bo0QscBVBzwPUHymz0vNcWMYcX/Jozk+e7q7n14fbifkYTx5zEjvkTly5yn9Eul2f
iTSeEclF19b9OHVV5C9rBO5WKbXzNI4Cur9tXLCBECeMz/LHBluzYMk146AO8vI1QfMVhDogCipK
LygPdjEnE4ajIDnnIXvn1ZYXGDYptZEpTmAuwvLTFlfTtpqs9wdrIG+Y7Qn9c2h5Q/2xBigcFdY0
ijxsV1XtAfH0zWCdVSvP36wu2nx+g+Xu5IMygJ9bap0RjqRdTTgWkXrpeZkHVq81jrTFdl6D385W
nCX0cNEx3TxyC4Ju/URZIcTZFyu9qrevg7Kml2xayFLLonkwpj47DdPk8tG65JrVs3rwyO+dMsI6
5kZ5Hfl8ebv9sTa9qeGRwR4J88Fygqjq1C/aOA6BjdvdwXfY2/rIt/H6kQ7qbMrboSY1bkkv4dfk
zfovSgWVGrgIv5yUvnGeKwogB3fV7voSwDASOtMQYDZNAyMxp5bIMQmjbCwueqKR+KaiNPxRi+xT
bUTm2eqG7KHWteSt1VK0xYuo81/ffXuzJpKRKAsCWGLK21kjUe9WfTynCJ1m7le1G+y3k8irC6I8
/YNJBHckL7Y7IMU5zArAC7HOtwM6WpZFhce9qblsLatUiw9CwTvdmZUECI9rH4Rqe+87TT1eQJlJ
v1CGqpMxNxoXylY5IgThzDOGdBVdfL8aM0FuO0WnLjONgwd+d5acQgkCpc6/rYIkMaF/NiHv03nT
8mVpksGvlCR7mq2IRi0KR5fXP+PeK++RoXJzAd0GcXS7qnrblepQuUkIQww3xhmlG62cvgg7su69
CA9ycNZ5gPVz51eF+Pn64Hs7WZ4b6rvgg1Rr6yFiTbUUasV+MKJHhdtkrCFuqWmwrK/KYK+XEv+s
UO905xLjSf2G3oHxoZrWxDl4k+UR3dyk0nRPamyi7w5C8HYV7NZakmIZ47Cg5uEX6Bc8Y2yvHoTJ
u6MgwwG0l0cZtZHbUVxW2C1cmkUibY2f0Eg/tdVi/vv6mv6mEm7nAkAN0W9NFiS3NiYGhY92rFIS
2pQqmW932fq9mb38q+ZJKmW6psObUW0aimsUC0LVTZzPnOEix25zoRsIAaUzKX0PfBAlidbOFx7b
0sf4kUBztRc8MXPI3MNprCbpOlpjA3/0vMtt92ISILl0yp2EB1tQeSF7/GmpMQnbbL1AmZP1MVuS
3r3WQ5ktl65b5+hU2PrwuR+b1jkp6pQ9aFHefIuHMXq068ItT0QF9ZFhyM4BRcOaJON3seBFTDVD
cC8qSwFjpsTzZWkH45KIOfqpF7X6fqnWI9X8vU2DmBosOB5SQMGbrcmmcZQJmedQh7McWnpkVv4I
xfLd69tmR/UAxCFvilQLIZLZZsUI6ygJBbE4LIuscH0YHMm3JLLNT/2qt7mvlBFShvCs4m/66GjL
G0UY5R3iQN0UrC3FoSdD1Llz1kuZA0EIXL4kjg1OwNArNz61YBgxs7UKt0PDZxKfkVhyvndTNqhX
beEGONlu1uJ6upblc+1GGM76wyTc4W5GWcE712ON45wFVdH1VxUG6GVeTKu7E4MrVl+Ydf0A5M+L
/XnS8ucoagcl1DIooUNf6l/UJBsbyrRj3F11EBRfHf67/H9DApcZPG4XO+e+IXg6Q7No4+eDld3Z
ytIC0KS5JBGw23dLX/N6FQN8TlUYodp69tPc99Xd66PsvFa0FNke8h6DPyW37R/xzuSlNWRxGklN
VqsPXTO3D3aV9mGx5uUTLJlPXh1pn18fcyfGgmIIYgJmGO/y9kUepqbXsf4CAZnhvLuUZnnf0h4+
IeR1xGHeO3WouiNCBTFMitncTg9UZFa0K1Ai0dY/Gs+d3qhJLp7x/fDeRrFXjQfh4854CJr9TjFA
vdHAvR1PRG4M1KQEPRAZQvc1QzQYilXuTOWq8yA9QAtSs0+vr+feoMAvab1DN+aCkev9xzfEz7lo
xQhmfEgV7bzO+ncnWXvfFg1ijc369/BBW4oCSblshCKtrQ5G66Q9vBb6F2NXz0TisbzNqRtaZlCn
RnZwpe/cY6bsAfLtkKIijrudXGwaTay2EhVSt6gJqHj0ASk0Dp5YeZg27waEbUOCJCCh0Ua8HcUw
ofE2Nv3iTqXJcll69AT+cRozf/Am1UzQS7SHB+F1a31uujq2T69/wZ0TAR8VgoH08kKbf/PC4y5r
9SitKPftbLYn3emz6+jFsz+vcfn3Q6GyZUrrT3rwSMzdzrToRZagGwaqpZ3qi0OK+6bIiZ+CuRLp
wRWm73w80GBgwqj+gw3bCqtDyrQVfTWK0EGOuTpPkQZB0l5Va/Ita+psPyXV/NGNTvo1LcuxRF5k
WnLaboX5K8+z9g13b7OejA6u3bnJdaSflziRPpBpV/uQrikjQ/AGqeDB8dZ574f+uzbp6k/Dje0c
ol02P7u4bR1ZT+9NjP40Bg4E+FyeMsX+48iZy0gZYVHysEm9DiV80ZwibEYOLue9UZCYZT/SNKNe
If/9z1F4nqwlJlG3zLW4a2Z3DTxDrKfXN9/eKGBzqUYQxfKOy7PxxygYg8Wpa0xFCFRweEyhcQV9
PSx/f46Brf7/KJubeGwZZtb7IkwtYBLGYicX3W7Vg1F2DhLXBOgxIlkUAH4LF/wxF4D8kC9hpIRN
qSrBbFBUoktXX0zQq399ZYCDoINGzxmVbGpJt8tGx3np+zXLQy2K0y4g5ejOkV26HybNLuOTMVvO
BV3gO8PJk4NM/uUsGRY5VakKYMKb3ewLj5DRVhczD9fKrLB7SlXfMCcRJsooDjKclxejHAopUxwL
JGhnM1SCAFxFal6ERgIn7pr0WT9eOmdx46Co4JP/0J0Jiq1ZGlE4LAIK5+ubc3d8xBUoEVKvQ2bh
dpXTLp9pWrPKQ2NVD+Y6x09RP6i+21vJXZks2VPZeuoFRlp/MPLuIqMqQ4tNHsFtYDvozgC9VI68
qtoaNHghfIcBYMW+qzdH+/blGSSN5gUinyZa4a28nWY1N//H2XntyG107fqKCDCHU5IdhjMjjaRR
sE8ISf5czDlf/f9QGxtQc4gmZMOwABtwdRUrrPCGrG+R+Q9ism0XFmT0hIBGf7m/mG+DPbgFFOeh
RIPFfwM5SbRipBtcQLlF1q5AQW8ych9aflu6Q1hzudZRFz6bVGeOOks7dVeGXncsAsC/hIBvJ9jI
ouhbLc2DEtb057BspucsS0z5lCMx9TPqjOFD1xaWj/J+/5hq+Pp5aZGVmWvaeI39h0+7pis4z9pr
/WJz4wkg1wk08IwCaPVaR7n1EBmR6qMDG73++YpTdyKowCgDntxm+wJDVrvejPIA6HqG8Jojf5gh
PbtOVrWvDRYWZwus5EFreqc8sjb2aYKsJHCC383r1A41Bd5c5EExlNV5NgWSC4oxvYw2jiq9pf4z
171zSZsOYcQMx2oKI0cd470NDXGOIh/FldXx+PZ7x9IYQo230qChin7pa1vzEoC/p/vLuzvTVYEG
90+yT3ATt8NIui0UOTTSYHKa7AO2q4PjyurkJG6mVJFynuZxfgJ3Ep1sM85Lt6jM8fOCw+ERevlt
DM7TRg2IFUd2mXz79oeE6tjpPVSdAMOVdHErzRp/VCm0UbdGA/dUKOnRYd5bYWqa6HjhV43c1ub9
oVKt1EabZIFdSss7fazNAFfj5qBIvXtwfx9ms5eaHv+gnvAj0LVMe5+Q4wdoDWrfJ/Q9H51mbP6x
edYfxxZQgpeOoVm7fRoPqdeoA8Tu+997d86wyylyEru+2dgTlVWR1yGfu3WMIoCSFqI/Gove8e8P
tPs5ac4SQwB2fAPqjOSR69Ph2Qt1tT4b2j+6Ef/AGUz1CgfF+PuD7VzL0E7sNZZcEedbak3fyZOw
Ui0J0lFVk9dUGiAdVh2k/qfUtMILtgnlgyz30/X+uDuThBmIlMh6WaCUtP7334KlTp91+tsGwuxt
D3h6WMgZvDChZBarafuoFv1wUC3aO6885IxFNEEHbnszkacPVdxQpjaLkcK8O9ajWj/ZUie1pxxD
w4+LrA7aWVSLQJ8+F7IVtEgfded8FJ3+en/+v/AMt1kfPFmiN4R4VoPJbau6rfUO3F2bBPVQWB+m
Uk9+So4G8w4Q0XAlTYmNSxZJ8TP1uaq+Op0Vn0iJe9+c2vi1XSJ6U+iTHER3e5+FviCUey5vqAjr
Ifjts6BboqasSxzYIL2fIR6XfqU2AyDAUjxFVn8oirQe4TfLAEMALAIUf/BMmwG5w2n5oF9jaz2m
X1FY+UM8608NffRLY5m1X0cpwiaz2nom3rce7r6PqSSUv4hE/5zFB8yS7h80gvWzbFH9aOf3uk5Z
KiijdDD8rNel/Gy0zvylbuzYH3q9fXAqRfQHV8tOoAmeC+kg5DqQD3I216kYsYZIc7pxQoS5ry9F
5jf2WclPBp43T0PnvGiJdeTIvq7sduWpFgG6xB+W8s0mGQcBVdnW4NAClEM0S6rOeucs5RG/bSeS
JXon/6ZCxH7a1tsiR80dcjuEPQ1pBWOI5rwoc+jPOS6894/U3lDAWim9Q9IBJbOJrAqAOiizoq/l
LCOcrrprlgHJKQf8Vj5giHl/tL2TwoxW2xLA9+Rhtxu3lqBQt5GUBLk84TwXCxWZzsS+Okv8YwEv
5v+H4X71mzAiw7tgu0WSpdTjRk0Ctc3rB9r3tl+MGmzgNktPSWi0B+H63mLy4dBFpaWHY8LmXBbI
pPSqxHjD2EZBNIbLqUNKxi9B8h4EUrtDreQ1IpeVS7PZiJkyzVKMunog5cRR1VKop3Rqla8d7lIH
q/h2z9OU4L2h4MX9BpP19qO1rXCcpJrSADF7QmKS5ZPaQfG8/612XhqG0bEnBd+71rm022FgRJhs
fJVhGrQYcM1NL2Rg+qlyhI34gma/IOpWXywUPF1JmXTf1Jvm4GFfg9zb473+BhjQBP7OWpC4/Q1T
0uFHMRMEG0bPhuEWv06DND8lfG9vrJzJcLnPSxcDMwwa5sQ6OI1v77R1fJqzsKQAnG/Ph9wJE4U9
m3AJtZjENc3mMbXb5iToW3o9iCZ3qJb5Q2el8cHJ3P3IIHEp+2nItWzrY53S9qiz56x+HnWnBbX1
S1vo2h/v2rWsvxJ32bZEwOuu/u2lBCdbxHWKetMUSSFQOkX2xkaxfNE20n9YypXXRp+XsBNo8e1Q
TBSV/65iqLArr6NldefOmCrXkhcHQtgkn0GHjmeja3F+u7+V355NZgmDjwIgkLo3u0how1BImkF4
KMx6BvmVhB8XRM5aX2oaUMf3R9v7clQ86BmuYg442NxOdBJVZuEynQQhJlOai5mJ/VrbXXskgLi3
NwGzIu7x/zifm3Fii8b9EpcJBYG+GdAkq9LP9qAuA6If9vRIu5a0n5+XCTfTtfAgrdlbU15ciqu0
ad5Svg0rDvOySJOgkdU8yNNp8jvbyK7doh0t6C/f5+0tQCAHVEFZ8RnbmqSlD1nVOXkSLMtSpx/V
vJvwstHEInxllST8yneQ+qsZDsoQwD3BeGZMRnX2NZB3GnwUlMzc2NarCMwkDgAzkbx6mozWbq/Z
srTfukmt8B3pqwGhxTk0CZznKb7K8qCF7jLrkXZwr+0QObBlJqlHmJjiBkt4u0mwdVPqdhiSIAKQ
9b4WVX3Gm2T0pEKOzpWURx4iPY0Xo/TwbBsjslEwaf5ndxHwPgXt+T/fsnT7Uc+GxkAZTr39NUkX
98IwUC0FtNi9m5ZB8qw8tw4um72DsV6iAFvXcGNbokPzNio6G+RDntbDg2E10hUpMvuokLC3M2FL
maj3OQRsW0TpMthDqZhIIVeNYvqRHJte28H/dDJhHdC734ZPVPshhiElBu4DfsbtunFTjtBcECqO
lqp7RoNdwfad0ubERvQXzZ7/y5tMM5u/eJZZyk2U0acTKn8o/NFd1uQfCCXNw6mzikF/zBSrwEWU
onntZvhCZa5TpCWChX1hv5fTDlbU/T2zt8z02lalUKKQt2D+LhaSPaMYHkE58m29CYMocaxzgs3d
wbR3h4LuRH+PEZHIu11mHSAKhDMwwiVE8MFXMrlVnkf0xDyMVmgV35/Y3kcFx07JDRQMD8fmMETY
mMgWykyB6FZ6FfioR5EAV3DiUP8JovMIK7wbaDE1atdrkoHE/u301ArNbkpzuNSEo5q5uJVkj1qn
69UVHc8l9caSggICUuJ1LqKkPlVhI67pVGlHNZuddQaNZrCPHfoF5vaebU3bHDXEwCijLJOXKwvu
L6AQkutQjPWfvx9U6tdaOrU+pKM2O1nNej41vjEBWGn1ajpJc3IsKHqpAqXl/gfduXfoCZMEQMow
QBVuhhJjo0dQFdk+5SJf8rytzqEcHpFbduBf0IlQCLE5lquY0+YzavMEdRk2RmCiC6q7WIlNP/GA
Uv4GG2W/05SixAdiDNXisS+HCrlErVan7+bCqTkhB159LhvTTD+PVTKmEJFydUBoVB2rawL6cXAT
Et3GxS4jXdE/tnXS5wp71ftLtbcD0KdZa6IrRWOrdIxlOdcdOs6BZGqY+da24iLinF5TMzMODvXO
MUOQjpUiumd7b79KPsTaoI5xFpTIWT8rUt/ZHsXQ6q+4l6azpoezcnCwdydHZk3DgvIn6cTtOYu6
BcGPnGBXNeT5uW91+1JLooNm0TsH0ftObLbq5GNlQ8wJ9mLzMFRzuQzQA+kT2SJ+kQoneVia1Cwv
a5b6DPWOqtyS1OcKpuYRPnhvu9PXRLgWSBLF9M3Y6FKB88gZO0YK5ITPln3qjLg7mOHeYq62Mjzm
XJRAL24Xs9QGJezWfptT57XpgoEyUB+Wkn/NRU8u93fl3lYhOQG9AnfMJFq6HUtBWhZV9S7DTc1M
TrEaVY+TJD5W6lD6hWWPB/JCe8Pp5Lt0IVZuwVaJdUS/qBrB4gUF2Dm/5Z35IvpKxRFwSC+5Zhy1
uPaWkjyb6AtVB4rYm5IPjR7eIcQDAxFZH5ew7R/4N58dtTxSBdzbGWuxZyWxoxuxhcGSk6HIAqAr
kMMhfFSqoT4lIj9qOO9Oh0yRpgoFOQ7b7dcCo933uk1NqZuF5WEXjWRS5ejugqPi5/sbY91km8Rg
7RWBVeCxALa7uXLToQRIVWVpYDfdcpa4FemRRfb7QlryS9u26UNWh/JBc3B3FR3eLkr/3JLbs10A
9qtrkXKN1ITIhiDnkJvqn/sz29uDwKJ5ImkZrEqUt4s4QfhqVIi3gSYGYDpV46IiPZ/FPNS+pBQH
63gw2rYJqNdFC7AFneWhjI2nKsu/J3WavnQcPK9C/fJ0f3J7O4R6Cm3sVaqIHOh2co46Q84oRBrM
A2SFHkiCJ0VwWEXZKf79oXZnhmEJACMVD6jtnY9v7oI+MptRlyTnHGtqdlVb0XlxEsunJpqG8/3x
9jYHzHzqhyBBKYZvvpumLo5V2FQ58I/Nzug0VUG4ijTfH2VvASlH804hgLR6At8uYKW3Ze70JSpy
9uCcDLi8p5my4FX0avMfvhVdDeqN/FN5k3HY1Gez0eQyFIkan8swjjRfmpbphJb0kB8Mtve1kO1h
WwCNhKO7uehLsViN0PIskCJ5oAEdjV5soREtL7TurLI9Qqjs3R9UaIAwYElGGLKu82/lL1Ap0FcK
HrHZyYvPTd61Lqq88TmuWvmzjGHnSY2lI4TrzqCEiSualob72jm7HZR9mDfpWpSmuNIGZYYqs5t1
ZufNZic8U8pxguub9tv9LbM7Kn2oVV+KGtiW/ChZKjYk1pIEbYEdYUzmfMnox5zxnLEekQApcF8q
lT/fp4B/YENQueGv7VNQDc4yVEnDoHObvuuLJfqYKHHq5+qkH4DJdo4E+T4vAWkib8+vLvxvn1K1
It0ZQnzuJitS7HNoZvV7kXKIHkqTlOYgpdjZqNwniGZBPYMpsWWTTxiaZFoUkoenmfV3HdXhZejr
9mLEo9S69FvHg0dn7/ORaZOaIXiIFujmUWURl2IYsGGEWyd5cYydiqojHqxF6nAuQNJ7uoyP4P09
swYem+eVeJQKymrYR8d5M6ha2/1gYqse1IVSvVjK9I701TzHFt6ZVlTHl1kU02XCBur1/sB7H3O9
Q1d1PoLMbd9GKZo+BZhCcRF5sMTDgoJ+fj5ChRpMM/wP3xJlWEyOIWMRFa2r8NvOASYQRiZloqC3
RN6f517oHyutiqiBldCyXiKQzfbBs7TzTNCYBvyIIPwvPZfbMbGFxa3HtqHUrX0N0ymyZ1scAvD2
RoFbsioCgoimk3A7SmLWUKs66t51blR+Oq/lxmooDi7tHYALNDZKQMhoYZ3FjDbDiGysELVOg0Fr
S8ftUA754dSV9NJwChMvRfqicFv815B46GPdF0I3In+JwZzIltYdFBb2fw6q2ngpEFpQlbv9OVy8
ZQ7AkehCA/UhhjL3CgzPn5SlML9WSll9K9A+xxJFyq8ZPS6/T+vuWUyoTt7fxXtFXhgapNEUPKkk
bcPTyJkyDq5CNp2lRoN7ep5fu3AwvWUstZKFypxApPPyeWhGcZ1LY36PDrT8HDVzbGN+0/05YXat
aFkE5TR8iSw30QkWvuZSlNR5mzT6maFeQ96WtC7KreplTKT64P74VfLYXiBrr4dSEvckINDbT9Hy
zpciYwPKeCBMp0VYNHzMxczz01KX2FMMcRaNwaSlpQLVcTQ/JkYXwRo2qOV7k1UpXxVFoBtv2+O/
8hhlGDS06tB5GLa3z2kVigxqKHLIboM1nnUZlkl8iJWp03Gb76rHsEwX2S27RCSwR9rym96Uynwh
ckMSmv5a952idB2dKak3X/BZjHW3oHcS+XPmxPa1MMw59nNFlC9NnsPNmyPkdr9ShCOUhH6+nJau
18V1qkuhfFXVbn7FRLE9aoLuHWP2MqBWwj06v5uvhuITuB7DJDpXkuWjYdXp+wiIxcE1uHPnoiOC
1SqlXPofW1EtxFDMWcwaKpdmPJ5azf45t1F3JuuoDp7qnWeF6tgqgmfhgPcGoCLScrCQsoB7mmcI
1ehRmUwPud1m72TELiq3jfICsE6NH8msJLF2EKLvDb+25wBjIw5JpHm7KcViV21G4SeQqF/TuQYn
lNRteVawA7milGdeGjwiTmoEdvb+hbC3xKhqrDcBpw+/ptuReyGUec5y2gVyOp8SS7L9yArTS9l0
5cGlvO6JzckD7U3ZAEYhWmHb/BFpnUyO21EE6dJ2gSx3zbW189zLWzG9QqMp2Oj6fLEiHB1dusN/
TtaklEFxl2uGYhZB5+1UsfgYMSuXYdwO6Qli0HJeugV6U9fGPl/2YGF3oiO6gwj7rMkkad5mNDze
S1Qxm/ChSBz0sSRjeLJxO/EauZn9lIbzKRpl8Xr/a+7so1X7DOlIalKIHWy+JoWWFFPxBHohoiLv
lnhpL6DtinMmVcn/kopuDI5REZeeIg4+7s50qQ1QdKOIQ9Ky1ZGMQqVuipEOl1pFZdAoaN2pU9R/
oPSB0sYgGrRV0yOA/c6OIoj/tcj0e94QduoMS57egU2Z96I6OUsm+ymi219rVcvO8ZJVl0kUg9da
IL6Gqez/ur/aO2eHONRCTxIq1Kr7cbuhSmtIUmikuMZaqUwIWuAKtojVZHs8up927ltAnTLNUC4n
krTNUFU+zbYzp2uTbSiFi1vs4JdZMR2UGfeHoa7CjuVp3Ip1JO1iE30AGjTGpcjdfBb59yIqj9wy
1l+7uQmYDUeahjMUsi2ERqyyN7xK+CRGjvFc2bVziVtNdVvTMfxyXI669bvT+vWdgCZQPV0/5G/h
tDZiQeUUhNNFJ1VBYnfZpykbjrot+6MwJRJaaqZboa1ayL2cYrkQtK2BQ4GYZQM2Bg2aP38V6U/Y
q/TFqoy5nY2VwIUHABQF2qh3wh2UksyrtFpYz6MEHP7+Jt+bFWD0NWQCJQei8XbtolJRk7wGqpYV
ueQ2FTjtqDkULty7uFYZNHDZdAisLX7M7HqI+wB/Al1o0jvOlOUniMU9LXbauq01WT7XSuEpyvTn
ot30riktABvD44wDdju/RXJglaWgNZWFFuZcypmXLFL/AX7ht/sruXddGGQ9nK613rGVL2YraBMx
Wxxgsjv8VRpFzczi9nUCPH3w0fYOGLcFZ4uXlt24ftTfNnziDJodd9gG44hKP6Jxgk7NMs8sli9d
1H29P6/dwSipYNVJqs3DfjsYfH1b0lI9CsZedM+OEUdu3sv2ucIB+jSxFg/3x9vZkWvEQuGUYj4e
OOur8Nvk4kVXs1ErUbzJk/kM8nF+WKCd+vdH2flaLB4kDK4p2ERb45G4y8ZpVqYo6FXk6acWhx2T
ruBT345H4MmdzY8wsUlVnRMGa1+9nZAp40eEqUoU6Hnm6EEip1nim0vfXEtbcgy3pNh5adikX5x6
MQ+u/L15shc5dXQtoHNvMuVCK5XIwrsomMasSf1wzJVPYTImlS9H6ny+v6h7iTBZAxwmup3087eF
DSkTYWHWZhFkfN+TMmuhn8pT5iZWJ50HSw2vseK8rsrHrmQUjldTcPXtPj04ijtblq9K+rXWOthC
my2Ldn0dNsmQB5laiocCYR1vAiJ+NnKHBGpIjgKVnS8MXhJBURjvaxF5s2VVuZT0mgAhGLVJbnzL
jqNv8iSprW8p4Uz4Epvv2zSK/VmFyHV/zXeOy4r5WxNsIkN0VG93V22PPOahngdtDuKPDxwaLwSF
3ZEk004ECB3OQvQKZDMP4HaO+dIZEnzOIBsHgdzxAIkWcPypaMH81Qibe23T5tf/MDnCIbJ5HlJC
o9vJiaRCXq1RikAP5fYx15v8oRmT+iA73Jvaqn/ItQ33jRfqdhTgn3qVSnMR0CMyfrbDol5DxUr/
cqq1ZjIIlKH8fkyPoOJ7Xw4JY2JLkFUMvzma8K6BGIZRQX087U9pY8VoeKrjAWBs5wIAsUnQvhZV
KW5uljCkBA4fKSsDWatK2QXIo/3VJG054H0pqHHe/2A7JwERH04eVWoiCm1d6t8u77ojQhuksAjs
cFCFbw1ahBeobA7fWkeJCt/SwDZ6mLr2CvjIeSqNy/0fsDNdh9gTHQ+wVBp56O0PUFug0wh50s8R
6J/Kwp7PlpbpVxI5+WCovduOHYNgD6BpYD5bPIkeKik71GasZYJ/svR6Krug0prvbeQkOPPVRrVc
B64otDaStFu5FaqdUMjuhOJKEL/Dg+XfufjAURk8Z0i1ga/eXHwSiHmT0k1GDFdXvoEm6ROeiz02
a6tXOaTsg8tnh42FbRD84JXuQOXzzYVvZAL+MciP3gm7d21iGi/E/LV9xr51JkaI1GlxqYU69rlF
OtoMtMxsPplVjYb92Flq8jA7tf4I5B1VzD/fCSCwgWFD0ePPzU7I1cIqzNLJArO0i1M0SYi0Kkid
ZO0kHehC7m06VFVwLVob53DkbjedpNrZRJyBgoEW/2uEuvNkN/1w1igIfv7zSVFo/oWy4Sbe3hkT
BJ0wVo0soBBQ+rMcx2RV6NTl6mwd5CF7IEHwL/Ag8GVb+fSb1CCRBmOO4joPuixM/h6LZvnQjdkS
umPqpA/K6OgXs6lz09WTHKEeuzROY0dJ9WBPv11c0gb472g28MTxrt8ubqIUkpOUWh7UmjLqXhFn
feqDclvhbLPaHKmN7g2ncJp/pXmryuftcGXaD7Ycgfy21uuyTOfsy2ya35ci0v74cUO3jWufOHQ1
etwmegO/oQgRsQ9UTLi4JMPloS6zI1L3ujy3yTijYPG19koAvm35kgAvR22wY3oTyPh+Zp/I1xIJ
hr/Rj9CFJ0dmfxpktOoPvtrbm4gGPm0gekogVoBs3S5jylud1Amm97Fs1u8Wq0jej23ZvjNnvRaX
QYsV9Xz/aLx9ThkRlaO11kkff2uaYZUNiZmhU66JheFTE8h9qbKUg0t/bzkhQEG4XEvj1JRv56WV
XHYtDfugrTNxbcpSOc15b7+LsWc7UxrtPq2qoH9+FGncs1F+JXws6eYoRjEJirKQxcZJobppyNFb
nB4raZQIPjUI5P470i99UPomO6NlKNwKbndx8El/SSxstxLhNMoIOnEEfeHbua+AV3CofNMkjbPG
S6F1P9X5mM/uotUtDdpU4LQkLER/zgmn5xUvslz8aEQZARlX26+DiS+83HV543dmPWgX22rFmpV3
i+kuUakrLqJvGi2RiRrb2e4c44TzRtVeJFQMT1Vr69lVREjsnJVpAa/hKHFpoWBVJborEIiVDr72
3p7iYid5+tW+2jKIKlsf2QZ0ryh555cwcsJH4rSjis8aOm/XdQVj816zguRNt+sKqGVWcM1IgkqS
5v4yx7pzlYgdXoWamM5Z7QZZhpofZR9BG8e9p2Lc9fLnhwdJbCrLqgYJdFvORuZQdLkaQZQIB/Gg
aZLij8gMH7yTe5fCyiGAzroy27bNuZ5F7jsciQLVFos351P/kjYqSvJC/EgyED73J7V3lVMfWct1
vyR717P8WzBaIG1DSgxXQla4z6VG07AhiuyHzlTMg7Oxdy2ABlzPBW/zGzoL0GmNE2eBY4+yyu8d
Azw9Kq7LKbbMaNWn7sR1Keb+y/0Z7vR7mSD7E2oLARgFrtsp9rNUjXJJbUEY9RR6Nugib5pC+UmA
8v3XyNuGzqU+KxeDrq/jkhbr4aleFvs9dmUSfZhC2D/v/6a9M7MmNGvlnIRj26TIUYy0m3mIgnaM
tR+psIsXfYisgwXf+bYQYEhDwZWiELx9PCVbgpbSxFFgG10YWCPaNI46zM9mIx+ZDexMCCWvFROJ
QNUKTLldYwSrCfAkkBNT6bwqfWY+Z4i6H+Sge/MBTUoeCBObRoB6O4jQMrVLOy0O4BJ1PiEgDQB1
qR+NYZQPHsqdU6igeGDTzCFUJVm4HUqN0mquV6iLPsoKevTL+H7s1OjZWhb1eyED/L+/IfbHI7te
vxT1+XXqvx3DwSpUabF4mKUMGcU4Nr8V8AiuA6XK96j/2geP5d7nQrSMYjY5HTTazeeSKmdAHyNC
v66RexrlynQSydIdjLL3vWCTr8Wl1eBji/KsxaK0JazLYJozxGh7s/JLSVU8mGDVQQb/NqeGrcBc
KIryJ9W12/UrUWzEwYRmfNQY888UNUqv5627Tn3We5VkJ08WXlMv9ASPfLp2Jgnpm12PaPOq77C5
XYzZXiBAo1mG7d+guROAAfT5nCp9p4vCOTpnO/uELh9FnrVwSHyxua7NRpsRZl5ZBPIcnzGBKDuv
14FvFGkrNW5T6OqBasfOVlEpypKy0d9b7ZlvVzbVtKWY4ioPlkgqPXMotMvqWHO6v//3VpH7A87a
uoYwF25HMSUDEuIS50HT6hS0RURQjGqFB0D/SBBjbyiAc4SK6HbRSNwsIYJYvYNPaR4g0LV8H+RZ
hB79N/NbDCnvn/vT2nnyVAOEroGY3Vqc28SkA4GZnhj4rZbqmD0r0zg3Xpi36qc4VOPCnVSlRFG1
zC7/ZVjifBhDoC+3iUW/cpOrGQBtY09F7/ZcLJU7RJlBiq9LhtegNB3MaAEdeQzurS2XyioVtTrz
beknM+SN4Rd7aJx6048xVXwtNIxT80lWP96f495QkA/XMvpKP9wWJKXUUKc0t3gMusJA1wV5eteq
9OyUjxrIo/uD7V0vlFh52OD8rWDP2+05dgje5iZuHvJomF/bbFJU7KBa68HMGuMhWSrtqkAaek6K
RD9iAe9NFHP0VSeDQgP1utuxdSCzs96RURg2bJey1peTXMf1OY5tcXDWN0E2ei0rTBdt5l9PHi4G
m6HmKq8XJ7WD5fz+veNd3jXuEZnxYIhtL7WmIzyEGWJbuft35L127jvVPUwF19v+t2RhO49teDWb
/38e7enDt+fXl8R/Wby/ZPeokns0mc2t5cyDXgFaQznM/fb3q3CfQvcg5NnWT99MZfOwxROeoODp
7MBy3wv349end58+HE1jW8V6M8jmjq/1JpuNmXk8Oq7iv0Y+E8n9o8+y93b9tpG3De6sHzNRTQoQ
BDtPzkVit+eR6OTfRYvxw6qj8M/79tTZV24aoCc0ereVXk1q6youcMjolfHfWB/Cp6yNj9Jf/m+3
u221hl9leih1gNQjFNhcDojZxPSswI+FVWTorznMhqV0kUeQoHn3qnzOlri13DBU085DEMnosady
lEDUYZa4hlYUuWcpvTRfzNo2K28WhvyhHVrtq9XmwnIhbCUNXhf5ZPiynrXmy7ykzb8pvLcEh8/G
eRWpURRXx0Qy5KLZNcimNirK1pUQiw8yRZE638nTUPaiYhr/NeXCxh2otOVvilk4qi9A334YhjH8
mA7m0p5G6sKVb6qTUrpOIoYnaXLa7lw7ifbNLqRp8PW0F7VXZNqS+xnby/Fbox56F4dnScK7d1ne
TapWmQ/V2EOhGCWYHJ4Da/qn0ZK6fwwhafIihWaqXNSqaRXKlAs9ggGlQ2+OyzTzulCyJnc2OvAd
C0hYXDvnvGjfwWPDBrvO7AxfqqacfuToXKKxThkRrFMhpi+TmNLPvIHW8r51LJqcLhSSzPgHjdMJ
mZFWif5qkzoeH/JKdy75ABXpQcLwSpzIl5TE01LZzk6hnKXmSc6FjsOJLlSNVzPWJK/UkvjdAvgk
87E8a//H2zSZj2o2xepJSFIjPaVjUgyfk5k00l9sPS9elrJuP1VJbT6j6ihydzHHqXnhmooqN2vM
5ZttpM7P0VzmszOB0HT7GMrIVVLMxroUcp0jrDkOw7s+LdT0eWzHYXShM4N/J3MfKRzlRir8JR+G
FoGKUV+uMsaNwhUyMdUJ4wgr85W51xuvGk1sNysKnu01lQcld0VW1brfdE78WMxj27tQjJ1vFJtH
2+umwvhcO0ZbuGtaZj+r0jgGRqWMGYrWFBg9mTBmug5ROdduodi5HmO90+aK21E2r+GPVWPnZyDu
6gcljczaqwhFatceRPdPraMu6YaZhLTioAFf8Np6zuVHoP/Gl14KI5C+RlJ4WV+g5WmmAB7cGedI
8TKQrmMwa5u19KWYGtX0BGz9QKra5ZOWYLvwUuBcvbjkBMnApuSifpjiuvk8zK3RuXrVaV+rWl2U
M/q+Zvkvfqlq7qkYvRzdeTuPN8EQ6rDAEUEEbotjUzK1SzbW6GnXTvlhiqb5QVHDkby1OfKn2x9q
RfrTyiFp3TxG0NEL4cgQIMOxL/y8EItLLdE4q1J45PG1kxMgwYotHA0PxIO21Ng4Wsq2twu62/VY
/7Nanf1Uepp294OuvQmhpbUiCxGSIy2+jUZEjIBcIqCRTtrAvmqWKXE8206M76us7vLnIZ62yv6v
anJ4fmxH07tKm52CDDJFmeDJibXxMkAjmC6mNhG11048PehDoZxKWZn+yzYhHaemRnKH2urmlS9q
oIYgVJLAaPHdzDu9kV2VcR8Kqev+XCXY+eVpsnqR0R/b+hwUZix30UIpVVXQOEhVzpDdTZcW/5aD
Nd1Jf9a601pzo91Ns/n2C1bpJFKrgd1m9Ln2ArMhfHVqx/6ZU/v7VLfKP81UzQdjvtk1K6tNo9vM
alqUizfhcpvao1VDy8LobI69dqUUVLGUnGbJ+HF/f26iv3WjkIjTd9Ox+qQ1vimilJkqd/Nk50Ek
soF7b3LyD0LrTPCbTtJ9q4bKufRpW/LwzNOXLBtmzb//C95EHvwCcC02rfWVGb/ds/i1zjpmtfyC
sCm8QtW4qNtl1Pyscr4PwtJOtj1lXhgWR8S3N7EcI5PoUYymKgCIYTt3JY5GUfc5WWQ4nSStyE9Z
VQ0XI7WWJzU25qMC2a9i0W8x/a/VNlUb3AKJJR6YmyOimpJZonoMEiTJktFfy++Pc+O0Pxa9sP9n
Rjpvs5zbKekEDdYfUmWTd4YIG4aPs15pWPRKfJxLP9SQG+SwkIEhjNSK7n+Rnd2HWAyLAg14leBZ
1+23Oh7K13VYR6xLgfV2QBCnPEiJrHhwnrKD1OBXufPNioAVod9LI/YNPA9Dphnwt0WfW13CwVVH
hArwHR8N4eta1/BAhrVduoQuK2u3LuosGOek+VtNk/KDjNPYq2rE+uwvM7zY69Aj1u4WsdFGV82p
rc9525ojniRV+jcYlOyvTA1BxM0T8zsNaqksp7HWlp/FJKHcWg0hkBk1HpQMf8emUb9wt/SdC5x6
Gj40ESXhk9VCWqaHi36DS/xjUr0F+/lXLYQxueQFVuxhg5s4LrfC0LmixIjoHf399FOD+FfoKrM9
fr3/ud48ZGxjZEdgQ6ylePq/t58rlKUa913MGyqghZ5OKHK1Efg8OKa7o6z06TVTQCt+cyXJVoJF
m5zlgZx1Ku9JLD03eX0kUbpNFX+dEBp/SP9Q1jXe1OBjNKzNDKRysFhhfMmycDwR+Mj+FCc9318J
vShT9fdR3MVYIRrL31Fjae8RZDsShnpz7bOqIIrh/IIoBkm/rsdvh8Acw1UnE8xPnOrzCZ8sHlWp
Bfkga5Of2hJ7kkfo4Djs3YXUgOHv8Df81M1bU86ys6wQI0ptovifMPLhIZGEbbkkmtY51Mv/4+w8
lttG2rZ9RKhCDlsAJEVKspyDNij7tY2cM47+v1qL7zchFFGaqVlMzZSn2ej0hDvozxAQk8cAUfg9
wvrWqReGVgAcQbfQNLieMFur4pBVxcXs5/G+kbMBFGOAf9/gDDtNyM2hoAuQcjIaHe/roRKpIu8T
gDgkyW0q6VIIewcxiild7OPtw7GxjNxjMuqMPN9QWlbLSDoRajM6UJe5dcrTrKfVpUot86DQzfaq
OirvZSsodgbdmB9YP5V9Q8MOfJp6Pb9Gq01C9CW/ILjePWvYpp7ipocYGquLtYfXfAH2ra5Q1GR4
VUSrFcz96hmjPksqMbBpGvJHtxkM5Ww2Te5yJaCIHc8yTkVFcmjS3v470pX1qxgkZ2rK7V0CbfIk
FYtxptjaCenRxQ1qeU8layPIsKn1UxcnmKH1vVrvAUUqZZp4UGLDAigX9S0O8Wo+J/cY75Wf8aVq
vy+g0o9TivYYai7ZfHd7G2w89VQC8VblTMHzWYeLtQ2YqiHnvixqat7LvfEegxRkVscc9hgOOzvx
29ZwghBDNEORnrjmegNUZl0sgBryS2Ur0he7bBG2MHJkZKshOyzW3E07A66rX+LeBPUCaF8YwQjB
wOsR26EqnCzvQEIHZvUOlFp4yLsqQtXLSJMfmGONx6zuKsvTCmf+HHTJcIbdWr49cuDiQEqP/B7Q
zJoErE5S1uQ6EK7cbOP7HL4rIsxD7XZSHu+8R5ufWPAdqWaTwq2pEXkmL7WdjvnFxv3rYIWxc0KP
J7tzqtC675bG+nF7B22daVpIQGJwneEzr65HNZqqcTR7CNdh1D4zkrHAtU70L8YwQN+9PdjW5EQt
AkieEJpcb1fhiB7ipkbwteT1KVXS5aTUan0qAWB5vTVF/2FyAvwCslOgG9cMuEwpUitYcOqoOCmn
JSg+Ds40HWLd1L/entnWZ/x3pNVnBLOkhAvh0KWjn+8DOkwpgFGAw+R4r3K6ORRSZbixi7OxVmBR
oW9FjkLqPbdV6ZbRWD5mbYet2RRHX/7DrHQEKymL0jBaR8wzjUcco8HeJXLRXWKLw+6XdjpRG1YJ
6W8PthGJvYj/0pwiLWU7Xh/1lJqZTLkoufRR2Hujrc33UWUvO6HI1tcDSc7Hg0AorC6vRxlbM9Y7
gM+Iji/al2SJ0sPUGcuxWtq9bPc1uJjLi3eLbINknit6NaOgR/CziMBy606nhodEDcyJ6miiH4cE
vQIAaHYOoV+CRu6WhdP0p7LM0T9OU1xh8eDKcxfwQX8meHpzlUj8NBE6iFucnE2c1H/CwCFzSPtr
etVtmKHIFVn1BQzXHnZzI+5jk8KhJAGnlrFWrcLB3kymGis+5APQOZbbyNXtuT0bgxkdIpsaclwP
7Qkrrr1rdGuZBakEfCrsfC7t6/nlZga+jgcXQbokhqEkz3fQqFIvm9Ly+PZ9izw36DP4JTxSq0/Z
mhMGbGKVCf1hp88dOrKDtQfr3XwJyecFmQSWurzWyAbHEE2thctcHDj9IWmThWquHH2atSU5kpnT
rkAbrDto6UJBZexbHL+tcoeNtbWgNGsIdshhWNXVc9wMYVIEKt2AAjD+/WjWdDNMS3qfx+WvMZjk
nw5SgM8DvYedl2PrckDKUAQdAt+3tgtRA9uUNKfKLpM8mI9WN8bfBMt85/Hdmp54l3huqFG98nbA
WUQt0ioHMW42/ec6DJ4W+gjIa7Yy2iLKcgKxNbnOlNan23toa7sKhLiGsZLoiq2+a6dj42R3SIYZ
uSE/5sqcV27gWJ3ugoBTf90eTGzIdWANx+vF2JtUcG2jbjatvcg5g/FjIGtr8VidyGoCYuQm0k9F
ANdjZ/k2h0SECX8w6hWYQ18fx6jKQnReuW5oKukfa0X6nU6Z8xcXuIj0tx+anWb51nbB7vr/xltl
9U0UqIMjQBZdpgyZW6jd/MtZ1P9QPABIjZABPA0255oZSVMBvmykgS8qS+lRqiHAk6q9PYiBBsTr
C95NMGNWc5GttOE4E6HhS/2sGSlG0nZvesBpy7e/jfjTUaZg5wsVVPV6leRAb7SkQzS07/Pya1fa
1IiKEoZnNpv/4R1GeAJ0G47MNkOJFfz3AQKxofUZZS8bpYtPlZUaT1FSBb41Ddbd7f2+dXUyFi6D
ouIhMPbXY+EYIdP8RS10iNRhuEMEjDLcLCWmb8aZqfiSacaKaxS9qbpR0zWFG2Mnlvk5XoF7iJGt
ShASH6JCK6rCVLeufwx2LoVktgj2Ga3eQ2qa1f5vnlblr0auq4cpUYKjkrU10hDY9x1AIw5nVSt6
xR1pdu/cdxvXjkMCCwyJqrwIzK9/y9w2lS0pxMeqGYXf+mZWPGMsm0uWhfPh9iLsDbXaxSVm28Pi
AMWL8NH1yr6vffTQ8neSlu8ljRu1EQgpFsImpNlAu1bL3WpYUrciFo9SBVScBfFlipL47ExdeqqB
RN7N0R465/WFAzYOboFoONAlWgcBkxrXXVI0VPunAPO/IDQ+kzLKe2LTYkGur26GATVMCsWZ4TG8
XrBUpwU1RwD+TKlLfndJ3Qee1cnGyQ4m6stIrJ4Ng4ZGbON9+eY7nLER5hL1c8KQdclJi0LLWBxK
mMNgz4c4jLXHdpQKP5AK8yFu2z1VjNdvhsAc0nSDCoMr2Zo3paZ1qfHmUl2JKsVtKyV4VMcofadq
gwk6D/Ol2zt0awlBAdIh4JZFoXm1Qwtzcrq2hnTdBoP1qZeU9F0nK/XOKK/PAUhsBAlFx1kk+Ks7
NtYpIZgofFxGMo7/IQQdHNM+mh41Od3RP9wcibI2pCGSHfKP672iB1GUz2rBehmd/D5U5xQ64zwf
0zraw9lsfTrkmf5vqNWkgI3AlNdAiJY4cZ3baVIe4qnaA0ZvbQioWKJ5KCwE15DlpCfmJeZHP3uu
Oq8YJStxMSsJ72Ozb08tf+bD7R3x+iKh3GMCr0VsneBzjZg0W00JRti3l0apJ9eMLCA2CHLcBV3a
RK7VCbRD1Tp799dGO41xhfYM/Ei6pWsL7onMrSdPyS9jMnfgQiwiJ7fDi17xhikqPld1qnB7yqBQ
tKC/pFMvPcCJwIgM/9FvEPXNn6j2pg1tzzzJ0esKhp299Zq3AbsbEhlJHRGkCH+uN5etpga+kTrN
GXAgH9EnS49jMwSfEaobHrApX+6Ad2GcnhWlW+e27CICrnnh0NqPWWlFO4fqRVNjfS/yO1A8pw76
ujBpyCCh4m5AwABliMLtzTxAPDDV9MuYj3bj9pFRxD7emvl8lMayKn17QlTWjRUtsz0gTXru2kFj
2h7iAJidjxiTBU/jokSNV6rmNLtWvoC7iiObov7UNaq8MwVxu6xnwDUHFBnPaaHYfv1Bo9qOytgx
84tDleCgUzc69uhVeVZvN49qgFYUvZqfQ4QGDUzBPXXkjaNlUAegHSSQ14Cir0fH9tmZk0iF9j40
0tMoD91RMTLj1JQzrTfb3hMQfaGEraZrkJhTN6eRQE9htX84V1IRhtggFRgknnNqgocg1B+QnT1M
FEhOAF2Xe5j/9bGfl/G+aG0F36sBEq8n12ryvq/k5lMU2Hu0iFfLQJEZVDitbMEie8XwKgsze7Ez
OuNm/L1u9Pw9wgqmaL0ad03V5E/a0gAJk5dMgLOM8xsvHKoH1L7ADYCcFlSC62WoysHEhmYyz44E
5bAERPZE/2h45DNOx1zF7JYC6h7n/iW5vFoLqszUSGC2CEF9ABrXo062s9iJnDhnR0fW8oFbHi5k
O6Z6eq8bk/MVSXP7oi1ZH7tmY9fvBz6+6eZ5n0R+ipjjE/tKlu4CZ6Z7uARp+KlgN7+TTbR3F71d
7nnK1b04+tWO5UejJ/9CHgPDuNYuoFg9TVkp2eehjr4lOAaedCtMjy2Xlde1er0Tvm4MR/kTkDdp
BE39tdw7Lo9tEAHKP6MGOn0MrLb16BLjQT+H0i+7bj6/dSPAxaNqLRTrKJave9+2FcqDjt/wudQK
jaZWGvQP2qB+l7JAf5+jjHoHLLR7axECuQsgViLcAtKO2PZqH+RVPQj7kTPArvls67Xt6TOqi+OI
6OPt+YmNvNpyJEBcOQhnQtBfC0oOfTmFQTux5Uz0DX0bTdHwTgev8vv2OK+XTSciB2LMEy70Blcx
0GBwmqhXWed6zGw/AURwtnqgVMESx8euqpWdbfL6+hB6DUJxgKoAsKrVPdqpo13namufjT5sPjhp
2d3VgCruQqMqL8rkDK5kleU7e0JPf9byvRL6q4AFJzJyD64D+h2kuiIk/CeprvXMkZdOsc65JgdP
CHlkP2hd9oxqFMYzgo+80o5Vh/7tr/wq0hTDUk9HN4WyIEX862H7psOZADrPObKk5YRTGSBqICZH
colkZ+NsLChiAJQMZEHWBlNwPVSYh2jNaoPEsZe/gNZWz2MsW0eCqMIfqin7entmG8NRMuDMCzVi
kFSrD4pGbV7SN+NImM2Yu3AL2x+jncbvpjLH7GGc34zdYtl0ijyglMAqEXdez29uYWtSEnDO9ljY
n6S6kt0Epd/vYNDp8CjN39vz29gwiH6gFk6qDGZh/Qz3GE2TtCrOORDp1Qi1+d2c9sqTJlm12zhK
f15krT/eHvRVEivmyPXGRhF6AOtEEsYTEJWlcc5drjvhKcRFr3KdXEA/FpBG6blE4eTZyArlZ5k3
3Z719Ou7h+FFCQY1M1JpU/z3fw4JGrX9aJpc5Q2TPs62lt4FTHKnlrY1ipDEFPBiUD/6aufYiab1
QWc757qp9W812qqXMg73CpAbJ0/0lbhBwUnRyVmP0uh6SBUeIb3ZaQ+1U4FvDDTZJTnfe3A3JnQ1
lDgq/3y2PGyn0JGgRVtxQdVfatVDX6V7kfzmKDp7n7yL1VmXIMOSba+HKA1b3VL7Sj+rZ623A//2
DtwcRXBP4Ckj3rQuR09R5YySgjArosrLWZlSgPPhsudYubU4QHhlMLYiQln3oJRQUfK6QUZUS4qv
Sxdkp7xRYq+2zHEneeCJ4etfP6hE7iq3BnIBtIVfq5vVozrFeGC3o209WWUdfh80yXxSFjlK3F5L
0a6Ki1if3LHMke8DG6JmX4vBQMEgGHrzUs5RBIZaH+M7JGNw9dCpTj5FUpb8TdUQQghHGmi1IC2m
j7GJLp0fJb38P7mMzN6Ft6F+tDoLQGtBfS8C2DXoj5GdZ7Ob69RR3ZSQFlduCQ8ZC4Rz7DldPKjH
TOlq9TMXb06HBZWn4YDGvUWgmeVy4pc1DpQeTr60SWerNN+bS1rI7lxJVnaQRp2XzekV+7dup3IF
lSHkvUmbSX9vzz0i7W24OIsbjfUyvyPINe6NtkGLdJhs+Wc5OcnfKNKsD/DJw4CMDxsk18Rd5w+M
q+JjliFmeCq4/Z9QxApKfzQtMJhyL6WaN+As9C2RivK5Hfrc8UbDyG0/G6pgdJfZij6nNjQbv4Pp
edACe+zvgn4yH81iLIYP5mJrnyrDmcjM20D7nnSwMqg7awK8E6XSYey1KXRNZD6lY6rE9UM+jW3s
jamUPsfoocV3Bapyk2u1SuMccTuPCs92pBogKQ63BoyYCTW7XjXqJwz0lNoPpk6tQFDmtX5e2jD/
vURt8q3EgaDG4jOC9CLFS1+7RtvZpmum0SD5MBit3ktK/nJtyaieMLKWUr8OoKf7JrGbzEqZEnWJ
jlf43dwAhvJHa9burdyamkcJHFT7oQ01+U9RLormpTVSye5Q10v9Xg3S9JSYJTYuIeAvyQX00vyv
YrEHb1zSIPHqtoBFottT+WGxptFyjcSpmztJVeu/qD9k0blhSNZDhV7jGrGdOO/NpFLlp2EwKdaQ
nbQPXLjIVgCJq8CwWpn1ExeeKIU2NeTJxwAec7mjD7J5CilVAsiD7v7K48SMa0WGbhZf5i4c7xWt
DQ6GWTQ7WeLWvcJbjWOLigkHV//1TTxz4U/Y4SCm04+xD99noenbJ34TjHveTFtDOYgyYiAK9QHJ
nOuh8IBEpjXOEH5fJGynSD9AS8TpiVSo3VEJ2BgKQBBFe7TfRNV+1YuQ1bYcjaSWzkHSaV5SN/mx
qs3wQesGZw9CsxHWwUQQ5TXI0DCiV1FkZ5iY74FtxktE7w/mLKcHozSyn1IeZg+joo/NTti6sTF4
z4D+oi1P5X4dDWQQrdVyKILzYrWTn+Ps4dccs72q3OYwwM1B5wkJ33XJvAM0nOGuS9BBOOVnde94
WCI3no28iGuOqv4/Y2jSO3PONT83w/J+qOdfGOhkfriYxd1Yqb3XNeVwd/u53YgyeZPox5ImUFBd
B7VCWU6LUB4/t2aFS0HoRADWaxlNJbt81mfTOBGU7cEyNvYTCQJN/Be5eRrr11s34EJaMvDF555K
qh/ESn0clpBOdy9ZO8f+9XZiJ4nWIh0gvvyaSDYvdlNiF6OelTDMejcKpyD+2sgQz8ciauOf5Rjs
aWq8nh2tR3iG1MLRhEaj7Hp2YQHXdGoH5RxPo+03iIweAhUYd1LUg3979V5vKiIxiCTEZALHtJ5d
YIP41DEFOZOyGD+GMOi+Ei/vjfLqGzIRjCUA0OCZJkAe1xMyUZ/tC6Efg+w7MN5QToaDbZClx3Wh
uw73+86RfPUFST1oBtMpFBkr+MfrAUc5wt+2gycXJrAxO0nW7hF9W7wQvs5OLrAxN1E3on3PDmG5
VlebNQQSfAnsdfKwzu/qtEgPTdZ1p7qUKw8O625FT9xfV9GgmJuorUKxFtQj9XpuFOINs4vH9KJ3
cTb7NSJLkp/iOvAhl5Kl+aOqVf3Hlqb+8zwn8KGNYrLueks4Qr5x7/BDMHVl0mRcmGiuVjXQo3yI
dGwLpcxusbFRgg9t0Pcf/8soohrArU4SJL7/P6mJozWLZKY2wW+vVr6Eouc7M0+G37dH2dowYNmo
i/FVwfWtnt2hr42+KhA/0Y0Sc+l6/p1Zc+EXsbZn9ogl2qsFFFtToGXEJoVmeT2jCrX52a7pEib6
YNcHLO3NoyqHgel1ESIz7jxV1t+06BQixKxLbFfWc8s+amVQJR5GQNYXlQZt6FNBjgN/GnHpcska
JuK00irdVFPb2o96KxVW2aX6FCMHMmH8XpImoF6up0epHY33ToMj+iltUbjwLQjAD4Yzh+rJod/j
nOUQE6IHjQBB93JgDQRjzqT+NrvGaI9Y04zfrVKZ5rsKFS/rEFBK/lHgUBbDgs/a5dhpWXZclHGg
t9uUhnUWGgTVUXGS2fbNgebBvdS3hLmhNTa6b+hZ7HiyNPaI6rSdHByicgJvrpBePOdQ0EvsZ/I6
cemqaYYf21Knuo3uNJ/aFvo8YaoNrgP9UUvxyqCnOoVjhYb2njXQy5OmrgxcyTFn1dWzMFV+THlp
ljAp2ozLCM+SX0bcxIFHBJn+L6TZqR+L2HG+Q2WDCOWERXbfKk7QnBqi5NLLdLONjj3aIL/SXAmy
I/T27qOSVn2Ci0xcTm4BgzRzS63XHsZlGZd7rXKi8NFJJXvwAsAa340xNkmEIgtl/NxJl/tInsfM
txGf6rxBbjTJ1fug/N1hlo3naImKqa/EQSrB+teqB9vJ0sFDDmvW3WQKtT9LlufPaddp97gWleNB
zcKpdS0rCeu7JG3lO3yB5c7tnRwwzFhIv1UTdVZbaYzneXSku3RQs19909bfm6LtHAg0H1H6Kvsg
1u+yQHM+9UvVx4dxUmZEaok94MFzDAs3WpLhD4tePyZavyjv5WwxzYOtDn32AYs+fJYHqMqNX6vS
/HmIJyhreTYMJymZY+2gB3mHhkwVO0/Iskk1agZjbHmduXSH3FaT6Fz0WlB6YOuq5yyDYu/qcWN0
x9ZZ5PTOMgP9TzlVTu1TFpJA1EatnvpZv0AInVIjONZyWBWeCgYv9ou2D9kCsjQ1szsqU/sxQBRi
8Bet1OoHOSTzdLuiNSx/lAMtdfFERcJgWqTuzhyyxbmj24W27IRH9VMtRTqnwRw/LmXgPLalLn+a
I3rxd1XYZbGbD2b2ha5uNrOaetgc6s62w1Nrae0z3CjYgRXc4+FnqC6j4udOrZC6prNRn6IYdkke
t03qLl1dRl6k2NXo29WQ302xUjU+IY/6sVMiY3nnSFP7oylN55eFVYp0Py2D3N1HUUh+KoVxeT9G
ZmQfwi4ZwT1NWqa4MGq6pybVMojHiBJIp1lCAQ++buB8wRlyGj8he8mnVBN2OOeTkOqpJGDvPikT
ueyHRS3a0Osz5PwvrIoKL2PpvgUoCxonvViqz1XZ1MtOmPL6eub6FxQNGvVAY9axr56MS4tMX4pC
M+yuoSBjhmQguVhf73Uvxe17/bwyFLVupESxh6CKfX07d3TeZVRgASKUKLSFPaQMByoQNkaq/a0s
TfML78RwruIQVpQkhXtp5tZUDWExQU2dcGjdHULww9Faw+R5DxPlUi2mfqIOIZ1KzPN2HvBXoTua
SjRq+RseK0Jxq4cIdYuZBJ2pYmo5He1cyd6ZBSJq40jny40Cih9lu+x1ol4j5xmWsjRRGRQwZrp6
0YfBMsqyCnCZ7ax6OuVFbDquVstOdbCqoAhcjeqw9aHB++yP3VVK6ncONS5cCwPIsVlqQyzvItNy
Q0Uy9hiFW8uPSibSXQJBzxZYLT8i4agso5aNQbJxgP9K13OszZPGG3fqKMh+Qep28dIxOinRnkuL
+J+v9x6FPrrTAohlrf1+LW3Efq8CgV1LRvkFC2fJDROpc4NcS1MXswx5Jy/f2gFMlaYLxCehT3w9
WywE5UDqAE9OhhF8HaJQ8jDICNy0G/PHvkoWEUdUOwXNrR3+z6BrOSJYk5YlJ3F2WVAoPhnIAt+P
taD41buCyK/SG7HV6BBCa6QVqa+FK0HU1b0N5eoyTCoBBtWJJzlIm7cC519GQdKBwgZA3rXDphb1
ENgCJkTVUv2IxWV+bAej8FA30RW3nHLzlETjd0lpncPtsHVrfrAThAwisuBUO67Xr4qIjXEKTC8Y
lqfvElTtn63Y+E+j0NJhWdAef2W2mw+pFFgE4ZeBaj0Eq6YnTHaytxYS+Iov/gAUG6lHre007BwA
C1R0IHp17E3BlOEJ0OuHLG5Q81la8zCUbybaiiG5bPmCMGbgkl1/PqsEUQTqED5ePo7HLsaqrWqb
yAdM05ytxYr9QU/mne2/tWbUwPiWXDMgrFb1qaIqXzxRUA+Y2uBrr6b6B4q/e3qVW4cMgAGdMN4r
SDrr5riixUuDCPYlm+rcA0KleIj21B97vRxOtzeheBHXtxbZPe+lDH6C8a6/IpUDAK24eFxIHZDj
GPsKw70mhd+ALFPgdpgqgoQus2OqxeH322NvXWBY2iKHwb6kYrpawTKm19f2AK5xcLW8tuosmvD6
dMisjsR/ilPJI9iXn2+PuvFxYTq83NFCh0cWv+qfnDTPIxS6Ru5pqYrth0xCb6G2pOQZHf69rv/W
UGSlUGWpnkJxX4UjkWR35O983GXRU2+YMXpRtLzwexzRdioZGxuTHSmITiL0IMy6npVmB60+ZXis
qYXyFFNLvG+QatopY27Oh+gGtXlTE4WD60Gw+2QPGSqDpPZfDDqiz2Rh7QnqZvH2+4RiLJhBQHeg
7tbIp0oy4jBTpfTiBH3zGOGQ61FHIP1Mgz+piveZJdnB+e0bA1wPYCJ83mWUtq5nF6S4HaXQ0C5B
pyaP85QZH4J8GSe3S6cx3ilybawX15eoPNMipuMtPvU/uxC1A80JR8TDVTOVvVGL4qOmNHs0v40F
U2lJEqlxkcAcWe312UyXkk5tcikz6Tlti9yfpFw9I+s97lR6NkIvlUan6NziJA9g7Xo+YAVL+itz
eGkrs/8TUjhZeDwbBeSACjzYFV2o8LNDGtD66MAtk09GaO6xtba+KpV8QCHC+BdmyfWvUAathqFd
hFjZmzMKfVF41KVyj8K4MQpmXAK7xGans7tau24pJ0qm9F4ShBDunXGKDM9KKnsv1tocBzqYKDOJ
rtLqmwL6mDoTLT1I2bGClXEWPmXwVXeeNLGtVy8AmEqKWvRcCCbXzAXFTk11zCXprPZ54dEGdnCn
VxaqCrX6zq4S1YtwCXgfAk7bCb02didvC6kh2ErIqOvQSzUieYgR677EYYA0niEFB3TTbL8Pl2gn
Vt74lAJQwLXFkiF3sqq7htowqiRKuBWjj/C+GS3lpwE2eWeUjQcNBBSwBcS0UUl+sbn451AvcR33
Uh+El9LGDPWg1KH6x0hNB1GhKWvsIyXvajqXIUXzt9/MgPwFuo1iNjfz6vrPiqEpbRW4STdST3Gi
tPHjean8qZCit1+T8DBNA7YEVzRKQNdnbFTaOAMqhzFAFWPYS2m6AAYZxkfMudT/MC0WC+sDYQwH
yfZ6rHRIMe0IrBD1xLDHHiiLzLsZqitN67gY97iQW/uR2gFwK0RDxKV5PdrYGE4jxW18SWsSaQsZ
KH+sA8O3Y2mv8ba1HylUAArBl09YfV0PZatKZ2fqQlOlCMJHClDzSdLGv7cftNf0OqG9TEEcfp1Y
qPUBK53GGE1SdERTo+qQaGnzAWGq3CuaUTtMSVf75AZY6CaSeQji0UAJdH4z1obfIPQXkNzindPW
xfkotvpEDijOj3JenzOtVk7aiDtAHbbzzm7Z+qgkBOI2I2Lgqrj+qFADHDkpEG9Ns6i7s6dkPk2p
He8wWDe/Kvp8AuWIWhib83oY0hE60rAWLnKlqH5UqtaxXPLFtWC0e73cZ/6IbplXonXjNnOff6gD
/c1kJfFVNcp0QmBex5Tg+jfE8zxkoVzF0HaxrInppIHpLEcXXE2281W3TgXRK41GHCQAfq1eoQgD
8qpvm/ACNhb/uX62kBqbmue53W01bg4l8n1AuqJNtppVbWmRbkBlv8CfTw4q4mu+NsVQrWNtDxn7
mu2JPgePjrDzo3qirQPmAvkHzcmU/IJX3uIX6RS5Uy4XXq0Vo28Vk0bh1JBdi7bEuyDuIYDSIz2Z
Cyost0+p2C6r95cuJ8BHLlOuubXstm2EodRpCOlEmh25bTCXF7VJpBOPsP0pN8LZvz3exkdmPEoB
4N7I+9Z1Klnqk1CVGa+vlhz7QFvtHjQqc+/BiwU7e0cs2HpudBjp/QnkOi3W62066NUIaUKQLwE1
JL5BKOgjheAUKCSkOf9CT5MTcrvWp9tz3IhpwDzDO8Kmg0R6XTqSjVKrkLKFV1x1ySEKosBPNDl7
0gb0AgolaWls9PJTkeXj22Ma0fjnEsBYnsbq6g2Z8lyCH2Ggw9CNk2+EUeRj+5kdpnzX+nrrIqIG
AVRfKFkCK1l93dackRPLIgw4y0ivXSs2p0OlKtMxKUwT+QBNhaRjltZFlQB9+eVU9+Z97Wj9t9tf
e+PepbiPETapoSj0r45tmS7aXJkU6qJcdR7RptAfuyqJD/9hFOFjpQLW4T4S+/qf4AqL2MGaaO1c
uqkyfUdZMt+SYdneHmXjdBAE//9RVpd7EWY1zxWIAJUKz2dF7sejGs5C9GVXvnbj4FOFEPMRzEke
lOsJqdo8NDIVzYue5sUBmSyLKk8UeIKb78aMvJNybhyKq/FWywSyNqpaUS9OxzH/CXc3/KJCGzpV
BCJnPSnixO0Uo6DdZ/bFl9ufdeu6hbkL4YPCN9DrtWBRWSft3EoITAEADSN6wWF2TrrU/kY7Ab/J
sUfaym3BSfnyHIT8EifTHoywXB4hxuR7mJatVaY9hHcK5Sewxqu9lOgLuQLmjxfeZ+whLJpjjwio
NpWra2P/+fbct9YZuBOZIt0aDP5WDyi9p0lz6E6j41M9F5TRjlGCmDXsx9jPlOnN8Cp0G1As4c6l
2MvkVjcQKXYNQHVGZjp2qkuk662XWLrkR6Fp7MCrtnYUIES42Qp9b871agdHdTBGGn7NWkOTHMRo
EH0YpRIh9agHtTBaIRCWJjaDyQeele7sqY3vSkxJoYb6JYylNYqbtvI8GUgLXuR4MUFb1H/kGdkb
Q636D4mVZDvHZ2PPIBlLGMtT9nIHXU9WGTV7zkAgX4Zm6N6j0qT/rcOx/lENUr+HStwciz4SFyqi
WwhuXI9lG0sa9SaiOp1lTA9FYBpnoFnGuTcQ1b69O7eG0i22CiQa6unrml4RiC6jwoUXdUP0bpHG
5WiG+fA5kWr1dHuojXeCQJS9woGjrreWt0mL0ZTLAKWJbDKS9xPY4Dv69v9hnYgdLYGzQo7pFSFQ
Cagr17YsMEd19GNuu9rrwF08Dn2r7UzotW8liCMEyxCXANDIWVsdbQk5uSRAeuEy2oslgV+urOZQ
jlwlxwmkROxpTZ70Hpwz4DLYBpu/gkJH7DdpNPm5W7D+Jn8oZ0CuhpJ+bvOJPxJ1o4kfjzS0aPpm
If/cGbMBrXMkWLXy3E4OGk+/48tWm1ieEzlS7GNwxYYPy1z7g2P6mBxlI2iR/+xsABi3V3Fjwwjs
GpnrCwhqPWdAOT0IeQgNSKrWB5hd88FBfPIpasf3t0fauF4A+lBoE4oslLVXN5lkp0HbICGPIIuK
yjFp9MmezPSEcUOJJWiee1ofTq7c4jx4e+SNq4WOI4dPIW9WeLCuz19vdU2QqyVGdkOSHxK+h1un
6XhKurBz80Le06fdOBmUbjgTOi8SELZ1eSoKZnzCAI73ph4eyjJYvgOudz7dntXWygFM5arGF4l7
czUrXDijBRhafAkWeHrJoI4fpRFtO0R49wLwraHIZsgxIJMBUFjFGhLFPPIamay/MUu/jsPmCFck
c1NY/DtrtbVLRIivUvTluK9TYXxNx1lWAyxb9EQaT2angYPq+/ZbrcvdIa1n+Cb5lOQf4JxW4X84
DNTbCMKpcAttxOuNUo+KtYSJzeARIC/UK6cfeTC96wOr/vj2xQOqTWNCgD4QLr8eiQI+UGLDQGRA
ChMUC0PdQ35U92al3Iu0t3Y/L+vLaBQY1sLM3fjSdp9jFIHm3DMhzv7Mgkz2DCecH6yaUsftqb08
Z6s0UbgPAo2HXC0Azddzw8POBKeHLpA1RsZ3bS7UbzUIyA8yCMVvRpVHn6esxrYntppoQJo9UP+W
wGU/YSJYyJ7cW9LsEfTgj2oNdXGeHJoert3i1DhiPtsd+8Qafg5Ga1egUeoJztNk1LnfqKVxry+F
/matAp4Fym0CW0uJBkvN6/nAVR90dH+SS9HbA+12Kf9dqVX8q7SSZvD0Rbep1DTq5C+EAF+00W6X
nZdp60LBv5RuPKKAooV2/Qtaw56sprag+S9G+U0z6SCXaTjtNB3F/2W9buAXRL//xW5kNU/IQt2A
kZdwwJ0LQGdxe5ri/IvjTPUdwM/Gc5xYvbu9WbZuFjjjEBEhxFP5Wl1ii6XobaDTpRss6RfUI+Wx
SpPoTs26fqd4sXUMuLyQXxCN8VffcEEThf4x4Yq0yNKzLenKT63N0hDptaV8GNtiTw5t6yajE856
sXmgKq2mFjkYpZiGMIiPmuqJIzF7TowLVSXZuitXY/dVa6X5kGXs3dsf9fVCCpkJkaFQeuMyEx/9
n9y61aD4/D/OzmNHbqNdw1dEgDlsSXaaUc5HG0KyLcZiLMarPw+1UnOIJvSvDNjGVFexwhfeUFVc
19IbixOG3yMAWHc6udj6BlOPk2ojrOSvdw+DIpNLaZF0xdvqrdE7w2Vs4Hn3GrtBRC03g2KJdeyP
CuutpXZx6KkxdhSPp7qDYGNYBBVQmmVs4vn7ubqzZbTpiJGLWdX5N1A+heWP6bLAR8Rk4AQ5GeZz
1ubIEEhPGbl0LO9L1HXVmwarJ93vCGL1oBuK5OjefandQ1iFHSrNOKhPVCc3pzZu0MkjLSSjsTLn
C/i6MvYtRNWj0NKG8j+lKtQJK4g8+7QQA/1wALjjjEnXPw2kLoj06PCJ4uCJe3mV8KPgRkBmIbHk
lb1fL62aKqXoiadV0curMSCSa7cwEx9/lpeHjaoG6qUoFayCjVtSkFNmAK4qIi4vEtaTZSz1t7IX
8bsxN+jA96Ynjgx9Xp42RgT2xWCkddB17ufVayJ1e4VLOk9S5VkUFHs9tZhO5JTqRajGfO7jynw2
kf85iFheXmHryCvFjS3IQd9cmxAI4ED2dOXBagLuHsBItQ0PmaKhyfR4WfcmqVNxgydELRI1mftJ
NkaXCTiVhHxxIm4JcP40KCNPMUO3UEqc4ubI/dJEXf2cLai4HmydvY9KDYJvyr5Zva/uR4+z2M7M
GivBxpi7YC7S/L0TO4m/VGN2MfU8uTye7W8Vj/sHCco9UhfEEg6SOVuzebCoc9pUq0P4YGSvU12O
FZTgupTA5lsU4aFLiJaPC04+WCq3xkiO7uIPJ/c696RorV78oDM3fyumxHt2k0bWXxfDhUubjOn4
ZjAW6X4d0lGRp3qkiHa18zT6FjtA7AIE/+Duke9ZyrW18ym6YH+d5mtBX/PCxMQj7zw1XmecxADD
CYnXqOx8She94S9yaF6P9pBJ/LoiG3kwXYueRT6AIK/cxf5KC9mNfTVpypUFUZmvo7pP1ABW1FAj
KSCrD4WTopo5TopRnbyqEempXYC9+07RUkOLeSJxuzCLYcXBGgiSDVTHFGafVnApwM1he9bPxhRY
sz38tOBc6eFoTQ5tyXYoOPGpOztB2S24GeuWbCELdgqNkgX/ecD205Dbfr1Ygx4WXWS7Z71PE80v
alVMTwNw+/pJycTUn3uE8psrIZ3xWZS12r8WoPjrsJkG9Z1KWz71+8geknCRo2Z8eLw79o7d6nFC
s4eE5EV7t0fzgUeMHvmcxUZImQfrQiLFSzNKefCe7g7FSwFDE0QFulH3G1/SmmhSu6BH7i3iPChc
0+iwRM9dpX56PKm9I0YJebUNpHNN/+h+JAtS+yLSgWYkEhOG37d29oF8xL7IyZU/rUY9wrStf3B7
xDAlWF2716rHNg+RzjKMVdPApBZOaflKFDfYPiqcqYOra29mxAXQRPGA5ihvZqbavU1bAXP3Rc3a
YKSHGvZaI31kUwfi/Hk6uKz2vhkoyHURKf/jO3S/klNkouPt4rBjqEt9wWqpCat86D70NCRPjz/a
7lB0SkjnkBKje3M/VMyLM6hlkj3Zaj88xyjOP2m10Z3m2TbD/2GotQ6GogvruMVllTNA9yKbWMWy
NE9Kl5t+EyftKTHhcv79UCtJnIxxjRO2rS9p25OR1Cgtz2JCr08Zp+yKvFgUkYqhnf94sJ2HbeX0
rh0FAiba0vdLmJoaaER1NR403DwwFs/tfUglva9IEP6QjYxAIjP9hpT/CNGw/unNCQCwSscLiscq
Y7t5U+uiQhtUJXAQk5n+pK3SnHJTa1y/tSYs3qn2R/QvbNDHMPs8+3Os9N5hqLhzDEHsrvuVY08f
ezN/R225l3lfngBeO5RwykZ5o3gj2rJ10hSvEGlxxYeYFWwRnwfxGMyUHHk8ULN4q0srf9sYbqyf
OtlX34Uik4POwM4OB3hIfE2ZEADb9lqaNKEPdlqx7Vx0XHA/w/AnafOTLaMjJutOawlhB2IcGr5r
wVzdBHJeM4KAdIgyEj3TfTl707XpF9fP6sQJc6vJr7ZT1WczXuJTviwZZdo+4ofhsPh4T+59EyL3
VTqJtgQH+35PaoOlpsIlf8uKor86kZW+94QZnR+PstP25QmzvbUItHowbde2pXHXgeDH+8OVw7lX
0M90PeheWHJYz93gljdjHAaf2ml7zuXyxaQofRBo7X1e4qxVdBgkDOHl/UzRuqsqB1GIp2me4nD1
VfMbK18CzN6PikM7zwC4NjbR70sMVs/9UFON65les6h53YBMBLgQzHzxNxnRxr927AyfHi/v3njs
299JAZGCtTndQqsWqTQplRMljRPEGBxYvRGJ6L9DqXYfxODWB9tm94OS81urLyRljS2iTnRplArw
9U9m1BiDr1ada0Fj1Nt/iRTrt1Anss9V2ltXp1Wmz8sSG7dido6URteF3Fxr3NvAJvDn5L3dCrhN
us1cl5pvanUKpMmkGJ7pd/Xv7D7tL2Tn7RdKENPRA7UzLDVpwyJcX9HD2/5TLCXlOsqrN62csCus
FjfB+BHF03NLraQMoCgjLNTVLsKOj7/0zsjgf6iDkypQN94GabUTd/Ygc+9mWtI563VZ3rzRmS6K
CfcyQwAI65nyr2W0eDYAhqxCKgB+MFC8384Gsi1OUjJoisPDGfBKcbIHih6Pp7ZzPtGVXrEYiNC8
hKjBknLpHKL4nIE4DZUmi8PWNM4d3NiDzbtz53ETOXjjYqdj0ou9n0+8LAkIwwrPchAS/mS0+jsZ
Z/rBKDvzAZ7M1c7+pEhgr4f2j/oUQq+RE6kyfopI1c4VDPDPY+5YfuIsRzp/O88JsEyyA7p6FBjh
INyPRTxdAA4DD22XuLKWXrTMgWnZ+lebfyt8urLK20zzGnLAeok+CjND2NRNnOhV3JNlHsQ5O5cD
P4c4A0Q53gS0iO5/jtsMydBz5T/Beo/weKrSoG1BEfhUrCKkIzrt3CX1HOipPocinXRfj0z7v7/d
T/wILgZqroTjYCPuf8TcVFaNM69y69V6CWN+D7JNrh00yGsdbN3dCSO2THsR8yMy+c2OqithJkNs
KbccjCdXQdxkhp9WBmatBUCGK0RtXV6qRFUy34kGKzkDkmufmtZFYuLxtHf3AhBPLiaeWRTjNqEF
w3m5tKyYNlaXAHOuavtjhvTaGxHXwz+ZYqRXGkDmh7lo51tfIUV9wrPTNPxySVDMevxrXsadABX/
+DGb8KLWVF7ABYqFXqrlh4TnBLavNjuvmqweg2LWXAST4Nd6bvyuRqXr4AzufhjSZ+CSq6Qhl+b9
Jmi62ugHxOieMlLAkDpejtY7SOKfGCuIjpi79t7MQxWdkddbNecU74m1UMrT42V4eeNg7Ag+lLI8
yRPw5vufkZlsxtju46fccuRVWPasBEuRdv3BOC8DAcYBs7Qi+WhwuOud9MedU0nHS5RRg31hTlB5
nQykolX158WyEx+JMuX943mtf+/+/WU8YAvUeOlqAK6/Hy+BOL+Y3sQdJ2ol7KZ6urTL0PtzbngH
PIW9oejK0tn7ja3fPvWlO8SlO3KnZJaS+jGttTB2FzTzSuQODi6w3bFYRz4YWEVE0e6n5WRWKcoy
j59klnS+VcDpsjp1AuZlHTW9doeiXU/xb0UNbEOJMicnnRIbCdpCTd4jz2F+FvY4vMG6zfv2+GPt
bUJrlUNlRqRhWzXMLlIwn7ez+Kkxh/Fk1pFydvJCnB+P8rtAut0TaHsAZYJm5AKEuF88Q8RWFY1z
dPPSfkrPTkpL+/WczPgbSEvrv6ZtXmiBcBZ6wEPdyB8pTJfsghRUmQdJ5VVWwAMxp8DpvOyTmKcu
O8eDTTupkbP679TygPp1NFUdcittmuPJIgvz0vKkL+GwzBQNu8SOf6VmBjaOtwiHmMRIpyyo2sIZ
QtkpMNwXx0qTALsQ91eJwpEecpVO73AMmyKfClQxvW2iiu2sIlEpg9HTSz3QstZxrrGrNmYwJIld
BhlaZGcYrqJBmq+323CQ0+SdqCnkA34JwHpeq/rifs60fBKvcNeVaEcjUnmazQz3ww7/qmvhlAKo
hlMn2XXJbeO7XSDY70dlH0enfBrEcnGKUelOmqwQ0azVunBfEWPP1zhGPtNf1TTeGEoFSngelf5L
6xYiuiVG2/6rqsJLTopa56/1Rjbo1owCKRLI8LI/SVDVKOmAE0ecFy2pyu/oX32kgwPbM4lTvfU7
HQc2vyy1GTmerqUulypm9YP6e5odPBQ75wB1Ih5qcDOIxltr7eSPmytKacrqKIrcMnMsntlXmOwW
MeiLhUJvcnC+XxZiiJzB5yAbjKsfjeDNYG1bGXHZ0sWz4/RETX/ykfBeQrGAvkBlJixFgRaikxwN
/DJ8B8TCJqIIAv6Pf94P3OtVb7SOmzyZap5/ybBH+DpqY4Y0uu7K2yRy3mJZx/bBfHdeYZIGLjRA
cSv/b7O4rpFEfZObVJGTqnsLDty7IgT/djSxRcg88x/6i8qlnQZq4FXfHFzcO81LCAJM+zfAgAh/
vZf++LQeXnemkH36BJ2y9FAsGuoLnknUvXoJZ69rzaF6Qt1S73zov+I7kJ/+XW94ZHEoqOYYxrfG
JU368fr4ptrZcgBw2HAUYX7rNdz/LkfEYklbFQBThYEkTyeJW9ZP4URj6mB37313SlXemqsim7AN
Q1IErfQlaxN4/6kNBXPpg8IT/6lGXPlZ73knmrdH/fG96dE7XTtoiKkjhnk/vSSbRTG6EPuQNdHP
XCDaLULm6VWmaEca3HtDgdxFoXpNi0kS74fKJUgwAiy2tUbL06LtEg6tNuBUXc6Xxx9tPSGb1wXW
J2cXIggJ8Da1iEbPBSJi8ohlc2T4VeHFr8a+GiT970xeUqhU6sHp2RlyDW3Ia1clQbbx/exinFQw
c3NjHMDq5ITsv/WJ1k989hJkpnJrUg4OzM5m4ZySzsEFQXTPWFf7j/NSZcZI6QDV6tTTeaL76WPZ
FtV3INJ2sHBN+tY4z//DzbRyXdYEZoUlbwt0Bchsx548Msi06YN20O23ylyOwTh1RYAUsgymuv5r
Y8VVBBIDcD7o6s21lcNYkrGtugaa1lyPEWKJ1DjxHXOT6EhkZ+8Trk4UJgqNlK+3PVYt7iobjS/l
ZuAV7dMwSQIjq9xwVea6VGmhnB7v0p1QC6LpSqdZwewAN+4/YZRHInPkpNzavK2/O27ZB25uHW2U
nWNHmE9Rf8VfkOZuNqaSDkvm5K5yK7pSv4xzXwbVUrpBV7XW3x+7dTLgstiU4F42D1cGvtemV0oy
nXipnySWdpmNUoZWUugnQFt/bQ/HzvhzvM0CztPs9YXH1Ew9rl6PCjwTYXjfsqxxT/h8/r18J/Rg
YlUeR5YRlaj77yWNpJudaPJus7mMPjIw1RO6q2bQD4o8AAjvfTTgGzBcVywF1dP7oeYaRoXWmt6t
m/N16ar6atYTs+phXz/ehb/pRZvLkmIQoQZ1aIq127Sza+06zp0EE7VSL682wt89/fxsvE2lk1UB
rn7G2zFvvfyEg3P2b2v27eiPqwmzD2cSIUjTmN3lKksDbe2C5Nn+qKbeIj853WTKk4m1ixrodJaa
UFSLar3D1Ey/uGVufc1MWY2BBUbmOSlK+6NTLdZXtCWJ3W17KYw3slGc6MwzX/1bF4ZApnBw5euI
XCj+6RJ4zj4UDNy30gl4VzDpWoJqJHBy1R+VyPX82gSt7qO8L92fKL1L9QTrM/6e4h8y+4U1qubN
bUt1DKJUHb7lejb2F1ip1heqcjxSZCgI1xsJUjGmosW5PzjdTNt/drJfYox0mlKPP8ZOzEnrjft8
zV+JIDZR0GLbmZ3WKFInem4/F2MehbOG7jmi5DbJB0mzAkjjvwJK7MHZ3dlx9F1gF9BpJxjY2uN0
GgGUiksuFhVWdR4BDYZF0lHvma3pw+NJ7tVbINlDnWa4ldZs3O9uWSvSLitDuSmY611ncluYYko+
E1+zA5ViVnwerzFoE9t8a5bGD5TPmr8uSuCvQn8R6wJAkNTB7n+DwDqwt0qAgULWXmADpg2i1lk+
GTJfDp7ql/c8AO41NOBOBJS15fcJYZZObNMKHxHEuBLdKtcib/pfj1d1bxTAbDwlFI9IGjb3vLUA
n6lLwndcELVX1TyaN3RB9SPc1e9A/P66oAsIumyVLlgxletG+iPwKOmwAD8i8Ijhu/4YqJUJv6Ke
lF8iox9/2Cgc14ECxCH2vXboPoKjoGcHbET+sMlf5SsZowkwmd1gArshrQ+nxdN/1sBo8ON1ISj4
qFst0zmJVUkNR6ma3G8Go/uElV761W3FmPgGDcLrrE9ZEWZxpK05djV9BxTVGOSjLZyUmp6qFxr2
gvx3p2ioTQkxIdenxVZtwVhRjR+SmjuFvqKyWn/gtvg1jVXi+hIJeJvS85w1gT5MbkTdsUo/Nsni
HdbAX4Ycq6SMvu4OG8zv1q1eTg2yfgDHgCC6/XuNpt+PfJgWO0AeuRgCUOMd7nMO2piUBuRnjBOW
y5zCuk0Xzf4BNzb9Jxtb76fS2stzuqglhjqq/fnxznrpnAdAcpV3R1VqhdCqm6YoCMpCd8sxeULN
vHuqKHzNuFIk4teguPGVHA25bB3K46u5jAeKCGL5JJZ8PNWZ4oTW4Kjnwentt0NiL7fHP+3lrUXP
CWE2aFdrq83Y/LKkX9IJ3xtU9d1uuGCp2F6tCPue0taK8O+HglQOmQzBmjXQvd/3ruLSzCvQdJFK
r4Zq0WMnUTbRqTDyIwmlnVlx9XurEBsxL5Tg+6EUek15lyBEItx0CPRpKU866On3k1EdYYNeJv0r
xRDhfgINjct/c5p7r7CMyCP/W8rsu9YbyWVRLBm4wmhD3e3Udx6khBCHeNVPS3nE2F/XbHOXoPBJ
OvHbFwmB0/uJamAY3L6gMtwauRqK1pMhFN0miD0P513oGUAKmyMtm70pw6fhjoTeyYW8Wd14dESu
oLj8NKmZe2ppwNyk3elKYPZj9KGMohnASySiS1JXFBaavlX0g2f+9+uynThlJbqYpPrQlja5MNoy
4+xFeoSQsMy5jrxC3OgDRd6vGesJ7R+PSlPvD3Q+bpL7I73igsSruNDAVk5taerAhzP3i76U1i9z
rEYRAmjXkU5WhXl6vO93rigL2RjqzqswjvP7Mf/jvheJ0UgtywgMFGAboaV4yYcppo4UVHPVYqcz
l86Xx0PufaE18l0rUYRD26PmNSbINKeNbgLjmiaoXTBySA2nxJ01yvO2L9NUd2DtLFN7re04UT9r
aWe6B19p50XlwBMb05OBGbtNZ8pUJRvLW2ZueHOAzFLxzixl/ddkDNwbLHqPlPuQAtpWYOKCIBO5
8+hm5Dhxhq1S25dODLN3AvnjfXRpq39+vLw71wvwFgoVEJKQc9r2PDstAv/dxdENMtm7hqj6JA0K
BlORi4PimfcynqW0tLbq0cECWLZFaVt5A4R/lmRok9A+UtpOLTjbODsEaT1NP/n6C1rsoJsAcNWl
mG95pqU/R4o3ZaiUdfsD2XOj8WG+ef9FNnKNvqnY2msrRykeg5Np9DutybRg0dQJ3WOhqN25HZTS
epr1mrKZ01FC/0/r1MoJ9HiceLeiOvautTW1H7CywV9Un6eovshcrz9baUdVFexMInCDIXU9DUMz
0PyPevmTfgvaQvqkmJ8GDQgNwm9e+U6hVXrzKGiRsUjF9D6swIxnDMU0LTQH065ec31P8j3FXhDO
bp+JJYy0AuD1YDbLe5OYWwnc0suhxIpSaa9pXiIN7paNloSK3poYq+F0eEkQ554+iCrSkJuvZiQi
WtebrEA1akcGaa+rPfbUdf+2UWUrKJ86dE+TQv3cw+r42KOD1PpKogyv06KpY38RXMnBMgGfrITn
fjQMMipA04PzxgBd9sXVusoFsoLGY5hWTmOeE2pQgM2XbEJTZlmmxhftQLcLw8m4haQxKYO/xBgk
+U0ZJW7oJjaiL4uIij7ETyfrQygJaoFGyeJZ0NSqAgaIHisI0eR1+X/QFbBJQlE7O7hLdpKNVYMG
02iHCgtcoE3W3mWFJaUe27dmlhOlKlLKDxnhAsjbMU4VX1gayzLIPi8QKqybGul6V7inWaXEftBp
fvneQfCyaBfBfltrWZv3bmil5dKJtG4qpe2TVPT0W4FJx1kVA+rGkzWdkZ8/Clx2yDerFSndNrJK
i7dmE7kkktTKslr7NqPbhcaR2ZioVJnVbNEhRanDt402/i92i3I6wS6a848jule/LHMov+pJOxfP
boZa/8GHeXkL3f+qzVrwM9kyCk7MWi7isMS48FTZjX6a1EPvvZ1lhz1BkK0ZEHfByN+HGY4tOO6j
bt40Hq8AwL/61FtVIvC5XLzzwvF9LQ1Ewv72miWzXUOrtewG226z7ND2ZNqLwbgNXOaXyFabEPED
aBvjkdzszlKu9QKaj7/Dia2lZiptXGsynHl6IOthI63sg1QT9bnpreTb40m9iAZWcbzfHoYrrM3d
csxoMab1oMferdaVDwvL+qSN3SevS5ECXIz46KnaG26ttEGiZYYv6AZaaVa2tvpEk+XZpyWRZrBg
oxh4WWQEpliOjDpfrCTTAycP9ZNQGCjb5pthCZFYkbqA2Ysc8TkaZIQFuIIZal0uypFAxYswZx2M
TBp0GThfSqb329LsAQMVhAQ3K0/T6FoCb7KCotTFqdHtrg+WuZlif8CGIebuToq3Xb+UB5pvewu8
0miBMBCBkM/f/4ZFp0uCAapzc+mmv45n0ykuQ6fpDRlHUT7XXOyfHu+gl50+pg0FkJ4qCtDQ29ef
9EdAafKmCPBG3i3JXbu7NlpXLKFBaw+XsjhqtNDos7YJeq8vjZD2lGcHszvIFoXLPP5cp8kI2qLu
8g7OfSGPKnAvgj5+HdBfICSoe/FlNjtAcRfeQgWn2AY04ycdf4P/nMH4a/nadRTiPgquIEARtblf
A0+Hv4bGNoawZTN9rwV+7040gziIkTL6/HjB92ZE2I5AD4/fWhy6H6syPNomeHjekEGZTkTL/XNa
p3r4eJS9k8P55LJbEeskyPejEGoKQebEZs7GPMjxOrlQ7a39yKPC+3iovXMDpJYKM4C9Fb92P5Q9
drgx4oR467RSjX3HGoxvNUHE+74X0dcCjESCnU3cEkdHE3hCmybOfJAb7J0b3vCV/ge1H0rr/W/Q
MCzCBGl2bzNoxdUvlNoWrLBuyCgrl4p6w630aN7rvO6SRgd9V8TQYIWgPkHr6H7MGf8J8gTdvpHs
uGFZiuZqIFV9e7y6vxOO7TBryMSWoBb8AiZqtpqrZOpqnUebrM7Aw7VzdwEKn30UiAzIUwZFwA21
rukk1kA2Apx4KhXtO9NxAfQsqVU1AernivW9xfjmXR8hgu5THY3jQNUWOb/x0MtJ3kROUn2TlSWV
56VHMSuYPSf+dzBNQcCvlMsZsVyvC1QL+yczUjBR6rExw8yo04ziVo9V9EXSofjX7fP8IzbZhhsi
+TO7V93EByYY22b4rjoziBesX1yMFrO0Qma7d/66L4TD6doRpZagA6W0Noe5nzyIzGXp3QqhoS6v
FUk44AL/VGfN0XW9bqvNt1njFzDWXNqcs03QVBZz0toKXt0z4X8AQMXzOzPJQk0BAGTpgiwOlbHT
4x3xsv7HBIGrOvRfISxY23o9ZeW8thA3vKHgo5xpkZVkKLTmPlagjZ9SAso4KOkzvp6Gxnq7dLl4
rVBjeSvtPLvZgzcvvuQd+O4hqZtcH/+4nUNh8ZO4rHm8LK7S+0PBq2UtWU2tQFfs6p9IsZb3czw1
58ej7K47yiEAZnVaZFspy8zoHJk2rndTKiTlMvSDKujpidm+cmA29LdM6ap/mixHFfx/GJgTjxEK
WrdcNffTiyovQqlniG6DJ71wmbwomO2sPI1ZpT7JqQAUopfx18eD/q76bbcZ/uEUPsC2rfj0+1Fr
6c1uVBbRzVxJrL60wFeFiczwtSkdtYNdndfyv2wZExY7d/6vsRLzGWTFqCH2uxjTVdJQ/B5FJs9z
aabxuwmCcH2wNDvPgEX9jKgX0hr10s1ZwFV4zvGh8Yh6rf7Gb04DJSvEtWj7GiEurXjVeqI/df2o
n+vC0g+6OnvDk8Tx5lGo5R3aRG+zZmeF1qSEpq7bfiHxNN5aRqWyLRxEDrWuDBut6Hzy7TGYHPUI
Tb7z3pJbQKxZ8UJQ0LfDtznO1wORapm2zfdJzxwgC9lMMWA04jF8vCF2DhnVImD6VKVXLZvNUjvx
NCltTNSvg62lXyutX/ak9v/3eJSdN5VgHvgzWRrggW1Lrky0QlWUyr3F+WJfkeLSPiezlGc1MhU1
kM1fs9o40Ghiw8Ba41Bu7/tdnhuyrcc28W5jXkaXDvnv7OSIvhWXx/Pa+VTAV5CCB0G2kh02q4cr
ooNXYONiN9jOZ7TUo/c6BsenRgXO8niovav6bqzNyV10RECijNgIvKkq/NkT8Ye+6MEu0nCN35aU
+L9j3qFUH71oHn52uolSLmVq+UMvUhPrMs+k6u6Uaf2UOXU6HJzZl9UY1nzNM9YIGxDF1pUFDWKn
rWrVvU1m1F/GBBxWChnZdyqvvgpOcwDxw/C5OlD+SCZqZn1Z5AfbefeDOPwAmisgnLcYZ97lJVfq
jhgf9f7Xpq1ASmur6Ald3SMvn72hKOwC40QyCS77+t//SHbKfmlnS7DHKlPGvzo59CeMzOUXx64+
Pf70O2cUoij6IithHhmh9b//MZJmUdhLwfLdOqszTyKKqw9LlzgHKsA7Z5QDyudD95PUdJuzLi69
P6sl7kWgavmi8iZcR+w+3qUsdRzkXm//fDytnWuWOIdLflU0XcGh99OSmZBOrJbureqATfurZ+D3
jtb0/C3RhOf4ZuUlP5a26D9MBWzkYEBe9WjX7v0G4FOQ2vHs4rLY/AZUlXEiLUfnhibo+N2ozWLy
3cEoMz8i/E98+HzlQpuibZ9BKyxPs4vl1sHJXi+JzZPMKwd/gu9LXWLrgzAvES2tXrVuXkIdNu5d
w9esMT9lWgI7qi7k+7lflMDqourgoXvJFaJNRoOQsiXpDiHB5k5xsH5zxrixb65TO8vJnDrz3OB/
6fr6oBvDK5Qva6rLgH4u42iVXxPpRJ8yz1nezF0eHR3edbG3CwGsk9SZ1ASpv81tGpFeJUURWTdd
tB12gHwaf4SCEdqp7Z21uq1PrmiXH4+34c7pgtS44r5Q2OAp3GwBUkHg+o2wb6K3vzcLgT2siOSg
GLNzWQBW5YGwOcGreNT9XielLFTRMTWZYmYm1KlB03vu55+YGNvN6fGMdgejw4YGEjgcAvz7waIs
Xr3KZ2rRmahuJfotT6v5Z+h1o3l9PNTe4nED/u7Sg23abqBWFXZU2JN1o4IDtEHU8jyrVn5wQnb3
KUDm1TOQyOhFs2lShTFGc2bdFnNq8pOrloJIVRTZB6pKmQyaRcte9WmV5QG9guQNAsmIu5TTiNtt
qQpkmh9Pe2+FCaC5vSiJwAzbnBvPqbqumHN2ql4lzwNFpcofYQDmoTq4Zh8+Hm1vkVdyEAxDh9hp
y42gPGlOi9vZN4XcPpA0tVaP1+IgEdqdE5VfsiCQUxD173eNiT/QUFaMQvsW2qBhjUFuNvMZ6Er/
vywfIsxAqkFoQVe7Hwppw9qqS4aCmZD7BW5ENy+bvDCKW+1gqL21Q2EB3tMK3za3hOkkbZWl1m37
pjqKeBoYD8zldGRsuhP8rJp7QH6JezhxW30NjzKJCyWcI5cK71+JTXIURIuUo7/YM/rHGqDVf4mO
bISOxFJgxFyVeWiYIwWtx5vl5TPOL1mvMtDx8F+3TvRdTB/dTTXr5oBAej3kOWpLo7TjAQNgR7zS
Z6kf5RB7Q3Jhm6jrgDihvnr/OW2ws2lMcHjT4cxdYVCt2jeQv84xVpRPk9EfVXJfblVIO1AA+Khr
aWZLmqNuPgjDTZ0bVIYhzEQbox0cW6eyBdv4eDl3h2LFwE1i+8cTeT83Y1INsJqWfSswvoTFreId
ioTpueky9aCF+DIWYVbogBFHU2zFj+F+KGIvOt4Ye96MunVOajQN51kOP7R0Mk955lAOTdwI/awG
84Q5O4T/7e3hlRyIGdrqzcthuR9fzQwlAYfk3CY8hUBGxO1HvK60Z3WI8ABstPGyGG3V+zmeSalv
lMn4BoGe+tP/sOAEQuAlVgj99lcMkPYyy4ydm9pp4qxD8whAIRdXTQc48HionZQKysNqSUOZd91Q
m2scSTfXgX1u34B/I6iKCpj+T5ElM+mKq3wqgFJcFEt4H9t2sm/TVGJl3kMYfbUU6vjcukZz6dMh
++D0+fTr8U+jV8Rq3wdDK1x3VSlAfQEo02bjCUVXlwHfGZQeEuVHjc5EhJ5mirqivbRGAaG+V/NA
lsMwBFiyqoufd133qokMlbp4idLbaY4BYaMsi7XWrQd7/UPvEFjxM+LMzDdjdWjCVh37OYwGo0Ij
ulG9H7PRLrD1V8JyWDh5jB2QqcuvZjwo09exbPQ8qM3S+jaouckDoaQ5nnlLbSMTFiFHCUhpyfCv
E8CrllbWjQ//MkpDMBupcsp1T0ZP/JVoea5Nbgs/jWKtDZOa/m6O5NLovo2o+M0fusZx05MyiNq9
TE2RvGtrdTa/t5oxGSiM6wjWaTLT4tWp3oIfmEjsN8Oi9lA7UEGxRpdKKhgqweNtnzyvq1Y1s1XG
/E0mtH66UkjSoXul5USo2wjFDlRVRn1opgaaJm6mKtqFp3zKw0GJLfucepNWhlUxlD20Pbuprs3k
JPIc63pWvxlsDVoX0JYm++ygOqD4LhI+6TMo9mb1mDZrKKiYrKGZboAF+mymuvp2mQBcBJktjT6o
+2yB/2Kg6efbHVU2zt2svpuEOxSv6aJbHxfLA7GfeGCYT9gmYxyreXGFWRoKfLFPx8syr/VQLT+m
adG+RPA8zVMr6jp+pWhOV/rkGDl+daISsOxSkbYX+ijNu94zq8WHnyY8v8C7b/0fEcQ46cgTA1Il
4Ej8OVIWlxwsrpWTHNpUBg4E4tQfeivrgrL2uveK4QrssQuF+E+RDWsQ5NVsfCpru+hjX3j2KLGk
7IvmjYjSpv2VLW351VZTG4SLZc7uc6q58SvUXPASybI675Gv0CMEEvI6RapdcRECUYuqeyVGvbOu
s2KTnAHcF1+8smhsMD26xTmgQvJ1GHv7qa7xX750s5YBtRfx/CQLq638OrWi4YKF5f9zdl7LcStZ
un6Vib5HD7w5MT0XQFWRoC1SXjcISqLgfSbc058Pmp5uESJZs9k7ondoi4RJZK5cudZvNPzqbbf4
LFOQwchSDGbiY6NpvJNW432RUZK9m7xWv4w5DCqBTKyyuGpcupR+V1eKdw5fQl4X5gxedMwXJztH
t7CPgj4nWTuIItNHv6QHXO8wJ5GNz1JVYd+2unuTJzBc6QVXMMv7Nq4arGvT8sZFaP/O9Qaj863O
jNSdGZfJyOpZGnMP2FblZBjHIJbgqmhLoIONslDSqId7qVZmfqUWqJuBeJ6jT2ZZLiWiiG76GRKS
UwR2YS3vPRKUn8PSqsses/npfb5MjTxToCAIpPCM9ZoZ9rWHvBvs+3gRK4hHdQTSz5VV3TRD0dYc
QS3jRzG0i3I9j558N1bI7PgDsHd1X7hpm4Psmh3nLHJlWvh9iWTooabS8KgUdjMDeprM0R+M0ijR
eLTme2QQ2ipIiPa6j32wLEOvqbqztC89LxCowMFRmb1YhRMGu/tySmkUwMVWUz6ZFOB8Fk8atZ8o
Bi7ReRN5vqrYbX5o+sKAUI4jF59WsQ7GmEjyTC2aLqU+yCwgBZxKgM0NZQWnFuP7Ie1cDpue3r/P
utrRd5R2bDvQrDoNOQMU0l+Q8/4c97Gpn1ltPO2ibGigpAPhTAIR92qYd8Y07MuuU2SQz1TZw0mP
EYfUhig7Ikhufy11mXSnDmC/MpA/NgraRivDl5rxdqMwM5c9EppCGOWxNzzUHlWMu9EqNCUwFMNp
D+Zio3fpIHGpX0FEFZB7ZmWe/VWPUztMieycxq+sFqWoNAdzbd8Rwaq+ubJy08qPFIX6dN+WXN4f
uqlm4Tt5+xNUvls/zpUt4kOrQbq4EmqV6VetB/LnvUWEi31pTaN7wSSNAbjOar18SQqvrwK7N1EZ
VSxvxjENOkH2QLeyHXeDMUvjTHGMUjsXriaMwGsi2wxwh5DRTwcnxXLw9QnpzgC4U5xd98PYoW2N
osq0G3Ac4dxi1vKhsJMsP4jRBnWclMiYBrFiJXNQubIUO0huNK57dNnn2yTTB7q7itczX7usvZBz
OkYExMqdfExgkDtFIVA/umlNm73rWwTY8nzWykA30p4iBYweF6DqNHzrrHqwg1RPZLJTW8lvdmmU
HB29buVFnrZadA4GQtX3GJVCNepjb+w/5tIodXvn0EF1Hpax0+JDZfZOtG8MuEj7yU1njIWgfSzF
JwCFLpZuWapVl2NmzfWhK6gdfRvrclIDGFn2EFSTbtb7tJJoJtZIRnd3atEoBSLVy/y1a63K3EFO
LN4JPEyUbxg71zdxnRvqDiGYyhrDfum1RvjSjlXzuphbqQataUxXK50X/N8grG+O1K3oqNl93B/Q
Q20/WXY75Dt06YE7ayIBxIsYiK76iIciF49GlTqcYT4GtmP2+viDQG3V8it9mq7KFoGBM7th/twj
GlE+0Ah3Wt8cxzzx0RHTPs+RrvS3EIwnze+0ShhXoAGMG2uwlxEFRTP7IS07bj4mcVHMZ/Qjxyvh
IsdzXMiukn0aW3rmZ0M+97S67OkCq7MhOoxLPXxEN0z3SEyU8V6LLOtSVXPlozfzD2r388xpLXXK
QM5J9KWmAGj5ahflw24U84KKj6dVdJtl6iRLAFWxfigB+sSBaTbGsaMQPlza6L6hfzvzjr5RSmMO
GqPFXjEhE/3gjJV4EL0r9Z1XZvS3VSCm8jKPutI4I6sy5Hk6yOrR0Zxm3FWiyr+VnsxbP/eszvAb
apaHRdjpQwoE8mvpaIrl22qBrGSsjN6HtE/w47LpWko/HuR0pzQKVQN21rT32bogwcrWTrWDCRfB
O6CKizuZQnF/N0URSJxkcDSqgWlZhSKjG3eeG2UT8ZBmep11c/RDjK7W7jStmT7IeLaTHbV492ij
qVoNO7ubDOdu0qLSDIw0ktYB6BUUu85sSJm0RmrqJ6NHbDYsCjuuLztYfJESdLZw5p2B1AfA8MQC
HFw1K4S+Mx02+7FPvAgZp9GiRiANQ7l3zKZ0LsmoxIdSgAZ5cOe8yPy5Z/u+1rpMsz9O2ZyfU9aA
ApbWSQ/pqC2mUVxOeWxEt46ept11ZjVOHSBI7F1aNknlPla8+brx1OnbkC30cVCIyQZoSK151yS5
UI+L4+EcNXQIiRFKC/O7Ros8D9BY8KYLw+3N4Qy4Sn81UTK2/UKtgOXWZPmkuzBmxDEFhhqKaGhx
vV0gNvqRoQ2Apbus+jTixwtJz5TLyA5Gf+ko2c1ulDoCRzZETT7sJV2HmElXzhaSqGl939SVBoVq
ZsRaa2nf9W1ejx+1REbFPia+3LJZZg4UTUX9ajdue2somTB9o+9VDT2SWqDEQOti9vFFWBzfFcI5
OuiEmnBUTUdeaQ3KUHewzsXnpVNYH0bsdtedzdw+JGwI8Bu63A1UG25pgI9EOwe2gYfirrJYSJ8w
McznQ2yAwL6sFy3FRiye0vpTovRCOzNRVXmXSKgGB76t691wLJxlYCf2cNtEdTwFwNjH8bqZHdDT
vV46Ymek3ZIjb4Qqrl+kc1/6ZqsmBVs5ycmhyHU7PjQVhRf2OE0We0PHSoWjq1YfrBKjyiCNBwDL
Q65b36U5Cc2vpF5gHUK9z6fZw+SdMX/0nbmo7ydgkd80RaaPjtMZx6JEHR0KfpX9SPtu/KHmjp3t
miHuHaiNELV2nKjMd/RVM5gN2qJC7GT+fWJH7sudJ+v5i6e10bvBnvrLeqrmnyQ3E9iiYpYfBiq0
xIlqEsLH4bb9NOpLUVwohbJ0BzAo1QfH6JsvTaSl72gHJvil5UWzRw1aw08pHdyvVk6zDxfzKs13
FaJzP22XLvJFpCZDHWqyqpPdOCTqbe0qeRtiDpDeLNId7QD/4DjyxeDZSUDJJfmAZUPjUL5iVgeZ
6pRNKGAsZDvQUfZ8JWrb+pSAF43wFpKO6mP/MP0cXbrmyC5iceiSe153mK6bJLQW6vSFbcVXZlE1
uQ8TM8HhYxYdR8+eeGblzkK7kEMcnwxE+1059RUoGBFzRFKqLP2+NNFi7ik/YUVnCrP/OsS11nya
AHR/BHsyKtBna4TkKish0mLMpzihnJskdOMkqokbhvd1HObmu4kJGkcjYof6ZR6m1jpEXaRh9ZPM
qrkXbVPd6E7ZfTFQgWWXH3VxLZVO/0zlWSyBBbhv8o1hPbvWOtc7a+o5tXdtP4GJ9EWxNO6Fg76H
AZ+5Hzo/74oUKSO0T7HDsOvqblziyaI9WhYyiHo1Cik6OJ9tyoJ5QDMmeu9W6J4H7tz23ZFig87+
UqQNShNe5tW7WVGW75UzqJZfSzy6dh2UTqqMjj0bF5PQ3WyHvsys7SelmNQzHbjSea8Jx9opdTYk
V4XuLPfdULfmGaBc5jiY2OkjJ2pDBFLojgwS1+OkCL+D0myOPsOKU7WwPCVhaG6w41zmc7Qn2X7z
OFo+iDjhLT2oIFAY0lELTHtESniajVJJ0JGIFvtHJRB5+PR6geSZuhywdzrva7kMB7hN6ab2qkmz
lsUIragWe22syKtGdloPLZcTZaJnbuWSWiMVgz0bFcdN72aV1EqjojdQ+7QiMsxRFmc5tqTzPpfQ
u07Ub9cq2yadxxkVyLcKrQGVorXY+luzFx1KjDQUVw+XAcgRy8e+XoRpnej8rc+8vQs6hWyOIFSx
MtlU4DNTtdqijVXY6Gp63VkcRlO9tK+sGRLIoKpNMBuF9pc7bb/6jL8wXZSnt+royP9EjpmqakiD
rLzszTYPa086Jyr+z70anShQdKu9LDTmpwPogjfUTSx3Qmyp3FudmjB5puiP+L2b79vWUyN/TphQ
b7itC0Maljby3rTrn95WxKVIl1SqoWY06p2SZlBjCys9DOSBZqDlFbpktZcN7Yn7PlMnXHUnkXTT
0EsnMj+97zCs0MQk18LSKc0wVzI57oSaw/0wZqrGfqxG8WWPp8ZVJh2tPVGzfm5t0LzG04juHwyM
zTxC6kctSO200Cu89bgSp0erzkq/sbNTwnLP3Ao5PrTB8Jmhs7HFy5GZlIUiSEpw/hh38ZRHgRNF
/fksmr8s1wg0DjvvVQ9bs9bi69MxrQ01rpMR/e+qN6x9hEHNIaaKdPd6CHumbbLK0NLXpPq7YiA2
dxGlVGU9WmGJwiClU0s2Hyc253dGNHYHG/3m76/f8LkRXCUGV1gdDMytTNNgdnU5Fh60FQ5Ye20Q
+tVYOciwFvkpvflnZiUOKsBZYToD5duK304DKg86xE324Fpr9wteHPuomaPqXERKf4aGsYtfpBgr
ksRGS06Zmf05tHCrQRCuPVooEOZmWpZ5T6G8rqHNiNg8OGoaXeoFDCTTG9QdfaX5/PWR/TNoI7dJ
gY3ODaBBoNxPP2Whof+AZJIRLutBEWhEv9OH2DuxET3TBuc2ECygPNGLAmP19DaaU5F6tZkZghKX
mT9afX/rVRkCviIfq0daCdXt3FfWWZ4omuZ7dtbYK7lbR9TUyL68/s5/fmJ2IsRlVP6hWaOus+23
jcpdMEN3OOmFWIDVV15EFq7ourygvOHcUcnIUDj1pO+aZX72+p2f+7qrjjsDgCgVLZKndxZF2+tO
z4bcd7p7N8lJI5Oay4Mp3epm1CLlL4dY3nTlc+D3RfLvbN7UTNAdHZvWCNd1TBAXNZxsIz0UUf01
8kr7M4lgSUmmGw6vv+ifCxZ5JxDQoIRZSBD0nr6okg2whSEbhnYRL4jTWXI36bnL2V2dT9zqz12T
W61caCYxC2ar5MoBLs8yC5V24D/Lrij7+FpQUr6NVw+g3AACMNiO/ZdzHYQBNdrGpDrsHttlOthz
X8slU0Nhtm3oyei7NaunjEuemS1r2kYwgt8GyH1989/maTMkdYqrhhpOmrDbwJVj+Q3utLjG1sFr
972bWid43898NgwGTDYpyq5A6jbRJ7Vlj+2ksYRzTh1btZL0YrKqFNsDtzyRx61T/Wkeh10FbXe0
BvhmJB5PXw5/Un2oLamFuAIt+6Wz9W+r6N8ZtE7zokPeI4Di0qFkITnLIGx8IiI9M7argBtrgqYx
h+PNRpkmeeEU7NnhgD7jvhsGjgx2FtEiXLJAjuYbFgQ2sGCif7GdwKw9fd0ypzNcCnUJB71Tg2bJ
6zPADkNoWUNxAg75DJkNBhspAMgGDRSxscb83+ZNZ9ljZUlbDTGpY2WritM/rE4Vra+NSffdKzCQ
8uPMqKAVZ56SBeznk4DC3Wk3UrQ5tF9HHfASn7zqL2cOPBqNa5X8Hfm37ZQ2SWdtqfcWosGpdd8Z
xvxNG6Ys341uY35vNI6HJ1bqM+FhVdUgnyYUutBEnw5GW0B0tZ0cghLoo3BQ+2k3LwaGpVYjL1Zz
0EDCJ389+j0DSNBpW7KCkKRCeXG73UFp1s2Bk1JIbcJZ+S8ddfeic5dPUL+B1rRjZ0W7np330KQT
OmWaKMtdXvXOKeuaZ1b0ChFEORlSmENK+PT1FQH5RCtbNt55yQ8R1YpQV3trr7X9KSjRM7cCfrEe
AQnH0Mk3K7pyhEjLtfZmts1NlLriJtcECiqVou9fH991Am9ihwveEdAvr+QAxnr6Ulov+rpHOSbU
Kfq0OyWyKHZadamdiFHP3Wc9FjGCqJBxTHl6H31KirTEuia0pqy+AvZf7eZBV0/MlmfSEWIgexiE
CXai7V5Jfl4pVmOqoT0x/+HTdBkCpHOW6QfkjvXWT12dsumU23UMD7bKT507f3GlNuPJ7sL/MM9d
aSObYAhRw5SxPWvsZuTWfo+AM/yQvKLvTF25aHxLnUfVB5Su37OoPfQoWsP8jmqd99mzG+O7mk/j
5wjP9AWVGqW8kS0FmWBKVoHzkdr0VzfpSvNmzBII7nY5NghGaLK/9zo6Nb4q8WIIDdQXbg2Swoc8
ca0vSowe2R7VjAXZ596RXzsrWy6NPhcKynpwP3bNDILgRML0zLbAfguYGQoNDdAtK9/K3LrPmXuh
ge0CLZYJ6XQlpsJP0zeAcSbPX5/J2zXDrg5AC6ozMwC9om2ozsCHaj08g3CY7Pbeg6V5Vsz8Uaud
6cSr/aGpuGq1w9KkGAQxCATa+u6/bQsodJUuIJmJoJRR2+0jrb8pFGfSb5YcvZvA6yZxiQIDVgpK
nCZfVMNWat8aPPOWiO1eTQvtTR9WGdp/gmaHHmRj3dWfMzOanZsWmHDQgVd+wH/KS390VuFdqaPo
MVF128S2ATKMFnKLg6XlO1Q2rOS2TyaL/kjXyDqYZhzGgriwoxjWuaN+WWZvweYQjVNxmAoVHVe9
abtpp/R20QfKynXycVuDcq0uXRufy0mdPlmKnoCkLW1eUJSuG++SbGyq4ziO/cGaxDDfmFFJS71H
iNY7N0cvNY6tHmdUkeIhR5CFjboJgZyk8VlNp94+pyU7413oAkP68PrH325NfBAUa8E8EsUIZlsh
GvRfCoU1IsPUbdxwqKaeiidGku1Vj3NPewAFo3/26mSKTzGF/9iguPUvBghnaXBzSEk/nQsYvOim
othDaLhdnGOo0mAllYx1/FWtc2cIEvxNlAtboH8dakLRPrroYc6+gqOXesK87JlRWKckuSC1Cyj/
m0dxZAZSHjRYiF59F2QAh/w67/VHz6R3ZTdlE5hOH5+I7H8cSBkATIgg6oGj8xDDWBfmb4sBViMQ
lKaW4Qh2jnsbsXGDRCfS9oIuThlE9pg/JHNUq9flFMMxbONW2Dsla3qas1qcndIw3EYCsjV2MzR3
Vx4trJLNAyVVmqVIa86hWdXebSyVLHTV0dgtbZ+fiATbbY1bMdgrW4GkaN2sn757QZwg/x8XShwy
OzdFCS0YoMXZ67P7ubusZVrqa8Q3sqCndylzb4kUfVDDpZDlLlny7kzrilMUlGdmMkU1VPexD1oP
9VuKkYUg1ejmROwUWuQqg66iu+f2e6eV2k7PVzd7uDd12l56SmvfaFV1So39zwnME3B/Cijo1oHx
f/qi9djToDVnNZRjEZ2DrUjPW5i5h9SJnDA3ujmo7Xg5kTT8keSvHxGS8YpeJrl1ttB6Y0CMrxgR
L0RCg0asHjnY1yqQnZODrCY1HJq8NYHQgTvS9LlHTdJUGYPMtnAmILB/GSxD/BwcxFNOPNovtsvv
6cSvR6PFsaoy0gLaapQVsYeARyKWsNAK/bLORnuFNrrtN2fBUYfm5VBOCNkBI9z1K4SO3q+3VKE6
dGYSAMKOqwD4D+pViGtXqd87famfd4K8I1AEtqG+jR5ZFxiCYnwQJaP9yTB6e/K7Rje0ndTb/mhz
zJgClWbdFzyI+wYN8HYAzgfC7GFk7d9OZZJ1frQmNn4n2rLy1Vgdf2K5kVINEk6W+pYAtuYXIO+P
Jor7X1Qpmmz/+iLZ5n7rUFGDokbDV6IQvjkWmnYTpZ7ol7CztOhGtSrnqsxiHD/MJfd+VKAvfmJ1
LLuDU3f2+9fv/UwMXFU+KXVyDkNeZHsE9zg29SyfJaQIkdZ7Z9atn3mMcoVv5iX5B0316LbNZFYE
fQmAdLemEJ8KMeEzoZmCeuHrD7QtCTAYOqQlqlVrOoTAztOFhPMTynatUEPHskYFsN+cDSh3Ydqm
GYhc+yLJQSpqdPbL3WwaKbmlqhgPrz/EM3GYWAVbBXA1/Z6tXfhkKlUczd0YNnWXUbFX572q5NE7
0sDmRIR8JnBQ3UGDjvImNbpfCdtve5DZRxF5/zKFC1jB21bkAJ/LtgnGuFEvKgL/rsyz4n8G+T+/
T/8vfqyP/7MO+//+L/78vW7mDttEsfnjf1+n32l/1j/Ff62/9q8fe/pL/33bPFbvRPf4KK4fmu1P
PvlFrv/P++8exMOTP+wrkYr5Tj528/1jLwvx6yY86fqT/9e//I/HX1d5PzeP//jb91pWYr1anNbV
3/75V+GPf/yNpfTbp16v/8+/vHko+b2buhPJf1zW3SMz4n8u+K/fenzoxXoB9e/w1mHfQsJF23/t
YI6Pv/5GN/+OjoxLkwzaIUdp/qZar/ePv5nG39djKBJmqF3RnVhLgdT+1r8ynL9znoNdDUHPxpVV
1//2v2//5Dv9+7v9RyXLY01du+fCzP5/R1WFagGZGs3czQl+HNK0AXYS33tOicVvHGtniXsyC3vp
6usc/W0OOjRr1D5qlbsqs76Uogc0XZzyjH3p2pvMrtck8m+4Kt1HVXbrAYgn3DvW4beP+M9h+r8M
yyZfMkRD1NaH6K4qsq8N3faQvskpHfqXnnz977+NCpsrDdCIJwfXr/uOq18qhPET4e5ppPn3B92c
tnGVMRuhFPE9KPBoL0elfigq1dvFQ6mHbxuczbYycgdlWbgFgKTpsh7zg1Oo0Yli8UuDw4T/fXDc
xsunOHOjuwUM3C4yzY+TUFlz/7mZ/L9/1ZfGZtMn6iOAa3OaenfOUIPD7HI1sDQ8L9xEPTFvnu68
/xr97SYjamgGlW26dzEc4utibJrzzgJnO1mpuKU1a6IGKb8pqvPX8uF/33CzfgvYQpPg6H2XSXmz
xAV0hcg8daB74VtsK1Rs7VVVUf67U2P7q1IMRYCDxqfXv8WvIXkm8my1L3KXg7nTy+Gub7W93qZ7
0Kc+6HBdfHSXD3W3+GxWWX5LPYFCje0b8Xkhv0dR6IgD/1973yMgC68/jL4GjeceZrPe21rrgYP3
w52MgLs3gEjjS6W8H7NrG/KqhS+iS6GVbvSgh4P72Rlzv2LJFu0KIbsqvRwhpl//agdr/ZkS0VLA
oocSsLJS/0Rw+sSTbvSU//3BN8FDdRFqnpJhuIOVFhrGtxlUqM2IGNNlVx20cfZLNJGUzuVsd1Bk
E+imgFVAulp5QLTbEwVwdpnnR2wTZ7BpyoB/zeWdWs6+GD1/ZOTcUpxpNiO0BAzC6H6OmrsoPoCJ
B0+FQn/gaIOfdV0QmZEPmO+cH84pHOsGVJATI/Sr/fjct1yf+LfwWs6UV6TSpHdtSQVP7xAxmNTP
LuZ0OUqvYNFUlLJqHYx6805ToDAU/VDdRVb2cXC7q15tf6aNd5U25WfPSO+pVFyjsvB5AqKt9GQi
HDdn7BvGXsetYb50NeXakaDtp6QHvGp8sMfuW14Cd4xADFba9LUdyn1SgGlNkkupzEEaReedm10k
y3Jji+kdecGFqkZnUjqXCqXYROGQyYilGlYYyXzTD/JsMbU7amNf06q9BhgAiEVvz72hO0vS4g4V
AOmDtz9YuLPNRfFxVMYDrJ09RU1IGGN70IvpwkLgBND9WT+0l24x3MBmvi+KBg/BvApmGR3n1n5j
FNzEcA1MSGuJvD3qMPX8hHqqb88yOZOFXl6rfWXeJovR+xG9+tfX70uBahvYp4Wtf854h6456Cmo
RSRd3nTprXxLNuqp6ZV6czRHJgTYcl9vmi9vu/YmeOOPiB4k6Pdj2+qNn9jRjeum969f+4W9bqus
MCh9mTWO1R7pMvdQDKiF3mVFl91mre2Vbxv3LSjPwADHMeO5P0J7upNmcZGp+fH153/hk25hFE7X
ax5sx/aotDjiLQCOJZZ8u9cv/tLgbIKoYk0I/hlxfxw8dwwUK1d8rc/VM1Dsf62b9K84vZUcn4Bs
N62tdUehzMdFUSZft086Sr80OJsQJ6k4VkO8dMfRYb/x8Ew+H7s8OXGCfOnqm+U7uVPWu2bRH4up
+OIs0Gbt+PH1gX/p0puFiu3mnKowq46aNywBWjJHUzWaE3vS8xcHlfI08DuuUohhJOwUkWYGqLGk
QVU6b1qrSNI8vTgk8Ko2PdEe88n7jkexR9VPPZELvfTgm2NSoXdzZtapOJa9e4YNc7OD8X4KJ/jS
xdeU57ft0KhmeA8g1I+6F8EABDc9ggraveV7AgJ+evEIOWSZGy5RBh3h8wHDkl0Wdaewv+uH+3Mn
p5rx9OrlALBhTHtx9KQpfWupgY7m77A4vtSK5edopheVKIajlVXxCZTDS4O1yWp6254XNV8Hq8l/
Mp8CozppuvfStTeL1qudOB8pbB31riHa0xP2a/OU8MwL+RhkjKdjJfQUkGmjNMdBONVDVVrKl8VZ
eiqMkbtf2kk95EwzCLatfgNatov8lv5DkFsajudFe1sNVnRYHMgWmPEYN7TEYH80ubPDfcDyZQGD
rJvljxyOom8Pmv3GCbQJCFSlHLqtqjjCIn6MJ9hZchAnrv38YYxOzNMhiSAb4a9S8jGdXMFdvHMg
SDkfVXPY26i3XskScE7RqH34psWwBYMsuAhDyW7FkYaij7dYvtL+ThlSvjB7ttJ9dNSiqpMKW+1s
R4HSOXTSXWLz64/+/IZIz+7pUGkGHtiFnMXRcvGTixervDRHgROz1LQ3beggZp7eQiKlyX3z7pgo
NSeGyTb3jo2I2Osv8NLwrP/9tyiHJGkjMEbqj46YdZ+W2g97jk8ddjY17f/dzCmUPb26OykzPMau
PYKPN0NV1NqlGNPvCIeRibfNss+mQQldN8mvZzz6gj4z2n2RON4b324TOmjlEmXtrjsuZX9f4zcq
K+/n2wZuEzdqJTO7rhTiWDtApFTzh9oPP16/9C9h0Gfit7tZ3CNa1BJP7O6Y1ZMMtRbNb3Bhq/cc
PhB+3MXDrskmcwce/5OdJOZubDWonASrC0XgBWxjkXhGoy/fOyut3gHKcl2mLkRVr6w53cxKoERR
GTSoNPt1RA9wwbJmXzWqd1Yk1ns0NsqdtoyAeEpX3w/K0vqJm1iItMBJHYBFncO67XfeNBoHNy2W
gC5We4ftcxMmxVz4wpbpjeKZlW/YYJdLPMs/555Sc/KLkgNEAgSB50l8jvJxvtBaq9mN5TjvZ1f9
Luc+C9TRyXZz3jf+gkWjj4yVegb7+rNDj2o/4m2NGAj8YYjb36ZUaYO2hIf6+uC/sCC2kuH9iKng
jAbnUWACt5tn9EgUUZ6IdC9szFsiAALYrkmjrTlOcVoGc4oqYarCyrWh1StuhUZC1kSJj4wgHgl1
Ep9ITF+IUluA89AlZh+rdnMklCdhH1W1r3hli6DAcOIOL43aJsvTZVHktqs2R8hvV6i14Aijw6t9
/ZOswfSZ5eBs0rxcR8AbgbLmSCkePpnXjWg3OgqVA2UOtVnJT3ydl15iE8wnEOgNcIj+2Dftreyi
r2p1SnrzpS+wCeIIYYDyacf2CFHP+OJ2RnlfqUu9723czF4fpZeefhPr5qXNKyedmyN+HldjM//I
cvfT65d+6ek3sa5rZuxOY3IkyIf6pZCN7s8gWa+tFSj0tltsQp409NxRZ2Ef9VT1rppeGc4Np2uC
ZnanN1XI0d96uhlJRTpzN+v20W4025/M+UPmjScQLC8M/hbQCV2yTQd04Y4KmtI+rhTXTf+2yj6S
Wk+fO59HYIB0v450fDvrLDllLfnSM2+m++r0PFt48B6LQYSlNz7Ehve2nGULmwGgZ7ddr9pHJ/UU
aFWQ9bPxLyJm/pVVbKEdnacs+Ed41rFNNHXn1Rgrz1pygon20qhsUhZjBKxhFaV9tCC47rpC3OC2
cQpWtH6yZyLZVgm8m0Bgyr6xj606NDdjRCMl9rr0XHoayAnPBIMM9GP3piVlb1YtoK7O6QfDOrpT
O+GDg9IK+uPKjT1M1eH1W7w0WJtVq3gelHcAXccRRarRbj9iOPD4pktbm9Uap+OsNygiU+NTwMWr
PdIyFhoRb7v6Zr9ybVAL2SB58DkafM2t3g2J9rZtZMvvzRNPhc1jd8cKOBpWmqiJNebn15/7F1b9
mRlkbRYt1txukmEUdJyyq0o40BWgeU8HvXofJWDXm+sptXaqdjaVj7rxrTA+qSb4XDt0eiQB+FN7
kYI4X6ITce+Xzfhzz7PZ2Ez0GqCFls7RjUakbabAnYqdhg/v7OmhGl3RqDDlrdNmYT7cVEAJ64j4
CFsc44WsXZsYrX1KzvGF2bg1lhmzrMYWu6iPJAeHGrtSf+6yU1qjL118ExcqU6QNR8n6GLnWtVO3
F6OunIrEL7TRzK3CbhLl9qimbnl0pRi/W0kmw7KJHyjOp4cGlwSQ3dYcohzxLYmG96bWfEQFBw01
OBNBY8nEL2Mbk6M8TveDTd+qHlb9hkYfbwfNjO/qnp/rheuc13XzJYXh4JeT/pVmw7XRtv/EsjyB
svzeJX5phDbxZqL5b8mow+lQTX7qetLihjwsJ/KDdX4/N882kWYpcXwD21Ye26m4rmcBIoKDne/N
5QNujW9bueYm5ox0kFK4rMURG4MHKeNv9vjx9XX7wthsSeSL09dGi/zgMZq8fellxyxqTo37Lxj8
M2NjbhKEVCQLltNTcZT0LMMEwb53jVFn17qyCL8p0jj0yr5pAsB+3U7EynRTGaK4R1SiC/qxKQ5j
LtKdO2b2tySthyvXqNRDnFI6FJwEwUJo7y190g+RGB+nzhDtDh9ZG6tfTi1l+raOPC4tT9OcGO0p
IauBwUc/pdOTM04Uu7eN/iZIpctSGQWI6iOr6Ax7zY+WKE4E5Jc+7Prff6uf4OHOybUQ+TF3Icw2
3mfNPhFaX7ryJuCoI7wT+NzZMe6seG/2drdH4ebsbSOyOSxYTocK0TKmxxL64l6L8VKbZXtqsf4i
XD43IzehwFipM4s2cXnnMCD8SFZDceyukiEtdyyifTbfvVo/GOvWnj5CmjsrTY+Tfbi2TXLUFJPC
2olkpH7w0TUTZHYQ9PdQNhqToNbesU6D/8/Zee24rWyL9osIMIdXBoWWuludu/1CODIVi7GYvv4M
rQvcs9DY3sbx08b2MmSJoWrWDGNs+XOVkhto32hsIEYGMW0+AUFKBrKT/Euj/z7zp864+3//LNzp
v8sq2Z/WItobzdKAwH5ZNv1b1bC06lha/+rGfO7PphptlFbVVBeYKtTKl11TmH93zz/j8IugylwN
L9Yl7bJzYw73rfq7dfNzyyoWGZSsW31dN0n5+JqbZIt4+bsL8mlZECww+eq49QVmcmpfur/cz61P
a0JT40ib3aW6WJMAmkZb2bFVvbf7u2/9aVnAZSBrDpx8etPdZql6Jy/39ncf/WldkE1XV9BY64u+
VU6Uqarda6L6E8v4N6vOZ/pj7jTQoyazumxB38RwbpnMAWv3d1/907LQNqYLT1OVl1Vkb4abD1AG
mfr5uw//9Fam2+xb87bIy4qEbJf1IdPNzd/dzs88hsrW6X8jqr0YZTAk04yvuEbKfvirb/65l3Qj
65S5RlFf0O2+1aX8JluO+v/9s41/UhD/YS3+PNybZm1VKVcWF93U9izEZ157x31lrXUQDemiD4v6
OCxYLOd42cYkH99ccrHmakYrAxKrzRG71h6yaUssaJp9XcPO+2FVz3yCIDFsCeds8inuOLFaqwO5
39Cu16NlnIuM8VmLh7R5azh9uqztVqWH49iH/XZhAW+lc2DaZ9J316V68LC26yUTXseNx0KbmZX2
8IfkR+l+WRrE3P14y380gVH2tD6N/vrNT3/o/ouRwlmz7znsntkMQG39YKDOg9zE6q9xs/zGjboy
v24LjWLgOrf3/OvMgzw5WRcu/JCifSzrY8Xv0fKf6dpyf78PClgg/w4faZALZqA1nMpb/hpjJwnf
wzEYooNTzPX75zLC/NR7a8+4JkPax3YYonq647eV6U81tTsuCLvZpLc3qbBjVTCES/u8hKY26rsg
zfi/u+set3oGsF9x3xjqRMbgLcVEzC5nOsdqzs6KY41RF0lmum98h4z8SobKzDTe+8EE1O18FHZ9
SuWY1LBwXT1PtgwW4HhrumePAlIOgtslg6oGEWU6XK/NpOtNHa6XEHgv5OOj0neqd8E27cbxo5SQ
Kuf1JPUhFjntg21cgW7jN5rq3a/cW5IAzPrpcfeXSYV/Dkn/CqnymXIvs3nlZSgzcLep8yUb/kSK
uIbE/+ll+LTqZ/kw1XrLMcID0uuN5kwFSo2J1XArix5uTLFOfzIF/2YpNT/tAT6zIT3I7/JS5dl5
cpoXG2Dhf3+rf/fRn/aAruraSqqhurgqt49+k2I3Wrz/m0X0/+fX/imV/+sGtGoJYPdx1KVi817P
y2011n/IwX4alPrfz/60BcBJ1hgjsYqL5NnPlzwy+vmGFyxXTsLzf414huph5tGb8kO+GXfG+Prf
r9nvbv2n/UEsoxRLCTvZt8Qval7aJQ2G9rl2/eqXVTjBna/WP/V3/e5nfu5nBmnKEBGUoguipO40
MwD8IIfUCmVakP7Ab38r/bKIsrJTEXqzYOOdNFBlW4MfSV78Y+Flxh+2l9/88H9SN/+6neB/hOhF
LS962bS3zEOIO0ix4r1A4ceqyRgts0TDH/ab3zyZn1uf/Uqz3W0t5QVU89dO+O/1mn397zfQ/8/v
7ufGZzFaW93TxHIxMiiuGL0yOIETMMnRKo4QyoKDFog1BhHzJ6/V737Mp9XCW4w1hdkvLqZk6pUG
F6qNiBr/+8/53Ydf//xft+WKsAHUtYpLNTcfeC++1rr55e8++tPyYOX9oKENEpeuWl8Nd/pCvvMP
D9PvvvWng+OqtGosbbO8jJ7+mg7lW9c7f0qD/e6zP60NTTn0o94Y4gJV6y2tgp3oxj8EcOb1p/+H
hf+fgdV/XW0j9RslArsApmzikFn1NmSs2H5m4txLoHYztqZJn+pyo8H1EvP6ALwjgMvsMFaXq8LY
N01uhqLU6lhbuymZAdXCgw66mKSCcejrzA7tKXMB3oPXmE0DH0+edukffsDvjtSf+2n7YZ1mow3y
i0KqUDnVTrKSlNTKJQCnRT4Qz6w0VPA/OuSsaqKeQKjFFKbjWUnpXK4RFZY/MNi7YbuY1XNb35SL
xi+q9vwZh+rRrZPKqxOitRzbwzV0mBDEXKOtwvpSV49qmFAMUZMf7MM4/dDV+6T+sC/85tbr13f+
X7fHrT29dRCJXGtcxbr/oxzX9P5p9PkPd/5zQy8qrX4mO1pehNHmT2vRKli++vYCWNTHiyHcxA+C
PqmYM4f7KbI9ZBSNbnKEcnuDYW84zCWqFAQTUeAg1Y5os6hfKzMnX6ENoDSwTNdxMcz93dwXJL0b
1w0nEM97S+Ub69Q83S3AzM/wlgxmMxwsIpPZXJmGo7Eb27k6zaMcoj6rzRu9b4lEhlJOu5yeQ+6Q
rb34TfCoCz12FuM+H3uCaAxzyMNpyBi3FUyxQKrnMbpbRqn0mlDKqY1lUVhnLQ8sInnQ7rqqrRd7
trfdCms2sYRW/NLUXH71g9n9OTVT+zNvy+F+sxqw0lVQJQz/TjtauJ2QmW31ljLTmPCGeGG3eJLk
sm9GgKf1M3Ow2c5tF3G04IzGjWU9oJ38VsLNBXWoIRp0RX8ox3y5oc/O6yJplmeGiTKgp93Xwu8x
Sc2TfQvY7Sem6Ow13/KPoGnFW1fbzslGMrOfbRtQhN7WkV7jSQilNU/3Uhfjfh4XdVhd5caCBpUI
HLR3Y8Nyi+mtIFKdER3CkX0VRd/elRqOck2k3StnIk+Snm7dr3Zn2Pfl2D+wXUc4XuzD2tlZwmfL
0NDHdVetyuAvUJWem2GOyrapEuF52X0KFfAemLPFIRz8iSrKL/PSMi1asYysdbAdpno1414zpqjS
h+FJKz3e09b+ReOQvffNTN7zsXR69NqLEjRUVxnCxHDKFJdqKlaM8UWqU012tW/lGJixhfsjzoZi
PFhGp4XZZqldUWOXGKDmHrJKGscSZZmMl75B4jKu2VGXwtu7Vr186LNjxUFnoyFmEn0/wr4IYXzX
4dQUQaL3rnPRfCW/5TKzDMDYrtg1qi1vUhchDP3dRGXeuj4LKaCn61pOft8KVrsLhevjJmBtpX2s
daH+BnQgDSOnFmV4yg2xRs8ickS5nQP20Id+tLOfo5s2yZQK65ud2X3NuTBtvlW4NHaB5vSJoXR9
36SmH68AAu6WoizjZljNl9oZrCoatHT8WgrLO0o0wwnQ9DUqc2DOHEqm4RdUF57QRq9ufObtvuLi
QPCwcrpUkPupFWvVXnWrCUs1g91taSIhg+te4VMBFG+oW4dNDO2xl7gfUqd3btrZQ5TUiHbhjRjt
m9lrjhN4stCCv00nmxGO5rvT4Zcw82Pfz3lcL+586ApvY1QmCB5WkcsbGWzWx6AX1q0BI7sOjTUo
bhQvJqGnyI5INMaHfGgRdbOb7PXZH7qkHL361ZikdXY0u983xYQrzBWrFwaQ0n4yDF5jq7F0taPB
ZDj1inQNidPCuMvzoALxbsAt51S9VKfNcjaNLGlpHPEEyHu/06sgwXlL76jj1K/gycp9zUTNyzhM
9sD0VtcAQM79JQmMGoNC0xVM0GwNA1RbbnI26/p6e7oCYaKlm7cfg7MxseILEEDx6KCX3zVlwxCC
719t966vsf2gkxgeLLfNFH3gy/gdrnZ6/SBHvaqgIqlV9fOvttdYPEplLHSbmZZ68LfBTSbTrLdE
BGKIld1B6B47aYVLWpfRnG+MDqaqvevMetpvY2MlTquYroJSUscb5vObsjA3ahb8mqs+OuwHq4W8
5jPts+YgfbdhPHWDoSV105PEbHw8NpvdaLHrLRnKoFk96CQI46V09WQY6WqrpjmICmml5LB7ujIq
r/lZjuP2daA3LnTwsIb1XESq66K0sYpwk+d2NhvMjhtNZZIHfgnnSvMO5YC2wdNwca9wu6O0cGY7
TEH5yNiklvbNnzq1H8zMfNTzK4SepcKOmS1glq4dzZ3lDMB1skkki4lqSQEkT67uhURgvImMKSN+
HWYTB8IoQoDqeR/b5TBC3RgaM8K5NH4Z51G9zTgCzhmtuIAy1NImY+pXT1MXpA/5WMAZpjMXUH0r
fGAOQa6FdcpUVmhLUEJ1Sc2m1TqHvjIxhtirjK/W6ozf1tojeSGN7m70O1RMYI1vbMxnRytfyCAg
vYi6hvdocLo2RCzq3rtrgTUeqhbhzUpdXqZmdpP3k9xX5mQnelDLF63r5SG3neKuRZ3yq8xdxvSW
5d4fUuKWYsCvXg5WlNfL/DNN1/Vhosk5ws4zfatL299t66S92aOhHWfVWh+qNgRPF/BzrA+sbXAI
APHpX4yi/K7XHlIXxBPlYFgPorG30F6njvlXNe8KkT7NJhtAbYsJ3ZiEdR04Zez6fsuTt6hYKefr
Zq92aNZ8IdSwYickNQw/17aYAc76lja58X6osZl4mMQOPTPtz8IyNVbEJQjbPHeS3iKi6yrNDGtB
Y2Y+pk6kPC/SiFWxlvLnmfW1lWWkQWU0GEiPECm1D0Qx33Xp6mHpNC5/L9BumZfv8dJWFmozxydU
XehwMXdBJ45r3hf7ur/+jgwFT58bxt7PpvZD13259+3Ru+u1dNoFVas/zq4wEsp1VVLZqUUvr15Z
+2JWkn8f8icRiN4i6wosawcSThBdKa04eBBJ87hT0GfSTZe0b679Til3RhUVuLvV8j/6SUEa0LI9
uN80EVCP9i4Re2LVhRYLy1c88jggK9hBHJm9JU1Mcxl3XqUgjqfIiJIGssZuktnPKWjXCGESoPyg
l1MRFbUm8JToRf/srn7LElXbcW4EaaS3brUfgmbdm1zOj8lcjKS8DmMWhrbdWMbk+RH+d7lr+wwo
mOisM81qj3Yh/NAunC7cbC0NLSaWaW3ofl5D2TsmcxWSJBNCW+6NmQO4lqNDY2ZjPOR9GWo6UrLC
aZ09tin72KI/xDfBS1yrUuLOI46pG6SMqXS1E0Kh93wr3aPEvH6u2/klg1IY6bT3HqfOsD7coMzi
0q5+9evkHaqxefVaKwttIjdypRUNIf3maC+2VmpfSXnqkedN7k0Pp+dSr0W5c/ogxliAWMVXHwNf
MBpsQ94VmmMc/KZLX1w19+eN/TK+DnQGcn1i9YAMDtvmpdv0/LtfVNVxdRZIhkCZdpbPMs0r2oSL
5y+8DUNQ7C0xBHtZDHXEVL2WhxoqpLOcp2bXSS9LFgvIiQj6MQos42nbFJFhwDBsO3juuam97NSW
bkXCUVo3JcGIDMde+nif+uVnUGMiiOZhza+XDEpAqNlLynQao+NYuGePECbg0KT5KyBRR9x1gzmc
3W4h3M2MSV02f/GfGyyIGG7MwvoOyN7YuUhZTijT7gkSzedyml6nARzpTJ8/vMpMR59g1o8lepRQ
0SCSlLMV3Pdpr37qdjXfZEHxyw1aPbHawnzZ3EabsF3azWHOTOOQuxsyP7f0bgVM66hDA6rHjcrX
c9pxhkC+lnfXTbrDzDCtIYtjyoXRZKzPna4lrJ3yo5LjBo+rqjAF48Bi8asYoC4Df6eK4W7tMu+0
rU3xBUVVuWeq2Q23uhaxVyClRHXxi6Q9Bxo15KeKhfakGCnZLaOrx2kqfwrHG6EkdUvMBcvvVjCF
RPSEeK059bSZGuuuL50t6lwrYOKh6kPbcDFrWhbroJ3blGlxG5Du2r7nKeaWqPHLJVq1IiiSyhlZ
N/PA7HdBryPLzNEDbVS48Ubm7Xutp/65lLCCocVvzOJW3xvcdbt2bbrErDAVhtRkaN2a7I1RcqkT
TvSBeZrzDBieX7dJdh3mbbx1SXBK/rT12X2woD4liozsbkELhZVq0OrnoLVrZh5qUul87x+qracj
5iUtLM3S2y196+5BQ9THTuBnyhwld3By6Gsf5/ajcxvrCw5AHyrupkfsly6kxWI5MEw3xNo0qz2a
o+E8gyY7lNMmb2FLN0CTsPsYKQ6piSZ4lI0quFOTZb/0zYglbeynCI6mHgagO5OMCYrQz1nZ9LET
RP95njQN+0up4QEupya7Q/p13dhToKlT6x1dq5WvIKY3AgVXP+t8hUQMhUu/OSGwu/Z5tEjR3xl5
NnJkpVjW2cOY2AsuFwnsiR5EVT2VK9+AVDlSXJrGC+6dFrwNo8bBdZnkRz2MtpX4Tea/dqM3Xg0d
BkPdjo6kJZ23e0G0EYnWs39tJBK20Mx7iehkSYfnadXNyNcX90eWVsbBGFo/LD1aU3wUmPQi5Muu
cNz3Rs1+NOkAJ+xA+3XFuu4gwFg7c0lt1tTAU3HHmPRzkLHh5SKrT5mt3NPa6EbcYkY4zcKSB37e
tpuB/FIVGt0bXRr0sbTS/NYs5VsvmfHqOSJwnimN+3kbAi10bDkenGL4RU/BVxxkIHfXWeRJtwU/
5jQvktrI21BAyjwMKAmTsW25UGrQ7zj6Ii8FGRMBTHJ2a8UK5athvZ8Uq9vaLk00l9n6yNkpeEQU
hsSzzJdEaXMRS9yVEWMO8OsFjK3e3Mxdn3qMXNh+cyuvhxDHVEHSL1I/arrvJpZW9DeN7224w1bn
Sfic4VmFONWt2iQjn6fvsQWCho1RrLT4TB5vgms9Saub9JAzph6h32VEzay1CJ2g3I2GYe8mMEsR
IL7utVwWGjVYyMMpL35l2TpG04htJ599eF6lI3aoYuS+lGrao6ozkrlkFBgRW4kjbMFiavbFwJLc
/sqxTb0L4I0nNkrvpQGqdNQc83o+7+zQgCOw37I0jWyt57i4qQaNiL/eNYFII0ts9h6C5nqX8qn7
RZ+2A2EBsjCfvkec2PiNkAKEzBbNDxRlufhNrh2Gydx+rJ0FHFCnpla3wXYpVuo9yLu+16LQHlwx
aUnbN+6Lv9UpslPXPHWke0N/4/Sw1Ck04mUj4MAMvbNLhqKYjnWe61Zkt5uw04epl308OQw81EQm
hPUiL25VY1iPhjmmO5uGpmPWbT3zf870sooy2xtjSkOMPfWJ283vs+0yRzdIsku951OZ9IbDyAYF
0LFQp5QaQligv7xzZ0qqqpP+7aAreR4XB/enG6yKqDKbDqtBj4FES8hzISU4P3JU+LmLd9xWXSw9
x7uQ7rCBGagvaWEzzNe69UfrOsNO9vVjP0ESBce8X9ZcxP5YlHcD83eh18zmxc27S+PXuhs62mLf
6E2uhhjPC1a9xdPy3dj5r27jGdHmFe8+wFATOC5et+0nR653geuuGkT9y68zJMDKiwtvwQ24KHMN
kd7mkXCXL3raOPDy/CCpurWILLP2o5F97pnycxaPZG52Q9FWCchNXKvuVJxXR2PuSONVztyxS3jZ
v64QRkOSFA7vVPAz9TCAjpuYEwM1FNOLQ3FDZuuhou2O5Mgm0Xt6Pe/qCKBOEBUlKoddIZRwnnuz
N28ayWplAyVcMRQ9Gtui7UTxrdU5gPr0UO4re71wHvIOnLTx2l55REj73so8u7friSe5H2aOY+7y
BmrV+1ENJL1451r/EZ9WezJLmL241hiohKT+2veZfUlHHCue1S3h1PZlkmc9be2V4d6QKTHuCocT
caN7OGH14H1Q252V26fUpnDvp6KJK+Sgu6px11OaV0U8w2V5qckv3OqEpj+gxZE40iBVTeMagGwb
bqumfOGaFbGw2x9iNDryR4FKZpS54dqMr+voPxGQXYAHcE42zK9FIJ7HWpZHune9qNZmOUHq8znX
pmw1y0zaYbXuOKaMIS8LfE42xLmUyTZvAtMl72fo6V55qwptOGsM8ZBgkMtlFP76xVusa5DRG9FY
FmuULn2MMHpXDME5UKUdVlLzbsoJobJjOSuy1tXdET7pSZYXZLcDlb8aAZrM0j9jGbCScXTf0Xm8
2LazvFo8rofCaHp8wLn7TG6/wFCYj3t3LMywr1Of2+nEqVL7ZvDrHypTRhH23tzwGOrNTe4Kd4df
UT/YjeVGHAa6EEfhAuhO0m8SOjU92HNrYS3WQl36fmJJfMgaRJQbzYIeO3OAj5sa0xgZqzbW88A+
1H0LiKSvnZ3t4+z1ujpPBHFQ7Gqah6ARbZvRLfVblwfujYIjGSINjkkMl3ebidXM89B20Ddyo7dD
3PRDfmDjmXeS8buzKivtYUN1/mKVXHXudHDyTdklKhiJAjTz3vMhn8+g/eLRrwGASQ6PRAPfnbEh
ld3YQ0SEf8+6hYmMzfO22+yTSpuzZxTGuc0QJHdy6kMO39p9aq1fp7XKo7olSHE8fYqapRZ7za4m
IoDtu3tNO9He9+T1Koha1IGh5/dWTCGpgK/Rfzf67l3Lr32IenE3LfT2Ud/YSIsaD4uoT6aVAiTI
rNet9uC0oErsTO8MrB1Gz6DOfY+Ar+cxCYfBPA+NXSK1nIakmozvSMNI17cRRz0M5fqkcTZQXybS
JxYxKOz5B9sJOKVv9XrQ6754cz0S1mUn8/uWA8VxXhvzBEXOiUaMBZEbBIyetfmNt5k37kAR1zT2
neXsDdKcntG95BiZL74cGpYW3b/pgjGLNJNz3oLik7ICHrbJ1+PKddUO9PixyJslyXOk2F7F06w7
8/BAR2n53VBjaLf6C08EW6BWFFHqjF5omPoBN1+0AKkh1ju4kzhvevZ1sHBbi+auq8Ev19pyKraH
YcMDqy/7Ii866hEz7R2OlsWASfsdLphDZ2J19rQg3Dp5jfve6Qd+sgoZxNPKSr/Wj9OW3vh4/Q5e
HiBrJcx8EOjCOys4jWxw4+jvVpqBM7lNycYzH+Z1f1+21rnXpHnj1eqFaukFmM4JU/LDMHD3pZ0y
HgDNOarFNh+mab5k9D6FTVkoHMmFRKsV4KtctunJz1xS4MX2nkmz3RXa174tv24WiXwbvAFybioh
XTUzKLp6xc73evebU283zTpNhzxHGleUPCo5YVrXhIFoX5UqnwVFrn70XoQtkezhwl00+eFV3c9s
ELROs1mkUhjXMcxzwUaveYVxC3vykZpKtNXbA56I+miaPURik+rZ1q0ZPUD566KpX+VkHSyXdtc2
QB9s94+kC6p96c5+7G8yD7NlOnOmO4tZH2O5GYeFxteoqtI88oagus0XXbvzcr4+GODELvVTR+sy
Sw8qP0fmwdM26jmNQ1wz6M9kPgF14HITUdc5CSyjJwftZaSKFE5UgBuyJ4k05+2hqDLaYdGxkXSU
IpRCjW+dP6yJnafgDIb8XHX6wdO3d8ao9GQ2CJOI8dRhyYYgmkRK4mldbtuWbl1j+dbb44FAUgtN
DvKbKL+7fTDdbGOuSHz1B4DRe9kWH2WHwrmXJ2dl70/HvH1ODevUeT8gfL41en+DFSvul3tCg7gq
SIa4WP9OZTnSBkwunnPNrM9b5MqheJOu/D7MLBeBUe16q3if09E72Ys/3fgjST4z66zb2mxwBvZO
SI/6c0VKPezn7WYY+5GWVOaeNWPWItObPwqT1aWzxtuqpf7pjBd7bW6GJvsg2dmERfA1kA25rzbK
6ZPvQiwRZ73jSN0XhnHMe3OMZusWtW4WT9hoKRiY96ZGf33WG/11bSqPnWI4I9je6kAfQntu9yud
LBKQVaQonuG7bzueM9O+2bZsl2VPUExOhnYxZs61i/+F5f42tX7OA5B/+qiJ9tQ23i6eIN0qlp+Z
Hah9Du0yXG3tV2VpB7ji3ZGhlCNHHnmktauktqLEtzlthHYzGavv7JmHKclcb5nXxzSCCUrYwqkI
5C0Vckx/adHUsq/A3GbJ9JaA5jWv/zKY849BoxZFWdN6yM3pJb2+qm4gGqoGnnFoDITyeaZNtPK0
ARlZYL0/KybWtU7drT1HdDwXuAo48z6T0EfdrrUHjTHSzs3NWFTtg75w/DUBIFcFc5k5ApwEjv0H
uXAX27PxaxDBo0u/oCGhwWW5GJFKuF1ipU2979JvBRL7VVNNrC39QOaxeluNwo9sUd/K4EzDuB7p
05RUA++sNqGf9FbnUaOmNYn2pyL+002gZl5qdESykqY4lEFho9s7dEkJzOE2nBz3JDBXNxmHq23O
BTM59WniEk2YZbGBnSqln7yZv8o473Qohf503c7MDj+83sv7xV0emY1Jcmvce7Z684LCCzFzBD9A
e+51lw0v5SBEEfx7VhtePM/rz/KK0K8dMtB+U0X9wITaCvtMExfY8I96x5G7taRHFXI5lW66m/ym
TNa0PCDLTuH3yPwWaXq5D8zxdR56L1pdeUtRU7AMURexJkgmKQE12ZlvjaD7TbG3bpQpVNb7MNTK
D1Jd5MZcyP1oVfhz1cWDZoVuM8nEBb/P2lM/aUv1jFaG6zPcWQ4dEWn7ZeT5jIZufPaHEqWwVBvj
pduXzgi+iaL6YgbDN4qKG/R+s40MuciYDQaKdNk8qc08l/oPw+490qQOHHTaqM9qxiC6ZaMTaTKw
XxaC9cQasNWCw4ulTxWj1Kzuce0cJ27H5lAX6IjZ9/CXm6TE05I6kWZ04kex9E7UCv2tnbQRbDwm
xW5Fy+psdKN1FhuUZ8r2UeUcnDLOapwl1/6NU+BjCjZqX7UWPZ3eUrEqrfbBT7U+KrypjeAmVwdX
Ta9Oow13Om7lZMM3v9McOe6KpVqeBHbK13wqSQzb+fDke6Ti8jybbyn1uYmGs/fJU5P3APz+o8vt
lfjDNyAc5M12WZoxvb0qEJ5qrdCf2QmsRy9rCNK85SGlTgDip/d3pqkIUdzce9e3qdt79SC51qzl
qT5bj10r5+SfUDXosFXHjPaoc8sWeDYKSfvgsDbP1trgxHXKx8bHuKtBoA05lch4M1TwANXcP5kd
NjgBeios7OIrs6tyXxMkR+jTYRcY1K1oOTD3FBVWas1Odti6+nntipGV25oeRO90RIfIbgMFoC9v
SH5nAsCCNtxOhAYnt/WKSGNQ4dBoaRXjG08ZO2qXwzY3u83g6V3zUkvc3sreWbEzCrDDl3kDthk2
IzWUgFnd2HEaM9HdrDsZVWsftcU0kwK9dQR54SRqc4hkaQZ3ENFNMoGpYsqEWbnn3LDl2TS3AiAJ
GEqvWh9M5VH2r3Qm7CyjBMvolGyUKZA8UVr3dCIsD3mnXdtt9F/WyP2qpGM925YUsaONVBp7tcVL
rb11C7WBeRQ9pwmq8nOQPoGsJ203sXC2Ea8Hsu1ClWtMfkF7AZNBYmlhqJkHqCQ6HBxxUKbqDsZE
zoDsouvEhe9vpyXnIk6r0x+zdOZJ9vwgM3EqK8oMg108y2pYbxpHa2M8H/Nl9q4pB3v2oiEVkkBK
K15nBQpzW4fgwZznZ7ILeogTaYNQ36bqsE1FcLdsfnY2x7HepYuggWCe+/1UdNuDj9C4I3ADjNWi
Zr9dxqXEmFNYX7vC3uItDcxzUZp04+NYpuXFvm4KTp7v4VPjiKaotqfMa3HP2to+FXZakIZNYc9D
p/+RDjYsoKk2CBBpHDFpCd/09NvcpdXRDRzzOHYw2mdT2Wf40ZsDCbCsv8+8Vvf85daO8k7fXnFD
gmsSY3O7uoP+6DWj+GJXJnbjWXI6zdP2zfZn6xv1MZeml7TelZTuIvq52CvImNoA1tf8lswntp8s
M++k3wchjPKaDLJLMrVg5PVsymXZUwDLk7bwmJerhuHYK0E6b53+h7nzao4b6c7wL4ILoZFuJyfO
MEvkDYqipEYGGqkB/Ho/Q9n+Vty1VfaVq7a2aiWtiMF0OOc9bwi2jJ2dL01hWrcDX8re7sru2FDd
PGZU8vehSpvvcrAnH6l84qzMwuyuczYI+BacFpLkQY60Mlaz0ce3I6DZT2HExdaagVuXY1TpYTlE
GcB3HoXlqkqzHH8YZYDkd31EP8cxA5863aQ9PISF1Vf+YR6y9DzW/vzdmcuOPdJg3znU/VtjKvqL
qgx32YSRv5sl1VbKSPxg1fenQYpiA2ExuJ+Hrl0GDgueKVMRT+DRrvsi7Ti+aZqg3GTDTItvVfjr
LhjJCnRZVTfG28mPeQYde+1qapPmpJ0xvu1KaZ3IEzFWReJX61R0m9RMmdYBhgZbxeeEjHMNDUzV
GLz1wiuAjQGuk76/+gsUs2UAUNv2q+eNNeVeWU0/IhLQVwwKmZPKUr4Nhq/3pun4j77KCZYJfKFX
tt2OzGs4eJlAg/GBBnjmwAIIgQGrQP1MWblWWrbn1OfLhAcngjeXMesd89DyzU48/bMKB/DrNAJg
I2Pttmt8Dno1yp+jJ7L7pCv8ld87jP2iSB/CmK2XNxWTHMtJN4WgzJVc96dctEhuJn3MPafZ556A
KzFmnvoyV1w+Yf4tlr5sr8hNvjNspZdakVinQxHtMj9ba2jt62icKlAlA6FApQOk7UF8Zi72nNXc
nGEmWCVm9JCHaf00N5NElwGqUa2LtvDehdRASwZ/u9RjfiCYKsFEuGs2tpVZp9LtzKWtGQf5hFSu
I9DuN9MI5dnFM2gh1WiBdifNkrGvf+kdgbGJal6MrlHNIqVN4WCMZ/eHIK8AURtgS5oOMfyrhGRP
i0JNatllC1IXxtsKMt6mb+34oW1riAGJAUUg5E/TsXHeX+nam3Ys5o0z8ExGL6s9IRLRinQqe00G
Pf26XznHMojitzRjEmnG+RdZlcai5DgwlliBuclKWaV69aVXfdG8mLXvjlwRqIqxU4P4Mw2QaRaJ
UWZbFbdvOmsk89DmNQn8cYtimvBnpdsldbi9I7aqPuekRz/7WdfuRDIVjOIc8Kmxptxv3Ykmp7E2
ZhV1a3/I4Xe4uV4Wcw1HTcbMwy0qWlVNr7Y7edvJ1NGGUQ6p70Xgr/10clZlamVw8Bkaz6EeN2Fg
MDTWYXfTzpmH4J4BEdHp8mhpp1sopjff6whWnc5VuOyh+yySHCXLHAbx1olG0C5TZjfSd4di0TmO
3NqOYGUmpbvy2vDZTQK2A5d0/hI7TXOpxuDd68zmZGvJydCWJteLnT9x8A/r2AP47B5NrJ8exFSD
FzSVs496P1+I2M+OE0DZqbQZnZMlZCxBe34WhVdgP9UVJ61TRY2b4sSpdfegYWUyXHf1sztGKVNO
kyEHxuDIkDPQGqes2pvZzqaVFdm0gxH738sx37Pxo7q4onlhD/j7uZ7GFW1bsRuL1nwhLGM4TLFm
puzDWGo7aT6ljQF/M6vvqckIJtd2wfuLjQv5t+PKhlm6gpdm0f3lGbNGKLBJ1CULbCxprmXLx08h
cjZifu2lnqEBeQ57oynXflxV6y5oaNrqOiRsDzZb51NSG4y4yS7Kv8dESm2HEOQqjs1i55gDrAji
PY8ed1HFuE3bx6HS6akehX2f2JPYj9UYbR0j+hpFnb0d48w4jXFvv0Wq4T9VN51IhnL3MeLsrTCT
eJ81VbOtq0HeZyPgwGLQrnFO1KCXYnCG965Ip4rPJh7C0Va4DA8zrJo4qbd+NDPLb4b3wOmhDtPy
38o8nWrGy4F1cqWfLieXsZQieOcgoPjUq6Ltm7esika+wp5mIg/D96y3ymPeCu8Wd07o+JnxtZdT
fuoUs0lb2MVaRaBOhj90BxPJ3hbobzrPqdGvZFGWy27u5q+OjP1VXPjO0hFT+1A0YfOodNFsdOOI
PUac9kpzQbwkutzAc1sMTTWAn8RLkUC1MMz+HjQdLLx1xKI3GnWJRitbJ7ZnywVTbf7uqmpI2Iw5
Ey37whTou2RotxZDMmzqWMH/LfZMw1c6mOKFmNvyUM/YHsXaHB4H4vHWxjAlj8kMVcyXdv8eAFSB
vM3NQU21S2pLxH/KhDEEhQR5baN45n9tDy4X7w4/5/cY7iTvsxu2XpTkbzNueE9aZN2GgyE6Nf0Q
H0tIn9hMOOHamxE7TFbWvVmQK14N0QYeO6eNCG4zn3s+1Za3K+4jWTUPoUey26Ju+mStqlmtorEl
3txQ66ksoqM1YDBmd/b0gDxywjlOOCt/ysu7xqohQGU1THhbBelFhoG7wwSNAryx+gPshfF+dlW1
SsepWw22Cm9aJlNf6JdpM2PhFO/kpiG0i2qaoZqJ7i7s7e6UWsN0oY1+Iqdu2mKh6mIaLHt1kpZ+
qmeaW1vNajk4wduQuPaxwQUbKgzoMtPHjHkkXEg0hvc457y6afUeRDIFD0gAWbFoALvwav3TtGfm
P1nRTxyqZbeiYS058Gk08Ogzv9l+5GyLyk33og5rBG3MDaOFLaWjlklrjw3m7/xynlfGbnJltgvI
Pjwbcflq6Anm54wz3c4jjudUJBO8qAB9o1+3KePlumQI6945mZfcWlHFmMtPmrupncfHxMearmZk
h9COsXlcZHqbpcZrPgbpEiaWu3Nr5ifZ1TFyi1eiPOaBG6+YjDorks9MYnamQZ1hLT9NhlttG1Hn
+xK3zOVQzsi3Z/fFhb9yTIrB+eoGcFLSeIg34Rg9e/n4LcGyb5UVhVjDikACWLGkmsiJ7qss2Jnu
Wc+wLrykfjW8IjmroCnv3cbjogyaFQwWa04M1ILxjDM9XHfJAGPh5cZlzusEON/5VnMgL7ndf6aB
t+ncrVR3ptN2Z7ur2rOHJnHuPbmOfDiJgYzDGzOfvrWWVa6segDxbdOAu6svuW0B7/LCp88pCyd4
DxX+a4vOh1IVz8JbT47ZbsZE4cYHWLHuXKifbQgHD33V16Gt8iUtAFY7ZuQbK6i+3oPHEUg6Yhbf
KmgQL2lSzT/tqSofbRM2ht/11j3sjoyDqC8B3Q1/Ycgh/eIaLWJP2H4zNbIxraDaw8007F3UG/XB
CGkD16Vr53ddPkIoArhVzP4iX30LbVSxcHbqdQ0Ta2cxh4WdnWCRXQkJKTi3lrBfuT50JbYTilTm
XEZ9G4PP7cfQTnZTFbGcY6s94Qb+FkDMXfaFHPd5ru2ReVfE7F1K/dBDvNvC+OLGItZsHcJFfFRm
la8o7addHaVyaQG4n+LElEu4E8A+A12Ox1Bl8WFNGxlgE1bT5XvLtKiUuwi4zbcMwMRsNsKLHinH
tUzDbQjb7rti0kpTPkN3sods3Q5J+aw8UUFAbEBElr0ZpivXU/YW8YAZHOMgY4iX02HcZFNL7gM6
ywTOjefeJWSH0dDP8O6y5GcLmH/uRZqkK+kNwU+/DCCq9bB3Iuai26iYvbOJAIeCKikfdGHb2N6H
YJNdOn0LIaQeKgMVYZ0BIg4uKpwoHdKnAfoUsNSgj11TQ4eIwsrb2A2+WhaZQHwQiL/GFDY3LYRV
APkU0oHM/XvfLCCWGIO9SEc4fZQq5ra21VcgyHgLhspfKmGOz/HwHSsR8r7NsTvTiUdPBejWNlRz
dajmbORCS2hNalZok3jTjr7IXlpO0RzCvkxWPe3R85zMpDa0JLoCn+KhGXvy4JGteBgajQbAT2F0
jLY7bIOskOcyKsO3YQDba7w2WvvF2OzijHKmGqqRzArmHIdZD/YOpcZA9epR0IQ0avEEiXLM5JwC
EgfqpXHFvB45DBdemownP0GfSEnkxTuX+oGcBGacjpXAN4rd7kdnG2OyFG1VfQW0Lu7HFvJHlRjR
UeF6tPYdJr6zJZOHruz1aexhU+IlilSmoDNxuiFkEpZ7974VP8SmirZmmTKVK6wX6DR9usy4DQOn
iXYQZattqSMybmsfHpeQTrqopCceHBmo0wRvjsXfZEvFRgLhcUP2OnOtOPLA843RW2icg7+wy9Nz
JGCf0ioXz12I0cDC1t4EihOQDBn2jr7YKpKvkt9fpsFAb5xye1Z1hHvHlPQHqwjSdYsz8LoOZb3C
clIucxdsQ2LIhpEVhy6o/YMLo32FbSbTRJmoby1JGTQEqd5J+NpLy5j642DNiNZJjdyXYdBukjkc
f/puxF4IuUK33D/1suIuZ8SqCdEw2gEpSpvOco0Kh4O5TXIAGzl9aQMU76DE77PZ9+vBgV9pOnIi
TzDvjJ3w1GtsK4aX0IzW0Hdsys5caqQhxG6AlqLs8NX4XbtzvZAZQ9DeH+JVqpN4q9iBZzOdERn1
ZveVwXG+rjKEoDMt696cAu+Q10EKnyAqX7MsfxksE7gz5hARPlqOqJpeDKOaUcQIF0p4a5Cdbpb3
GcIFlPM5W3lyfTeDQ0JGjUdsJuWyCn5JTP9XmWmPVcE/n2PQfotP2/6orlFj7ec/9P8yKw093H8F
Mv0tK+3hGmD2T1lp/F//ykoLbZN4M9IpnDAQ/M6/stKYU4uAZNsAEPAaOfEfWWlO8G8e4aIgZo5P
NKh7Fdb+Z1aa8282mAggiesgHArxzPwUF/UrxO6fs9I+mcQxOuLRQp6OdL0QAYL5SYLtwmaRRDrI
WyJZptvYHfPl4BbNwu21cY76uWLiyLnYBJ2zSCSbemHUXb4jDKg7eW0eE2uVi2CBeFvf1Cz+FfUy
yU1R6Mdbw8Ze+g/S3A9V6L80gx8PTBiaEL5J/jZR45/Urk0dk0vXNfIW7YhxB5EEuM3O+k3e2HLp
9cVXNQrw3jJE7GSAJmwVFjt/0Pj/Ltu+PgOUfZs3xj98fR9OgH+RRnbQpDrh4zZkpJ64RLNvvxWD
pfbQfZlWtmbWroTq4i9/WVm3vz7jX03crKu2+fePzhdkh8S3krp3fQe/KzLjZGyVtNvqNm7LxLt0
KKBe3MKzz5NdJVvMo/zTXNfyEWfbq2ZiqCx7EdZzEEB3j7JkU4xlcGd3OsoRuchybfuN9YeM4t+F
4Nc3g0+4Fdi+6ZGgANjy+yMWkdNOfV3mt104lSct0KjEYdtiRQKfTe1MRRY9+kD37Azx+CeDpo/v
/tMLCgPftz3BXvNF+Elk3ZpN6vhhW97GSXNOzTp+FBmYao9L3Y3B8PuAFSHgKBECEeRmq9m3ECdW
YZ6kh2yKrdUfvq/r9/Hb4zimT1y96/u+R1Kw+KRVn1OfxqarkluaBLbUUDv6fYb/fzbDsS02sSFR
olCEPlWhsplrIcpb2G49naRRlfImK+0CbsEwdU/mn7+pv28kMAFY4AR3cqX7XvBpNblG6iYYbQQX
VZsVA4JqPgfabl8sa0i2H4B60AOmObPojnmaGofKqrI/vCKOsU9viB9PsLvlhoFH+PGn06eA50rz
GbUX0Mb6ZQpzTLvg7lZ7UOT6RZSt+4ed+8n2ngXqONfPy3FHcKXg1P19gXa+VfS54eoLhxmbBGfQ
5pATDoGuhBSsinS2lZskyExMf4C6G6jVCKfegBT866r8by0Zrb+vDh6FTRy4lo9wIbweMn85RCJg
c/ybg/ESm5iRdEEbbuoeGcgQydhZNK6Z3ACKR2udFdmpK3XCQDhh/j5UPqMuZAvznA5fg+RPeSF/
28IO94rnksXJNcPX80n3jem7rDnhzIvv6WRrjUNzELYTA7tV3otVwfUS4WQtZDUnuz9smL8dcPxo
zyXll58aWPbnJWm5vQwQDAlUY7X/VA9DToFZVuWiwRb6HXzDOgtqs1sHEshSYtmzmAk80hRsQPhZ
bNarqdR6N8ZTtQuk341/uHyui+P3Dc2ScTzHcjzPtPGJ/f0rU2bLsEDZ4mI6unvqO4diUPX9K41L
c4qvuYj+nMUD/GTLZXKfe9/+8IKux+enB7i+G8e3gKsd6obfH8D0MGCESsGdU4XGl5YQXEZduP5b
tsSWrumSra+s5EY2RgwRK53k8yCjFI8TK9RPqO7/d8bmH7vpt+f5ZA/BlLIYMh2LCwjyV4ifBytM
f/7hM//DonCpnHjzpsXZ/nlRBNaQNoEMYEg2U2Iug7nrCU0cq32JruPUy1ye0gx32dLESBWwzN1J
Zu17fyizfQw5o18SRdt9rxA5ra2wD/+waP/p8ViqJocpx7z52WaceIw5HDxGz2yS7qnRjdpOSA+L
RdGM2Dz84WX8wwpkLknuLvQhrtnPV4rhdqNdBtDD4a9zViZ1OzzTg8fHoGjH98INO3Te6L4WjgFk
xt0xrJHbDifO+KcA9AnzRemqjUQYuWLeh/+3JRuUhqZst1cZ0s6c4uFP5r8fNjCfli3lr7CcEA+0
v181sxu62rVb66J6EnoXKfDvsoEMcGKUwCOVoYdAoW6c7kiceP/oC/E9rCleeubQPzvt6YNd9VfP
s6xceK2RPw5W2z394dX+bkPysZYpgANBDQxplKf9fW/NwWxRJfGQrTIH9MtMac6ln5UbYeX9VuZ1
uJ/CMHokO9Q6Q7/QDPKTVVHh0+MOyQ+XLJ4/+dD844sTruBidCGzWh+//5c7gp+JOkOBhrez6x7b
1uqesCCtV1FS+Q9YKydHgo+ApOx0hjeaV69DN3CrGcy3AzN1Hoyud05p1XVPLkDGu4jj/9Nr++hi
HGH7POmn6wJNOfmN8DMpR7V1BjLPb900+hLqGqZV2zK1T+t8h+S7OhJmDv+y5iSfvWBv1XN3MWT8
B7uSv9XmDjiwwxMx0btWo58qUAm1E58abV3CWmNVUSb1yxDVlF95DHNh8u0GIIOX+YfVcz15Py9x
P8BXnYLPC8Xn2jzsrT6/cmwvsgzlN7tHdub2pMxyjbRrw571XQol5tiEtX/n2DNymo8i/f/wFERf
X3PS2SRE5/2+hsNMj9IY0U1l8Lhy9IlBy3TVi9epZ8kFGOA3U83RGyR/1NPXXy/77k/+tf9QWNKX
WhbXE71taLnXou8vi5YE0d53Rnu+2GBZx6qaK8wVAvGeJcI6+5GuGKXl51mT8AnfnRKYMKXt//wi
PoqU378OnkHYdAJc1hgXfyrzfG3VsAGEeRkpKZAOeWb9goGfdZYAifkigo6Gv0eWeZtymuOziJX1
MJaq+lH1STyvPOHWL0QkdAo35qZ7yuA07Y1B2Hc+bjFH91qYymSo9o3ltQCOmol3PoFpwqzNkw1c
ftOmdEnCAFID5exHu4W5L2fa//xBea1/r6EFH5Nv3GLpOd7nZjQvB8hjvf6PMyIHxzoLv062TPf9
O7RKFmG6hruqpHpLGQLfQ+4L7gTwwhE3VEpe6YptYtrTqSntB5l4Yj0aiNirEMuU3HVn9I1C/0A8
45xB+742zuAe43HWcFrxmEc50j5zMV4Vr2BjvzqdcXSci8L9c1oNIYIT2CYKQDMWuCDY43SPbFXh
iGEjRE1nVOPWtSkaM5fG1Kgc9xhOSYZWbQBDm43j0KXq0LdIPMKsc9eZqcuvqpA+0GpcrpFaVVgg
NtmdK0bJwrdYWxlUpY4Meih2vH2Dr2rvQRs/oD9Xj1NY9z/nDk8pRl0MVQdb3sTcO9swt2eIDAZK
7cEwvgGfmgQFXPsCh/+mFoVj3izqyh1Q65bONoWTeBPlwbilGmOpUG8Fd4Muq30APHCnQjS8RY0i
d86ig5D+FxONG1pPsZWmRORs1H3yXnkoZOYyLNbD3Fnn1KqDAy4f6YGkiGTr0hiORRpvMiakBxRV
I+JIW23taBiPs7YZPlGXkJg9aMgbavpR+nF2TlJauKKMRmZNuT4qR7U41QvjS1DqH+WchWeSHMgP
NqYIb5QI26DYKd6KrA8PVFvGpu8yPAdSK74EIVzPgtEco7s+mZDbuLdWng4rBhCnJDOwytG9Ve3h
j3VPhXKGe3wnuIEAlZ59K1eMz1prJGMKefPi4w8JM8d0I27ch8bKkAn3kP/9lMABoREjNmOY/7qr
sC+y4Tt2nJkdTG0DHstLnCp3X6RedYutvrl1XOZ0C+VCuYzdrC8W4bUsTGK7wlABnyLVK17Dx5cG
Q8ReRgBt39IsEzf0Wf62bEHr+yEsGTFMUu0mjWZOt8eultWrEw03+WD50CUC2M1uGS254LyNaF3m
IZjzrciJl1tXTN1jjccKxDbXPSVuGxyajIjqDhnjIrNVy9RJFNnx4zZCpZPAuFMzXiNG6TzmQtQ3
1pRhrioC41DnVU48mBDnxE6q5STI0tKVqm5LXB/30jWGVTIysxhKC8+oRNcrf5DdFnKNj5Y+RDvp
FG14o8rwfsAq4VSGatw1TLBXiUFoYsRKhlktIT7UIrZeIEkh1zAndNF9wSh91aHGWAphxsyFfbqG
KTHilcVIZWnXjfjSqgTYHOjdIHUBd7+Q2ZJXo6pk+rSEXP1stb7NURq9FTLP7rvR9990H3+NWmmt
g1IUW4nz0W3OGGJZNwj5Pk7FmG32xDW0AQ3hwZKyX8F2KpZsxreZw/msTM7Sth1enSZmhjCW1fDe
BC18Q+FU+7RDJATDdUC91A3OG4zK9omyt3sSjcnG0DhMLEaVswhNIWA9T1X8ljWcfkbK+IjPCeaC
fmxrKVjVc4Rl6jQ18hTB/t56QzQ/KXwa1yGsmc14lRG2vdnephpjhkl08mIUndwzLkBb65bF0WCE
Z0N2M5C/BoJ5zMIX87Rm3pTifxyoL0FqRueo9mLaMZ/jJUndce130z2WzgRYmF79AteBg7AbJUdK
zbpGrueBozkut0zbpOolVoyvFh890MfbyyfPw0wOIms6F++RSiqG5yRWbBH04Kl3jfLD8Cp/R2Lk
fsWaRn9njlndjEYSXLyiMh5gsU6HVtvuphlbZ2/6rd5bYoZHEXXtek6KeoMSFgcWgr3wmElrVMcN
We1p3j35waThBM6UzHNMB/ZxlE2j3T1BuEGAhCOHvYtJg72zU7jxqh/dA1eO/ewVnOqhUz3aiXkz
j9yyc0lUxaI2OndhJyh++gqHNsOaD8Wkqi1K1OzUBtgqJHLip02TVT8LAwr8yOhd8zkrXLf6Dk3h
GH4tOlH/qAkx1wu/hk2EWMh8qbzkvtT2BFUL2iyT+WMgHbnzslxsmnwObjoncPbCst1dgJXQ0h6g
dFxdwKqk7h4mG2FT2ATu2mY0dVPExa3n6fQ49J17F1yrzbD3+eY+sCuMcq16SUXob+E1a10MD7bp
kOw3h2uK0vkHZmjzzTDl1S8wIb0WR2liCLg3qb9M+Kq2+eDQujvS0EuIWyhtJHxHz4jNE81tzpQp
bPEJrFDQqFRytxnxV1xuTp7hpujrpT6aGjJGoSvzsQBu3Qadmt5L6r6VGHPpr9IZ75TFHHTtE0R/
EOQ+VMmqjqzvwhzbL6KqDeiXKaQdJ7LsJa5fNN1tOh3sUBD61vgFNOeG4LFIZTdNgk/TjPAD27Hs
bI29g5wmw7l4lHqLvB3eTqF/VOTR3FjMsQ+Z5yAqUa51zn2RPNiZ6aET669meEO0gTga3efG2B1t
v6suOcm/a0tE6urZwq6HxmM+eYnILyiHsYuOJ2t4xeiixS4EEOSj3MMJIrlTTlb8mCMHVP6adFO2
mVy0huetKldEiyCjx7M0j7OwUxgnYlL+xQdGXpQCfkAX6uk5nwzjMNdle+UZNGe8/5MtbU21981S
LB1TBfy78lBzYSaAOsZpq33IBv8S9bhQBcxvboaPG1KlM57eQuEo65Ce3QsbBV/bp+zyuQ+5zaoZ
+z6n1pDYr3vZpmiTqnLu+9D378oQeRbeLesq9Qa5ynLeVB8EgF8pLaDDNgvCh8nR3rFHFLalDLKe
TAN3moxpI8vODQAOE58hzpAGd6WsrlXxdQigpee9mvlo8PGzOLgbbYs9E+am/VJTVtBENA13t4LR
nCK5bDl50PvzK1orOsprHYnYsH6BQcdvIYBL2QFe0N+nLb86w2U4Sn9qv8pWsgLDADkVRkHiwPQg
PiSp5b2H2AWdmzDDDTNg2rtnlNoe4RLZTGLnVn0TQvHjcnwe4EvM0OGZlD3KOjAuQZV4G+XMIyJO
ay73VTRx+tqGjyffgGgdovDgTeJWQAg01pNCEXhOIyb1SZKN97pMLlnkqHk5DFfqUuL6wwPQcfvd
7I3ha2e7yQkfPsS4nqKaCMxx9vcfKA++NvZ3zIONryZVLzQX5bR3Tl+rH1Vja0bHcZxj+1fTjyNu
6yH0tV2CAYCdwBWyN9A6ZxwI1PjCyYMUbvBcoCr8ChD1BpjkN7X5CotOOmiGYn0cZ/upDWpxD83n
dkrdJz/3wqfJGYM95+gAzU/z8JZpUHWV7LKKpMcoNhc2hcZ68lJjxVqH6UK9Io2lV5BrVlc2vG7k
aAvHr+/dyMz2ILLTWrVo9XLDc19iv9YnKwvEJnYGvXH8yDsSf3kQqVtSRCRYC/jxG2MYKrcYi4bL
BMV3aUNTg9jGTC7rJrUVMSY5Of7dPvxxp3kfg/qq4ZfeDJOnNJpv8LUUjKe8i84lFtTlqhsd8Z21
F4V77B769KaKs6BZekST7vwChUnp1e4Zjm79swxrT2+MKYlxpQxF+iWfzOsNEIz4pVij03wNhrg1
ThhODhgZpXahTj7Cj1dESP6qttpQLsZx2uZtHiwjpAQL6NyXInAOky76gx3o8aw97G7sNFc3aWT+
UAl2evCkk/wuLwMub+6B7I0T0ZkQyo1hsfQSDrO117v2acJhL1zoOvTf2oFaHl+FNm4PWVmK51zi
j4wdZj9ehrYN+1ukTLEKoTjlKtuSRWU+W/D/+PuCsXtidkwF5DpzssXksFzniP3vkHdHS0jWgjlA
Tgcwm07pLt1wsM6/6ofcU22wwKY9utSJ01+Kht8CwKn2ykDJ0g9YeiiPPtaeRqroIjLY33YxsHXs
omLrfPyx1LSSaYU7SLU3ZUop5cQW88SP2qO+HrVpQZfy8UfbiHorn3r2+6C9YBXiurARDY55sed0
t/j4B6vGLKwzlyZzBQ9QqigS9ZKkjX7nPNewKWnluIb5idG1a5ZFTVGA1eoXE7kVDr4eIpoluUH1
CwwL8g3CMfF+Ir4l8vKjlszLa0NQyj49Ol7lHj2vz1Y5avMUGltSPXfXhlcWGly2iF39HiWQXTn1
Lfp09H8EXPc4MHE2X7G/LhMcO2Ptddco3Drs4Op0hIjjnXWHLqq9GMLvnhwXlYEXSrZhHNm/HqOq
W/5CQ9Yfp6Tgren46rpQT3hvyTALDsiWoZ9D7DzDs6wimHUluKhlxFcEjU+OCk0Q76vUpg3ncTcV
8c9+COAoqXHacx3caoWMfrCacl/EYbTjdPCfpCZDIE56Lik+4oJyV+6MLMoPxhCmqJyprYwglw9t
Vdg37FnM6cNwGJep6Kz7quu7J7523h/VJg6MYyzXXYYHDN5bxV0honleOrNjHurY2OjexU6ia/Hs
Kskx7mT+9oGEWNqlGW+hSdpmFq3CmS4isDL5PTSC+WYKlIXsW5rxtzKBF71oUeUFi+H6cvzgusTK
drgFC3aOo+FgyzdBfvr1xcIDf7JGC+jQz7xdwY1Od5IPKzAo9z6rCT++frVzapp0MJkZkZws6O11
2xXffArvB+w6q3Wiiy9GHtOuwtzDbSG1irWwUu+xMDNrT/+H98RsAn5k+EtWsBvOOJhCNaVCeDCS
jsuWc5D1IaMEmVpG11DoOKHdZgWnGaCeROOMmBUT3sXHRfHrRnUw3VgqZmp7dUUsYqS8e5DyCblT
9RQbyTffEe4lVei1uQHFtApsWnIYZP1Jt9hMWExH7vqpad7RlgT3bawyh6OBFyZUaPxofRDWZa5n
iNUSePhOi6w+ywlxg+HNyIDmFPM0lKcmQvC2ww/STBizFmr8ZmErBa5lUiZOfZRvIBkjDCdXZCfi
3NwHhp+vdTBml7lJG4klU/L6AdDIHMOkBZkciH5n5U/PXM58n76HjiAacufJctwvIr/6ZGUwm16N
NsPSonNilAJEBx1zGZTf8zGKbj+Wu5I4WlbUFjg3X3d3lkO2BA1x7roxf8yu+LXpVcRx2JZC3QBx
i1NEgpYobXAakezYPinPgF9sOFgq/jqOLBtJmA9DfMl+xKhBd8lcLfK5e/KuuPHWTP+dujPpjVvZ
tvR/qTkvgk1EkIOaZK9Uk+osWZ4Qtmyz73v++vdR572CnXZJOEBNanSBY19nJpuIHXuv9S2rXpxa
5BrgSaQDktd3kTNRwEtjqMHHpiljipljd4Z5oQUjVgeILEe/otgRMGN2LeF0POm+lX0BotXDebTD
09vq5jAnPVhSPkR15N70DSXf7q1L+HZEotNRRfjYUvPWt0v5qV7KybfjHfsRzcJ24C3E2lHe4TPG
18ku6V+BznXvBmaMn+a3hbgW/OjcDy/jtgDPEY7ATzrmfEcH/t8lkIryZrSAl+Bm4z9BZKugtX1D
Texv7agSt0LUIYmMRvIio6m+iEYHOaOUNzTHjHuCLDi8LJ2+0p6H19bMIYTwrGXXgyzrl9SpUdaB
UsA31Y33b51tDxrGpcoGDjVjthsq6Vy0gAJO+bLv4JWHfrs0JJE7FM8pGZVH1QR4TQeCz+vSD7ZG
sbSImr5o7hOYKjcpE/O73uuh7o5df9MxB967MBncVanlV9vS6aVYNj7k0N1N6GFbmUWM6ryPBW0R
1MyiHp2dtPFRrHDi+ZgtqaDHTAC0hctxyNopZAZhe696nujZIBHpc919mzJBjMxU3Jj2bGITawFc
e8KnKjLdndEY+k4T9umuZEVV3rtTCU3AkeGNjGYUC2PDI9IG2J8bjJyc4ts02koWqWlDhwz8Y+Kl
3XcTX5tz7CaggOw48fDayVleJm+9ird9HnQse5Sel0aArgTPmtIp92EZABVe5K/LmO4PG/Cd9IPh
BorquKeDpGlgAMF8e54QApm7wnNoHOAOP2Kkrvc5fdiLLi/dg1vJ8qKC03vhVcO2zH1xZYo+fOyT
8ivay/CKoobCTMbJFeSoA0Y161tTOu2ndJmyuqV2EGDi1QWXE16bnBBAho3TY2J54yMsuOTG8ygO
FKCuvYyhM2d9b+0Kx73RHKyvvMKwvvNMRS8QQeXl21P/QV/8z7EssyjtutJlqUHZdjYpx4vvFjCT
GDnqNn2kgf7dnSOQEgP+g96U+bEuhLsfMmhbUdg/933PKNQyXHsdebn/4x8xToUKY5+qwb99/9st
M7Gz6QS6D4G0z1F4JM/HNN2IBzktk/lESA/SW2bnSYR0mgcptHASFEl82eFbBStZVr73QXjhn/MC
BH8uvR4NygQBzJlIKqqh33e+4Z5KTQ0Eho1ZgViOaULTiUscFsz3f+2fsixEV66pUIbZEMwtfSab
oMTt4zILjNNE1Ng2pY+XrEYyxb+b1iROU1k490axWJUC17uG3rXwH/hyq6Fq66OKlPf0/hd6u/m/
X3++EJO6ZaSKzPI8BsiKHPbhdsY4gWvnTvuh91rP9FQFnMRd2zQ/07739oHtYimZRwDXQ3A3tW75
03OI2USjJTrYDSUkN0PE27Gp/UuRh1SZUeR+cnjBDt3QRR/MtP5yGV10nw7FqHLRyJznwPmpzNWg
KzK1gghjBiLm8uVtN6XDSE5ClFTX5Mw/DXkacwJsS/vWLovwRyLS4jrVWbR7/yq+Beb8fhUJ1TKF
Nm0XMaR3nrkoekwUrWvZJxTnyXZuyvZgVCG9owQ/YjX4X1CetrdBHoPtwx7cb/08N6507KfrrmDu
u7DXZ1BYOPkDMC63tWjrwxBgUXzbM1xEy3cffOU/NVd8ZRRXwmPQ73nn6q/CSXK086E86USnAIMb
e9eHTrKPUCfuaCrLy3agwnaDSb6MsEt2STC8kBHByfi/+0oQmqcp/OCVfBMO/XEp2TVMjaiVb3c2
tEZvWuLyqZ3TEDbxE7Fq/j52ou5To/GNAz2y7rIx3sQ1LPfCV95RM+qB8h+3xrXZzeroLsWQjR5s
49uqee2QYW4g+ecfyU8WDcT59+T0qfiOtsQLsawtv4x2F+ncEECKOSVvU563Plg0JeVLRKm/4pth
KAWnfmHX6dc8ipMN1gC6rctM7/07+eci5nKhlneXR9DW50Io6i42HcHQ822oK3BMfvcwwkHdDrIb
f5kavf95f+pu+DxXSg8JEqpf90wcgrEWtTGplCe78GNBM/GVkUy+L8rYua0HV14OQJIv4J/1DGIo
DN7/9D+Vv7YrGKXzdFjC8xx1tptFmM7mNOdVG30TQGyr6GpPyr3pvJRGdtsfmTIkV27mRHDI2hJY
W1XdydDDAZVnxutYlI8uHr47FEkfXZm/3AkTeQo3YdHuKXEmI62LsJBiaNQpStHEvakoozFGrAJj
6QUIWvOBTucvd4I1RyPsWPYvJB6/P4ITxa+TMSs+EVwRHySREuznUfGQpQWjnMzG91BD209d1ztK
R+qPBu5/yoRonZoo0pZVxOa+/P75Rm0COi9deUoM2V1gHwkOuZvmr9UCDzZjuTGnRSDImPepn938
2prcx8YjUyxOBnUISKj4QHL9t4eDL0SjVZmKZAh1dgdsjAelXSp1om+nPtVxESD7tuNgVyIqopmh
9E/HYaYQ1rwg/mQcuipp92YY5nCDLQxyoEWjb4MIhtdxXiQP7z+8f7lhXCUuNZJJFo3zzbbEhWoE
tnZPAHmWvnftMMbqMk7My6A2MZPx9a1gfluvxnFmPPH+F/iLIIXNHq2vNJHa0hI9E4O0Y+F4EWl2
J7ePp/smWNj/cYLjZ0ouC9m2l1kAvMCEhHyIxjHdJ4rW7QfPzV9qDpTpJiuIYznkFJ3rpNAzF2pm
Ub/1ZHdEMJozkxvbPUA/RqLGPH92xwHISk3rh4GkM+6s6C5RSXdpFyGI97ROwHVYzdcuwK6JRzOC
IGp2J2XQUqlIWiUhSNMmfP/S/SmmWowpi76E1wUdzdmjhfGf0yR4yNtmWePoWum7zrKQVZVqOZks
o79OfrhNv/2zZ9sMgxFFy3nR8qN0/P0dC2NOwDO8iduRM+Zeya78ZGI3uxgAcd41uclBEaUj8SJJ
yOPKfp4Ag+hpeVNwFLdTGGLGNOJUN6skSJ8mx3nAnDauShk21epNGvAmLMAsSw9woGPCWKZcOyy8
MDPGx2rsaOLbhXagLsPc8+PqchDo1TYdiVTRagjy7ImwkJTRl0lzXgiaCtU8zZd0JtoVc9vuPpy9
4uWfrsg/M+gynszNnETWoS6i6eQF+fD6/s36y4vmUVIpLdHSA6Y/u1lZr5LaGblZTjSoK5mL5ADB
vf8cOpYJ2zHpb8IiNHfzVGawpZr8AyHs3z6emgBRF7IrXvSz2iDwUhpQwxDdNkZoHEHWJP/0evAu
1IdyKCB9QoqrdmjzX0uCwT84U/3t413LdB21CLP/ONb0srHzoZbJrYE1CQwzp8Pb0rSDC8Y4EM2B
3X/LsYKyQ0zh1pgC54Of7/z5BbxFOYpry0YObLtnQsip9z04EUF6y9rPU/nW1aw8ahgC6+ih8M3L
l7duF0l35g0A9/ynWbtw2PMqpQ9QLDqeElEsGUuuJMYBXDtio64xcbWSsriarImGguOHNHqwgVYX
RjTSpa5EtA+6iD8yySTo1uBEinnFOlQ/+MY4Pc+0csj7IczKBDTq0YGL5MiXMrKcgXNBptoKawGL
Tj63uDrfxgRd7YtxnXc5utFlomAgH38ldAvhVxVkn0PRV59auExHRf/m8h8lo1rkFkSYo7OLFu3u
+8/2nydmzqyLr8hVWCY4NP++IgS4GhHLpMVtMPrWlZPQ3lqFEdh3XI1LNzMVHngYFH/ukeLA/qD6
+7PGoR0rKP/gynKHpfX7p6s2reYUAxGlnqLvmYaKqUzqihtNTNBatzY+uPd/71koImpkmkYoWV32
K89iLTx7msKETNDM7eI7GaX1ugsDx8aRWsDYLhgBvZVZWMxKkvDMltNdW6/TSra3dd4ZW11m/63D
sGotdknjQa4dAVeGGi3mW33KwjleDpC3/SCan96MYBzExOP7v8I978KgXdYahxylOkv5Hwu5hppZ
QkDtTiSklVdebVWX0qmA3TbOw0SDdUWTKiFHpIevD0Aoee2S6lNt0klDkBUAuaaSv2DOH2+ADtEg
Kfwx3DBdAqTkZddFnH+OCRllhGAm8xf6hMUePzX9edutHt3QHn4knjndvj2+zM0ZzKtovh9ZxL/D
sa92QNRJ0khGOX7JZst6TvDjAmryGWlHREYIt+YbupV9sKYKoid0gV019GqTDTBOYHF6Jx8+KOzL
gXStSbpbxsylyYPpZftiQErkomT8ysDIQX48pa1DyFAS7d/q4zwWw62r4TnOc/lk4CW54jhXb3vZ
dQ+Zw6oxy5PlzDG4jdlbodo0vmZAEe8a9GRbldEwdNvW7PZJTQQVuEY4n1ab/Aw9I//0NucL2tIC
KjT2xScLJtRlDLbjqkVx+eqGlvkSZb6+QA5fEXTNSpNX0oo+eIrP3xuHU7Y2meTbCkHwHx0C6Q35
FJu1OIEoZBUZO3ZauSw7jsy2Xh+P/+yA/6/tx9fRa100xc/23H/8/69JmcLt/25Svvw6f03Cpv2a
Y0rO26idLr7/7//Fie1/PMqu/g+OJOotznFkD2C9+h+PsqP+g7TYQkutXF5fbub/8ShL+R+aiLiR
MDaqparmn/tvj7Ij/iMVXSoeM+o43n/n33iUz4rQxRtoScTNSymKqNxa/vyXpkMeAhxtW5JmCjLd
wBCPfvLDLCHVwy40rEtA4vKGkieKPthzzhavfz53+fIax5fG0fr750ZYvfzBF0iCFchcgehxB2GK
uc6QquMv9+P2n9L2V2vv2Yvy9lFk1GAHRF+Cl+is4M1mlHtdSzpfXw76mNrdkwdzaWfNM2Yyy/ig
VDrbTP/5NDY0jz4iddB5t2mo6NLG7YitUff0s7QJNZlZygY2erQrh2FYA1KgZFTFw7/+mbSOaBfQ
CKZylssV/+VORoNpL/GD3EmXTNSwUeJnp7JpG8WzuW3Spjj8+8/zlmPnUo9ZmLZ//7waYWToJyil
sjDNRtgixH1ugnru7xRQGm8H/K79KF98qbJ/ObtwWRfrCY5OnAc8tec2Ipp4QAZrPeyku+TYlm14
qOJYrd//ZefPJp+iLenRAXEUPZfzeih0GiOnGzwuLKacwXw6Rs9xCal1xclJXPz7D8PrTq+X5vOf
3ck2ZEzmKxyGwmdWoMLxU2AB1LAj6+X9D/rLtcMw7TDdXjYM963T8cvzUdpxnkfwVHaGp084+WpY
f974wUPx1w9x5LKi0ENnQfn9oeBZY2zUtATV2M6r7cBqDmbf/eCF/tv9odHM1WK9wpZx9iF26Kcq
ILt6Z7qq35fzDDnOK65S/BW796/Z8gz/8rzZNIxZlgVzLjoc3J6z1XGg9UnmQ5bsKO4aDLGR8Ot7
W8Vme1dkZEwdxpZhyjqf/VhiQSeR6Imprz/ev/81zhbp5Wtw8H+z79ImQOX8+1U14DS5M0C3XSuG
hGZG4VdgByJoBSQtJG550Hlofxl78A0fPJ1nFwDV7NL0oq2vwEHw2WcXQFnTAH0xZRy8RZn27/aA
t5/FgmwBxzCBZJx3G+U82Wk9d+kOqVC6n1Du7aaYvLqah+vx319Blg323+WQY76dL395+NHK5TYq
T6K/QgKZjKCpX+kndRdovOb9bGXdfVK53QfNw7/dtuWVVqyQHFuds2OGH1sCWnZNrnBkAqXqdNs+
93BuL3LVkvgyBlZHzERf2D/+5Y+1MLDSrWBEy8PC9v774+JbosgTUWY76D/tg6E0c+kwz1+adKj2
Q9PhebBS5/n9Dz17822JdJUGOn1S26ZLay9//usVHixH556Z7arJREvRukO6sYfI7v/tQ7N8DvUP
rizefIqg3z8njHxvaAiyI+E78K9l0ju3paUlUgVSv9//Sef3D0CMYiBD84BryRN6VqOg0lGoeDsy
ENp1+yU6vf+vUwycVSakeNF/YzFG9K6w1HlnW7bdOSTHMkHd920o9VZMc37sw0Tg3QPWAN846aH7
IgOA96WL2EJvl7tIXllgzXw1mAHZRSmMevppDmmXupwibzXGgffZaaWDhi1sZkD2hS6WkDuPIIRM
Er1EpHGlXzj0d8cU4Huwtt1xhH9nN+Sc2X30VIIA0OvSyLNDPJBUuW6S2j52c93Ia2xcBs1BBJ8Y
XSIkCJmhhmcdaJD5UWmF93niMXJvpPHij5NzY8atfCWCQH8XvcjvOOl3ABjRDL1EiQxamgs22FbA
XbJe1XayaOazoiQAJ2zJ2/SdrjnosVswasWovLUIrJb/U2N4NyHwDY0vLBlOc1g79k6TJFqCt1pi
tJIxKg52gDhra5ttBDPGJDngAP4PPqyReBqrMf2F7ehWo1pLM+D6U76PziF/I1Frz5i+IamyPoep
DXNnys0sXWGSJq7JCazqGLNxLIHvrcQV3nVFScZSADZV08D8HER+kxFEJ9K7SqsSTXRFFkggCRdi
sChn/+C3KrBXlbtACWtymBnTMgLrDgyX4C9S6BRkrQ26efQTGjN5hBJj401YA1dpTfgsnGoVjwef
P2Bg5rXePrVBz1OgZOmFDgwocZVqjWQ3pG753edse0JDIwhPnnCCXxhJmV6X8M3sW1i/wy16WJja
Q4Aa7KqL5nxkX0GGuBqmOs8PjtuZ3+dIFQ1QWjC542TZXywzGuDphYy+QMoh3cEhlIdAgjlnlxvY
YyQuAU8HdpxIoqBQYfYDOVKuTfqpQq1z3ydJTdAciVI/Oa2SiZj6LjjUsE/aF19HhXWhi6CMb/FI
jJeVk3rGHmESxZ4lx+yFqs+09wWRxc0Ol43RHNLAAcY2DWGG3U01fMPRHurtZJMwupBKfb3P7BYJ
fNBVBMW0M0nDRaLSalMXlSEIC5QWes2s6l7Bz5rAphkM5uvR7q3LUlmh3pVml5h07jpxx9eJEa2J
pqNL5HcMxoamMuGZq5nMjLpCIARtumTSMWrF85kznlnT2Z2+gKsvnRXTeF1sCLQfSURPess/GlFF
eIRBIOkev6huNpkpm2IbIO7IdjaiZv8CkjjPvmXOTXBHAIjvbCbGC0euxBRvE8rUS4LElkDtoiNf
1Q1l+sn0PQmqKW9EfvTNiUdusUPI9VzQD4Fr5w2sKXaoAZWSvQOzk/CyfmWgZ6LT0jYVMm608j7l
vWPTVnAaxFN450rCYmbRBt/qGtzuJqtS6RBiSfDAukrJ4NkTB9/mj55TdFgjyqR1t87cozIWrWsO
m7CGDb8KUz18pomh57W0w+7ZJDtQfhpkqZ+iCBPnLrGT6bvhtdIicFi0zkXDGKChaTQWzYrojuY4
VlpKoqqBp/iQW9uLQKQI5wqt6meyq9Nk04Mv+R75Mrc3k0wVwVyJjaPBQLIBSL3qnBkZuZmewrSE
Duum8/zsUP9f5ZUgPFXmVuhCyMPSARRXBM5uEFnRrnNVpft6moxwK/tiQtavDCfYeWXY/Rz60TDX
oAWTG9+SuLtkk84/yirnrzlWJ59Kk+DrtVvkPAdlYxPMoXUbfu29sLjvdQR02oRrT1OrYKBxmaiF
0VIQBTZhnFE14TglZIc9LjcwyIHvGT1ekyjjLEuwp7dSJnG8q7mkT3lsAPceMnc0/S1DMOwmqMpE
uk4slV+0w9vz1mQV0rEZuWuQdL21sQC7g3AEiN9t0jDzra0VOv6tcpr0tU9GcgEmzV+rRIwaoZoT
AA34qlqbvaqVPzqhDH0VSMnjD+zb87ZkpCsPlvlc9ltuSMh/n/KIQPC6J1suHToFgjHqASqb7Abq
YFZeIvcYK0wekMAzHoXJ07Vxys58UGlsfYGe+pJpw3wog6Y/KoC9AHsw5K1l1xq03z1mf30bfYPY
+p2TwkBgiS9OGd79VY6rc2/PKaFXBfUFoL7qHv0eUYFFKkhzonBB9LM0P8gi9sGx6tglOkbR471u
KBSKVU484iXK6b7ce7Cgl75qf/QRtF91FGOsCsW2k97XnMg5rKzeNs+y75hR8fsWWCC41d9l18wP
g5X8tFy9Ywc72JH7kFZdgfRFfMYcuYGk8Blo9QGt2L0MimItqqYhGj6Or0ndxY41k/PnprQ2MRew
sFVXVVhPl9OSi1REvFcTW9xaSwOyz9AencVnrcgVR8dXrGGn1Fc1QUdPqG7DjZNktzh8gy3SZH+V
NDUm0T5Cf0WiCGBfQuTIEmiO8cT96fJgZ5TzdGEiSzzBqu6vhqmcm20Tsuqtm3iJBxWSF56EmuqH
XZnld9Vk3biNgaQ/1sw1jpme3FWTcbbDJZNO+0aZWNcgmLw2c2HN/HaesRXIZ+thBkJ+72Q2VWzk
TY8RMZ9QHksaUTE/ZI8nW+xNL49PToUd2mnML17i6yskJP0JSHAUrOl7RJ+DMkCub6IiOFWQlA2q
qSGL1kPbOt8rldG4gFnli8caPzmdcCfB/TP001dfgnWf5L3q6J4nPcJgg0QTouseWleQr9GM1j1k
Kwk3yp+qC9Xb+l5Hg42VoFEblDLTVkDiBDEqNvPIlgTPpGCAZJIouEVdU3/zKWTjNVNnf1q7yWLr
mftabGViY4fO+R9jg7bd+mI3trjCUkQsJOOT7FDpBqh3MTS3KPAsWNZtdYMU3f4WMyAdntpsGuwt
/ecaFnFXpPG6FFjXZ6sZj9M4/yik7rbFYLTXPud/fGuZfO4DEX3HSiR/NL3bEkWZUFV0YfE0Ioi4
G12aIcsrwuMWC3gxPcGeOdN0Gxeb6LsLb3DETzeIvowkld9ZROMxf5gO1Ebp1jRM46cBqPqq8Pxq
Cfj8HLpV/QwphtzErj2aFdqIVYKZkuUpmOubIckvYuLH1hjbqruqHQCNux0s+iHwMkDV7s9+RJdS
TWSe+ziPtkmr5y06/WaDunomExgT6mPiOcTt4u/c2g7M9QjN6log6PtBe5zIwpKIRlNUFh9s5vcq
Gg6emE+uQbzbCnufPlayqHFb+Ur9aMIpZw8FX8bIEOTRVxh/ab+ECQ/bAIzUSoGZ3U2q97bDIJCU
WfZu8BHHOFZkEZGepeRU1YQwuACsLpjE2QRSy7E8+nPGK2uW464iMGPTd8rbJJ0vsZA1wvrmOL5a
e+H45HcqeSiLBp9yUHrTsRIYWDxfYLwa/PzFhkD/2CISvXJjwk4ZsqvbuMMBn5Ouco8Sn3BIugRg
0KPWJImb0vYUzRBY0THyUGXukFw57GUrXZfdsUQasAc6P2zUTJTJONksKbLllWPaIA8GTNyEQJCt
2/fTmt8c7kbSgYlcaBqKlRbMa6OzNeaZiZNH1uVH6EfNiQqwXsssa6ClS8WNy+BGUlkbzXoihPY2
xs/05JTNaK/sJKrIHlYpJOISGx/GAkAfUz+V2yxlN9/NsxWc6LLO5JHZU6ZXXtzjrLOKiVWDAu84
cJd2oWeGxpoKsOQ9mvSu7Wmaruo8hRM7zFaYrqUy/BnC8BByoCCh/i6WVOMHYBXyNTOLPrrMyEq1
L2zFNnqND7RtCVGr+uHKzlyFV42RGOWKmdtb2rJVs3WrguLDTdjqosIwH53QIC7Kparl9BUGwRrT
0zzgphRztpujCos7VnJrWqC/UC/5DV2s4vZExkdB4Zopoq8H1E2LlYzgC8+tw0eF06W7q4RTwnEz
fpSlAIY2QZ21G0+sm04aO9suMr5G0H7yKHB+VIXXERyHrfI+oKTbFlEjToMTv3S26ZDVkZwifN64
60KTzZmabK0Dl/y0gbCXblW7JREgeGw6vHlsyIT6Um2tpsAbX+akwwMh0Absx2FKdiObbLrGSpOv
epeclKzi9JpHhgFUYVloFe2OMDD1RR6a1/kcPwcGSv0wwGuX2/FWUfQc07DU11pUwVVv5N0Dhmw3
3zvz3CGyyEKww5g9+qTOSY9SnBJxAETNLXiY8irqnGTLy2PdMqUkL1yVOEt3tQjw0iAqu4qcRt0w
nS8BzteH3qCkm+NAwPSOguCW4xTYYIJlVzRnqgMZWhPu/iGNTzFxVnXZFHtbT+YrKPLpSdpJyJHE
4mgksS4tMH1s3KxPekMXqNxxBZ6YAYgKrD2zW/jaSDR2s5dkzmoAMWSvghTO35Z3Ib+gJNR7u67I
cS1kgSInDq/q2H215sAjxdK7dvIps1Zj2gcJoRxRf9CR8ZxP2Pci0+hvXN8VtzAA8m2DoQUPzvhN
jVV2Kk2ZnVCljd95sp7os+E6JF+pwLKvw6t+IGcXpggoq7C/Z2pxoYeIhPapCLi2BH2ICzMPpnWU
Fy+oppZ9k2xVM3Vxe4emOd/5muYSSpCZ2Wfgepy1O7XGh1qs8zyznikeosc27cDr17h2xlVotEG5
jWs/HfZeMwaPbkaE5/JiByST+YiMlrL+CzsjCVM5tkCXtZRKKqPA0KDNUzM4jSL3L9xaVZ+HshLh
Oh7b/BNkLsFlJeJhjabCfyC7qQdloHysJTrTaluaAMBDmzxCvHfGJzOfxLjCxuZG6z7L6s3Qic+L
re0hLVQ9roe0/zo1GLw7yv0gIdcCD3iMRRQyTZTDVUHSMZQ7F41z1JMYx4Ddp7Ys9FgtPAP2H5WJ
R5A1w4+oj6IDRsvnZiH+gsT3icUVZc9Gmmj8Kjk1x4/SqxcARQg//rrOxnL8JOqa6BQJ/YMWc/5C
gKXz3AYerlYbaytq6dD9psfJJ25NEQy3mtsFbV/WctoFvUCHqPNMkFPMmrxxo+KHikmCKc3AuCbu
182OeNyNuypdzgzY4KYXkoQyqnCKiBufRPl+T1ctz7bZMMlPUWg0HCeo7r4IN3A2cTalP6wGJgHZ
8dPTIHvxYJvlErJuELiH4s9LiUxEVo3Rruj3wjDhKsxx7hKvHBMKW7Y2kd02OXdhOBMspnMLHnjn
IlQv49nYlLkBE8WbQ03xyeXAkda0ExSSsbE8nKXc/XUWgd7HQ2ONO0fOtrVJ+h707NSp9qlzA0p9
RLnq2DRaPTthQrRT2FWqZ8V2u3oLZERyP4Mxzzf9DGVI4z0Ndjwg6QCvNsuuLWItjRUT/5wkSqBV
XzubinIdlXVx60MLH5kJWaageDLNeJPN09RvBnMWr1HDor7BO6Dw7KD8GTBod9lj7ImUIrQUVgdP
gxy0jcKaFWxZPaC3aLJp74cxRopiYakkLrXscaqg3zN/Gq4AYT83LbAT2ehKrcDrhkTwJqnAdzv2
cUN9R/21qSqn2Pt5myxRkbES21Tr8qfP/JYuWp+lxLXSbLrGJuRexdOk0MzGmlXdhedy69lzYm4Q
2Zq3Bn5WAhaJGCdRqao5SlDLje2VNwag+In7YyJGp5fToBVzOAn93iEgJuGIgnlvttc1HjES8pxu
/ky3pieWb2haDLJ2R1KbL8d+pxM0hfw9SWwdG/i8L0ZUXZxkxpDKvfY06WLDHDJVwXK3xBWkEWCK
ye/WDvxjAHxtZS+A9SnILzCTg4CbyTXoqB5NeVXgOvJoQunuLmCrMujCjBzwHJbakQhSnSbUoKk2
Lqt00vFW121ZruqwqB/TtCEcVY0GbSpN6t+3fqEurjon4uBB36+nn22nkdx4hSpPIhZsmkjUWZGU
7RF3UkW0KjYJqg3ijb0++xLZkF9opPVZvx77Tv60y0B+rjyHBMim9Ih1NFPZa6AjRSfXti2mawfQ
g4kAza6AnWryqgmEDL7xL6qfRWhRavp9E7xIq3V/NvY4L5k4+bizDSJn1zHkvGk/eUnIwW9qlAOY
lHEgVl6rKreFGujY4g5uCQCA4Rft4KnYn2GBQUIolSHkQVV5TY2IjwgSi3DoNySim65kW5nt0gGj
q+GXc9BvaWv1p2CaRndtuN5IgrpnGO6mQhdCt1pmI150qiJe+xyqyR6VnVdd5F0VEP5OrXgXkh1j
XyC4TudV0If5XiL7h3AzVojpzMJI9K2WsV2vDTpb6RYPJuMu6ClLmIMVKrFKbTV90TqSn/jN3kPk
TrArK8sO1HqMvLo+5l3Pz8JpMrFx6jJxLglTSmA5Jq3zWVQhp3o8AdZXIUFEb1Ktehy0mJMfzBHs
x6og6g1wBbGo7akmAiFfm6zyD41ZFfmmsRwRvEILC2AN4Y0brqs+4YhPM7ojQDGfSSwYSPpTNOVH
T16hMzPtdSxC5IG40FMCxxPTJn8qpM193clM3EDrIN1+LlvgTz8pU43GXQvgRQ1x0P6ozeo2SBTs
u0sPj2LGpomPYii2osfjTeCVZERJRHXCdVVrfKCFERyKQqY4hXqwV9N6SDAS3Lrsxsif6bpznC4T
zuyWQB65SZnpkDrjzQmm5I78MHzCFPebXBB7gQ9S2KAGiibLnsEgQNQolkymfZBUvV533pj6G8aR
jblWdPVKUtiE22+SpOoouVmt4ee0kCxA3aSRPjbYCcw11ytYGuEzfqXLDM9PtfWrNBg/92VlzsRF
Jm5M35Gz5gY/N/1pyxjicEsTtwdEVvtl7W0cp1d7VGh28dw68UABgs0p4vmPcwvehyhCMkCGcMat
C/lhW5VmWXxlI+nsS2DLxffeDCqyQtyIg9o0GMxcaAjLemc3Aef7saSsRaveuOgB68QOnmke1P5N
0rkZ1W4xeYSd2oKMSsnBh2zyhDE+fYI+qH4kTgMkRhMKKbflmNneC0QzhrRJZTYUWNLJiSniF4VH
lcfdcxzTH1nDO3BQSbMvRhvDiFtoV9M028c+8x04cHo5bjHmWLRrbuC7Lc0r6TzassSnT2LF+KPt
pbgv8Q4Xqz6aAMv5qT8+W8hlnUs8iQhZfXMkINqJ6dywqoX6aEh71Nuo73WPwhud5G2XFME9XV9M
y6twbAxjJ0rfIs4rcAOPZwrpNoEphWchCkTL8tnHoxdcObJ3uluHpkKyV9o3IH8ZDmkYZa6mryCx
EAbzKAlFzwyBwNYJYv0zHpjpZCuaGx7wNJf9YoUTWTmbnudEHBHJVkD+lE6I5G0SauzBVEzaRRtD
yyvs3AU5E9hRvk79YMwOZZuToemPWZkfsPGNP6m7I4dNhhCdu2gY7fFLlAelvw1KU4wbZB15sU1A
INlMxhCbwxIlfC39bgG+nqh0JkLIaGIaSyb1wlmB3zHk4NsIeHH/i7rz6I0cTfP8V1nseVmgN4c9
LF0wfIS8dCEkpUTvPT/9/qK7Zroyp6draoA9LKpR6CwpRTFo3uf92/WWEYRtjZwVss7bFnd7U8df
CH9u1XeV0t2j+cMGoS6GdL+qJDfaRkUQ2BqRwbGpSp1YiJ56uW4jr4VBF6KBrtyVKjJAbArH0mSr
T33m0pduNftOopnW7sRVuRRqrd7TlGlkjiQWww8rQl20XyHOEnuh/vRSK+PEAkxc9L3Kbvhdk+Mq
PS7xGn0rItGcNlL+WrijbFG/o+tR4q/1nWW9Lgq65ksJB3S/WHKj72pTb9a9RdJlFIwLm8jDIMRq
5ue9WFkbRTGGinUlXydaevBDaucmS/L7OTJGye+URSR1R8aiY90wIXbTRI5ZaTj8ACRjC7628Wpu
5haEhNQ8yvNOYTxE7OW500ZHy1caV+Ny1VSn4+4+r13YnhjEiC8g54z+ZYqdTUyF4qJPh4EWJsFB
KqS9Jkoi1Gxd2ct6EjECom2yl+WZbNLwk9ll2BcEWdYkcuXRsjPbNh79OVLj+6ixWJqtUmSAFPoC
eLwR1IrlgPHUK5soe2y6lBIZQldbppRBpNlmLuMcOEcCfM4Qnf2oo7lbnCimCdvB5qYllavqoVDu
eadm8oltMZyICFbb86BLiq/1c/EtUq8eu2ZvaTm3JT1LfiuLY+GSwVxI22xJ89zHnVFQSEiGQh3Z
fHsxBoQA86vqdWSs2kEpU6b+tB+NGc8UJnNnrhoSLY0kaar7cpDyyWtJmIT9WEJlcCpralenkcvo
pSjNWy91AUdNjbQhjXvsbOyzDSAIlXRFLcvZlw9dTmOclr5Z81pLbkv+4VtRDAwvIl0ksUdUncj9
hx64yHnowmQ6RaRvMAST1yDueyxPxOuoq/6lraJGExB/Tt1QbIeeis9hNmxyTxqRRkaj2PULjKmr
iMr8oRZruofGy2DQukzcFyQ+8chPc/NKWoXBDnoEuGYunOJHiWyC8mTF0NZkcmbLhksCbRNy0+qe
BHRouJbQrUHS5zpMflhpC4mSqyV4Q1EY0YF2MEZq9DddajMNt9hYtLiOd5RYK8VmpRQoJQiMUJ3N
TJQQgZarBOw/iTVb6I41EZ8OCUdv8lTA/0J6gLMD9wCkQHAKOOiGfH2scGeIOytVzWmnhuxAt6tp
MB5GeIlbjxyMwfQ6E5vzLu6imxozBR9V9Qq4bxYNMkPEjsBBL+4p3vA0deokeyTnJZjyqfwSOxmZ
YYzOktKlJk7Jy6lrajiIrquCSYsYkVtqQg8hG2hGlGXgio1EUlUBLRUqWKrGlO1XMLc0ioO9GqTL
qUvm5fRbCg4vOfElbMKb8yEr12hXQHR/LFY0Z15loc92UHzdBjBgmMLDn6BLx4TFsfaRlpJz2LL2
3sn6VJrE5TG6ucLSlDp5E0ps2YnFy5zVv1amSz7W3JGETDTSa8fo9tBiZb5TROozA33VzMzpMLkI
rFirVrl9mhX9XcuEA2EWFsLXuuilGhAuoG3zspGfGEoyzc1Z1gsX02T4qFbykrl81rcd6ZrxcrjF
/Q9Or4Tq4pmZvITBMI9kxOS4P4otMH0FWmhiieqCjPvt2YB7p/m5A0Xy0HQQyNeLOeklRS7F2X2C
sxKCn2qqiQAqXVtbn3RJLX/HUxr2Vw03ySGk87s+DJhgI4fAH40NnSAn8y3KVnsrs1nq3T5TmnDb
1CocQjOJ1ujLJMPq91raWueBprTJy2W1uyNgbyEQp85rUjHymuQxiMZagbfWp4dMEpdpE4u9pu1a
QTXDQEAcaGFPnPgVGW8W0ncV0rt84jEUrPjSOtXnrCFux18jtvKnMacR1SX1muQLGBIlpRaWKFNv
EGYJzBVFfkWAS4myPg9bY2MMYde81U2GKsMpSiAJYslAdF4QBHRvczwag8PnCF2fGtUt2WZo6MwL
U/UTM0L6sHL16KzJFllQD5rOM+uReGqcljwiWMbSlwpIl1EarYwWFsMmoXtB2VIjZ+hUgmlAQJ6y
TPgFYJaNj8ZUsxSilCBGYsgKYrK0PK3eI4pEq6BE8GM5S14P6WZkJW12ci6Ai6+042q7NYpV8S2U
4k46CLE2aAuQXUgZhVoT5vpkrDIo8QGxzzzDSqL6fzLigkmETt9o7nObsrVOdSajYAMmyUkx7eN1
KSx7JHd18An6JC6YMEN53M0Z+zzPGNZ4CnTWtLFAZ6PKXyGRJqRixUpW2xqx2umWFt+JPmrTTD+V
fIIZxbmnoSGe9VbfTwxrPzJtyls3aQistnOSNYzrQO+edk/Y6JTbC/Wh1LHMevY1IpBQ4CPYiO0I
65W/+lZQfsBwAsK0hA42ARqVgXLcuWkHQkhXQ3cSTZt27dzKw90kj/Mr3F+ce2RF0uHYjWMDhi/G
6neXZYJw4pHKH7t5FB9jTZ/ejD6hI5zNF2Mt8WcfaJnIMJwUgzitSdOK60hixS0TvJkgCEgUil0D
N99CChrcmZ3I0vytt+ktDZh2x26bRpo8eeUMIX5M2bDzjVVO6AHUhvrGGAbgUJEVWxzAOhmcENuQ
BsTDXLzg8OL/CrCXaKJbkyZUErDmGC6ibQbRycj5TzyJD1w/LIaQmj4RshLNiYqJgQOpGFmcpOYA
jipzQt6KZVld5NAR3/H+a7KV3gd5SAf8+JqaezWwP2VZity5HY6Y3jEnxEiOLshKyUxt8BrGSRkZ
gRhFdA+zBWOhS+Jmtg7IqXXJjTJi/wOG5vAFpKFjKsgIa/V09IQ/dA3becerheb4HjeZp2QExfk6
qq73rpAaqsZw3za2QK5zSzLzpDVLkFNOu+67uMqo5TZ7xgmB2lBY0mXEubLI1CFB0xsUMq95qALZ
T3W1j8DYb/Xeo3pnCZjonUK1yj1XP7UcIY5YtzMSH38kWUf+ZyUx0xIHXK61kycWuWEGcLXglAn4
oJOMTOHOmjcFvzXTHBjWynXap6rE3FvKSYhGfuBvb2Pibin8LmEznVwe6rPei6vuGMgPTX58lkuu
lBKYaatT1tB235oQ+jjcmsOEP6dxRTOPP02D0nTG6SF7NrqFKb/NO0pFuxRa00nbVD4SCih80mHW
PCKKIMYzVLP8W1LRyvh9Y4LUTbPGJeu0ZTlh57bkM/JegGh+LVxGhNVlNpKALiGxRNAv88gE6FJq
Pb0N4BGyYzI53fX1lGt2ZZgULC+VItfYmQqNoD82PJcxKvVTD3n5xG2MKmZKJzqahWhuIlrNYzZZ
YFmweOoUiQ5SgZ4ySOhQtth6VV4Uq59BrnLzNtLkaAbtRhfHl5Ddf0UKGeqIG2HanWMSdGfUYRk3
mIzXzk90dfkUNVm7GkqmvDZaDl+TCiHDjwXIes7WuVa9KCrfgTSNbTYNGB3H2NTeJ12NvgxA0NLW
ql49hIM4iG6d5/KdOBt5fC7rRgA7HHi43BTE7ZM0gUxxW9KB2HJGhf6pEREtXFpL6SU7k9BCBWoa
6t8mueOUpJOw7ZPHUSOBWseKMWyRk6M+JyD1Ha8GOloLQQp3Q4KT7U3vFBrixTDFaR/VGW7ptOqg
zoss7CZbasjIvDarIBrnmSBSvqfjd7RDLSS4ocCwJh9gTozVlbKO7O8a+zzPqkreP3N8rR3NTFNF
pCmEB9qIihky2rVPvmUe4ZFqY4MQEOQxfe2j6jKFbUsFJ9e4S4BnaMAGTyKhTQxStt+jUxdAW0eN
RDosBWViOXJqyIc4pXjJX6xYvlSFJH5bUtZbvFAXun3lqKuO+O5JyYoIyfnWiix7JNWc1zsJmd0P
lrMBOYWAg8HuMQbfaoJXqURv0KftA6G2KpLPTouUH62ap81hvUHQ30mSislnYzZJ5hVFnNEIrlZz
5uSFlXzAj1LqO0wDnSdVxARsG/mI9Cq25oVy26Xp3WKY0mOD6ilFZSpWyaM86DHTQRdr68ao40j+
RF4wDl4CQLc+8xMXOiDEmW1OWBnAnjAj1HasU4kup6rMAsEKGWA+kc2m5gp53i9UmhbdogacB2Dg
SGE0gcSWMQP9dwT/7gotYqtBhHXbKMRNWvxjdyo9wJ7QxjwQAHwQcNA28eBoIuA9OoVQf8ZSX9Ae
LaqNeRDKHC5WbDImSVLyLFuWW211CmkpSGqNEDE+mPCIxznuW8pPKVyOnbzjRRh0TW4yQY2t7PdR
ZFUuZVJoEjKQnupELF3eu6GWkO2l6gRt2mkdxrRL4w8sdjL16c1z3Moh4qdpAZ+ugXxB0gg/i5j3
3prcWNdgtCKxfRpFMmTPDDj4o1IWsuIzXYkn3hWtxO8l0MYcJ8clT246WSmr5jpkY1aZq6tFYwS/
meW17Jls2c1DQdtBFKDSq8qDQNo+SIrW0b5Mgo3Q0x0y9GgGmZRMrDS1LgoEgVqmGJH7x9x389/G
ZcQaSY8trz0fni5VnbGflkRjiBDKCpEFGqzuM1abtN8RaNd1BC/PE3GOUTuXn4wiY+u3s5a+NnSn
ZP5AoH8bzNwf5GYjFXF7KCgQe2Fu38W1xOItcU0Mb0KsU+wturYKlHDTBPqvqzNRUdXUTi8JkbzD
cSnlaggQ+5EDV05riMwU2a8ob5ZM1F5S6s6/O27iwmlIEp3dqJLzGyk5UpzJNevgeESWw5Z3ldDk
dzVPIimtSGond14x4R+on02fuXvndhNCsnzlFIeHe3yzI8LMpSuXY5qz39uGqU7eH+eomzxRSGqc
lKIBCnFUNpnvxRyZqksck2E6MfLnWGQNESH9haJm+UhGGthPKuGXKZvasH9GyNYiUE0z6HDSBZIo
IATRBJWltBsRmZkWw4c20FuBdGmtdbQUMTnB4BzluCPBVzcjB8eZ0QWrXN+6vmdKrI0rqpQCVGJV
lc8Q2Df1xFRVReCdkg8YJCOitrpmXW3gHMrGnB1QcWoLCCivV181RuMlThQkCmmBGMBvMgIAwaH1
etzhhu9qL4zjoXfjutPzfZ0mghnAJnQzkq5GbD4KpZZzQqAWrd/2XHeyhaJsTGmxUdT1A3KzaZ+I
7GA2YWeztAH5x+J0ZoBvTPzMCWXB4tiPppMVI607ygKKaRcxm+/zIPa6gj+7FkW3V3Sj3xUhTsrn
jnsAVbUxRovwIq1LB7XRxNw8sFqoGXsnpBDPCHTY40zFu5MxMLgrKe3CaSV/IGY6rvTsWLGVBG1p
CiG71nK4JGy7FACbSq6F4rnrVkB1p26i7l1I4fQuWR1W3RMpFJF0sOR0wQJo1TMRolKlJuaPpKXc
ipKuGPRaYngqwJTlSaWtOJrKsrx2UyUNz0OkGHKJVUMlgdlGudyTNR1FhEP2lTlmBXMGUcoO3tKc
/peViUQ7COOUFC+C3Md97vL+CDuXmPd6eOBuFUeCR8Xc6kciEme5OKk4DXLy5XPkO0I8LBESH7DC
0bUSoW23KaGv0W7JDbQXS123AAqw7uaPKiEU/JnqEVHY0swujNe1bxfEJk2YxdJ5nSjuQs/RrcNr
1WeSfKzFxDTdcE0MgsBRdiNoZ+CMYGzzLF37ZU/3dZRle7WKOuqdRisn1gcRuxC2LlUqcbapVTom
TkBibXWAYNSSZ91A9LJPqrhbzlNXoa8rC6uybuuUfChWkSz/jtznbUJAYmPrIJq8ia00JXyQaMWA
3So0X8LIhW6jRVqIAwFtny2yhfnM+xqVHzmNDcgYQC2lAyo71n7kC/uBBmlDMALmuMhAb6RB5Ieb
nixfdd6EE6NlfW+lCTjRNsWJoJUBrIVctNTbJxXPT5ajMVz2Zi2h4l+1sR2uoygOMsCPVpAy8DQC
jCjwOUWW1stn0VVs1XxeRLrY78gaiXkWprkH05oF9NaRq0grKf0+yVmxhEghWbrcG4tFR7ZZ16HF
zBk3Guw9Nd9Rw7tOhr1j6Yxa8trzNC6Wzq1mioOWTdyPkZV4k6h0+l0YhnHa2hCSptJtkXNp8yVX
ZJEX+8jvZt0rehJOQQsLQn+R0USAmORp82BNnbnpKyV9arIB0jYRI/E6KWvxneBgoR0vnbQvFqFR
ZX5szGeDToo3C0ntYNeIfx/SwbQ2syitbVDIQvYmtY32TL2S9UInbzxiXilIafBbYjXAr3rqlD1c
PxKOk6Qi57+Ei/67E/Qved7/a4b2c/1V3vft11d/fK9/tb7fjvdZ1UuL5rmnQfr3498Kr3/6g/c3
//h1+GqXu69uyPt/K5++fed/9Yu/u9Aflvrrf//PzwrNy+2nRUn1s0H95gr7z13tx/fP9+p/3P8f
jIpf/zC13/7O78XbkvKbjqsNc9utA8y4eaN+L97mK4RrGBQ2ihSvagp/5/fibVn+DesdQmiyKgla
lFX5303tfEkSdYxWuMd0nYpA+a+Y2qWbCewfvk2BoxiqYSnaLyY0at/NurGacW+Mqhdap6xSHmfl
OEU3AukSUi4yhc/D6E/7vjxklvInFtu/ORb/2XF/MaXx6uh63JjjnqTDFVeVdC9O1amMHqWYhnva
kc5a376Hee3qke52Bnn71Q7PyaDeNX2Q8w0ohxx9/SJi2x6IFrQWoHL9PJErMqlmYFjk82YEszsw
p/ubaWGZP/5wfS9//yX/6JInWuA/+dC4Kn907hnWMBZpRF9Llmxn8SvVPvLkTVI8dcmdtHzVkKfW
n6X0bcyn8VPSgzhy1+kipgsR8SdruUxW6xj5SXhNPvhTscDPrcweB0k+HHth1xT3RvaYWaPdFr4M
oxmS8URZCOrVXfXWfGfgrSm4+bYKuqA8lm+s1OztfSQtfrtBRuxpbu123uCxPruQWIfVTuzIQ7Tu
Jo7gpG7mlWfB/jDswu48ekHiQ3qQFyYxrwqfyQxzDNmXyamdTnMcpM02lF71+pTnj+W8K0TPUB6z
BhuI6E35M6n36OCh2EtgM9DjAWb0DJRtRv4IiZLv3jrdrnagK1pyriEP7wTFYdbSF5upsq9we8Bn
hqd+geafiV+3G+WaLWd49iqEWwny9oEDUgPat+AYHW1NoZ8y6IFesC73T01JXXagaIFUB3ocSGow
j5dmOJsRUumNOG6V8QeNDa4s2MMYFPgGbtYBkMLlLp5C4HuH8rMiAA+tPyi4foTG1rK7eD1i3UN/
YRfE91mudgdshQKy9hg9+idBPeod6YqLq7ZnqyV52Jd2Ff1UIGYNurbkddJ1W57s8V39FD+pn0FO
XQIZ0qFAcg5aajTvFZSgI93NBo4o5GhISj+r8Gx+4KN8LTcdH2ynb4U5mO6Tl1nu/caSnied4PPo
1IWbpXvAi+KwiUWT3WD8i52Myy4ckwFuFJVACF73TkA5wHm7yTWXzyn2ZgMOFkcA2fFunAeKsUfU
pTyt/Mvy5NQvcP1sk+VpYI5SMtoRdr311I1+48v+6HVbxct3+aMVyDvNt3zNFz3LvSkH1U32USZ/
4geWfvZ7/uO19Ishd9alIu5pe9sL9/kl3DU7KYjPykk7KrvyNJ/KXXmULsWf5CpJPydR/ONov9jj
6drBl59xtPIwPDWn9jLfV2/wnBvNS0/tqXhd7kuvPZqn6r95xF/d1djV4IJB5/fSWdwRXPW0bptN
fM6O+sE8a7v8JB70QH42T8qf2LoRivzsUP/3s/zVXD1iHaKzQCPC74xcHOINCB4RmvRsnZLdvNV3
+cOMVHW0i6dlJ22bQPdWPwt4BHatP+z4b37rKttuVx6sTzTFh/bSn2s/2ZeXBBKXgoQuiEMCnUCP
bQF1CPJgt0GcNfkyEJHsRRm+OqrM4SycG4tfeJgu49Cucls+0j40fEh4Fq7J7BJlh9K1WVwa4FJP
8mCfDLZozuFU+VdkADO74mWLj1R7qQ/yhmG8mQ/9eBVbUAq/7jcavqhuF52saR92ByYr+M+8sZfv
pXQFTvsJUmr5ngu6jgDBbP1bR5gX28WmuIpHillplTHfm7vmZO0fug3wCRIx+AN4yuzYB7TzYA0b
XuggWC7YAEK/EOjrAdbZRVsOcIaAkWzLS/EUurW2wSaDFEzlVZK7Rh8MEYVSm6bYDc2Xxdu3IskZ
/+8nVQO98iSX35G4bY3ATIP5Uz5Oe+E1ExwNwQNi0k2B2CAKBiyTX+IHBqdt8t1hk8vd9jP6WF+x
7oypO+Pa+5gv4vUpQcJW7efsjSy2qHBbBYkYAlsX70gb2iENy5gyQzSmHjdE922gXP1MTuD9QRQ0
T0pztdTbOqI4XCQr6PbLHt5yetbvxDvxmm/jB+Vl8DI78WMeyfxYBYPT8hD17g+0ma7uwx6erQuf
vjTxevQphI4Io+NekWn2ouXE7reKm/vZpgy0Y+uttuqsvnyd4JAc08Pv62UnRlXRqQ+oD3zrLH7H
l33kpnbrJC4Xyp44fOoY2/yl8WD7nnRaO9GSunR9qN50ZNHbGl7ow7jvOMV6y74H1JGb32XlRkL7
vJzpYX3rsk1vXSPE2stTx3MQPZRQ3FVOnZLuLOWH+GXtm7v6tX3lJmj4X+ap6aZd3bYLgPlVj9tT
89rC1pzoW/RJL0ge872OIMgct+wK+weM5E58hmywq0ckVPxVfoBeOgPY65243Ju5r1zFizmxlN5p
pq/ciVvh2r6nJ+3avEjX5QwS5/GG9pSD7IE6ONQW2am72g+6g37tTngxfO1w+zAFJ3bC3Vu/tfhu
sAendEs/9rMjHnX7FeGZPzzofr+JvSVo/NfZ+Zw9018O2Y+0Y+nq35NLfgrvh5eRTgpOCYr2ku1A
2W8/DZZut+5Ys9ybbM9W3zNl0ycumr+4cTEEd5MnfSCvJi/eo3dY1fdEONj1QtuqwuPpqJRDy2wz
77jvZtZgkCiVac62bMsv/XHP06b+YDtVvYg3sfPe1CeHSdGR0NHSIqz73X191MHjlg00RuEKm+rA
k7huCpggr46Rih/wBZ+iayI8VW8YWQ4jjBZ+iMKdvoFrbtXZ3PgytscNkdtkCyaKP1s++0qtc7I3
sPxA3Sl+yrSkb6Vn6VkJVK/fqppt0s+0lfzhtG6HU3MCXX0S9utluo6fsmYD03Ux5nSXJ7Jb7Jg7
uXEEAOhPBLXFVaayEBIJU2S8uRVT5VsK5LGeJsjkrYOZ7YfGnga3m6+aErTdfu0vMvZjEfVJZyMJ
MnJXXpFTn+bFWzez5E3zrn4u77N9tO8PXbar6ieS1Grjw8redOHZeInW7LUTjaDp7TBB/o8hs3uI
lm9E9WXqpY/5NZ/7h67MPyCevB4fMNVzkGv8HkF6pAWdAZXSId304BexOcOMxj+El/EBAfTzmNeF
UzXNGzGLB8Py9VoGSJVv4lYufGY3X8WX+WrcyRfxspyLdSZXgRoTO/zs36PX/m68Ri8NGoap34j6
6Mlzg4gQTQYzoewNTRPkQE7JW5RvtFKyJ8b82u5jyg8f1Za+aiQLVC9WdnsHzOf09+ZX/wNsn6k5
aR1aHYZTf1Zf9XuGnGF5USmfwzMM0Cpjx0THxTsCKc3yniTncdxE49aSMcT76l31A4nlWAY6mMC9
+SSOH1n3Y5G2wkvx1L+oV5E7btRooMNimu/AL60PqC/FsCs+n5uVunDqGFPo0zr4YeknxAY2fIZM
n4DOxjgfakZhQJyj1f1QLGIJIMXdegKtB3Tdxo/oE72qUe3+WXWNI1r0dbETXtu8ZDWHBlnduisk
vwz3tFg1kl8D6Akbdkbtnum5y2z9gKTj3NyHPv61+Amf79DSOuUUdFUtTr24YwF6zaiHNggDgTMz
iCKsp6Ql8/EwTBQuj49rwR2WOOIrqxunFh5U17qGn9GPuLOJnYgJvLgsxatOHVE80IzkCMt2pN9k
YcZ1mTInelIUBzG4wgtCsYuvgk1Gt9Gku9W6av0eVIv3HNc0/UYrmF3kQ3/F6CrXQdy+K8o+Dw+F
+mGpNpmQuralxpa9ndQ+Ji3YIapmawqy3slx8wK4zvj3XU3aK+l+zj8kuBb91uWMaa7UnTh7KuYO
lTqe9geWTYMBhnbX8/LEu/Fq9HbHUy/sleGkDafsqnrJXfaunesXpXrLkdfa1XNyX52Vx3CNbKl/
AkYlMNqd76S3C+8kr3fqx8StGg8mD0gwp/qGxywoM69mdYocgGZQI3Qk5tQ7NCOG5YRt+hm4ax9J
Etqd0RG3C6veZvWyC3KifAmWj6i6yvcaFA4qCwhopL0Pwz1WcJ0AiWfpKD40F0C6enVoc2XXMePs
Wez5On0qC68JYkUQ13tjvl0Th7hOnxsy+6w87ZBCCjwbD6bfXXJiAAh3dUO2Cb2d3fdvZggA5Qvy
xqr3hvrQ1nsEodjqDfrZ3KwL0qBw6T+EXXhEqmXuh/vymn8JaH+P3OEwIDeTKU7xj+Q7PSB6wHyF
A/cxPmTP4QkKVFDsWXOkKLCQbf5oni1mMhjA+jbYyDI2XWTqpCFQn2u3vnjHZTbRcIjO/0qo6kqr
MBv3SZhO9EQvtjgogW6mV+EFD9VjjFqaMht8O641oPU8pd2RPnk73LVsl7ruSZ5djSnHn4QRVLXE
ZO+K4rSpoQ1U4VVq3oecaqmhOObomthOW9ILOlVvrr7/hhn8P4DHTu+QDN/V/w/AmEkM0H8OjF2+
2uEnTOz27X/HxATd/E3XALY0CSRLMwC5/g0UE0zpN0U2aWjRNVPmCzJRP7+jYoL4m0iwloRgBNk+
bmRd5Iu/hz0KkvkbOVkoGyyLAHrCuKy/Aoz9HNKkkwIkErSlSiaB9iJB/7cN6h9CmmIKjYSohSxt
xJVhsYK2RVsaHv/wifwTKOnnjefvR7Fk+ZbgD0H1a6ZkW09y1WS8hpe2vkNJs6mt5B0h/xFS2nKT
bLwIyu+3IsBp9FX9k2P+nNX092MaGv/oqJeJKvtl01tSfnnjm0gTwLXviTjt7iJzCA94KN7ncVSO
c0k4yb8+z1s80z/Qvr8fk3Y4rja2feDLX9BGRNpkTnUjnjUheZasuN/laDdvWqHc/9dH+mefqAkw
eovvI+Be+uVIUqUlmHLJt1jmbnqqShFPcyTmpymii2spQylQxKn3l6LM/yQA7j+cI8eTKcUkKx68
31J+uWNuJYMaMrHGo9l2FN1K7aX7otI00c1CGY79X5/nf7g/eXY08r0kkreAiJVfcFSta9qok9TW
MwxDo68cpKaQjDj4bxyFIxk3r73BoX5+CkgwWfIcytYbaMk7gvTFLoFJtffXjqLd4tpBoY1bLYOi
q7dP9g/PmlLWSod3rPXyvlwu1igLPlF75Z98Yr9en9tRTJ41kyh/PnXrl/u+loCe0TMAj/YrDdiF
NN1X5EnuMNKEm798QoTnqSD4mm4ouny7Sf9wQtCePXV9dDUvi4Ub/ba5pHn7zzpAfr0FOCESaS2Z
C6xRMGb+cgu0y5wPZlJ3Xk13gCuIA8j9Av/7l8/FlKnLEiVSKiXeyz+fS97ilabCt/PoONRJJGF7
XQxm9RePwouBd73Kj+fFTuTmLzfaoqVqU7Tp7DWNlQYoomZpE/YCtvR/fTa3n/PHFxFxeFDSt5cD
yaimfgsL/uOV4SK0I/XiQNliN3uFOHeBLIjZa4TuF6QgU8vLvz7g3zJzfzqixV1A+DgrE/GQpvUL
ohkX5AONoyl6CYwcOyxFdAeJuDFdFtOdqtfv5Ghbm5V0U2+JtW4vq3lyIBpt+ZMzl+Ccfjl5Q2M1
va2O1KDwERi/XMpONVYMTDRgEeGgGg7Z1CNuYYy95bZOKWDLXK3mVeOqSarK/kSkefEUogw2r304
RBQokf3wtYgEHKEDbubu2MzoqV40mXfdpWItLXYWrQtEeSlFy+t9mCYMxekkt3fCnKWJK7c6hEZB
ilIb5OlUXzopm0a/nOr2IFZjgSZSiWfTtuQ6e1B4voog1jtD3iRRP9AptCQmueuFLvfIOQfdgL2P
485rxsSScM9Oyw8sMPimxj5c1ZdIajp0TjFSlL0YNWp2N2lCt+wpX5/3AxEWli0aSCwchExT68bI
N5YTCe5VJuxlhSSug4G0n/ZznDI0cFerYOdWaTYIHcXqkaaShEQnuF7PKrVwQMOdJvu0XFpoFpj6
h9oq2I2Ug9gdS21Q6isB6+gnShMnBTEttwdXzxIjJWkobEUASanqfC2P2cohjyLHoJ9R0HnKNBjP
HcZ2CpHlvjU9QZ9x8VcSTd3YRTrtkqk5KKaBdn2vst4hSFqHLHVFrVf9SujYPdDhLccuzHJE/mEi
axDdKupbt5TkdfZk5H53mLpK9kTz7aeIkIOtJ3D238LaWjGyVnQxNh7K7jPFrb86SYERydPEOXqL
pc66M5VaeRPiCZ5DQiY72jMSURBWdWLYxtcj1XaSStN87ep6eu2iev5e1ZL1eVCjl6FR2/dEFNmT
FMkUKuzqoqHDezvrLyq6EDSeoQXJUaudcdBbC1CJhkThTGhB/ZmNtQJVJRoIwHq9hVfBz240bHNT
QFlqbBq7R3tD41DFzW3jqO585f9Sdx69kSPhlv1FfKAJBskt0yuV8n5DqEoqehd0Efz1c3LemwFm
gLecxWwaaHR3tZRJRnzm3nNNS0s9u8QgW2lg36leqrcBw7Z/8GaZoh9SeWdvdJFEhysp1rsKAhI2
LdwXftyhEoKWNmb1wSqL4GtM8+7DQkzwvngd0vWHcJakPj5GdjKslyly2mnajVeVCvboxUHa70ZP
fGWu2BK2auWMTFI68ibS0RtBO9eJgDXMbO4W7Rbn0EJScVAojJp9qcpJgqYJewh54A/xoU9DE6Je
9YN7USY03JUSOa0NlpD1NiWwhzRROAxj8lmGq7pPU1iFfDep/FndqnvpRo14cVgBcMRhtDA9bkQ/
f1kADa1d0zkBGrLimqimgpyWfF6a52xp6dSyJOnu2xYJDRNkh2EAHt+m2DhONr/AlsTTr8Iieikz
RL0n7U3lXaZq5J0JrLF+X6EUKi/eEopPfKp9QnutHfuqYNMFImXpegAhR/iF0wo+dZs1mX9x69r5
DfJuDbeTCJKbBQ5wBfMnMGbvO2oEKxi1lWRcouSQXvrCccBI5CvkMSdx4GC7bZiwAnBzMGVNwxh/
zCwgjHbue+eg5NTCVBREjJJB0bBWtRBgxbXdmB5WhjX+Q3mEttZw1KAHa4gjuYFDOt/OeKDMjRtF
9OruYikdt65Kf0wUotLfOcoWF7/rsj8tFxpUujFkSml8Df9NzPWbp8SQHtTkik+DEeurJETkbXVG
7xM2SR8ckrRj+WCQAxdbNKP6uSIGZYl7EtBP9jq0ziEkvFXySyC+2vkmZcNngkB8Votn/iymb59I
eigKjGLJ2EPC0sFM+s3q55t+mCuMIK2bvNhelLu3OLkN+tusjBI8r4H9txVD3+/QIvPyQJGeF7AB
2BBimQ/yH20acwQCEvvqiCXoujzCp9mTaE1/PleI4BDnZP17BW0KaVmw1JqGX7S/Kp8YnJbEwMSe
iZxPoiTWj1qVOiKZzIUwUFou5IEpzZeW88PwNiK+Ftkp7GZx4FkmDWmOev292ji7UL2PDZMpA0vs
PMEFeMKpF/6LGjxBHMjUApsqy2FlpAwt//icAT9WUeJV9ZgLPuK3ZlBDTDWi9xT/Fp42bqKdixcB
YW47Zw+R4yL5xli+MpYu2yKKl9nL/kzjAABGhDl7jERN07KzishRLNGd8jnhmU9jkMZMmXNVpey3
vHaqz50jynsAlrl/QH3XhhuTVditE/LQ/jkoBuctSqV2H4zBFTCn8575KWFijziXlzsc6vXfUc/d
Q3FV8eNlMqGJVwhC37i/mWsuGA1fFr2aD426kCVb4vLo127n/aRLHpgTUDIb9XpSkw3YmdpAkBZX
JxT2swaWwDRyXsKWJSKEcWnxMBNib2/qYnIebawmXYwUxer38O1H3Hpt0T21OusHpsYZ/tOk0dW/
CKMg0+KhhUCWhZa5HSZvDvYurd+jO84l274E1BTkTGlgKIisew9zTZCpVthDcXeN+VvVNuwMo6AN
CIoznvknBuX526mZWnUrGiiLR0tWKJm71fdYQCsbvTwuxxL/byDtJwwNvNpGyeDG0Zbs4gAk2b2D
ubJBI19Xj5E3+biuRtx1FwCcAUs8AvySjR6xddZoGke+lyx51FxxI2ftZF9UAJf46n0eXjlzAAdx
vUd3BRIwe2MHs/ztbXc5VJ0afqW3MjcjY6Uwh7RNpucZR2MAv3PM2MFAKBviViVI8MywWF8K6+bH
ZKPX3xgxDU9waASQPlIFdyh/uVnCrDqZdeaeaqTDILnmpPsy0tjTVmoxJnygo3gH8uf+Xe2EHVxF
6uumI7TnrTWkLG9WbJX34Dolvvjcy34Fhfw9ZYD9R3ili22APzuLPZfHgbWcsP84g3Aeunzsf6nw
BCFiqT++WgluqRhn23Bx025QuzEMk3XbE5cDzAOd7KMzJtaLVYPrZJy+4NpTwUq8KlT4PyvUtH47
uQsv2eCZ8pT0Y8imMhgp/8oQltM4RmNJZexMpyYF8Mptm6DDQIO3xrCmxDMybqmQSqztulvwFVI+
ScuwMvRcv9l2HcwWkgbdfonlEuEBU5ntxDlGG3LsdcHzGmDkfgBlEpkNVRZRg6uIyhcgbfyQpSOq
P7XrMHUkPd15yBasEJty9ZIwztSCMwqeZF7AbzJQItZlGF7Hvg4vCtdCf+gtsrF3ogZ48TKtiYto
s7aT6WhRN+Q7virWQaJOCOtJyoGlTjJb0NrytGs0o3dc/lxDITLntMQPsfXbIcL1L6yJjeIkEc34
DbF7cTQqArQ7bYXjRiMVfkP12o0uDJakrxnxuoh9YwzLzDzRifufYzja9+PagkMIl4JCDB8rLwCf
vvXHJsxZwAha6tcJi9ljNToOAYy90wxbW7rzQ1BjTt75DJ+AHjVoZpSBZ403Oq+KfZPprN3b5ZpO
sYcL0KLvxEAZL4SOXQhg0u4Ww6b6C3nJ48xw+/p/+oKY7BYLhkBu9yinz6I2/umxP4AO6YRALZti
W+p7x2eWjP+Lu1guAbyXwJrByWq3dPaQU7HQQLVFPITYvDP7su+DJ+o5LGlJ3+SvMz1Cv2vDwTuJ
tobE66YaiRXqWMT1w6xuLaYC7bbwA/KUfEkmMbSt5n4GZfZhe0q/8qnVv33eITJLiwQZgwiy7s86
ZOopjRIQgyi3qYNzwCRfbcvojmUfoG9Yp150Rw+EeS3CcJRtl7zAoB8aHZjYFboeyMMdbVbT9tC8
gqeoX+yA6RtWrD54S+qw+iFOrJbsydL+FM0hh3DpjX51Sn3DWtutFn4P0DHjxZ0UlvYrqem56wkY
jDurBxwPW60ifiNPGqSgAmpShT8MSIYiHyceHBA9FWEo0wbVsEvvUEz6lfcLvUNhNfpfVs2UvmW0
Dt8S12S48ejhOGLLmcT3vl+KWw9IGSdlqQ1JZ1ZhvrtpQWe/rMX0ufah+ggyxeZvXV3zk2q7I7O9
CZ0LLGf7bHlAJv2ig8Ro+6XbnseR/JNdM6fhT1iihkDXvg7cRu70hYcUOpWbpMmtNZQV6BzfexFR
t9xnUkJNc4Kif8jSkQvOcy2PuppulHhBv/4X4YsYWLoObcKmqtXvwDcS70qZEUusvCZDOjsP3t+J
J4FuJEf1Fwe2m37naWndW201/yCXjax4nBoKWoR+fGFDCmkar3pN7bao5cU0U/AyF9c3sy6s7F9I
0/qsnanKboCpT+zF00XQukTYR7ZmbGuXnU8NDbOxTPNYCLtOsBQS1roh6g6mab200anpk+ZPCd6t
41yTCGcKvzUlSCGjwOB0rYMWvUnY4WVW0Pz1yyta25UK8UGB30+z4EORHPuDgsUK+x4YGAiSD8/K
sWlNQHbETvl1UPN9uoIvMe+iG7MEFBFFnq9nGTZsyb0kCf8uFbSBuK/Yk24KpOs3fqdGexskpv3w
4TKYM/BxYcfckvDgyzlCm6dmhwdBQhVhbUqy9CvQBflYtIXB4MvPVG5b5VnsppfhN+ohjEP4KKd7
bhQN/S+z6/usV+ZzHaL6NfBag+q61vk/nKaq2826Gf96wCR/p1mXxGgCIxm3IdHPiM7l0v8zfKQZ
WmsJIrxLJFemcsXz4tDWbFTTpke39hwQyoGZvwIZZe+TjckLv03KrH1ooszZ2OGIVK4NowRf6AS1
e5sUkXcLJYXZhaTcdthxkqrJ5QUD/GbsnE5DDE8Drofcp0ZA/c7gQo2t6HaSy90gfqgzWrG2hYDn
VhNhAu7QoL+DNTU/M+0skDg5Ftfzoh2aOJgoV2FRMvi8yDwM5VGFdbrsA41L/a200nTYrvjBKpwP
JYvLFiDyb0CH82gHuf61LNAemwrPXB5XJchznvnU7vg/C9Tzcw4UetPDiyk2vlqLr6S3g2+k+j0y
GTk5Kh7csJBbm8Lf26RdPePY8LKe7TEdDD9WMFb11iv69AqOjAbvIusOQECRLHBTR6cH7PQapPhO
t8s0R2qCZarDLHxZRz9XrHxFBo6/aEYIYvzTd+wNNkt8GJ/cHKr/s5ZCO1t8pQMcy3zgQiRwvffB
a+bj0W6XTrPkdNhzziZkwImlUugbUYCN20mw/ahN4EzwNga6+CtdQCBcwDIEJgZIL8In3PDXaA50
g+ZI2xerNf2bZQPlZuds2jdbr+K5GOoQMIC8vqi2TvJ3XWaKHazdmtu5UBrQlOX+jEXDReeaih5I
hHoAcTvQ6seYE6Gn68CfGtCLSzHjWewnDMCyXB6g5jyMeA+puQHyPVTGkyVg0CkC/M7y4kNPll/u
rp5QKE8tM+NNynUDJV2ZDFGuQZzIxAad8ykNKokaCOW/fRutjZ/vWlEbTsCBHdbuSiXh0XBV1Uh1
vV9Xzg5Bqoq9Z2qycLTAXS88esIkLG5rWGyz2q4hHqHTDNYSMYofwk86ABfU2jDhWpDiJSYN/8H3
zhBftF470nhmIcxYZMwvmiTj9q5ovDbc+pWGGRDbhMWMoHpDf3pR2aIhH0MTKmriZpkDxl00iumx
0QR2njsdZOMthphZ4XbH0j/cMzYa7DnGPMnAmVBk4RUPCsvv8OiNXbN8hYOU1V3aLeOc7BcXzsAB
2Ftkb52Jj283JYtisMlLO1LNNGUaosxrsgg8k6yaNX/sBnDUYDlHFCtT4BGYiIg3Iil+O5JlyjVp
CfDP9a3TrbMyGwI4Ez1vZ0kaCILlRkG5xe5KZiLKkygt0JBEHl3bj574W3vP2knxkdnZgrIoFGtX
0UZ7GkCIX+K33AOApwKzq0r+Zq6tLgCIfI61vmlWwCuL5f/FUkfCjplaCkfdJnwI9eIxnfRzPGWU
tlXTMKzJ+9yM9mbGjOq/chwWQbqxVmFGZGwlJEKoRm4LcQneultPv+Ey5wHTTwNShKVEW/+6M6Re
jHy6lsHZaYKIxCLoJ3xqQ9qyQCoGPoi/eTCAYmuwQwHO1hwz/a3GGrO8APH3JQTBlkXAw9TgYWBm
5lZ+gqndST0HfnthTQgXLNHkz9xbQ/mGlVK6mzKTKxz1Bm7Tq7FAvxwSD4PtuVS+nz/pAmc34mjt
RTTnUxKer6YZoAXVNA01kjeMhwI3lw2ZJOaQb6W3nSjnmiTuwaYFR6+VlneC0QePHaB87X4A9k6e
2PngQtrpwYsqEmp9VQC3Mw5cEozAs8RweMgnZ7TwCw556jE8Lj0FoGPX0zAF1cazh9FGQLpIDlto
IF2lbpdAeVzKs+X3ssT4nE3DlTdQs5b+z53V/wPZwP9/rhrWWf+9eODSEhRR5d//h4DgalL5X6aa
6D/o6KANuP/bOvOfphoyJAPhkRDksU7HPiPxaPyXfMDHOSMiEuodGZA0FbAg/C/tgHD+w78uaELs
OHhhfMK7/pef6L8W6liR/tsFu0vQ8/+xabmKEzgfPCFJpOSncO3/a83E5qp1HTuoL5nIaCYCwdmz
AQsCM6u3y2G5DGVN4M5Wdn29TG/ajRCqrHAJiQcfQtfqXgvaOftXZk4Y3uNUhSA+SbP8cXunDr6Z
0bX2sSxqIb/LblicuKULwAGNoXC9wW3bTQ/wPEpGxpFQcBhVhrpmrJKD3Rf2Qg2fjVDC8Cs6zgNx
CNTrpbfKAfimlb9Ugw+F0YcD+TIMcBke5Og29a0VieoJa6m0iVdZ8RGnTTk8ggETbxA4CuvGRH7R
vhMV69VQ3zRxRCDQfUHgilWjF50wp3M+NAuX/MVJFSMgSYAyKLoIOA/1IHuNWOmpSJ9JkAuAUS/Q
JX5kZ4W3buGAggOJhJ8imacZnVi2EBs0OzS3BO+MzWUAGoPgmYGGh0t7sU15XBcvkOc6c+x1p4q2
Hj/qpXSDO+I28uyElb0djqnTucMPtU+XnrAcEz9gTUv1lYKYpOzOreXeaT3kmmGbBfkrDNx2W9s+
eC43xHkowUsdJn+A91yPYO/WwhUviz0G5IvXqcXipKpOfZb6IYhNv8N1nemycTdUTxZow6vI5DfP
cUfGVSMavW2IBmHoUg/AoACgu1yhMmf3y0Oh+mh/RdHfsQqDtFxjOPNu5Uy9wWIsc3J71wHguHpy
INai7cpJBkmwTytM5W0Dmgt/Pj/pY+3JLrkRbBXAIfaudaRyQnC9tAg2efJQ/ldpP764gS5FvyPM
ySIHuA5hhU1hkLN7Acjbqgc/7NL2jtBT8qM3xThjS9yCGyCnK47SekWfOYTDMt5VYe2U773HuQ/8
JYH7ypTADY9hJrPIZnY8heEPhKJSAHDnDvCRTZedYRJL5N3eKZxk2kur9oPtHJlxQRwWjrerMy/i
0+FJ8N4X2thsNzeqnjCq6KmG/AsPx2/oMEvXexXLZKOQHcZabqMkQAnrz01Sn1LwtdkDdm6PXCkC
liyQzHPt9x0VpaO/hMdchhQNFibP40QpeOQKJR4gkmlCizALBsCLvergSOMAQanRmMB2mvBiJLs2
uc1HdjPdspl1caWRe6uynA8VTkyryZqIEMM7/OZmqysAt3zlVOvFxQ4UCRhEG6WhqbcE4YJWkyDb
LNAVXUEmzFb4gsngNqWJWMkoKadBsK+VVFkiztrBj96j2WaTE8MVyM1vkOnW/zMGYiGlqG19jN5x
oUrQQLHdz/5I5Gnb+W9duHrESFisLUrGaqVMgksWOiCwN1UE1XLf1YJApZt8ugJBbyYrYKeK+07X
/rNc81AftFmU99V5Bim0F1FqbViwe/IlqZ0eHbMzwlAd62iuXmeQPlAOG2/IdxXYB4A/65g8JTbk
TCrWhJ0vSV3M2xNP1O05YtHFONkwj7rpPSuIHtIWdshmKUjrgiUY7uzRCOtYDplVb6AcWtAQGfn0
mMiEeKmtJuTtafICRW5u+2xfgiH3PmTYGg5GWpT+MJnQDj6WCLoweGzAFzGJ5OZDAvvPD73O7f6l
b41B38qigO3L1IqPugVy3GtHn0SZReqclOR2DHoAIukN5XpLUssIyLVHON2keeofZDszhY5JIbR6
VIb5/ATppf3o03S989qcvWnUR2e/EvP9ELU0XjlAxHtRY+jfMPEjvrLJiV+bkOnEWdfByAcY9Jmu
1vhZ0sudwDxQObWVCrzjsuBAt8H7sbTgv41tInFQog7NjVwcTAkdbJTQ6ZJ7BvYhivV6Tt9CQ+db
DhWuReDWPbyPtXxcnKX+JQ9j/UgcGM3Mn4Xp9iD8tH9iJkgaTsJD7N0PPZubjcigRMbGLHbITEL5
F1Fk7Z/SKu2PUgMVwSbTpxcQbqV5dgnGuEgnhRo69qY7mQaY3rVltc0lGSY4oxs40uF4Cpchw7/W
JZa8kBI3tTCO8um5dSK3OrXLYPNH+d6T8fpsn7iL2U3AWjA1QBLBkc8AhnUdFLsHe61eynLiIzFW
8GKnoxPGQAUY2dHLN8S1gPlZNpmyBlJlLQhWEsDb+G76pXxLrw70Hb8Dg0aqyGCTpqK7wOoznzUL
wtPC+uE+BfpOjP3C1jB1sicAZ9YNSPP0tm9dzh9YF+QgNCp5FmK2ziTv8UZKiw+EmjRfNj2N92lJ
HHc4DKyoemYdPkRew+zEBrhzO00iegACKomqGsPLwjTmRpWM5bOB5AVCOMRHOAYJrAfTq3MIBpXf
gFn1bCbGxMpYl3C1so27+O5ZivF5EPQJQMNKzOImdPBrDmEbA03Cv8KMkWc5xaYO7f6HLPljXljw
QIe0fFTBUDyXS2EfIXpjjfAsZk+Twj7SkhPwkU66+iSmXu7sUPDsQB24SUyXfrKuRKI8rcudqytz
TmhJN7W1VCdRcYEsQZrfhIFVo3h3rp5dF7qlHVRTuzU5QV5hPgdPkmwLsellD0I+WNEiqQkDKShp
vkmhC4YaoWBmC9Uztmtl0f13iBSSyo6e7XYt7m3dFTGksfC8FGt/nAiFP9TjWr7mTJlZTSe4loIi
upNLxWM5uc53UuQcBoBen8nFsMnemcvowwXKi9w5de4CtyhPDMGh2CApg3bOGJiooPA7lea3rGB+
dskYPI6pEIfJyadzx57hmAV29KjsqHxKmB9twNXggUHz5t3PXlvfVbA3QPtXD30uDBNwFuAGWOg2
oZiKO2dubiaatuMMvPzMYXyVN5rsMLfC3hvDsnGAqHtmtUHUJQl94Tminzyy9w1eBicFk24P8laL
Oni02AW+u2XS3EQ8lhyXeOjatXwQDcjGjhzEvWyFeE/X62jPBkNGZgr+QWROL2273hktkOEXq4dd
Fz7qRUaUpOO0Hgqng0zai09/nP9mADwPqfSSfVAVxZE1CZs0NYG0ggw+zmPxEipn3udcq8eiLirO
W+Puhg6KINSxm2rM7dtuxIYYefWDAaxzGgJk2l1e3AUeKO/ews66hkl3YMrR3rL+QjhBci1GsL5P
8weeCQ+ncU73dwgSR3oPbVGqOxrM9BdFYvHFarZ9CmoUI0M7tsdZZua2SHSHpp/bQnPYhUh06jYj
nmx11FsvKrzFvoj48O2HBiAIv7EenkP3ym/jpNkyOdzLcM2OIG5ZZ9fYVep1CSA9RvUXCNdFblsr
mYhbg8b9kJI2BHl9FONjR014iyLRP7frhKqBjwi/M6sXv6+Uv7GyDKxLx2Tq7FXZemoAm+MPkK/U
vcXDOID3KFk3ZkdPJ1cHcS8MrEwGtexe2wscEwJOC55YkNMoSuOknz2YajqJZ83Cmd6f2dOS/bMs
OR5WgBnXWEbjP7MXzoCxzZb1PQnbOSfVMN0prw2wwq3dtOd+xdcFlO9vZnDdi9CuYcyo/pXHOtwo
jWiwNDlzOuNE23rMEtqhAQ+5Dty7QRZEEmgUAqNO20tLPx37lEOHtoCfhqaEeUcZFSkNP1Zjj67l
kHWUZfRDVIXg8xEzMDhT2ZTtAT2F56Er8/cZJRgVdpTsGRI0F807pzRqm6ARw8nKrGQfgSSKiYrG
02Gvvt4OI37wvqKxiC1X+l8pohRmTOV0Zi9r71FFu59h5c4n9jfcHbKptylZHP+y0b4D82QYHBt1
QVIM1icgYc4VU70PUZ+dnbW/H4XjPHX+RFBdVQYwutbwQ2bDa5OBKQnBbq8siNGFrKGdbHuruW0p
vU6p11R7246aAzDmBh5iIp7BQWeHCP/5syP6j6ms/Xh1qeynQRV7q544cHRT8D4q4PuZ9mJ6LXZX
aVEdfaLvQAmQzcGsbrjrWWHyIbGE2irAtEyiI/J14Kfs3BRty9Cx7hkJivyYlvGrj7Lq7Je5hFhT
S17y5nNk/kdVuNqHiCyYKg4BpC5bTwdXtNDa7QtyAm5BNzvnLM+fxtnBrA5pB1ddyUPsFu5zGYXd
S5OLBiSdKD84fr+awIeWnyMVEZLaBsX/tu+hX8ox9PaTHL55wMzRpjrcSSPaJ9N2AWlrfNbKw3Gl
ZVI+OBEL0Wlu6ouYMrGlGAAUqLtnEfg47zxhbvyr5M9W1/63FuJfhTw8Xpkw782KO8k2eFfqeSDO
wuIaDzSuN+phYFIcYHHa+8W5qSrrOBbeerwOqHaD6XxaDrdGF9HVyd2yoC7aOHWR7EOoijcOpB5c
q8Q6IgxgNBGzECBSa0y/7UB3l7BbylPDvnPnVVH/TJdPkgdlxvWxXmpaI8TDOjOPXtGlj2kbWs9w
Y8RhtaLoPNowp4GfIeCwOEshvKtXBJjRdzQt3WPe0ifSodIiRyQFs48kaXi0yGgvqoBxlz1mz12Q
lDg9q+kZmNTfQUQpuQcs/hglkJ4Vt7lkKw1wiQ+Lxfs9bKHykX9JP8HPhRAUesUJ1H7zSrM7o2Ey
9kMCeuhcis7bYc+r74dMFjempQiprsltnA41ixc93QVL0+Lc0u+CvuA9avPsK0RdEWNVD3a8mvi+
uWJ2qURtChFMPMLUf2md8dFRqCiBWupzZOv+u5TzesM1Mx0duxOf+YQD98rUvE+Zkb51vCzvHTR1
Wg5FVQd6C7y5st56xpW73B+qy3WRd6voo79lRkGAogqHptVf5kDMB6QT6VmuGmMXs9BNg5zqxgsC
Q+aY/1jrQuAfHcnzql0ShRKwEQNzyA86FH3Rs0PCANh+dRg5h286WPmXMVMva4ThcvVdzs50sIk9
KdpNNGZnTTLq7Uga4Wkq2TEtLQGRRBNM2y71km3UOHezMyS7LFhfO6/pd2OTotJ1GSfkarznwF5+
V0WYLNyHDrFh6oUnryOishMEDQnhO6dAjw+impxD4Ir5LQcYt3O666UiIw3ajcizPJz6Q1I37Usb
scbzRodNrpueXEONnCnSNryQoMm8I2GoKxPnEjnqKiyjr7cgND2glQEIVRQ+ZIDFRPUmc5REgpn2
isSMiuz6yLsLWv/6yna8xo793dtJekzDHD4t30TsFrMEBpmr4xpAxESFAkgw082J+3w6t7BDH9co
yB+TsFTn3lrpPR1PUWhk/g2/fHNTDyQk+17XU3i6L343eLvInm5ypGPx0NrTSzQ2FS7E3HpZh6F+
sm1Ntk8Jj8BHJPy1lGbdNODUiLBKrLMl3AG9iS3zYx+m6f1Qkfqkgu5HrU52TqzGQMIl1IkFlvdL
VJW3TZy2TGLJgPCmqtWCiIiibctoPd0xtIwIAaStFSvxfGUwiQ83XLvvamXNABzAcbbMbQYCBGX/
oFSHBZw2CEEqCkVmDLlIj0FaAsFn8PkH4ZCPFdLydxC0JOXNOG/JZwTy2Rs139gU0ZsRVtmWAICI
nf7S3FTEML/XhboSFRf5MGS9c6icRh3swE/euJKJv2VD9V14TMCTdcHzCLyIWr4tzjbpuMfZRvhj
5SG7oNBr2PlM0BOogGkY/aa6zXJ7Pgtm5QemWQ6a5tW6WZziggl83jWwvUGmrGhd3bwhMy4l7Rec
r01eVMLnO6xabPsp/WSWku6HtZh3lcPEDolpVD/kOnewAmdIYwpW3Vvp+d8q65zbcCGip9cdPXS7
euHOiXhv86JvPohhNBe7m8qjq2wy3ot+fPB1k18MKoP9oJsFFJZp9qLLCI5I/PnLiMxEBOsEWFLH
0Nwj/HPfSRJb9sQbty8I4303ViQnXypgQJuEkKP7HpnagQsE3gp4oB8JACyJx7r2tv2ADZv8Df00
FOFPEqDJrfW6nNyMsQzbcnc6ILYJ9zmhfDuXfJX42t5fpMIkfl1NkZNeL8SXWKFinrP0pHUnTbgr
PMt6ZGbKHMyVy6NfmPw5gxkcM3X2D/Yo1rsxu6q/kCKRSoMmjWCAFL6YWsez5drhUzat+jYqJfTh
wNPx0qPb7qKZLaVFUsZ+bLgNI/T5G0nfvtfdfN1moquADSe/1KiJqioCBd1jRamZ9B43n+thxJQI
PuhP52TLdH46lOG4vDo5IKY49TyLhSI+s62akNdJi1bdGrMVsTtqf0g2hEFwJ3kW7Dz2R1ASERbw
gXSFPCGoEohqEqaurMcmxVIGF8WMQWoHCX16Zgyv++MQaggivL4Atwu7Orgpbe3q1kRdE8dIc5Qh
7azJbN+bYB7+yFpe62c9Od/WMGYv0pRo0bhpltcre51RVBseJB6bc+/AErL9jmg7oTRVdC8Z/iTa
R4ZPnmEB2cJ8L2nl3k0L9aZrBBWlFerncLKrXQ0//LdFxf1j547gxwicLyBb1vWtmR+F7KLbmZfY
oXFX6Hll5r+lLZ064EPvHn3QjB1fpycpLcbjyOWtX8cmyYO0Pe8AIVPt04GNb9MOj2HVBnvB00mf
6usYjSlxxon7VUuyNjqkqBvSa5v3YdZQ/Yap3dQ9uVRjv96WrPE2NSl4jBlBnBMqdqS0/Q3z6dYq
hm7D1OhvqKa7nC+8itdAOQ+r1wloQk5PTNKy7rOiJIWauduWqbN7Q2SS2rOeB6cByzyGvo94ig8j
n8I3hNRkB3C5UrN0jyJvb7r8elFU1qPb4WGmeH2ZJeAKo/9gvfgcWgROpI37n3XR/6RZWTKsCB0q
kAKksHDre+N0eMrZyT9TRvTEjyNojo03PlsD+TJx1IbVZklKkCpWQTJzO9LyypK+CinDv7Fyqve1
yI+uz6GJ/mneZhNDHeTLMLPaPKftb9A/Idt2vk3PcUFj7h84tp+1YB7hwVzfMky7rGNPHWgPEB/J
4XjMZzb9pSHPPZntD9Wk+q3PvHGrbKKnGJhnG6mYdChrzR/UknXXLPDkgk9K7npHPDFDf+1TB5+/
Zb36xvfvkrCHCkDOFO9TDn5Shw84Rs+ttPUdY5uQJ41eVE/zBUBn9XfEs0Gp2ekdmqmMIq6hDUqm
/NSldKSuIW5D6GXejVgWnsKiDL8cB1Dpgld117TtcNKlHr6uu90uTlyXVhuB98kbmmcPif3/YO88
muNW0jX9V27cPTqQCb+YWVShLL0TJW0QJCXBeyBhfv08UHf0FYtqVWhWs5g4inOkI5IoAGm+fL/X
XMxT2h4gcAxbk8PeHm6mBoQyyS0tE+/WDgUeKE4OtR+q2g18+cW0W7X3utVDQaqS4b40mZTDDA88
MsPuU5DAH+MolD0P6bLImulAA1wMoGtWTisax1rsKmONSVxL2e71KcdauQqGXVK1tLv7xfE1jsyv
rgBgJWieC3ak7cJr1F5bIIE7yIQkWOYM4N4DRiv1qr1FezXv2nBKrvAxHh5D4Wm7XjdsbLaMGBRt
so2tNqNQYD0nUhVt2u3gRj2UsKrZ42JqPdKIKncVgN2xM5x430FLggJtWYdcAAbTxb8c0CPsRphu
vlmSUyfggF022TAfe0UxWXBb32fXwcwHbh2Wmw7Z2U4Mc1WEHvaVWnI/lhHrWtLbWw15zBO2cSC1
SY1PCAzybi1miGkOzlI4rOAAedFmRsdZQjET1CSwZakE63FgWlcqsyadjW7Ab4TQmAnbNaGvqZBR
uCyUGmo7rVlJmjVXNMEAXfLCvc5SS4YbBKZ4zZTtF6czyjs2ktBYjy7pIC67ysYcQZF0NQJzt71z
qxsuiwPKb6jzoZfQta+u8AwHi9P7a1NCkbfK4NZqA3EBIBGQOVN2eEOnZXwNrksmYN1jPlxN3bbB
6plFDL7XxnBrRQQE6PrKKOLHWHUPfZDlN2XsddfcCPVRKwJq7WxU6zRElMaKmpXs+lO5I6mdHOgu
K69UVVl7zEo4wdOnunJVXtx6nWu+yAi99wrIY7xPCB9eKWQ2uNAMak/KpnNJ14VAcbfHKDX1oldt
6l+KtE6XXNeo+QQwlYS4zNrRTWdj62LJVh2riq2QfBmLnhx07H064/zJucnzZ13i9S4xUM0Af3+y
hu6aQKEhCamE9m4t78pKDG91TrrIpDwN9Kz57EkOIyvdQpVBb+mV3M/hwPFuAoykSILIcVfb9H0r
q7xCACsOc+qoW4Y6znwcVieEXuRnDHeKCwHeNA2eruRBDjM0+mJxEWXzC6rqjqZyfg/fi/rfS03j
kYO9bV4WeWk/T4kTwA2sQ1WU65ZtU2BMMqImkXLuure860FUNHQw5tq1EkdtZ8frrM9F3cOsIlHO
rMmMzioOWGZD0o7Vx/JN4JNKk7aTgbo1laAujAJ535iubPw+Rwi5HUtBiuxoKWy7vNjq9BWtDJyV
odYBJg3SuG+7Oiu3LTbdTyUMtBmksqx9iEzFLZ24YluOdnjUaIOFhximMOzUsbUnH6K/+7U3NTJH
6K3z56InFoW9h8gdXvRz34V4U82aewQd6+9YMsEXhCtt/Khljd1HnT1oUxu9OZZ3p6rZeZ1oDm1k
BGewKdzbhoG0ErhkZ35Lr+M+zm1jYBIE06Uo54peuGiNR01KghRmkuoOkEvM/tLKgvJ7SZjBna4s
Zr3ixDYctMCx7po0ND/H0WDohz6pEnK42wzDEezy8UfKoN1tZq9U1+agovmoAzChwTLdBlQnYm14
QfWCe8oAvaXdmB6pocSW0FZg/eX4mo0GD7EHQYvYus20um6jTgORwkX7AdqeZZNHY+rqKfLaRjtk
nRlGb51m9hzSNEYP5CJYsnFb/pAqNBMEHjzX2ZDqRk1hvCP+AvBGqLb4MrF5be00xYkmh+VMXkmB
rWUx9DFu4zGxzeQYqcfY1qwtD0xedDAFMZcZwPwy+c0cWNCXJdFqCAXg3FfvXa22ri2OCoexG/pX
Sl4yaoxm6TK3mU/4RedL9gYO3Wmzbenu7cp50PdFbRLzGuPTDqEoX+sKvYnHRvCQS480EGgF9pOL
tvcupah+0+3ZfJyHwX3WSXjaeFrs2KshpZNLBFR02Us7P1b0q98QGmIwgMc4K1dvDDvYo+Wa1ju8
QRps9aWtey6oVw3yu3KBmq+gdxnfVFvne1XTnEqH9tlUPYupUR+tEoY/Lbq2fiTFolqNGdpJUE/d
b9ulvBqk/FKW4wu6jPIitgVBuAnO4VHqqtspiMB54pBqlxWa4JaIYlMmHZBwM9hHPVDuri6YsgOW
9U85o2jtNqq8I69U7iPNLq/qcGQIa1CzCALsCt8W0BYklcEVwh1xyB3xnI2R/FrbUrwmOIRvU62M
Hkc12ddeg/lN5dFLqQsSSxS5tHtnTtJHJ1Xzgd7MA2W3xEmP8LkdnAReMeEGV6bm0cXqoXteGLHh
IibrnYeelKQnG1erO7fs7eeyINIOep9R+r1WZai38FzYkOOGqCpB0AlrxsBDtVTPbtWmjyF5B1e6
hM4H7aG8wlDhiRVJPnZ1ER17/Nwxo+k4s0pCUugZGkvYW7IkN8pugLABPD3bVokxa3/UkSWgRyGF
dlLzPVzab+MUDuGqiwEdBGjrsdBntMCG5dFejMXGKqfAn4Eo1szdAlYIQFxN122lo3hsgUX91HXc
favb0SHNLJ0Tt1Hb23lhYY4sup/SIUDZ6pRvM3EfFEsBjwzaqbwnx6dcE/9UPk6O4WzDUeFpSGmz
TLo0u65LyAC2HVUHHVobNrAGxX44kDWLNiO6akQtNwBLr8Ri25ShSYmYziXUO+wUzd0JY0HyV9o9
00vuaVVba8imNvkXbU2y1uzeT27gbTCxvwuR2d2lRt9/irIs/tGVo3BxtCJ9x1OjvOqqunwdyTt+
GFgC8ALyxKMqOvUDnsL4o/ZKZ59rCVmdtMRNo68vKj0YLzXJNCP05D6U4jZxeusp9oINu4JO+Wdk
hzTw8EpC2uzKGrsiPkO8K7SmuqEVVfuaBf/E0Ix0FQyzvE+Sqbkds/FtSqMXRR6Jjm7QK/Zzlj7a
JMdtldHWt+CWathWDcUFOqDLEMFsvzGJw7jwxhELMlKjje2Cwq40hxZrzP65byTy20g5Ld3gkV7A
OCI20k2DCsQoo4s0TD67ETKNNRSR7lOKyADD1NR6ZGhM7Ntm6i2U/z1hk5i8qpqPhBr/soc/Buhn
ya2LemED+8Xb6PpcNqgSDMF88tJwIzmVX3mmZ9yisdm5Xdv4E9YmL4x6zZ+p0B6SUqWbzoNxgmgX
UnCEFblVUn4g9jNfRnoGe9sgvJEGkJDkphbVQ6il0QOtInieYPSHuA1w6+sUFUKdQny1zBIbJvyL
5HNJKwGHeO+z3uKh4SDQvoAii7AoDaPvVMvgsRFJAGLNJrRwNMvBir7BWMZXMYjzubjE2xxL+LQ5
wFZNnMuZh3EzauHcXsLCsbe4dE/pto0VZlJpjCyYPqvPKKNd1c71A6Ml+NJ1yNtXURcZN6ilOuA8
U9K414wIKQ3N4703S+cgaqwIUs2098S2J+vKSLpL2477+FPeTdFRn0PMOd0GAQxJQJvWk5jNdl2D
eIX8tF1Du2UiLkwvxJEgo8gkYKcaUJUnqYk/Mw3ThCRWqWvjca5hbmzpkOAhZzvzJTFZCEkEcR1q
2822EX9JdNBsrIa1MR52HWlP3Y/c7W2CKQTsptUwZXVyR2aq7DAZrq1Hp4SV55sR3gC8JQ41+ieT
iDX3TjhTaFxqNpviPqK5q+KNl+vIN4GtsIk/luFoIQc1Ysu96lNYRxdmbgTKN7QMs8MmjfLutZuQ
g9zAJcvCO1q5w7DpatPs3ibTUyk0sFjT8s8z+rakWUExLyA8gXEmiEgVmlgnevEqXaQ/Im3Qgg1N
X/qwWTrvLSrYY2/Vc76aKmANU9W5bxMqeV3IcUZugW1bDLj8AB4zY6QGtfCCXKXpWmfO7yMX9d5h
CvAq8DsBe2b0qnAj6pwE1B7LPBXrHrxfM3jocA4riH/FEJL0SZFeJrTKf4AlNSg9JuPF0qzMATwj
od4vkmn8DkIxfZvxSjl2eLW/KGF0znHIyyq7LScOW9uC6FrzOJaEVKPPtOS3Ko60dVXiaujAjKJl
E3SQOYNU03e5NUw/7Ijj0miaAcv1RAAVrgrx4G4g0WQUybKGrNgbYCYIcsr4eznTfjrAAoeekrK/
kTQr54NGNbL3zI6vxRslyHalUy8buzdC/PIxG/LGnetw5tvajo1kjMCsEG0WZ9kg2hNc3agbM9Pa
ws/ahau9HcF6cYhTWZhZzyiAZjOAnWBV6TeYoBEQG11Qe1LPmjYUZgNMC5ezuaFeTKgSrUyiCetG
D4MNk/Si9LXr8rbfc5aMrWTrul1/b6IbMxLIhrqF/R+skZAGQNQHcOQ2ThSXuykcs2enka3rd1U/
tr7jBMM1APdA+rNTEN94HxlNR153+JW2gvpSlKRb+0O4hIcaHpjS5AsiXtpogwogD59ZKrP0uW05
iunIvbI9MUtN7sNmR/I6KE+AMhSa00HayMqQHVQzjLDbKLfk4SSk/aWPMIqMDtPBCv3lPw1e/j9F
+78dqNP/maG9yf7r4SVTL9/K5leS9vJN/zJ5g4ptI5CHV23hAOaAwv7b5M3T/4EVjUEgB85Vloe1
1L9Z2sL8h2nihubxTZaHXQ8uNv+iaQvjH8KSBv5v2FEhXvkrgzfjp7na/zjzWNC8CYi3hMnP1C2X
pNv3XkCOyaxlfbW2icIhkobNQzpq5QsmNfO+aqV3wBIkY+FsAkZWAFmyJ6kvgHYUkJCCpY+4bESO
FzZE9jUsXdQfnanDPGklwCZOGtb0pRT4zdg22h+/sMPxJnSdADfW1sJM1uvg+8aieBIWKQIBVIX7
FqyeSi0qxR2mwbChCTq7qEqgJycMh0NsyZEE1RE+hkOKlZ/TnHltOhAWaeF0AWKK88gmaDL8uuKO
rmIc6sZzFMORWVlWOn0uAHNBfSJbv4owJ6FDMefaXdJM3R3abYsFjyOR782RxLSgrQN92zf0nMCT
sUoAfEYOuRFzVu6NTFr5GsVa6/gZ0hdvn8CFpCmUSxvf0zGpvzQlWyDci3Rb0238CtmFJbTTspSo
QpM6Yp1OFKhspfgI59Z0BMvR/cxF6UPKVeAhrqLxXedYX+PixHoM3ZM4MqoVy5iowdLKtPC+Jq5y
0yEIvcloQHDrRFgIYqiSTZGmOlIltSuG7lgAMSChc3/oyNkfQ0SBqM5bmFWKMFXsZTBaSZDyu/mV
yLTkGu7grUlg0LfSpvqHMEu45wqtierWTt5CoiIXV39C7sne41R9+UJXUjd8qbxoT++k+qxP3ecx
hUqcmIW2z3LiSbsK8lnX4jOEM8SXHDVz6AMvaBAPtevA0hr0JEqFPwLDpRLRJphqiXhKRXNNnx4P
goBjdtd45lfV4BMS4cGDxVjsrJIubC8cDT4aaz7pEvUg/R7tys6IqyNLbrEdOLld0XC4ghd+HSIp
xAQHjGedo2HjoTjpnhgzbVqRHjTdcaKxr1JWU2w94/ZxdvL0DaoC8tJpyOMdJ9u5YwC57vM8C6xZ
IGiDwk6Pc1SGADJRte8MzJdWIIcwPohxhAfe4bQVNkt+fBJZFphe8qCcOAUTxTI753+jlqVPYhQ/
7AEJrTZKtQlbTftuiVZfwVp/aQpUrfibfR7kdJeVhrVGdA5iIFR/SfmHoBn0T0b9V5tYe2p+tsNC
GK+13eSwUm1OTCj4tk6LTKzOcEoPLFejeO0nWDYpJRrHmG0BqkGPydmPnXfXsslvnUQUj2ntfW8F
g90tJXaoMN8ri8h54DlQ5pZxqgmK1k3jlPP93JHRDqtx6W3oYCKbyhTjHogg/koRQRPAlDPZp8Mg
1/Boi11qSxjBGWCfnpbryk2IyetEjCPykuhljvk2y+1PSN6zNacq4xWdiW2tIAEYn5tJQbiHLIDe
cnLTas053tMhWdHphWR42/T4DmZUvYzVCQahVeLnrBEd2BlZsRYcddYNZcB6djWJTZIbkbBlotit
lo5GgUGRE/Q4gcCS2DQUhGvCrjCtMMN2i8cJWahDCiGJhk/rYbHqkP+LGoIFSJ/VZgwy1/CNrA4e
TVIoLX+uYze81ge33ZoTPpoa53qUyZNzb5Ll7hM1FXS3KHbro1fX7TOVbfAwQiM2b0tPdUs3JF7D
6HtNTerFRdhx9IaBoCWMCR9K7gl7G9x5bsGtsMkJxST29PXLh7DygsdOOfPeTDtv5zZd66emkx5d
kH8/YdWgpPJizrWjdj+ojv5DOubz1hNmYq8mNAZrmsM4QM3JeEN7VVyWgC8TRrV41fDXxc4aYCNA
RgPHhUUWHC3hjLcTPVKolxyGvltL9TOPbfUSFyZ7hjcWwY8e3lN6G4Ru/dzkI8yBBHnPQ1EjuLsk
2sr9VzDTf1QjnURpLNucIUj5QfWk6xasAzboXy3vbBi7VQj8v+37qdh5dXQcpvYqHMoXdyQaFg7+
I9zN2wy62qqS8S7JdPNgJTQQR+x/7BSP7CDf28I94336XiP1r8+F7EoaHpw6xzsxSTQ1TFw7SJZg
2zBoUYt+yqKcuBRL9KvQsTdGp864WQqqil/c//55SWnpjmdJqQvIGO8fhSyKGCGBsrYq8q6rsCJm
wO4REKTHPJZHO4RHlRbp3mG8bmIH8/Uq7RfbrceirJ/Too59iJ3tGYdA+d7H8Z+fCgcZpGK2S10j
Tj6VgYZdj6aYF6RFdFU0kniy4dNcDjY8V6j9SsyPxPKxABZvZB8uWqmy9cNIe4SSdy0MvKEDLB3W
JbT+yis9RCLEk+qd+2hkkNLmtv+Rw9hdtW1yXObRz6rvr+rfxzLn16llMUP031Fe//sqfmswFPzR
/fGrdt/L65f8e3v6Rcun+ffP+n8kFsxmdP3n8vjqJfsWq+/tr7WxWL7ln8WxY2CA7KBB1KE4GTAV
/l0bO5KqGTY5PGoPK1nrFwGj8w80XYbp8S+bxjYHvn+XxlgjEyJm6XynZfKNTPO/qo6Xyfc/tTFm
rI5nchV2fs/ByfDUkjWe8Fq0Ub76oHKefV+CXa5RamQrkeHV7TRNfCG8y18e0L90lP9V9Pktcpau
/V///X4ecE1XYPfsQg1Z3HPlqTFx4I1RgTIKBmldpD6mJT35G5xE/3wV57eXMS2LBQBU2j6dbiKo
ciMfIt23oCZLx9gYwR4x/4gxLJL5+EuZPqfZvkJGlB3reVOz+VXUG/DbVlN4qJ9IdNGcI1p0zG+C
co0VSUd0gYDOtHaxd5RrskBpDrXEYkOxQKQFsCo28GndS3FN5JNTbgZ1sUjckKbjghZRBK2Tl/Sb
8eKVO+J1KRx06bfIOclkepve8DXqBh/mghnhtCF9TDsc77JAJqmR4jqAUZLJvHEUDUY/WP/5aX0Y
B7wTiXEWclnbwdyYEffr5jE0IF9CMQ5qCW8L359NNHjhRZKo+5Rk5bU1hyOboX3358v+7h0tRt+o
eBzbNk99h7OisqYy5LI6itgtiDq9Mq+tzqRMGe8Tkf454hwpuTEcoxeh7vu7U62cxtqE0RY5B/wQ
asc3i13UXmEluCrVm8kCLAkVaF7y4lObXQvrJi/xUQEJYfhPqD3X46oxDwJ92NodbxvvOcUgv9Bv
HHkUDhDxTaygV83BYRy+TMaTndNSVl/C/npMX1VxZv789nZc3bUx3xNymUXvbwfLCGfMnUT3Q3ct
7BuY0WtIy9sovBwmnfwMQoySJSIpWxNH4Y+lt7KG28Tij4xkBD3ujgj5XN9G9UU2v1jxDy06KA6E
mTOum5b+yyVuwJtqOKT1Jup9J7n2TB/XzBWKK4hXd3aPkAOMpz/8eTS8rxT++ZoWq3LWQgahcE+c
mxE1ByMFJ65GixWaUc9byC8jjRNygINeMVtq88y4F4st77sFkIHvwTDzLBZpadonz9Kw5hziq0Vs
p0lGVfySxWlwjdXdJSI3+nhKoLBN+33psRz2WJDu3Nnx/3zby9w6+QimY9q2bQGTcN8ndQFmo5XT
FPbo92B261leGliv5SRFE4qt7/7+Wq4DswXBPNP91OXZJMFaRx0w+26MJGDsV7rrOIgTSiQFg662
f77ab+YduxhbH1p8CjF9mf6/+GNPlVHO0uJCsjMuy6RGp4iKYpVLC6eFrPmU4v6XpC08PvfMlP/N
wsKVHdNjL2aTtZYK8Zcrj+NYp7g+cosJyV6D2SU7QJO/88z+OWCXSttmHgoc2k8HLJoRWZjcox91
cEr6oob6YhrTmfEhlnF/MkCWYtZjL8PxQP+50/1yM2lslAWmaLOPrnbjQsiCYx9tjF4QnwR9ZYUw
sNBSlEMj3EytG84s0r/ZGyxMDMzFTNukXFn+/pfLz94ABwD2vU8/Z6FcvtQdNHJ9Usgv22k6hlbs
M4LPXPU3iwGFsmQZMMkuwHD//VXpJyPlyMIZlcuY7iIpYHt4iDxJPIQyCqEhqFZ/Hq2/vSKrKm5g
kGN1fVkqfrnPVJDQgJvN7CfYFa9MMbCIRwEowpyLdaVBS5sTLzzzcn8z+cFHOc8vThL8s3yoXy5a
BTmSdTVOfi5u8G2i049pJhr48sfkGmdKot9eC7XbMu+ZjEtC7a/XCswh0lK83XzoP1sC67VNOeKy
B+pVoZYVZ6bg767GlXTPosZltTl5nEEX05tggPhp/6QmOcDXLGEQTfD3ZmGeeYy/me94cPAcpc0v
FtL3t2bo4Qgzjo6CjBGFSTT/BBbC9v7zCPl4SySVOIIUXQgwcPhPVuo+nIdQ97gKUTUmXZSvSqWv
kwUhTxrxmZ3pw9pJjrBlmp7pWqZtsju9vyOxDHBmpY6ZYPzUNEmw6/sQ47lU/zS1+NMGKvVbwdkx
s9SZNyeWeujdgsO1bXrs0nEol1jZ3l87mjAWgZCzFBjx29wUT22Co8mIxMgnghttaY2YmAwvhEtb
nE+irR5IHB6T+MyA/TAj+RyeTp7DAhtQmZ681WBEggeUqvvD3H2TzI5NpZu7KUh3mJqSl6XBbPrz
G/7trVOOUgjYnIbAVN7felK7cz4qHCiNlB70wmMfau8uSQo01b11FY3DUcrQWns1Pf3eM38UyqOh
OqXnPshyoZN3gMzS4vDn2cI2T2Ms8HfHjsZB7EljEZfivFvMI7SjntSImlzrZiLmaEWrsN01M1hk
og59p+0tL7rWTBWdKTk/bAEcNzkiSotlymQ1PtkCSDaGbSeSGblCFcIvipa1GCxy8uuhAUST0TGv
oh9/fhfmh0ntwaHwpMmbJzGCNfL9u5ChPcosdidfFyW2Mj8Ux4Mw/FxW35kxRIRZ2BkSwbbRok1r
b735U25fm+m13n7N1Ke+P0jtK/hPDD6PXvwuXnJXh304IE9N106x6zF+sb4jGCWYziREMnsIIjTY
m0oeyvBTMn1REW37uyG9GtubP9+a+Ln6vX+91LlL2Ye7EaWzdTLOZs0WCTp1Nptmb+pHjbOnY32b
3NscJmTTfqkLhHH2TTA9ltlF4HJmfSRAEH4k9nI+LLhm+CTQ8IX1nQnLN+4+2/2ucz671b7gUFvu
MLiZvG1d72AoE56l/CpbY5xRaWuijuzbcNg03WEJIhi2QXLIjMtY3hX9nRZ+k9mVkhdG9VIWV0S7
fhlTonQ2ju339p0hcOnzjc/jl0xu++5ZRQ9Zdg1p3OovCf0CtS5frejzGH9WM1JWCGwPs3kwyJSM
1zjcoWMdgs10v0gf6bQMiO06+Pa3XXMhFUrup9KDucK4ehze6NTk8X0RbOJwl2brgObXE85chX4b
zdcU46ju4U9hyOVVPpoqDtkYvCOdpNlAM6RAiyKGJyd4qHtsIS8dtaN40dzDUohCxa2dC8Q2rr5X
XzDBoNtG0iTatrD0CfS+xOXM7m90uc1TottWFV4P2hHHgAQnIHEbBek27g6zes2j17HAk28F8VkH
f262Dn2Jktg7LMLQyr7QZKkPKSIjfFLUJhgvyDYXFlHOh3ERGf71csmYclyDvBPaDBx4388Xl70p
LxxKpqgkM0II4vIwwNyEWv6skkyuXVb1Mzvi76aoTfVruQA6pksW17uSAmVg2TTjUuHzm3WuYAa5
GcrwM9PlJyZ0Ol2oy3Q8ttiXxJIH9mvpsrCP4Sk4kz+oG4QKOI/Y8s4I6L6SZ0v+uKt/rZrHqb8f
zW+G+b3FG0KR20ovTmJD2fo0qXD7p2c5K793N1hddPHG8nbDopGM1qIF8f2c4CxU9BulPkd3C6fs
XrvA8ZMY23IT3XFkMeWKNsxMFmd4dK5I7ojsbXTRXXW0W5aU39Vcr70dVOLr+kE6K4Q4NnmJsY/j
b3kHoFB6OOTswmuVXVb9Pje2Xr46kIZaYCj5prpHN34oPIPcYrpH+gZ+G7mTeNUw6SGn4JgIgTPO
1rr1XM1veBhYwUVL3J7y3ek6RvHeonf/3DTXVbSXAg2iP6oH8ADXWXXww8ZdP/tquDIIlC2YIquo
3prusW2/wHHs7oL5ucyecnPEDBlaifjq4jTU5RihCjjyhJ7b2gsKTbO6MVrAMHQ7TX2r8mPZ7x1o
gdO3P7/xD5UWJ0ZIHiAcLJHLf9+/767sMqfG2cAf7KT2wfLfrAa3fc0yL+YApuXfX43eCd5HMA44
cZyMLmkXpmph2PvFgMmVCYY31GS6OCgX/AJPnT9f7eN5DsAXJIqQKgLndARv72+uSduFuTJNGFq4
UFJzZKOhgc4O1RVqdkaenTojvgIpnXfxAL/WOrP9LE/vZDZRJFPJWsLl+f4ERX45dCROVUZ9yv2O
s8d2nsVoN6TXnpm1v3mHEqs3iWMiWDWee+9vUxJiYUAl4GjjWNtsbpw1en00wiKAneTO8sxj/Vij
LNcCxcFIxQJxOEGPkrr08l7VGB2UNvoD7YjrNv5xZEJ3uMcHBapCxyX+488v8/QmXUF9wlEAEAAY
k9+9v0m3CubawjjCN4rhS1UOmKu4V3J+rdtYO3ODpycCLsVlyOiiXoDj5p2M0gSX5BAtI3iz8Por
dr4qhf5s197TQoSUwVHFje8Y8blEqdMqfIHrXW4N0B6qGp/i/S0KDXI/CqzWN/COp8zvfdGBOrjS
IbNDDdeFctWZWz19l65YmiaGwYJvgEaf7mRqnpwcakHlNyGYJYywqxqfH05bmKDlSGpjCRob6mfO
PR/fJaaRju0Cs1Bucu56f6NxpqHITLGO91CFOwnBMH1JHdNMHP272bv/25FDRhcqelxBaL7Yp/co
IU2hhSQ4WiMGaaMjonJr6J9EHBHSi4/amZ36w1vkBzIzHGz5qTh17+TmKpsUB4pKQrvdsVlYi0xC
9Fl+jTp33VT9jzQv4zOv8SdI8+tC40qDMoTjPwU5jWnrZOjgu6ARixTkfunezvHWSyE4B5du8+TU
xk3faCu9onqDV99AmSe1oYLFnl/yB+h78/A1TbezRmLwata/RuoJ8imqzm0M29Yie6IkcueS4KLN
4D3VxIM4uBvztV5124snfgZiZ36AhdkUdW6WLt+q0TAVweVcPv3lu+Q+HRdIgOJrAZFP7tPFlsmC
nlH4U9UQDNNoa4JpcGQYyYy27Mo4s7J+WAlAUxg0S0PD88AITrCBcagme4zyGOosRzKUDWzmMFTy
Sm6yLPsxGxGyLT2+VYV5pon92ysLLk+haSzA1fspMgukJ11Jg3xK0u/RKIaNM1jEVqtI23k6FU07
r+Huy9k7c+EPc3O5ZaA5sGs2alOe7Jm9jNPWqMmWw69+N+khVg6xw8Fn6rx1lZ8Ddj+0BVi8lucq
zAUFAf08mS0Zvtjwf+YR25mWllHrNw38/bwdD9ZgT9dlO0IkUsU1LavQt8nCwa3+HDT4E6R+P3uA
mOlMgvvyWWiLvH/YRuVYY96MIwtvuMoxGNU1FDBPQlEZSg2eXrzR0fPsdRE+Ko0+Jr3O+GCSw03o
KQN+Lkko11N0VZspRTCAtavE/AJBNoIKJggpX/SI3G6r27defeCQzZkQ25iepkeFsK5LtkH9UmHV
T6xMsfybSSjwUGu0jcJHdc4+DfG2w8CA6mNlVFzsMuBHYzqLEd6ZMf+7V/IzQZh1hHYhqP77p6ES
4YY55g0AwtexGFHHWHl3MSdw9poAGzEben0uyLryygsFGWrV0CI78yE+7EtL25qGPpAmrr948r7/
DLBDicyZKcuFyrTVjBnr6JL7rj45I/7ccTNt5lDb/u3awtZL8Kf82aFlHX1/zcxFLNA1de/P3ez3
fV8CQ6NkCk0gClP/213CAHNaLItJAl1A4pNpRkO2LrsG7h81hr1KjN5dF4KTDu6pPly0NVEu1pn7
+/BMKSo4QFrMM315tCf358aR0zktivnEbMJ9OwVX4H7bChn+ypiylxCiIcYCtTpzpx9Wsp+XhYHg
MsVJfDt5lQOatGAwOfP34ZKPAmFoG3m5c+XGmVjcwmjbs70UwIEY6o7NmbLxA85IDirG1ZbL0sJZ
4EMPNyTBK7MHG4eNPHZ26ZhYGPPQYpkAFgYOrENqvYXw5Y8iauW2izUgkLgLyH/APvjPA+zjC2Bl
5XUvNY+pwwJ5P8AQKUuleYQ3Ka2+aKwehTbSjYGttG+zxZGkfB6SMyeQZbK+W9qgtwKyQgkTSBuA
N99fUwXolUwFg4KTEiHR2muG8aQ79No1aXaPf3t/C3QM62QZX8I7NemOy1K1TtyUPoE25q7WOb5j
93XUPW2D4swviIQ7sncXZ8b1Mm5PbpFZBN8LwgG8+NNDpRcvHgFFiQeDVDWadZJ1J13fZYGc8LvB
KzXp8zNj+uMaSegtR1gge3vpVLgnR67CgsJaR2npi1GR39sBSwzg8it77oNDIZH2dHY2YLNKjlTX
yxpXv4HIDZGe2a0/Ti7s1RdSB7W0B/3+ZPvsqxR3odrIfTJBMT3E5yH3ICSbMWTyGmIuWUM3ox35
ozXf/fllfxxY7698ekga5h5y5XJlx3dGN9goL/bwPrCcTZicedzn7nL5LL8coysAK4d1KvfbWvs6
uTMeWr0BaypcGd313F2aBIRshWVGZ667PL33I2sxrwcNWygtrB8n181jfDaqPgI1wNV83U8twn+t
CM/sdb97ktQe1EEu3DWc9t/fXThbSUgIeOHjy1GsY91GdzigighjRP/Rud7kb4auZ0JKYOCiEmGe
yveXS1BieTPxliRWZG+xnf5A84f4VgRXZJlclQGJX2z8UeY4B1oVITCqffjz0JELQnDyXPkIFmoU
yHcWRKj3HyFs6G40IfLnUn2togV/QzVFmy8pLrEywQSrUfFFiZktAhDxYk4aFicgh5h0EuSIiu0S
U2actA1ZbkSuvs/UXls3yitYzUie8Dc+s4l8XLh5ZIgqGGeUhzy195+3N6zEEJDo/Cgh/U9hNY5f
8dYmiymzp60R6cMK42txZrv4MC5M2lGcWKHuAdFZ9kmJ4GoB2uY2Sf3FAWOLOzA5suPaM51nI0/d
/5uLYfO0SHeAA+yThaQMXKTcbZTig9OEO+GlYKCp+NJXGMHS5/nzAPh4Z7CpCI6gwGT8fSAmwnLQ
B/LsCC0Mm9embot95Xo7zClQGeB0/PcXc+CnUGoZCxJ4cmeYX+O6gJWDH1gYG9j2zgr+D3XnsSQ3
kq3pV5kXQBu0mGXoVEwkddUGRgmH1vLp7+dZfedmIGICw96NtfWKRXoAcD9+xC/MHtshE1ubyP59
e7GLuwhCrEPXkTyL69ZcHq4JG0CzRaFih/w0hXFsox3nud+kdIGWOf1dJhgk315y6Y1huos1F3eR
guimg4tutHODyt2gknTEsbkFeN2pX7tG21NdMfaqtEOi2eNWE/UJhyfvPiEz3eZINc0jOgQjNtW4
OqIWZTj3t3/gxenh9zFcpJakwWyrS1jLOCH3QssEiaXSVXZdaqTPevu9KgI03Ltp5yXCd9OhXAky
V1YluNAMYVlCvypj0Js7I4tsU28cbLvJhu8wFpueHRQEcE1CC/ke0vavFmPv2w+6gMO71K+GTTNN
ApHltl4iMdQUqV2vctGWtgMP9s5Di+jeqYp7Z88x/wTLXDtNUJF2mFj/bJLu62TOD0Kgj6gMcyll
7L6hoB+svAl5f/xPtP3nV6GhIsl50PLAZZ6/CdT16yFQREzPxH4yvOxdiz8eKWcY35UIqXrGXyIK
HyMUYFc+vCaP1tnKOr09Wn3SBgbRhWWfT+Sh2dGd5jTgPRajGbMBBn2qqzQ9YHmhH1XQk40F8jDQ
Qsw9R7GPkFgu7nKrrv8Oh/nzyvc5v3d4EySIHtWdvM/BWFnyTb3ZE2OsDI6KW8MOwTF7Z1QG4+gd
juX13mvoBYZFcZxb7yszenWTJXS/bq9/Hhz+vTwlLcQ8lfR4ibSKgk7t+5jle5yhdoiCfMRhEdCx
6kN0R5OkV8aVFc8PwX+vSOFlMd4xLmqvckT9loZnDAJcD7cllujPkbGdCxcRWtyAT1WPAhk6OP+E
3D+iMPy/8RP+f3NZMthS/3eOwociLbIi/193Tfot/9m8pSrIv/gPUwFg4b/I2KkciIUgcEmc/3Fa
ojT/F9ehAVvX/m8Kw7+dlhTrX5TOYLz4G7Sx6YH+D1FB0/9lyPEWfyQ7vxa03IW30i2vpUW97OLM
AQzEBcAtr2iys0Xc1LmcEQnLIr8Yp+oEdxjxhRoklupBMyzUqtxTYWh4uOfJvh5Gc4uCXuHnyGR/
nePg15vX5/8TKt4yGF7H2m8iyOuvYSTighQiqNryLb49sah5ouTu9bGftKXzNTALDYlIa0w/GkUa
/ELfoRl2fZw94eKC1K1lOeFLNrX6Txx7jGEH6zC2pEim+qku8dLZICeCcDJWmshnlWZEa34Ct1pw
DebDj9s/XZfX7vKn0zTWJFCODu4SAWwkFVwvfYr8VG09lVR3KD8iBlQ1WDE6iu9OKK8jLFviVxpl
/XuceqABoh3z3YId/E4dNf1TX7rjR2s0aJKwdP0rFVyaCrLcL5PuJb9R+Ip+UPXMn6YmKT8k+vge
60FlJWougvjrJwDhK3cqlxRUr/NPoIm2Vk1RR76tD/GdixIVABpLO9x+XfJfWbwtIqIuB1+vMLRF
lob+qBtViKD7aEmjSgEolKZ+RZskRrrv9lL2taWoPOhuYmjNROj8gfoEMWvX5oGUqPsNAp6ZU6A/
MUDBYMazPt1e7NpzyYk3ERi+M13N88XcLrEMtzYZEbit+RCS8GwRfSn80bCzlanalQ8luzxMgDwS
LmNJ99FND9zwXMc+GLroMJhIo83YrexuP9DVVRhnM32B6gPZ8PyBkOlW8c1RYz8Ns/jAf1HL1uyf
wV1kFCKYOSwjRz3MYhcVItXrEIwA4XwCFHzyrqLB7sZrk+wFQOB1GZaiwyqxs+Ru+vnDtIhx4WmZ
sBVmW2U0jzCAEqN7gbPpxgnRCp4rBHCcyR33SJZPGwTdxhXW5uKKlk+KDLXuAr2AKOCYi58QWzhO
2n2CDqbQf6POWx9ReMOWQYTDzpxRG+97LD3bwlk7cZfHwHLpOnDr8IqZHy5OnIZIgBlgVUt8Uj+P
o2pu88T5NLf9Ny1Qqz8+czTWJY4ScQjJnV3smgJbuchpo9jPphK5N5xxE4Ejh6b8UodQ397eotde
KQxAqmapiaEZ8s/fpHlIl4mpMcsYuBtEsbpvrf2cM9Kp3BJM3ehVj7NJCQgXvFg5HIta7HVDkWVL
HgbhEkrhYt/2okNwIWhS3x3/TpoelxBjP0SMUGIEBjPlYwxZXA8DlMgQoEcIPJs/iCn+huzCZpzQ
iEgwxep+3n4dlyEI4Bg5J6kFpGVveWLtvhK6VczC91Il+ox1QL+rg2A6xBbqnreXWjSX5PPbMB3J
Nsn7+eAXxbbR6gjKiVheb8gETWOITgcK0QMOXdtGCAd3PCX+Sx2CYWtkGS61iIEcSrMY/3gP0Ihm
nMMwk8CrLVP9QTNrN+jj2EcsLDmVJRKuCd7ee0QxBMrJWMqg8BG9151arKx8ea5Ymfk/Ty9xTsuI
j6AY82EQp/6IWS6KO5G5i+yiR0/Ks57xTVtjGl0JYrYEIpI1yveOPdj5dg9dPFtbvHF8FIy0nwMi
su8LD49H+A0S2zkYiGKAm8+lQkiV3Sl40GM9IdaatNe+PTmq7jJJ4IxzP5z/jnKKjMlss9h3Sg1L
HfRA9jZZzKbsGkDrfZLfdUGNitoI7m2w7HE/GgDM0BWZV3bhKxboPJkAQ82lK6EdRFRrWfFiJNb2
SGH6UdRyfQhsTXD5jvWi23e9ptf7WMGhYwsrMXxQlHqPcAPatFU9FOUWSbWp2VaZ0vtmkAKLLYIM
IlDexaiTF6Gtlye3GW2MlRsjoqPQBu5j3eaIRuZC7MIp9FwUZfL2q9Ob4/ss7txuO1p1/oi5nYL9
iVa/z1I7aDdDhxryxg3L+nfZIQX4xxGXvFkeR/4nC87F10DEFy1mkTR+ofQ6I2tSUOR8g62wZglx
jIwPt4/+ZV4gSUuu7H1B7aF4OP/6AVM41Ua3xa/MCqdQNfUOU5CuXVqXsYxViGESmko/bxnLtK6s
4OppPFWnIRdG8lFUeCUkKl7Et59n0aSWoUzmOCDc6MgzsVvej1OU4s8slMYnh8fvKzna4/cJl2LU
hBBJtHdxrn9NenWrBelJc/9q8bs02T9Woh2AsB2Enb9YanUEK/ezwWIpoWi6/QuvvgtgVLRRbUNW
kudvXIAFsXE4a307y6J9V1PZcLYD4OjzKr6If2pxoOCpMAwBxch0b5kn8UEQfe6a1k9K/OzSEUsY
xMD+PLWUqB7ZOoUqDxxtcW+7UyvaBoMVPwsEojlYzG3KfDU6XGYHrAL/y3RlVwQHpvPX1pIweK0z
db7ZgR2PsxCkL9v5Xio3P8R2GO7n2ci280Cz9PYHu3JEYNnQAAXIyI0kK/+3eYntVEBFJwNTl9zJ
toOFV2LmYoJ0e5Ur2wIhLjnf18m1Lo5Ilmu15Y11jX4LJsdeFSvId9ro/ligM28vtWzwyTMiMTP0
C6gFIIUtGmpG1ri9MY+1HxeTsvXyINwrBlzamZ25T7Sy3gZ6i0QuTpZbZHQrONN6RaOtMj6kFYAy
u3fGT/rQGiudxyvvAOIt0h+kPDSBl5iDKY3slp3akgFa4x7vNWUjynSiJ96swRuWTV/5DihVwBfQ
4qR+fZWLeZNttqUZpmptcTaKOPysTHVS4/xu4oWS1MNRwKok35hzokOvonFkDcPEcDaUmvxhP4Tx
zu5RdDpMbv4l6hTdYmBQZGsTrCtbj9SALrvs7aCKsjha2RSq5VgXHC18aTZe4pZ31hh1K6/9lUG9
iBNnyyz2g+OUOHILltFq4R6syQifTTQdD7Y1MH9RdKxDBkdD8clTnh1sijZmOCjHuEmUbawhfIA4
vbO/vUdfL57Fb5LQPdnvBTlIUD8/dTmapMGkWYNfFkr5GKO3uzHqEjwCzL4BmkkE4UDMeSMlURUX
epOZ1z49p1LdNn0LGyxx1ULHPSozo1PkuXp/DFITjDwT/sKDG9M1B2Eh0r7BsEdLUK9VSt/GvHON
qPiqprN8EtJKCINUivISPH8StGvHMCy8zkfEptknAo+6fjJQhB1sd+NkUPkzO/4VOzS3ECTv74P2
fkiObTfo+CDYNd7TaXhgbA/IrsRwyMDPCNhdqiNFo/c/8TlygXRjKy0aGwssy8KOrzN91+zDA6Le
+mMe4Bo1xAPaT5Hr7kDPQIYARr0fwfBCpa2Hw+1vd3mMCZevIxy6QjQBFpltqTod5bk6+KqCQ4to
vfqLbWPlmyCY+XJ7qcsDAoSEdwqVndKN7OL83VZj15v27Ay+Uk8GkhXprwpNgtN/sIgD1Pr1/+jA
nC+iGFVbi7wdfXp4ww5TGmdL71BfuQAuCxA6aQBxiEd0g+kXn68ytdyc5Ayjj3zXV8dVDnY53bcF
8D2Go2tqWNc+EZhJlmGabxrLMRvILgs8czCSJdXpppr7CS6XSndVqdKVk7wQ3pIZGZB8VXZU5Wpc
pecP5kVTHEzILvp1CMfAgzN7V0WJftCrVN/1uYLeGZz9b0Bn9XbL57Mf3MEd843VFBB5syHz2m0U
1waCTnOY6dD4kuF3bLhq/ccXvRy1OaDNyGNchp7nP3RoHMms8kbfmPB8UjssOOwaUZrbu+lKtJVT
bbJTE+Ud9q3c029uHrQhFQcz+MmvcKnDDGpIh2qjJSZqwk1ctz+cOhZfmsi0MQzCjQqX07J5hqOR
f6+SDv/PKNfVp7IyQTDd/mVXdiCNP6S36GlxAS87kVYYGjVyibM/zJH2zY3xaFRoyDznDgBfsse1
7tKV0pOx3psFF1teuGEcNFk1+7TE1btpxpy2NvVom6b4VMC/xwUPH8OT4jTWe566PLSoLh1sNbdX
ItaVMELKRUeNaSvzVjmneftJROjYULjH2S+srj3Bk8dnM1olA14p+XleDoAtZyOy7j9fBq4uEI7B
mmkzucaxp+28M0MzfEgSPBoUAWdedwb1iLmkdo8eZvkxqLV4ZfstxsryNNJaI/WhF6xRYC6Cs1LW
bj4l3exPnFhIwtn0VORgnqe4TE4MiqatHrSY+RnGj7rulZVU49qLNsH8AU8GJX+RdWn01dtYqHzx
Of1qVEWB/4W5hpW6MsOhjfBmlcV7nuKiynFf0fzMntKnQI097aDpDYYrHtSc59nE4XKTBmmHq7XR
aH4f1jo9hjKzGSS7o7cx6LF9DPFNcjeTasG99fq6BWOTIWyu5Hr9A911FWZfWmnq46zMWKFoKHo/
5hXe19uqFGG1u302L6Moyj+8dIoDeNF0SBZR1HLEmGuWYvg1FkoHLJUhFIgm84UZasrOhfLg7Tx1
grtrjHrxgkqU+mXCmxktPBw2koPZITnpRJ7zO0hqRT2o7aB8SJRe+3z7hy6/MLN64KQM6xm3E+2X
TNQocu1pjosGk3bFIj005uPgNdFKqLpcBbw/qGBGJi5guCVkY7AzhKzbuvONOn7fVwNk5XbCwXFl
mWVEpCtGySdlmDkr4FIWASqr28yt6nrwMUpyHkMKzE05Jt4nJcqdO8Weug8rL08nArzNFdGvIYth
akrWy2TDXSxYphr6sBAVcGEwnB9tkmKhWWlOCJsB8nC4TWMHun5Bxttv+Td0RA9SYG6biDz8Z2Mk
jAMwmKpxB+hF9MWpABLtzBiL7A0SzBqedXgNpRskndps67TCftayCAxzWdnR3w1/uwBIpKAQbudd
872utfCp6UrnQQwYcG0KYakdWNkeiTc7D+ibRVrd4KlX1BYmeE3UMvDUE1ytjdrq/awr0cMSgznh
Q0onFHCtJWBUCcsonyLMHKVB6lj+uP0KX+HY56+QMbjqWqj1aTCulwGu6zQVsHLT+V6kiQjrXn0+
eYOrvjOrHwhL4iKXzNNfM+Kmd26OOZhqdymAYIwekKkzY+8e9/fyZ64xjdsgLaFkuyyOjHRTJ4Xy
ZeodjCemwVHvRT015SPqmpi4BJrAPLk12+9CuGV1dJzWO/F5+TLZ4Alfre36o4CqgLd46trbbq7x
CYw7bAafOkxSxk3QZu191rXY1RuAP+gwwqpjU3tKiPqo0ZsINoS4V4RNrByzxApdNC5T3G/tWB+e
xFwZxVbgt/sZbBBSQEVN12JLi91J4DJ3XbkZ3M56YeJXevj9aeJ+sloT08IgmPfz0Eq7eG+a263Z
OvX8oAzw4e/13mw/6djs4ZjYNVAdwrqKxYNrZ8ETYr89VsSofW3SUP2bHQZaWxWdhgdjGqjqFh82
kWLhJgYXE5Ck6I6WPlA6llUIUkjvi49RklTYcA94wm0zr0zGfRbmsBpGs0SeIZvEieFTLeC+BfVn
3aSmgG8oYB1ms/E1sLVxlsG5dlc6iMvQQvongfd05pBWR6BHps5v0rNmQgO1K/XOV/HS2Gt4HqKq
AnXr9ja9sgptLAax8OJsxi7yz9+sUqYZzmx5TlJsulh78DB3WMJWK9ftRcbBw7AM9EK6PJJJLePN
m2UCDOW6QOkmP22a8qTa7bxPlKrctiLSj0Hj+NDFOj59MR1wnEAb1UualepJXraL8yhpHHJUyVzl
QqgnqCotDXvK3xnZeHDS5RcIB+o2JvLuwl7pjrZd/H375V7M8+RjEwUk39iA9bxMtArkjnFQrXrf
ibrG2kDazTiJvAP69xiG/87bsv/thYh+8ztm+11tG9iwBmXwpSmwzQum8p0eWAwbOwNdvUmb6hb2
RQiJsm3BB97+tbJ8vHhBTJwIWlRkoCnOv1GT9+ocd2bvQ5NWN0CUoyOGj942oauyTTCx3o0AFCmH
nHIlF1xWga+viXa8vLIZ+i3VKbqQZusY2L2fetwkI+YkOwW9+Y2ZrfbbrjwkjT2VqYZHv40UePGQ
rZH0Y0FPoPZy1H0br+/HrRvNCGI4Rl79FaHCMSI0XYnfLZ401Z8/KadMIq0Q6CHqGefLG/2E5TWw
HL8RanUXTnr0YuX9HTZQBNnbn/PKyZaSRLTcGT6ApFw004ogDJqp1Sbf0xOBeVqDz3OQRCvx46KK
5NuxDHNyKJ+vM+LzJ2qruiWUhrMfjO145wrdfIDE5GyJuO39qGPjPSERvseqBYSAhQYL+iD/eN7t
s1zXtiBt1vLua7+J6pGNJKMNhd3i0dPaijD95je5PVMNpxC/XYWGBrTU4pSU7e+YzlWPj64BA3iP
0FmCZIYKpdJITMhl8bjSebgSedjc4DTklyBEL8qA3OSL40TMz2G2slHHvHtOE4Ri6Zsx8jOKcTd3
k7q7/flf/9XFcZapIkkwPXaoIYvIbsOHKI1yosQB13OM1O5Xgn3yzi6T5jjMSnBXM43E3g1uYh2n
zR5LBwzZROu+UDA5RxB6GiP3pHo0Y2vaKFEIibOOlUPdzaizJjbORF403Bk4oG3GHk9FvdfM+141
Ucg3xF6QXe48HYs07ljlQW8Z2WNrN+yjPM/oJWLPwwHZZy6iJ9WILaCWT8aTGa3KsF458Uye5MCG
l2FdFCxZpXYJH2X2w9qacZzWqVL6NIJ/jmmNyLwRs+wqPCUKHta3P8Eya+doQPygAgRBjlzJkvdR
tZkVok42+2VbDU8aOEg81wNyLD1DZl7UxZ9nDOSadHihe7DzX4/Fm0sW56B51tVY9bFp7ncYgeGK
6GIGfvuprgRriIC00+ioAuJawpAdsPrRrPeskjkO29e1gKjoYFJi1H5uL3XRmJFvEIvlV6wr7JLX
P3/zRPlskJk3QvODlLt0a4cC0LURVsN9OI79F1TUCDJ4yon3OGxpGV4AllMdlMRUq21a1NhB3f5B
V2Iqb4xUiRGcxRxkcab6QihTpriqX8/E1AF3uG1RIUl8e5WLGhtYLHM+shRaYLDxl22gwnJjI3Jy
3U+sOd6PfIVyX8yW+aQ2tB43RkFjjoYpDg96YuEl6Jam+EtJ3CrcBl3FPAEsn1RKEs07Y0wdWOH2
oHlb01Rwt7/9Wy/fCD/VYzAkS1QoaIvYFvce/So4wH6vTszn2poDjjfKyka4PEm01wHYaUj9obS4
zIWp4N3Z7grdR0hv2HaGEO+KMPMeIr0VdyaWyOnKJ7i6IC1YeUsDAFkeJW68cJ6aWfftAOoPIrzN
Zog1bS/tYLZ9kAYrR/cCLiA/OZPr/7PgYmdR+2vY8hq6nxsTdgso/bjGfB+ZzmNcRtFBGwpc2rGE
PzqYr1Gv2viL05s90o5JYJsX1Xu6HTANB0u7p7ONGpwbS2tG/S63Z+UwWitf5DIK8HtRnHElzhuF
Iv382m90uzE6BGd8raHOrl3FPAztmOAbYXr/ybd4s5RxvhS8VXeGaqX7npnBwzYY6avpbO3sYRIo
hayKB1zb0pxu1BwZ8av0oM/Xm5qwm4SZ6X5p2MVdq2Cah+Hkn6n10Hblg3Oy+QJwSVREpc9XCcqp
QERbZ4dZlb0tg8rxczvBDzHI8azRa3MLEMz7cvu0Xt6FjEA4QgjnkIYyfT9fNFfxNczcxPDb2bC3
GLL/VkvL/dhxwD9q0meVweX8LYgUZyVMXDtP8mERzn6dki26hoatTxyz2PBHq4xORO0JOmYxv8OA
knnypHcr68mwc578eLReiNIGSC5mKIsHtQQ5rwe3mkmq+0FPXMmXKYa7ImPUaaJKgp2I1b7cfrlX
jgRbhpoCOrVNnbnomVVzys1gpLMfTZW60+3a3OeMV1AKdoeVevrKFgWXCOwYhBELLvuBATL2Q4QM
sR8blXrMhfMEmLVcqQevPA/IXjiPCBFLbPHim+XGaLqom85+16VQH9tE7GadWUhQ1OF/sBSuM1Ju
DagplfL5vvS8TKuVUpl9pXX1Z7fRus9OpGePbZyEf/6VQLdjZYeZB02P5VMlQ5qEoY48ZTY07wIR
9F/LxvxSIN7t394OV3oeHpkLmw/OFmDc5aU1FY1WWpGt+napzsdm8OoXQ2TqtgowcuOcigOmQ9qm
TN3+YLV1ft8MiXJ3+0dc+Yb8BrjHCBvARV+G6VxruynjBvddOvWHqC+6DUp9xtGge7pyI1zZk6Rr
eGVTHSBusKQAR2XY2jZwWb8nG3wAuhvTp6vVlQh2gRkibsrxmKR+M0IiETvfKgWm0lkvE47Jccsf
htKV29FQ9L2VB/p9o6biQW1DxH+d2dx2Q9yccN5T32VxqD8rpaGdBpy+DnkCoOT2m77gGr3+MCI5
AuGSnbXMi906dqdGzVR/8rr4FDqDeLSGuD9FDbcxjopH0FbRfZpmX/Qwzx+dqbSO5UhbNy9j64sy
AfVuuUelfTGmyoOV7JW8rndtntAsWrlSr20LPhbcViY5DAAXBTKezLj9wWz1ndatj0rZZe97x6wp
0IM1/s+VK0eOGmm9gZ1h6r5YSsfw1E6tUPPTto3wbE3Sp7FO83etHTdbeE+aJGCpXAl6+/P2F7n2
kFwBSGQjwwe8eZE3UJQ0Iu5nDXZGizdaNP/dWIN1SmOt399e6UqdIpUeZJ0Nfw7Jr0X8coN2Tvj6
uj+75buCxv5RC7H0tZEC/ABhGfHvGt91i7HK39pY6J+sJp1OhhOtXAtXbj0CG6WuiggRgXTxxKOI
omKue90P9XrYxLP5Lh9cBIHplezmmNlUEGofbj/6a7xc3LQMq7keEP6GHqzK3/SmRCudXknGwDL8
UosQiqtckT6aI/yoDdPINNkQ1HDzsiGruQXMNHzFa8s5FEOaY2JoT4mfV9ZvxoU1RvbMSPbepHpf
bE+xvytKFykH4YRFwt8q6dl0TpL/juMBV+/MbUp0N/smSza14uCA6zqKO6PN5+lftS6b3k3WOBzn
qVXsJ9NqxL1T0aTYsM2rbYLt+0OQDAA4jTmuWhrPFh50URGYM9LL2AHBK8KLzZ6bCSKZKlKcf7Rw
LjdQTphMjwI7FyNgEvaE8zNigAPlUbGJcb9jImV1zbhNp2BUTi1b5YiCRf6gKnn+A6aXbW8a8qtn
Euha38CHhDM8eljBVK1bfDGUAauhPJjdeduJskdBNso2mLbGPwOrLsq7tgutdiPG2is3WVgyYWm9
Ij46QRCuIcCvbWoQORo/is6JTT51/mVn5koAdxvDB/7y7Myl9thEzvxpzsfutzmpSM7CPtw5jPD+
ytUA8jH2ec07DXGQ0+09duVmofyBE8B9rYEDX5yuwUwUBREow++HPLxjLAiF0HHD4x+vIo8wDhbA
kCT//vxxc6fRg1gJDJz3Ivfgqn28N0X4/Q8XkfoYGogbrB2AWC1rC70dYkzEW9tvTaHuRSGQ64Jq
snIVX0Q+VnEMqV6AVw4skkUmOnVxSbtNc/zeC347XH3vktLRTlVHE+D281xEd0ZTHHzJLibNJlk8
f2nDAGqijRLFL5wYd+20fI+rd8twWlfv+xyxLNUT4841izX00pWFJYSEgoLIC7V0kZymTFe1ZDAU
f8JFG2GGtjk5dYmXbZWR3M/ZTzy+XcxcteTT7Sf+p/Y/i3hgzCVkBc6fLuEFi4hXAeuc8cxMXtzG
oSiliyMOTTGnT12jRAjFGzOmw4VW909M9uKT1VjlvoxmAL0ZRFEzVAeOdKZ4z2breT+yInY+4xZc
PfdqkphbL2iK4iPdlGjG7nDKgwP68XZzIOkp9lU+Z2j+BaJq9rWhI4/fNGNxX6FaigkKzsTdjujq
PCea03Ybr7OLaqukDXDxOhH9qZ4xWcSeYB4hRnphtOvRFH6xFa9/SZHk07dT0ec+DQbvXR3m6bcY
4h1xu/GaELpb1PkJFvdfYvHKY8iG4Zddz928sdtG/4VF+ChdaelOtIP3IArTbJ4IorF2bLRq+tJa
Q4jlJtCF8NA0FgBYEoDx59hZxs8Mc+XfBdRd+7GJG8yOJWATu4Ykgq8sKObusIlMrB1M0eZXgsIi
Aokx0T8M4N0YrRXPJwxThscp9swPrTWjURZGqX2qhpmW4caenBmz6CTco1aLzVAjrEnscMDtfvYC
cg0ian24D3vd6A9q4uXNnllUdNKUVA93iDPSPHErpvBO3uNjUOj5QQ2VvzsDF/TMBJHBt4Ex9fpU
8T01v+kn9RR/Md2qwT43EFa87XrRfG3Npqr2HumW73YzYvuYNNxVXpL8ldadoW76sjPwtIKishEt
fq2bEcD5mlzUZWxg99J1YCDEN6YPcH5iIdrndo768AsfAZXOCEnMOKqy45RgfrtyVGRgPj8p0rgQ
kBAGHQS8JZ1RVSoztzs3eQGMEREdvPAb9D4sWxWE3RsPUUo8gqy7pGCYLuJZPyHO/GOeE+3Baexo
pca8aEHAYKY8od3COBbutnwxbxKVTqlmt6P98WLY/YD3rhpsdDMw0LEazI3atNla/Sej7PnTA5FS
ITTSFYVxvBw1xtpATeY0SMr3tJAMR5mPcQJDPCkgLs69Oz2oia3u1bbDzFAJPkVZOr3P7Db+dfsz
XFyfqG1DRZIgCxrK1PPnD666inDdPNZfnDAoHtwp7R9sPZtWPvaVVaQqhWy7yCpwCRsORV9XdiNM
P6KhSs6DQgrYqDW7laurcKHRKoU6oi+5uWXtziR+k+nXGRN7EDZiE47Ybtx+Y5eXC6YykoAL8On1
652/MUuM/YzQi+nPDfwKwdRwyqf4mKuMKoe+cGis0uIuA9v7QzY3sEs2pk1vR7K6qSfOF84nEWVD
1PB4uldjzOE030IcEQ/e4E33iT0McGKZ6jjzrKxkP6+dgPPdSlNbwsXp6yLk7SyOB9aLlptVmeUH
2fR5Slr7o9Ph39wblrjXEnFETXi6I6SInW0W3rtRi+88Oz22ivh+++VfnlN+CM0ZrnY4QRfzOru0
baxGLctvgr57tmaqZZRba/0UZ9BetiXciU+3V5RJyvLRaU5KViCtGrAw52+dmzAus8iwfCD8yCJ3
UfYYOWN4l03p8FzU7kNcplB/YxGy2dbGaZdpNt+c0hjmrYQqgvI7X73PBC6RESkhDIjSV/OoPPXh
1Dz3ZY638DyhGt07zRdhNmaMr0VWvQCvSfejHq+1xq4drre/ZLEFKMOVyE0Uy88t8gYmsTBWBzO+
u/22X6P++etGbcaGowfTm+xqifbA68QaOpRK/FrNFGBhcZp8New4+2ZxB7y3SnCl21Z103Dblq3x
lQQB8b6gTWrg9/ok2m0pggFhXUfJ00M3NFjo2IBKv5IhAGmL0gn1sgqYaYlabJOcyEetDlaj7UEw
QKD1K+B2VJkbRrOnVNOGZpsAQf0x1iQxt5/0yqclLWb2C0+QpQFTnn/aqhjJrWrX9qeRcXfRKMod
rvbeO3ZydwDUq28GVKs2pt7/CIv201Siyt1g9PWn8FFmDGxtIjNNARU6+2KLNXox9ENR2T4wtvol
z71fHObh5IjMfRj0cU3eVO6T5QcGWM6QgdEgoKdFG6Lw4hjXq8H2q6yEPqE6zWOitP0GnFm2X3nF
l6EazjjQZyQwmMpCGz9/xZbEUBOtHN+sFOs7YHUK9Um8aJHuPetFyolVWuWrMSnNxz6dxidjjB/a
2FN+QrEiRdaz0NqHeuAmO1XPAt8LcA5UUyPB9kfrpxV7rmsvBqsEOT3HLAEa1vmPdVI1Kjt3sv0B
9x/wiqG+b8ATQqhDO/j2i5H/1OIbEFJkhfmK/1kessQuBzsqDcdPhmI+Ip2rHRW6qg9Vq4m9XqFu
lMb9sJJiXfkYcBdINjx2OyWufP43KVaeGu0cOyJ8sUQVnQCVsHKY2fvUU7rdJHJmIWqc7Rlc5yt1
6GWzHQkUrkzAdhZhHLjL+dKNHSTEUVu8DI140dXM2md9Vd1TxpW7qNLNzTgP8yaZAu/F6OO/DNQV
Vrbi5b0lfwEacdzbNOCWjnSFiXyuWljipU8lzRve/Laso26jzVp26ID1rrzsq+uRWoMxIbww0Th/
4kTNnHBCmPIlZuR/NNwmO4VVZm772kUfaGYQ/6c7SgJoYCThdyiNWxbrCfC9KcV29KI6MToHmYIS
CRKAo4eDGcDKTSriZiWnvMRPUqbQy5SaewxrEN47f0YpP9conRa96ME4fkCQomg2lchS8ymcFNFt
gzwtP0I8BIKb6C3S7mFfpPg9VcGEXVMYxkz79H4YNoYZjS/tbBu/kNDE0tyemuw5Nup8DThw5Xbj
J5O+APEjMjELOf/JrjYxyzLK+EVMWKLkkQgPYZLpX+cU6wU1V8Jd2braqdRqfq0blHeJUTmA5Q3l
A3Wyu0dzzDjZbuKeIq1z9lOH/gge6d2L0+TRfWtM0x7Ws6+GDcaGUWw0907jNicbfOY9uCINYQFL
bHKK2z/fb8yPwPAypQOQs4y0eqA5daIk8YthfAe53m5mkTlbbxyjwyz+LQH4Y/zf4a/C/ydQvVVu
u7K5GYeA1kVHjjT4dWO8iSRYCvY0BaL4he5IuzfUsd2Kyfvu0TE+Tpn4dHtry617HiwpWlAMkAbn
siRebLOUpnmmzW70AizN3XRxET8Wqsi2YdI0K2/xMsdiKd6ftFvmElg2VUUE6UmP6vglNKQbW9/b
xzFStd3tB7r6+t6ssmjLtUMHhV9v4pcu9qITdzSGfLPm4DkIAFOU+ff/YDl6/zKHxS5reUzVcegd
t1fjF2eyTJz8ynnbT5OzdYTi3XeDWGsIX15uoMmRiseVh5yGkdv5GUsHa0RnFhJvRsDdw8lsd2jW
iuOgkx1aI7IwUD3XmE/XNomcF4NhfyXOLRZ1SMQ7aArxCx6vzYNba18RorD3jhuvcc6vfT0GBigg
SRUa+Dfnj0cHKu91WqsvbjBhT9hkf+uV9t1N27tI07/e/nRX9iMzG8p1Xdq4gRw8X0s0fWdpKVHd
0jAbRqzP3pfZtOYT9SrSuzhh2JfR+6KeJkH4L/aurElOXEv/lYn7zh1AYouYmQcgk8pabGeVt/IL
UXbb7EICgUC/fj7qzm07qYWofJ6X7g53Nwlajo7O+RZ7vSBZ2qe5SRHInRJkC2Du5RcGkosJmWjE
qhDYCedgIiWL0UVGLXNQhszCdMw5MF4ExpQoppg/hwk8M61VG3mp7p2dr0q9l2OgcU9iqtqSP31m
HhbnA+TNuBcDSLwK5VOVOjo1UOiFsQzYHgUd9trOjdAOhmk/g0C5cdw9NxdgCoHugXYlAXR7NReQ
+emEX1WIsC4/IKEpYcOpyv2bZxyYcDC4FwgQUtHlq/8IrbCCJJ7onOYINSKKVhhysRkXrd3rv/LM
2PlLy3eRKkGZxll20x+/4jazRWHP3RwDs+wvC6PFFnWDateaWuz8zt/U4nsmJiw/hjQB7HWsn9Xg
NRNsT4whY0dloZ9SeHxJuuA+Y4yTmfhAByRd3qpjM9HggrYQSivrwHngtmYxrv0OeE4o0/ZzPe3L
kVjX3eCLd1SnQfL6uDwTRXwkx0sv69FWbFkDf4yLGvwmy9yZHct6qK58UwdXcwdpeCmbreX7zHLC
LKPih5YTqo9rQIb0aVNqiZ9qutKLO1jPh73Ls4vXP+gJyRUJP9iPwBEg9j8mCKdfVObpwnSr2qNp
cgLYN3EuUyyvr1qMj7tZxzV06C9HmAnskOu0ew689Q1EQVHncByx51p6e8/gPzveFnvAndiuSzEN
o66KgzvW93bpSIgrwkwzA/ctoobesk1+bqSANECPE6JvSDtWlwdnyCBnCJDYUWsYbtJq1nGPDsTG
9n4iJbKMFFJoXFcXfg3wW6cjlYGXB2xewI9M0grLsRyLhDcc+moGoJ11PBBefM8rEHhjYUvyWc8Z
90JFafqADoN1HCd7+pTaGb9j2nW/p2zu4SUKmv6xdez0B3huNkPRcAD3rSulxSE9km5duJ8bqqWs
vdSSH1UKT79BB4KIoq34kdC2jizol+Wh7pvg/vVV9dzPoL+3aBmDuYiLx+nPWJKRvE6DApe1DrbQ
Q417fZFv3RqXp6xOJdSSF1ehhZIGytPpr5B6bjBbrDy6LYcSccunQ+mQMSJl0CeBVr9m5u2HVHaf
yMTqDbDGU5bKgkN7rPtB7wsyv6tj3qqEWYIEx44dGT2wNq3pM8khWgVKj5vAMQL9GE7MMnLMNr9R
UPrccXf0E9BEy8jNO2fHKGk3RGCfOagRmxamHkhKQO2sLeuGTGZ5TlBk9MiUPXQ99kJIgK+6n90R
Dn2GsNFWNWc/gwocLa5K0ZELGLYCfYBNZMIFGv/V99qzcM2ZihIMECmmX2paKKMlS00040zT3Oo9
PGoUnk4kUOGLyQrEt+CbsNbkLdNmqsHnxBWvp90tEbn7qc6WwmCGVgJEk6DfCOc3ewjSyANz+QD0
Jk+g/lwYkSpAzomEkw7VXrCBfm9T07qR+Li9zSYsvmoyxsVUeyjBwEuNFgZuQI3DANIdbGDqZ7v6
MBoUBBqPG/29VTT4dyDn+Sqs2jHdVXQq3/tzMfsxJ0LxnQUmMkw5gnK+cYY8c2KWuxPoN5k/xGmP
3A/4cm64eyJmG9QKv4eJ2NBBfCPWpvBUmANQdDCyIYcbuYaHHOoedhPWEIA6ulZHQZ3tdPeXD5Yu
x9tBvgtXuUiW3jsI+4CKooCj0I52f7QQShFhSo3u4yDtoYpsM1cPZufRCsZxnEA9ra/YjzQd23tZ
a1ftoCbBLqQPQZKo6lPHBmc2IzUC8pgC7TNNhnlZqApyIdCnh3aXheANQdzUAzRENMw5ysoRNuq2
2fxXBYqQiOagR5ezhJIQjL3rHNiYoe/9XzPlaJy+HlAerYxOlsiy1VDdXsR64ZOzXtjEoE5Rto4+
uqICygfxAPKLouVmHVqFX4Pzqz03mgcdsMQIamV+Kh2z3o82gxwewBxWdYUO3sTDvu3IT3ua0o/O
KNMBHZISLn26hVeHMUtzQOG8tr/xUacyAtVNXYHpbrKoxhTcFkOnnR34jvZ94cu8CWfdgZtNSQdB
wNmaruxJ6gkNapgc7PEYmEwDW/cAzRH9uTVrbBwxCk7itDbrDxbkpdAaknNV74a0qNOobQvGd9XE
m+8U8qV23Nq+tGOFHe8A2j0rcCdqH7czb+TkfipYf5AAUfQhpC2bOXHKcR7DjlLUHaZa2l0ExFS2
9/oZUKuWjIGz9wc+WqEBKoMEVXyGOo6XM3hgt3MTl3YZ1BERUD8QmZP/lfKsLYBpzPI6amrLzS9B
wDOQ1Zck/2VqmX2BVmZ5Z+XDhLpk53YXBkeZP6LEmM0Q7ZZgpxoNCBkguzMYaKTRVxVoymyH04/e
QyY2RbAcsuwhFRlo7wqkpLBToEGFs6EcIzIMkd7kONnbd5msbHVZpo45Jv4MaNhed2179/oaW1LM
1RKDtQPK0bjgAICzNuVzGpfC+lz2yKxrFTmce5fU7o5pX7R7CsWDfarnH2bLrY2u4ZPDEvV9EL7Q
ZUYzZRFjPj3GIMIsutJV3dHNNZx+HJPHVgu03+tf99yvgCKO6g8OZlxOVkmSB5GgElo46B+kI7nE
AkIfkust1NnTX4EbwQLWBKQHhYR1jtTrBrvDbMbjUDtzVBD7R90SHr/+KU+S8EVXCfd4FBR9oEPX
7IBUQv8ls4fh2EJWKMZlAAxG9An2leiajdvWk3sQCrMmIEqYHdT9UT87nRtl9bxBXjYdGdRzI2xH
vQPn0L/y5toDWQbA8Nc/7WkhfPWDq3tQSVpgeoZpOmo6wV0e7LkomDMZkcqG0gMOogT21d5nx8GJ
yPOyC1FSbzcuf8+MrwPBC1x0ADqA2/ZqQVIvK/vOD6ZjQNivNnCqGzZrCwew6W8syqctNnyujUsz
clGsF1zXT8fX7cpKOJ0xHSfbahOjccerDhy9XUfVfGUHvh+JTJW3rE3hW4SXjoDdGmJDOFtv8szC
XXjdUHtdGAxA3Z2+SB5YxlxA1PQ4pho36rKyLpYC6cbKfe5XFqwd7B/RGrfX+EE2lvPojGw6mtrI
LivD/oqutPfWNhXqC+hFL9dpwEacdfINwanC16ggHgN3qhNXtw2c1HqZwr/D9G9fX6/PLJVFgQl3
xwC4JFRET4cN4m+DB+m3+bhwC8PCsMn7Jst/5LiIb+Bxnlbm8VkueoSwbgDlCtiO059yq7SBoS61
jgpwVVyRTI+Ze4oMhoVjEAxFXKiSQ4Z0gqV52CwSeZ9MwzKui36SbVRixOxQe077QeD4USF8qeDI
gKy0XOQ4geOXaUN2wLu533WaOu/rAkdY1E3q16Tb6gdi9wB3ImXoA0itOOC8SdPiRqeKbdWRnpRC
8KF4O0g5oKSHA2EZ8z9qDBRu1iSb3fk4ZHW3N3I3ixUKcGHKvTsolrc3ZsfdjTLAc/OIBuy/MEao
9K2WvzEOozFXxnwM5nGOvRE0VTT63V3qj1vUw6fHLGq7QOaA3Y5LE6Ayp5+HZqIzIZGcj3A9LVDf
sUzkGxnkKw2Nf4SO+H1ttixEztRsgeeeieYeUDLoN4NVBp7SKpqjoaSdfKj10UGODnkKtNs6F6p5
VUvxw9NbJZqXYwpIfizZBZUCDNnplwq37kbPm81jADIJCFHiE2mIPEwKVOfXt+EzcRRgtIVRg0wC
VymyOt2HBjROXtfOUQOv8CkN0DkvAx8LWAgQiMIRiqyH1kDLP2RuDT2QQAeTHWe8AmBG9N7n11/n
aZhDWR/3cpzRQCtgDE4/nIpsRFDwxmPVsgrk1S6IAmW/GRYBQeqFdouizFJk8FYBgdlBIYQtnGNH
82qvxg7fbAPvYkkfmuCjtDYu1898lY+LvrMkN5CeW/fkfTurxVB09Ijm4XzR+ubnuoYC2utD93SJ
LtUlwKfAw0cL4amla9+Zbdm7R9Y57LIC9eJiyEieePAFSjzIgLzJIRhnBGLNUm8FBnuZqLVWctqL
Ws90do+o/FtRY/mA2pqqjMasDi6kmLcQgE93P6gmwA+hSg0dbvz9dGlMRQbd3DH3jt4ABayyQkdY
+dI4CMv+Dp3AKe6HoEjyuv35+rg+5Xch5mD6AJCDfigFrPX0h91cQrOiw8DCT0n9olR4x8you50z
GJ8wwv0tR0s6LnrfvslnWET3BJdd9BzpDjz8+Z2VO3UUlOR7j4QLInE5O/oQp92n0qMh2KhsIyA/
LS/hfYG5hYACAhb6tqsw2VcwhJoG4h1FbbCdC25K5A19eZ+2kPwyFZoLQaqKGFZXwTtnhiOo18NF
z5LcAOess+NKAQTz+hj6Szfp9IYE1jGCBGQ4sAnoutEKdJJySkrzWwOFr2MghIGL3jQAQmBxqR7a
KaVHT+B2GmnU5P19mUFVJioKC573BPp3VYhkvX1f29oFFycv/O9wExrsSx9+NxeszIIkL0ugvfy0
K+Zw4kWmUFjphY5nJ5DHWTgwhnIZYJih6ZQdheWX03yGhLO+cl3WNRBaywMA4gVwAUu/Su+8vKwu
yiAYm3sP6i1iEVgQVVh7br1DTaD9Egygb49dXt2i9Nv85WUFlRemodgn0dGg3DFe2Lep9rw9rgnN
gynavAuVTqcmdvExP9GRNnUIFRh9b5MKzku9nMmjNE13OfGhS3fKEtYBoIfyr4JbpYnDBhTWyG9o
J6BJ5vKrfujKXwK5GjSk7Ux/Ea3tvi/F0FRxqyvyrrGhJJd4HhxLoLo8jVk4QEdtirqU53VSKzZG
dV67UaUE6ngADE1yZ9fcuTayNAdEiVM1AKbnVtZG9v6k/opLK1JZrAZAhlCfIadbCkqJg/BqWdzm
ttPtDMN3bkjjya89NaDiQUZ52XkG2bUCrRLdWtNGBfbZn38sC6E7gn7Y6jSH4I0HKQ2zuHVn+1MO
sC2WVOVGnirc5bixLnLg0SOqsiYOerllivAkS4N8JpIX4IyBSYfM7erj3QIOIwN6zbfoC3Q3U+vB
Vyd3IbiK0sveScvsBqRgY2MHPvlkB3krTlVsPzSycTU7HXGjxt7EnrJvmy7PPro+hriAa9Qu62pz
77RVuucwkwpZxdu/QNgUG4fFYxpxEgDw+7i+EPTnFo78+novO9tSeAN6C4l/4LGmwXfg7m476v3k
z9Y7q8xRUEwhkUVCl2YDYC6jc0966vegD4oRYuVd21+NWTOr/cgYfdcFClo+rNGmijnSFugHQqke
lasgZXtVZj2gpEU+hRZTQ7ZzJpeWMW1pcKiQ7SNJ1FA2jy2LcbABUHZlUdkBhQ2crYAAe+bJrt+Y
gSfnM4YeQRB/gcUTLjWrRBlFlE51SDpuIbPnAK8UAGYCLgJ0ZExwQ1Ah27gxPjkvl3LNY9EG7Tko
rC3v88dlIDOg8wwnI3Lbw3D6BhLz1iLdruRHYbYfq86070WrnHuY2fVvLUstvwwpuaXPiQNz3d+o
vawDz2Qmtw7krWK7N52oTtWv14+Up4krfgXAO0ivYixR212NZxM0k7K5ILfFnLWXZiDVZ4Mo8EYz
yAjWuvajtnbItYW5/YZj7qsvaXGA9vBW3vXkArS8B6BKuF4iM0F/73Sca06HssgGcjtq2/rK6Fjs
A442Etyjs8+vf/OTPHL1U6sUCIkWPJtLSW4bH56PEzeaCPnKFt7vaajA3RV5MYpWUEUFJOH0gwrP
MiG0M7i3cHqF+bNZNAdApsmHmWl0K5gUSWYTUGd5Or5vGZf71z/yaSEL+BdUU9G+Blj8KfavoArn
vZvSW04nf1f6TVLkZR1SKa4A5bwfmfmu1+MB9sTvR2/Lvue5ZQXNMHTpwWp20ZVdjfGoPMOULHdu
tZ70zVBZ5Aip1PxmrKSOoUGgrqqas3cVMZtvXV1/Ym2xqJN25ZvTOICqFuwjkA2AoaCVfzoNfTB4
2gPb5dbskNWHlqeUDKHIId93+Hcw74GaYCjYxEnk99T7pbLhQiLGglio+jnSkhdWLHRQft+Yn2UE
/gzldKm7gfGDs8QGTGkN+uqrDPBjwIqO9jBnyWQ6134GT2CPtqSFNUkzX0Kftf/gVIBeiLIxdsSo
2EOfkWJrO6y3Hhgz4FnhRo56FdLLNbgIuMQid1FUPTJuizzuZ4NXOztHSh1UomIRQzKP2A8dDH0d
cCMHpbsR3RxlNJBfffy/aTxBdHsG8mmwSKyJXy8tFkWLXaehyROatHeRHOC6nkew0WDXqVcrL4Q+
unHRwczjhwAM/Rr1edWBGlj09z5O0SGURHEVQol6/E4HTb8EJi+uRYsYFRJIkARRy0AFi5puKSeV
WTV99sksAWotmytYvjkxOlbMDpG2cTvucLEwktblekINs2Ylih5oKIYWyCNvFiBbrjfIExbBQqw9
VHFPF52ZSWYpLqq7jFadfZg0IBuhzDNI/RWj39shwn31c6zs+iNsWXoUs3Ql72w5kAsk3vX3wiop
ILkFfGzCpgyyPDJduIeEFjxOtg6AdTTEu8LOAb1qMJ4Bd1nfKaAE1fZNiXcdJlRGgXmoZTSOwkoI
K26bYioiYjR6R6RV7tC2rHdp1gXX8yJliD7/GFuqqiLUBrc0Np5cwGCdgS4DMAwLOQHn4CrXgpRq
AWiPYd8Z8G6AJPYFWgE7y/0GuwGIVLv7Rd2jdR8aq3znaAxhO17QaYuDuT7+8RKA5MMzE3IpoB2s
ZxKZkmEE6KjcKXTIo6mFpeGItPuy6WHS2fade1f50xTalbVRRH6CdkFmi3JgsBCrcDQjjJ6uITlI
J/XcxrvT9oeivumt9y2afz4ZYpoasYmSKoXoalneujKAZ9bXuaKAafMoc24a7yA6f0eZFQb2l5KV
idl0u8f49f8m4/8A8PyPUB4/yIf/+MlkIed3D83P//7HzUP9MPfFw5/24o//y//5i1vBP3HuEwoc
HcpHqJf/22A8CP7pUvBZkU4u2EFk8P/4j/8zGPf+iToduifop6GKCMkInFKQtJH5f//D/CeOcdSF
FhEpFPohhmS/xWD8EWb++9gxHpcytHvXxTM2enmtq5RA/6EtFj6mB/CCYTS38GJTVzIAQzxk1Da+
uNPIY4DH5xK4D1EdNDAgx0kbLajZsrs24NhygNMJ0H4NaSYIw0BK+Sbllv/Ah14dcrOB5mLqN2ji
AE6hQ6oKWRzQVp7iP4b9w7/e+U+M+6Ph0nOfsgoMQdND2IsO9ABPMQBL59LnP3vPSscwdQw67cAd
IkXkFoByxRXpneus46glpb4FU9QpH/jPFofKZ924YggHMYHlUJYSmuYssGEzAUXve2X4/rtgmv1v
mOs6yQvC3IjwqXnwtYY25DQ24h63AH8/eKbxZRh9eq3zynvTDfv3ZK1u1khRelM7JajdeVB7IfW1
/GFTBvGrsrSN72hS1l8crb027GB4OYcNWhNb8fc0K/j92+5p3JkcpKbKb9FmgRDDh0Wg9V4Effp1
hB/4FqRvedZzM7iKbanBJ8ftlcbiItMPj8zsO8RvzDvg3/OroC2meuPWuIqmv79mlYXD3ZkU5UjJ
ocDo/fJI7t92aWd+wk3a7yPYAMwXvBwIikmmMo71FED8IZjSNnSgqfDJD4T5yRoH/7saof/gi4rn
IW5AQRl1kJYHYsXsZ/hO+tZfllGo63Sqq3ajyHN6Pv9+81XiCgIFLEEKeFHrwklYoC8hivImMsXv
R69KscNyg07hEpDAAAGGmuzCqvjGyn3prVd5fwUdNqrUIJPUFu8tM781h+zMAVklVQG0a1HeEHjr
voqbWcSkRZD+z//5rxdZMy+8tLm6A3sUNc7cxZPR+t8DIB+Cx/Kv4/LNj17HKreGS1PTysQ2zB1Q
8hF0+uPz3noVJCp7srXnK5k4lbmvZig4lfPGtnlpQFYxAK4NsMghDkCcghxzu/zZpfTMAVlt/R7W
d5q1uUxaP/je1mWcuWKjcLI84pmosoajskn5FOoxWCAGeB8u0+gMNHbdf5wEyzbS5pdGZrUrUSw3
rbTBb8h81HnoUBE8ELgvnTmnq50JTqnlqgArsQHhOuymbgyVsNozp3W1OVng19SqKplwQO60rwAu
E8l5i3G1Oft68RrgXCb9ZMZZllWhpuLunGd7awm8HtAsq55KmXh2fwe8d1ya4/68R6+2p89apkZW
yIRMXtzCD6c3ttzolm34dDUikT89RyFiNBKooiCoVGr+Ahdr6yLtquBzPY760suc8jYL2nHj1vD8
skSP/fTHOvgDV7nGrlJNF2mgh4uZnrVoAPU+fTQdLJXZWYYhgpc3UzSBG89Zqx330NNHj9igNg86
FPkqFvourD22kGovjcdqmzY8hf9c1/cJWEmfpTl+BSFzoxa/DOlz87raopA2Tj1f8h7S0aWzByuy
CmWbskOBbjh01VDSOG9prjZraY8oFbQpYvA815GbOk04AAp85qyu9msO09KGBphVVHw+uulPxYwP
Z733ukAPAQBfzzYqt8Lu5jBNpy+Q3hrOygFAjzpdMZwVdSMkBqW2Ifpc8qSmW1LLLyyZtRJ7HsDr
1OKggneO2aEsS4O4AAznvPFes8asISczMHg94GD+VcWnpDa2dL5fevHVBp3axcy7XhaK48kILjyX
XSu3bgMvPXz58z/aH7ka6rltJTZSMEa+CxmCbIsY/dKjV3u0z/JMjWikQti1+RwI+p2nW2CHlx69
2qOidwA7n6Y+sQFrqgBi7Oy3uaX/O3dG//V0QMTQtjRlmEiIKu64fQ85ivPOosfm/x9DjTYLy/Me
Mctn5IDm366fbze25LI9nolZ3irBNRofBJwWa3tE7yVu/RSJEfLcSIFbfDSBkb/u3VwEgN4LLwtB
nKTvrV6UF57MTCD256Uay6zM+TrA8fI+b1zADhqXxBWAQZAuhGF8VBXce4DVs3FbVIF7AYvd8pPZ
tzKClUJYO5WIJysYD5pII87Q0d53oqqTYRT5Bc8LZYZgcTd/dTZt9iDNzBfK9uZ4MnQTGYuvdkhU
6x6svhx+FrXjM4BW+qGEsartfZxc1u7QuzRvjdltZQjFLnmLYmopQTZw1VkZDgQyTyfeHKu5g31k
n8jMidKaxSj+nRccvFWq0DdW05EUO4EH/i26t7dmap/56FViQLQyXLUs17Q4oNwMzEQdbyyqF9bU
Kuy4dZZKbuLJmi/CrsXwPffMM8d6FXUsKDG6lVf3EHxjQWj1VQ+wzXB33ouv4o4n2aTRTIXmR5te
tbS4bO30vDPbW8UdzYcUrCmGNTKoKULbvYwrC7qJ5734KvTAJd1nQ45d7Gl7V7rzle7TM5fJKh3o
cSpB7h9JjYYwm2tYkZ1N54U1dxV7clJNQNzYfTJk/m6a3Bg+yRvZwKrX+XcwXkOSjTEYBYCQfTIF
c/6Q6hqinXSmcQ7i8ccasYCGUvvjO6sGibopcZsiZrrlSfbCIbPWMZ36rtTDWCJe55aC4rH2d8ZM
tlzlXnr6auOWPWfUQ30TaXcQO9O14mdu3DWwDWduPrfSwoT09UULsH2Qvc0V8fd8rPZtMajKYQ2W
kUWLjyaDUWlRbIkkvTQgq22bNmY1wPZrebbxvijMpIH05lkba90Cq2a3m8q07RNYAn8AOnJndDhb
znv2atM2/dRZzvLa0yjQcry0xM/zHrzasr5naS0dhfEIpliCwqg3S8AvDPUaE8KBDEr7AY/uyxuR
deCk9RshbFm9zyQizuoQtSzDUFjY8kBSb9xJ1zdiB1JCUCkn03tO6uy8+/DaONI1LQDNBWYU2FES
Vul49EtQg18f+ZXm49/LfG1MZhuMw9Ijw97U2t1VYCLsUFtJUd+D2rjJ4clr89m8hByFdzmNUwcl
BVqHs+Oav2ggtqgDL83S6gDmEwH/jzSPG+ImNxfIZbH5jS89fPnzP5LRgnCuWhMnGQBeH6ZGfuBW
vnGBtpfT8LlFsNrJQMF0EFTBOSZV1eQhioD1u3bK7QjqyOm+QPcMbESXC/C1l86RGheHO24c/KIP
7oQ7dvdz4bJLAXhQDIRz8MEzZge5LIZCQO4zgolMu9M0s69bw1FXjQcf5ddn/qVRWb7oj1GZ/dIW
XoM3F0ilkM6GkCE+89GrOFG3ELRAswdrSvq7OfiGUveZT14FCvD+K+k6CMqNJFM4zmUe2lJu1Fxf
GJE118nKDAyDB0vEqndvTM3uqD+cebFdW5VQCiFB38Ua7Oa6RNuFJW7v/nXWTNJVyl1nsJ2jM1YM
wtzlmCoZNTmkJM97+OrsprDHFs7Ex0MnoEUup9GO4GOjNpLMldbA3+FnrcQs5qAp0XMaDiIYgI4H
uzccB+N+hkDqvreH4tKaUCdKy8q8Ghq7f18Qp43MNjCjwWbzFXoow0GWhX9hTaZ1NRK1WCa45cUM
0YTz8sm1LTLugsoXzjwcZt6RBAjSKpoRlDfGd5mkZwLIGvqbdiqFpZ+2k1l70+UItZRDaUj+Xjp+
ERsZ4NphYEl748x66dfs003f2HD8nEsYUXRBP7xT8GG6DqaC3syW39/kLlnagMqb3kR2+T25qzgA
BWNugJQpE+q1/qUNxe14SDFDr6/M5Wx4buRWsQACErk7QsvtUAc1T4QpzUM2ml08j7n6/vpPvBAR
1ky23OwMWCH7VgJ8LkBPTfUXlHDPizZr+WpHQbwDgvYoGeXzr6zgX0HGOKtx+YSaZvAx4NAJ6BOj
hnnFT3s+czhWscAJ5hb9Px9rlTXfkOVU7+DF4p85HqsUQGo5QcRmIAnDzpWSKcgJzFu3q5cmcvnz
Pw47KGk7aELhBtK0/Apl3bAv3+bR/vciJ6sMoNSs46OTA4zCpJ2HJgrbdyNoJOeVD57Yodkww5az
xjKBdYfCxSEWfHY3ttDKSev3y692aFdLAN3NkiSkDsoDHDVF5EMuZAd/TeuyqqlAbU0WP0pkfndC
uEUCUUTjKmAcNpJKGbteeekljkqoL5y341abmvQmy1RQk0QWgMO4Y1+iqS8Prz/8hYixBodmjY2T
AzY2B/jtdnmYZyOkNAdtfvZpUX96/TdeiLCPQJ8/VhrJmnacoPR8YLZZJ8IR9e2Sw91SAO13dHQz
QCzs7u71H3thWa8VBRxrZiSQGUnmLvtUapVAM2Pj0S/cbuzVXmeg1aJZ6doJdniQcLekIfyEYelT
ZDvmI5Kf9wWrXU9s7cAOi9pJTegv02ku0D47LwquRUo1M8DqGMYusXhjXjraSmMn6N/Gwv975zxK
of0xz93s9lXVDSJxDZRQxypy1NtoBL8fvTqkLQUxoZn7IjENOFbSqZeXOXPJA5iwxpnDvtr3qS31
LGTeJYE/tgdzEhrUMm8LcPoY+545mtcEiIqqWtuVFkk7QXPjuhxd41PT1nXk5wbwSNAP7j4HKWwW
ceUrro1RLzBYgLpDnVECQ2UPPHwHXNKbcZr7X1Y6sP0MqO67AZ6J75GfsD1qh83BR6YIaZh83/g8
BWUNqhp1CWjyfqAs32t3JtdD6c03zA2gutJM7Zcebi9RCeTDF7OyzL0XVNA9Omslr0GJ3GlgB1Zm
XSJYXyR2UF2BMHce0sRbc7XA3y10nk8iAdwESpB54YKi5G2191cay3+vuLXE7qCC3IeeMxxuee9e
guBAdyUVFeQI6zyp5xrBMsgtpkMn0ymM1XRqH42M6V3PRH+VtpmhYxtpN7sGHBTsqZxYPWjhjO1L
l5nnIXkgqnx6iGtV23OpC5GIfjl6agKOY8/fpm3zewxWkUgWJVe5zO2EgHh1C7Xa4coyqq0izgvH
wlp2P/etXhpNZideEUBwqOfkQ97jlHAFVMgBR/QgK9ezL68vxRfOuUc0+h+xCQQNdDhVoA815uTL
GBB1Vc8CQtGAKG6kJUuR65kdvjYTNdsi50Vt6QNk6+iVVB793NhT+bE3aX3gCiydeYRoVG7BpuP1
j3ppBFchyysbe5SFZR56GK6D8VApOFHBZo7sFkjn5dy0+iO4WGLz4rukHM994ioVKYfeDIbR1QfH
GVt0/xk4wr4yi4NQcDoHXF+lO6u2s8sCsiHxMJpexIcRllxo9ScN1fTKq2S7K4K0jhePQwxG+VMJ
nudhXYzNzqya5j5TALa3cKV8N3pcqD3oJf31BJbiZ5oq97099p6K+qbuPgRdmr2XLeCkkMT098jb
qptZZqwPdZemEUQ+QGeWhrlI/Ew72D9+k4PRxkQNzk0J/cT969Pw0o19DTBsjTw1KXA/h9rH7os0
vLR+dYZ2TGhg5MY37KLswDrLjFUx2D8p7BNuQO+UdzkPqs+GcvmHHKdZCDaXjNSk5l1Bs8CIIHGb
/5LDG5VP/97Oa3Htkre4ubm4tbvLvRq9wxvWWNlGIvlCcrQ2usxNFNZ9YGkPg8jmGzL55CYjVH7j
lKFyasOe7PXBfiG/W1NkIWNrGmU6DQcFn9TYE+kUzyglbUzlS09fRTxHQkJ/mOrhkFl0hiEo0UUN
rDDcjV5/+xdixBrDqOzKDtqhHw6tZdig4PfUfCd5V0EOH8QlaHm1u0kHM6pV9rx1Ci+duGc27Vov
mytJRMaG4cAMr/pOrJxxKNr5MKNvsyBumjr4UfXKrCJwYeFMzBYTvNe/9qXRXGVtKdCZaYvD7sDN
4Nsk3BtjEFvilisq4u/VvAp+QdOIacry4ZD38IuJIKQ8XslU1D8oH5p9BjnyKR7MII0Xd8akalzn
Bmw/9SBlCozCeR+4iocBsjrqFyaDymT+dUSIitEVkxuj90IfApr4p4d7AHEgkglPHpQgqBmT6qoE
adiOuQ8ZzbDraX0BI9nuCvzlLkariMUOaYGZYgyWsKOQm15Mz58zoJecvggSxhyyPhZLmkYaO8D3
rQu/EzOyVkAx4hk0kgvWlnxnosV8PTl5Go5kbvd93toJ0PV13EAkAFYzeE30zGXc9LmCRsT8Np/0
fy8F+EWdvh8BZg86EoolmQ+RmozIKmbGDOUTu6YbM72irf3+jVWmBYEvbs+sGA8q/V/OzqQ5chxY
0r8IZgQJblcuuSpTW0mq0oVWVVITCwkS4Aby14/rHZ5Na7paNn1ta1OllCQQ4eHxOUrlpBr8sWh0
iD9CiIhezCPm5BSssEnINVkdctAkKnQ+863sBo4vZZqDR4uFfvfVAsEfXgDsdv/9t25UvyC4F8O2
2Yjt3UYpf8YaEkUKFqhaBas7rCbrtlAN3g7ty76GyaYNbUYq4X21gPHP5xnA3X//DHpQEHosX492
/I6sqJ2q1pz1a5HEvxA4sl9G/cXE70+P4CdJaZirwa1Yxj4oZLt524SAqF55Rwp6V95tXJRxJ76K
vP3nWjH6jLIB6ZRHfTLQg6/WcWeSbTk1G8HtPY1fkf//+bbEcu7f/27b1kLaY9Y7OB9YoLqiG6C4
yXMbwsiAAWNV/pfzCWvqn/4Z0MzsCEDdXq5BHrsp7+uvzt9/PtvB0vn7j44bi/SuGT96FqRI6RGA
ii+q2j/95E+nTTJNq90W1uxZ0tmjGZwqkGEQfPHT//AgffaBwmhr2hlLuPuE+lg/Vsg9A1jPWnaF
1r8egGXy0rKN+7d//wb+dG58doZyZvsA+7fNHsPbaD+oOX6r3GKfowiVi5Oq2qfe0CBjVcBOgf/T
HhsXyH3UhUMx81ZUmUrNV2fGH57sz+i7DVnKdRjZBWFXyGvFqj6rm8JVX41S/mDYAU3w7w8FNurb
jVdDs/e8AIyJ5aPsDhI7p5lraytyQK/7vTfp6o6gCVa7frTzX9yEy1eDqT/sQUb/g8L+v/q8ZoUH
AVrsAm5PByp+Q7MJ0N4h9lBdr2Ua3TZ1UyJR4DZY1iM8hiWmYrtUbfApVIUf139Bac2x/HwevTI2
ddlobE9WwwUstsKX0Sk06gtx/08P4qfiCNyAuolo1+xnGnqFCsFwWqUINVQz0Webt63XJKq/nG3/
6br47GwVXjCrfrPNPmVNMhRTOHm//SXofpOtHtFBwqufV2Ma/gZAbXujC6VVBgKqG050HuwXx/gn
2uT/XqOfXbBNwngrvXDerwA6+FmY1PLUYF2/QNKt/IW2p94DKUCPsKsVWzoVOt72S4rBNtemPsRq
6hEG0QwuQ1ybLM2yWKQbgm2SsVqanQ764AnElY8FMrSiyk3g75u0N88jcdUjuJKQ0jxH38NudP9/
CTj/+yt9dt/2HcLMun6d9oahho9RGZWISGIFXYfx8O+nyB+ui8/mVGzJs8gCnr2PzCwKHvrTcQsb
dRM77l1J0osvTqs/HL2fnarNHHpaVXzaqzr8Cch7/UM4kzz9t1/iUwWltlH2gY1nbKsH4lSPegN6
Pu6mPRZ0mjs2rON/mrEC0fr3U8iBq4F4hBRPejzsEDNVDEr+tws1/nTApbq1G9hTgK14UaFmXBdf
4Tv/9Kf/VOBIJoQDK3ncEy+eb1L+sYU8rF/xj/9w8H92rrJlgz7oqWVvKKH7yc4aJ5vf7brZfrX0
+4dSMP5U0lgc64mrOP4JRAvcyraPd8Fk4A4ftm27macpPHmsavMGOb1ffNF/+q0+lTeEDEE/RgRr
UVvSw30XAXk4Y7/5XGthHv7TU/vZ34prRDtFqnHfbHF12MAAvQigA8EIdCE5qBYs8K/6vY+P/f82
6iDU/v25HWhd1cOElWA7D50PLse0laMW7szQWCFcwcbFpLsDZhSnpH/hm/lvmgqSw/7+D1fg+1QI
Smnh5HDeUax6OOhw2P7bO/MZsVWxBYRBDCjwOprrZpqf0lt//vuX84eX5rPXVZNQAEw46/1SDwGu
fOedJmm/+kL+9NM/vey16bsIyfXo7pH+ldtGMJib+cu/f/Q/PLuf8V8A6wEvydGzinqOLxsTXl4P
LHw0KqCv//5PRP/zkP7TE/WpxojJgl4iQuMuKUin2RbIieedoOuuB6/wCCp3/Vw1SpXewvS1p708
q3pCvpiPRQ2gX8blBeSIKRNPwUkihMUG5LZTiGTtKt69eokad7FKWx9EvFFlgSDJDtEQ47vc+HZt
qwVtQTyJn16/pjsTeQEilmi6vWPZAiMv5J/EpkSOB2jEDOv1XhY0EylMSOY3uUq3Y0E4vygeuHu/
JgQ6sC+LATGah9FWq8zrzpiMEx7s68kH32aIcQgMzXYYID0O5qVaKy9z88JvE2cniNUaMQlqDMXB
MLDyMuiu21VvjOKB/DZv60fUBWBw4BklqX0RQF4jnbRa1XmyBEEnQHN6Hrq0mhw49Osreh8N3GWk
npquq65ka9yjRoIlEEAMXJ/JW1nJYdytQROdvUd/ANIygafxCeN8vgcASm55b5fpkibclhGYtUvZ
cSZvW17LSwgKxqEahirICFJP8o/GPsFA8iMpNjaDf0YyhgV0qSPBIQUv8whpIS5SrcShltytua6H
9b1R3D8JBIJ2ecrJFGaeFEuC9ME2je5Dk7bZ4kawp4ZNm7tmXdlvpFXJc+t9VMQt9h0ubmGAqCkz
86cwAGRzhxMPsRa89iPUO8iyL6KGEJkRYPv7PKEghsjBpN9J3ETnSTKeazchCzUMF2TFfGTfZQMY
liWo90GB7MPuAMFMFQkid79JChwVcMY9hggtlqRCgYmNwa6eNmdmm6Dfg2boZgwSewQnC11tQVbR
UaoinJD8vZO86xaktVDwokjCcA4MwD9lG7jcXR6AMvvtY0r44EPtjM/LMNH1Hmm8/nvVz8nPth5R
dusYQXvobOdrE3sc/yoAI3vCkVlbhjDgSGSNo1+fHKlNXvPQ0tzEioLdD0nuFdzRpsniuOmfCOKW
Lwnd2EGvUf9tc4OXz0Bd5tTNXd4jDZJnkOOjHfz08MhG0TSy/YK29yf1wQzOALIfwf2wSwRG6Wh0
1lggVfN408AEhiJh2WCHXmQzXowWg482PCTODDl0Cnoet8DOQeb3dehyMdr2ZsGyVI78JvQ6tod+
VwiXJvFfvd9qDjWln7LIKccPfFsVUnbYdEC0eLXkstZ2lxJagxwVzk6KDITmebd+JLYMcul3fZS4
q5wacYhSsMV6NaW7NnLLCayrNTkyjLGTojGERlkyS9JntEnErUCA1iVlJsj6FOSwICVDna+d+Fg0
Sufm4MK0OU/cbf2uUnQQubVK/BbeWNmr7rFWfeskmX+J2m16H8tBjwgCUr8RsRueGhP54tKts7Zn
P6LGex7G9C+vlbwtEBypAceZKwcMmieiW9et8kCW1X83oN3cWhbJ29D3Zb6EUWuzbq23Npt9stJM
gnmJ4SrWyZ8lwtZvIeqZe3x8+zbXyTjvCeb2jwuicb6FawOiR5Qgh3HEW16OeAxaOBZXeuxk1HzM
yswpnBz4tOi/TAZEFn7yBoovQOKo6G9qAoSPb1b6DTP85Lbr56EE0tM9zAxNG7RVFSNCOrR5LWqf
FE2qeNEhPvAWgUko7gbTF4Nx9tRQYfNYTAbFdYxMuWFoCu3c/Cgs5fnCNu8ecmxcCih4GQMBcgIu
nkQFWfEdRHAsH7CAYG5T4vi7B0zyLkls9A6gW/wbphrUwDVvf9EuxhngCSYzLO0inYkH6JppO98a
3bFdFdVdW4imxgUQI0MuU/U2l5r09mRpp0t86e6cLr2699gCDnNi+x2iB1IJPz2jLlOtvYLWn8Wh
+bB9xqq/WeC7iRrE4Cl5TCQaSKyt66DU2+b52aTm6sayZH5LZ26LqWtwcpsQiP+68gojWdwCPCcB
PnZJx3G2hlFee26+HTw7Hfyu14+dDIBzC3H8jxl3LNh1smtd3mOvZu9FYxPgKNjUSwLA0zcDrpTB
x+q8POgSHmb1xvUT70eNwSdOxEyAEXw3NtiRAhk+AElW27UAVcaW27CJq3PO1Bmky/gpXGL71zxD
lMGsGl5aslXsOEZ9mCGfFjcdXPXkkZkGDWAVNvFPfxoCZEsPRB07pTcgoUl6MYiovukANXwek9bh
5pqJyado6Z484IxPyZqEfeH5iKTLtqllDplIvmkATIQ1C6dlI0IElXF+F/oq6opJSIKkHk7cHeML
Bm1b6JoM+5vtLq4Vy/XiD1e71TEiE/CJucP9mdcN05cNhFydyXBo77otwBJFRdM7R8l85CBF9cBL
JxJlgAhKkvb2MkANyRj2rVxm5x4ZX9p4ak8imbzCwgLbSBza32vC1AWwAvdd1HI6EYTU/EyrKtin
qaTfzLbO5RLWS4JdQomFhtggInWTi//u2bg+rT733znCHw4MxcXDiPz3gjWGFWnjdxhGzMHeRTE4
nU3S6ScMAu0+qsbgUAHFvWMdTfZay+RsU0wYknhAneJEkI+o4KCSNF5G/aZbrp3RJrlP0y2cPzi6
eDYirtLmkEQhcOGRShbyFsFhWLi0duNefhjjMhbapBAoyO5dnaqnALHXPx3MsOeaz+OjgRL0hCPV
R6QUSLyu6NO0RaYConN2fSPUHe/eVRiYQzvj9pm9YczS0Zc3IKCORUBqqYsYAXQ3yrklwPpK5R4j
xW2QswGHe2OZOQnTLPer75qdj7yUqtS1S96RrB2AVR9VyWmRS3vWHQqzDIeUQZ6X6CaM7C0DijsF
tuN+FCtVMCBE3q2SXveL9AP5Pg4mfhiHuNtR50dHOxBsCWvinycE9yK5UawYOsIbap8RxJYkUApT
1FkBdesrcEyYrCBEIUbaWqjnV+mndelirhrUmtJE2RoHvckBkwpRCTBzVzfrWJXdPIV726crVqGt
OXtLtR6EVerWQffVu5oxst98YpcM7Mm6z3lXuf0UR+oU2fl56hKQLTHzRTa9i7sbHcYyyMSow18A
fcJ5G3gdextrUwc5Uo5DCkB6N+08inZQ0CW5EJT0Ty3DXtXk+UCcM9JOO8tq0iM8CVSpuopFJqYV
cADDsdecuaoXPBt6uFCyPumxc42gCbjpHROdX/CpksnJRWEg3yaU3DvUV5DKuqYj5yUibZgBZiDX
rMN2d5OBKbn3A9Kl+wFvV5f7CFJp9yMJ0jxijLbllFLUnI0U/BKn1u0lhkd4QCXXc5YGc3iCw1H/
JqGFEBj15JcIHJD9dcNRzhJSzRewn0hBeKzmHIWnEFlAqMlbcE+KNkyQ8dfAtzZkomrQzWArziD7
Iw6HCBN6PpdY+IV1deQNfao3Fr7VPchs6ZiMH35Ws9wBXpk+ScT6ISvGdahtHOr1rWMe9ryhEZ/Y
irN8Gxk8ow6uyBgE5aYc50jf+IQGL946TkWMsw52/dG7GHyziGIceQr8m0I+YI5hLTZENWSPfJqV
ine1j6DGLEja+pC2C73VDVf7aUt2dTKo98YuZr+srrqi/sSbZOVUhmp9B/rPpQ9wqEfsEPQDAh77
eoh+rtXUT/naO+rvR8m8FggxYpJ82yQS34gn1FWKvseKKkbtC15JoFp3XGO1vkP/fUBQvN1xomv4
ZEQ/zBmawc1HtcYpubppbOtr3YDvHQJlVa6on5YyTU0ISx9WnMfdMI1nxNsbu8fi3fY7DKPN7P69
iwS59kOD+qc28pO0k7jRN3hJ+GFFIkGbr1vXnDVm0FdhxbQTNF7LCRmJp9Dnyeu0yCHITTfNRwxU
xl3ABRqfAa99HG/OQ2LK0O/J8LHeT8MJk46Gt11mJEWdsMbA7+dqrSWeVrXGdkc30lzwB1m8g0+q
CKTQqsYkU410vsGW3kiyuGkQwBQEICr4FVgWSPQJ5Z1QXf9LkaC6pP3CSEa6DoUCBzofIQmVD7dU
MG7TNx8BKs+8crUqGpIAOIob4LUfXDrBR7ctR61MC5tkwr5XLfPu8eJNN3pAb5AhoLBDaecWvISz
n9xMLkLYC05BUuUhTlGA5JAxJE982QgOd6pwMUYQtJUMmnvYINKnBtk43whOmG9LVPFDTOJtKU3C
4AmNwViRBa1CPFxxZI6tb/kFtoWPChRw3ihfNo6/sfr4fzuMJL6bqA903rnW/WWbMP0LuMelQmx4
FN34gsXxpcLSyblD3torNoh8RMelHTuuob8+TNzH4VMbFLRZmoauKoOtm38GcvMPTSe8HxaTqe9p
CMs50gN9vuuF0k/ODvTVRw47KrhY7IKwMrcMB50oZoUdsY+TAXEUgLqJDNasE4K7wzozw4ZENRUB
Qq6TLr0fw2B9Rp/8XC1YVi7qWKnfqZnDo0nG4KlNJnaVyJwuNhGs+AqbrhlQk7MIxgPbV9+WNQqR
9IDz+OIa6WGWE1YUOxKdZ1HsLuxo6hS8fB8OlCZDxgOk8tYbzwmiEh69KLCFw7LfpUGPMmQ8pDLM
R4Nev+hY8CFxzJ4TWavqyNst6azPMLphTISi4Ec4cvmyJq2kmVdF8WvVBGOQr5BD3qAMdOiGBRS7
I0YS8PO0aUOeYzKGTYYvLYZtt/c+Wj6WMHn22az2AVTxtZgmr3oio48aCfS+6TpjBIgYLZMyFFoA
h6Bd7jy64iyU7QRbW+C+V17Y3Buh6LlrWuRhKPxvmUtDc0uwxnSeEore3RdD3JZxO7FXAwOpgvcn
7v0srkl9BX1d4buXrjqHm9HHioTsLgBmN8ytmhdYCgH3vIUVyT6ODaEHS313UyN75hbQLvEEq3Ay
4ULp8IL1hK7HRZJ4B8y2uLcCtWExo7v9ATpbc40jAD0Vaj8IF0PyK15k9+jJpcp98HZfYx1MSMD1
Zv0NOyl9CcSqLcZIBFNm4d8DOQrSrsCaxyCrrF06VheU1P19Ai/lb+w7VWeM04UsbKWHmxTV82le
TYvStG8OdojXHJP85HdapUglNT3YukG/peUEdDuCDpCBm6u+pd/cxKbbkYrtGUeqBbRZDN9BHoi/
43Yenv2Abab4GPbcpZogL4zVi38lqdRo5bnXDxnq6rGYwcE6EHRzfjnh2k2x/6r5r9abzG6lyPPG
SU6XgrbMJ1lba/+voB7mZzglw6AwhibPjsGGlQ89to6BLZ5/hbJBBLaFZaBsB7m2WReb9cXFhNSw
iUGiIZylL8hece+JoWjwZxRtOcKx6XX0R//NefOQrSPH+niDRAu9GzEjDXBho9WPXZU+CSbC3+k0
NmdwWyIBoovR3zpfsacumBrUTM5e435KH1k/L/gki0h/hUPYFdYm4mQ/8smx/YgSWCJSvUbmSlO9
h55CqowAQnXXwVbeHGeJO7XsQ81chplq9IBFVZQK4OG5vxwn0aGnw4ReQbHSQAe/EGWbJ+lEbAt/
HcUzg9wuSxyD6w0BMatCrRlAHKlkg737MRAGPQWZEEqOdBeHW9Dr3YjGr/WwHq4wJdzB9J5cJPcE
QsXReg3lDKXgySKm6yD5Rw2ibABGvK/RaoXVGiA6bRHyxq/p9j4aFj6rAfE4RaJTkaVKDo9saHHC
8Y2u+F9p5Z54S+rLYMbt4liFLdzYNetxDlowRTHcWrGVi9qjwJ+ov4VgI278JQplBpBO3BfRHDVR
CRBK8K1tHC64BWhu3FTh2NJCLl0N8gVmxfhJMLJd/GjedqLj1Qn7W/pXPCGWhXras2cchojnECPQ
80UF+WK/Kt11uQJX/pBoMj5qo7oug88kOSxR6pD0u3XBnWJs28EXxG61jttj0w/Qp7qOewgCWi39
3vlw8mRAn0DPUumKcL8GSYB47w4xNuWPAQ/8h7lX6kaLbgBkz2uPql01hm9c3GzrEh1WXvW7SKsG
IydPHdeZeWc7ef2tnT164GPfK4iZLP7ZGAzv8Q40awkVYIVtArD1DJFjaO7d1myoH7oOx02C6ZWY
UDPUIo1PG/OTfCHMFnbRUEOM3h4p4P9Pjm64NFWYVNkaCf76EUst0NzjQZ4mv+5uRachL/Cp9bBZ
HlEEDAUmEUfQUvQVlxq2PynqGwhwmC/LMuQu5VllG/9nlI7tySB84wSo0nSKJyyKObbVTQ4dPfiu
E/yAriIb2hhUskVoECWZ40tz7Q6YBNTRbbAU9by1V92icohp7D8J8EsgkPY+7Qs8iunR4Nn83oYp
qowOU/srUYawbO6M2ikYhd+bykYPYkRv5G10ux+4Hx/RlAF5r+jq8B2F23qEp9V9uMNnOEzUwmLY
9rD/iLbNXG1PdTktW70zZKBvs1nEnSTJclqjBnp1P9bzrcI7+sNCMs43BJeeYpjIdlsw6SNrm2nF
SYVlUOdtoD1ZZC1YrF4fvbYJMjDRvMMIyjKaXW8sRzOGqHARUjMG4bKbViP24CakLxM+06PtkuEx
9XWVxYil/a4xfDmA/GJKhH+rMlH2ZyJV8tQglgVM6qY3BTwdrMqlx72HwRrv2qUbzXmf2BNubNxq
Q+qj+DANm7qC9f7ycwspubMCCYhlgxWfskvrqsB4RIicO5H+mGN4cvLNq1mCEpdVJaLq2hZhjYvx
H0Qkx+nbOtsJ7UflbXG5rnF8rEK5rgXpQ+5n3BtrlsVwbaJk7JiR+yR0NM5iPbnjZJGnl9G2o8GJ
LaP92cWM9I+xQzYHn2z7u/2fr75ddB0VYNE3uOc0wqgyziiaFCRPk8ep9sYhx+yxY08pCYKpdBP8
AGXQMLRb3igOQzhOyCGv2GPHoX7RjZst81gqblSS6t2cYKiRRYuiCeqPEFrCBnNbBi2++xF0dN5V
/kwuqAToo9NJmK+Q2MohMa5EeTYVCbQAwOe5d7P2guVoDtPvU1zHGcXHO4gWunVspTswiJGQCET7
G1vocc61bh8QZZXcNgliUejWqpcVfeKAes32T+ukhjsl9PgS+9B7CKAQ+9aP7EuSho8EdfzOH3h4
7KmAQ4biLjkxZ+afxqCOjo28cp76r/6IIwdqFcklnfnr5DqMdsyy7sg2r99tBNcB66EyZjVOzdsY
Aa5+Ng4JRizT7B+Z9esnDGjSJzr2ejdgS2qPDTxsgMX9yi6YGsCMFQEDKzKGwc29Ci17Qy6V+R4m
kUWy5sg33N6gI5etL8XTtmDFUbq6e4fwjrvKrRNChIMJgwJhp/A20h/PhYUIQrJoFaZD3n1S3WpM
PhAEYEVYdmPa3692TBKof8ScYu57UHBgncEhWCPqayO+f0JbPV2xOslv0gH2HpisnIbEkxILMMqi
7qhAIC3GBNW5xT4TuqaaJg+dW9IjC0GBb6jiL9r57se2VUM5BJuFPEen3Sz9oM0BjnNPWHAdEKKh
+XNHrDlNhM4lriDsKfQDO7WQeN7w34YCOkh71yBm5BIZPhTMclOASC/fED1aQRyJZBEjDbbQCCQ/
cjy3+zFQWIbBhFVlkejDUzBP/Gy8NkWZhwARBN+J7dK3OEByvqb9NYYgvWW45hBZgrUkUfaYq7Wl
AzQCHIQt2HIyQ5gYvL79KZBOd+rt6A7aptGNXnt6I63A0olN5mMCNvajCAWQKjHHEAH3pVU/+r6O
MYhUVX+chgiLfxg3LBhOoKC4x6wNeE4dCxBk7YIw0xYJzhmkZreDlBD/DC2Zym3p4jsH82IK45mS
MDf1xi4gKkr9JgYSYx6EY53zSv9YMCk9ENiHCw7lbMs2arCKucaNAPlOzoRi689PX6G/RJc63vpi
nB1m8pXDpEYuyEjJosFb95BG1EuXphyfOzG2WOJIAhHbxnuiVPAdOD08FFsjYUjCI0x3eBYFPHct
ZBAG+2mTo3x2z6b+mCHyeiOnlHsonpANPdwn+Ovd9j0RpSHrul/YxH+i6ZZPSD1CTJSbxG8aVjia
IJQvheYYMULkdvrCpG/w8DTbXKRrFV4iX8ty08IHKRchyevssDfdo+zOaiiQ+3HtWcnWFS8YDA8F
LiSBXBoS/YVHUB/bTcP/9RFZ6eN5ONeQRcslSAzJF6WRH1mt6zeT+uPNwOnQ4WLGzCAXW2r3KENf
0XXOH8SejaNyjL3T5osYHRvkrDrpVhR7ROYDxMhLK0e8miOtugOnrVLoUWlytSOyBbMOqTcXtFzN
fhvbdAeLJj0BVbO+rgNLX2PfjXiTolYASW14TxFJsLofAQJgo5Lgl7sVMSBCaJx0GYhgudrFxzZm
MPjNUeG+SMq2bsf7pEYR4tFpKnkdpg8Se5LHhQW4KxCGcGFgx5yBz7SXxQ3uhEld+2RCh95CYbUQ
M95o59OPGwOoosxyTnPPcTDslehwhhtM+/1t3fvrUu/9pPGea1y7GOqHFMsSIPOk2Ugh52cYLSyv
KdSXNwWaCOCLvcQIMNb1AeFz7thC1TaZJijKpkTSHaR4ejdzLTIUT7qguJ5O2L3mB4df5i5tdI9C
cVZijyjo4CzRP8KL16BFal2TnkKLswwT+fq4QgC7IzDx+RkxW/+qlfLu67GiJ0CP6bHx6HipkJF4
G4bSvjW6W+TN0K8zrAnRyA5jYKNnNbXjD0ap/2uxctiNYY1F2mRcX7TECPc80VTQXbsOXp3BhTZf
cLhDOWEMF7OEK8Hh+/jhfMAn9kMVUnwf+LR2F8Ly/z6vAwhzk9DwJBq8OU0apmB3N+nyrUW8WjFo
l+oDAW8TMk87I7ovTmgGac4WHDFnRxWFyXlUEz1a1pGyAvr7hCnU8iOIq2bXE+zhjp500AkYQdwp
/JYVYHC/kZWA4bmlqS0xDuuKqPerv1xYpSX4G+K92xKIyEySDirbnOzmTlE/d8M87dZgZr9ZMOtD
MDbThem5Rm3dd8FrJ0O/1Biz3tEl0lgzs9a/IspIHbzYJzd8mt0VXUEPcheD2s1tOt7CAIrojGQl
5nkCZghP+Zog1kmQaD/RerlBBCFixxaqg3wTnUKKzVZPpUD4FR4rJKj0kNIxIM7atuv6zHnjjOQn
YTEaa/uge8Hxh/VlXGHHNmo2m1c9JAwABbtHWC9oEW5+jzAHQdAymyTIcc9HTynclVFWgyEJRWvF
OGLFp3+sUtY+hNBjr6btvVJtW3gfpFJi7tDUJxSA4oSRHC/x7aknbDJAmqSh/7AyNeABaNr1AYff
cEQdmkKepOptm0aEWMNnkU+YPWJZa2voA8G+1AOyY8VbrVt2Nli9+K2mD9U7dFv4OGpAbjtIlLuE
rUkGSa96A8XjVx3bsTTejLq3RZR6hTKiHPlQQV1vg4+Xd9p7WCzGCA7zfStmtcNTDQVQtkMhaO/v
0COjb5NSryjldP0MB1+a5C4ZMcuv5PIN4GR3B3ot9o+bEL4XOzXeARguv/ATIE8IXiK4NjC936t4
GYtUtc3Vkqi+kXGiHhwQpVDhkf6IuaGbzzMf6aMAFbzKecvC3FDo90Im4pto2+XaeNGHgbiHHu9w
fDxEvoNmo+ut5E61ycF6EHCRH9Pj4ARQ+51GSXycqSZIMd0ArDqvqaqyDuf/hs3zfii0guxVLAr6
C6UrKD/gE4wHHHbcQ9vmteB4VmS+tDoCxXZYotrDspofP0WYFj7BWlJd0Rf4c244eanIuOyCSpMD
xL7lEFQcqdzzZuRJQo7ExdGl7tmli3rhMCYcu57aSwO2xw21cXhF6LDu88Yfm7KO6or8H/LOqzdu
rFvTf2Vw7mkwbQZgzlyQxYrKki3JN4QsyZs5519/nnL39427bFlzhLkZDNBowJZVKrF2WOtdb/CY
sUP3LNI2Tr3KitOvHKpWe6P3YU5crJW4G1XnMl7hl1sY34pGNivy1RmQFpjjdoveAogN2Fz5eVaN
6qrpym9OUhPtlDJu2AhjCe+sEX7UZacgMdGGMW7vDMwB3HVE+Zb4SNiSYjNUs+B7NKJ55S0/Y/pu
g/uvSEMoBmgN/HarznElN+4S3+ucwnJNqdw9axByLjXFAnUp2Z44YthjEdPX8cO/dBjnneOimXiN
qQx+gXrTQ3JreyWXqw8VvN5NUGkPFlMyPmmStBjxm+O50ojI7+zWEkGtW26+XcI0TA8Uq1M6+tiJ
2KHcHT+wTPFCNuyKKRkdND0NjgRp7YC9m5o8r4UdFjeaEZefw7rKopXdRG6xQqqCiCgqkybzXDwN
Xqi1epUKo5mbnd4DFDCvTIGYBzukeSUR1+CfNyNF0BxZs+Iv1PQ9cUBo0fQkDz+PxRyP8HQsMW4s
dSrGvaxTSQgflnLK1xJ8ZtvojLS5h4cXeDym/VgkTAe8iDQ8yr48Fgk3nuw7n+dkmhtGEPZzPZPf
GmCSmwIv6GW2bDQdsv7SRL25ipdGv1wYC4GipJE6e1YlzaAzzeYwidR60kXLUKhQHPLrjIU0ixBG
0XU6h9Zdm5cwTIhVXhlCm1b22M/73EEmbbpH7kcJeuiT9JlS7ZutiPjo0AzQWGKflklV26iOlTFk
ipIiB9QOh7VKdN66QkgIz6YYH/nAnHXTN8Y+Pyqmaliz38a5Q5VnAJldhPZohlvK3UkNcnOoH0FP
u1dw3uKRaHFxK1Sj0b0EXtWBkQ7cuLTl1K4UsayaXlKgQ+8V2UUWT9P32pzcbQkoAzaO6cW3WF0o
9ltdRpum1dVzFFztqgWk41J2CKdOWNhfXWwva39wFXOVhFX/FeFdehlB6bplKUcXbZaqj/pQOl5p
TNO5Hor5UjMmi4yBcW5WBFPRi9SzdesoreJzc1jfs04uazMpa+7eUr1byqVfs/8n37AS/cykvH01
iQwEgnHU/L5y5p5FxdSaRwu6asvC2ZPsNTwracwwuo06psxABHaXMlEOy6rcQpqpnwZoOAelTbqD
6UTfmUGFZzP2D5rHmFM+oDIyI9gsiZP5XZwSiKAmtniqxJWZbpUC/wNdEDfC8LTxotHK+SW06gBG
4O4b3UHQmg8jxUvklAksISHlAQHL8jI60cwUUkNsA6R+25LcdZajD3ghdj1/NBk14s4dV83gD2gU
PI0JzaFhiawpouNgIPzumg3o3pRVFl7Wvdn6PQXeepq1YpU1M/A15tyZC+dD0n3jLGHfuUmVXFVK
WTyNSgYCuoQl85+wK68z+hPTH1HJGX/pHv5baXR3Zc5///P4Pc/IKRrYRd2P8J///afNa3kMcWtP
/9E/vqf9Xz++LF/LY/bbP/4Q/MiBu+5fm/nmtWV6+K9woeO//D/94t9pcndzRZrcc9kX3fHVJDji
PyLljhqOf4cX/ZJCd/FaPWW//Pu/Iugc5xMQmGHbhuaSR+0ebdLG17b7z/9w1E/MrQzD1Y//c8zj
V/6OoDPUT7QLMCgswulci9z7f0fQ6dYnw3SYjwrL0A3dxMjzX7/31V/TXx4ZT50n9veff45tc3/4
dvwyJYacdaIITJR8lt2YNEzmRXPd5nV/SbOb7xpXWwLhKMq1yjkJet4NuebFCqmVGx1SyCaRdn9D
WKjrc4uzS5s83MYRMB2h6P33HOYy8qg5/TYaPSFdKYltjKyS4TWjqQ3ULqeSH3sdfKEc1znRnbC0
zOi2DpP2IiqH1DPRDqU+cZRwIjDuPnfyUN6SEboEctHUVxLd3RVukU3jNWpqb40yTq9dNcc5nD13
t1RJCf0vDp0bahttB+7rPAyq0HdJnmXfoEQlj22KacCqVup6bZUGHthd7hwUKLuqJ9XUOdfrsPNF
W0B0bZRiP05Ah0zJ8M3II/smzOV8YURjfV/rJV4y3YiBhA9lo7BXWgcBbQLzfiXsdLqu9WOj3feR
8miPLVD0AK3roo7n+txSBxEkcS6uOkA3h7SbAzULQ6BcTNs6HOebIamyh1wX8nOc1ha8ssQdt7Wr
wqU2I2P5OpRdd8jzY5/GTD1+CO0U6I+gdIfkLLM7Y3BcfaUDZwiN1dN3o6+Vi8TM+xekPepZ0rpT
68dSUPYiS4JUBuAMgL0494zGNRJaF2M/M9uIPb2PJIa5dqKbqxqF5H1oQrmAJOxoz1U9588lxNTd
0rXVi6SxW7wqRRITp9XNAGvmaqlghnkG5TkT64xQP4yRGjCRwtH7CyvPbNubUigk3uCkyveWid6K
MY7EqqfJtafa0YfM0+1eRZeeDM2DDl1ml09L9y2PI+VbqRBcsGiiTf1h6t3LPlLbs8UorgorTM4d
Fdi1bFTY6lVbf28iR4WrMeoOQ6DKMF6aVGBnK405aPPqZaz0+q7Ipyb2UtIZn7uQ0h7m3YJKe150
RB7jVGVXGSpgbrsMKCpNStBnKNY74VRw6herUY7G0jk3Z1rOZc2gZwgfa3jonwdyzZB2szzvYt3p
7jTFLhgtwYSVhmttQhKBL5OuhTFu1TAaoY13uwXQCgzRLZ01TwCKLFpYiNlZrMBdGe1vaB7MBzvN
5e1U5uF3UgCae6HK8hzzn7AKIictd7UxcpcZZgN10Q6PnjaCzu+BcbUs/HRS231pKArzosiu7ivV
jXYU0WXtjY0SBnLgbQXCrGJcgCcjgpczWILACaOG7C9pc9a10cHViFUJELNYlnxpx4wRmeDfajoM
Jq2bo3Kd6PxCvtLogN/OrJr3NiZZs8fUevlcHY0eUpkwOqfSgZbZ6OpcbIHm+0e9mRA/2dVAULYy
VdelCcuZ1qipDq7WavnZoM/lDSLSzrNRv102oxB3zLjjlQufJz7Ap3Yv8B+d1m3G4vWVdpo2Cyr4
fhV2eLXk7Sy6VW1F7bS220XdiALjxpAElKAhSv6soUK0Ybf2ORDwombTKp3NB4Uh72qp7jVX8tUq
UeV3MinLXVLN6VXSD8NNNwjrgLRgii96Q9N7IDwwDb5CKExnNvu6UNKV1dJ6THbR+nIxaj2o8Md/
KdJG+iHt2F2GEdcurzpg/DCp6n3DPKUnFkS41zBynacCVtPGFIZ8jfKsYwPFVbmzaQOtldqYOdTZ
yrC2cVbShXWLOMefWjun9lQeSf+2Xc8QPSdGPpQ2ggBZwMKbov7VZKj1NcGlAc1HkY6fi7RvHktm
KyBgartKkrpYLfTjXzXIkwX8BBTKlHeKbFed5iaXMkqHdeMsGWCcUKrLCOo51Tns431WNbHug45z
FOYC+AHmuCsweJ/0fWcmheMjH6+34aK6LS5EtfjMcTNc530yBkNkX4pWWXw9SuJuFenCuuOMllfa
oDX3AHbl69A0zc0IEeUrmZGVz3mYrBI4Ws9mludfOpEXz4atlSSTFr3Fwkztjsj3wsqOw0ym+6sY
19FlPcGC301G55whma/3gHbL98Jw1JcR4kjAMSlWnFfzWUXyDLDdANZfm2Z1HkkI3GhlksmDy+Ga
fqIP/Oat05pBXrvWwZU07ttoLMtDguPEOZQS7UCske5l2CAmSP7ncGdhzLNSGiN9SIRq3tbz1N3m
xL0EhRiGCx0ewVVKVSs9jl77HLABXWbUGylIkwxxjan1mDYmVuJb1MCjBQ4u6xC+K/HO3GlM1Fcl
k/DbbraWB0do8hCiWJfszFa7wAlr+MrHtyybcmmHg8Pp2/ppXsTRKpeIa1Bc1C5pe+7yEodcP4wY
a5CILESGYU+OhKjErL5TG3kbO1nBHJKGZR+GmroJl4k5J6nJVjAUg1g8S8IFlBHryQvtiihradLi
eNgtWS7hWjhD0cClzUMCW8ln66tMtAhdh0FFYJMSNyGrZdQhT9iyddKVDsTWezDC828NAc73dbMk
+xIM9CFsZednzIpij+DuZUfVXz0RSbbsG6tTvd4iBNGXk2s8TsU8+iMxdKDdYafdIc3RgzaxoWkA
WCOqMJLhtjXaek+XOOyxBhYr10l1As/ttjLh4ydR7bXMlWcvTrkMPOg84rEBymiRhxAPCVOgVSp4
QnH4jculdc7iuBguyLKdHxa1mV6Gnki6oxLBGbxBX16pVy2ooDXEZa0z5Ar6c1pj36yo54MQ7TY3
k3o/JIt1V9QuVJkYbeXVZJRiN4fOEfDW5nN4NuWTaM1l8Do4yzm4FWOj3srhk7p4kqC4hXxplMlh
MuX1OI+uCl5kW5NH32XdZZU6dCslzKtzBmRHDpsaDt260Mx6t4zx2kz1fq3H8bd8ZirvivbK7cto
xRDpGSrXWanZ6ynhNJrS5VxTaJoG/MRax6oulqSuuMPC4gpGmFyJLHGupTmALPcz2ETm1EgxBpkl
m6rLnMiTeoP6C1UIDzNioKA2ebsOtVhflXj77XPoeRxlKemBWWXVm0Ga0WUx9+ptFBnmxgIEWBdL
qWFukxjuS6UlysYeUTQ0HVzx0pCMmnUjCkIb+s/EaHCl8PyCpeuZyLqMGCIVfUxFyxTCAq9nwu2r
5nWOqVSZjXaB3fMe06JXS9DHsdtCz9H3YybTC9uO1Rs7wZvdHx2x7MKF/Q48UIWxn/atDj6KfmE3
LFb/TVp1tmOiRbKiWy++KtsgFJCnVYVSrqqX2C+Ry5/xRLujxEPoawUL38mf+Gy3XSYrwpX1ZmBb
4nVMp2pbUvoFBiAbVcT5JWNC5yxUSM3zJWDa90nWUe7ZFSNOd7STz8vQ5rFv9vA+GHEo9n2f1CNc
FxpncBel9JfUNXacZ8OhbXJhrJNQyeqVYLJQeEtrame1HJd1M+Sdj+UlJPXeib+mS668wDmruAma
3gIvxcos1PJqLfhxhVeyxD2DFfsk0VisRJosF6KKljUFNXO+oktB/HNtujaXSsd9wG3W6KZghyYh
WWtMFqqDPNLHGLo+OvW43GEsUW7IAm3PaniGsFrq6cIZRXqVglTDsYDXYWiNxP/OnNccKSbAfB9x
e0TmZdRPaCxTQ90MyAuEV0SlOV5qYnDqo/E9SFffxs2y0/pOIjpx4+pbEyX2RTv30xVUa/fGMUbL
8dXCUs5xVRMBThr4WiiJGz92btScm5GTXY5aaR600W0eXTds5n3aQg8nA6bKz9QlbUNPtWOlfbS5
pnxIKc6yLZmWfoeebmwqqTDNlEWNQoppFGO0sEo4OEI5lyu9OGQFVJgoG2B45mmHLGoZ+4qmRp/E
FQeIJY/cFOdCt+o42mZ5V8mVXdF0jENp6WsCA0k6NpXwRq2Um5A2C060o6hbILx8vzDk/bIoQ3sP
ng1OnmmwCu1B7pgTTueNUxob3fmaO7UgIkBjXjVQF9zGC7nOk25UwaKrdhWILo6uMViBwOWWnVl5
ZZPD5x4yOqwxMq6gkVnlht0eyjNzGBmXjPFEgJwzogT1pmJwdxk386E2Ikjkfd/Ums9JDtXKabsr
3cpCau0+YoxbaI2nKsocEBNuw0hO3OyFv6uM50SNM98copIBZI53t0c9103MbDPqfnXs7qSh21DS
4lF86atW3NeWPTacCvO4h304nVkhRXpXCvWshHr+tVdacYPDI/dNWSz4KkVaeN7YrhEw+hv3pmm1
QQrC95SbfXqDnXc1+HlVOQfpZuZDzSTOG8xc8dSi6K9ru4ay7ixinSID+9LW0a2jqtF1Igfg4riR
jJ2T2n6kr5PjejQt88Bo2V6bcOzVK6VZeuV2hgN8YY/2I9oZ9bWH6uHFWAscsasjEQ/aop80pkte
h527u3SyqvBKywrrbjGi5TO8jrXVoiGivf/cNHAKh9hEVTsoCTKa2Q6yaVZhz06cCigdxmXV0h9B
PjbMm7krlfvYRFU7ZiXjFvjXtW8kUKpzw5rvedzoHE23yo5ahfSgqovpZ7Od+wwNqKK6NDqb2wUR
RW+axqMaOe79khYhHCTyaRJLpzOx5aoYbHHfu7l9TSet2jsXSBlqITUavmcdI79kFHvsQ/UAgRTJ
DL1gvu65ZnJnAAV5bp1Pq9jQhpUd8VApRcJ1m3dUJAr2S9gVpvkKYCL2W4Ral5k+tIcZg67rVh/b
uxntDXZdXX4eRjOkV9wC42E1VUu5yzoQDAudvuqNTLYCWC7ORUXiW8TCLZlgVsWiDj4JWe7kSdbL
eWM2XbOdS3ggHhOU4WqZYZkfCyOiDRbwOk+hNlnlqr1oQVFVFWpJAzFmok8mXImuC2RdXEP4dKFi
uJDGXETWVOUhGo52Dg3Ovm7e2U09fgsVreT3RUQHORuHcsQjl6IcCl8phMhWnMwz+iatsu+GkrHp
yrUtmr+Mi+UJG0wbZoy5IN3JW/p5RWZdTDmB5HVUuY+MIY7jNdoqOENOA4clAlY4n5theBJMPK+T
TJuOYijHhF2YjA+JU9psSXxlAglr7DIKyzC/1M3eare626grgyW2gQsO/KG40QVKLmPlJFOxn7ux
+W71cITgcSxXuqDtNydD7hAGmgFiCTH9ZfTw/zOqeUxsfRvVvHpqnp5fs/+xa7On4qX9B755/M6/
8E2m9J+OuT66q2oWVOSjX/xf+KamaZ9oc4Rj2/ChNbb9v/FNzf6kccoDcDqGJkz96AHYosCM/vM/
NPEJczzVcG0TsFIIfE9P8Mw/4ZtvGEJb1qnZSAjEy8CsPTIXLpKUEKgw39PAXqSluVomBpyG8sC9
djFhmKCDOniuTlCzIbdaaPXeaFTPxUTfUf0Njr+JuP5I1foFcHXZ/f+07ZhEp5ejPbf7pFL3jlLL
VVRCHe7cHLFCRD0O2wlKTB4o6HDOHDi/Xm22qpcv/Uud6F9QWUAZMJc9De+TaYPmaAomAnarCz/O
bXiqRXZnu/C7s27mQF4SzqAyudFBWm80s0q8EBf5rI8fTWPZL0t5t+TJBe/8y7xgRAwPe9wWWSu3
eaPgkOiUXUB5Lr3eXF4h5O4AtVbJIq9UUnQADO/qvL+w8xR+ahtNHn4LD8YIORP1+PPYqF80JDab
IlNvZ/xXkGfwv76zLpelXf20KH8DYRtv2Cz9El/WVZjJ1NOwd2Gr4KDp+LghINyJmJW4I5Mc18Du
IEIXC34dVtAgk8eysHflkT1jTnI1EO8KDIZ1P0yiXFqvmJR7+fC1tzWmfdNVl4DyOGkm104x5jsU
iCnZbuCvLp19AMcW4vcyIBIy8TReamQrmWnd2RQcTDuH67q2d3/+VfU37Ed+SVCbSM0GcR/2czhe
ZVl0aIrk2mqMcx7ythsK7mRzyHwmiPZ9aLB+Z3t8JBIiCQhN7jzR1VuG3+u4krcUNxvh6s+904Wb
hfEe2pLswWAef4REC6xt5VUvIaK+89bfUKOdxrPBTUI7oKigV6HcziQ85GIfqzp9M+NSA/TfDG+c
Zg38BwffzR4HS/1ipSTV5tEqhZBX2fjt4Z6J/qyus9XIovVyVztzDQza7fJGTuPtn9/qDxv23+3Q
49P/yY0OKkEkEL00+77vfS0uVoV0wXug+g29hcpRPjeC5eOUd5mR3C5NS70dSXVLxeU3ZXWGaGfx
JmLm/vx+3vrQTwxtLKoGTQiUQg7Cmh5Cg+jZWX9fa2+eR8yLfisT/CEf/Om3LSLXSqTaNCg1q7M6
q8/aDhZRbUH5EoPu+oNddD6agpTJqrahn+A2jzA4zPT8VuZI0iFzX4ayO/Qt7EqZoYwSWPvDinxU
s/RW09ttmdivf34Wb9jviVNrHJIqJqKvUU0VGTaIry5+DylVqEBSxgThnSNFe8PTSZxIJwXnX5zH
fb3XynGno1yz6pznIzeD7njmsW5qqoveRLMt3vPP1I+v/btVd3JThVi/FFNW1Hv87m+hIR1gzqPw
NSO0+6P1Ha51uGpQB3zG68ePccBILAE6QWCBQt3HwoARMg2iQ/OgPiQ1Qs22Gb655chZRiaCL2wn
9//8KbzlB3gaMGeJWcGY0an23Tg8VkcOoA5myj3Vk6mAAtZDm76xpPtZ19t1JDDYQ2R03+iR5jlS
wNRpZTCr3UOOc1Ao5UWHuCrH9HmEtZRG1mGc4uc61m/GI1BAzaGuGJYzm1HfcXH8EW7ym4d9mmKH
drAeI9Oo96jFUF2YBEdj5a4b1p266PcCrlWt93jfM02CGjRX1rqn9+2FcokX0Pmcxb5hWNfKhGe9
3t8QyniAe/DMQbuFYAR4KWv1nYPzjQgS6zQUryiUbM4ZROyTVmFu0aNaPTpiewttxgUmQlYg6TkR
Q/THMcpU0UikN6VVqZegupaXZ87i2YMKwITOAdcn3FrCLvIKRgtBl7btNtNRMI7JFyPUPs/wDV2t
L+lXUIa0mEDRuVOJYJqAyVi5QlRzcHK7Z65j3hlYj/x5Qb3lt2qeuAyGsPCd0tSqPVYGvlXEB0Qd
+9xyX8lF25ZFfwEAzMeF3tFY0yIdgFTWRVa85whuvbH5TtP7Cqdr0BWJag+JUcWPZ879IafoQcAY
XVWUFK6J/BvUQ/MVdfyWGuYzOvHOj3sYJzT22E7QQ6nODDIL54u26wVaf+1NQoM42SYMhnOotlhH
gZNHU41IZ+muYUWZ8G59O7fg8TSHPBsOJmpyj9SXIzvbEYHr1O666PUzpxrTjavIbRbqT5ghOJRm
mBLVOZw8TaGaonX+vDjZzmjx3eRSInm0Vm/KRh/XeKp8FSGmCLUIrwiOMQF5lQs89z6nmX1PGPTj
wCHumVl5liM5qyJMG0arWTMoe/zzB/wjMOd3G+7kErPVdnSsAbW5OlHQtrK+awezXlUDiE9vqCA5
kU7f2BjoMvoOytpY6IHFobjiJk7XRHnVfpeaT24ERBVXx+4/lEC0XbdvRkSDzdGR5c/v9cch8Lv3
eixhfroRGajLeoC1sA/N6KIZzu3hwqiKK5MY6bZhEG5iiigQVaNE1oKGusDBnd9zoeu4FAytzDZT
bnhltHxPiuYyRaghs3NbcTY1OA9xSFtsKkCxLK+1zW2zoFoxJb9ruA/dhhLHWjV1H6TlV2DQbW7o
GpPl5ia1bKDpYWMNSPlDLVD068w64+wFODnLh5dJxxrBItMyyoI/P4c3P7OTyzZcOOeicWj2QnHN
Deh3dpcWqc14r4l3mtPY0PUQBJQqgsQSnJOVqa6UxYViLJanWGkkri2MpeK8yIJWre0VIr080HTo
/YYZmdt2Ri77zps9vqnffWgnV7YyO+AnkAH3SZ4KHT4jHHXkX/N5WEQhtbJzKbN6RErCBoQNYPtm
ibuWdMsz09LkDezs/Kgnj+IrJ076W8aHcBKxXj5HRK77zpEXClij+OzZJLDad+oZ642y2Dy59Wfk
RkdOTbkH9O2Yp6L0wpTP2sJc1daDWy0Bw/YuaIwETYpZjqshZypl9SJFh1yfkSJ0Q5rGZdXPW+wO
I78S1MxVlkSozCzTH9QQpxUEzT4KiC7IMjtbW2j1POyyLK+ycxWFoT35rRY/9q686ph/+rrUUYwi
RtliqaR7tUJUKnYPEkIxpoGxiiq26jqyDHDkESFF37FqxD+6XEVpu0UZ/ug00VU8apuKies5u2hX
h/LCUYogCdFne3YfVYE0sCMzLLPdMVBM2UfHql4tpk07WPdd2lFU26UMBqIHfD3LxoD00vci0d8q
ek/zMLGss2CIZNUe3jHPq6KZaNux4t7Lw+kIO0pfwjf1Mbp9nUy98TqlYlI8tVXgFogJS6OFRltq
91or9uliXA+JcWYg3KM7McTlpA9nJoZIjHO192rSN9rc05jN8hjRbSdVtk9T5x6Loa/dxGcg1FGu
Sj26sl3rXtft+1yPLqcM3D4rG05KC0bHUhw1HHp81UKkwa365s9b7q0+yTgxIDU4cqMja2Gf1Fp8
qR3jWGEl6N1taBRb1OHjF6G79YrYbRHABUWrkxTjFvr2Hk1FZDMKngXeMGBG5zJc4k3Th/KdffUW
7vMDLPjpDNeH2YaDqlZ7GaGVVI0aTqTRyo2RwX+miJp2KaI7W7EuSR6C0+IyAbZgtAR2rg3+lE3H
8U+prhU4auAJWBFWLMR3bpi3+gtD/POG0RBWOVWvDfvCTHf6om3Qiq9UxTm3HZQhbHWnX9ZCOH6u
Rdcf/LRObuBcz1XcrphYhLG2gUS+UXOIyHHsHKLQQdugbloXFZ+wVykC1jAJP+NjudEhqYGgIG9F
q3flRN3hnbcDLPi78/pHufvTB8SHLsYaovveHobPRpJZvtENmCKl0xXMCbo6LEQ8kRavTHMPBaeE
EZW3Jl2/j2OSCIxOSYJZk89lbGKA1yRPxNa/Y1D8lh298evFp1a9MvX7PoILDoYjv4bUzN8xA4TY
O5SA0rJGLUQxGsfDIQUNwyXpqyrKsyYGDYAspW4HZ6jWIAbxnupyvO4k1mWGlt2IwQgWK3m0bRo6
TE4CfIreC3F/o281Ti7BMFMEyJ/T77V6+Cw614G1MHlTpzhe1eSPWtp9HSUXBPMYplDdk8357MmK
CQMmhBc5Y8oWzhcFDlQHubDeeQi6jx3Mq4R28t7qPyKdv7mqjZM7D5OqJVJG0e91bcRiUU3OtXpK
fRJ5Xoy6p3sq5SVSH1jyS33mmOWZVnLd2So+hPgw4DpkiLvF4cKqQ+hjFGf9iJhb7zY/lub/baD/
PH5uyrb83v2/wF8+Zon8CelP47Z7+ifl+fgtf0H8tv3JgcBso6I0VUdXj8vrL4jfUj85jqlDQbdd
zXX1I4v4XxRm+5PKt6DPYjhwJD5z7vwN8evGJ1tF+4I/kWPydb7034D4j+fXL6vJss2TNY85WpRa
S2EFpYqbROaSYzQu2Ts2Wm+9+OlStTI4APC7Ak3Jv+iu+Vk3m7+W2ZvA2xsvfVqCdKVhpombiwBJ
f+9N0Cc8F/7OB1/9eOz+dLzi3BiPZV9agWMhCDbdgxHTEf60OK7+erY/k8bfeucn9/48OziEDBC4
+kH5mk8CK06IfB977RMgIBqTNg17Bg+lbt5iwPnUjv3HPsvTS1eaSm0uU24FlKAqIauhWCF6yT/4
xo8P66cHbgytMpo6KyWEo+RLu9xBg3ov3vqtJ37SkRqVsOcBwW2A3btEqyG+10ZfvYPmvfXi+j/f
ueuOY59ycwQSnzUfgg4JbIXywYd+sjttnWRhJgxmABdMuR46FXvhvMcl+WPL5WR/tjKyBmfqRSDy
/jEcRiRbxucPvfRpxnY5gqHkFS9tYwd8HJ2c5RDdPvbaJ7sza7KCXGFaCOwLqIDRQ3lN071T+77x
ef4AbX9aiWHST2ETlnyeWvGS0JrFeX31sfd9sjtZJS7yFs4sOaP4yJzV2IbvFITH0vc3x/iPkddP
73oxKwt1WYIYgtLO6+CdXMI/R3mXhu+Avm89l+Pf//QTIiNSEmyfRKCTvWqrykGOLx97LCfbE5TA
XUY1EgEC7X0jhqdK/l2M/HdviR8N7E9vehjw0JSZBAjM1XGXO3Bkek1/p15864mcbE6MDuswU8Mp
GAzzzFrybV53wcceycnGXMZRqOVx32OVF0S4nqTquP3QS58qlgjRZm6ogI3WiuXspa20310DxuLH
Xv1ka5pCH1S0f6yScL43++YCpPtjz+Q0nFq38p5wg3gOFFV/WY7WLkLR3gFY3/gof/ToP62TKJ0L
MfVyxlJ9mtf4xLgr3TDfCyN969WPm/anV8cVyyKzvZ2CTFhXoSs2hFfffex5H3/kTy+tFN1SG/Nk
BnGlfx6FCaHcSVYfe+2TfZmZqSExBJ+CuBYHMxMXWM28M5R964mcXJo5DF0liwn9BRUlz6BLLrLR
ffnY2z7Zlsgz3KFURxPTh6Mh6TAgOO+fPvbaJ/sSnnyEOdA0cZ4gG61t97uSLx97JqeBynjsIKul
iQ8QWr1WSvtFGu9korzxtE8zkLE81xY34Wk3Wn7Rl/2Fig/mx0qI0whkLTFMAp2bKWAGhV92bPV3
vV6+l0r51js/uTGtZkZvXVVEixrOcybMW4J737kx33rpk03ZYCELO76fAx39vKdG2h5fYudjRaF6
/KE/bcth0Y58yHIKwn7caK0OQD6tPrQE1ZNdmeLwrPRuNQcGMwwDqjwMx4+tbvVkV6I/WWqs7LjQ
bKahmEXhjhLJD77vk22ZkOqHlUozB1jpPqAWOpDO87GbQT3ZlRITiMw5rpKUae/KhWXAxIHQ1488
8F8SifFUCNuQlRg4Ek1Fj8EXliTDh7bmLynDRqHnTlqzUIZe2cWF8SCZM3zsfZ/0mVJJB1PRWOAp
UVpBU0yRb2Tph0pZxNX/XOBJSgCwYnRcaVX3oJYIa3tVfScv8fc789eM33qJGtPmSCkbpruFbeCF
nH7sUgMH++cbr0tb1eqKSw2K800no4c+tT74wE92ZqIxzIx4zoFBMXujtPFwn2TNh46rX/J5a8NI
TQdBU4CV2p2YLCyX3sszfut5n+zMKSnt1pb5f3F2br116lob/kVIBowxt8zJzDlp0jZdXTeo7V41
YAMGczK//ntn9V0kbtNI1pb2RbXk6RgPH4bf8T7nfV62cK/i/9HE81M6kUm7jU0gsGx4fYL3RgYz
FxV/8preLou3ihknUGdvhUm6JN90+6mSu2fbzilWyATOzjVGpOf1XqgpPCiFGlO/jjtxiZMg5Qkc
x4p5TH822xTmCtpDz8aduFwnFEeJuMYcjBboL0T3bejso1/HnR2zigaU6xOMeAVzsliCDmVqr/P3
bwxduLzEqoIivaj34D94Nf6gZPcLHBeOW/WJSSt4ERcNZDzHMo2g4wjee8R7I3S4s2MuKMWaEtwe
Ct7ZJ5khgwI793feUd5q2wnLUUFsBPvPraA0QiFdwqCla9fA64SCWHm9DqZkGhteYopPFdjPYp3V
0QZd7bc9uHjYVDZBrBt4iaIukHxF1Wj2rSzX1Sv/w1wybMPA3OEm2Yq9Tz4T1jylk1/4pE5sTnE4
N5tIkFUOphPw1HE+xoFfto2lTmyac+E53mT2ItL0Ef5Mx3bs3rk7nJv4Pf3zG/01iJoF5SWDLcgM
j9CFFHAB+w5TzGNY10ev6E/P0/TFkRYyaLwpnr3WtqE6hYk4Ef4ewPqNmZ46GyeDwd8sAvReRGDc
BXr+vCKj4tdtJ0LFFokUxUQw1p51UFC5b3ASCv7za9wJUUlGy2Q/7hA0TM/NuP476Au/lp3whBds
FS1RjHV8Vf9TU/of7rKN34H2FzjzxZdE+S2qObYdLidt/7WPyg+k+u7VaxfmavdmI9kO5jjQex9M
04HXKvzWK+ZEpiIjHPp3rFcG6IDDlpnkiLI8r5wYc2mt8R4rC4vZvdhr+1F0+iOZuN+h0KW1phXs
WFONsslOt5e0Yx8N1X6LFXMjstUMDvFjVAwAfRdpCZZm5N1vJyYXOPOVyYKYHIbompTkUwY4i98s
cUKy2lHIOiZ4uk/25QsOzdew8vCcJU5AQn3KUXYP2dfeph8bwb7tfeq5Srm1UABzWBiXs60Y8ayf
U5aOqOikn73GxC1rglqAwgFWRwVsGW42Th73bPZK3MN49fXCbWvQLwnFDDyboQQDnOXFvHgRvKHw
ccKy6cVA9RbZAiRLFAlHl4GYnvyGxNku2cTrnrRoOuyif2q6fYQI/j1Z+Bs7TuIcZesKguQoQehs
Ud3CSqa5T/n8xa/fTlguxECWZy0uD7X9ofT+FV6kg1/ouNUmWQZn8k0iT51ZuM6KdsktLj5+/XbC
EpbDtANMKsJOqU5duVzquHpnpTrPhj8cT9yCEMbBatRsx/GkUTEcO1BUPoaXqKjLU4Q+3PZ8w8jZ
NqPRqsD0yHSmsfq6RvMR2MH/eQ2PW7RRTpEk+47pSHDxZhv9vDP+j1/TToRC3b3ZFG4nBdz/nuSG
GuI+82zaiU/BZvAPOLKFgswPgmVHlMh4Nu3EZ0Nra0yNXutawwEV/C/gQP3SYm5BwQijVVPBvQL+
u3o7NspuV10f2HdOy+dI/MN0pOd/f3EAQvnMwlU6YkUM7PQVcjkDa6javDPZ32rd2Tk34EZDmOlg
x2fhDzE1qEdY2De/meLEKG2TVU/nk7Ju28cZaAT4i2V+65arBNpolm4sw3Mm8pwwwwP+GsTSLvfr
uBOYBnpDVLzi8S5d0rsIQn4Rx377m6sEilGAw2B2iLc7BffRBbYWo5GfvLrtqoZXxeD4kVU40KqP
HR++gczgl/Fw1b/Y702ZxnCPHkkq7qntxNeSAaP0936f97E/zPDf9LvAChMQcWwBexDTH0WltgeV
7NOTqbKqOv79R96Y6K4iyIJ2m04cz5rlAGPfhfQ/Zlv7LS7x+TdfhCgMlFvUGyC/HBEQY0N+iuL3
UmRvjY0Tn12VkHDvsYdy0/RXSVID37zlKQtKv+XF1b+iAp0pVBgiVdvLj1UUfN4t/5/fkDvn2zSV
WwhnTzz+dHMC6BHAkQFgHhd+rTtBChYfFRqm8IWqzH9ZDdi22ju/R3DmCoLoqkxQAquN/VPDq2zv
PgtIV706fjZPeDlbTMNjq+x5JtbZ46qAQtvgGubXtrODwqO66+EliSMXqPN5WLEfcCqu/e4rkbOH
Rk2kUp6g421lK7inNaf2bHDq13PnkDvNcx8KiwQ2atdQXQdRzWBa6tm4E6BVAEfbCrwzOAivANC0
LVaAOPCbiL/qTl9Ef3M2eIDf89lBd7jRln8JNfdsOno9VSodjzgiVnsBIuC3YISZq438Era/SpNf
9NqYcOoXhjVrJfYSpISiHZcPfp/SicyVABEM0i0eq4k+DNl8vcjm2atpVw8E43SYzsH6rthBdDrA
Lrk57lHll3wPncCc4Ne0xXiyLsZSPqCk5H5MPFdZVw4EQnOiug6jPbDme3i2gyfJo9+QOFEJJR2v
swG91lUJypu9VDzwS12HTkyGskP9fbpuRWihhrbzDRQOftvOL4vqF9OPsWVLYb2OiATXsDTyfm4y
vyPtr7rjF033palnbuEdnQZxB3JVfLOkyrPbTkAGYw9RZJ1Y5JVh47WVHw0qVfy+o7Nblq0JKQkR
6wAy8Mu03KsrPq9+S/ev4qSXY2KDdAKVHkt3ElyAZXEJA7HCq9+uEgh2xFs2Vli4V7rpe9Axois1
bH5LiSsGArStCSlErgWI7GCvtBbF7F3vF++uGggXiGAACgjH/CG8I2N3U/aj56A4QQl37TkaRnhM
8xgFy9DP/0w7z9sJcaKSN6AiTAPmoF6T+6k2NzAeemef/HMZMByUnI0SFvQVfBWRNkyYFDtK288e
wwCJZ9eEUvNxoYrcgRHOH+HreGBWrXchyte+VDRab0jWRV90s8/2tGwxnS+2pYN9KHzTHmLC4IA6
TqQELGqsHu1Kgt5L2MpciVGWrhL4MDz1sLW8VclyLbLwna94HtE/XExciREekPUwEYw0UBXN8xhg
NczNwOFuD+th/c6PnIf2Tz/ixD0c3c0Gjy38SBp/oRE4z7q79AtNZyOOyoWNEOotMKNTz9E4XZVy
8isMAQng9dHEVrrTKm6XYs++64E9TrvfNTbJnG14DfE8PYGFUdgWln5wwIt44zUgydmC7OXRW8Hv
apbhLxSSvNUDXM418zqZoATqddPBAlNpMGJwsQ/ABgHYFMXd6Xs2RX+eI0nmhHyVTogXs2vY1JoB
TD2uctT8+NUP/araejkqqPsXqMHGqIDt2J72EuWpMDh+5wh7/vt/n95gYbwel0iVJATVRRcbBOhP
Wb/AQdQeJBwMWjVmXu+msLJ6/SMmLYceykv4jK5TTYq1nLJ75D/HxCtGYeL4uv3SZnVnokGjhmOy
x2Vt2dkNyE9smJyL8F6Of581hgJYqgtTyjpX6XQBCMcnnyUANLfXbVuUXYeRRM/JHFxIEp26ZvjX
r2knTncYtMJ9H1XyOwwo+9lcB4P2upzATfB1r9tA1Cjbz7BwKZOAATqeK0Q3qGr9eu7EajkmQY+O
w+6/S+lxRSL70AbRe4YDbwQrd4J1qAWbWgZJd2zXLxFqcqsRMAm/np9/88U5bpc77KqQWC1gHH4b
VnAP3An1/J5OpFqhE95xiUIlOcNErqrNQW2JZ+NOhFLQ5u00djAHgEM28IL73Zj0XtcUIEheD4pI
6bbA8Cop1nH/YZbuCvTgj37j7YTmAB8iWDCgBl0EAThNq1nz1Vi/OkKUa7/ueNrGCjXkaL2OZBHY
5hr40XeW3Tcmoas66utyT5sZZgyo3/xSMXbLN7862cSVHYUmTTdaoty0ymbYqIjsvxJGCn4rrSs7
alDMBrcZ9JvM4iqd0rsl9ozL1InLsQyNjCWqNuMxCooB/MMqbfnRa6L8JjhSwzS3i2aF2Xd+Sero
40rte+48b31MJzLlHm1QZTRoXOvneQm/7N3idyJKnbhchqjRq4aGDK7+nwYWwiXH76kjSZ2wrGu2
EKADWcE6gBjtQk80UX4ZvSR1ApPC4j5qDUq3UEK8H2IjP5+hJH4f09UcJbuQgpUpJqEg4E2S0x4Q
v/ntio5WbA5JMsDIbUMW62oaJwphahX5rbKu7ggfkyxUoONbuTwjsf9Fj+yz1wR3VUfVkljgVyI0
vaZLnvbjoR5Tv/3YlR1xrvRmqWJF3esbYocbNaSe430OqRcb5mp505hmRf16Cp7KMsrHSUWh3278
y+jpReNCbmpeeoyJ3IObOl1MrinxutZiZF93vCIJlOgzOk74Lo8ECXfbB35l4Mkva7wXHU9r0dId
1vqF3eYDgyNy0vYf/OaJE5jTnLBWgFdUBGt/W+5BIVM//XLiyo6qQJZsh4QZ9C5WXpwXFAHfcr+J
4gqPJqEUsCgYkmQdn8uZXERj++g1JK7siMGwy9J4TQpU53RwlzpsC9yn/Np2jrIghEVyXTAmHJT2
x7Yhz0vV6n/8Gk9ez8FyNbwC5SEpRpgkwaBHgVqs3zOweWNTS5zI5GHQLZtEzT2YXXdAbn9aPY0I
Eld4RFB/17ftwop2Bk6iqT/UnJ/8hsQJy6BOSQCR9dkpQMMlNAlZhmrTvrr2a97ZM4WoZtDP8Tkt
nU7JRhQIT6FffSJs1l9/zi0IU9Nb9J0Gz9HUwf48mP0eHhNXcBRCP19PChduW9Jvm0R2eWkzPwk9
FFavOw6QBAFwEVNlDoB5qeuEXRAitN9u75quYk/bSAKKRwGHqvuYqrvd7/0kcZ1Oww1yDAQRA+1s
vt7tellO2u/c5mqODDicJm5mVlAV3S2RKCBL8xwPJzAJHtlqfs6dpJT1l1Fs6hMcN/3uJdQ5yvZb
NEVmrxioS8CQzc0naZXnkDihCZhbHaYgyIAEETzEEuiPRgpz8ApMV28Unuseyw5HlLSGe11mxBVo
pO95UJ9H9g85MtcYEjC+LYg0RrxjcJVv+63+busg8ztduZIjkG6wjFN4vmhdpQc447Uf8PRW+n1Q
V3Sk+3CrBMGoh41NTiXSfQ+z7JPvXsPuCo/ACafrDBkDHAPi6ADmm86pNX55A1d3VNqt2gxs3+C/
Wv6Av+uct+vuN19cuZGO8ExVC1zZAIAAKYHIDlWFyXu3tvMG/IcJ4wqONhqkeEbBgtjSuLrb60ag
1reNYyDH2aL9TnKua9+g6YC/AQWnElRv0DdzoCC9Xt4SV3TEAOfAZnFeBcYkPLSjWA4rs+/5w74R
Tq4zXhT1yP1qTElV4Xgoy0Ed5m2nficA19FOd2h8CuEsKUdQDSb2aevSr16z3VUdgema2jHBsMQL
o/cNadb7JX3XdeeNYXF1Rw2qrDIlMSVjnnxduv1Cd8YvX+vaEDWBwqGlg0sYrLX7g6ojnBZ175n0
dHVH6aZTgXnOCtTOAno2SbBa2O455s4Zd+zVAhAxPudczslRRxsUsHyv/FbHX66TLy5awdhFALoh
vVI1yS3OMZcs8ZORJa7sSK11sP5yOAXBCaXKsOPFw37o9yqZuF5E6yZGk2nkVBmjMBWGzT9KDUu/
S4urPaJqL2UncBDNBBXHMgq/qd7zHe7Xy/aLEW82Vu1sw528tMtNCGu20r5Xt/hGALnioypI5v+f
KhkQvkv8kwD66xX5rvRIbRngfhF6LVnZntKq/tFxmDb7NZ6+Pj6Dda2XRMW42k77VVZDPxrS/uff
235jJ3K9iJLAti0UzbBQ2qrqWe9deYvdqT71y+JnTwKv2Nfd3yJc93mHsTEUtfMR0IjX2Zmc9vc/
4K2Pev73F/OFZxuru45g5OfyXsL1bWPc73zhCpGqQUZxsKNpTlKUvfHvTbt4aUjxhPe61yHI9Eud
YkwSAygsEn1pqaXf0SV07qCEavBMU7xKBMbK6xVo5BO8ef3sTxJXiVTBiAMUGgyKCvjz1iERkkFT
7jfTXS1SJ5I2QeUOHlSUVVdg1EMuXXPjN1VcMVLWlLSNzktLVsffhFxHVDBGg2fjTpCC1877ekLj
FZ+O9RTfgOP+8e9T/I0YJU6OSNezEHBmpYWQcZzmHY3Mj60LYLEbT1Pouai7siRwSYYyMviVVTTN
7dgFywGMLD9/mMQVJvV9AzP/CJNyi609zAtbjyJK3jnpvjVA8etoAo9QknbEArkGS/dkqx9pw47K
MPpO+2+sMa6OCCh7pOXLc+fF/JHp4YqEfpUZKAZ43XVKy6AVyzm3qOFc3w/RVcMz4xlOTsIIuNHS
TqFIikl3d1m/X1Yx98qJUlc+BI13qzeGftcdWCVmAJYaeUCv3Dl1FURDD6Wj7ZDLLaFXK9qOXHfB
7ieqQp3R6xFvwmGaVkDGCx1M14MOn5jK/Co94ZP8um0S0SXoaQA3uKy+Z1Rcpn4+c8C7vm55V2Yn
Ezkv6pw+zUl7x7tUek0T6roURaEA7p4iTbxVOs2befiyWSCp/r54/Tl2qKsf2oJxRKU+hmRZ7cdq
qq6yXvslLakrG0pooAcboONm288Yxo9BLz3ntxOXYQjYYLJiNUy76CyN3U8BXAS9dmjqCoZiClbO
kjJacA7PKUaCYtZm9xtwVzEUVsPGyw4zZSyrx6WdH3QVfvb6lmeg6MuzFm7OtE9GxCXECE+WEFM0
qBA6/r3xPy/i1NUMSdlCjgDBCpLE0ZcyqnKUwl204+61P1PuhCbE2dUyjvAHZdVkYbnQTU86XqXX
URGWSq9HZhqGRZcTvugEGsVxERkEW1XUeqVbkAl+3XrASCfJeWhaOTwlcXzFiN+DBXUNi4LOrAOY
qzg+S13mTZV8EEvGPadi9LrfmcABGhzupAAv5rrp1DOgK14v5dTVDAUbJMsyw+ecW8Ds6n3Vhw38
zr9PxTfWLNeuqAOXcwxHnOX0GhyHqb8BG8bvU7qSIRb0uM2lOKrE/d7lsQH8tEnsf179dkVDCsQe
AnA2LnOZvBPDPx2N3zmCvjEirmZIMrLszfkOx+vpmPbJDpnj6ieIp65miPA4SEPkKQodBndt97xR
/clvQJywxBpLWJrGaDlj35sx/Q8w7O9+TTsxuYSKriP8SAvUpmV5DAZSsXg6lFHXo0iBHhqLnp7P
4ukTXqFOph79CvWoqxial4VVvYmwEIJBC22PjHII8P3C0tUMVdmybGzGqIiEHGg3PXQz81vAXcXQ
FNWjiGxIAWQBlkpO46PZJq9nW+oKhkhVjTGPMd4AcwKYpePcxv17BM43YseVDFE+y26qzzuPHMbH
RsbqE7dT6du8c54NFhlOpca4NC3AjzK6azO/RDx1NUPjIuY2hPYB64ntwzwA0eCGr5AN+u0Prm7I
ZCA2KUpoAcbwPTXVMau43zrr2hWFI90lj0c8yc1Bn/d79aOK7bNX6LuyoT3J8J4aY8TB77pfCCM3
POyZ51R09sxlCElGNnR8Zuk9YEAf4T1e+PXbOdMmZ+bfOEPYDGbaQnKQE+erJt2a96qP3proznUz
YVYkrIT0KzXLM5DDFV6gW8+54oqHdgbpdFtBjbiVvBhicV+ufq5t1JUOwfc16OiAt2E9LNE1m0ty
CGn7Hiz4vNf8/tZHXfXQFICMveoROsGoosCQ6/g/EdV9nWdTVfl9WRfYXc0j/JyABIEJwAoEfbrm
S5D2frcV176IVHbHXRMqCKIGetcHsCRGwYlftSd1ZUQ9t7AZmTE8SJ/dWBl/z4a28+x5/Pr8aULW
1LXBC+iQjPxAJL8am345ekWTi7cmeP9sM4XDrTXsuFRlc6CSvcfdeiOUXA+jBDQNXpFzhYMMa503
pkY90ixWv9XRVRK1xiztEA0gPsz1iYj24777lfKAVvl6zPUSBivMdPCUWHKZi7rt89L62atSV0gk
WyWAtcRLYpDZ6cAVULqG155f9Dch0Ua2ZU3BwWCpOGRj9kCY34M5/U1JNCA9LGWIdBlTIsfE/N/6
HqDwjaniKonaYZVSrJCHtE025LtqZKFE4PcASl33IivYkG08xcpC1yqPSX0TTLOfSwd1xUSdkqkV
IWEFsK/dPe3EXIxMjH7RT52dFDD7OU62EK1H05gTELj7YXzyCn5XTrR3G+ieExSKS2uBRdwnntdb
PfqdAVw90ZBUcRO35yP6+CNqsn8U90OPUFdLNGwdE8NwViXb8ptilUHqrPLzoqKulAh3z3bYe4Wc
mdghlE1rO94GbMs+e425qyXKdNDKEe9DKA+EmIVMySWsO7TfUdTVEmkGvFtXDucnhPgCfqXF/G4F
5RsB6kqJSs07cFTPl9A5Ke/2dvrO41L63YpcJdGEw4UMZ5xF43kICtLPP00/7Rd+I+7sn8NixFSO
EkmWOauLhg0N1BuZnx0NdUVEEhzJMeNovWvNUTbU5mvvWd5Mf9MQTVVv8T+knvZwypsw/hpXi5da
hroKor6fZQaqMz7oRG7kEH3jQvqNuKsgCkEEypJzHjEsyw/nplmynrw+pisfykTWkWnASj5t2ZHr
5k5Q7Zf9dOVDKu5YkKwcV/NymQ4bjkKZIoPfMu6qh3rTzsM+oM6mk82Hshvu1vfucW+czF2MmRAm
Y3uz42Rex6QAnS75PpsA2Zy9WrNPfqN+XhReyBNsX5IgwBWrgOThqjSxzGvkQf3adsIzIGurZVvh
i1ZyelQSbGLIobrj31s/J/X/cG9xFURdOyRx2eFyrsqtue30WH5KxgUCSxRaBCrPVJTeKiA+f26a
xZ7JKVdZNLXl0gyLwNXatLf7OQdTwprtnTX+fAT901/k3E9HFgPRVmNbRfEw+dSOSQsHXIg8ZB4t
NJ2Pw7olQd6Nu+kPZZlS+B3GgfGbCK74qLdtZmoegCcMleABjNXnYUrid77VeTb94S9z5UekRknx
0uJb6Yh96cdJHsKw9HN+pq73UTyPimaijIvNrBIIcBodVTanfuHtCpDwsB7U1mISJw15oHqPLpkd
qN/C5EqPYM68ldmErg92vFo09J5l6LfxugZI29bRLgib84sPEkyYrusj9MLqHUOEN4LPlR4BU8Mz
3RhebChs6Iqah/wzkT2efJepBpETWyYZTmmnLN495paPflubq0sipt+AikQKJ5tpAlYIDbLbMuwM
8ZyoTgqK4D0SHA9EAWsWnXc6XPMglH7roStN2jNA5NNSpUWs2+jTQufmoV7GpvGbqa44Ka6JkEGN
yZSy6mAE33OjQ8+nMlebFOkpWoXAwKh1bY62iq+1qDyzCa5REmNBprhF42HWDCcStN+m3frphqir
TsIdKxiX4LywVby8UN2zifvO7zjkapIWyEp0ZbEdlJl57GXbPoSShF4aPKSZX2/N5ry410KBYkoA
s18Z//dch/P3zfONo4VrarT1oVWSZND3VcP8HRyihuQ4mA/xcdLKfvz7j7yx6ruyJCN1JUmA0ZHB
9owD9JSHXeh3wXV1ScSgjMguWJYJG+WhrSFM7lTiO9udnZiRNus3g8WTJbHIe9hensaobd4Z/D+P
S+xqk7a4rdkEghVOLuv3qJS3MEl/Z/0Kw19Hkd/32tgVJ4mM70QsSESjMoSXt8IwM+U1b6Ign6dZ
pHk9tuypFrOsDiHrk/6y6+Ot1xfRMs3Lnmu7w1gVcpXGhvi3DVr7hobVVT2n9qetuzTLoWmVRyGy
+Wrpp8ieqiSQ01HbDhpRC+74DO/rGR5eyRp0cD6Z6zQvmW6f+71hvMjWemuPzb6U8hDNXfk9Wazu
jrWU6+eNaCnuIApL57zkQzUcrF3mp9Uue/ozkm1ZwdankeN117frgwVrDXUMleTsFhZDu7jdEzbx
Gxl0lQBbdB+7Z7wJpeuNXZu+b/M1TKZyz/k46g10agJKW7pNLbz8QOXh2wm8411CtdiHkHXFqpwu
wc6U9UW/Ii3xxdjIZhdAlqvoMJqxFJ8B1xs+tD2O4w87T5TKZcy6+jojtCH3XTOG8SHTyDHeBn3V
rh+Scei2OK9gVpJgWoV9hlSVAkKzPSip4uV2HrOt/nfFx9ZXwko2hyjtYWP9GMRAn9xW0T7DCyec
Sdo/znQWGo9pIcSzeTSvS/g4zqQzVzhnCZ63W88NMCzK7icgP0FCPiZjqUxBK9En/05dsA5pPjZz
pOzRkNRwDhtqaVbY0M+tzH6seijDn7C/H4dPcQo9yq1Wydo9BDQNsptxDbL2Yeb7gg/AF3DWc6B0
ly45oIja7udO4nGlPaTQmleflmZO+gfRJLyhBzqAg6Tzdgr76RYG74w/y2jEc8Bs5F5Wlw3BKEO5
X4sTr/ay1zmD9uZJzEm4Pkxti6th2lVLc1jbtTP/y/q1HOdiGjoYrsfjYG6gP+VTjDNPwhlBEeq2
fOzKBtleWOeo8JMqqzg66l7w42g0aY7B3ob46gklQKd1tK8OZF+bHUnzdrof0mi4F0tN4VMn2uxr
SbkW14ynI87fphTjjj8oaBRO5APtD4y358HRFz1GITzG4Tqa4yST+gvZ+95cxFkbXCNPNAZInlUt
Keyo6YdwaMOriS/xcOjavony0LZzeupjIXmeUTB+cz4ogAszmpR9viwKGUMFz/2vbd2tNueCizBv
A7wiSEPGCw5ywQnGWOlXFOTiJU2Pe3/oqqlWR1quo81D3uqLUa/xP+vIbJKbRGsJ+WjN1yMAtGK+
0AmN/0dtOn7e1+o7+GnkCRgR2QDX2+zlMUmp6C/7QSN/voy7yMmSZJ9im5hjl7F1OxkYUVT3m8iC
UwDL/e4Kwi/zdRhCcV3PVfUtkiF6JiWM2A5qZWt8NWVl3T/pAGylQxXC7eS4q3bI8lC32fg4WC4f
VY8K5nxcy/DDVkpeHU1DCD8yxRsgtdr+qs92/VjqAMdomwTlcpw686TMwC5tCvTRcYvTdTwFbWf1
aRpDuxY41yQyhwnC/N8oupjckUr2VQ5twNDciHbG60aP0p31qmtkfxjLQHWX8V52pgj72Jo76DWv
Or6O/4W76PuLVjRHEyxCYK0Z4ivZh9NzV1H858glD9OhQQb/sUKdNM9xK44/MJMpdQ0wToJXWtGY
5BTTjX+UQyjnG2o0ijSqXq/yNM97Hdz2qpnNJUAg202nwLHNuYZfzmERcbR+iOIG7m3xsKtTO9pt
A5KX2P2z7vh2kSJ7fVvTqumOYYzSz4Tiunmb7UyRw8Zsjzq2XppbxVbW/RxX1aUnkczplmeSj1Ee
9F29PQ5ZhSy1iPcW/09RS4q3GclDoMqTUh5t2y3QamxZvT/1SbXGR/i7ouaJzOP+hIe1NID3f6bl
1zmb4LwMVNkSH+uuWu9K6C7x9MinTRWrjWJ74DVMenI5Mzlf1EoBOpon8aLyGDW4N2Fcxaelbcbn
zAIyt9qRj5eDhNbyerTWjh/WttMlXgMgv2SPurfNfIf9qEzuzJTZzzbTYX0KdpTEXjQ8QDX8QQ4x
eFWgh7CfImUGlb0ZiUsUatUyu1YzbNOuOtimSpk3Yoj1cZ7gT3Q3LXVWg9cTkuYGM2q4q3hdo+B4
bQXexcBQKexQhetjd8ZXPcRJ08eHWerwX5rCEwyJllbAsfzsaPGZ63So1E0seJocYfBHyhp+CFN4
rCknxdSLnw3kwM9Ipe5HlAlgoldZNhyCFC5jOLjR9FHhNeELM/3yI9vVNuRhM6fZoczK5ErXsYal
+7rdUUPmp7qB+vDQjzBr07KJb8yyLF1O1769wV1aHCYUOB1CrcgVNV12s/X7RI4rZ0DMcfxHzVdt
Kv0vRWXlB9nramtyWmrWH2mPef8E6Y6hl2O8ky7fUkOqU6Nk1hyaVS3JcYhm9jUsM4acZzBt+wFR
TYO8j+YhfEZQzeVxy2Qw3Aq1VzA3a/b+JE1Z0wsIYBqdY+qZG0UNDLbJHjZXVQyy6yHgM/DkMEVL
L/uq2acDTALG6pLLLL0D3muY874O1HaRVE1Nr+N6CfV8GLfRTms+EmviBy2rlB7WDiSZYyaVeFQD
MOVHbUj9SUSjUTkp13g6mEZNeTeD05SPjMn1PmiydD7UJpNXfafa9mZL011dTKkMzFMUhft8gFAC
DzGxwDFEcFvHJ8510F/WTZPiTj7TNocDy//acOm605gkjTlmiQiv5dY39QUHWGQo+pXUR8W4OcR0
wZHKyKT/sgA7u+STwT6Q21B9VXzMbmrU6uZw+fzQyAGE0TpuIqz2KG6Qx2oLuTlFOHXkG4KxzGMb
YqNeCG/uN1W1eU3kSgBpXi4nKaJTuoZpHvdhnOOX+uOYlQ/bXP9jNXiu8ZbEl1u9cNyPNcNrZDxh
L5tpA2/UYINi+HEic5tcl3OViMOyaTPfTftYLgdmBEg3eqgCdor1gMI/geKraM5xkBHrVUi6dDio
qW1kvkX7Jk+as2m4j5dqng/T1Mbist8l3F63OqvS6ynFmSQfBr3MP22kkiynuwJzbVFGrUdTrlwd
h0FE5FCHOD/AGHsj4xdelYE5DiEv52MvQFBEhzbzCRkMXR/+j7Nva85Ux7L8KxX1TjVIgKSOrnoA
vrvvdmY684WwM51CiDsSQvz6WT5dPTPH0x014YgTcSLDNv4MQtp77XXZ4Ap8NcHvbTnSpFx+Ocvh
HNLHZahyp7GaLikbxQ2wsq08BAkKrEPTz4l/EtPUJFjLxIV5J41v78Zqoc9DMhC8Iz7oUaWIMhhz
DnPNFhNL0qtinmG+daAB9OF7Woo4OiGkrxEF5aGUDxKqlPCmFcnGMpQE8th2UUBwB1pibjgJy7ao
nCtFPjQi+mZZsGqgIirV3TGwiD/MOoXaNReJaulNg9lxlWs1QxGxrLO+XYjBgKqKIa/P0g0kqmMi
Kt1cxopHT0BNF5Zj3+wOjET8tl59aIo6HdT8sEWTe8DnDl8pL2FX10OOrk7hBiv5DPabfPm5LZ6T
HWKWgaCsrXG+qJma2VfIPtPpmOLpa5ZPLBLy1bYGkZWbwvwsk2snnhLerzXsaqs03AVIK1W5D0zY
7WUH39DCTsb6C9x/7JTHsiNj0Vh4jCG3iodXSnbrggp4brpLCweib/Cw4GEWoBT3GXwQGLZPNqwv
gnRrVGH871x3nBds0Me5MV2/mycN3RI+6yIQ/F0nFWhrOHp3lo5Bc4t9XK+PvYX647L5KlAZWb1u
T+sKz9BiYgjTKUrky/MiMiSO8y1Kx/ioHOHYbxZSwUvZGG+O0ZbCdtLVKKu+4pnT5IKI53Z6Gzoc
oYckjbfxRRMIP3KaRnK980nlo3u6BLbawcCl5EVXh+0+jVn03JPI3FQUZ39BotEm6BhaA2Y6hdyz
aOKx3ArR9dYeh3mtacHjugtOogIP6h7FKLU5EhDV9IW32zBca/hwoeJauhVNaWWmfYgr33TlhiKz
bSvafKlJ0tqruoPb4HOAEPr+eSFtmN5Gq3H86CNOnxaa0AHrrBlu+2VK1HFC8EpSoLSOdD7CiL3b
rRZmzjlo6aF4oxSsrz5T0eZAyPI2uApYWppzPACQzrdmbAa8MUO/ZWOdCHArGchQ7IxVL3D/Ya0S
3KqwLIM7BPagHKjLAG9QNg51lTYQuuA57akPvQOoDVuqLEqNDcEkj6en2DQpFh0UvWv/feht7X4K
2AOWP40uo+2XWLBy59+E4EUN30P0mgltquBpmduGhDbzrF/pbh7fs7uUEu5i9TzVRbPi9Mr0JNHg
SmXUS9ym6XPJI1HtYdBmeIIcb4Y3APi9k3vb4sz0BQ3w/xLu7Nq69VLGbuz9XYTowcrnYqF6GQrs
BVWHh2o5zCpqNE59QeoZHYypPIFhGqZDYgcD1lkXVGk/5zCoJ2EGjoQcsCus8G9Y0HB/XTTkwIAH
IRprWYGyMYQLd8pK0DQzvjQ+fo5ITRkqjT4K8rhqlLxdIkflG7bZsSucwFraV3Zk/MSTZYANfiLW
SXwX1UTmB1sBJXjoejY0+ZyknUSnIS0SXhuKzY9hHy13SRRJJUC9MXS7xmNN1WVDjMYj6VJVH6KF
LuNtMNOIFAt2mPrc96N7RDIlojSHzlbx/aD0guoUeEH4ZhMaRzsWQvR1BN1k2fIJJffyOPs5XLJk
a9vm7GdXLodqjigGEBv5Dc6FCzPXy/UlBL37kVtpQdQPhnmC56SlXdH0Nh4uzDn11nW+nIdsJnB9
Qgnfa6zCCNlzeu+akNX4K3m2yHm4aQfeH/ES2ucqbEqe0cXyI0k3/rsOGVrWNGxYknvA2POOasWa
a4OnMtSZHi3ww8ybtm+yrXYUT8JuyR1iiSFH8lu8ZiEeb+FmEy8FSUZylwpDugvFIIWi9sHxlsmm
SyZQ6xpLYAo749BDJKGgezLC7XInBkL1zzWSnd3B8XGOkTtXRQLvFgpsMAqxMrOKyREHb9Ikt0Qg
d+wuQeBIn1MAhF2+oVFuCrWZubpsq0pm7G9NRTPQWCHfVehBzYnCWvvaWyvrDCFFjl/NsZ/QQwU9
VXOGuM/0W9LM/Bddg9B8D6N5Xm8rBo3UHnAb7D5Jn5T4E9YuQUQTeENVniIh/B6XGJOrhQfcYB+K
IotbDn8vOL22Y62PYepaJFlb3qc0h6tA9DUKgT5lK0wAHnXEgMwga6NEp7mmPT/hvIHQKwaN5QTM
s08PrdVUANOBOD4Pg3FSGOJim4MFx7KiDUiHMC7GsgfDyLZyLC9T1G2IiI5YSXK0ePzBVaNgWSgc
7/KBz+o5hV3VyfTlRHJJWv6ltBw81nEQ1dMox/SbtkwneRRq9QJhzvbI4d8P0MSH8IbzwwHdTyyy
paLiDuBaAPHisJg0D5zuTvhN/o56Guywu+p7LWtDUDGtrs1tyedDIlcTntrag+AKQU1U5oNOECdR
LwjX2W+oBeQeXseDxGFnkWjkSuyb52ByffUo33mZPwY9oNYhAMrj31BNyuqxBfsZCHqEowrADUf/
oEogbjdamOZq9km4q20AlxWFezLupqnW/CFGwrPLWUCw9ZY4ujpbYLqZlMVkUeGPWGVBBEwtaKYs
WQEn5dtatfAEBkySJQht16K/IQnzXxzR9igbHvqLkX03/ZzXsMSJ0Rojz4GfW4jUQq6oWLIaioe7
NaS0yYUe2zGDdiEI7ujoq2tDKx7m0gzstPE1KE9zt8KeudelVF9aiWyzOyB5ll/VjHCRWyXlfcgI
Un0U3ewTUtn1iCi4svfXKzrrEx3dePEliW2OBgomMEmJ09SgL9N3HbiBr1HbNKrQDOVJ1idKPFJk
P54xqRzgMmSXCaXmotavAGs6lNEBdIjob+reXIKJpZibTc5/qyypr6qt7fqsEWV9Myx9+7uJGBs7
gBERtozSN1t7aRd0fZdl4qLO7BbZNfd6RbOfdE0A754Ez+zA62aZqwwuJ6p8ZIkc+CWoA3VuBt24
fIr1GpxJae2Au8nMGyLetMwSayqWRVvsx0MMD6Dvlq/rkqOYK28VceQqLsW9tRW4ffAj42uBvXO7
nqkayFWDGeQbdM7snkMf/t1zdBjnroqa8jhFTZgcwjj19oAQjslkZnTqIYF67D42ZTVmU8n8d6jK
2DPpXHfWhna7sFv2vgLgknQ/HQ1tk8Xz7J5DQJ4ZyAso2TBMxfbZhzcSTeYtBRCOPKYZE9zdghrq
axVt62nEAXoPicMcnNp0BVbapKW7h3xzOy8zS1TmS9Gc5XD4OWwuMx7pWWscuoIdjIDyP0/fIeEq
quUjaWT1HHEsLsVVB2pJnNgDkv2gmprALhty02o8ihohMTdeNuQmlZt/KYH2fWmTcr71gzDRUXTR
VxH6zLvpdyKXp61pIiDMRspznWx6APaXVJdkrKoTHkyQDXOa4o1vXOsLM0+uzXD7ky9lsK1LkaKC
nnIbNApUDgBtv+mGuhdvAwUYjZw98SDQOd8qYfltQOt2xtHj5ZxFWLZ4T2ff3NehW5f9NtBY7yrl
AcAuYTx+R8hGSHB8UwqYvg3uIxGYU0RDg+SN0nU/42Tzb9wvQwgk0icjzoWW/+5gVPUrTpYaP5qO
i85LbL4lwA9g9IAkK/JIJJBqKKCc/T6SriWZ6yi05s00mbLoBaunjMikXFEh+vXKrquq8wRA/RNI
CnSFUUrQSXSms/sBnHDo9ks68je8WOSYpttNF9D2RtSRvqbbtOgsHai9HVMhr7Fns1fdIir6XwzF
/6e5zgelC2x3zTwkCqxltpATpIU+p5jPfGq8Sz9qt5sQ+AbRHQb6WOLBgpqrIcH3z0zq6Ef1tlSD
Gpca8y5gKsd6wXYUEfe5JA/6/8i3S0ShcVh675Y1yhEIetPL+FNEVPpRvM0i6CB7+v65txCCBQXU
Yivnz9nm0Y/ybRPPPesb8K2bjbqMgy0a+fJTw136MfGh30JsWjX024GZnxCxddszdJOfe5ofppft
1qVAKdp3yYIO4E/Kd6q0/4pE+weB5L+ZL37Ub2/KmFotMRS5LUCSo5WhY1kgqiA+tABd7jqAEj7r
Bab6Oa8U+xLA1WQpogTu3NnY6soWFsYM7z/ftGTvhpJ8zlebftR/j0us+hnhwbt1fd+pBiSIq80G
nxIl0I8C8Ij2vipRte1guhnxo0rD7UxmLL9PESDpRwU4aOu16DHQ3DmXPoTlFRH186cWxEf1t/c1
kL1qA/0qnrNNpndBSj63532UfmOeCeVHh11JyvJ1cO33aOL/iuH3P+ynH7XftmNNSStcO5Hlt5lv
ec0+F8VHOfkzt0LNqknqFa9IFXQ/khajU7n8+NzN/kAhojjJKSwC4GzWIdIhcSnF3P3tc9f+8GZT
M1YCIATU2S152zDTE2O0fm7X+Kj8xrQSypjxXafJgleExZkikk38KTYa/aj8RiO9tjSBUhM2OHVR
A6/5iqnt+Llj4KP6m8YeePX8vghtVF5FQMYGun324umflwoyMq1rdQ9Wpp1vUl/nZJg/5SNDPyZG
wDQSc54UKqrYrF+BZCNJvfr2qZXyMS+CG4xmgwgKqnLy9E7pKs7cJu3nNpSP+m9M4lOxVRXk9gEm
h24MTqyuPmfFRNmHdzNxYQgDrwEOXhSjAIzKcF4Axvncffnwdi5yLdkGHy9w8MTXZcQIFHjwJ6/9
4e1sV1j0Y7CCM30ix4bZXdNFnzt7PgrAl3QbS8bxsTE62Luu/iF0//KpO/JR/j3BRzNN3h32GLVb
7qj2RzXP278gJP0Pe/jHxAjuwWWRJXweaytmBIdPRYR0in9xYr4X1v9NKfJR/50ANoR3L0QxjbPo
UiQtEag6hSuYPnQADQEoaq2HY5tG6z+ztP7t5/rv8q2/+8+rz//4D/z7Zz8AokJI04d//uOpb/Hf
f7z/zP/+nj//xD8Ob/3NS/s2f/ymP/0MrvvP31u8mJc//QOBwaDL3oN74B/eZqQh/nF9fML37/z/
/eJf3v64ypMf3v7+15+97cz71aTqu7/+80unX3//67tw4d/+78v/82vvn//vf80QCbYoLKn/vNZ/
/cDby2z+/tcgYX+LEyKEgO+QECF5l/m4tz++lIq/pXEEFwuepHGcALH96186ULwr/Bi+lHKBdgOE
qCSOwndy9dwDUMDXCPkbF++wACh2lITvP/dfH+5PT+f/PK2/dLa969Fmz/hjMN340yJJYwJnRwA/
ME9IsNNi2PfnfZy7ZSKOsnC3WCiqd4h66Ns0r8lkl+tOAsp4Coj24Zk1kFhlIaTcWzH1UexfE2/i
VymHkv0wEcgxOxgDBAajGZwGwA5iCdgHrDmdZKYPugfTgyaxD0GosVVmagxzs3Vb1woqf99Ft2PD
zTvWNbgtS2AKN16FYQ9SUd5SVrmnLhqSa1e7sTuWGJ70dIfp67ZiloRpybwzy+j116YfR32Kx35q
9/HE3G8oLcyPWk6IveMGQKLyDLpCp+uihNMXALH1abLQLZdVz3aq7m8DG4OS0lqHb1VfU6Rj/wwc
BkbzMvUFk/41VJwC5Q3OMpQlkowgyK+MrrOt02M2KOjnhjaKD7DOuoQRHy5aAw9mUpt9lA7lyS/i
kiBbDUbp8O0tKkZz+Jzcz34DIjYNY4HgRXj4Q6N4s8FxIgvBSSh6Vt2XrUszXk83iV2rEwYb06N9
zz3ii+SnkAD4iHxi9jQBQNVGK7YTdguq0XQal+AM9P13FPh7mugtT3oZwFlefUGIij24RW575uv+
PmrIq0Czm0+iicGHGsYvQ6umnSZtB66tfg0k/9GtPYBtEvYHlPk/KQaWtyG1w46oGqDitK2F5gsw
7l4tj1rYZ4+X4GEY8KdOPLBZ08nyiyZe/4BjhziqIR1gd5muuZm4yyP5LhrhzNn1ScHfPPzltlF/
JUuo6mx0zKaPY6f8KRVtSc/gZxj6q1wazrAg+yDIZ9omjtzUisZiP6jEmEMNE6argWwx+JWNHKtz
ZTl7DFbTRWAswISsqYsoHlXkCroAsbLX3MRVese8Ebzf8TnqEv57QC6691eS2VmQuyqWAUjfmTNh
pM7zhODQAsFIy3gYk5YCXJabfZAhCDYX3ofRVMhgih6R9kRe2MY4qC3berR1Nd5HgGruFzdPRwDA
LI9WmGhCKVAC3YfD9TOWLcV0wfKspxCUwQi8NccKo/brqayH31RSkC6QPD/mqQjTs4O3742Vms3z
rh9KJJh/nVUJlJnVusz1gsmilE7dRCu9k6ynxZjSNjccGZqZaNMqLnQJekTGnR2WC4brlJ9JBKkC
O8xjsG5H9JADZstrcHGAKY9cmBUcl4TmcYAATlERDM1VOc5X8zDK6TgPUx0WQJPLCVYe2otXUY3l
EVmxoJm4qjQmi9EeHW0ZyMyP85dqAgMTE+wq4+1SgQ3hArf3dqjuYtAGDywIop0IIrHv38Oh4hHo
KFw2MAUteZqRNm7ACVPP2wA1UGm68RS5JCimesTQsZrKTHRK34Olt50R5cdjqNxjWvPbWRF1mcqh
Ow1ywgsLp7SMh5PbcxlPz33rg0tvwNqCypFfczAgX6RUHQhdWPbSI4EIA0DQK5L3b9mqLnMubg5c
O35A2HslMfBk6sKnhR/CfgLaTIL51JAUQygLP6ZZDeJKbwLwD2yfgOvV4TGMVX1xlQsuPKbxF5WE
YNjICnOieWpgulKf5modH0O8J6he8Su18eNj7DFYC8Ufn0qAUIAdK3OLUGmBx4Hfq8z0/McT7MHu
PPbrhqE3eb9CkLo3sH66Y9JWL7oP1GV1cXCegPqfZNWtsL3BLcHeW94aQ+c8YnOTV9MA8tdizH6O
MaTko3N7F/bikFi9ZWwQ9KQmBWrx6sntyBa34/DjzNWQVDkcKL+/Ty9f/vj9gESqb46lzUHP+I5w
lOLmj3vYy359CjFrPvEprtZrcP6rbyFevV8Sg8XrDnS3X2ttwvu5YfXLzCChm6etftGWTs8dhvOv
a7u0Rcsk5n588dj61jn9rqNgPRkZiCc2gwI7bV3wVQ1A1sHHUpCccpKNTcevXJSCQU+4+61cIK/1
zNlFgFuYR1MnBv6Nos4K2Gko6zXU7/c4JQSvOpTUy5muKebsuYZxKGbgMYlIpbNmsJjeY7Y3ZQNL
9Cnoev00q4SeV+bXg3HpbdmHj2bUDz7tjmtHt6Lnblcl7kCa+dQxuyfWHy2lrwPH+DGsZVxwOXfn
kI1Y/AO/dXTEQufRHZfbN/DwMKOEe1E+pLHeg847H7bABEW8YKSIM8fvFRydMyFnvY9tgpzbntPc
w3o444GSO4yiAVojxeKCmdd8wJQdsVWLonnasShjMpHHKcUSn13aRhjfmhc2AqJfLXhgJfSelAmM
t1n/pEn5w07lz2QUfRF1wSOIMuMNzhLMk5zvjuDxtyiFHVY3w1Zstwozi403R2F0+mXtk7Ug1TY/
+8oMO7aw4DKpJTjMPaxYuilaD+lcnQDVe2zcMf+9hhjoeXYMoyVrfeNwZIF8OZvSYoa0HuaSFgsA
CFDzI31LdMCuh2StCu6MzGekWF5804W51mbXtqmAsVT1BdaPdRa4EoqTcT6Ppv42Qq89pJABILgl
PRhOQcSI9E8FZhpYhVGHiR2ZfpuQx1kAgmEh5hLsOGSlZE3kj8Dfxp1NWLsLxdoVLBV5EDu+lyAx
xn4hha/TBnS/AQMD164FZmEcUo4K22DCgvMSbph8TxZM2qA+BKtH0hrI8Ua879Vgahvpu5faqxWH
oqH3Lk7pQbqlxDBuFHdtYsaHaE5dTlkTFh1v+GM/MXKQnadHyAnWPsOkBEOrdgYVC4TprYBmtDsu
aSTuS0lPqAZ5DdKHIycNRzWHxVepm21um1vRRLBSD4Klwtw2CO8nXk7fMLdNMbtalD1xxUDjojGv
M9njGEk9MWcmyl+gzfmbkkTuOuxMk/c6jgo+DO29Csc+30BXw1hliXZlC8I+jrzUFGVs6WFiYIPz
eKluyrAb91NYT09Q2MYTtra+R5c8bj860QUHZpOpWJMJA/oNnLpladOzp/WyR54uguRark9JN0cX
BL2zIxhy7NeK/glLsg5u635asEylvorEtO2xL0anJY19laWrW/MBJI22wDRwy6tUUF8Q48mI45CR
LavN4AuJ3IA1I2klrtTGZMEGaDlAEx+ue9VPRa11s+891CgdmHiPnVPQjFBUjCn3EpNq5n8sJAA9
tCFK5nJi8gHdAYZvybKBT+aqtzqBbN51tj6M4MyCH03huWB9hACRdkgy0OaG4p2wdDc4Iu5BHX4v
oUFIT3Vw4yAW+IkL6zvhTAPRAPb/JTTbl2X1h7SERClVQX3anDhT5+Mi1d7DDqlNf/GBhYcgZfk4
SA2xCgWvq36nJZelO6xRDWqhS5kqqr40qI9xJvG6/C3aVu3ShsEVW+lno918HU2qv491J0A37b+O
atK7oQrXczfp6kmgZCzgu65OUOZgfGRQgBqPGCZM8xUocd1vnOgPG5k6CHRW7Gghv1mEfShDBBg7
Unu8RI7Y4zThNClF1d7HmLpmqGqwq40r+9YI81SjtD/LZP7FhP0ZNqBMbElAi04PMaj4EQ4zSTYw
dIXspv1C6tfU1aIApeOFNRtOvw2c/8iOt6BUjJnmcZz5xOKkHcAuRKkx55KnBKKNsMnDMtwwlGWw
TezIFXqR9tCtW50jeaz6GsZxpLIB2r+LhL1d3g/SoFQmuUD1jZlm7/YYZoJ5it4ugwfWsFchzAzq
Bn9fHXYv5n1FoIg/g5JaZUHVi2MZq+EegSkut1EzXtoKREhVE3AOGnAcbAjGsQr9o+94eozBPgNB
lpFsmV1TlE180yXpC2/mLzU8zPch09vOg56dRzoN9vNYppA5NBov/TY8BAw1JXQX7w/1jSoOXdWY
2jvZu3Vn9Pjm5gCF7ji1iLTrdDbTpXskFbP3GFeCbUVUSs7vFPQ8GXmNxWbLrzMgu6FAgZWCJjaI
zA/beNJqig+CVVO+NuLnYonOoQvq8jjGc5onUp4WHHVHUKuedE9PGLWNZ5DHwqOhKr1d9HgdxNF2
CKpWniOBOIym7yAbiCuRzVKk+wFgVd7YeTs43MYMxzbm7GjS5UkmMZYzKvACccrhA1QzwTdnujpb
yvXed/Yl2obmS+emLDbx8DBjmvwkY0IOSzzR7+ir5v3Kw1+g+KVnQR32Qjbehmtwu4X9Tcu6g+Oo
tDqJ1MlhqLuTTlt/wjhvyrBwX/WqrhDvyr+VyMJB0taI5wgu6dwocYaP1YyZ8xzlJpG+AKGo2S2k
0YfEEPDdRDPEVy423YOLudlDnQMZWRm1GaT04X4RmzlqRITsIIkQl6WUKM+CH5AU2WsGyl9B22B5
g15o+kpV1Ba8VWIfBy45Yv+SOCyH8iu0Qt1No0J3AJGzvHZRgCOs5KDJr+Abg3t3CkrczDR08s4x
cMk2Pye3qq/0kKfgt+RAMdx1YnSVdRFNrpFghLTg1pqbGptzXgV0zTbfjjeK+BbsuRVkehCXaV6F
268uFmCxrtVyv/omOKzvfSiKFZDAY5Og8YagM0bSJMo3sAqbKPUzup6qy9fAvFaLQqXEUlBqo4Qc
UpXYqx4vttND9D3ZQCGCRCs6q2SMsf49ah0TP3vXyHysV5157NnfOvgsHhzwyKdmZuG9XEx8VYsB
4MLqAhTmYoMexcuL6vT9Mm5BJk1K9x1pvnFVpUceD8jBWTgDZ2lcTm7hc8ar0WHbSNW4T2H0f4e/
Tu3Gub+Jtxb8B4twy8etjr9PYMYiggozxMwOsbgDuWDbKUHm1z5twWerOW56G5U6S0JUIvad3lS6
1Gabk80xMUF46dK6LKAXAP22XcV9TBvwBDmR6Nnr+l0WRv1D1ctoh15YH/suqVD/1fYKLarZ9RAR
nZYqmsFCdvqpF23/QN+5gVmMffZ6pM12bKHNutA+0TdgYy2//Kqxj8PN7MigK3hsExpCucVBgYUR
+7Oh6XqEDJCC7tANt22gx+/hGA9nZvv4h8IsdV+x1u0NmkiUTHDeB/82BPWSRcd26+EJQZrxSswO
aYvjwJqrxif1FSEAPsgyIN6+9Ac7JdtVnHRvoViiCyh121XpCEb8sV2PVK8GVYJlWcXxKolazse4
Q5RtgrFtNpTyJyiu866sy9dlnO2hmdrrCW3VDBOK24mt3T1Lffq7TDnEOVLaK4NK7j6YSnVgCpIl
6MLk8KPrkuYKt0QVrOHxgXkiijCs5nuGIvvOook6cjiRXAaACTnwyybKktGmUMLgJcgMRG8ZE4KA
pl/C6w8LXURFWKVJAcNmD75OPdag4M3rcQHz9OCA0oHy3rqD6FgAp7QxeBZDGedhslVFP5bwk3PN
mstKDrgx1fiuZe/2kNKgBq6JM+hnEoLFBZVDFulxqXatJ8sBo953+nU53ugaYS4QqoCtVvm26EBt
/tF7fKh5gYYL+AUEZ2QY2wcYb1G4h0XBl9Sg7aim1RSWMH3o3rv/UNpwH9Q4Rb0OT2IMzRGfCxb0
K0AiYAjN9bvT80HGRv1uNtW8dGyI9k6b5sj6dj4sY+u/z2Dr5aEUE8hQnYx/pmQEB7Lf+AtPer2r
QZc9buB/HdO56/cecMxzE1q/gxTmXYRkTfRLQDf61fABMpdIWfEQDTy8Hbc6/NnBnWKXLHyC9ILF
bxYwUSG1l0Vf8zWzvu72wgJ5ISV06qJah6+AlspX29X9TVkbk3eG9VdyMGMuXed+gnb0jcpY3zip
xqM1MwoWUIf7H5CrxVAUhC6L13r9ztVgsDWARLeorboMQbgcNQ7kNl+dTx9A/qwfl7nE5oo5F4Sg
7w1054NzD/J9MY+VyuMBh0tfoRvOJBIaaBaDp3mtNVeXobbqlWoH4iGOE5lmYLDXd2baWNEsFGS9
FMRzFAUTu6FpoP3FbUINhyqlc6ZamPsRo4t4YDNFLJbCYVJHy8UGYjzFIHmjB5OjuIUDG3sAiqav
I0iaXxoyDiprglZBvrhN+VLx5VsbybAAf0/8nIClPcWIHb4I2PgXjQ/Ingjpzr1SQw42Ml7vIAje
7IDZBgnV3TzK5Y60bD33ZQtcTPfqUEYj9jy9XQvIKg4QGoKnz3R5H+Cxodj04o6sbQTgMuW5t81w
PZRhecae2d5UOqK7NhnXW7weJoPtnfklUOBAJftKiXgNkvAxBmh6FXTdN2S6PIISiTpnCZciTNa1
YFgmvPpfxJ3HctzYsq6fCDvgzRSmfNGTIjVBUKQa3ns8/flKp+MEhc1ixeXkRkf0oKUGCsvkypX5
G/k9gyzhyIr1U+9iL01hsdVKFuwpGqYPrYQyC20EV0yMR32AaWOaFAPFKVhJEnzdQRUVV2I3eMok
uxoJKqjXMHDCVIYkNMarPA6mNUhWQnc5kDhO5a4vgva+FqAhqU1y7MNAJtyl86qP8wESqSzvKgXw
SdpOT8Cen4sK0lyodV4DkBC+Fjc3X+yPkkRlEP7ohg0+AzMT/GPZtrI7U7zeGzCSNqOUlgz8QBqm
mIEbQD1y5LiNt7qut5tpbKb1VE+pK1rJrqj99sj1ByKWNKq/YJHEbhhwokedfKuAY99UkGLVXgFi
GynBGnKu+puGZ32vJ43gzYlKyVXhgjRPaewotaRvhnA0baEFVkijTva4M1mU5LvkCGONmipmh4Nd
aTm3wzh+7sQkcw1YPTdxDBg7qpCBseO5Aw8Ev/xaNyjdWlH/kEWp5MIe9W0ByqKN7YjkoKmUrir9
5MzQUhUA2iO4jdIc54BMvUkpy3ZQBLdWoxfHnBrRyqgH7kcKl+e6YOxNUXNqXRIg2Z2+jOWAfeF0
Z+WkwFGfqMDSfbK5CoG8041JtsLeg/pqOJE2QhaTR7cx8vIKtv5WLuIfZRMc+1J4L/tYcIVI7tEF
NKIrpGRvxUkM7N5oJycQfWMDrFl3xcAkq9PMX6be1NxC8mdKN5WDBDKrSzbD7QTB0in9Uz4O9KgY
qevOXeYJqqzc9qXCAhgySs2K6DRcE5x4hq+QCr1gJ5YCYxd863XI5nZUuYy8HpfJrZkZh7ZtVo1c
PA8TBPIphbc9VRCx1ehHE0eFx7XAt3XaPqtKnRu8riAW0gQVXZoORzUuHkYt5nyrqbXmin7IraQG
OkknAHTkgJSwMcI9GdG3M8uVnqpU7cKysQt/lG25TpQHQ2ig1FJ+k8FdOIFgjJyY4t4vks6JJwjd
WWhCijeHx2ZCHI+rvrjKSvE5NpWA0JL0G72zHgqdVKpqlfEoh2jSOtwx15ZSovOidXfAkel6jGl/
lVLxVrjdC6WHREa00vJpZcn9zz607jWfUkdcxGsifecmrYzUAiDjbTcm4gNpYbyOrDd0EhTqcjnF
XNF6ID/8EUTjNReIgv4tCPSoy98n+jRXwPbFVSca+VEVpHfDNyggla4YzbZUt+XaqnDcGZQu3CnQ
mzkxU2IaS8KAW7cGEu3TB8lXqVq+9222DQv5Ef+oE9obHjsE2l0cZLhIZdxYLSl2ZSt/1U0EbeqM
+4wU9bSsfLXZJsofODDHh5Cb+WGO4x23n2A3GCKCGYL0lkrlQwCIv48iCciwIG2SIU43KO/SISIR
3QdtoK0V0rSDqCeI5CfmsGkKq/cmfbauJ0V+V7I+vU9EedwWQjU5WliWt4pZ9baZh4UbhF3ocCmv
b4NZntZ53r1EI8fIYQgGNwofCOnDNs0GuLFpN61lOMV2rxfBz3IsJbcrcpa42MQOede2HeIYcLMA
RV3r10qebdNhfsk66dAE3WpWxtGuxm6XJt110bEAI2jdKymNX6ZCvWW8tyMqkVp+Wp4Jx9xUiQj0
ausmie7HBuZuTEuvgmB0E4X8pb7L9nXVTK7QlHd00O6UsV51crgtNdPNZGTNOGs8KYPGM1dlu1f9
1oXac9NZ0hNcAg9xrG2SIN02V917ko6J6wvSryYTtxq7oWdprIcuPpaiuRVk817SAf33arYbm2Cn
KQlcMqDgViLfjDHi8PTN4JhSeXR1UdxB2ETGJK30p7DOn7UY5ouZly/VKNxo6KKoUnOvVhCvmlna
opNxHXIL9Ojfls/iHF+FgJGFrHU5otwxLR/FEKYlWewq15UrRSrRBpgmeQtOcAKHjkxCG/lObUbo
9+NmSMeVHpYsRO4QjL9mVTEgX0AM6FGbJ83yn7VTZqEJZFB62rl6Vwx22QWNl07jSxaKgzfO/lHm
OqL1oujVlU9sYB+llkFntrCuAxoDK7MydoEZWvuqkYCCT0pu/KDQBT81iKGF+u1wbRrivoIKYetc
Ib1Mb6MVJYTyWYUYfQM1It4J6FMfLWGGONMZMVVSoPCpoq+pn0TbsIHC28ppz841uvJJreLhl3oi
XTQj9RQWeZ6+RrrGLZy8WvWJ+aUyIQLa1KU3ksoJZfKuQ+9BvicIabSIHeTvOejJv+jVQuKkT0dJ
KQRU48EXutENK4bQB+MuJzVRfck1mtrTOirEAVWKqDfuI1NMNr0x9p7adG8qJt1bieYTtQi766It
M+iQDUIdmbrcrYaiJmho2k4esjsp03taFQKXq+kJB6RdZSSt3YnijY4ojCef2GyZXz2lYXcz9PIj
Lc4Tmpy+vqCrMWTioN7mcz25lWa+1UEF1lkQu3Uf68VDV/TGDublXTvrW9OHktVViu8oI6zUTp1v
5XIugcb1xa7uZ+QsJjhgufTStzC+B5iMuGrTQVPF5FZjRrGT0+0s0khcA2M90fBEBgICYWg1Tpai
xIDB0hVmv3for7lKY/R07sPW5vTZ9GEq2n7gr4pO+9mY0s+uxxG8plfo9WUkoQfTPgVF92ZB9a2g
FU8jzrW9GkSsY+Um7IZyVaQNLZ5UfNOTKNsICJ5AsqHvZkChJ3WQvd6cK7dL033d9rBBBn1bGPGL
UNBkSFKZVLG9qrGWXathJa3mprozfYmrtHbX6kZ9HYzG6Nb+qB/qQu1OYiT9qs84lQmfyg5XsRMi
rHDpLYc7BBjU1SxVxcZKSNtpi1Mk97mEGjrKjHVgPiEo1lwhS6QdET/ZNwgMeEYebCR/vI5VlqF4
Omh8Lhgwljz4lx4dycjuE6WmskNnNpHj60E0Irto0GCJjSl3hihCjYNGPARuEoXElEN23RRtU5Ni
tKjLhitwLbD9tD9oqXrfz7D/R224rRSQIKIhPjWoltjQb1T+VSCs1Muvykh5osiObZBn3iTn6VEM
1JQE1EodSeWiYkwKt5tMMHKqs1zsIsq9MfVM5alXyjEFGBOUkvJ7lku/cv2KrjyM7rTot0oB02w/
jrOOcUjVpMqRXqtUO5LWJ/W2MQVJOlRlHcKoR+mHDlMdCEK80hprqF3q4/VrXIZQ6Y22mX+ElODG
24YSEVRJiozDmj8ctGPL/bPwUlOfwhvOd7++roVi+mdORrP2aKGX1OEzwxA3WabVySry8x5H8ZEW
SOFAqCtEN9ZqQTqA6iAh1CcjfKnKIVCuWk01yjuZZhfZNOs+iQ6jFhXdXV8jbWELgVzFbgf2KN/l
AcYfK4s2NkV5zep0p1SqXkSIR6zpISczYPh9QE11uhpGRHBc30cthp2lNtDazZjbgm31vRSNdt0O
o/qco1Mk7ixEEhTSmlGVWo+8RzevI0ARrOMhE3RbEszJHSQQ8baUmdYNKAnzClr2r7HSbkyIkWie
9LqTIgu1bpNmuDMVdIOquKw2je+jRDvgnvkzi4fyRkjwSrHrvJ1lR8abG1JbLplbABx3c29oD1mQ
PAe1sdLjkMI2tD456/oVnps35pC9K0gZCCBrMjueavWWhnixC1DeMR2iYTc/qVFnmv9gMSaf3t/r
eytvHocSUuFQhSsh8N9CtZOA8BtrK67XZU8OXKeHSYsk14/RKM5iPCEGuNI0VyKqiYa8oimRbpue
P8xjrH8luKtuXVnAeQwArdWsbcp6LPZ+K3N5I+3dw1jK7cwa5X2mhaFrnAYJLpdCSbte14JSbJvR
mtaDUv7CP/QqlK2MO1K1G0pyPG5HIwFurka2JcR84URt1eWydsSQHTK0hvQI+YN4PMr68eTb4lKV
nIAoxP5W6Gv1xzR2Ab3N+UfZJu8FSYfbjvU6bmZ/Y5SIR+MakTvRrMU/8tJ6lycz3nZFd1UYdbIu
+uEhHCM4dlS+bqvKTD1tMOoVWOafeQuXKQobThlFoM5cz2Wwirmg5TY6VcWrYXKhteZ5pY70vxE0
3/ptOHrIBvVcqioaDEjX0IxT8GPkELQmufRUaZjWaZDqZAnGcxfG3JTzZrzFMxOxBi3Dlw+CAGVh
2IsgFawjilR3am6WD4aFii/8KB1Km2VthiowXJom1Zs/pFDOI/xarEob6bk0EtoHYLdquMK2HNOB
hb8dILJD84FzFsE4BMu27Hbqqaa5jwDJvFc0BCjazx7s3mG+NuUJsQuczmxfg2g4+MlLglyX20DW
QhYivk/ifnQyczQ92qv385hlRyvxaddaFdmg0bWWq2Xx+FSoCgoiNdinHY3sbgJBwdijlVYgT2WY
1vwK7Ev+lWJpUdy2FpdDmWq9tEIGaQQFMBVxs2rFUNxpcVb+mnuLeqDd86EHNaVS6gip+iOJpIjO
YVE+gljT9oAZOyjyNC67ud7Np5Blt42fHFUTGtkw54cUGKBTidRcSijv7nBKbqRGmDfkHPET2FIk
9MZwgAbijzsCGIm16SNfVZesAy/3a/jLdSeRdTX5UIo7SUYZDn25bjTfufTljdN3moVdoZ8faitx
C7UadiPOWneCpjc7s8tkd0Qr48bKxmlFryG+aqcwvwvL/E3GburIJs4diDTCSX3yVjbMclvXgnpP
u2MtG+lvrY5NV6jjA+LRhMJZhTjfSV3vRpIvuLMexD7YnnBu96Ye/FTS4pGOYudOEYoXlShsY58r
shxFdyNuRc5JnMHlHN6YlSL8ziuwA/DznGYq1rGcF85YzcOWCLHSNMA6JpvEy4R46ljkiQoDyJc4
mXWs3wzxvrfo2YmptKajVdqyOuxLtT2x5oTG8UVLxlh5WM2YFAOtGZroxhDVnnQ+p894IqRWUxa4
Go3/R6RJjatAzww4jHXTOjj5io5hynATw2Sym1BGwixOniCBcHh31TsXoPYOaB3ohWK4Dwm7M3iq
cfytG+oDBaJo1dFHoQN/F2Ri6Pg1zO6yGx5IQWM7E4kTVZcMq6Qrf8xWZlGeTYed34hMjdTS60ZB
63S7GOpBBGIzjVYbHwJN0xAXGIxHJdHVYzpo6QqAQrQeLdmLwfdMVjZ7XJbhipyUQcx4pg7e6YWX
gZttDwiE5SraPcKvTjR1jzqRuZXHSLwyuwlkv88K8zGjfxhqlEbAaaHmGWv6BpZ4PNg6kiOONCfS
1Vy0P+GCD8cukZJ1GjeTl3aBuqfJ2FwpY6XC9Mzf0Qvz3bKLkn1VA0e1szz4rYcRCKDKG9pxRUX/
MMnsNKu6H/oCmFoQcrRX/cEQDFey+nCTKQA1lHaWSMbzyCkU+OT0LhvyHwvIhV6sKhoNDYgeWuo7
q5M2Ha02eWpTN2vgU6PCwhdI91bQXhlZechk8KxzUvSrMgsAzqI+lSBuAsY+mK3yEMe1ACwnhtwM
Asmt84ouaTBIrh4il1dFpr9parXcdBTe+F4AXZE1PWVSWzipEVLOZ5QSxFaB68awacf4TmiEJ6FN
JvpW+DdaGjIAiNjMHPXaTZH1yR6pBXpVdMIjH0kqIRnyFSDPDS240Q0RULGL4qRXlog9oAbzJQ1F
NIBG4U2Rpvu57BA/ofx+Ehg4IKiLRl6vzQU6D1wPNVP9fSo+b4fZ+C3FrWqi09m3XkKqgKrcPG8R
oMqOfg5B6l+L3X/h5X8Bp/8Psr6EtR+jt7poin/aJWj9L5z7dfk7v2/r37/b42u5/Jun9318/r/v
//8KbxcBfJ/Ht9+EURqVZZT/bv7CuJ/+r/8FuUuy/h9dxAwXhXHVhJmObPv/YtwlSf+PJVsKqgAA
WTV0Rv4P4i6L/7HAgXM6IgAEQp4/oXd+Arir/9ElnWYo+Z4KLu5EJ/x/wLd/psNNa2HJfBpa+syd
ls2HUR+26jC+ySl9UKhWYDqkwdMmqo7+LP76MDT/LpKPaPrP+Banty2oUOYQgwj1renQye27quQv
5EPPqpg/CLr2GkvdBbLLpxTT03tOqsUfTAnEKQoDmhnjgZNwmj000qXbESTQFS3a9lYfxOm2oEG/
B0lqPJE/Vsj99GF47Aba5zYAB/EO7bAms1ONbuwFds9nksmnH3ViuHz4UWhDTgMul9MhN+tXy6SP
oXfZvINHdMlJ4jSMSzrL6Q0slo9vKGrdMoq66Q80IDaYpB2AbBouCLeXSgG2//UcnnvJiSbx4TN8
AEacS5m5NVrT6UtQitlGF01P6L/5ggXPQs1ikIV0aQ5CaiXvaCeNm1qOBQcRnOy27QXR+fpD5BOt
6rPhWtCtjAD+sRGVw8EqjepRLYpiZRR+4QQgnjCaazgrVLV1qlqUNmU1ia86pZsVm1RDxUkUuoNg
ReEP2l0mePF+oIM8Ako+YWqi6wktD3BBgKd3YdVXt1//5D9K75/85CWNq1AzShRh2x/idApfrVan
z1UG4kN30rIGiopQlj2aevbMDYC6Sp1youVRxf3z6x9wbsyWZC9fqmfy9KI/pDSNTTO8qZTmrRCn
TZtRZEwrp+NGNqg/TLQxua/bY2q6UWxRaey2gwZzAdRr2qi3c0DXJKegb1wYms94Yqz9JU9s7nAa
ViVWTYUKZd3i6NNeWCdnFvySJBbWQS1UKU8OyqfSAjMVRU7sX1n1pR11JjAsXULLPjTA1zGp/XQj
BivRPMbl+uv5Ojcqi5gji+GgA6PvD2r9pJZHZbigPnBuTBaRRu2balJ0nhuaKqzq6yyE2EPe1YDi
+d4vX4QZydStgps7oy7dijy99y8Qzs+N9iK8wFRCY24IzX01CTHth+TYZNo2gS9z4Zefe8EirGR0
s+i56NFBHevGyzEhttFvqz21nW6+Hpszx+jSKlRLI0D0SmnsKS5vVSELbD+y3qGO7WYt2DZklRe2
+5lpXhqHioWJYE7tc3MPrHVLAhrLSFDS35CNbwiHsG2X5qFdkUXon8nmvuy6TTrm66rIfn09SmfW
vnb6qA8HFSioKOTKb+6zoOtWMTJvSi3rF0bm3MNPk//h4UJhBWJb8nBflIliNEjBXIgXFADOrKCl
ZWhaAaENS8PYS5p0mNrkTq9xhpqqu68H5tzjF5u3H1KY+pFv7IMIhEk0oRitIVRlrr73ePnvoelH
tKS1WtP3xTBtYsnf98IILkht3K+ff27oFxtYFgd0piDK7SugIlLyWFeXHMTOJMNL19BYrOQhR/xk
H+a6dFK7fzLV4SVIgiuKAPfI/Jp0+ervbeKlj6iAciElHV/bT0ICupsmbxSUb22V3sV5Sf2rny/M
x5losfQUbShlVUrCizAw2FditOo7vDkD39/WVUp3oKRR+/XMnAkXS39R2hJD2g28KQ6kxjZ6XuOb
Ktyctti1kZFfeM2ZBfBfXqPgQgfQftq+VWULCAg4BjglF6L3uYcvNjbk5DasK1ZXVgnqDp4WHT6x
GS48/dwInd76IWyA+WyiKjr9dPOV5qbaHYPypZ8uBNNzT19s7LTw5SbKI+JGcZu3R4651QBsqGtG
9+sJPhM5lo6jFihsGbSqsc8LNYReXPxOYqFjgAL9gj/TuU9YbO48EwLUzy0Wqzzl6+CUb3FtKmyR
/tm6Qi3x6w85N8uLM1q0BqVXx8HYtzpylXJgADupXr9+9plBWlqQpn0V4jxYGSDDTXMTFLLHVc1a
j7TrvveCU/j6sIjkbIb/2QTGXgRbaBeZ71YCwJC0yb4hh8KhrJwiyYcXhCUde+yU9L0odxDU6YMk
OtKVX//6M0O/NCJFCjqe5MLX9zDZBIqcoBrxLfheXrq0Iu1jpZT0AeGGuhlwORReCtQngUZRhOyF
+sIXnJvgxSYGA6aUamEwPJHyOHTySx9Ur7IEa/7rETr3/MU2phMxBB0qwfuoPeAP4sYAqcVu3nz9
9DM7bOlK6iO0XWSqru8b4AzRLai960yl5SyEq69fcO7nL7cwBjkFcEMiaBu95UptPWdJUN+nfdlc
2L3n3rDYvWiDmqbaMQFqiF52o+TI/OEzBNdkvOQJf2aUlj6lXT3FeJLzEb3/qjUnNDzy9nHgzP53
TJzYZEu70nosA6h+ZXlAJ7Z9AleorC06lNuvJ0E6jfYnlYKlZSmM9xaJBlDzcwj5ItbaLFwhAZD+
NHXBvxJbqFw9TeXcE+a0B1ZgCllsQ1juH0Ksfi78Cvm0ZD/7Fafh/RBJGl80JbpUxUEYGvC8wVD/
klqx2yp+QCesy2IFTHMqRhH8BwH+KJ0QaGOZ0ijrVJDVdQlhex+qRnSbdL6GZOVs7E05rkJ3jiZg
YrKq78QarilKAz5oNh9KmxQYwqGEbHDp0D6TFi5tVHM4Pfj4mvUB/FkwU2M3ghZS1myihg3pJwZb
MUAwQ64cJEcEiOTS7f2PA+Vnw7eINAnCtDQg8/TQG72L/PTzWOm7ovd3lmkdeytwkxCMlQLqY7br
wjiOzUi/KrEFSV93EQrPQEdsUwNM8vWqOrPx/kzzh+mkkBOZPSZAh6CX+l2rVrS5Yk24iq2m8r5+
xR8HyM++Wf57ySj6lIjYM6QHSUMI+coKBzzFkjTNSDNqfZMnwRQDni/S0NUn4Bl9JCAtkmqU4rD6
Vo9RVk4H+qTt+9c/6FwkWISz0Ie/0RZlcihV+tNcDEIXV4fMnn059egwXyp7nmRzPt0ri6iWtSWi
nIqVH6g4JT/ZE7DV8SEAl6JLMGzkGTCTJUE50JNgMzHsKy6JgcttqD4U/ZQ9+cDvd/k0lf9AVxXR
AheF8KQ7kUjIHWR9f6NKJuCCAB2ovYmdy007SuI+lQvpGfiF5HQxehxOaLXThWTuzHJZWsKOka7A
OWfoUgtfw+QQFjeRUV2o45wZrqUlLEjx5mQLmxyGHEhaVE7FJsALxs3ZF/tamMpvaKwRp//szQ9r
PpCADnRxkRz6ulWdwkg9BN0ulRHOFXSX7rAtwrsmQIHiUFrFxo/hmYcUpeZ/tCqG+XBtmdR4YCgL
T99azEu/2K4p4so0suKgw5cQIwww5Ps8aann3H7vBYuIhahGaMx6yQviXSge2gjPuRSO4qWK1LnW
zp+w8WE6oHuPLUSDHK0ac/41T7O5giGiuE0o5jCIQ2lbw1j6AeFvOpRxxJlh9vmuODXx9UCRsKfs
401e1dmFWs25ZbgIV5IaqF0Om/MQ1+YmnYbrshDfklE7dBHskK8H9cw+Whqz1lXRKgBWikM1xGuk
OFS7HIdbSe5XXz//NDmfhNylN6s/lr4ijphgB3lZvsqRlK9avAsubKAz9QdxcZuIK9gdIgqIh0A8
JsGDZhhOqd4m8xtn2de//8wciKf//mFNpLWCegieg4dOGHIn1wQUH/BTR3D91pSLS3v13Cyc/vuH
t4wWlHt89gg4feb1aAuAk1pb5vfC2dKsdRSmKYcElxxkBK4y4b3PA9uMBLcULuRi5wZpcasQm0AW
kfMhCo/0BBEayBVYeMa1YN19PQvnVtFiJ2h0XEB1d/nBipRbqIJbzZDd7z16cQYPodWzgykpYjbY
HgQt8TrBF753SomLcxc/jCqWMA05iGH5e+6bH22QbX0ZE8Wvf/zn6waRu7/XTS2yPnMxjQ9jIB3H
SP4d+9IOjMDvrx//+bDL1mJ7SU0AKRCO1F6ltR2hiZ+L9YUlc+7RiyUTI23Z9wXqXMGo3p+E5SFz
P3z9qz9fjfJSvhozVzT+QHPu4wFPztK4UbFvhUeAytkA9Pjrl5wb+cXMWpQ+OwgcE6JLcNlE4baO
tJ0GnvbC8898xFLJuhFqta91c9zHkEzK4mfVdl7WzVu4VN63vmApSN2oJL+TaY37tt6m8PCzMLMF
+f7rh58W4H+HfRkAyV8Bbch1oUnHaNp3fde+tAnmUX+IOdeBZekHXGrGFQ6u2jZG1xPWhiX9+vq9
Z5bVUqd6mhKliUc+qoKkfh8LnM+dCFT/e08/LYYPYTqZZjyLOmPcCzTekHuxy/l7hTfZPH3Qh0eP
JrBFzdfH/QQKsgCOVe5a/1tlGXmpVd0kGuVyWRr35nzMkvdEuVLrlzK+EOM+P4PlpVz1jOAYMITU
2ofaO2I5UIhBIqJy0MOLmMOnr0f+3EsWURodB0h81jTu5z71MvinpnnQrGw1ITA0hhfC3bk9t9jT
aYO2ANZN097A29iy3pKuPcjqWwQt4uuvOPOCpYx134gaFtSsH4mjd5y1DMGe5lAn5buIR4zz9UvO
RKalnPWENJZKxx+brvIt77sDzHd3bpPV10+XTyP+3ztb+VMU+rBQzbLC8AOKyWFwRhc+7jp285Xq
GSvJLRzTHR3fRtVp3a/rY74W3H+1bcHkfS6Wqpwm4bP3LiYHdIgPXIdyT+tOnrb6JdndGuK+Vzi/
e/vH4XClOK+P92hgeaJd27J9//7eXRjRP4Wt/363vLQtNyZ4OQGg3H3rzm7ipavII03bNlf9NTyY
zRsSoSsgou0rLDIH7c81EiBO7Phe6igXzoM/16jPfsNpTX0Y98wgaMoCZ7Fmayvq/m7k3d1AqrYB
7NsUKdbxha89cw0CcvT3m6YuIVeMeFOW2tZz+pLs8FQ2bwyveVP+0bG1ChzA5MGFiP3nUv3Zhy0i
n4Q2JJomvM48opZ6Nbpx5fagnuzefouvEPFakQ6PjuKFm/HCxersYMp/f6IUFcko027aVx4dcCfz
GgfihsMZ5SiO5Ilu7Zje1xvm3HZcnoR9gPwvwNt92vcA/Xs35IPCS3OlfLorABr//SF92OclZK1x
r64R9Ort4VgcGxcv7n+aBzCI98Ul2OOZA30Je0yQSjVLAsse3VuoFN58gOzj5G7ujra0No7+tbbL
3qGRr/J1duGlZw7zJaqxkiel4s7Px6V9ikaamkAz0R6/npczxUAkcv4eujTUM1EI+KKqtueV4sYr
fStuwbgc8LTbp853vHFMSV5Kxmch4qz+wAKIMAws1WerudQTP1MCl43FqdhPBfzyZhj3jaXAFWxK
60bKqevgiOdv505DO3OMlGQVyj24/kpPXdDzEtyDSbwvReygzLpF+LSvog3OYOoPKykHDEohfBQx
bkjZICE0OoXKVRkPyG2lgXWSjzPaS92oP2XuT/a+sQjqwHSDfJ4ZG82Gy3M7Pvu32ZW+M9eFHTqo
YQCKuDau4FY4opu8tI2tr4Rd84DqyIWwqn5+nCHp/fcqmMVQbv8wjhK7ddmcjmA/p1tcY+3rB+9u
G9m/0lV+Pdrrw8vr5EoOi0O0X29O0eJ01MWcN/h1u6Z3KfyeiRdLFKSO7DWO7c24F9VV2J9of4/4
HV343DOnt7yEMuL4JZiNzoALm8YbXcFGOYxQKzi/EVYhcrSeydmJH7N92gDihRTx7CgvwpSYd5Mg
qOy1wZlXWBfawkE7bTr+mbzJGZyJf+Jt6xa2ZRt242luZytMArwZG1tHTvly0+7g/v6Mr/Q337K1
ydac0PMvBNIz4FN5CZRETroe5YJfWLMKpEOwz1eFgwuwNzAm0QG9EE8nr2h5Z+BSR/06CJ2b7MXZ
145CZURjx3Sws2DJIiS716ULEe5M+NQXAa7vVHOCfDPuO3UFjjLtL5zYZ7oJyJr/vWditFAEFOWh
G74FTwYzdlpIittdRRt//bOyIxv1dLt3oMz/o+xOM7UbDrFdHpsLF5o/jcxP4oa+CHxmbeSJb/IL
NN7tr2Uv2YSc4oHXbvyDf0AI06096yiuqMd6sSe4KAB5yrZddU7249JOVc7FjkX0GvA5NDjeWdW3
kzesy2t/1x9mVyKKICPq9HuwyXfQxrblJrdfSyd3oIUfi+ty11zLm9zRbjT363V07iRYwjarqh/j
RmBAjModCWDw6znSTvlxuyk3Cdvqp/DTh7J4hWyebbmwgh6qzaXX/2nwfzIfSzBn3SOLjBwdK8JV
nWeYQHbk+o65Dt/jm2Cj9fZ0pew5AR/9FVrfh/5VXWVusQINx+xIXu/JtuBempdzCay2SLnGeE5R
8zvlKpEtXLcP+AHMP/Qb4zEgQTo01/Bsfkk3X4/8uTRiCQUVrNnyGwA/+/nauM9vsCc6UoT2phXK
DQdm+QL65E9j67MhPoWQD/k/J/iQwtphse3KQ35TXQ3rYm3cMaD3xnomOdYcnKO9dI3M4vrrbzsT
QJZYUSs2YarWzOoQSg6y6XgDpBfi7ZnApy1i0zSjj5yIjFrZWfBa19hUOickzdc//FxeoS0ilGjU
uaifDtF6haAGz5ZvtW21Ca5QUdpXj5Urv6XaSr1uVpbX/oJUa+cc5fkx/K28XPgJp1d9Nl+LEKXn
VF2a05GHK6iDrP3WXAcbNArdZMftcZ04UHbdkcWPGDNBqlwPF7Lms8t/EZbE2UJpwZJJbFNbeC5v
hmPyKG+n62Rr7JKXdBfd40T+9VeeW/1LpGnn975WF8q419fRpn8Qj/G9Tg5tPpub4hqBy/B7S3EJ
NIUxG2SKzzcF2uRipIt0iH/pG05JyCcztYSWDlMsTOjDES4O40pfa8/JRtkEO/MQbcVVte22mpNc
Wxci9ZmFvwSYnlyNMfxhwCz/2jBfBHHrVz8uTMa5D1mEiNFszDLEzmUv3qLuSAT+J31RH+WXqrAx
io6wDrcjvCJbW9he6vyc+5xT6PgQlegXmnjD88qqnp0p2vsIcGvZhb7VmfijLoIEaNNhEFSKfoKe
2nG+ni/y5c49eREfGolmdRBSEa0bHLHCX1k7XugXfg7okf9kwB8GpBr/h7Mr2a2bZ5ZPJIAUJUrc
SjqjPMd2nGyEjJpHauTT3zrBXfjjbx0B3gTIMUCKQzfJ7uqqaYovgapwHG1vqMD/mfwi2Usz/7Kg
XOp2W0a+8h63NCNf5AKyd5NcbtTW2dwVCMJlgfEEvoRdfVOesmO6z26dU4t7T7S7vr9WJk0HnyoQ
k8RRC48m1XNevQCms3EYrOxbdpnLd3NGISpgsBirgWioB85DEHVPPpRkg3mpt4x8ZV103CnhsdHz
iwPpAvWW/ojvzHN6rPY0NO6cnXFbn+KH5Km7q87Rxptn7cDWwajAhE6gvYClR9+7i/6rR5/tr+Vj
/RJ9i8FA58+7dr/wQxSaN/Gv4chO11dp7Xau41QdC3AcHmOkuVeCAf5+3vfBtOtOLLhckHMfwO0g
uWv+5qfy1PwQ5+rJRLjrcnPYctYrTuEiuPV+PUswCFe8xnrKfnrr3P2U2LcSTJfXB/ivmQ/8NdPc
AktisFs1GGC7a3fg1MeTXR6mW9AOel3w/TnB1bvY2z/rQ37rBlUo8WrHM93r/hS7LKx2+HcnHorb
rcjs2mg1X+KOo+oUHZBdAemBZ9ooiIQyjt+Mzv76gNfsTrtJQOyGAaIOHwsNG2+cb5L8z/WG114N
/2Lt7wyvqG1oiGTYoqiu2xn3qEsJm/18Evvsfj7yADSKt/S8YHdUt8uxvOfHDi7let8rs6aDYKXs
gb+csIhzTz3Z/EhtcEeKjRlba1xzKHmvoIs+wVNBWGsXX+pU1dGAqu/1T1+7YOn413Qy46xW+HZ2
b791z9YruS2+dGG071/T384r5Cjoxi1yxcv/s/F3CxRbSiR5jp4uGi5kzv0+acAz/dWdHln61wHC
VdFx67S9HB0f2JWORXVKE9TbBLvhzfS/Uy8Lnr/f5h4e+Lc/0/P+Z+3tU+8pCRApKrzZFweOYC/x
/oIpBXfnv+HrY+G/Xp/hlR1vag5knOa8AYciYuaE/bU5SHc53Wh6LQL2zxbeTWlq2GCrXtB2vav/
gpURag7g1lhemi/Ok/he3clTu8+QAbAf5/O4g+xpmH3uDmtqjmIhblK1LRbTBp/o1A1ePW0pWa4d
Nv9G+25UIOviNlVwudHL4pPdcJues/voFKGOHHHKcWccyI0ZVHgcFsifPV1fpjUz0+4gVe6AhrvC
/Wwit5b1DOGqRRyvN72WodHxnQ2Qt0axYLLGvXEPsrowfSxf3Jv53D5gfc7pvRO0G32t7DYd7dnE
cevYFuZumAe/dsGz5DxcH4XzsUXp+M5STCDBu5ivyl5q1KjRxA76yd7Z0Iuet3TmL2KVH9mtjvMs
smbsWge9zPfsfjk3J+EBU4H4G7nvdtGv60NZ8UQ6utMspWEJMIRBUDG6Gfs7s0XojQhovCU3tYWU
2WIfy7TcmLi1JdEcgMTRwMsMvdnNc8N+tGyj3bVRaFeHciQLRF8vL6Ss9+3lLgODxzLZ4PX5UiQS
slrANJsb22p1XTR7ZxPS/SDkxcWgML20OnXQCJSXogQLEW7oU9kUtMjWi5Pwm7Z9GHLbu75UK2ap
Z+gnQjM+FvBwQ/QQ8busfoVm5PWm+cpW0y0ejIxAiWFdukG9QN0wmBznDILuR2kUG0u0svQ6IHVh
S9HMde+cRAa60d6s5JNN2dbG+mcUHxxyOh41V0VUKqN0wKHF+tgrrSE5jDY4aZ2a8pOBCpI9NOyK
w1wXzcNiWMMBwBnpZ1K4x9n505oRxFWh9thAV2gEcdzouvnGAbziLXQwaxcNou4aywHV8gQa8m9C
jSDmexTgeGLQgbu+giubQ8ez8hwaamMp3FM3Tuw+USa/ZxkHniaDQtHnurh0/e4s4sLN+36g4oRq
ku7HBPrJQ2ml8T1jxNo4StdGofkHysFzCGZR9wQJmdmLVHxbk+53rLY4KP5xFH20TTRHEbkA54xI
5p4Y1FdC86JIVKg+AysdePjolLq/Qde37F1rdg9iyKJns+6nYzG67Mjiuk0hONksiChm0j6ZqCTb
SSuS98pgkAUyrAT/pfmeoChjH0P+zpdJI19Lk9TPNKmhxTTzBCc3uLpTpcQj6KhVIEE2uis4iHzN
mPZBCpXFvSNF76dZBY7lWBnPpnKyG6CSAb6C+h+iPmaezqeRCfCSK9Uiw0Tis5zB9XcpPzuVaU6+
0q6ef3Mzr386eWlyfwBNIaRjUYRzaq1ani6aS6/z0LPncpm6XUlsu9n3nCA1F2cmdHImRFC6agLS
p+3SkwN6WA85p4nsQR/WohAgy03cOFzQ7UqQed/KqrRB5N07zUFZJVJ40GUBmXwrgnoWIHChqMO6
WZy6fzTE0t+rckJsG2Jsb5/bm5pPLoco4gPITU/SgDJcoawbEPYxD7Tcn+xAe6xJsjTpDB3Z02yk
JdQHM9CWF2bsg6ySBJ8bg+aEnT52UlXExomVF7GyDLSZNyC99a+3/rEXojqkmAlkxFMICpyGbHgG
jSf1jYgfBXO+L41rBDYYo6939LGjpzqoqnJtcILlQpx4VTw0yHQXxbxxhqzcHqkOXB4Nu7JoYYlT
xWR5oi0bIeh04Zme6h6OKOLGIXfAPMogP1WB1q6rivqIEHDMUAeICyEoJSaQHkFMMw1HF/vw+pA/
Pj6puPz+zjNWtclGOUOvlFcUOgAHi4OJ3rVRIrORJVqbU831yr7OBlE44pT3zUNNDJ/Wy4ZXX2v6
8vu7bx8dCP9JOrunyObNYY4b00uigm+0vjYzmr81nckmsVPALoE88TNQC3mTCzgIkfdxi7zl9flf
G4Nm/XlcVBH0WJ1TLvlT7C5HUkM183rbHx9JVEedg/s1gx5X555iwk9FBzTkOEN0i+6vN79mlprR
F6BDhay6K6C/xBTUPiDUczuCzdYDjiffVTBU6EdAaet0vbuV9dDh530dA7Nh1NEJ/tu95YS6r7bb
jned2ZAnR5GtF9LKrOkgdAb1ASAJXCj4crXvaOSZ83Cc+09dV6mOQu8lM8bSKY0TlCN6fyl5+zxy
xkDk2mffRgLR1uuztTYKza5JZCqgUzFbdKFfoVX+nObp2UnHv9ebX1sMzapZpMrUVZCSIDOAFfON
onEAJcV83rh4rrWvmXaXW2AWjfLoJCxQ1IH+FfLzcXTb5t2dAr/p9UGszZFm4Y4VJSCiT6JTvYB0
v6AgH3fBF9+1w+56B2uj0Iwb8uoK1Ns4uPL8SxaPfkXPskTm3944VFYs0NVO9oZMNBcdgNsd5PR8
F1KGR1bJ276fk3PE4EcKiNt8bii6sY+Rk05ypmFjv85p400QekF5GGSJNrJUK4uhA9FrpazCnLs+
pJG7qyvcbs0+uc/n8ev1Aaw4Wh2D3iypLPO+7cPKHi80ImPmp7O1kVlZ+/jLAr07icqpcHhlm21o
G89GeUeX54JvbNKViDjV8bQph/Ru3FY0bOvMOI6mVb8WUFI89qMrjg5z8i95R4s9d43l72KV7b1J
F0CwHbDO41nQJw8RLPVRJA2Xfh1BwJxBDBhEbaO8CFhPDzUXywBZn8u1jcRTIaAGRodT30z2Vhmr
i2n436cL1ZG6IPoWvYLmRphHme0PpQzAy3HsWHNRAWgfQXnzNsWbNAKX3f9Rb5rvIAaEVCBGRMMR
Wg6o3Y+qZ7z/csiHW00fQLUIjG7LgPpzEPUbQIkVGQSYe+aACXpiW/73H2b3o6/QnEtfdLHlWpUK
I2dawFMAnWtA4yO8qAMrSnHBW1yW/xQ1lO4gHU7q7/a0jEdwekCBvW3YAXzleKQUCAiQmlqemqvu
uXIU1F6YAbbmfnChy8DTHxJ05t8L2hf3JVSBfozqQtRNatA3uGn6BlkasuN2wzofwjY1RCQGhiun
arvQXuYKss5d84AaXgGBMdCnHsA1RcFtWi2vo9urByJkHnAbQh+E1KMMhDuwoFuM4TGbOhGYTQNt
cEhvfF0A2EW31XwcOmkfEJprj90MaYnCmaBg19tQfWxZ/7KUZTF4ICJfbgTYoc7gCFb7ySAApMVV
fqCoOfJNa6lQSVNYj7hg9DswL7LElyVBxRx4gxPTn2aS1gHkRxC/dPJRntVYTWECMYfa45VpU2hl
j92vz/kNzYcPeSrHdBz7kM8KYjWgLQ7ADuR+0utpHjxGzjxK67ELuzL+Bf6Cc8YFpL6wDT7nt3U4
sxhNt4nx9A5b+q3DiQAm7Dr6EVdbRWIrR5AOVmazJVXDoVVRFXiKAZy153hJ+yR1zpnDvqF4+PlT
66CDkKWKLSj6VO5J5EgpJOT7UEcbR8PaGHTvbbM+gcg0DasYUY2+gIpY2ZxSa7xfepwVg8j2nxvD
5Z7w7phIa6jnGpeweDybLxmrX8qkDa43vXIC6WDhGRpywMYhsgu3gpgQLeipIuDgKjr7c0lfyjW/
2tckrVAp1oeG6zq/M5zRT0XRboUaL6184C91aHADdRjUPvQzpE7IG3PKHY2yzxmZDg6uESJmyG/Q
cCnFPRvTh9hZHvgYbzwU16Zes+FS4EZfLV0XNtANzfPvFjysSDaueCtXSK7du/oLeX5XdSyMqrtM
fmvAskCcX1m64d1WmtdBuniKKFkp2YeO1RvesnSHioJPgLcGommC/7i+OVfWVsfiokhyYosaaDhF
zr4AxzrEkDbCC2sD0GyX8RzRSYVNGUE0MOjd0dxBUWfybZGDoAKaVfvrQ1jxETqmtmPgnIWuLQWt
ZHKAYhykHaym8FyJKKLKG4Rn2q0b39qQLvvsnZfoTJpTC+zOqJkp2Z88mRDobRDKFUNBDtaYfY5Z
lOpY2roSlhOnPa70FgRYo+aoXPP1+mytmISOpa1ZC3JuBxaHYur6mEPR5dTgzXgrokn417tYmyXt
XK67PIqpWrCnXIhCWxdRu3n+BVLOZ7NFqOZ6J2sbVzPtWSbYW6WAOmi3kDsb3IDHuHWb4Hrra0PQ
bHtOIoiXQMwjLGyI0XRQg08H8jq2zaPhuJ8zPR0NK1DeOw5ZNYQNZGrP0srlDlKzWzUqK/OjY2Cn
HkpT1jQMobDFubVAA5NsoVJXDE6HwNZFmxUThG/DGTIojdMdY2jZ5YO5nyxU6dAN0OLKEujY16xH
3mnsii50afaHFEZ6Mur5EQoKzOvT2tjYRivmYGkWjTtkVKE8BHsVajk05pU3UjVDjwdyjde30soL
y7os0DufwQqGzAjUtEMJgskhf2ijL2bBTlkDoFnjQM3a+Jy/1QGwqI1LVVUwErL+rZYDMkl3yv5m
x2Ijyrc2EM2soUxmIwZjE2SKwUFoZwa0EXt6tGMXjFQuaq7EOPmu+lw9J9WxsRB8rgswaHZhTbMb
i3IPZdWP15dkbdE16x6UNS0tnlNhP6OgZLiz5iQo5m+falwHvtrVBGl5BgcbTzeGlQYCBGiOs6Ws
sfLpOvoVQmszSyubQohcHfs6/4IsQeJl7ufAcOCD/e9uHZelhKMwaQgJK99c2i8gWQeDX7yR01jx
SjrMtU5YthDIyoR91H4bbPNprAEFvz7xK25Jh7LGkBvkIPlsw8aFpLr4hlf+0Um+VHLxDSjTXe9k
bf41a+YWT0pwJvQgy3aeoQRIPdpkX3ps1A2HtDZD7L8LYFuSDDm0hsN0KO+ZKA9NY3/uwNEJV8vM
XYoy7hB96cvXOcpuzKTYCIWtfbV2GpMMop6djSO/yIyLvqnHoXxxfcZXzgEddgpRiqhx5NKHaVpP
FOnLmZ0sVUB7HuCPHXRNxMaBs7K0OsjUdUwpMmzPsAQbqT8ksvdAx8Q8CEiSjcVd6+LiWt+dBdxW
s6vGqA1zFLKmFNFzXzp1cH2iViBEwBv8t3VEZ9tsZghHlh2ihkYVuLKYvNgevkYzA1Gj9ZcZje/0
44726qcDt2r38dMnO78s37uhSSNzJTRYcfo0kPmuIuBGvDYicE4OSmUh5WmRADX6xU6Qiwoj50IE
kORt9lFdjQ/CjuTr9S9Z2Yo6MBWa5iKFcCieHTXUPJl1g2z0Rix5renL7+/GCH1aMrh4BIQTZyOQ
WQ15QMDQ/GTrmuXXUHOMq+EiH+682eOrufy5PiFrm047txtrQY63QbvcaW5cSo5z1kCiPN1db37l
WqCDSePc4jJacO1b+BskNL0W4cYqzvbEbKGgl/uDPFzvaG0c2qndZHxqynYm4WK6D0PJLA/BC2hQ
zvUWGc6Kq9FhpDQ3RZGwsgeQkLu+0ZFm38VDFtiQ8fRL2cWf8zQ6htSlYxLzCQmPzGXfZ9BSEla+
JsXGPlobheYGUEqCwxUceKGMLOJHdmR8qTlDIbGTZgdB4/hzR6GOJK15YYMHAobGMtURXMohqanA
RnW2VU42bmorZ7oOJCVQPMajAnu3oIkfu8W5H16YXBCW/1WLrcfeiln/Q+6/M2tH9fICqepx01wW
LyP5N9GD7v/6rl0bgWbVIi8hej1IFlpL/oM02ZkLFHnn8z6Onf0CfMn1blaM49+Z8G4MI1G5lUTC
DFF09ZerugNBwHILBqD/11VcpVRaKd6kOlC0LGxIb8uChWPWDn8sq+oCUeX5LopodGihvnUqW9C3
C/BfP0cA5COPVZAfgEI6rzgayhAKvmx/fbBrC6Z5Ap5bdWrB5yAq3L30AMp4Coqh19temUgdUSqS
jkf2OLIwN0xQadvdN5DIx7jP1MfrHax8vI4pFbwumIwnfLwaUGWpxq8L6f9eb3tls+mgUDt3ipIR
CAIP5rem4bsmtgNGTqWtzkX5er2PtQm6uJ13O80eOanKcjRDI37KHdc3LzqjbGNyLo18EGoml07f
NU5aQJAo1JHDGOrkTpk/xZX4wQV5VjzbmKO177+sy7sujLp3SQ1RvBDCiyNoh8v0HnWwnRclk9rw
Wmuj0Gw+4U5tlwu3wgiuqkMic2lGv29mP92q6FwbhHamu8JKBiuiVgh9DxqYZmPeDkUU72wjnT93
SF3kQ9/PUxIvNhg9Iyts4whGDvGKyfF5/8nWNRMWzLXcIi3LMGlIG9ZFpmIvK9T4bNc836LF/HiW
IFH63yGkLZJRoLW2QrO6m+Uz6b9xsQEW+tiKiY5HVN2MsjGayNCx88qHkJtxNkFqsRFq+diOiY5I
TO3UaK0B3hyO/CaNxz81ka99lrw10v5dU7W7bsof71OiIwwtVDF0lOFBCKHno4W7p1cMoN/gA/Pj
1toiAVzr5bI67wzOzQ0nNUUH8tY6+xJDkXhZxjsm+8elyDZ201oXmk3jIj7akpe4g/ZPBHfQZr4n
/DUd/1yfp7Xl0OzZtYAChiwPDXHwdLvFKVuQ6El4756V3wye0q+SDdnL9c4u0/K/LhD64P+drhS6
8ZQwGIXkgH0sTdkc5Rw9t2UhN5Jua3tXs+yYsByEJwh/Qbz7CBJmgDS3dDYulvXRx2tmXU12Bs0A
pkKK4gjPgECnF7XmbVWBJr3l321MoyeAp/MGFwXu1ydsZXV09GGlehLxEXAODCV5dAWfDyDzoMlp
cJ3+exVlpRFAM7z6e727j987RAch2mCqNXuI+aJMa0x/2CDP2MdZCUrHGWK3PkfwzFeZHeHmPUu+
9TJZ2RQ6NhFIYIO6sTlCgmQXVSCVLE/2sGWga41frOqdgRoKhJ8Gi/DsiQlFneE8eUaSPDf9shGZ
Xuvg8vv7DqQrUtFBLWQY5e1MyM/WLfaDsamDtLKhdTpcxI5jFCY7IHubyCMk3NsAum/D4fp6r328
ZvwOMsggzZvEmRo/5v5Oda9SbrittaY1UwcrSdotozLOVnk3SSBkltSr+cYlZK1xzcqB/7nwVizR
eREP9dL4iXySXe5fn5S1GdfsfDDzBDGk1DhnpPlSlhyIPVc5G42b/4pcP3AjOuIQT/0qQtIEBfgx
2KK8chprcImW4innMcl91blZ4TlZ2R8BXmP+UGdf2ZipXxJXdZ/2zEYlipyCaOD9qcMF44wSbHuX
pUv9Q4rSREpYZWYIBTAl/arv3CCSxhT5ZZEqH6IRAjXKySDvStnmAZJb5o/L8eJHfTaFRRtJf8mH
4d4yVIRIQcWFXw6z+D5UDQq9hJUJlHMYRumPblSN3pwOtuujAumtFbPdeZXTz89SOqhuyWUp/VT2
Mg1mkRh/uJHbMmhRkHDfRQawCrVpy3QnuNU/m5QDUzW6uf0ry7KIwIMm/FVljvInWc2+PRMHTNNL
+xUKRMP3KeMOtGrzigcsHT3Q7iQnJ6qYl2SReR77AcwWnABX18vhmTTd38KK69skgd9yaZIsj0Wa
Q82KiLj5mQD96RUQpfT6srTQVe5OR3BJQsA8jbu9GTXVU7TMCn/uf0o+S+DSJtRGDKI/5ySBX8lG
8gCN5jZwKbV/WTYHObwh3bsUgvN7yDwYuxgY3yCxc/PUAwvoN2xu/JHPre8sprNXkln3S2yNf4mB
hMRt0cGzViPqvr2ystt9GZHGs8Zq+G4Is/raGWzaZdRCBmNgs19bPA9mkpTBPKXMd6M2vTUXMwHm
cp4CYy7ltMujxEpPbjOM1hFcKU3pG0ZMIXlmSkjg5Mv4VANk822yUjLvLGk7xZ6ahij9oYqKG7xF
1UmNhLfBQmv+tU2Fgu4kN7OjGhOGSiwYh+umDCXDdm4XUImiYD+26umtmsCyGMS2U++AhRkLiFIz
euDSZbcpz9ynbk4dCmxgIb0BecNjN4qy88qRQ0yr44ZoUB1mNB6xi1qdGCRVwa5M7SQE8fK8d7LM
B97POvZpJz0FN4BnAhlfCkOxKXASs9oXdh09imEBkcNgD+BIjDogTXjR7VBAUO2jvB4vKEi3Jn7X
9NHZzQv+F7F+45tANdZrneUwnKSqWb+TrGsgqGWxQ53a/AGE/VnrueDXv81US51d0mXqzZVgQ3dU
N70ip2vlAe1Sq/Onrqv6Xc0stesnw97jzTEBZmQbp0qS4jXKZ/cF/GKzZ9LR2vcRbzy3rZfHuDbk
sWs4RJ+dYQwHx6l2ZUPS17JGehLanNVbNEjjOFSVsXOz8hnBC3paGiEl5Kis8Xsbz/gcIqpgaSzi
YbXJmagye0hdqooDioVsvuHWVu4pOsw5Ykueick0zo1A1TjvAenlQZw8NRDuIs2WyOqK2/9Xo/ju
rC1I3vT9NPUQvePJfqwi+ZzN4wxiTGMLd7nWhXZf4FnKZvi0NhSAdmBT5YHrCOLHqthdP13WOrj8
/m4M3LWalKd9H8aO8y12RxDcu4vtWe1WumqFRproZMGmFaM+03Tcs7onnZc8TK/LD6B929v0ZX40
vptv7tv03D/2t9Gd9XR9UCtvFJ1BOGk5pEpT1z3TVkG7XboRwFy5MiCvxN0WVY1qi/18rSftWtEZ
BWmlitzz5I5nw80gpDd/X7LonCX1Frh0bYm020XfUJZctATPaXbK6req+KOMLcX1tba1ywVZYhc5
IwQ3QJZzMnmym3m074Bh/dRC6LjYuW2rxOHjEhpT/LMheKI0PWFIVmVvctxirFkJlxIdFMuYSnvb
AbAeN9EsiOYaNePdC63rr2yowryY73k2PTO2dJ5B7MmrquQhg+mCX2QrJrzicHT6XpHMsmWdVYTI
WaWHxMiHoCic6r63AbBPhEMPtHe32JlXboRccwqDk7ZLV+EOnhnueKts3KQug3u+vmZrrWseoeRJ
VQ0Dg4en30b5pWr/fK7dS3/vPM2g4tKQfRFBQpCbdy0n8W4W6ZaM98pG1oGzo4iy1li6IXRFL5UX
4QHnSQgG3aKYefnyuRFoxm5wMB26VjyHwLnWp35sxoOhePf7c61rZm5EoKEwKXYxH+z+QchxOEFW
vf9k65qh9/+kpiA2dYYSDlRNy/EOYMokuP7pK5Ov42fdAtc8Vzh5WM4uVDqriJ9UTKZAufbyufeb
Dp4t0imaMqOJzmaS+CJFiXC6BHGzEaZZMV+dmNa2Wl6RgefhrKAuzircZMskcTzVVD9jhesr2wy7
r82VZrxTvjCxJDNOCPegBIdHUrtSjBvRzLXWL7+/M7K5sFhByyIPkYX2p+XQdAyvoOZTKQOiY2VJ
7i6E02wI5+y7SxRoDH4OZusPYuMdfXEFH7xFdcCsamaKkhUxhemct4EtePESGc6mxvLKYa2Tz7Kl
d6ylxjM9ays/A2l9jjKxGQycW0a2NvuaCbdmKjhphuhcTtk3sxInp3OerST+c93M1qZHs+EGcxNL
Q0Rn1k3xzdAShF1bsZHKXvl2HSILPIQwO4JEStWSs8ONH2lhnatSbiU1Vyb/f0Cy3KhzNSMAk4qv
zhDisDzlSdiM8UbsaMWEdaQsT3CBzeNEnJuiAIvXnN1RanmiJ77ZpjujNp4/tQg6VnaoZoTYHYbr
7MJLP6pt85H0ZrphYWurcPn9nf22BkhgqmoaQlwhAgiTBFnzh5dv1z99bQku++pd4wiB5aaTSSs0
mAmxxN+zqHEXfssBvLrewUq8VofF9rHNM2HAtyEMkPpjLcVTxdPRHysWGYgxxP0D4jyyD6xSbRGI
rhiFpR3KY+1YTd4i4Nnay0FYzQNpos+5Ix0WO4CxpUqAuAGmmytfdiDonYYt3oC179aMGSzbWd9E
uNUbqONfhubNHJKN02ylaR0W2w5JZanWyMMahXo3nZEKlI3X0Qb+cGWL6rDYopkmMsaTe44RJwGR
lt9XiTeN3cYeWrFjHRWLeEGbgxDEPZtN/avhf+byNqUIc9ESMDDncwAnooNjDY6oC1TE3HPbURzD
2ZeqmQ6q5RvOdMXSdHxsZoIjkYiLIRhfzDgNhku0EknpcatOfK0DzZTj0q5oS+zonHY/DSDl9hCq
hqyicSdLtZWyXFto9l93EbexTCYbC02gfTopcpTkazOVGyGatdY1u0VobLa62EDrtuFZ3c5tBZAf
G42vWYB2EJdUIm6Fos8zst2ttxTy58j6P9ed3EreTQfJRpGVFdU0umfE5FoPXDK+2yKdi9ASGJ2i
XeNA6IKBQKFqP5nT0dGyE2JrxHErK5zBT+wuuL9LmwXcrTYATXTF5v6pebw7GJypyVU2QJkuqw11
6JSL102ati9VpmiAsHXuo5pc7nuJawfYLIsXPHcBORVJeShMKoLOnoDOthZJjxkrpt1QmB1ErSn4
rq7P+cp66nBb052NiDqmFfKq/u1wUuZelFH39/XWV7aiTuZatDKPoroW52SClML8PR3fDLVx5q61
ffn93dSmcwQVZwKprAUMfd5ciZ+8ccIac/i5b9ccQTGylDUS1xEHSPB+ec2b57zfyCWubQvNAYzj
XOb1gvsmZOg9JK7384DaHbAqLM2u3YLMri2t5geA9wQRXRzhUiuGl5yQkNT5xjm49v2aF2B5j3ry
2RJnQxpfR7H8Nc3SId7S0eGGDlG+Q1XhFn3fikP+J1/0bp2RzKBNMTVWCFbjB7MHr0PMQ8Mp7yGn
u+HUVrr4H8gs/MAcZwQn4xApEFUmkVcIkLZRgFai1A6ub6iV9dABs0i02AnoEKwQpc/7Yi4PVG2d
imtNX9bp3Rx1VDmA/M7uuRsaDqYkle4qKn9e/+4VQ9MhsnmbysWO2RDWKYX0kINi1NIsflfG1kZd
60CzZOFSsPqNOA7bMQ4QgTg7JX+a1RbMbG11L5P2bnLAsx91lAPrEC3Fg5EYftTh/dXWd2SrhxVz
+Bc+fddDTUzWVQyFI5GbhtCKgrLeZAUKdX9eyaomgGaEtbFVqfsvGPnBW15HyVZqtFmjGhVWSWfu
zDSynxmi5acpapuDWRfdXznG3RsMNHkZFukeSpYmyGHxBkqFyN99rSiIwQvkOivPJZ3xfa7y9CDm
OXlqZcZeR0T4ATab+mO6RMmD5G58w6Ny8J2ucEOob8e3rWXxE0NxZkBqoe7y0l4eQK6THnB+VwEh
I808Lup4X/dLuXMLSv+0uSh3prkgwZp3YEAQzfBtQDph8UcjxZu4HPJnk48od4BGMw+XjEeePbPh
ITKS9FdFoMG3v2QfgsTqpnPfJdYe9N3p30nY9WvbG2xfVWn3VSDi8wAIwnyWbW+fcpaoR4M6KAvu
yaxO05gaqZeC6+tEimi6zzNVh20uo9/CkPFe5EkcgD5rPsbO6NaeMmT3zIXdD36TT1m+B+p1RF6P
FuFccBaQRgBVa5D5EcQL0VdVz/SngWgCMrF9+uTAVBoPqhulr5hdJl6bDrgzpQIA7YbkDOluPoUt
0OwZNCDSGHntqVuGM0atIt9WlNRBBn6QHXBOk9dHlQF2JOgYlnadYn7dyL5xZE/PoyMKL3dAwjVY
dcZ2TlPH3Jdp2+3T1IVMrSOLak9QqPlYW1CY3IH/sa8Cy0TymkbSdH0kZnPPztX4AppL9WVCfX7g
9BHFXojbfWeVwz5rZbVvapWdjbYeT7Wdxuc5TcfdZFbVziprsMnMfQf+GxMJc4gXH81GtWcCYfKT
6Q7mrpx7+/84u7IlOXEo+0VEIFbxypZZmZVZu13lF8JLlwBJgAAhoa+fU/PUU9NuR/Sb2+HOJAFJ
9557lgeoe9ZXtH8aqYq+DI57ShFFidn1EdVOkq9juAw53tbswfqLfczCKMVLE3hfB5yWh8HSoIbE
aYDz5hAddtvGhSc3mne7s79i2s63EvSFL8lGxcWfpSpxSKk7GIbsr824DcU2YzZBTLjVbQhK7paA
S5ABGbiMavgwto0hAF2V/CsFKnqvqEUmX8P17YyvqyPbNSV4E0MZhg2ajhH+HeBm6RpOoh3cb7bx
iSQQj6ZM7TKPMDu4sGWkX5klYx3PvLuX1pvvxjYg0DSFTTFwq8pw90QBkTBCmUKyfokQcFkPjVHV
4FNRMd3hpvt6q9IWn2IapIQwPImL80NymyzE1DrKKB7dntRRm4gq9AckW0xxc1WYbuUtPCHzOWyD
Yyb59C2aF5pHYhpuuw4WLSu4G7fxHNEHZ5ruQqbGFkvUpq/+TkzhE89/MIGcSyF90E0mGMk92EkE
x2RMydG3eDM52dxVboA7LEvaHw4UgQOcdZqDh/yiag6j9QsJ9zeIGcObGJkRh2VfoN1Z9ygPfGcv
HsXMPw8JhvSYK4tj2tjola7aVXC37Uk+evOQw7Ujuk4oz4t+V3Cuz/Y4KWHX8+4ngTyLZc5+BVmf
5IwhrCvKIBauZZdtX0S7fmkcdJRpxOo4Xvkx3kcf/BPPxF96Ztgvx9lYdIOw+0kkyXLSOvaKyCMj
dDPcPVHQGKciy0xTGxmK+yDqp0eu+S8vCbbab9PxUY1anlaXhl8NT/yuEJuG2K4VY6VkFl7TWICo
ECq/Ag+DvYX40wn1TIqtrt/SfB8g9vcd8XIBV4mSjeObkdy7WfzefYGZpXxm44ZQRivaN9A3trDA
3KL9ntnARccFgaVXFoCpMOwMwcXTLMannfTiJqPQGEpixHNkAPJWJombg7CxOQfJvnwPtV1F0UGb
fE20gPQlSrO/4rn1YG/ZI51rGPB7fZgcLFLawmw8LmzqJXWHIKej6QyiqBI/ONNwBsAOGz34Cqy9
XyPdu4/quEnZoZNimvNl5elciLTtiiha2oNoEjj0pxKa+2XGjSQNqYIpmcB8IQjdYLYrVhMqvL5Z
e8eimD45501PRsv9haiRHnwwzW4ptbaEkR4i4NS6H2JqhSoyr9nyLly6r65v/TKB98TBLYiqN8uy
ndd9HF7cNsEga8bViwauuwk2ndyFWfwSslA9yn1E6KXy1x9s8ABcGC7YUcztwzqAGzkHoz7ACA/H
aOt8Xc7OrDAz114V0n55TUzY3pNpjQ7wNzPlkkZbwT3YaDFfywtGwSsCYeb2dpfb9ktN43Cl3jLV
3UhhreUY+Ne6j/oCk53w4kXEu9lg3nPEa4E3hMbyRrJA1AacwEoqPyni2ejcCezbCo8Jru5G0pqE
1H8ZpTSQDU80ftA8oQgYzSbv1wLU5KKyht/FRn3QciJ37YxkX0QQ0NfOFz3YHBO/tIlJDnSlYWls
o06a4AOMUxL796zv+21eTi3pIBIecfA+px6sZHXSRA9yXlQul0A87T5zfcEQZLFUmWqbrwO15ISo
a8gkI84PoZT9V2GQystsDKraniz3QqdJkZkwhMpLb7mibjosqpteBui/6oxO/Eu09z8X+Ool5Zam
+2004lmlatueUUlgyTek6252+BHeRCAuRbkiC8+Q3KdBXIuxtbrHEH3cm2+HZK6E6JKiDaZHl05X
0WX5gCW+CWyLPJxyu0cNvYmbNiR3sRwaVQXbbOs+Y8OXLPXnUyA9LK15QKpe2qg5T+duhKzOdglD
4A+MtQrthdtWL9gej76CX0yRzTh9nR7GJkcAoHzyJSEltxGYbb0gTyMPkMUHi1MsN6AdoRpsvg2x
8Cpvb5IHNxK/wrbll4wY8+7TZaqgGbbqbt9GTNxN4mBK1mAEHmfzL5h4K5czye0boQRBHwlpwwgn
W58h4RvFz6vy1umFZLHMcsUDWWu96WLD2yJzmwRNj/TjiL0lDQ6AcCLvSvjuad8QsXzqGk11PnM/
hEWaicEFS+d4ylU/0tprhC00jc0ljDx9wFYI5tdIt5tt9JICjMRoysctQx1FJo+9xV7Gz0MA7zjp
K7OBcJyOeYwqzStlEmJL3NP0pk1TfQDHxd2hFMteohSqZgDh0BwJbQqoKP1fYHdxuAopeORscJvO
YTpIKjjd8oOzna8K2jWuLZGsESJbPQJpMu9mz97HrNtqq2DLASkYBlZIKal44ni98248aZlwEOVC
xu8S2o7nDiyI52gDOzKHxMa7hh4bEYasemz34eoFL3KU6bv24v67n2kcv6mLlhP8qum5l5iYE1+J
47amiMJe6XBvUyMOTRzo53lL5gfZ4wARlodloCKX5lIlnKH9bGF5uyrfPZtBgowIZpkQuYCoKzlJ
BgK1wnp7WZRELP3cB0E1NLu8o4mPDLEhkQF0R1GCrSgRJqzgpup9DQbXINYIJmHvLAW5PbSzuoIz
gkldl7jKpEKD10l6WSA1m7bgJKrmPVL7UkxzE3/Tq4Tbl7WmGqI0fFoR/XTlaxO0OdtdBPIfm5pf
i5968RECLrBFosBk5gH8mnUooOFeay9Rx35S0dkFKQMsGXUIwWwYP3vJkNgisdyvXZdlIAoGgb1f
5BaXzKBXTujsSrNoEFWzbXdFbxxRxRBKFDPWdsOTr1lXaeXUnbMm1fnqQArM5RTZByNXV8N7GoAZ
ckv7VzCUPPxxhu7Bc8uMNeDziiwLiiZY/tRiVoBhhLFBIWE+fJpxxsqCK40drrPrkBRR0oyPApFt
Qz4bXPGIOu1miHy0lx1nNyxVDUT+Gh3OtjY3cEP2tjwTnl9ZEsibxfYIQYuH4QLvpe6E20sKu2ak
3mI5gWBD+utsx+agl0TlC+kgKILDorqdCSzzbbbKY5vN4SVGRfrNJDD2u6G7N9ee7MYHRbOgWphO
bvsY5wUYFft9CgOA+yGcNZKcJ42sK783d9TXbi7s0u/HTnWJj0k5qLhe0qoX301hkRKPVQrH7osn
1uQShZNguRpHdegzHtdhpw3OdpQgOQyTm2IO4v7QDK1/ihBafzBRNj/6zBu/ORTZx9Gx8bwhnQNu
KysXpegbEUNJz9VY8tG1RQyb2TcWz+mrmsBUBtF47HPE4bUDbBLQ1o0h8c8ZE+lPbga+QGDFl6IV
YDSitmtvaTezykOE+Af5iUxZ0bkVf8EX9uInTt4i+YL9BY6sX3e8UQfhJDlEVgQlT3VUxg4PCcBq
e2/71fWVgdiw7gIPFNBk7A5w+Yxvs10KrBsRQOmqGbpOQU7Mj1VXQNEwvrQLVz+s10dvknbxd1y/
7QtBpwDuFKB5e8TzQBoN5NeZM3/LA6AFtRqVLgN/yI4Rj9fXZCLRjacm9zz7FgEYbje5npdVp2jr
iIVFeCuHxzFEnYRIgR7Gq0vnb1kReM1Utkm/16oNHYjOnHxc1OjGEi0ekn/bbJJHHXQag3k/ePVn
lZ1B9jC0ZpSNt3Nqlmrd4SBazCubMdz1+u5tFJryg9pGdDGdmdB1hXPZTmquui5E+BwIvWjfs63I
0s5H4arlF9Et6juVqEirYOdxetdNUs5PQQfO01uLORlCj9Ewd4UvlfsCIkJwlmMfHFOXqTybsc8P
M4uxlUQWsMlTMtKmsjqIqymSU1eO2UBumoCscMzHTeAwQzPTD8wihjwY9Poap31UgoIc3aASW6YC
DrTqud96mJvG3q7iPMVE5wX03bgtmY5DgCFjRk7gd4Nz2zqXHJdNYkdgaEfrNWt+BlDa3KNWmXNY
+SVBaT0G3aDqhI1K1hw1+oPhHpR6MxUuoukAqrdSpsrGDv5UzcS7wgOk9VdjJkQP6jFDYbvL4ZAh
pjmHp5XMabguL2kjW/y2ILsJPWd+MEq3A0wfeLHhJj4G2e4/K5E05bpGITahJBzOA7CfXEso6XL4
bS0327oO150nfTXzgdeggXmvWm72lKFGOwkw32+heIxEPvijXxtD+1LLtTsa6slDqmJ+GTcCpAVA
vQMrOooOUQj9xp65k0O1nQMAwhiSje4q0BuVIWKRkeYDhc0x8naJtxF9EQcdbJAXmcmkSpiYD55n
trxdk65uks5erN7NES9wWhC3jVXWxPIyiYGhFUizwxLNW56ik31TgvSo5XZeB5JM941JVzxf18sK
e/bTyNAqBRk3TynfJ/QsOjpGjd6Lhq+0HuRI7+asCW500DRIo3NRU4b9aqtJpuuJYgmvqJbX7Pse
Y5nmatL0dvKa7DjMWl8cBcVKrVv33NnBfUf5KF57b9sKOeAILzW8BVGfbMJeifAGhwocMEank+RO
ct3fenqZb2Fya3FCr21bOzSmD3pY9F+ZgeQJzknwVOyQGKLzDZ116Y2ZvxaQaGNXVmiRlpSSChsx
2Oji0pANyNfQI2FeSIBcyE+DmqGTVeMLkIgT8CQwOeLRGTa1YbmxbKvjniYAGcPuBfHsGtPE3qBR
sSN79ansHrCaWA6nqO425RErRxdHqDV3XQUfbVk+IMDE5qBFNDDwH4PTAjfLFlO3edwKRHmxN9RQ
fgVSXnpadqtOWW/Hy+zBi1cN83QF0dk8pF7ADioOgvOcttMtD7n8AdVFVmtkwB1ImEQyN71tDsAR
ERRihyAPfWHeyB7uhzRpDM+xb/VXnTn/3BOyPCbtEr8gCZCUgkkY9GpkZ59QCPo3k7fh+tNNHTYJ
mHX29uQWwH1wSsQeFxQdEA58Xx8blcJ4ue/btBgYZoc4KeCoKCcv+ZXZHidnM0gcbME4B1DVKkKP
Rjb0KCdkHMEKbMuqZp1ADp8Z7YGBpHykH13dukEuMWRVq629/fBoOVBh9kumFoGAJOPelzlqD65t
yZUy2CnmaRBst0iPih4HGK+codPGaJ97DWrSxjNI/EOPNBQL5GTfgPxFf5EBnF6AadCFNHEY33kB
RqKeWdI0j+MUlIMNeMY3WL12T9tE1vieT8gSKWPC5qSYEqPfUyr6Z+Bi6cWyJTIlDbrhjq+prTvh
+rvBtQS6iSm+/8j7wYHJp3emM/5IVbuWUNVgxkpA+KjoRueKR0JVvjG82P3Mvw2DCbFQY6DqUcig
nroRrRCxGAokmaJfm6WbIfXsx/sGG2lFQUc56mViv0Qfpadx2ejVISDs0CShugkHNTwHWlHUE5jo
vAYt8FKJvr2CGig8rgmfD9PW+bea+hba3jbZ8zbDLJviOH73oqCJc7HPyVSCIB7cN5bKo687VGz7
gA4+96MWggkpQYpnvUdO7QyiMpQpiCHBTb1Y2PfovB1a6LDGibLr7GUtBhzdUqMiRIj0MDVbyZYs
RA+nwGLoJ/foQilA5Y9DDIvhyBUcQr/vmkMyb/wnRQ11okKmEWQRdL+dHECxYjFJUn+EfeAMlO77
aGcO17w1mQ/bFgdfGmOnyulAm3LSCy0SrPrHzUJeupnB/+4P7V5+XE7hOWw1SCP2kawbBEdIaPil
MclWfvif/+Kr9+7781Zv7YpoRzg/1l4Gvdaw7cHbrOLpLpzs/k2HPZBZmi3VsrXTy4gioxok46Xf
jiUOsRLuBZk50t14BwuNU3TczBh8SRTsqeGIoyfIVbgPPHaF4ihHFBUQ+RjjgBf4Dy458xjC1mGG
W41GICrNy3S9xhqhLAlau912I+JcBXXPul2znHux/8PfXHYTwFD4YdDzfAvoApZP+0ZrtGLZUTeo
z6YOYDrHOXYYpaYVgXPDqUWXZ2CzPkWHuJXjYXPkh0ub9HH0BMXph1/DGdA6uCy6H1mq2QX+wt6Z
Y2t59ufOKzSTCY69Rl9HWJ+XC8aMeeZWVALjVJoEbZAb6Fa0CSBX0qfTGwbC/cULsV2HltkiVHt6
DmDmVamVd98HQYAtYKBxmbjEPs9B2MIT7JCdtWOeshTAi4dqazoUKpkIH7ExNLWDtBi1azhc6N7E
qHpRBz4FHgMFDoXTYeSDuxHGjwu0Yug8bL+gxAYOHu5NcOj0Gj/BULovUXXgWNV7V7WNZ1m+emlW
YPqhrtBCyW+OL4i3giyt2DMhYX/uUBAxw6vQwr0rmD7ge2W/ZiQFsTvzOT55l1/t2C53u5zIM9xV
v26zB/+EmbGvZg3ere/BYkZtMi6hMFIlvEziEiP+93AfzK81YADkrIHWBe6jFTe83asoxc6TA3CH
LNFFPpDeLF1qKjL66kbpnqe9lazoNZJdtAr7LO+TzFZtmHQ5PATSSrbYLtMUMDT0Zu5m4569ZSBU
PkZsx/JfV/7It1ZBx4fQEI0qpcIxNlz8lTZ33TyPb1DJORjrhsNhhqlTEelOlNuEk1Btk8slqhIE
Z6B4r1NEJNTtDugPBSe/WpSBWZmkDJTEJvWqaA6zeuJBgP/c9TGJbFaiEqVVmiAQuZcRRcLHHr7G
nbGVcGN2yyMnq8Q1+mE28wDnmZEDZPHYcVJrdgXnYql0iBKbwwSmRLmqD82qcIBvLF3zBrlsX1AT
xtek5+RdIz4KaCsS4IyLd4jTWTYUvq/2gsXmR8vQv+XjKuIX0vpPSGoTSzUPXL9nHlR7gb+rGkK8
6boGQOz7pJ++RnuLOEOn9ypWVJbJsny8XuhOEMLByk5yWsy+D193D2dUNHTdN5Hg3+2BiGre+sh2
NPOqb7K9GQ9hg+GTBzzpresi/8i8dqsx80ajxOapvW1M3CJ7bG7zlkILk9L1DXsQgIJmxC2U0/os
eBbXSBjwjixK4gfof0L8kBRzF0i7CSROOxDSg8UU4GPbnixy8Ho/+Am6H3n1lobcQVJHDqMXkLzR
W3pqHQY1nUzDc9ADj8b0CHY/Aexk7I4xJyKXXkUyuRKVDj51G3k9eFDOLdxMN0GQpoUEtn2A+Y8p
s61bC+uNsmwk1ceW4K23AyCCfEcd/ki9iR983TZna0YDHawbTiNHKxn3JrtpIodKeu35M+ymfmAE
M1QGKt0qWyMGGB6IqWc6/2AdsjhBr+VzHqGyuuINJWWPQuQG+ZAcOqJkPzX6w8MfM7pyX9GfyqbX
eIuj7X5mw3ZAfUFTrO1IldAeir5EZQWbqWluj83cractwrR1uBvAXU9zpiiEroD+CzWYneQ6HtIT
QT4Ykq62LsbIconvQVPuWqh7xxgMULP8mgD03yHve96eWgCsLO9oENzZfcPC9NtpqiNOhu8k2qMz
IhHJXSDW7rSkCU0KozkmVV2/psgepp7AFaw4sAECK9HllmyYnU0aaGbLBlnEksgwH1GfVHyKySvN
Ntg7SxetUJqppB6MC8pUIIRPttgRt6aZktobpgUKOE/UIOr3ZWc3UU4oD7+axcWgUams/94hyhLh
wP4kw8qix/4JuczoKtH62znrg+6UhEnybVr5cGLpYH+uGHEtecKG5JLOjNxnLYpKIJXkEizjR5Ze
2+do9C9dl7JLto3qsi34v3OKwVlcDtgj5zLCtPsM2Rw7DCsRsgrZsBzDZUG1gxlVfzN7vK+6hbc3
dprct6XdtS3EMMMEfCTm+4aQi6+2TezVKBbVnkiCAyZTSR7BtvOixDZfZWjkOemC6AkZcJ5fDtro
KpVoIrDc14MaluxW9HJ/sG7Nqpjt+4GMbQIthpIALJeWQ568oj/H7gSIFklnkxbQ82emrVKxR+hn
/ZAVrV6379qDXNsiodEHMGaxLrJoaL5FyxRWMJNghzTsu7pP6PogSbxVI/CSItU7OwFAHx4Q6EQK
DT+NmsHr5illzD6nMIM9+IT2l+knJZ5+BsPfJnm7BDM0EFM4jVe9WK3zHq9fEUFbiwRAYJGv8d7g
1dEpv00DnuJy96YmJNhvec/Rvfl6jq9+sk0/MPaG/DsIg+QNhc4a5RDfh1u5BunaFj3jgDoWbxa3
gMTj/tZf2xFsJqcxQEYq3kOrFDCDJA6TynDCRdU1G7b+NYR1Z6jNfkQoJnttVOzVzQRheb0Z6d3a
AOsmJwMZvsFPQ78PwkcqpR3i5it6H470R0Zu4lS1EAzNstpBCUA/5KIdQ+dotcVE6cdkHnJmRDXD
9yAL7V2T4eohvO5UHu+9u9Aldr+61vOKkW9etRHIAovB7+0d3wP3SHzbfqN0cAdHnQ1yxA+KYofw
n2OX6PRVQd533sP2jTqko9gsFn9pvfATICb9Atl5XKwhrGGKdUxfwjU2r1M34P3Yx+XdYN29TJjx
hwfl8/UI6X8D2TNP7zLo0y8ymsF7gSfdu299DimdmGqvw/WBh8K9HDj9h7bOiJjlizJpiD59FwRd
qnTXGf6F2HRwCpa6A1nnILywhRKdpyjKGt/3qziW0JuHoZyeM41yOtewQfCrLlMDoqZbf63bBQOU
zKVrtaLrO+kd8rKc9172C+HD8kmsEJLk67KqRwfrzgUtOLIeiyHSHiKr2/24Ep8WH4Gr95LHaIQl
IICfqeYTOa279sHSU0u1o4PAoBeZpkMOAwaE9jHsp6B8EByRUy8x8AI9JyuAZLEHF6Hz7bZwv10x
injjyJp5TlUkLiia1keR7uKodi7LdcCYgi4uBbgzB4eVop82eD73w0CQWtH6oqBxyB7U3pj71JhL
Mo1/tctAriqOVTnzDZNwQfhhRqeS+4hsquyItzTvF87LOOzIu8GQ/wa+UvOdw8FYxnyVB8DBI+z8
THbeO4cmmyZx5cHmBHlA8QJcJxnfsdr6e4KI71o1sbkPjOtuAOmk9wGGH8Ws+7ZUagR2EMwrMHJt
mwoTo/24d9BBGDSlXyKaiDvwNQ0c/uLuHmOeFm5cMyZaGrdNbc4g/Qc0iCUcltt5CaKHMGTRO3rr
8TjJeV3ASjEIKdDwHMnDoAkeDAn6+mMGjagnw6GwDdCDYCKaArcFp6YgthOV7+Hd7FcgUPDlmi5k
BByuW2A6JVSHzRHvdH8ek5nVKkTSYy444kshSJhR0g/p3AQVa/PlCtSjnQdIuDX64lOKgR7mSzh1
YagfFlEb2ivGHzo3DEl7PqpXU2yxkD8GmPbsopkO8CtKqhGW6X8gYf6O1/aJhMlTrkRKP/yiJKgz
cvDjGiSD296zFK1j899osOSTmiKSTShbMDfOCWBDCXkUegSA9oI//yd24Werwnkh6DczBatoOJa0
uSfpCPZUQN9bvmfVv3/Hb+iRn90Kdwfq17jBeGjj6IYesOP+++f+Th/92aoQLQUn1MI2TfXrqV85
2tC+LT4GpJ2Yyr5TJ9uHAIC2QwiiGGmTmxmEOm/6AzPzd7/r4834G+8wY4vD5haDXi1f5vRpAlX8
33/YbxiZnx0MJaPo2qD+OUcCExOVa+9XAhXBv3/4b95b/xMfExgZ0sU4BKfrDj0cmQsv5li3Tyb9
A7v6d1f/iV09eTgYDOvYeds5Wspjt02AL+l/vPzg/950TTDcXjE8PjtM+iIWNCW60jpOMBv3/eFP
Fu2/u0mfFveeETf5rGVnEB1R61z9cDo2y4eXp/vD9vG7l+fTwmbZHGk8VHPmwVSw6Bdcisp/f8D/
+Mko4j70HX97LYG7wldpW7OT38vDGPLKt/MfdqN/1MHhoz/+/m8fPQYraFAs/uiG1BXsw78WFsX5
bCVa4WDOip1uXz3H/rQO/vEp4Os+8arJtGCO17j1nBBkUNwHBB5I/eM4e39g8/7uTn1awCu6ksxL
5uiMCcd6YWrMzkTR7sd/ew4f6+NvN0vPZgQRUEGrs/UnrumdAKD13z764wf97aMtqGgdplkZbJJp
k/dT5Q3pn2y5/nH54qZ/Wr47WlzrQrDxRwqSCQnNEcZJuvK5vP/3i//dF3xawWLdAOphJn6G2dUV
xlIb0qjDvzo/evv3z/9HHRN+wKe1O2dDbJvFShDO97Y0zRjeMf+jpEgoCQ+pmPSDxhzhYXQTvThE
GK//ZWvCF39a0gkjy+YSSFborqFDDbyrQeFRcPPRB0cz+cPD/9+z//8x0GEb+mmBLwyVWJRBjQ2C
66EFGSUQ6g6EOtSU9oeV05lE8VMz6qMirvvDpvK/DkP/9KWflj4LyRB4oRjOWWrDq0cyVJLg9bkS
0D9gGcqmqgXzpRaejpF/k3VlHKRtvax9k5sg8uAhZaNjP8MYUMRNX29Tp+9AZowPmHRHG/pvC0pB
CwQp99Jwegd43+dxL+b+2K6LbUEg2t0lWCfYtIlxPU4Zma+do/aCrB1+v3RNeIhWstwudLVP3dKh
q5hXEQE4QR7q2uElRu6sk8+d1sgSAFxKgRxMAwqDEYPpWz/t94doFhmyxSyrG5skh6yhaZ9jPAfu
EZ277ksTqhfQr72D5CT8KYGuHTHvFIdpnvWNjtIPpjENzgQSkPPWJK5Uodnh9NYH1x35XlXvLeFB
MhZW3EU96EEO4/XMizFVNau97A341u3yUUUKkdz3SbTVo4rRKlm6pujddj4euE37Oo338BaEU/9P
h8ZvFuVnc0iKUBUMI7zsFGI0Cps1pIo+Yv3/YWX8ZqOlnzbazWcbVcZhZQDmvMkkSENqi/4U5f67
a//4+7/thrPeBZ1j7IZ00zA7xTQJgGwGhOvf95PfffynzdbzpgmJq8SdwTi9d86CSOuv+R78J5NF
LOdPG+5GWIhxMy6f7ANCL5pSjNeuT/+wcH939Z92W38BItxrlHsNRrDkuHQpxiL7H24NCX/3ZD9t
tg13fi+CsTm5Cfk4AA31ndn2OsMk+ZwOcoPPYpSAbeKF5ZpFPzs5yR9G4t978JquZ7OHL9HchqVt
P1ClDPrBCkwzVg8dE5iST92L0BgY+p6YbzG+Ad9wYHvykIWgc6qkS+8wh1oOUbuSQ0PWCU7l7X7D
/BbEuH7uwH/C7vvss4bWaAHsw+yv31siOw3izGbuBQykazpq8ZYlnTkBlWyA+47Rk82wskYKt3mM
VNBJguB9l7omYMWyWnGOaEdB2/IRWWY0Al3Drc2biLuD9lZ9bhzc7IXH9mrtiXdKNozEAdghGRh6
iO8Aj7bvsRTDaQjshyXlOmIEvyavbUeSl8VbzZ31V3dNJHMf0HPMgdQKVyNQSbyQeVqvZodZn0il
/h/OrqQ5Tp1r/yKqQCCGLT243dgdz07uhoqTN0gMQoAYf/33dFaOPqup6s1d+KZEazhH0tEzgJ7i
TO99Gbjfh8ipT9bcozAOpGZ+N0ecHnveeSgEcOdnKsruR+h5i9imre1svIWIG0hL0acAj21Hi3jT
aUit9Ig6yEe1+MCCzyGB5t1Y84PfDdNb41vhnR1R2KgvBUCNxAGyAkHGUUDygFGWNN8V+VyCXAEx
Ny7tKeZAB72cmVWJ6hsH4Gk8RcWTNdGYcQLgvz/hgt+n4jeA6tazmzsy6Qj3/rOoaj4clk57yBEN
dzwtgK4FVfjOyztAVEC6uQVhAkUmBwCaljmvPLVgZu2EHrsrg77boMbYxG7fFC+WhKyoghziVe47
CFZtj08H5UHpC0qunXU3zP3Jjqy72hlWgtVw4NU1S4dhxvEhsqOj3/8EBn0Ducq49E/VuBqw57D/
YhvXBQRLHwBl3OzD4zRORx8HyRg6/IB/uX/ASxnihcCgGhgkWKJ06tkm0fsU5WrDg6t0QCBKrh3p
B7wJETz5h0ewv87PUE7a364KwhuSke6lXrkDoGiQyTgGKAZBlSBja2IchjNloG0xdKbWkucehPdk
+yDTrt/CEuVlGTIsNlRMGlXvlJffOiANXd50TF05//3TnkaLnNudixJAAGmf/VRBOQW0QrJy+fy6
coJp0PYcMNaq1ukcXCDoRJNs7tUrUH7sBTYmC/B9rfAONqAA3/iC8oMnGrUFdQvlTNB07ovUg3xp
xpcVBSzTotd2qCqUYRvKIDqO06sDHHztcWhKPPVrhhaGS2ugbVG+n7Mi7QWCClCgbRD10FIFehxv
CzmJUVAsP6zWbW8XEg7Lyr5o2HR1W+4yx90vb0NIiYQnj9x7qtugSrFy/jeMl649WM/d5FkTaqCO
3b6HkEvNGEtIk79W3rgyJYbfrwsPUugNhmOJ81qRDpvR85KcyreuYlfelHRVwZlUlEBhLjhGXQFc
lbT9+Z0y3r4AOTDbGwUe5ZWDpZ88uZIRqtVAcLl5XKd47wzamHpiG4wvlyP1S/Yx/A+01JBbTE60
wq0PXukxrca4sgcg7mGzYMX4nysryvQVPR9QcBQq4YAj79QfOLXcQ4O62Uf2+L0verx5uv3+cndM
U69lBqQD2c8sc5MQtXIYj1TAyzfVBq5sP6/7gBbusDDCZcMqFliZQ9IBXIwGDzF0pSRsig0t1r15
hEGZjel2UbcrBxKP4c+M3g1WtjIPpuHR9v/eieD3WXZ4gMjorZ0BAzJLSHPyNbN6Qwd0xcHFYgUU
bzD8S8W9TdQMzT1kC4DnrevuprK7dHd5Fkzf0a7zQQGrZrzh40bmfgfsHNriC95g+Y1r/e/yBwwD
RbWNHv6WI+t4viQjw60MHJJfUUa/53lwZQfOHfu0QcKdDHIFGYmO+E9cQzvRGv5ULdvVy0oH/qrQ
fHFUoueeffoCHirpAtXuPPFxz35afNI8oOQJGA4jkNDGK/3RH8/ixZ6f4SWr4QXq9JTveO+mW7B9
rJvWCulN25T0hgWFf1emoby3nI5vQtcBR3nAuTle8gzPsSJzDilZ1KZuoB2xtFa35QCFneYJGKeq
z6J37FAEUPCOuSvaOKb50RKKlxUKL3hQfQCg6k8dDGzrQj588untdfOv5RG3q7MINpVTknluc1MF
4L3bgPAdXNdKr4tFqmUS4FCWiTo0BC7Z2jN1pirz7DtUwfrt5T4Yki7Vskkx8xHi9/gA+Hv9YaYi
PWWt9zqUeR83GSZXgHp2XVqkWmIRICMO2YLEMi73zPuowb+ZQRy4qiO6BiI0IwDihPVAIluAfcnM
YKACvG6UlOl/LLtKzMiOdCXEASMVDh2SL6Y83KRhkaicrhUgDetVl0Gc87nDVXyBwAcrFlxO2x8F
d9sdCPy7y2NkyIi6/qF0QdloAYdNela+p8P0rYSQzqIyMNWEtzZEhhWlW4XDD6AoFrjOJ350yskI
rt4cF/bJ6b/NPLi53JFzBH+Rt3SzcFj0Rn7X+ySRBbjhqgVxccrI2+XG/1pyftW6FtcoR6LWSaEp
5fpBc2jdrtgWXg+xjk7R+VDNxQAfB96+lkChg3GNe/nSNfIBhXD5v7mR2R7vduD69B4HPdqhKCKM
IOQDgM4A/HH67DBmTiD3jQeVPKYC8Fov/3DT+tGSRWqPeTiAD5oMqEU7A+T3ACsrXy43brhi6IKK
C4UQNsCleaJC5f1n1+XwH1y2rVd3aOEsAc5UKcDtFM0vGwL+a0Ft6pGWMUqpZhDIEW4hVF1G9rt0
gH5ony/3yNC4LrVYuDjnDAqvQG4wHbM0+F4W/a3N2EpmNQSbrrVou/VUBSUNjiR47sU7FBd3A5CO
1aJWPmAIAl1tEY8NVSEGZ07csYeXF1iW7oBiynWDo509xjBiAYWWz5H5wAzS8G0MbBjWOuXK9dw0
OudJ+XTyGGS6LKXA6Fj5AFznY9CnQLT/Keuny7/f1P550D617+fANoK6D4ctfpeC++uWz4v/TcDt
+XL7hiznajmCd34lLFT6j4EYwLKZgjsYtTAgmcsT0LLPaVVdAzWwI92NvJ1hK1NbdXiEDoYNT5ng
xnVGAe2ebiVrmJaRdgIAiqjJXVCckr6C7FbxgELYlWtIi15C8LLVubgGZYSSTRctt9IRBWqmV8Ew
bNAY/51kkHl43mR4VmBIFC8VzMw2UvrzYSqV3F+eZ0OS0OUVaQ6YQT6fh592JyjO/JR5+RPM5ZXm
DctIF0cUI1taxjD4SoXRYRndettbJYkZ66ajJD0w37T9uNwVQ0j8P6lEHlUutF2WJBLfnAwmLuIu
BDiyLddKHqax0mIaWj8dtLHOGc+r44rVGxWGEIlZO1iYmtdCOmWi8XNnQn1ABZsOb2CKwoVpWSs/
mIZHi+hqbLGBeyjYyLHZlIubbXEEuMED5IkXfCUrGWLtr5HXp6y0UILDls3npCWBA1DDUANzuiac
ahofLZBxpGi7lPj0CDUnsmGh3AGjx2HwlF65KehCiY7fO66EjdBRRcO2n+WtX8xbwNKvu6/pIonU
tkNLdJ5IMuVCuAi6G4vY0f7K1rVyQKqGIUi7AUVm1ObAc6QCJzZwrlkAvOflCDNM71+N1k/Ty5s+
yhbPEQnEceF7v8/xGHRdy+dF+6nlGfruC8gNMskGmGqGyoWWj7W2F5t+tha3JR7vArCmRAK2CEgb
r1b/6/KvNpwZdcfwgtMS6hQc68VWZ1L1aYJ0HgQjBsCH562bVmTjMHG4/DHD8v/7DvBpiKD6lHFZ
lE2Scdg4sTMlHuJj1tbuvJXKGzmngi8uBg75dxYc1HkcGO/OIEarfO9XAYs579JY4K3vuY0UPYAK
cnbjC93HbGLusR79dt9LSP9mfhbtILA37MfQhqkVzWR466MgvC0pwUtuypgEF5yJ78j8BApZYIPh
5Jttu6GMXi6PkCHD6dbktGznyRrCOWHDewuCFyI4Br0f9De2cpYwzYG246vArxVUY/Jktt1flnTS
Y0eotW1LT+0u98GEDNLRvBBga/CM7mHHRPltk4sc5HQ8F+ybri9BcY7A1rDGcheNFT9mzuyA/Qi9
z8sfNwSKjvLtUyjku97QnLWWIbEhXbYrvUqtDJ6p9fMZ4dMCBumGI7BpkwDjsQll819ued8v/3DD
vNha+hijcGB27tIjNCL3HoHO5TL+9iB3cF3z589++uXODFM4rwvo0a0HhR0fZH+oRG6Xbu2Mali5
OqA3VZYYGqg8JHiWK1MQnr13OEVu5vTH5Q6Y2j8H/KcOtCC5Q/JBNQlce2p47UE+lLZSADzVhPtA
rjnImj6j5Q/fboaWKYseC5AhgzJOiwyKKne8lisbkGmetSOAWgYOtUaF80Xaxa044UaV87XjnWl9
asFNI0t1ZVFAtx7F9HnqNnnarSygrzeKUMfzhiOdoLhW1Jhf4oM4BGxG7/gyjy3LXw5zN4LdHKXT
06CKZcUK4evehDrOt7HA3QjbKDrmTpA+2H7Kdk4xRisd+vpcD/+kfxeU26e9RTp4yUVTG0viblP6
DBwrGFdQgFvWkBqmPmhhnYI1Zi8u9Y5wjPABcgd1wu/IynnJ1LgW1G4LHSCIoXlI4Y+eFf1vscLf
l6PNNDjnL36KtgguRLKEql1SUdc6ocZ9QN3C3gCQC2pp2j1WfrlyJjD1QYvriFcc+/UiUYsc7nO3
vx2tcH+5E6amtVgu7dH1olzWiQuzQhiMkBSKIcX2cuNfx3Go43v7poEQJOz3jlDu88FLi+h879ei
m+PKKv9c/sbXyQiQm39noYtwdQbYLD06uDa78GyC9EoMqYg4WyPeGL6gg3j9QohaSctJmG/B7Nvd
KE6OIZhaQf5xuQ9fY1bAVvy3DwzFtIVOE3jY7QAsTOdVSEqjvREzED20dKAxZf+C5sJHqq6y2LPB
dv73k9asfGhPp1UCW2MWbSY4xoJaMlbTdVMfngfzU3AwVp7F6wJ4H0LXWjRggWVQU364PF6GRRtq
MW05YM9CsK9NBlLc5STfQfLq13VNnz/56Xf3EfI1nkCBd3BBzwveZrFSADP9Zi2GOW7iVd7gVuiA
jxxOpyZ7vfyLTctTi+BpHGACm5f+kQz+W9UCjAkdkRjKOyhIju3andn087UtmUIcgNfgKCYQsNz4
HGSt0Q3WSiKmxrUY9qIJVpIQPEi6DAJMzIJ8Qy52l4fHEFs6UK+mblj2FiqoOG9vFshDeAVA4cK+
E717wml725NuLzP/5vLnDClPR+0NsvByq8FjupT3YerEmfunWMW2mRrXgjZKA4A7oBmQNLOAw2+w
Cdw6tsYr92EdlGdJ6OXadVgl1MWQiBI2hDncxC8PjGGZ6rg8b4YjsuhwdncgmQidwNn5Q7s3Bwzz
69rXAjcHpYxUdlsDrHKqgcAHq6QIn+z+upSjw/Dm2fMhM9HVCdgbHGTh4Dd11zhCpqHRIrii1F1s
L8cenEMdKqddv2MEVIKw5+GeA4pweYT+XpD//70/1OF1FedTLmwoLHSiwR2h6ocx5iOECDweipsR
qiqwQ53HxKoJ2fueAxlkp8qXOLDsfHv5NxgiXYfb9T3kYhVC8qis6ikn876t1ctVTetgu5INpC18
vJyDyy9ii48byM+KldVlONnrMDsPzkQwigXyceZgoUCwuvaWBz798Odn6NeD8tKsrWNDjOuAu5Kr
SVHgv4/Q+5s2KhL2xobObCzxzLfSGcN60817y2UsbXsm3jECYp3b0DMOoSrbvbji6fJUmPpw/vun
TZT7EjT7GltS6fnxnL0vLd864xrC1zQXWqRDsg6qtp7CuTsnYOLPTrdnIggPZek1Z5ELEBggOcVv
y64Mfl/XIW3zHnuICUBX2D9Kbzdmabycye/TuL3cuqlDWvzTtkjnKfW9o1WK+9n24Bedvc1TAdBg
vhsslsV91zsrHzPNjbaR8yazwIpBed0rwZXiY3bKA37n5BnfXO6N6QPaZo6iVl9GAXpzplvhlHZn
d+1RuldmEB12N6kRGnoE5323tndQxQLbojhc9ct1g18IhI/OGIoGApduDG7Gpp+fIzquRJ1hXHSY
XdgInvfhgqgDc4bgySQXUOMuVoq6hpim579/CrlALUpWJa65zdkQ7amP/kf6Y5ev/XhT81pEzyG4
yjTCjyf5bdV5j34zxrN/W9vVy3Vj7/37+ydHteCawqSstfsb3/ff5hznGsi33l5u/9zOF3sf1SK4
hiKWB2VXB5sbRBuh9Crjs5j55cZNU6sFcF3nkDizYaoWsPJbtbggPMHGrWpWTwh/nxq++vla1M5W
2HVRyUTiTxlkiIBmPLmhWjb1gk2i89wo7kI/SvwAusDNQrJXSFGAxgxpkbsgqKpvvuqgfOsAGnLl
ataiHHKNeKfA3pHY1gAy6O+xgOQI4NSXB9Sw3HQUXAAlZBt3AViZcQh2oDARTmojJw/cdbrSAcOC
0CFwoVcRP8siL1F02XB4DMq1DGv68dopnS4+K9oGP973t5X3oyk+2vGjTq8cGi3QUWAcqsKuIe7v
f3jta026eGmeCnrV20Cow95EJ8KsSVM/OQstxnA8PeuMZisJ1jQyWpBT0XWKkfPIjFXcp3cWqut9
+LOhw0qUGwLR06IccQC+vZtjB4UxcuG5G1DtYFS6smTOE/hFEOo+vxhq0AybGazhuvsG2NsHtJLh
eBg50d728ZSZ9molmxtOBDpKzW5H32pJS5PImeIO/uBu+0JJEQ+k2nj8J3SLV7pkGjAtjJsWTi4j
KhIJrcMDTFLCPbCnW6+HEOPlSDaEmY5OC4synxqGnkCeFQjHZ8a/X27YMBk6Lk3OZcYCn/jJELLu
NqqbalvN1bxbyqaMIwr9cBgSFiu9MCxcHaM2Y4QmCJx5ST3XFEJP7NckbRi9BCe7gLbf5R6ZPqJF
dluVFZSrOpo0VQodPYgFPvEqBL5lZcQMi0p3BIZ325IqWrdJuCwRFMeL8UcuxhS0iGaA+RAk/aCk
GRYHtrBo5dZsWF5/ucifTiXQ6vVtXMeCRFoq7mr/kOJhE45fK7nQ8Ioa6vC1sHDbYrQCLwkQHAqm
6619IwNIUsHsZiEWVMa+RdCmJ/WqooNpPZN/zyk5BLpTcJihaAtnuSj44MsHNKXjqbm38ze3+2WH
D4K/2/BSw/Glo08Kd8XLy+OvjeQX6cfVzgClmAoCa7s5kURtWFu9+Q504GQFPOOcHWCTAYM9dTu1
7KYX6n9TCI0wNvgvNstuuUP3EA3eOU1QraxW09RqmcNTvVWnXgMrRw4W4OyJR+gQ3waiXkmBhoHW
QXEDbIGmvhA0YXC1SJV7yObm9fJImpo+B8inVVlBU56yNPATW8LNZILwuFzDChpiWAfCjVJOEIpU
TlICg5KHsDdo7+hQgIi9hiV2TZ/Q0oTilSsp0l2Se+4EobWuuMHrQZcwlUYoTBXpZpatdQA0K6tj
eIvXBwu8l28+zK4PzuhPsMGByknhkZZtyrybD67KoIPWzeOfaAEJYAkiDjwAZHFF6NhvC6vUh+9Y
kG4ba5V9hzPGkpCJsx8u8JCP3OmrCf47ZLyjferv4cpunYALt3a0hVOerPz8Jc19vMlMAv4P1y0+
cl6Un2bQGTxYdQU1FkYHh6HQLd4q5T9DNGatFGpY3eS8dD59oISfuSfakCY5XAczEJQFzAyU9XTd
AtSOKVDVWGrQJFRiRc0LA1Miyrz/XW76L4jniyyhY/OUB1p930Napqyb4XcqPGufpbw+THbQ/cqw
AZymuaRiM/OaPYydMw0xqk3pwzL3483Y9WwtFAwb9F9awqchVLSDAD2ZoXEjLPe+A1mOxD28nB/q
gcLqDwIu8LTq4TlwueOmz2n5yIIqZu6QSCVpCatJlBdvOwHW8ORPDyJkJ29sVk7IhgcFHd4HIiFk
+DpJkqJ3z1YobQ/58LIgcJ6SHZ4gO2hL2l6rNkE9QCjHpgNb2wIMq1I3Rl4KGGaVgY0KbeC9cYvA
gEREiy0hOr0qAGP6xnl8P02bBe+msssLmcxsfuPZOBwXaE/DSn1VK8yQfnWb5AY7VQNXN5JYLj2V
VP4Gf6FdSQyG5Oice/Xp16c0gsYqr2AW29W/qrZmMURLnU09k++jLR8vLzVTB7TkAO86vPIEDDLI
JPvG4UMKac+VVWxaXFpmcPrFGlMX0Dwg5/Y9h+eIH9yxGZZxHPf3ETKdeHlz/bXhMk02+Xe4oPWY
1tATcpNW1HeumB+U8D4giL12SDBNh3ZkYbK0hcqkm6TZHMGJ0e5hzlXV0S48b1ElFGfWWCSmL2nh
X/l+2UGqpUmW5STqe2+un1jvHxy4vF016Tpgz/ZtKe2SN4mfvvvBQw2j4csNG47lOhpvtmt4qHg1
SeZ63Jez9UEtawGCIbxTRf/LXeR/vlV8XP6WYeXqMpyo/Hud3zMv6WG6C+10+P9M3eFy23+5BF/s
PDo6DyrLkuSMo2izkOa5IVP44LpF+JCrcHoFQ4BuI9ip/cmkhBuCH0EJeII8PazOzkbTYIOz2Ian
J4Rrg2w3gmIJQ7NKwjSYRAAhV6gBQUn2YI3ufAtv+PCR0HGGUMQIFXnVhDcBbax9l3X9fVUHHUx+
fLIyQQYJDhjt/hslY22P7Ox3lvRwtr7hrcD8RLOq3rFlwrtk7qqXRVR8mykOreVApNsZOsybaSDW
XsqSbUbZF2+XR9k0g1ruGWDsQ8cWuYf0Z++HBRyanmUrWClTmdHW0g/nSg0uG9wkkjA9Cyk8yNmy
CefyZ5EW8rbuu4+lK19EX+TwWG53kEWDx1duAwwG1o0TNc+Xe2nYzG0tL0HnPpxFz9ykAreQcpWo
oNoSNfobGMJ9NNRfQx4Y0oatJagIqdTpWtUmIIBPkAbmkMJiL9aMMiOemK7bL2wtN0EzsbZh49Ik
KanEhqTWN3gP/3d5pL5eD4EOOczggpCVbuEk6uwvxqB0rabVu4apce2iRAiHNSNpcMwOh33rJ0VT
3Fz+2V9PMCxM/g0pXnKvKAETTmYYCz6CgT49WmXT3FouQIatrIaT9At/JWZMHztP/qdDgWigEFuU
MHUOOUrjO5SFmgewJvsfoS/G0yRTvLRBTHyla1/vqcC0/fs1x/LaygHuLYHl/aEc1ZYASYQ7+OWB
M7Wuxf9cFZlwucDhaaweaQMUaxbdF1X747rmtQQgC5hr+Q4QxA0qtFJWMOf8Xqk1+ofpx2thDVYV
5Ib9bE6ypitimtbf3Mn7Baxktbn8878O50AHHKZt7sO0LbUTD+yMTSvJAS6SPIYO/y84aa9I7pg+
ooVzmdeNNRatkxTpe1/AOK189Cqwqsmvy50wLFcdb2g7wejMJeTKu/Lg9OJGeHDAaT+qqn8u5Mpm
bYhsHXGY0YVDg89pklZxmGA06X27iGhlFr4+0QQ6tlCUglVtu/iJgHfeYSDpvcrYCUaYCL3Mj1Ei
+c8f16S9/7K2/v+xI9CRhlUPv4tz3SXprXB4GOaKHxhkWdIN1GsyGLFG7FUGwTA/uY7P232beYpu
y16RFpo5MNQhPCj3WRnCMIMBKezulswdbi1AcX6rqANhWzpL8SPyWKRQYBO83V2eZkMw6CDGMBvH
sSsqPEDhUc47AyWG0zSuJKGv7xFBqKWJerC7wTkf9Hyexn3/FEArTBRefDY4lO0MAy0Zw1V15YRk
6oqWNWwYkDEcRbwERyGADl2c0pyjQ54vD5Qh3kIta5R5BskxqzwPFIxXQ3kAlAw+FuDp92sSNaaQ
044BSgwW3F5T3INQ5gp7mHT00KGyRkCfYEzSrx2RTZ/RMsdUDEEL/FiTTDApljNs2Vxx2/eJC7c9
KX9eNVw64FEEcB8fLYa3I+UBcpuhNt3v6YJ0Xlsr822YER3kiOXGid2CaRf4t273EnoWnCNSIGLK
7XV9OA/gpx17nDpZU4qHQol1SrrqRgyv0XBbBc3KNmrIfzrUMSITtH9QEU2o6E+i8uF7Za8cog3B
oAMd0yjqqI9CazKKGdd3vpnCIRbDStZw/pKFvsh3gRbaxIP/XGDhNiLzpdpMMN97VHVeHWAx1KSb
sk/ThyIHHgR8OLv+KWToPGdR5t/ndofQGWgNS6KFbNSIfxpHjRXdLN44sM2iSHWALrOD18aelNtp
gvmcM0NAM2JsvAstwnZeVQUHmdL+TgYi2AqfdAdeLNB65bBWfXFsLnZWDTfmHN65uzRX33FzIvej
6gF1mb3gRvDFPytsQ040SqOdCCMPJnTKfyyjpt4ErBbfajiTn1SO5+GRQB1YztgMY0i/OweY0mR4
R0y9m9Y/czxhGQZPskkCrCOX+WWSCp5KBMB8l47jbQuvuNsUBQ240Q9pfiq6CJ6RbgSXmYWTZePZ
rvcrBZooaefKv4dC0fwmXOfRU/wD4qHJ2JHwxp7Kbuu2Wf9Q+N2WZf0+s+CyNgycH2f4WW5hS4R0
GoUpvIkhyHYnSJbDBxeALiDRFnen/KbbwAc+3S6TzJ9mHEGPNtJkvhWuhS4zO1AfzMIDlZOJ8KUi
UbpsqwEqUzYsjXeYUuJh2EMYlbEg30LU1I69CArvKkNpc2d19VBsGTyN18q2puWr5fKihiOBnYfQ
fLegEkMGC2byU9ruffg9rdyHTJ/QErrV5cLLZVAnk4va3KggzUnhcb8BClyuHEEMmVaHurqDACxT
pnXSesUNndp+o2zrp4XhBLx8uGOjtZYLTZ3RcroMQvBPuNsnXt9Mt9BAYI/dzFyAbcLl/apsqCNb
I/ghjVENueKGWOAbc7+6iSbe/ViqfL4ndlCs7BwGgDDM5v5Nu2rou1LCngw4IldC2bxpb2oYEv6O
qqn2di4skmOnq/txF4jSe6xtu/iTd17+njtRQFYSnCEz6/jXHI7BFOQOUMTHNofK2ryvcIZZWRaG
jUtHvoa+Fc0Fh3rxkreoS1W/O1gUxcRzt8EE/+7L02XqwXmlfNq8/HmpfWtxJeKGH3s/P4QsXxkc
0+/Xcr8AR6jrllImou8f/TydYkhWz3EDzGI5O2tmG6avaCkArgE+nE09mUB0f5MX3XcY+O3rID25
Nd1fHiND1PhaCuCjo2CezcFoIz1eF+FrmALydS86OIdf/sLfJ9cv9klfO9O1BK8K8EEkyWTnLaAz
hWJv5eTAyBpOmfJWjZl4SN2l2E19OhyGdgwO+Hz2nKXuuGG1K08hFLFvoiJanimZW7gNtM63rCMd
TC778MaTTvYSprMHAevOso9uN8IQYZnFbaZCWCmEeIaF4HjrAIgeuJDkvdwv0+rS8s00hS160ncJ
zYfXuRkeM7GsXAr98wR/MWQ6tlb00WBV9tIlSJQnx1VwvwaYkJ0YIZBHzYtlPrQ2JNS3rOLqXUHG
6j+JY/Nd6VrVTU6Ecye7vn11SUdvJ8Wq+waRsAth5plQWIDaG4cs7UGGzNkUrfJ+0qVh+1Bmzq+m
Vyqx8SBwk+YCBkrch90ycPxAjaQRtPAHa4EHrh/e8HqaD15T5EfPY/IhtFn+ZpeKvFuNx/cpU+Fh
gZ/6ThT+8GYvSw3N3SmI+8qh26Bl42GaC3HrwTf2vsim5ZCFjbfp3JIf8zN/AKAhV8K/dAyzA7wV
hh0N2mqO6w7OBZuOEXmqytBbtgUMlvPbyGfiNwsjADFhhBjFDrffnAl1uMtTbdjEdDxyYGeOXaHC
nTDyewh9eJWdhRrsmFs/4cJ8XUrRYckEB5ZsUWB9OFTlu0lM2TcGautv257oH0fQ6LoTtw5QVmnq
tUvawNAObtNxSHvndQhgn3x5qAwlB10B1J9hTyCLwE7apkjm0X4kRXksi/FpDPiNKsM/sz2vdMSQ
HamWg5uqyZlCIsEGVcF5k93moJuU4XvJ5pvLnTF9Qcu/LYNXypQD1WSNkK2f4J+uqmGXjbSO4Zl5
3dtfoGtyOgOcdYMMXm8qhet1D5FGuPddp3wd6Hqcdi0jGEFD331pX6Sn4hqm1GK+t6I/l4fIkAV1
DU5lWWQUrIVkVpNX23pYNk7H5EpI/M13X+RBHX48uTWcclp+LilBSx4odFA9YNwLQ8OAB1tCvexh
GmECK2QR3Y0Mgry9rCF8ksPRfScdXuzLtAE1L32jMJvA+aKHWlgoYlI07iYtfDgJM6vfyrkRIqYh
ZzsCsMmGhik/wqSW7ogVyEc25OO9RyGABH9I6LMOp5KNdC9rnwtcsKYK5MJ52PqoET47pPZjPsNd
bzOPPH2N6iH40cELGlZcbX9XwAT2Fo4Q6n3K0wzOh7U3Qtui+NNag7UlYd3F09R3HGmza+4ldAyA
M/WgsYX3yOlWuPZMt0rKYgelJDht5qH1balTaa8MuAG0EuhgbMBoYTVAfOuIa+O+krB8VdUu5fNN
yWEoQl+D9B3uqnde/9LhhonT6XUZVpcq5YELd9e6TY+j3fwJlmYLSv/W98TTWZnFC9ZAsIaA1gVL
567IfdiKDEk6Fbu2dLeFA0yC/xrUazp+pi+cz1mfzpydgLnLXOI5wLP7GBa2sR3+7CAdxIIVnQnD
XqRLlVqZg0tOa1vHMLUBNwHt1BEHDmV78WLxNeVPUy+0xOdZUrljjV400fOI4l7KZjAS75SyN1el
DR3B3TNa0SibURYNa0CFFX0A+b2/snHtwEn6UNpVgWe+qrsLBKxTcLK4/LMNu5unnflQ7LBghQOR
/1JY/Wb2R/e2JDRxWHTAgTNDXmGvYpmeLn/NMAs6ZBtohGl0Wn9J0mFbt+PjABJJNeUJdFhXCgCG
xaRjt2fpuINtTRDwdegugvezG6iNgFgwK9kNxKZWotuwSeiobVrSns2du6DAU+7gw7Wd1l7hTC2f
h+5TuBWQaJSV4zrAg0+bQCkeV3P04/Lwm9rWQtkZXSTdqId+Uua9Q/TpXSjx+3LT5ya+2Nd0OHbZ
DXMolOcktPBwZCUROeLph+78sX247gtaBBPJcGK0AsRAznIIdFn50yKrZgMXDLpySzGND/l37Glo
QbE8HUVit/kPxcpTIde0bk1NaxFc59Pkj3NgHQGw3bDmj0jXXj5NLWsRDI2KCPVGOJtYLu4mNOnq
tSdPw5zqOGlFe1jYdUV09CrZb2Fq2EIV0BXF70xWbGXITd8456VPy93mPU54xI+Oooedul2gNvyf
514H3Qp0zHSe47UQ+396DL0Ep67YX77X5M2BU+lVa1IXDO38zKXwB4iOZL7vM3/jFH9qJVZSs2Fi
dSRy1wTj2X18gdj50OxV6lhbFkl/5anZ1Pr5758G3nGqubFTLBuej5uiBlnDEauvOKZZ1WJVVB7O
P8yHHUr4eyA2Lhlv0ARYGXTDlqXDkKE6Ngd9BfeodnYThhRf+FuvHbdOFt3IBt7YYuU6ZuqFFrOK
TxP83GRwhIZOe/R46mxDv19gCUf4inCC6RNa8JJ5OWOcxjk5C2HJW7Hcc3vlWGVoWgcTL0xVziBQ
voOJdx77vHsMo+oUhteBlQMdMcxElbYZnkyOitcuPMNRJ0zJFtT1ZFL27//j7Mqa49SZ6C+iCrEI
eIXZPHiJ7SRO8kIlNzdsYhEggfj135k8+eqzhqp5cpUf0GjpVqv79Dmy6Yf4gowuvK0e6r8koR/c
MTp5KKGIHbrQhYT4N7Emw/fozYfkcBPTe1fFWdw/2p+XH6/9c5jH6+t1A/9ryR+NqV3H88jXVbn5
kC6dT3YZOCm9pEcn9y9nXrN//c5vDj4tBDRNLCAKl2HyX1Vd14deZfNe9gznkY/KdhKr5PwPX1r1
BD778l/WuTQWhCwC6oHDfKy5X+CtPNTDm1tWoXNg4eVtlzfhPMSrYuVvxMnNVkxvMH4dywyaentx
5AAJ56k8y9m7J627kS4xfVrzK7UFTmuvkjydSnaPkOBz15Lf1zfDED3q/KVdwSavbR2SBvafKPqV
1/+UgsRufePntds/BJafOAKV4SBnTw6fPy2t9dtuwYdj91uthaYpaC4lC+fQtWxEdz22NSRN3Hor
EFzPoPXd8I6mETSPMq6jj/oUys/t4u15uSZy/hHmDQ7kVljw95R8YBM6XrmYcukPOZJIxBLeHRl4
eShAxPpjICT67fO8eALZpXevhnlKlnoI98zm1RLbnlei9NlQHAvwFwKHXHgHe16WDV9qmLmOdmZQ
YGxBCktS3rfzQ6c4fARDtTnq0AxQQ5H8thXWkc4lZHinbARIa5pmyKhCOA6w5GinxttuZh3sPJEq
musc30fpN0aqfCc2Fe0Nd4ION1boTGspAVUB1BfloaKS7kHByCGPvMjDdSM1PMB0IlLKWKsWTwAH
DmXWIxHZ3gHzDxLc4oGT8jgP5UYVxjQXLcYAkNOSaxHOaAAd2VcrDJ1ETiuBPiGw4Bt3qMGZ6WBh
ygevbVbIwVjk3gVJDhrfNg6R6ddrjqBHk6+P8y9TTlMPRCDcqmN32sCJmCxB8wGqsge39HqVsvCn
oHmbANTuXnD/31CUWvbXN/rjGVAdHkx8aavVxfoPJZN7IUE5XxMJPEWxbFy+H68+1QlIR9pBhs5H
kWK0HBKjbRA00utWGd/08y/n9138C9b6QfLSss6QEhYxuFVZEYNos3qpC6G2em5MM7hs0LtBwKkK
uQvqVSmkyHf+qD7JSbxcX35DNER1MHDJWkmLrKzwWO3WE6Ltpktk39gxYhZytNhs7zwv9J/XgFLr
yENr/WFzdwUwh3ZjAiRlfoqivPtZDX307MqoevE8/G+KqPNt4ydeztv/XxQ0uizLu+nPPp/nXF7e
00u+7lxHFOiHHc9KZX8C1/o2FtanDHFj4C+vSyi2aK4MWAMaaZ4BNA02JBqhagb0D1K96AuHamqc
+1ABnlee79DH75/sQVSQmoF4eyXG8NJrt+EzPjY+Gjn/nbSXDYU1XTJQcwSbDhtA5QifrTvwdvCT
J7J+w4NEhsXVPEjp2jSq1kilWSDeZNT/LiHNgE5163HFQyXq2Rhby/DoUWuL3MtkMppbaevMsSoB
OaASdSN/oTHxvg0gIrzttOjgZJwU7FcBcYzQyxNW+ElujfvBdmIn++oqvh879bpUUwws2fURDTul
I5WR/CoHvN+Ds+fwPbG+dzYECbJ7Ud8UkFAdrExE3Wd43K1oBn+ElM9dDz6HtQDrRq2er8/AsCM6
QJkQ1jHHrVo01TzUkN0m8mcEapLrHzctz2XQd9bbVqQOiqhBIh6IswgSwMoHpBmqdKva2PKPYwWq
Q4krVI3asKrbdJxQ7xyeHK+8c+tX1Nx2c33jEmnOANxMlVdImEnQPlG0sWfe7zDbSkWYJqDZegiJ
ZL8MAugFzHkCnetYLI/CqxOAP5JafL2+D6ZBNEOH2uNo93lIUs9yT80AQEs4UMjHhEWMqJbFHuG3
uS5d19wvIpQjZ6tFivUtrIAIiIodIBToP9iCmBgOrI4gRt4cUHH006Udmf94PFjAejyfZt9Vu+uL
ZRpAyydyteRzwBX4Aet2SQq5dCdcBsUnF+05G0MQQ18A1fXLURGj4MkB+XSjCnp2AQHdOXyyL9hM
iEWsnID/wKKACIYqco9z3ctD1uVttQuyNj9bK3CjCijkfbjmaH+2ZXvqm2C9B9wGvAoi9ItHHth9
6gJMdE86IePZV8NZoqc1XoMlu4cqbJ4Mo/C+zFkjnvww6o627KfPQgTZi3LGflfzMXxx856ehoWF
O147fQzlGGcHlN26G6zyF5WD3I00RJ/xxDmKYWTeV9NcPjmTGqd46Wz1BGKFJYmWqgEKYSgP5SLV
VxWM886LhuqOyXI90XBezp1v1WeaBfVd4Mp/fJCWHcDjUJ4R/+SPCjzNbyDuy39NKzQ0Y/AEhn/K
rFZHWk3dka82v++ylaFyLfixJeDOz6Cu/jhmQAaWCkpSi3Q5Oh2j9Q2Iqe5Qudawp5wVD+HEUDie
HOuiFMAhoUg7iPzyPnTi3HEG9EgN7Zug0R/aNTIBoIgm8DFRupJpPkqQOiRKDmEq62hMgPcJf9GZ
dofW7pq3wFnzt8nNi10R5lMSKfupgLeNK96ij2OdxzsxVv/yEHBa1M6bk88JyPll/nUcc+cLy+f5
MIPjFP2aq0rcMvgpG7v43EDv+iH0GLvnwdi+lIEA588sLlSDgK7065ZurcF36yB0GdhrPV28nucW
WdyVEr5iqn4sYE3YlQNK8LdZm3ZFSCDtIBpUoceRW88QWP+Uy+ErA4r5ts9r8SMludvY3qRS36/A
Hf+pHfNYqi0ijstXPohOdd7dSIhqmAtoNQ0Vmq5J/RmG/Ov6Dzd9WrsXKIijys6H3AcHdY5vPTr2
jR/W7gK/5wW6ScCzWyz+V1qqR0G8m7LdVOfPLRvRSQWwE15bBKwr4NckO5ptPAUMblnHGVsF83oP
nVIp4NNJCOEqbrngnd3ibTV9XvP601qD3qBbu3T1WmDpCx8UiQ7i3iyorI2zaLAoHTzcKPTOt31L
zzIDhxajxZtnTTtSLN2OWnwjIjWcG3oZ/F3IxWlWLj5125T1353ui5jebjqPujw9NFpK3jRwUGjB
Hp9sYA7L2FmbYuNUGiIUepnOu5+dU3BgBnispwu9kEtDmR49CP44HaZLRBeESj0SECJt8X2bdlsL
6ayWZYGnQEgKXM9ZDvRA8iGGXs+GUzPNRjNegt7ObCgtD8/HcjgzAfFWTnAB4QHZQwaCRXunGqvX
6ztjmotm0HZre6yYXJUu0QOgp3FvP0f9Gl//uAH8RKn2YiuLXkzZiq+vYDA+c5Cg3lmZE5wlqhNJ
VnnZYVFjmzpW+cWpcnEEnKhJZLe4d0uRdfvrv8LwUNWhvxMUIqeGgYI/G7PqFSy7/j5DvfHQ+VEc
dTS4G5ZIHFyIX5+6vicbsazBlHSEq21bs3QvgkiChrj7nsZyi3nEsGU6rFVNbTCirxiB3zgeuwvq
W4zDs1jqDRYgw/nT4axA+i2W78FXzgy3HrSPyfTCytduoLHr3JQ8pTqodVrAQbWOoLSng/vAeP0P
nvUnO89udMg6krUmK8jsmg68BHlwD27OQ9tUbRy09p/rZ8q0u5oLqGmXub51afcOvU+F772F622S
qVQHr3ZkYJL5kCoYyBAHLotDtPNK+um2H67Zu5Se7MAPi9Sspe6KwD0CzLqxp4YbSgeuQmXbC62h
hJis+DLRPwDuxWH3nYqt9I9hzXXoak+ASODCg5RM4IwPHcChd61YiuP1hTGceh2nqcCrSWFZTer0
VZ/0jZsKP3qcq+5hLOxdzvstoJ7BfHVgJmRksyaysL+kBBy/JbFE5leUN2ZNdEDmAh3KljEGlQ67
2FnAcGeCJHzsY+GyjQvKNIPL/99dt9yLRlqLRaZ+ac93AEOoZ7ZC2w/c6Pzn9d24BE4fxMY6JjPr
RgL9z0KlkvJDW/bVrmrpz2VGK127speILgfoFtzmqnVq3Sav7bapIQpq1W2cQWGcbszCYBE6JlN1
mc8iDz1ZpHH+KRZUACeyznjCOff1uGwlYk12oZn0mLVLO8vIO9sz+zyE6gsH29X1bfirYf3RPmgX
ONAhvoJSNkogEXFfm86LTrSJChIvkYWkYuHNExhJuYDIgixEmUQznV6Gvs+POVf2cfbsAPqOQESW
RxHN8vcIfCHKohErWTw3jp3wOiwPAl3F9043lmeLWPMzUhnkK5EWXtrREP0pshx3XOCUTowOhamK
QeXYPdqTPcT26C+/oO+pkCoqt/SjDMdbB4nWfsnDjtV4u6792cnbZRcO2Svvwi/XF9X0fe2xEE2O
XIYK4mqj0yfj7P+0VX+s+/Hl+ucNh06HhhaTcooeLWKpl7G7os9Ped8dChuyN2u5YTAG6/zL3/nO
AYR57kwiWy6ibao4eav7Cm6bY5EhZWdN4asTVady6rZKlaYJae6msAUokC1ID9Yc2jo9MrXsX06/
dlv6N6b9uNjVu9nMmafaMpuc1CVy3PHQZW+5y/yz5L6zsWCGy0Un82Vg0wNmccGd0q8JmquTRr61
y5eCSujSbZTtTcukPRtaydYyL1uCR1D42F6W3+790zrw+xzFpQ3X/5cl9AOHoDP15rWqXTC4DGnL
kuVQPjpn9JglbGdbsZV48YBK+856kHv7kMXn13yXPTZvdL81vMHVuZo78kAX6KDAj8ZHyZuv3Vy4
B8FzwjfeK4Yl1AGnQTT3IXj8eFp3v3sfxRL3acnYztuqBRh+vi5VT0hOQM4CbEzBwyQKg/tA0dte
7jrSdF5Kp3KnykltMryCJugZ2scbkZFpVS7/f2cfFS8JWxk+7VBx16AdB309fhE3WWfH6HrjG0fL
YCM63LTnyid9uCD/k085BLTr5XvZeDnaemya9E5Z57FP6q3yu2lSmtGDbloMdQM6OLriXcCfRv7D
Rb90X99mjY72QPDyqh3ADzmkhXVYV9yX9TcPZW9n2riZ/57JDwxRR6H2zkDaDFrHqZ14Sfh1fgAW
sfkyxZ/W87Cvk+HkfEdRy3u1D83OurO+i7furfllv1w4oXfBHaK1jX0zuE+dDDeUXb3meeGlzhAd
PXBz76Kxfc18vsUmZLIazehXyEb7i6Juykm0Po55XyFXTtTGRhm+rsNUmfKiTogc60jcO8nZzy64
jRyP6gjVMBt70ua1lw5zXx14LttXlCHwqL5+0RsWXoej4giji9vzwSS4WMfQlhVq4iWPs+k2iDbV
2WwRO7jWHGBnoRBwNwzLfZ1FGz7F9Nsv/3/nUxrf4qFcBXgnSXec2oeL8i5SdBtH0rSnmnHbVm7N
Uea6acfE78Gmd4uVHW5bdM2uuTv7vnQ6P1WggmHjWxOCcUqNN26pdoeXAGssXjM64LbqHyYa7IWN
XrG6HNeNdTetjPZWoENRlGAFc8FPUtxx3iNga6KtZTd48L9SBu82tRqJ49vgeEuXS0cSW4q067JH
p24KkHI50PaBDOz1XTBMQ0eAzhWqfjKD9IYP1v+knOZxlzNvI1gznE0dxxktoA5HNk2mtfPZVxwC
eMjuqhvf5zp6swPZEOSaPJH2cv4ntNdvtPC+VVn0mBF2GwaX6gjOPAqGiHQzrMsN12ca9MUefGz1
jtCVJkPt8f31bTDQx1Idz8mGxs6KggapNSyIDTxWg6cWddwRjD6HxQNfZNzwXp7V0vcHn/H5ELjV
eLL6QJxAXOl8D0s8B6//GNOZ0IyeLvXagHTJhQSkisCEQQT5nlUyuI09iOoEst1QtBm/ePMAiGHX
/elV/t20KRRusB0d6bmyQA1RUMm09etjpL4WFKLCkLavwj9B9c/1FTLEPLZm/DKzWuqNl5uaB7Hf
32V+c3JIHRM0LFwfwbQH2lXNZIDCfASCtrLNoySv0H5P+3Yjv2ig8PV1xCfkJwKVTzAd262nRGRB
8VJM7fBpkNJ6nMq1HuOmmNf7NbLbu9JthwOKG/1xlVb/eXZmd4inHBoSOVv591vm6+sI0aCGAC7s
DLzQkj3I2XqB/syNn74clHfOVHk+0tf14KSMB/lDy2WBPFhR3uRA/UiL6a2s6qvRRUwPbVF1EqVP
DyLr/Ofry/KxB/X/DxoKJn9P9DjM8/RztZ6Ah4+XrQ4G07c1M3dKlXnMLyUwncOhVaD5vpCt5W/X
f/nHJuLr0E3WtkifMJjIMPG4sO+ruTniEMUWu41Uy9fhmUtAp2ZhlpeyKryb0agWL5X3nXRkKx34
cXLG14lim6Kr/GKKLo3gHDrZzfjd8tgO3T24cawxrt3Cx5DlxhVg2g7N4vHsdJw2w2hVBA4PEEns
hwJ055GV3wRiBJTov3YQAFJTBT3Wa55rAJjmbu+4/RgTtjxHSz1vOC7DNHQoZgYtLyjAUC/1LjFR
V4XPXivR1qU2ZmH6vmbNvSPHeXQxi4x0cclAt1p1caG2KtIf+11fx2EufLFA2TK1KUTu3kY1fW4n
d6vsYiji4m3/3x0Am+Is/B5ObvHlXnGC93KVfaUFeJNCdKPJDsCsGmjcLuQ/Z1U92uXyg1XZbTEx
9IH/OzwItAIXxwImidzDNxuSI2cLwPI9ab0tHKjB6kMtqPcDlwOqjKB+iehrwC5XIgglS1/SBFWs
r9ddi2mPtNi+FQwC0SvuxnrO7omT3wu/3EgGmH6/drETkN0067CStM29+ML7HQaJ7f7J5BYkweBT
dGBmGygfemog5lyd6bVdq4S79ChF89TVIFHwgFnu8433uMFSdISmvbaOyoBcTmsC94WcNapYKL4d
3Lq/7e7TKV4Xgb63qJI0pW0eN8EXt9j4sGEbAs3Ihzxr586vbRTOWRAPUdt+zoH1TdZwqA5h3Wyh
dExLdBn/XWhAgsmNGMcEGGjZ3Pohx5/V3YiyDFutc7yq0bfdkIHjdfUQvMn7LGKxWiUozXlMulcb
YoTX7cGgcOfrbK9FNbKszFFxFWCEOmYjpNMzt+4+z7Ntn1wA8Iu93WRNFavAF0nJR8Z2Yc2LrWyv
wSB1/B0dUXvxI9ChDqPzc1nYz6HbYgQznQTN1htv9hv7QpTb2dVRDY92/hLwF6/aIns0/XTN4C3J
FpnN+H5g10nT9oCzbYSdprOl3efCcUO7rBmEQNuySVaUkg/oPHYSsBb1h+sbbzhhOhYPaUux5Cqb
0jJsd677KXO6zzb5NIzu0RrO4a13uk75SXhHWhmEftqGc8IIWLrk72DO99dnYdCE8XVA3sL7BYEi
/Hm/c1+dM02a8/gl+BWl/d249z+pxNvXe/ZaPoff7dfogZzFfXViz+xH+4M6+y1YoOEk6Ii9ps1F
Uw6Avvl2+7kJpgehtsRhTJ++HJF3bgYwwCwY0P+S2s747HLxNeRbWpMGBktfR+yJRkA9iaOnAByr
MvFrsONmRT69yrpSCfVA0JcEFSiS225en9oAXZzVOLvfCocOT4oijAW8Nd+hGw/K8h1DnqwMmx/W
isxZVLNyiWsvm6DiPbk/i0nOh3Gw7aemAY5aTpwdLZ4HiT/n4Y6UTNz2dPjLPPluuebF5lJmGUnX
YQd9TryBgNP7Xiy3ca/6Oq9oPy3TSmeUKUnhPZEWqEPZvF4/y6ad1tzJjKq9RCYGZbXVDfYtV+HR
Wdt1w94NzlAHAYLRc56Llg4gube/DllwKhSU+KZqee4b/8f1GVxeA/9fDYHb/u9ZVUxxf6RMpCT0
AVNbIvkU5dW6X0FNsyt77wgk4rB3cifaTcPy9fqghmXTIX7c5YCbhiCThcD2j7HJf5PS213/tMEN
6xg/fLZrvBW254jul+1AQwayRc0nKlR3vD6C6cdfduvdcQWVftCzsnDSImrnWFjBk3LXz9e/fQl4
PtoNzXO0ZCWDrWDdMxTU0X6Kbiog59Fqz3bzxYBDshH4mpbpMrl3k0Dl10XkS8COQUi5ozSqgYxu
ZhCOowXl+lxM66S9DSZQ54WEWjPE1MsvgcoOQ7bcuExalBCpcsp8sgKp0f5eFx6j4hlaXSLGhxwk
Tdd/vmmFNNPuJwhatRE67vGImkCo2I+JHBt+N5XQkr4+hMG+ddxfYJWeivpLU79Fg1PYy6rbuRnr
TqRr1TnqRuDbro9kmIyOABxt3tlAzoFLacmCr3Mg8mPmjdkZlOhbCSBTVKrjAH2n6SemOpKWs53f
2QS0kw365N9qQB+OPOqjBIkn564evPxuqQvESNbYbARfhpXUoYHQMi0FRZsRpFmjP7UvU5BpsJiR
4qXsyEZ8b7BNHR9YkdJRzlCC3SHw6XHoMrWHSlixA9k22cugGN5IaBX/Xt8wU+7Au+zkewO10eHN
Iw6Bk3D2X3069eeVqPwlJOV49qtVfQEd33cVDRCKRWcN2GZFgBZyVkfBMytAQXfjydEcRcjq3KrW
kKe+JXd2ZCEfBv7vreexaU01H1EDXz5wIiGN7P6xQGMoIUnjIIEo6E832yJIN1xxOpiQVRME2d1s
QWRefYp4bd1BjDBxHP/oQ0cBfZlHr5TflyZrN56zJmvTXEdFR8WBHCJpCK+0r1qwgciMN3GFevmN
Q2ivjWZuwibywW8RqlPVPkto9eYbMY1hT3QU39qCuWHtrSWVgu6DegY30gidve7nSNs9R2pn42QZ
bFYnfCQ+oOxMlDbKTueya2I1LkdbtbtBfbtuQ4Zt0PF81HYUzm5up1NhvaLctmss9n1kdOOCMNTw
fB3Ml9eg4ETZok+FLEEkvgrIZjcB6oQTYJWNzfrEzpsajVOOe28FYs5xxfrVo19TMsZQC0YHZVV4
tx0IV/MXs5q9taCkToN6GuKR8r1bdZA67vrb7lydJxKvo4Za1K7TiskEUjn7zhsPo0O/iqZ9nK1x
K2tpCBt0xN/ktixvkTNJfYmsLLDXOwS8W2SOpjPn/NerzlJ0oW9lwHj3OTKUeGz04wnNv3EHFvfr
p870+zXjj2oUkUlnr1Bqq3cixP1QbYUkJsvUjJ47nhWE5SVNJsTer9DsJ7/g1t0voMEoq41jbbAa
HcrncYu2nasuBKlo3XUPIEKI3a1TarrWdCBfCZXn0eOAbpI1H84ihEgYSDUHKwcMGu29llDlIXKn
YG+VPju2qweB2LADVHoKLGj0+Dc+E3TUnyu4D1RRYadd/zUCvn8A8QrdIsQwLeHl9L27u23PAtFp
h2hkrJ24ArER8T77WxRBhkOgo/0g5LlCS6LFL5/rde/3FNpNoglj1vpDIpYIXR50Ibvrh9k0k8sh
fzeToarYVM4+rhlSI8b5PlE/ZsONUakO9RtD6DN4IS7mSjh7iP8ehXDummXa+PF/G2A/eE3pSD/U
rHvlTxRaCYFv/TsPImOJNyCOSyAFqPbcm9UPHwALdhhXcqFCa0IPPBl5kY5oQAOtkxjQguZPhX+Y
SSbO/UQr0I24aDkJMjY8eQ0INZbKakUSzr23A6GtyJPKH8cHqNUWOxDRdndOQMVJlTU9NIFH7gsu
1E/hrNm3bJzX16DtrRgsAHYqGSKEC/zqVFRhCGiBs+ymYLwAMrxOvbVQ14kVFuy0Qp4rWZuel0mN
NvTPco042HqF86sDJ8frCHm0s7K6/gXyGWvCl7W4c12xhLF05XCXMz/Yy3YNH2RQrTsQuFonElh+
ENOGRecOsoiJsMs5ZhYTh3nxK+TkitqFSpfVHseugDEOWdGf+3pxf661CPIdY3MtoKoo5QaQyOCm
/w8ZubSA3qtpTVcxiLgOgGMta0horHVVJZJvUU4bXPVfloj3p1uRgaA+t6QjLYsEQAEVs0ZuJFYM
c9DhkQ0oEbpqwsdrCZfW/FDF7yCHiKC/RZBv+PU6SBKPG4iOAquDKoDzJcyX/lNfBFtKOYZUsw6R
rFBtBaxzxtPU4f8E4FI7r0qh6pN7Q7uTUWN/sSc6yrgcVPb7uq8xzUfzmoXrB2S+lPmmWtp7xtHj
0VvQdLnt61p8VHVkBL/1grAC6Ld4te1vxbLcXf/2X4f1gaP5i7t5d5AAecrB2jSgabIMkEkpB7F+
Ak/v+pVcSKWAGFqtpOVN+MzcAMza9ric7LBqT4MXrWXMhwDK0nJCtFZW7sPoLG7cgf/iabLWMJGE
hSco9DkPIbQf7iB76ezKyPeQyc1aayNoMVwqOkGnoujhGxgVKRtz4PY6+paT6R69xzIOgv485sWW
qqbhRvkbGLxbqgDNafYCQrHURjtPXEXTYx2FKkGKa3d9M0wDaPFXgW4piy8KfZo52IhqHOJkGDL6
vYK61FbixjSGFohZkT/O1gzBdeCjPHfcDctPJsLb3kU6RDPvnA4Md3N2LhywcKKZIvcfJTKyzibT
qOHn/x9O08lad0WfQCo8WPA07ebsZba3yLlMX7+csfc7vKKbTiqQuHm40Pzh3mKP9vzPTZur4zO7
2SVNFyLx54OZh13Ih6jXTaCGCU7XBzB4bR2XWRMUbyAUTFIo1sYQyD3nLEvspjr5Wyq8puW5uL93
y5M3QzaupYLbnn+Q/hvYCpDb2Tg6pm+7//02mcoigDNCOiXoTj24weOATXs+21uPM9PyaO+nSfFC
hYwAyhmE4lhOZDzgOdhCQLkHPSGUcDZ4ME0T0Yx4VkuFQAXXj2y/B/Y/vn1W61bUafB1tma8HMEQ
EngILpqy+OEHTtp5DhDdSJshF1F0W/ouH0/B0zGXFK9AXoIXKCUOeol5RPI3ARLXY9O06MS8flo/
vqU9HUW5zqSj/Yi3APzzaVlFiryNE68CsAYLKqwht35YYtnYE0OC14s0wx4dUpU0JDy1LRL8ULjK
Iohfi6rYk2jkTwWI4hMCKsAkB1GEx6J6Dx2CrRvq45Pn6bhLrtoGTRV4K3TrQz39tuQY2+qxzoaN
a8P0/cs2vjNLF7wWmVtBBgO1yB9UNs1j3zBr70Nb75+yj7acu+lUaNYPBl8+lwuyG2wAARYYd8ez
7LkPhjhnK91pGkJzAt3IxawszKTrfoOQfMedPC7KLdiiaZ00D9CWU5uDZQsc/rw8ZzJ46+b8kLdu
uW/UtEXwZJqCbv61aFtvCIPzEGTxTJ4EIs0u2Lq9L2v9/9GaF2kOYGV+QfEijM7VIA/EK54j1f66
bpAfp5o9HXMpytErlgZ3X1d4PAGbnHPqmhaA7iB6zucx+MGKorkjTdUf6o5vCVcblkvHYFrWQqZu
nqIzm6tHp+Lfymx9skf+5fqkDFuus2GKfMxbXFhQ5qG7kBXP4Mv/PldVHfsbtmf6/ZeB39leO4ys
BSsFMNX0IsgzQQ7CGSaIa07rFtrDNIfL0O+GyCF+guRohWPryX1biWgX+qra0ai4typvS5zR5CJ1
yCWlXlmH/oAcjIxHFLwUlItA4haDwh0Mdi6e+ls3seEQ68jLEQF7WVFIJ1YhyIlz9QlyFxtAQtNa
aSZO2qh3bGgfpKr5bVFxWCO2G61fkIzfuLZMA2jmzQYSdlKGoE7qHqYq2g/+csegw2JtJP5N39cM
fFZgaoHQjUrDAAj0eSzduB1EF0+FndAKsgDX7cKwBTrgMirLmndTRs9rJNHQKzywkUTexovMYBM6
1jK0eidHYAixRMGR/fzK7OgYcbXxGjZ9XbvKuz4sqwU5IZgDyEJJceL2/ZrTDXs2rL/OYegAx0xq
ZLHOtmdnLyCqXM88yNz7aeT2KazmLZZB0ziaUbeMlxHLeXgee3lHre6PQHe4CqKj3UIV9fomm1bq
svnvHIdjW/ayQqs9bRufHJtstJOSLeiaa/KtC9s0De3CjoJlreyL1hHaVuJMNbEkVVwguTupLVan
j2NeL9BMuuO9EgTAknNLvL212jub3mfrK5Md6safb1spzaoVG/tSOBgjWqd909p3bc4+tXO4EX6a
pqAZdYgGpA5AeZXaVW+/2ADaHrqhLl/GRtRJ5K38ZDVB/XZ9LobAWkda1nYoB97OkBLtqxcndJOS
Qqw069F0KEWUVML/M3Vb3c6Gmelwy3WpmAVWGJZGZZul0I5f41FYam8XSzXEuXSsLwzikLclSEAt
/t8T3UwVq0H0ivdP66IFlDiPi3S+eK77cn3tDG5RB1ZKFvTcVhfpBWAHYu6SX7UKNjJtBmvU6RDx
JKTlYEOD1OsIup9L3KxFfcm6bVLQm0bQ7H0N1DxM7bikYP0l564FETtfpfoVOvmQyGL9bQPAsnPy
aE5dD62GWTuiMYWubpY4tVD3ucjCXV7xYk/z3tvISpiWVPMQTUvB/++GSwoZmr3rrOdm3OIIMM1X
8wwZzxYb9Onh2V/faC7P8/Rtbm9rCPZ0uXVBA3wetGCpavs7KPSUh6nov2TUcQ/Xz5rBdeoISfTZ
j15tWQhVBgoBun/pOu7m4B9+q/vX4ZG+sERXuJWbWg79pAYGbXqk4Ryr3l+fgMHR6EjIESd6AEEz
eMhBWfncOW6+ot7jtJCPyd1977LmlUGO9mfJZnfrDWrwNzpEUuVB7pFRlqmd919Qpqx3QyOO4zh9
C7o8i6nb/3N9cqaBLrv27u5kMNKoXGCtVvQAbeSky9E1j24IsdJ4Ah7j+iimJbyc7HejgDR8hS5g
VKX5/zi7kuY6eSX6i6gCiUlb4E5cj7ETJ9moMgJiFiAkfv07ziqPL5gqb7zwAi4aWq3uM+A4K6OG
af6CthmUr3AkOTeq8+YbblP6Bddi9/Htd27smrVKYhbYtpCcm2tNBQTL9TEfnjI9PL/v6avtLpaK
vgpbL5CPYGelxwvlU0IcunOSbv341Za3RNl5asDtGgd0UnYnJiCH270v+q9NvhVUVpUWPq7ubHps
Sn3n98VO8N+wB3HXeMlWO1IoUkDlnur7rMzvkAXc0cI6OQaS7CN7Glt5Zzl9DnUdyz3Jaa/nvhFm
1vDJpsgkGYJyQc+9pXeWasfLMgVuIgtKzoMwYo8qv4GPQPf7/xezOwWLIwySKGDU6YkDInmRymou
eVV/4mVZQ1u9m6PZGHIOrbqBh3oIBjdoArEp4VIavb0At0Z6jack4dg2LRTxrto2Ny2cV1jTYX/x
Ywndgs+ti/c1+HEp9JuLIyeCX9DpHOK3376xoddAS1PKDl7ACOqdorHQn6jNIrS+UjV8n8Q93Ol2
vnJjH/wHYmm1o5oaCD7WwwzzdIFuudRwRemL+n1hYi3GSEE+d5cB1yxXf1X2zwYSy4FldoZp6+ev
ogSwCaKDv32YlupjAPt44niQlqrOb0/CRsqxBk0CvlsOVTaFUM02D3RkFw8oh7cfvTW/q4vCiN4Z
iClwh1pKApGJccxNWk6dE7MShThIBtpfSWOp1CdLv0dU3TiK1m7Zbs3sfslImC4U0rz2V2E+seG3
JX8Exa+3v2pjOtawyUCRxrczFaRTpoq7xpKxsIIyBptlL9nZmJI1YDL0ipz5DB0FmIR98mkYj2YP
rLDRwXbXWEkbYYfUPVaqbXU6UZOGvwftJTpr6lcZwDzNKnDzDUHVSVzbr04wGHZgS9ouqddb6lbL
/kWPvr4MvQfFLAY/eDPMwPPay3SoO6DA5VywwziV9hmKmyZidZC9r+vlrnGYxDGsWBSWau0tT5bm
V1cARONk3vvixBpaSQM/G7sZFxo5ZdDLzIcDjEmOtlcWOxvij0D0PyrSa2zl0E1BEJS1gXV4Z32t
x/ynAbvrg0WdIAIIfPrdGlOf/DK8JW6ICmndixsNkYLYkzb70sAiDITDwIYkYlU+8JCRrxw8x2ig
XN3OPpffWlj4XNBnt1DsUTka4pRGpKl+uLwVBzgcVfFYwuPLMcb5RKaqhH+5Mb8Bmp5OZcjUoyfz
7gDk1HLxlVceez0HccdGeQbnGCZhjv89653y5DW8PXMmwjLSBvxQo0guo07i0YRQvUTA8j2gY5vm
bH705tZ+qKVZIkMr8a1VnSnB7A+7W/R1HQjXTUy/cwZXoZJVZG5Dv2+vs/1F2040tZCr1L/f3vhb
25L8/5GtStPz2mrllXZTDx14abKUTovcSQa3Hr+KljNrCqay2U9nTKav9Q9mWe/85auSShCWslR5
Rq5W2I9Hvvgk8WWxB4TdULx010hSny+2Y9shvAtYnQRgQ+e9k4zdUwmDuyEIIzH3F6CWU+YgXJSV
gp/bh8EYAOaXGAiIkzH2sejCc+71B4PCamaVp3KZ7zUOul4DVpPv1Fo3hvg/oFSvc0LfzEFqNZDi
MP5ysfrqfSnAGmgKReFMWwpC/nMzQMS4jMbpo9frvciBNfaPwLG2MR+5K0SX50GKVKm4ndwMMswe
KVMua7XX1Ng42NaA05xPym84ehpleZ6Xx8pJa/r97a2zcSr/WTl/Xd0KNnlCvD66H6aYz99tBXgf
7O8852vD5Ps2/xplCgmOURFt+6kjmrtgrD5J5Zzmak/kc2vxrLY/rOu9uXcbXAXbFiK7EmKby/jy
9vhsPXu19xVcylrkeebqoAmQ29+6amfFbw38audXqMtLBzVhYB/spCrq8wRfMpt9sAeRgBm400ja
WDlrCCTkvgBFaHBLBsQLnskvSvyWezgy50/78R9rf41/RNCF7mkoFUwwJhN3ti/Ps+XMTqwhdwme
klAjS9xgAY8YKEmSUKjHnCtVdl9RLc6vtLgseiGnHlDTi4QA7APzCMghE30tJ4EADT9ObmWoImSi
844FBY848quh7CLWuGBKi5mJ00y68Au35ec5L5vfxazNAe1x6GfJEnKeoTUfcXyG977fO6isuFDd
imBT0H1mHq/jwCXVkBieE30DE40Bstx66Q6TRb2nMnP9hKDVEJnJrm4GTxRXCLqIM/Wa4NADu/y7
zALxTaGhfAo8KQ7KNwLndklOpZb6KXAsb44p5+KZ9dlUPBonAxIgaOtiiSYvq6/KKv1La+feiWY8
e5oHM1wEgM5p5avgaPFcJ7ysm0s1Vc2xK7wC1pvEiWEYO50dEY4RLUooprYCytKVO0ynsZ7cUzta
QRPRJvRLXEcIG+N55sPN2NasiGevdZOWWu01o2R4NuDPxdOowjm1ufDPlmeCF4ux8MDn0Xwo0U44
sEaFd0Hjj09tk9dHNwvCQ0+Va0ewGoA1hdKd+yBGx38upfBuXVVAwgW/+1yGin7kZJm7ODCDD6d7
SB99r2q9QMtpaUdoZIhbwAXLg4S3NYjhojkOLujuSsJZslbcjTpEpzAaBtJc+SL1AbNt3Wg3JPQA
6XZxF8A47RZ2ae2vqRra4txKmHdFTt7A9DII/PZc6YClRFfkoQ97EDYq0H4UDHGH7OAEcKcHaKKW
EGXlQ2zhOv/SzxJy0I5rT/B8g5vZrUUY9Q9VW0MhHOArBWM8YUG9y8qPfQOzJFwBukRPs77S0Mwn
p+vVwfG97glaz94PrzNA0nI+F7HyQYyOa6TKH2VuYBfSw9D8sWMD7qOoMFhTVMEb7Qm2pMNhbk3k
A6iWTFilSRc8WS7OWsos94fqp/5DNQItb1egTghePJeQAT8RAHS8i5+rJm3DXMfZsozxkNXDGSi0
l4VAPzEJ8dn33LJnNMMX3x7jXsIL5Abodvc4jK4DPd4Sogw7R+PGLXONYAbzW0OqTYKEYRwnETr8
PMCLMRrQ7Cwd617O2anyh/fF07XgKwPJwx1dBYNV77OfgQJmYKYESg6w6vBOGQ7vOg7+2Lr/dVzW
gEjnC9zR0blhS9pOvDyMrR6/vf30rWj9egj99XQXRUdT2OimwqVvitslPFWUfPTgdv2+g3gNMh7c
ZeLZMDowCplxgcRdKpPywEG42HnBRplujS02fUUmt7C8tMsGiIS5SqZFU3mRCIL5HPKc7xQiN47l
P1Wzv0aqhqZyny2zuOpqyr6XhFh1BN1OsrNytx6/OpwL2wl7XcDzq3dLAntH0VxKqJ8nb0/zxiCt
4cWWB1OvRcHhrnZOflvEGXJG4qAH+D6bFneNLs4NbTyvhMlX2TwQVEZ7div26hQba3StAbt0fTWT
sOQptYPpwcCm9xcUim0wEnJv51K0ETfWEGPaZCg+2bjtE2+ZobKcs0jkqkoah80HF3MNaa3RRAGr
5Y7E3daMvH7sX8uJBm0QeCBXpmM/3TSOhmevM/yYw+ECsupO6Nh6x2pzT2CFctDt0Weq5u6TR2YD
olBrXbxAeAea59ZOyreFgFqLveKcRal68IqrF4T8RKEJcJBBQGMQ5wuMZDUXH5kI2LXlzXKqW54d
lJTzh7fX9sbOWWvBNs6s+RxOPCUtLuIzRpIz9JvefvgGtm8tAkugk1zDkhXnOQ/biMsFuHlb/rQZ
j1WIVyLbFDO5FQX/9fYLtxb7Kg60eQOrEApxLxqE3dnx57PFkI/aubMnQ/zvN9A1RpmMM7NnOLum
M3ETgDlT3FYPyBjfReOia3hyIHsDYwiMmLaHz6PlH4OiuZmG7ImGezz4f08KXWOSfeG1WegFULIY
9XRStDz1pLj4XQ12r9skjhXIYy70A6d71eutMXvdYX/t1lx2laAz5WkWkFtH6BP0jQ9C2juZxL+X
MF0rwKLGURS+RD9eBuNhWKwvvmRf3rOeKFvFALeUixomh6Vh+GLkEvuhOnTV6X0PX5XYtG31kKSD
xXxdVMfZ+F9onx1DVexhBjfY9nQt/xqSwfGA0A9TTUHgRKNM3A9d7yYud9RhEq19z72wOaCiOaWW
6mTSDLWFE86WZyglLMniazt537euruUtgPBwecYcsT5Pmqbzoiw3d01dv88Lm64RyvXwWo/vKOwe
eySS3WR47Hr1M9zEd1bZxrZZ45TnqRBQqSiAU3bzMpocf4rHmdxBdf4INsSjaSEObxrz1DTs59tj
tnEw0DVIeSLwWQbx5XX+HH4sxuHQtfSY9/4PgR4ZZBjFpwnSdm1RPOvWYjtT9bq2/1skoGvsMnds
UdQOvL6dCULEuT/riypkdXj7o/5dRqFr9dgchN4Qd5z2OqLvJqz8k++Sz46wTzWDTyuKAXsytf8+
vulaSXagTkthbogw5/Hf3OZfmanvwZq+hhbda6NsfczrEP4V2MpxDsIW2N8r9cs2xhI3PwgEP2PL
Nc5XcA3VbdnW8uXtkXP+iEX+a2ZWAUP0MDirIYpxzQer+g55QVmcO9+nXjyjtT9dRMVFPLu0s9JZ
ue5H6tfDi9VZ3gVc1+LGK5z6A2m1EFEGod0nl9UDxZCr4iy6Yv6OJoR4oX0RdlGRQeQoVENz4+S1
e3CBECDJONnlI1TvcfGuCLl1vQ6qvFM3TfMhUEFZwXfmU1H98Eh7M9gLEPxwxvzccYF59QL5NexR
pqSF7n44C0QZItQZOMo3RshPWVuys7A97zCYXN1M/TC0OI3s4UdhwhHirzks4H3bOQa9DaSCLkNA
bobwaJvMeSGQmU96Br6DT4r8Ope5c9KWnjWulL31knt+m3BiuiQIgAvJLe8Dr1HmQf+hOoco/84X
L7dgjWjXajwusvrZAE0CoznLui1yz4mXLKzjBo5wScPG6SC0/jLMnMZNPvuJpcANx02ZHFHz7Z6X
2q+hW6w6+gFDuvwCIs79Amt7+TibswoHWkSVl5kypl3g/pSt+JX7cH2Lli4gidfVmR0tvodifQac
pohs3/vUqKE9es0iU1iHzcdFSXRjbGgnfbTBbe8iUkNgPQ45wE9ROwC8zUsVRIU76riavamOWOW5
B8+i+X2zlMjCSnsIbmSnFOzFYX4U5AL4WVnAMBdqU0Nx7MK5Ifj+TH8LZ3BcIbgc8jNQDHXq24qc
3Znb8MWjHDIgTNQf3aUOXrxJ9ee+gqdzBPJMeAH60j1TE+ImjCpfnUE1BINgUcXAfV8G8yPTVZN2
IctPldfmX2A1nH20gAQ8VpnnTnFuDJJEMmcaLHNuzZE3edZ06EoTRq1j189ukHd2BBxbeyuDEkLQ
dZgdyrKoYnuoVDKy3vuODog46BCk1kgGbngRS4YaF4otVdzOxfIQstpAlYoMd9BQbe9bIsgHQYV1
lqNf9Idc2b4LbcUsV0ldtaMDHZqsGmNBbfL09p7eirXk/wMIq2ln0GgfrqhsXU3/wSPeDmJpK/yt
Dtye92LJczleGbFe7K7+RdDODPPlDGvsnUv3n7Lxv+LRKtvm0J0wrRtU10xg0HpIvX1vWuVGEyF5
SqapeahE3iazdEYeB+CfsmM2y/k78Vpo6VuS2UVErZ78zt0sewYpUsA5VAykTarARx83rFtQq981
0mvmwcKkIXMTDkAjKhO3ZauAndgD//z7Aoy7xf9PYx7ODPtHD1dig6Hd9Pw6F/V9vkzPlcdOy6s2
tgLn+e0v2ZjZtfJzM5sJqPFluC4gOluDjsL+XOR3Y7anmbORrq+5CHZNW6xwOaXweTr3POuRqw8H
kbE9sZetL3h98V/HpgibwjdjPwCCGoQphPy6Pu4b4QOT07S/EabL92XYa9VnbQWZFcAY/KqJn6GX
EH7jgbhr2fvYFHSt6tw6gSAMNqFo1w5HvcAx0v8pswExY+cDNuLDmoQwEt92a9W2+IDSi/gyfh6m
cuequTXNqwgRyCVo8sntr7kZn1zOU5a5sa3U4/uW6So4SMOYZWzmpENpprjE8RR7pkHS0d0qMux1
WjeW0pp1UIRDXdmAGILj6l8CmzxmRfZQq+FXScxOJN2YgzXXQMPih/puB8ZwMMsbE2bF/aKzfmc3
b1wr1tQCnfs1rGYgFgiEkAr8SAWfJ1Yd3MmN2kYdIU1+zOz3jtbrKP618crFAq4AYgBXuNLEIImi
pAkJzbipdkpZfxrc/zgR1mSDehnrUXf2eHVP/FSc9VObjvfzrXMWiRUHsYqXmBzNjX+szjLt7+0z
BIzO/mGvZLc1Va///+v7KBA9jC9Y0sorosL67bJ3KdPQtd6yQrIyDnwCj7uYnrN6KhJH8w89RFf8
gO2dIlu/fpUMQHVoaoa+sq8TKAtQxHvs3T0SyMYBtWYV6Kloyzx0GXAIdsy9JkGZLMozHY3uFw3K
SSnfBx2ga3qBPYW11YVo6yyMpbAEqyK/GZ75kn17V1hZswv62erKOQyAK87jzvhoWdyboYuk2muC
bYTFNb2gpENn14EHIb02ixlHm7FX/cc24Dul641ZXlMJLIC+5rymyzXopluSlQeKdPztsdm4jv7B
yv21/F1Rjxkt5gYKxZ9If9MV/pXbfcyW58Ubdk6kP4JS/9ji3urwNtoHD9Up4Z/gd8+qoByLJ/du
HRLwXw5r8mdIx1SPDucsNhNktiZh2YdBoANvhF/e966QV8hv9TdtA3hk22qYGtK8yU7L5CvwNq3S
S0arebGo/T40Il1TDywb8jBWPTup4+KWu+iDRcyxsd9Zs/VW13IjaMF7G1lAu2QA+/m/wX6DL2n2
kVh7FvVbi3IVGkrh+nY7QB6vf21M+111aRZ6qDO5Z5CxESDWHARcqQtj63GECjB5svppTCCk9BkV
Si9RVvbBVEuS2/YeyWnrbavcIPQq1+E9GA+wj/o2ZHO62OwazN2cjLRGyYH/7hz7+Pam2NhvayIC
oJVT57XDeIWX8yc/HG97rX6+/eiNWVkzD0oHZgW8ENO1kbAn7nXzk3CgMLXhO5eWjQ295hTYoYs6
TSBJWvKXvn6AWOkFYrxRo8ojTPx2XrI1QKukgEDdayxcmOD0RXHnLCQ1ot8ZoK3fv4oVJWAuPe3Q
GBTMz1ILii9nG3ypF9RR26PWwQQki53/eHs2NhgYdE0dCEm1CJ5BF7BqnCb2VKFwyURvkkXSmguI
7VAFJwYPIVfaoXlycwo4cjcVREdDl8udW/FWgHRX4WAMPJ5700BSrerHsbbnm5yU9KYFPPlAgh4E
ZRoScZbUWtI889Sx6OUvd4ZRZujaVjJBBhnMhEnAtbKxSR/5Ezin5ajoWUBQ+tZDqesrG4i8BXvh
fTAAuqYuqC500NTG9u+BjRl5E00w22qzT0R/eHtytrbK6rJhCdOh8ufj2NaQY8zI5y4YvzOoPu+M
+kZEWZMVPFinW0E/2GmB5kYCzz5Y3WVldRBOV5+rnENhh4ewr5n1nlb/xhetyQvO2ORZXc92mvne
7RhUp9Hiz2G2d0d2NrblmrrQhLYcBzU5aVOrD+AWPZNRH5baKdMQZj8pmAN5HApPXPrcH88Z6aqX
1p9FjDN8iiw6ywPEevdIVlsf+7rB/8osrHJsUZXLnBTFv5+kKu4nxbMYJPzk7eWxESjWfIShBMAN
NSCAcmv4sMhnv7ciylQ8VTccifDbL9n6iNf///URrRC10RMEbIO8ieT8APR8ROTpfQ9/nca/Hl5m
kLU2C0YI+EpycI3iURMSFM2Zs7ckNu66/5F5rqSmssTclzUDSeanIpelARP1fTxESldJBgWoUql8
AFV6dFQ6lvUQVeO458K9NcWrCBCOo+fNC/NTGqJLy1jEOYnQbYhCESSzeOccrzKLaoAxNC0tmnJh
WZ+gK9PEetT8MuUePb9rptcY/Yx4kG3NPJ2G1k1Y5zGlJ0n2WuV/4G//SK/XwHpO5qqZejjO50tR
FHGhafNBWGCeln6+AG3ZhP33dmbaRLAKdcs4C5VPolbyssDfuf3UlgH5Bc0NP1nsXP4OmhLV+q5y
3+dhT9fofHQq+rqBYUyaNYGISI8a7jKNO8naxhZdg/ObomrKGQSAlKnmAx1kE9lFc0sD59Pbc7ex
hdbAfL0Uk2UDMn9tuvtGkBMAvnEPs54QoJr3vWEVBxrpgiZc+LCYqMrPCwA9cdGyo3YG0LsAiN0Z
pz+QzH8tk1WSsYwT5x0hTipGmarKSpoe3gxcovd0hkbFPZ8gHvAV13OoN5uDgTHRWH41fv4CBgkE
Jr7iTrRz6dyaslXUEK4XEjTeddqWTvkF3WJ6gDWVjMvQ3fM63HrFKnQsxEajGGpaKeuqNLBa3Djb
Iwt3PmAjMK0ljftaGDJSl0LIeYws/xcvaVSE94Pvo8u/R6bc+IQ1rr9CItxVM6uusxh1A+oYCsYu
9Lv7ZG5Bvn7X2lvD+7XXFtT1jE51Yx4BkYCZjAKSEy4O5vvbb9j6jNcx/OuUI5A/mBvlzilfFjsV
yzKcwsVyDn1bejs6SxuZ3BoXbGBE5dMlm6/gyf12YHGZzHmvUxvnRx21ypsTTSqJmRoWc3jfV71+
7V9fNWYwtexIO1xdHlgHKJZ8KRw5I+dudpbYRtj5k+P99YK+NGWY+/gKH2p3D4tXB/cdQPeJyOkr
nqgv3ldb+gME+us9cLgEwiPDXuQQt5w962Az+53Tstrm8Gacckd3UMAgj6H3ZHV9JA1CNLD74UM2
qp2p2Mh61zhh5dCgh4xQcYXi0nXovGdAD3bO7a1Hr1KDxRdzUXhEp2YebwBySvOi3ck6NkLIGiD8
CuTym2bRyMxe6v6mpgzcnYduSbWV71xwNpbQGiLsWn4xmRHei0H/ecSJbhfDQdG0DvacMrfQRmug
cOdPU2UP8K0ADC2GNnMege04RbimH6W9gKMFs5a6r3TSN9MN0NCXd22+NXh4FkPgSgEprxqSoYlN
OpYiUYSuv9DlzvRsftpqgyte5j3w4G4qGFFP2pP61m2D8OQbr4sgSaTj0p843PpkANJYg5TGpv63
t79vo8FjrxKCcazw6jCg6eBpssS86NTBgnwjNM1pfmLdQA8W3ClTqEo1vx1ltTspwtZ7VxlCWReQ
DIQsYZrB+Goe4dvakO7ABgbHq3q+Wnr8YgsGzAgyuJ3Nu7UNVjFC9AXigRnsq9dAR7ydZwBbADeJ
BJnxUmgdH2Ud7KEbN7bzGltMdQ7oKkY2Hav8fs7qQ5OxnTbWVna11juedONWOcGHQDgjyA/VdJg+
Zoc8cZNaRdnPsIi6u/ZB31WH7H55eHud/HuDkzWweNG8Xmyu5dU29FKYwLmFvpg+sHzukoxI6/T2
a/49bGQNMCbwpxwkCqJXJG72Redt89EqocT19tO3PmKVH0CMzZ4tqGmnlfC/CIMaVpHZF9UJc1TO
rtbK67b9b/JL/iNsrK2lmoD4vDrBqc3u+/yht57f/oCtR68iBTFaWq524d5iSRq3IW8Pqut4Ar5i
vbMxN1YXWYOKPR+I4ld9MmQ41ZBHKkd61grf/dhmrfsIHQlc7ixm3CV2qMN+ugBZwWoSBJQ2EWOL
bl24ZGigWxzwhtiikw9xvdfCoV2pa9kH/c7v3FopqwBCgZ4a4GKHvjcrXypaPPn5nrTs1iivAkWQ
zRWQX4GTGj8Dz25hZ5eMFU6Yaqdn/+9IRNjqxqDqjo+ege6H5YkI7jGq6KKQfwVsLqK7nkVbA7RK
KEo74NxyYJaWLeWjGBrAZHG5ensdbjx7jTam8xJMQqPhQ6SJZP3LBnn/7SdvjP0aVFwSnWe9ggD6
WNT6BlAMmID2TnBhGXF20tB/Hz1kjSCGbQQboCvFUjlWNOnURPIIxTE3KZu+OkAVSjRxL75lcKpf
elq9vP1hG3O+RhZPTSbz0gbXXhHfi4kpnwWzSTR27V2p6ue2od7hfW9aBYncZ5NQDiyeZPhR+79h
DZT0WGde/60Y3ic5CXDe/99JFi/kxRIA+12JSR0X/QpoyNA1gRXonnCj9yfH+kcgXSsigypfBhru
8dfAysoja0bUlZ22/xUwqPjdLACW3xEJ+eeoRq27PPmFXZ4HxzRFHMAxq4iCul/qiKKdi2Ny6FNg
YHUcOp6LZwXy0IKw+MWuSBUVkIpIQIpe3JiC1mvg6+jxC7qmfgqL0DJumT0mauH0l1vb7AK7BA8F
LqcI76gH4q0T1llij1N2JKNPboocJmumCvPjaKYpamsdvLBBhM+OYyBy78+F94Q4KI6asc4HRbY3
t9ZcZzckGGkehX4zJZ1o+QnIsyzNxrz9jsoZ3DEqBCGoI9ZxDtmeY1iE1ZGgaPNUjao+aYDuIChj
9YcsxMMjkpvg3DlO8JGFQYYWwGQ/wvVpvh3h1ZJKpzRJxao6Bvu4iuwR4gxVP/KzlQXNOSydGayk
0IqY9JbfSNP8kwe0RCRZBs8ma/Se1au4jWX79gk5lUqEICrRpgHFvg7w4e7c3Fhjmx00aLtPE1w4
Ithnhh+IBTBmNA1LAAsajxx1b9cXH/pgB1YAX91C/zppHbeEEixrjqXnLydd9fKlX1x6EnoWH6UP
FoXscd65JQDP8TKChea3If0O0bQ5QWehe+o9qPCbvIUawuhdB0+Rg2KqvOgWnvetWvwTlO1l0vUg
R1UFkXcgsDmPcOAJvtNsRPtg7ANc5tv54jd1hdM1m66BMPqWaSc7mi5Y8KiA4Abi/pD2MKKjQ30I
CtgRbGQAA67KIHYLZ4lclj9YtUUuGnjtIxiGP7NRehfUfe0nxx2ey6ocz74tyA8AEoYmZm2vvhBi
VDxDja6KcF7WMEPOPBpzMOB/S9N2cWO0uZQ9PDxD2FYnAFwGDwII56d6DPWdHGt2CDu9fGk8p/3Y
9+1wB7GZ7EYV5rdxtQTEWov7YAg4BkDnt0MwfPT7rkinhShMSFtfNUwm73LH749AZHUR1e0nCBLk
d6zHCDtlV184nnjhnTud2qr26rhTQ5l0oa9fuJjn1NDCPiE9oAlZMngBtX5x9A3zorYbFphmtvLU
kYV+J2DL38iihXzxaOof1kCrCzMagu5ZLk8Ul+JD4dgcNDAAVnvsHz9uraW7kV7VxCGl+Mi65zFW
dJewHmVoLtHUmOshP4oJfFKGJni0uBlLrM6ZYQ1Q52fY3YZxg5ASsQLIxRDOsZrpLi5n3SRU+nkN
WWAWfvY7v3qs+l4/Qm8kT7pyyhJP+/0ZZnz2BN9UNseoycGxr8Ld6IjXBdfBsgpIztngFGRhtTzK
kNoPUDHgcR22XarlaE41FE7RzBa/OG3cNPQETzIKpASnfnH2HUbCKGcDHCxlAB0LD1q1d6xpRB1z
7bDPtV14UU4C1NadmoPh0CoWnnVXNl8d8C8KuBOW3YNeatokw0RmJ2pAdLgPdRveVS7LvvqO9UnX
tQwQOySuXTlCyKHRJTvWvRlulh5IP6hheJFVm/4WyeV09Au0vfwGlbqmh+JmBAj08rDkWIV55S+J
3WfhdYao1YGxXCas85aIjk1w54xqvNPITY8lLo63uVPR6+gE/SesavGJU5t+xNqZP+ByOyOewnHU
i9hsJIvsavEiszBzKiWxPqB92n0GMtoGtQOKCTWfuhtoMFArATmUx91I5wAeDAZ+iV1IA1zOOx+B
1OTV2ZkthiLBhL1Zk5w8y6pYYivP2MGqFv11mCUkksCAgD0l4xA3LguWHwpvxKmmOTrdY12Qc9Wx
JvJBtI3HUc5nRim9X2Q/JroK6rsCgJezUd4C6WWGkmxI3PqsDSCSNhX2/dxU9KHO/8fZlTTJyWPb
X0SEhBDDFnIka3KVh7I3hEdADBIz6Ne/k36b+tQmiajoRUdXOyCRdK+ke89gyV2r9XBABGOZSsSC
go7AQZCpP064loB6kXTwsxrhoHVmBKq6pZt2O0YKfV+qHIKeuaAHEdT+g02m4Hmu5hEY7mY4BNBg
C0E3oI9FBjap29rpz25h/UEOTfaQIuNEytFsJ1xYqRcggoVpQJJ4YkSLMCfJcsivsIQiCHAGwvGr
bKIEKrZPAQA3z3XRli+kB+pJQk5j3whZ3De5XX2EEmgSVjpVHwtRQBlkwuo5w5ScHIrJJgfF2ie/
C/Jd7hB9ZotDvqFP4p4S4bU7iKIFUABBn9NH3zaEJcty72dLUIVuPhX7XDvkiOJj86FG3z+eSy2/
8GCs9iUrvCNQov5xXPwZ/zPrwowuzlkuefdRsgJbl5LJ81guy48MsMIj4BTeB9a3y7GcG4E4IfBw
INw5DVbjnjPfztGLkN3dgBL4xUHy/sqoNX0se/ULGh/0LJjb/erGqSmjGa2T+6Gb5wcnsLrvo6Ny
mBCkA3wC0vEABZrlblx0kWGIZwZVuanBZl5AVA4JHKtoX1RNa4fD6EBwj7rWK3ql4gWWgtl3qBAX
O4208Ginvfjad24P+hFcuW2ibYwk6T5xZYOkYLnAhntUYWNJRHvX2xP7Pmid9CFk3tB0lZkF24Xr
YayHzeJLTzjQsxUX8KBX9nFOUfhTqa0fEiXVbzKIICy474FJhU55MY8dUGdZ/pp2Ir/LuBiekbf1
HVIv25FE8+eqXOq7BinuVFpwZWcL8B872fR27I04dNUCZpu069OdqAnYc2MhXsfa4gdSy/IsKzqe
BjgbXihV2W5m2qEo2DG9y62sjUXW1Wi6+hMoFWmbVkjn0j/zpUxCi7fDzxxi0/hKUT+Bgbwl+rt2
jTEueg6toGgsyuHitNa3YrF/jvaWuP3aPca44rkTcJSqdIEvt0AmaZ3qrFTxQES3Aflde75xu+sg
TrJ0QYfGaw42yySY3NkNVD4YfEs3KtIr1RKTk9LCp8LlLeRukEJiMHUh6IUttZVy71vc2ijJ/Luf
YpvcFGhXuE4zAhlDhhaGpr19pyrrLhXDgVfZ2XJ6jvIS27hcrn2RUf9BPcNH/r867fbsri/qs5cW
cF0smnNiVRsTs7KmTHpK2srAywdF4t5aFJiM/JSpLZLv2rONmx08mWovXwSJG9l8gckksp+CeuTt
a+Paw69/f9Od8SWxK39o4JDgZvVuUXyJwZ6sju97ulGugc+49Nypxk/nMEFc5nkKofzx9fbDV4LB
5KE04yKLssLxD0fh+uAIWp8We+FfxtYbN/jVK9d3z4jnqgWRFdUarFMLwlN8ACB4cuCEqL9Kv37W
Sv++/SlrS9SIa6+i0N+0IdyAyxTklKC7xKGVPPRhPW1BTldeYZJSmCKe45Yjjb2piWb6s6tmaHvv
FXgdt79hZSWZlBQ3JfjRHdMxUTgidcNdV3gblbOVmTb5KNU05lpWDYV09RcLu1HXfuj0Vh90ZY5N
n4smhwRIBVO62OO52Cca25Sw2mKXqOIILbcuVD0qNrfHaO1d1w98E21LVRYZ71GESqekvjTcPw5O
BbHOGuBGhzAQDf0tyOdKinWNwA5Ih2pNsACqNzvBzq1yHpW2q0LcnHk46bTe29MEwGvibckprK0w
I9hxeqrh98cFtnrAIdyZjSGMer8sAMuFnl1stCRW6niusXsXCclBAU9hqJQ+DxKc4I7sKv1apVUI
RYl9O3yl40bJcG22jOhnA05zipYAIas/bP7c90+82k+Yq3zL4WptYRtxz+E+7k2dVV00ac610/wI
4BAgB3dLGn0lJk1iyuIlqSCQV4w1hwIhaewvwwR59HctZpOUwmsJ3yYbhTqBM2Zoe/LoMfD9ab7v
nfkTNG42kvDKIJnklNqC+iRuAzRuBv1b2tZL3s9XV9St71gbpOt6fhOU9jw3lTsBtuS2TJ4r1Gwf
+hGFiNujtBIVJjWlLWoKjic6+4stoWVU7ah4ZVO+l5azu/2GtfExIl3VgcWDGooqS+Afg8r/lYgq
g5WN++H289fGx4jrgDWCcx90Rlw7oeHQHLNBnW8/eiXCuBHMHS1sOmiK80EK1YXmT57+KUm60xn6
OhunhJU8aJJIcJlCGcHW0CspIZSQB7R/8llSXOpxeYR2+YHBqmVvJam3MRtr822EdDc3PhtwUY1r
Pu/66c/Amx3Jv/fv1GWzTe6IcmtrgpwspntA3QAlCqV+c/n99oSs/HqTPcJsy4GoBPT1ydCceFF9
QrmljKyxeURFxdnffsnKgjIZJDBegpzD6MCWCSoH1qw/lVAK2dhhV4LBNJ1AFar3O576McyrPqcW
eZ4sKxq8DcDRyno1rSYC7nfgEV7ZkMKJyrqFd6bd+7irkrNsnSakAmyx24O0NhNGVPvwsF2GLtGX
oDkFyto71Y8cNu4o/20s1LWRMsI6LVLS5GC+XRo0LgLvmz0/CE9uTPHarzcCuy6cHKUpAL1Ac/gs
a5CFKYrRFZDcYZCprcy99gnGBm2RZraTdF4uQgEva9v5B7lwGyXEeeMz1laqEcwViEFdFSgK0XZ5
hv32L0v4G3iOlREyqRoozQ01eD7IS9y5gzzO65LLu4rQF7TV/txeQiur1WRryHzURM52e3GgxN65
6GwqxV+qwnvpUsirzLXYQpKujJNpO4E6s6CBV/WXYVHoHLT81bbrjav1CvrcNnkYrbBLqCZJPFw4
S1TOGhLX0un3SxacPDme24kcAcD9DE3VbzatH72MfZ2C4qnXzgc3rz/0gr4ElLzcHtS/94J/9CdN
GwnSEkjPoG8FvxYfPHEv4ajRi+nIXWt68OsmfVxKlR4TR6qL5Th1WNrMPpOUDd+9tA+e2TiDYqZZ
9eJA9SWsrbL7BKIVuvRDDYOFGuolL04DkE8/LMCAkUk9OvZo3zGqfjGHTADdS3sIAx5UjxCucu+m
GvozrYLll5XW5QdNlzmUA+R+u1bbxxLaxweM4BRaw5DcJ7jNXFBMoPcl49NZ4JYDtR5FD1QPLI9I
MDeAb6Dho/2+ilH2K7+Wyut2ta3pKZsp9KkdquGMh91AldS/CKtKACwE2FIn+D+AsPajoENm1IFK
H4o5yL4kE/VOozvLw5SSfFc7SMti6seHIfDcjWy2tgKvf39ziFNqDhQLUNB27eqRMXV2nC2Z2JUs
w8xEWQYJyE1A9gTd0XLuhPfBmTcuM3/x3P9aTEaenBpoGJcOby5D7BzVHbh/UBrmd96pitJ9fbIf
i3Py6ORh+4Cr2n31OGxkn7VvMjInlM8DIB2gh638kqp9NVVjFQ4tXEXtwp+2ePdrk2Kkz6wCzZIk
GZxF9PID+tCvpcq2ZM5WznUm4wWNKTcouGfHLcy17jLhWGEyOQuUlKHviuI1icBhh4VjufQfb0f+
ypiZLBjWO0OQ+YDW0LnQ36amzSBODJPUMJjHrQvhSso2iSwLadza95kNhIXtfYIUjX4scq+KqZ1m
USJb95ikWfn8vg+6bk1vYiaDly9kPoi+zOx3oaBvxVGL9d8nCWSbtJYWvu8dETWLYapZQbKvc45l
7qPOT5bXCYy33e2PWNlHTe8JqJeht3ilJLoTOwfXqj4nMhRDsYeHw/twnfC4+e9I4Zrr1LKGM3vW
z3Gf509BNW4cKdd+v5EBPCngp7lY0DfP65fUWk4BnWDiqT5mmV+Ft8dobeUa0c7hMe4h3NWlJ3S3
dBq4gin7YSfs8/ueb8a5U7YiLd0grgfZn6p8Xu485dc7qx6mjUy5kkpMrgrUbqzMhQxkLFJeQNNy
+tk4/vsKDCZFZUy8hHK4LcVuAAg0ZNbKT7JB63iCA8TGz1+Zgb+wyzeh1qQlTNiuVOB+llk8Dg1D
ibc4JP2yRcRcyRwmRQUeF1YRVITEAUu/JiMwAiAY/4LVwr6W+ks+O9G75toUr+8QZl3N2u7SBM5T
O7dOWDIVA4y0hQBboczbJjGFFIW0vXRxY7cAxGgGvAmyMK4V+Uuwr0GAaqFp1SZjrKfy3iZbNJUV
PD5sOP8b49otcr40hR1jUh4bNtFP85xbMWAG1aeUcS/sLRL89op5+tKhw9fAWm9jSNfWtpEC0Gyj
eWGzBkCSYZd5X+d5K/DXnmwEvg3gRGKh93wZUOYI81x89OctAZOVDfjvOL5Z0oTPju3nfXtpdXs3
L2I/FRdXDXFHyj1ZXpj8dHvBrSxsk8ey8MJKG56DM9BVOQA+48fsan2Seu0fJarHCpDk2y9aycQm
m0XLRM+dm0OctU4jkGaGsg9VIMDF3DqzrGQBk83i+H4wLAOFoEkBTCIgi+V5mBLUh8BZe1+rxGSu
4MHAiOvEjYUl+gdawYK+mBdnV6v85+1hWvuI69/fzHuWLjmgIANATB0wlF2zR98novWWa8La469L
+c3joWGf9Cpo1EUJFbmFgCWWBwQiOb3v1xtR7kEaq5pL7sbEH/bMR2ECeNDPTMBB4fYLVsLC1K5v
xkk7Uw7mYYmLgkrqM/WsOYJ66b7MJhkCZHU322RjtteWrBHfcDHya6+ecaObOgc8pSTDbbPREfRZ
AQh9n2GlbTJPtMXtqvJdmP0ExadRJXdFkG6QEP8929QkmCgLbAYfZfeLm7V5JJ0ZapU1TosF3yoI
/jsFUpNbUqUotKsJIh+LNZw5m45dQg+3p3rtx18z1pulmuis6ZwFebu9QthgVQVukaN/3X74v9Me
Da5T/ubhI/zpJVGkuSQjHXZ1mbxCGuaZFUwC/AfseuFXG0X4tREyApqUs8yxkYMyUFZnJxkPhde/
3P6ItREyghlwYSBWC1ydodEbAcHb5xBHI8fbD18bISOUZSdTQG5x5Z9kHtL0m39tTfgvPlQ1+5Zu
HM/XXmLszZ4HQvvUcxb7mfM0wFRx6iAqPXgu0NrY6NISUNPbn/PvWAZm8L8T3oJ+QnXZJLHwRjhU
wYWu4j6JtHLhQSTmjWra2luMo/qgG9JSjYBzlhNqduEE8ym4iIWVEPt3fYfJEnFwi6y5PbDY4qMH
s0e73fEOHiKZEN0xWDLxrkxOTc7IENRDBy2NIO4D/xuvIIcHcWwvpxupdSUqTL6IR9pWKTRvLhlk
tJSC4zPfuG6sPdmI7Lplnqt6C0aj0NG4pM5Id42VthtPX9HooabGvDV27Th7M9RHlXpS3MsPjl/6
MByr5nPZACQNjcWleSoY0A6gZyWRz9MAQv4VCoh93YlQsG45CrVVQ19ZcSZpBGC7gPkOxPWrYkGT
vh389n7yqz6m+cAuFUzH3xdAJnGkoJkNYh8QD4CioM268PGn9Gi/x+U9u3eFU2/knX/v8NQ3UgKV
lYZDcY0PYoAe0D4UEE+whwKe4JegLh8k7ii3Q2ltpRgpwdHYMEeBDvswfbMK+zSVW2CdtUkx0kDQ
l6C7NXjyQgi0sNGVAQd2TF7yfAtYtpL6TRwhjkAlqtVZg1VeiDZsSSoBNqIMBl7pvJECVsbHhBHq
geZTVibtRXniApjJJc3VRhZbmWRT0JrCb9Aa5uv2S/hrOttfB+LN4SybV/RsdmyoyrBayPtOQSZ6
EJV4F17LJYsLZ4nhqi4jq0/uU0t9uL2O1j7mOkdvzhJzBgdpwPlp3KMAH3aigZWi6n92POuP5eg/
1UDc5x9vv2tlZZny1g68HICcLu24g3+PU+3z5Jcn5rBp3Y0D9trCMrb9fMgLAgU7EiuAvIOx/ZyN
04XKgb/z+UZ4+yjpev4gl9iT9bGtwbsaP1tT8s6pNkKazrxrpyKBFI+yzxa9UqdGCT+EtBwPtydg
LSiM0M7TRIg2b3Xs+vrBEcWphg3I7UevzK2JIWx6Ogy88OEcXPBLMRWgCauzyl4TtjE6ay+4LuA3
CzXze5TceN9dZqc9yaRwQzttz+mUfR0q6C7d/oqVI52JJswCG9auKbTqEw+YOPqFWmNoWwDfZz+0
X28M1cosmKhCXgBTWDZYpUKQz4s9vOAau7HD/xsBBxfQ/w6Sx/oqw32SQCZbfcml9QwXYB4hvz4g
CqJM0Uvbg0VGdLnVx/nrvPi/bSoAlv77ygTyfQFhqR1bS3NeCkjt5JD5H5qd67zkAIjIgqDraR9I
M+I+ne90+uv2XK0NoxHsUwXZV1IyDGNvP8Gv75klbHf70X+L9//6KCPQ4WFZKB80USjsqPzo22Mf
y66cxb5v5uqubCZRhboK4P8ADkjZRiUT7Qud9XKmMyDGoadlgEO6Q+kB8r46jRZfot3bzM3PqRn7
Cle0DIxRwWn7BKWlHjrCxZiKoxp0EdV9ubyrl0dNHe28nziEHz0SU1mDNNXn4VIO4VCKLRThSsY1
5bNrAnjZPGH7ILKeL72GexAQ/PIus6xsoz6+EvgmUNEGjb/qPMxzhrHx2wf7ClJ2PmixETN/+wT/
mGwTrDjOyCbz5M3xJKGcYKmcHXJ4Hz+hkp2f2prKHamT4TMoLhCQ04USEUhD7YGDkXOaBQ92g7dU
z7R16I6QHl1wVmpcnoIJ9wNRn1zF6evtdbk2FNe09SYH2gGH+W8B344xDx6wpJ6hl3RJlyDW9pYM
y0pU8eur37yCoMtfua4ALDTtTjX3sqhG2n1f5jMBj76FepQ/KyduYKyH+s6DxfLT7aFZ+93Xv7/5
3UEw15XdoVdWZXPzzR5d9eB5jbuFYlkbeSPZiBwV/mKZq0sJeHFRyiOj9ALxuJMOxo2T2MreYwIe
7VlUPrW7CfIM95V3YHZ1rHv4XwUwk5429reV056JePTrOh2dEcbgiv/q6jJE6ylsQLDqWXIoyF3r
840M+rc18q+gMo4ajoAqE4MC1KVOdH600rw8ptO8/AZJfY+jOLvA1NsNa1epD4w52VMCq8JjZfvz
KYHS+anQ9rDxU1ZSlAmK7DTVBVqc/WVOHXgRJ073BIE+e1+NfMu7bWXxmdDIzmka+FJk/cW2k+EE
+oQdjl0TbBTh1j7AiHqWEdf3LHe8BP1RQkKFDemegXx1O3DWnm4E/JyVmWY2Ly6jv6QgmC9Jt8uH
wn7IoUqyUVlaWdomNrItmFOCCN/jLO4VB3hgLZ85MEtD2PgBeBUgvWdh4w2j2vimtfcZyYB70rem
RSSxw0UE2B/dAU1/TxbvNzoUdlTV/qfbg7d2+jHFsyVKBwHT3XhpZz0DgQmrRUvqz7lsntPBtfeu
o7+qKfhQVQzCVvZ9gkNCCMe377ffvzZ55jkFFJ3azXwolyix6yHPUDrwdp+32l5r69q4kdR2Pbd2
zvpLkpbPLG+/5f2m+OPas40Ewd3AYTZFzLS+c2SLuqfg1G6kuZVsbQIoJ7clnlWX0NDHPa3uXoYA
7boFFFy3390e+JWDtomf7Ow5IHxBUunA+N5roT9XhD22mTpk0KbJg/SSyuqpsuqNkuPaFxk5gGeN
n0ORvb8sPnAaI9XeRx/KALBhtb5SCE7sb3/Wynoy8ZQjNPU0tazuMpS7yRaRgHKzLbcM2Fam3IRH
yna08sFNodruv+bgKOutvuPag69/f7P5N/YECWgvR/5t2FeVLZ8bpY63R2QllZgIP7XUCTTv22vy
FQfY3T0MKnik2WSHEH4Ru2SYNg4wazNshDKUMHNvsRVWVHtN7/XOTX/l/Fk35TtfYASz1Vm+GlQ2
XOxFo9CDS0vylELse2hfbg/VX1zVP/Z8ZoS0DU/EmV0dXq3TeFii5Ej2WVTtGVj2u+leXyDxHN1N
d+qhfyhP9Qf7S/GYHsqNnL8C0qAm6m9Ms16y4Pp2SOyUIXRpimlvzXt5cP2Qq9D7dfszV2LExPpZ
i+9y38V7nOChGTBNQJ7sbj96ZR2bEL8+9VztdNb1qFLupGPtRV+889HGNm9xjzWjwK/WFvmciDGU
XruRm1ZCxETzSZWWkhRAeMseBoKe/U2KoIkKHXxLaPfkpuPP26Pzdx39Y32ZeD7d2yxbXMuO68l/
Bpe+CYVQZcRZMoUuT+YdSBHpjonmIUWfKXQ9fizocsQVuAnLge9saybHJc/0AXf0LsoheaLA3xxa
2MoqZ4SOiF0Ph7ItrFMAMBaE3tJhB8wgrDUHGz1c3sxRVwj2xYKsxZ4PmwaDa40ZE0QI+aqhst0y
OS8UPqSTAEM8LOHYLsMAoOVLBd7Qvcxn9wy1lTYCB1UfbKTT1ykZk3EPvML4JSeD/gSYir2xYNZm
1chHU62ob6VqjOVYLGFvBzv4zD40rPjcSXTgRcWTjRS7dgH/60zyJn0XzZAAoNYmZ+F0wApB7eOZ
zcqGBB6HqEcCP9YPKWuc15qXf1DeOnTajYZFPzHcmU40gaYvBmD8Ms52/RHa7iREKiVZBPR5EiYu
TT7dXn9rI2Kmt1loz0vIEJcQTys0JMOdBy+3Q7eBZe4WN3flJf8DZiwzj0EWp40nT6K/L+F9vMCU
zJnr/cw4gQFatlEbWnvT9Y74ZtSbJKgyPcsuHqlD9rlffc2q7rkP+ucWQO9drnm/kZrXymkmxJGO
QSZh15BekoTDzTTVTZftJy6WP7KxQflZXNH+0g7owHuWquKpGhz6fZkz7xEEjQbboTtloC0SMQJF
MUGsBVzi5VGl1XjWoxjTUKewE/f9xvk5uJ7+6cOnrN6JAls2KBVsg/O7skObMMrO4vUC6vQQ6zIh
L7LK2a7wWuvBB8vkVA2g5N9eZysbjAmjzIWi2YjbUGxzy/rojqqJkGqcEO0sa2Mpr2w0Jo6SZak7
QLi8jQGfy77zqoAxQw4cye0PWHs6++/KmuHjTdwBjFCINrmH3q6DB5Y2zgbsYm0ajMRUtUsZFEnS
QJZCZccGl9cXyCVB6sGei7Bi8/j19lesHPFNaW/a5CPEuvI+9ns9PfS1yJ7aKXMiOIdnd5U3pmfm
FB0cMJtZPCWOswWeXItLI81MAySnugVppq98qLpJfx80C3SHStRIGBwp/WFjIFemyURPKoVJchRt
Yz8v5ENXLvzQCmtLGX3tPGZiJgfYkMM70GvifhE5hJ18PYDz0wMiY/kJNNo6h1lPohghjaZ04B06
1ufwCmvq9s/tCVz7vusAv0lwVQssHw69TcxSqwV9CfJsXWo/ve/hxnnK44DslWOfXnz4kFdJsfOs
37efTP8agP3jnEOuieHND09VZk+C49mXb1b4ykMeVuEvb+dHU8TD+/vdtzw8NOH96+Wyuz/gP4/n
8+F8uN/t7u8/Pj6DHhSen8Ofx+Pv4/Pv8+8x/N3v756O53N4PH88h+ffd34Y7Y9luH+I4/1+/+l0
wn99jV+iU3x8iCM8Z7e7nCL8m30UR6fL/e5weN19uP6zKNq97nan3espC7cYFKsr5TqBb77Xg74u
mycsRDS7+285D5wPiZqAbPNBOxuW2n2kufL3lldCvE5UTdQS1ny8Pdpri8TIVWxJkyxviAeqoHd0
0y4qlnxjiayd6ky85zJpnnXC9c5LGkCO0wr70jqR8UfhgmWhm5NjPU/5+NTgoo2X217+iXB3T90t
l6qVjeR/JMdr7YzTAsMVshDnPFsLfVXUgqpilhQbZ/K14TOSFcGNFa7qnncmHfx87M+82NoF/wrp
/G8UIDz/uyoskqeN3TptDC9JBRm34lsRoFoJKVe2wE9AUPp7mJ0sPVlOIXfFqMjHwVnKjzLJ3T+z
541Hr5Yw1ssFUIZoFicigoAh3c1c73OIuOC0OJ2m2WEflBTFXUOs9ns7avgSLVrq/Koyltmh48E+
JHIGG58YiDycgm46aviaRdKDrGGZdxD9yOYpf3R7sE+5htSQHjPwErCgkqOsrOB3IHUSlcKZcIap
aeFAc62Hxirs7gvoS6LL6Ad1cFyYEywwshuSOtK248LNaoLPaOQ5E0AMwEruAa3GvxCuPTzaSYdW
1cL03q1S9wEd3vEjWopsB3PEBHfSqo2Y5OVrO071o9u5Y+TMfrbvOt1N4WiR9FOVCNR4WM928wzp
cNH17Z1reVuQxX8vDGJia/N8zuxMiauOW5s/JSItorxutnp2/z4DkMBI7S70wbIJAwzU7vPsP2ut
I9+KHbFlz7dS1yUmxJbDlkv4o+LnOWgehsk6eml57mQAXEYAD6s6smS7qyR7Sluo4NoFuFNVslGo
WRs6M/0DnAE5JpQRUXsKk/axSz/fznX/PlkQU8h9IXRyKlu1caGs7ihYsJyg4948el5vP4wNKeM+
4cH+9svWpshIrBVDuxbq71WsYH9zWaTo72U6dBeSugAINGO7hSZbe5FxHoQypjfj0O+dFcCS4w/d
eWE3PMgftz9jhXIEA/j/pqE5L0bZu00R82AgTpgApTOdaJNVTqgFkmvU9j20OmeX9TSEdjhnochT
+GDa/eAc67zYRB+tTZ+Ra9N+GlnduWUsRl8eQOjOf8zDyGjE3Lndp3qEVhDtp+PtD//35kFMrC7X
vuoDDyFGaj92e3VHMvbB8vjGZWqFuk9MjO64FETXqveuwskLcp2tJsAksrn9guPAfMfT3D4z1+6f
aTW3cN2bIRSZVs5yhjRzX4A1kUy7qp6tnSMt9nl2wJpJ6yrd+Hkri+p/IL7XTSSrHRUHSeOddJLQ
OMtGfa+gymmHuguSDfTByqSaKvDpXKYlc3kZz9BQlcBZ4sBszQU0sF2v2NEMJyA1QeX49qSupBYT
ADyTseJ56bZxvRTotFLZHQdPeu9LXCacFzaDJe0oaaHkDdBJGJDS2cPxsfDfdTEmJopX+uOY1iRt
40H6MsQOGHqdr8B52GpQrM26kUqWsu/anjtNPNV67wSfaSsjBsuU4PPt4V+LKSOXZFoOwHWjuDPm
0POQQNb/dLz3NeuIb6QHiMrTZpjqFuDpqn7oLas9iCzdqh9fq0L/OI2ZmF3e+roop2mM56QI4Yeb
Uwv7IA177+Akh1Q7G/GwskJN3G7gDwP656BQS/DhItcZu4sQ0jrcnoC1p1+j8M1NI3PblkHltomH
auweB+QTJNN8y2J3ZfmYWF0yqjK1YTIb+8Q6UqtFpatp7mWjG3gTwzb+9jesLCLv+vc339Aty5iV
elGgO7OT5GC8ai8pQ9rOG2f6fxc+oP343xe4EIN02dwLaDClag9KH0AiNfPKfQ1G/Q+hMjfyGwUL
Auj6M5WNW1DCtSVmnBgYCLx9W6V1LGXnh1Dh/Rn0yosaLbOQu1kGBeDaizPL36pLrq0GI9ynxKdV
J3p+DghNwlTC6FWBXbOxhaw93Qh2p0p1WY6LiEcGF6YgayQUfzP/fbnWM6J9HAk0pxccr6SXp/vG
os0j7s3VRm145UpOTDiv4/ejl47CO7N2/kW1M4foqDyVDDi3HEDOSUAht5/uYYXzS1jOFjxpZTM0
dULRty+tYM7rOOEAWs2R2xWHlj3aej4xqd8XPybGF6aifVX2XMQwKs8eZ4GbCoT/LfmQ+cD7vStG
TYhvqho6ERdAvSz/NCeHpkcjp9libq8kABPkK+F+viTMUhdYaWjYJoh+l+ZOfd+6xZYY6craNUG9
RS2HkXeBwr3Tv+9S9xx4Wzju/3cI+8dW4ppxDu1rXA0qSELwtoU0S1uxR5a0hQ7HqhyePJlCn16g
x6NtVx5Tp5xY6Aw4aS9F2u9wNQIcrq3a7ljlvf3VJw2aY4tWEFcewMxqTjZxq+dpssCQW2xR/co6
Kls4gsjmgdmFeycp4WWYVG17oW4pk1CkEzTnF0buQXvwIt0EWbTA4yOakyB4cet+Bkkhs53HrnKX
Q61F90SSQVxGeC/cl7zxYgaPhUhQdoQ1Cf9QAcQfVYM9f2HAxx6WiWE/zhn92LdiAPh6IYfE4cqP
cLPPPoosd+47qCU8dAm6jIxW7st0lbCkQf09AGb/B+9AA+gIbeAfQMhRuxb95cyl9WUeFfsOfKk4
5FbhTAeocGd74o7+M7VbLh9qXsB1PVfz8FQoRR+IJeWhHmBaAt8Cy/ejIhcLLIcSv8SBm3h+lEq0
Ivc23Dw+5alFIfBtwUJCw2zpvsGWsENm7o5QbiJTWLhlwcBvTVSc0oXtJYTAH3gm2mftBU7MVds+
Jos93icMSv3JAp+GSS38fpz94ENGevcMJ8Xq0hdM3EMxn38EJN5Dt68oLimqMke4g9BvY0CrKmIl
LtmqSKtI8KY856XsDolI6p/VOJE9iiLlyfN5fqaLEscR1JyjpwHOZQMNfviOBWGZjMPYhUK6YQ/G
u9pbowsfIJ5nX3jSy9cKn6Ij0o4BeDxsCC7d/3F2ZT2Sul77E5GIouitWnvv3dMz0zdmVjdQERf0
079P/a7m79tWJTU3k1QnqMA5wOFZAJwOFel4FdoG0jdw9aGRP+dPvpdBfJzMDiomnhI5gAWVl+86
CFDsIQODyWdg6cCEJjvLcca9g7ELay9Jdraesad0B3GgXUI3JYwz7lD76U+Nl2YPQxUU+xoOu2HN
GtC1a6cFij5T47sPSwFYoNjmOW1nfzsmnleHxnZgTpi7yot9UdkxNNCyUynhAVIPnMN5qRo3KJt5
wCJb/rZwXJSRXDVikzDMm9F3R3szNXCQ9FwssARuPI9EpXDCIW16H1iZ+a4rmHkX8Fy5MwGFzb2T
wPogr0ccd6lFQ0AGPcD5De+2njeYrcvL6buWECBslKNPjebtQcHT4k9Qls1D29ZjFtl+Bw56Wo+a
xsJoOPUYuA74YVWXlY7VnIoGxg8MFkaTD6+P1Ju/4m7H3iS1xV4HnbIHXIyVm96b5KnM5Dweg8mt
CBYJ2W2qPLNQn7FhPNMXdthoyKzZTVa/epPId1JWVoRNZbkdyVC8UuqLXZBASldk6UuKIETdzuex
V5b0NOPWLTRJ+tfDCSxyrIHw2IXlXSz8fnpw+4SfhnKmETeqD2VXVLFp6RB1cjRP2pv89ECd3v+T
OwxyUNAe8/xoQCF7lwEbHgbBlMYGOpQs6hObJhGfDfwmMTa/6JS3sV8WBAzivNrkJYyK+JDBHwSh
FQxRGzjtwXMaBg35pv45FUpGZjD5QTmAtaaWp2K3rbM/Ce/G74UVzG/ZXNR7CYb7HwOJsnvPF/ZP
CR2RQw2wfuQJ5u2zXs6PYtZ+BK56E7fwK7nPi6zYpYGvtzOK1A6cslxHRZltuvsMYkpAtmt7n0AU
RzyWIuFbqsB2hiWQ6+QhhO3UT9uvcu9A8J8M/cB4FuxXhgIm1aNd3nfBpOuYzCOufTjlHTs5PFf9
jevuYkeXnlVuimJKjq723I0Z/A6GG96prCu9ubyyr+zxl4yKSYNFYaoqOWat2TGV/BwULuWqsv8F
iOk1TO7a8rvY3HkqcIo8QbHMHpuns2oeHJ5uAutg+fnfzT0cLrDVYRLCBEM03bc2yuMxtlfglV/u
n5VXX5IpOlkQ+DG5wdE08pdt/2Wl93q55ZVtz1LrmQ1WZemzYE3l4qqhL6LMqkJKrh0GVgZ2SXwA
LxjgcybUiQvnudTz3s3lNtHTD6e5pmix1jfnL/vn5NZm4I2OLFEn0n1z8zde/bzcM2vtnn//p90a
Pjka7vXq1Kj5GdZV77RLXy43vdYri73aAC/zilag0baOt7H9O5FJKKk9oCR1Zb6sjeoiYlEh9uy5
RJ9gKwVHPMl3xn26/O5r3bI4gLUAO7rUoOnA/lupV/ua6ONanyyis0Ye0ykp2tPIX3Fo3ELtKa67
ZAcTt/CmN19SFrAIQLFrpNBmwsEuBAkUIDVcUV1ufKXHl2SFoZ9oTXivQF/pYOpX+SYWFpyWmBTZ
bbXjpYozbKlZATSmQuIFwBOY1oZPJ9ymbC9/wcrALoWcuZPyYEh8aNb1iRMOlbsDeE/ElxtfGd0l
V8F1Shcb3aQ5+dZbjrV3Sty4M3lckltHdxGuziR0y0WKTEPqjy4I7qEdfSW7r43tIlyz1sGGMxsQ
TY31p5F1zIxdhlBhujIxvf+qiZ8c3tgiXttejWmvpuTQQUhua6cifTei9ve9MxbbkablRje22bhu
Btj47BbZc1FDP7S1eZlGZ8rcuFWgDJ58lXRPpBB667GaPg5eyr9D10b8AHhI34Mhkb/BbgNyPyk7
mwnCllC29viQm77euM007xxI2MI6tXXuc65h9+60cO4M56pqsnDqB/pnqkmz6QvyV+bj9LORfhN3
JcRzY8tAsT4eLcYybOJ9/QYcTI6Ck3LVeR/n9xznaVEd5rwaD51ybBE1MzUPWWYXPqwB2wYh71mw
8HMMnPJm3u4C42RbXNuxl8EG2FR33dCjbVwNV8wZSAiP6Skmhhlwn8pQC9gf4wIRxXePmAcPuMKf
syPM3QS14C331BTRYR6gGQ48dRoTLys2pTeW9yCczt/hAuhHud+BPtUMUu6zAS5lu464zofowXWC
gywxW5ErHHGCvLBgXij0A+wekodsyoNdMdHiBSaMfUz9roSjJy/g+Yg8n4Yabgf3gLa0H2Pr15Hf
Cb4vMreNU1dRMKCz4ZcLsd8thRcy6nJGvE3Y0cZ0hp9i00/OEcd25xd1SHEC2sb5kkDYN1Zt6pUb
bJTZVmRK4JwMqYFpQ/mcbw3U9SPBmynKpvpPjjP2j2kcUBkILPYiz/f+bhawyCJ2/r3wgjyyW8Lf
s8kZX5nR8MAT+KLYhXf8aeZDA1UBo8MKTnSnQvZA//KUv8KQFfoVVQ4MQWXSKhwp8YNYKpb96EF3
PO/d/G/K1pkP8yQIPIZkqIYH+KlVO1EGOmzbETLuuWwekrxO9j04TIdmSnBmMQlcOuDS1zonvGYB
QmDq4jw6lETWUVPzsdrAT2qyNq1fVidsutqj57rm2Zi038y0nLeQv1AK/oBd24U1/Ku/Q/IQWisl
fGC+coQU2OdI/O8gN3qPPGixVaOu+ChmK/jbWUnxa0JF9BFlRtCRbW43sO2szBuVVuMA75TMYus6
vvc4DpzhQNW3AMH3iX5A9UUfe/c8A2a3OtlQR37qa8+KfW08+L82xRbqSXTjQiugDXkL8zq7HslW
V1MD/ApU6SpWiKMjWVXicGsIzsdOeWx9Ym8ZbfNt1bZW5OIUGGMb66L2odo9Lpm7uwFxvfEohKQ9
7Zqdm8zFRgYq31qtdz7ElO2mmjoc+MvevquALQkdbo07SFCJfatKFsPRsYMbZNl9swWDyG5aV6DD
TDVoSZY2w3MxpUWU87l7Ph9bnpCp5mM50SlWXQGZQ2nmBjM3gGWuLzpYx5VJ8eLxEUxAdMC082lu
1VGW+uog4JUJC5xZ31dUiwNOnP5bhtrCViJmf6cgdYc4KfWhHj2Cdk0n4kE3zZfM5+6HqAYWA7w7
3AMJyTc2l9BRIl2qx8ioBEMuDcwMJRh3UOtyHK3PKgPtnlBvik0/ESiNDtO+5MwPFWPyWCoxRyzo
yLPqfcHhedr6u7Lj8w9YP4o9uPD2NnEE+9ZCrvlnSpAwYH/V7MrAml/LLEnerZkXh4FmbVhloBGj
mMHEXU5t/myPwfSQs1k+ZZCFj0uAIfYGLONjYmF4VeGlj9LKhr1Xd3Qj7QkQJl4FG8ek3k+fGNB4
hrn7AQrfHCa5YwGMq5QXpSCbQ4K9KTaTtuovZMZ1bds7bQE+sZ8eJbL1tmEouZV2hVlujTgdMzLJ
TWOqZFsUTvZFTskMw214ZTjcOCKEAvKIYwWMikTp4+iKirCyMjcaoKm+Zw0KhLILQIvqZViT9JzQ
rXxvMZ0cas6CJ7/2Rh3OHipjYeULtW3BVD9R6Gc9tYNThDi8Tw+B8Mp7+HAbiaWTs+3InBaVHC/b
t46FYRlTdmfVo3hLEku89UIg+1mVG3uBnX9hVieg9Z6WJw6q8z3trPRZjnm+lVULgXC4pMqvREMP
PXIRfEdSMdQ9IJC7S0ZpfhEv71EXZBqW0y0sRhVJtnONELBlVUZCJt6+0lkOxxAy7DC6Cl5DuRU6
1LEjMeAcJIDgtUP4/c2HXmuCyJWq3FmjhCeyPfL3YkA+yQFO2ChofANIxKi6q9Ng+Do2nsHuO/E3
qiYezNi8NKonv/naQFR+Q3tdRH5KvB2kztNvMpnKO8r7bNcl9fDSnN0gUzM7wFKBXgeHL5z3eZfj
Nt7WRwslfUjd2wZvY/sT+JAl2yYymKOyTEGnR8WWbpVsuwhm9OI4ZsaJFLyJdmOAjctUI7eQYP5J
tZd+MEeBzWMTd4M/JmHuB8ERLNsW86r1Y5f3wV2JffijBR2GBvVS0v7OBDBeXdq671h/7FNSNc4c
0gFZZIsblDdKDNyxE6ux48rATDrkZSaeym4027qGnyaq+FXMkwGO4Iqo7gfig30rbEqOYpIIazY0
L2rU9iHJ5byFe7uLEAawJUic6QXXM/usysQOu6UBM0exO8Que5JT4P3qUEeM4Y1abHhZN3sUNIfH
QDhqXySJE1VO1uzMpP0D/A+nbStd8pA1xI6SsiMPONTQ/QAX1djTRj+Cepw85UVBXqFQq750ORVf
etNVED9rnjIhUKmt4UiNpSHfWazS52W9vyumYt4aTMk908xC1TkZYppgWW9Zru8EvJO/twUWAHjh
nhUvaBXcd6AH4tANJ0Yzke73AIm1EGt7/lRS232cSYvSHWrz76qu5Y8SRUVIpKJgB8wdrIThNP7s
WS595kVZP8FTqfgz+V295RAgO8Hg9AW2qMWmSVm+q/22vksnm76CI0x+J04tXgcj3Z1VAie6bZFp
HuDUDHKAoCYMGO1/9JNv/+W9bx/xwWZjtUlzyIqEvWCjHeyCeZq+MD2TnWds9nsAjv+7dDXd+F2b
bHHVVYWaNiDnzp33q0q68t4dqvlLimIvPKGzangFxyD/0QxV9xfLPLzUA9zt/Shy3TwPucdxCz4q
+8UrLZ7B7nwYnFCXKUqTwWzgxCvKRjgblstyDNMhqXDoqptsjwVbo65GWfUAvC9IcW0ZPFSS9HdT
yexNrVzyRRlKHkdhwQFiho06So2jJ2Pp8P5YAwgeMwt8kRD4Pn+Me0PMl46LGnO9boAclzrOYHX+
hEsReEc02ILtcmKhqCrsd2pJVK0MrJ19p4Y1VFbLaNKCPleDEfeV1zk7LRxM8aJ27hIpVawqP33I
7Qk3MMBJ7Hjnu0+lnZRfUiMgbWK8dtikIGdsgpYMMRZnB464DscKwgM/NChE71tTB09jZ4E3ATMh
XAeYetqg/4LfSVbwV9TFzfm6p9u4nk3voNPuAzCJ3fGpHwLrGwSF+3AUI42CwLYPPpSWD4PogNHU
dJo2dpWmEMS3JHzrW9/g7iahcZPDwptQl724I2zONjbK9Y85JBofghbGxC6syTd5p/tNnbD0sc7c
/IF4JN/OMAv/TXIIaqJUbrwQyYE9Wi3ARgSOzDLnxRMQZ8PDgJLOH22BkQCJoAZoUZN28KhFLdpz
FWxek6Y19ym2es/CgFdfKVI+awLVuRhHtQk5vms2zjDtHO54Ozup/J3DJvWMUhd7s4uWRKIEWrVg
Tb+bYHEewo7MHsIMvJAwoFnzp28Me8pFZkGJuPde4LIuRDSlTu4CFhUUV4gCa6fKRSHFhiyhmyZ2
c8qEjPT0DXePISbT5fP2WuOLagrEtC2dWU5z8pImbOtj1f4eiivX2Ctn+SUPXKPAPBGDtjvMQ6R+
6IyGfhr3wI9dfvmVSsSSBl7XttWxAQjeySWQAc0eubkmW7HW9AKqotrGYklLUEMJHrDs4wRypY66
1vC5s/6pFkJPmgWGlMnRs8ixn90vjcx/Xu6Olfv7JcE7VwpXF4b5x5Kwo+m8r2Ui7nAXIcJgct5U
Ulz5hJU54ywqKD4rBli5Z+0JBb4YSAUgIB+Kawo4a5NmUUNBbT/A2RAuxzl2mqMNFBX5Xtd+NFvp
5nI3rb3+ooYy1UM96cyG1WeF86PjZJuubB9Ha8ivlGnW4MvOImJ74pWkhZXACf6a8KXctWWUxfKL
951HHQ5rsTddKSauddYiehNLB9zoSp2Ehg5XA0FxZFWCdCSy+HJnrTxhSeuGhNjo+9BvOfku0nTb
hzi0hNBghITW9vITVmbtktDdaX+sfIVqa8LHPqqd9Fjl7b6orT4Gr8yEPEcx5/KjVkZ+SfCWsnQ4
5ECaUzEAWTU8Cug5lteMptcaP/fgP4EtwXwtJgtXOyp5rRhuoV0N5/RrQghrrZ9//6d1S/vgjxDv
fP3SxST/6jGYzMPM9XLHrCSlJbW7zsA8EzXFhh7a6wSbdM1vEwOxltxqbkyWFpAbgXOKt6ml48Se
yB9oyx+8TjVX5tB/hiCf1EXtRUxXVoKDAIqah6LVqNPgNmaOM1MOY5jRwf2Azbj3PgfJ2ERCtPJh
7qocx1IxHVCy9fINLMEkMNC2xsZ5JL+NBBIhAwgvHH1ARjI93qaEay251jYtLFMKSDB38wPtQcpA
BpoAEvHs265g/7Oz+meeKNtugFaAEGQCFPNdWlJYmxJmPlROzJXJspISlhxpmdpMln3tHufaiurx
UHEf88XBOefKhmftAf7/znXoutq6MbBa4jQN/fK3CJ6gixyCvXXTbF/yoUXB/bSH78qx5aiXgNq5
z5X8ebntlThdspR5ntU47/Q2iDcvGqKPY/A46dukK60lNXnQ2uEEivnIkMOzrMgz+KNXUuNKBlhS
kqWcU5qC1Q//a//rLKqjKOWVJWSt6cWK7vQOH03TQaKStpuecFTu2tsUmKz/VuB/prtWvj9wy8bB
swexSreh1pg1xZVOWZuIi3V8cLoUpQRMFFwTBILHDeoh+fBagSJ222xZrN8ZG3JtemofUY8IpYc5
Tr9r78flxlcW1iXB2AlSwIIS2IHg7FDgJgTGkrMc3gKPHWu3+gudjWt8rZURXnKNU5RAJgaNfNA1
fgCoEiXy2g5/ZQSWviwzz1GUDFz7CIhwt8W9lNwHOIM90gFHXZknsriS1Fbi9v+5s8xTGZApo0cb
VjBRQFAldGj2jZNge3k01h6wWMDz0a1kYyuop4AUafw3b34w9Y2LrHUemH/CoE8b3jdeC2nnJmo9
AOyqb4XyQlV7t6VkaxHDaSq4j7rgBLxzFcR6LjdV4m6xgf7S4qLlxjGw//cr6kpKFMMQzOCuR10w
h6T6HYC7eXkA1sJhEcwoGM+FElhVrOr9rLJP99VZUqoOcU115QPWZusinMEvNr6VwK5MDg4uYtO4
brNt2//CKfiGj+AB/v1vFzHURCDaB8ulpMMmLX0LivQxE3+LoosUZ9fWx8/m6vkpiwVYO1U/tEzj
oo2AScvZ4ByDIIfkg8PVF+jB2M+ZLIwfTryE7xPI4htSZLjUqyqUjFDsB76tLHn/NBfWeAcWDz3U
ZcYAqPR1BI8wUYQIBgb83gCpVp5xhdpnB7MlQAuivumbO6E1ZNz7sdF3FUTXH4qBQny2dt0X1Mq9
DR8hYyLsLnvHBqdH0XRqAIJXZdYdmCnL2LaDzg3paMO7020G9FBdHXuewRUWd5wo+vaS7d066949
O7mmH/7Z/Dp32vn3f2KQZr6tcLdr47aoBPqz3PZVF5p5/FYDWdkO7ZWiytrYnOfev49x/I45E21O
bbtXKAEXoGcAC3tlBn+Wyc8fschSKCjaw6Tm5uRCAql1qq2pb1HXOje9yFHObIyPOrk6FemL77rh
3P+6HNhrPbLITTB9LCEzlMMPpPxoUxQJcR3bsa+3Nb7ISUqOWdpzgF0SBhZ7nm8a/gaxq81trS9y
0jDDirefxHzshhMxQUx6eCXnVxr/VADh3OOLdDSBq5Tn/uwfcqesRFTkPdt6lsSdLx+qCFoBzSmQ
AarTpY+dTeQnrdpIOsjI1rqDBXAXbKHmp2LtkmseXCtjtaS1KgfEAVWMFvSN5w9Rwn7AV9aO4CL6
ygRee8AiddmAqTs1QwomtrfR+SvoS3Gj/1werpXoWNJSqWslaX3erkle7ZXj/HB18/e2phdh7YCv
xu1c28cAKJgke6L9tR5Ze+lzT/2TMPy06hgZ0COJZSbozmHzVJngynr02YqHKbbknPYwpR3K5rxt
4vU7GAtfHJjJFj4E7opRX3nG2pAu4rtvLQ9UYBxNeptBOfEeVI7QQBTtcsevpO2lZ0wCOi5nNbOO
k/opZrZp7F9JW4cTlhmSXxnctV5ahHkBeDssYx1z9Plr63+UOtjMbRu5eX+47SMWkZ440gGtx4bz
uSrVD9fy2D6vLCuJodCHgk5R9hQXStz8vPy4lRFZslG7udF+1xXW0WHeySrdTVmbvVd+v9z6yoRd
clApAe3Al/Ap8dgQVu4HZVcaXnvtxQrNgIjvOl/T42RcvsW1zsnV5ilryTXfs7UHLIOY2KnJZW0d
c3/Yz3mfAvbjP+awIbjcMytzdck9dYu5tsHEM8d0qO8H7KZCRZ3XWuMw5xQ/uWdfKSuvPWexVFed
VwZZhpjoJqM3WSPuecF389Q6sNUmR09cuyFa67BFaE89JOVKl8zHuZvSjbTcZBuQgG9cIdnucp+t
PWKxgGdFbZdzAjWnWoxHwtlXMSQfuXcLnREJ8D/5nH+yqwxGKt0sHY9QwIEGmh+DPvcFSPkruc85
v+aysHlufxHZuKqurUIlSH4M7J9UkwGGYMqBNGkHmsoIBGIdzrDG+MG1oSecipsvFLvjDWBx6Q4k
wlyGqBjBEm8ugybKhhp1BqBf96augiAuWZoDsAWK3j2R6QSQJ8lwJSJJ9wjRcOtr5dvZ+zy78580
7+ut0w/jM+jP9hGinuS5sJshHrkNVN88TOPvywP26e0JPnlJfk0Q+4ntWvpot+DU0R4S0v7ehV/n
IMHb0dWbgjhV4EAbACJOpmniwc5vy6NLBiyA2VZvt213NOQ5B94VENh7BW3vAjdcczfGl79wJbyW
FNhBpWDZAxZzzEnfxIXUPVSV7KNKqo+y9OD91psbn7RISG5jZwMUG0Dnl+2HPdlvTgGUeZeaIZR6
+gvVjuxKaloJsyUrljd8VkZb6tgWZRBlpUWjwZl4OAzXktLaExZJiVoql1aPXqsAqnnUvBqfUg9w
gNQeqit579zUJ8G2pMaC5ddl3QR9goC3P11JtryHW/flQT93+WdtL/JQ2hlw32AmeJxKAJbJmz1b
G6L+Fpa8MgJrs2qxyYBLJUDfiaOOPiQaw0x292XhP7lBty3G4S93st+XP+S8k/7sQxYZCSrAPAMC
TB1NTb4nEri7oT1kRjxJqJV7jfk2Mn4l+62Mx5ItBaQyUHFNAp1MasdgQ6YhFfOfy5+x1vbioEBH
o7CYuu0xmPt90fvQdqXzNXvAlbm6JEtNksmBFlAaAbd34yT6w4hxa+UQFL788mvtL+IaeCfU1G3R
HccZqN1QuAD+17QAb7Nu7W+Xn7Eyn5ZuMdQinDM7lUc5ivJb3oCC22hWHuwA/kiicRnQzGJ4vfyw
tQ86j9I/y+jQ0KkaZkhg5RpI1VwBt9V1zDso+NRemUxrj3D+9xFlNqTgEZT8ENA78BM3HDTKQV8J
vrXGF9FdCx1Y/lCrIwNqeieLzIE8KVy4+6arni930aeiEFgXl+4xY1CoWQpeHhUt5gluXlT9yHKd
R9h2lhFlFODxCmi9UFIBjybNAaueaRNcef7aJy7ingGam3CkdEg1jj/FhAq2N3006sa61pJ0NQ65
HYCXKo/GhV4Hrueqg8VbcJ2Dq7JyKyG/pF4RV/N+RBXxUFkwH00Tb9zpUV+Daa0k+CXrCgaUfdY7
0OwQFRij4jGoTSghvuTNL5cnwNoDFkEvIGVpINbQHFkWjB+9ziEM08+B2UIDMitCO/HzK3vmtY46
T4F/onFiPR2cgYojKWm30zoI7mQP6s7l71hr/fz7P62PgCjZMKSpj20P6B/U490osQE9u631RZi3
o52kgUrw7ordTw15TREMtzW9CPIgBwa/GFp5dCvhP/aW+7cHv+RKul3rlcXyXZE5SxwUTo600Oas
rvXRDHl65c1XcjlbxK4eeOOmBTQaR2OJHwI2PEmoRlbeU0epu2GG9EFEgCW6or2zskVYAv/UXDEI
SUG8viuhFVpZBDWhBMwr5cs2hthmEzmu/6tzqvebBmaJA2xlUqXA86rjPFcvdV6+aXmNrrnSc875
938mK52kIrUFVThvUoBpAMKOWwv3nnVy31c5i2RxzcdhJbyX5i/SsHQEmBzykKQGWaDaBTnbTDBD
qAf99XI/raTwJUDQsiH7QOsBqqATeU0m/cXn04eeyDXjp7X2F5ENz9HccnsCSWvsDlqcT2Xhh2U7
7y+//kqILM1gyAQiVQtf2SMIaA84GA+h8OUtQDesrv8dwP8Z6EKXsgDHC1u2HKxWLkHNo9S7Gxz1
SNg1gujaFyyCvJfQrekYxhji+uauI9m4E1reeEJaGsBU7VBrkCBxT8fAyEjH7FdtKI8mceMWagkG
9MakRHVOwx2hheZG25a/Ai7z2Ohr/bMygZZYwGlqi2ossOEvxq/K+9pNj+La9dynEDEM8BL8VxJ4
dBO3HgC8xTVzTAvjgZaWJ1g5LWK+AwLeftSO6t8bM0IIx4fCUAFThD0fqdlSqL1tVOo1UO6xs5Cl
JHljwvrZezVYBaNwni5P8ZXMaS/W+KSaq5Se5S6LOjlB4uROZf5TTdsXONtFnXKfyWxdK12tpLal
ccxZYLesHW4fRy8mdrAlEqqpjbWxmm9ecI1tvZLVlsjCgWWz38Ja4oBO/a27YgqhFvwABM3vAATB
y522NmsWS76h8G6EAJV/8OXJawIwvUgEo5L4ttYXq35fMMtqwAY55BMftwIFWCiiNdlHMtf8xkcs
0oLqK11R45GDi4mklQfxKS/dKaB7w8vfsDYKi/XfobWVzhwSDC2tVUw6eQ8BVyc0AuTFgF2bUCvZ
bQkMDDowfLOmSg7JmT77F/4Wl99+ZXz/i+h/UjOpCqhBOwU5dPTOeHU0Dq8ZNo2XG/9UCRd5YYkG
9CoApqd+Tg4W7j9PZHScuwYEawijoawL6SqqYnDQm98lCFgbP8XVGZ0gkkWUmnfjmSbOUvBEa5C3
NlOWBhtYxM233fUvwYR5QgoYneLDa91GY54AePME5MTm8pevdev593+6tQPbts7Prev6oQTVqioO
tvXrcttrd89LPKFh2M9qELYPsjyrh4m+089tULgcopzA3DhNke3LREK2fhoC997t5mrT0tI7ebMV
g3oUfC3GMX0nibCufO6nUtLngV6kCaVzJ7H7Hr05ACGg83mIuNOEBRK91HAOBL0yhJDL/WTO3u+T
sjZ8Lq/oqq7k2iVOERewbsA1TQ520z8moB0btw9LSNxAoFI31wBUa09Z5BHdlKgxKZWB3wuVNMiK
PNmZzbepyx7nZGhAA7E+Lo/v2txZJJQCYIOiCuoUrAOW7xMl1ZZPzZ/CsZsrw7WSTJboRQiOuu3k
m+zIgq/NWJwsfs2Jb+Xdl2jFlqbBTIWfHJza/gHNU7FNscP2EtDAb+qcJWixFr1PamMlh3FkUwSa
sPsIn5f+JUlEdmPvLPYJfPDz+exrcGhaSCKkkVXdiABaup/0o+pMAGGKgyhxzdJCDzRu5Nhfee8A
ueWT4vESqJg4tB37Ee89WVMSNl3yzXLcH/2Y/cTVJlDekDSeiAu1Tn93eSxWVr4lcNH0rKoTQvwD
L4wGA59+8wrxqgMwWeasebn8kLUZtdgizOBkuCl3kkMmxphVLyXrAIwfr6xQK3vCpY9IkeeuWzUM
mi9t8ZA57a9SdI/+oN96iCXQ3HkX3i1AXqRIaxHWHilgaTvhQ2zHuzcuFAqTa5q2n8czyOH/u9pM
s5c7jQ01AKsWz1WVvZWpuDKp1po+d9w/C1ke5FrWucqP4G1HnQN1vxngpSu9//mM9ZewPhKQps6g
qnG0y0C+on5cuBEqQZCVqBs2nQKc4YbQMmP7zcw8OOigmm7bFvpLF4x8hOg+ZKyzox1YkGDOH9h4
mib2dnnSfh4Z/hLqJ+TEFVQvclBRuqgot64FcxdPRpV/TVH687Dwl4i/PNHDhLHJj6zs4A1m9mqC
7KDJr/Hs1tpfLOhFo2SQQo/hACnOAxwBY5MGz0F+zfh7rYMWUY0MC5PHc1Q3HJKWGQ1b68MXz6S7
cQAWqzWH2QWOmojrsizqsM0sSOEinQu/ecszn94YHIuQbuuBQQEX+ZyOkA4p3G3fsPebZtASzJfm
XAWprtIjbVQ8d3tftw84q4JGbG1ve8Iisr0AnK68xTajlH/d8hFU8ieSPPQufbrc/ucbJhAZ/zdz
ODUlbKbYlrmiOtEq/ZPkAaIZgpi0Ul/rzrmm6Px5Dvf98xz7J0WBWzdAoydBYoU8isD+cub3UBSN
J4HIHl+q4jaApb+0mEgnRidufB9A6EdIYkaVhj1nfe0cuRJxS7ifmyJJTczFakqH94J3aTiW9M3V
18Z7JZMvLSZguqmCZIIVaVU6e7+ERgfRr5eHeu3VF9GsBneAdC6imRYsHBzIgEGDhatrZ9+15hfB
DGp+UtvKJ4fJZT8gU/t/nJ3HcuS2GkafiFUgCBDElmRnZWkkzWxYowkMYAADwPD092uvbN5pddWs
bI/t7mZA+sM5JmqrMo3cCjPf5xdwYTpaCyYMmL++Q7CAYknucrCX5CuoR9FSiCtfcOHmr6v6ENhg
VDIECQLdvlTwlk1WXJmELvz2dUmfcqsMyyJ2xLPtYq94kYpFkypCr3z6/OZcuP1iNZBZO4oCcLkU
W4DMbjtMSgfUSwkIBZxrXqhL17AawuhAmFDagrkoCJ5dg4Xf39X+s5f85S5mXdyn3HzJFRPBYaTD
DRBIEUnGKwGUC9OcOD/xf80+k9Cga9WY5vzKZ+88c/ponrPfOjVeSBq3f67aOtt//iQuvUXrRblQ
5/ozizzu2IybyqnQDDGh3P/zT7/0EOjqSgq/KdlgyiNENDUq1fqKbIkus1BPTXFbDrK6cssufdFq
POe+ZAGqs9KjDECSegzyhz5BYe3755fxT1b7/89Bwbqsbym6s8a8S4/v7/cHZ3N/mz+xHdudxhBc
w3COSESjJjwl0U8eNqETsqjfIf0UeTE2UKEN+7iP3SNacF+bg9i1NzPafEMdPTuxgRjy5+e/8kLF
QbCuxNOBAwC3TvKjzhSADL2ieVhOqUBJaN4fnRx/B8K/n6PMOOl/+lxgayeWwr9SjXfhGayr8VB8
x7WDqp9jy0+SwcKsDxOwRoZfk9ZfmDXWhXjB2KOUUPrpEaDE3dj1BYg14gubQY/7/A5eGHhrEYUc
FQPBximOQo182yLo8zosIOVzpMr6sJi95gTocXFtEbow9tZFeMno5EnQ2hT9qvae03lfABr0d1dy
/sp/TSFosLG8KER+LFk+3qeVCZNEkK0CKnLjgfdzLk3efv5Vl57KagaBksujtnFwMMFxTgPKWPLD
Anb9559+obw08FdTiBnkSLMFL/USBJthWb4MtRMcS+HfalL8JkBmwcpQhSobv/UFOoqB3wG5MOmu
DP1/0it/GPprhHmSZQkDvRysBYayXP3sgWzbMQOP5k+gu0PlQrLdfA/GbIn4kB8BI9qBugS0KgQS
YEpRz3sw3G7OAoM0J1tPNLdFp++yBadTs7dyeYcV/Uoi/9ILtTo8lKDu9oq7+dFX3e8sl1FO2o/P
n8OFwb2u7XMzVujALfMjNEBwZqHChPRxBWhNq/0ru44Lo28NQw+aQoArgictnHKr1KsOzKHle5I8
EPGXQ25d6dcDm2FTxECP7pKc6Dgect1d+fn/BKb/8KasmegaBXHU7QLcIoDiA7+OUby0Gysaa/dr
4qlv1fACbmVYT4h6zGjzYOYEk0b0d8/nPDr/NeBnUgYB1NHqCN5bu+9qnO8qf6y2Op2aYwKZ6JWr
vPCK8dXEAjofwRjt02NjxgdYx442q6+RKsDNvPSarSYTge5T1fPFg3LPzbbE9PP9EKR6XxPZA2DZ
F6YMCVfVDx30wKRi0rQHkyzklUr0bB6l47UiHPrBe+XCqeEI0c4Xj3bZczk4AiKQgN5zOFqQSSiS
17Reyh7gkILfQHWtDl3tJydTk+yV83JxItM1wY0XzFkSdu6o3iZgSrwIJfdi16WeW54EASiOSZ31
aM+jItLMaLRb17ls0BRGCYBkxI1ruF8AXPUpAmla9FvwKr0IBOJ6352JuK1r031CqiCUU9FtK7bg
tIDQ8xmhMfN0iyLBYV/jLAGbqin3iNsyEIbrPhwTC5RchzaPqOln7LE048900vWud+Z+W89JcEQs
gf2YfCpOujLOG50Bjd0N7qB/DDNz9vMo2h8S0IE41bqP8r7twZVl6H8euEhCNN8GdWi5cmJX9sm9
m4D+GrV1IzoYevPsZ43yLRn6/OycrHKYRxqQH0OAcVHqlg44L6fLiL1AnoU95bD64n6piKDa6OfI
cve7SQ3wtbwDvtopYdSgy/xrXDoQsFD7wp/M2I+bvtMaDmAfyGhhcqCdS9TRcYCUP/ouB6FTj34S
Iw8+/Eim1L7JYpq/BUXmPteVq54Yb+pt4qbifRoNoLOCFCpu5iXY6bGcfvj5jOyWiw4aL2zmsb2X
bTurKAVDcEPUMMXubBR4hwZckEW1Mirr3InQdNBMEVwkzt0AL4kXWbw0MJGUvojLJiW/87T0v3AP
6g5w66Cwmafxe+nq4EaWdH4FdbrduLO0v5w8k5sGThigCZWJS2HpF7idBEXBFTDKCQoHXwch/ROe
C3sq4drRUKrKGX11HV8iBywp6NSzwju6nUoPuPd859ZUPrVAE/+e5mEZQwYJAbqO/frHMkEhj8JX
56MkRj44ckCxbto6YIUyWu36hJk+DJzKdUNV9V1cmxEYxz4DATbVAfsoXTKMWzmg+2QG8REhwrKQ
IibJhArKNIA3Z5dz4MUc5c0GDPPcHkBRCJ4GlAzif+ZBhBZr/SITa+7mgeP1qFKmd4zNOQ7eAuAe
oSAfIn7RRMh2dkXYlgk+MxHJZuBTfqMq2j1XMhAA5ZTdQ+FLv8eY85W7kQ6ZShBFnP6tUoP5zTtD
sPU2aAYRcxXcMIfyDXXbskR927Jss4LNRyEw6PJ0tPuidr8WcFPfD7aye8rr8T2lKWSKJTMPxShb
sKd19dAzzOikPvexuC0ysMECW5nkExTBCMBTK72jaJkbcev52wnlkneaNNNB++UUard0vEM5WHfj
Ij/90WC3AoYRmLBW1B6Ki6oqdBUYyPilwVdseJptPrP+LkthzllqAMaZgdRvsHGAQnVpWHN0m8Gx
kH3JYad0rnZs8MwQZSA7y9izo7zVXZnE+Mn8zRL3udXpmb+N2HEpPdSPdG0VG28pbiXSyXXUj565
64BD35ACCSTbANSISHmX7N2iQ9B8yGHH3tQATW7Q2+EfAqXoHtaI5jepKvbWo1x7j2pdEFR7O9FN
QesB3OpCdGFWaP6lD/xqD/q1x4EIS8yOqhbk3dlUN1RauoPUp9hgrwcvTykykAyyEb4l9IWjFL+N
3BGmsTxLHFSxy2KJx7QM4IlzarRojuYGGEjyMvPC2Y8Q2Hwt9Yj8msASHGLmVbugkPWO+UgGbLWC
3dwnAdTk2qlC3ekJbVIOfV0cLR6szNh31omq2Loz/EZhIm3/dSpc/7HmbvHgtH29mwKbvA3otH5L
nFlE3VgMYeL3mD09Ut4soxxPlpVqH5g53Q4p0ZvE7cWDFk22ZWTO34HMzG7tkIi494W+WWRNjmkJ
cVjtM3qfiarE4pENMW2bNB7Adb/pWkfcoXtr7uBEUu7jQFi6HwAVvQtyINfyeekO4CMDeD6K96G1
/vcBhyUQds7HVjBZwdEMDNCcUcKmLvatU/sxLo3Fqh+bQ4GQ8yOqYxiepme26K81m6FO8tgJuH1N
Laue2rTKH51+krtFeoRF2nVJOCHtiNhcVdM7JOuTJ62q7kdVCRgPW2Bx96VAj27dZs6tHWHlohWO
m743jhUAyzUC5wsT/rmCKT3lTDR3omn4N0YLDsp0qT6qVOVHx8K9VXjodk9b7h4CFJtvSIoeHL/s
JN5/kTZga6LVQUFFG+EVarbYQCY/pwVADPCEJ/PYJ4G8SbBL/Z5CeLUvwUrHAbjP3V/oHKteLJox
7nzWt/dz6njf5lKbNyc416QmDdebycw+Q3mPAd99qJs0HBqPvAqE0kOfBaAvO4t8KxPbLXEOyfq5
F0KgRCD15E6XSt0mHAqHaUyR8EDF/IY4Dj8Yx8t2nLYD2kwcQLN5DdQqWMAhT0s4FsBViVoALWPE
TIoNlu72w2CJjPthHkD3QDdY2PVNtoOrwg+9pE1uW7Yg6ADU7s9ALs52mLx8twxgog0C48m2TfZV
uCSLe6PElwwVe/FkEx3DrJffzctUwK7AyGlGEV/qT+Zj8FoSWVHan/AqtMMWWFz1gJ5l8j52bX/L
DOYhl9jFCUvPJkCUw4uXRomr+28Nrb39lNFKhUvjLjfTnKKpVlZ1hFbF5mZYqLwfq4BgIHQturbb
GpRmI12c2uD5CCuzkEcW+DmYztCUqUwVvz3f8BPII/auE3l7V86OFy0DkgDQRLTZeFBacRVLxNDn
uyrvlx2czey7A8LuQ4AY/rmNh2+6oRMHBNvLF8ZTu1csmbH78m32UOgJ7eO9g9hInhY0Ju7kFFBJ
MAnGOfZbMgTECzeLexBoABZjdg1qEB/RkarImVlfor4JzF60HarpefQpZl7oDSPRDc4eu3scXNRS
VXHP3M6NUjenSzzwUb9bppBWUL1oMO5tK+/rgWLu411r4ALIMgk+W06+mUqaLwkQ1pGVXXMP2Rw7
AxK4A9Rynim9CRK32hUDMqqhqQrw0Sq6mGprhPIPPKicvYa3wzE5GJMJhRDBK6LRIch367HdoeVc
lpG1Oa/joS6baYsNEf9wuqn91iw5e9RaBACL1wMaI/qCNg95AKaGJT5/TFtffp9aWf6akqyOM6x7
WRTMLiD02PS8G8TrU1QM5PoNXbIMU63qXAS7VOWdcR+G36NZVcJ7QPLxvS7G4NkQwo6By72ntO8p
KOl+Tzc2tVmMQebfl4EIbrs5RaHgXID/jYXKxeZpFOQOWC45bMa2sLgdndzKVtmHoFz0L2YItGrK
1e6vwVj/Dmzxhkdlb5wbj/rs/Fw8BVz7uXYJ/GWyQ8uRPnrLoN4g9qtPqV2KWGWQ/mCvlB2DVg/Q
hKTucN4aU1hXteb7no1TFYoE8wPaiV33HjW36LGVJUjOjROgxow5OAVSBmtGVGecEqwhnrNruoJs
x3GooF3zOdjOXcC+DHhN2tocM9Sl7bHCyXcQt1tIHCag4A08Hd/K1kew2RXerrMl2FS07X6kWUrq
zRCoLDY6WaLEDstHvoBpBPfXiB6jUjvyRVol5pCpsf6aO46fhJAj09tO8fJ24HPxpaz9eQNILIXw
xCuPqutLEy+F9SMgEF0gYIps+sWTtrjzbNBsQGuGsTHbSc7HO64W9NBI1e+gzZyLCNh2ha5nAajS
7LiPJTXTrqTMCUIIG6ZNKxJzpFb0JzmLYWM4ZbBQYtuRt5KczNQnMArM4nWEgOmhDBR5yBmzh1KO
KQD2ADbXVRfcn6fOWwNF3mlyNAqbRZrfNCWHSKZ00+rkDhCnhvWZFj1j46Qw3Iw4EWYhxcm42EDU
a37nuqKnuaqrnUj1/ANV0ulR4H3Ye6mm27yU9WOZ6XHvSr8Eej2QW9EXNqIONBnFsvjfc6hAH3uc
7iqYNhx7k8pEn7moZgPNBQak0zctGKwBh8MRxNHFhh7oSscpbZoHoCyqX8j54lBRq3QOyWjbbenD
IJh0OeSHTp31H2xMNRKQesxjVnp1LNO0/1IXpXvjaPhco1TBmIKyxmV6BTQOmpQqlz/qMz0/xv5a
PRWc1He8qZL2BkV0wZ7KRT9OEAntu2EYdu3CsCcqg6lqoVYg5YkgLumGTgO1qW6hdmPEpnNMAOuO
6jbHiRPKxg/MCAMEILQHRgTk7WJW2S9Hc0jIDVGQgOTYvpukzpzNxMn8qwGr/pFVdVnsxtkHJ7Ke
sKeIWtVVNwmoC/Bg5FV1g4t0g4j7HEMT3CmBoT8MkO+hrTeos+4wYPijdY70e1uUPKIGLaegnBfz
ccZseECbCiBObjGAvY4epbjCo29C3xaQA+miVXEhy/aFFCSPARzPn6BtEd/FrOB39AgJc/zgJ5/n
9Gcn+fw0lCTdN9Aen2yXie0UUBcg9P686DoDnC91buKe5hSRfPzxK/Ca2BkLOHmdJXW+9lBa/kzR
5fkiHMcmIbozUUElmxGV+POCvQAmZ9BVe5GjxDf3KtSqKyOcj4GSDrvcGWR9YDprsml64Ps3XHrQ
aDpeBY8HlLTLNzX2OQ2hn8k3rs+9kyw8i8MNePFYUPLBH0Lb+sPWRQXjAaFAEurcxX5ENv5mcpPq
YHHQysHsgjogJB12YstI/FgGVXrbQur34U0eQGt6rOpTNXvDps1xgE9Hz40RSXZPHob6NhPgm/cN
Y7t6BDQy9E0moBkLlhiy+9I74y6qNlJF39/reewf8K/Vg9eIXm9Ad1MgGTFff88Xj0Gw6WOogIpy
5FSlG3/ocernU2lP5TzP+7qrmk1GDf+B8ADMSU3vlTC1dtBZlKK5qeiQbGDwEXEyIToDZYaPaMPk
2y12KIGIRpeyX26OTERpab31prl+qIWhW3QwqvcKJq6bMcCejfhp+erXOPJrY9KPZlbDZrCD2Nhx
nI8aZ8wpZJzlcR+4zvsywqeSICoUJ+lUowkSQkRIVtj4i1FHgygcWA4hR/M2zgs5WieHGJzTIj21
Bo5fhnpJ7J7F/Bb0vcC5rZzbr0XTDe9JoiYR4mDDb7U/1DE8xjVWdMRrJJavIzFTcIP2CB8xJYb8
U42wspGy+YAOYWwQmIG3JxR0KF59bwDqfwTkn2U+pCFlO8U4Tjex1SgbDNN+tBgeqWN2CzfTXT0p
zOop9lvTuNS4i01zNK5ontt5Ul+NG4BOaxcDI4pA1W/nD8tJe5qfaqEQ8IRc6k1D9RRPKH9+Ywt0
MelE/Bsc7fWDj4/55qSj+7Zw4e8HqeiN62SI9Phu70lAL4S37dMg30hLDPwNBNKAc3jjBMrj+U1i
ChsVSKvyaCo7vgMsK3sGLyF9ZgEhaJ7plkPdztUeXtxx1w7QIGOkqNibaH4PjnCCKnR/uh9qaEKl
HskWMuHyzjNtsEDGIJv9CE/1N28ey/vzJi92fYg0YHIm7s8e7unbvl9Q+TEznBa1DDbUm3ScDdho
oSMvx2GupLhxWPrdvuh2DmjY8YLem3ctknIrPETQwrolzYbmTfYsMiwxkNvrCM5zTGdgNG4CUbjx
7NRQvQCpzk+AH9ut9ROUsGMF2qIK08XuuA/CodPjLZwUPIPkrCJfksHHjmtKuyHsUA24g3P2bOGb
oJRd8FQECqifCPY7TdyPQ3aHVwMU4FZX9bNTpD12kSN3nug09vdSyTkSBTVfTK6cnVJDfdORymw1
zfWuanHMColk/AgZWkpCIAKnbzW2wRFcFnWBBAy2wotN0rsZ6/y727v2ZwN59XM9VRqRngBPrjP1
IfMx8kOIW/CLFeuLKs6wlkI44LDhUeVNd4cRvJyEbPut6+ft7QwZyoGpdNzWlif7vhidw/lIeDfO
LiJDEGRzTDENdlymdxYwdrq5iajvLzums3RDIPdBJA1Q4sHrhAh53o7x4LvsB/P9scOb5suXMS/8
TQ05V4zYcf3Ah8K/hXYOlmnZiXSLRjwHwWjsmDD0uts0SxqI8bjbxVlQaHg1vOSRW5WfMol7s/UC
jasKaE32s7MwGo8oWN/AEV/f+gWKNDREoTvdFBqjhtsZEqnzjiHQ+psHq82GMdmbsEHK8cZPrHuY
27LdFNi7vRe+o2/b0cVpIPGSp67s8xd3NOYWJW9kDwledvDQHNrilNq2iErMMJZ4kwzg10j1QWqo
1APECNESSeubXoKQMk2q+0DAeoiCHjoWPZEGuCWDlpapqhuEStD9C4MUjvJ6N6Mq+ovX6XY3SFoc
TeLbNkJYpfmKeb69rxbLDnDOmhMSjM2J5iW7I2iBv0ecKHlTZNCQKrM0TjsUCrk6KWLpVBZL38Af
sgAHK5XU/M0HwO/Or11wvBHlWHYB85zfFMUom9Hx8M9g4alfWNTyNsRepUTKFL0WFWAmjwMvh1c6
cpixRrzuczk2t7NK012O6Ny2xX8cJ3BobWeGYDXnYrpLZPdd4jDwDCeiiDFPiVCi8XUbQN90G8yN
e+O1joxbUHfenMzXLwjmsBvdMR5hWFUMYu6mmLajnLJYKFV7cErPwS0rJCKEPlnIDmGHMtiQyaE/
0ONnaFRIze5R2jS4D4WBPD4iAPQ/tYGXvCRtau+ndupeEotapEPpza2/9YqBvxcDlu3Ik2bBaXNM
2h8GTrqHHDgMAqoOQtrhhKD5C0lHiipjQ0kou6Q4Ug8Rmm2gM+9VytxOOFWT12SBYFJBh5hPnnqG
mLHqQ90jIMcWB/Ztk7v9zplostEE25y4Yh04TAtts03LJhJlpgqg5HFNDzdbpb8Go+2f0Zg0odG2
VfX3YkrBUcDQ8h4DX511UiK5GzsHgjRMhr+mrFHfeKknbJPr/stUL73YYEI2X3NkGPfgo1poKf0l
jT9Pi13KKa6yx4Om1na8RkZ/1s+Vi8pQiaUMWRgSZjVsYRjEVxLFFwqP17gH4/YEqmvHOVSZ7G9B
fMiwPQdmRTq5QTvgWD42jqoPlQ8fmM8reaV+52LGbJXznS3vkDAD96NAg1BsFuVFnqemmMyQDylj
WbCrkgWhXNXlODtBvRK6E6U7U7dmS5kod5QrjUYXCyjBnLN5l+JU+GJqt72b3br/2qDnIpryztnR
Xv02VFLsyzLvpvEDcWrrAdLPpU8irDYIK9RoH3pqZYFoXGqK8mcpBsQhVJ5McOPlC96Hvpk26KhB
5F157VhE2PO5t4hYzTVC8e6A9oU+d347qkp/K2x3HtKiD7ZOm3TsKIp0VLvetgvWHASN7EiyjV8h
hQQhWLPB/iS4sVDJ38JG+Is2nn3idgwwxMrk0epeQU5Jm1cP7L2tM+nyCy3c6kvTTEgvMZxrHGmr
nWcQsQB9v3gccj7e0N4Zd1nTgZ5L5jqNWAAnARqOWMSU/YqjHxrzA8rDYKZ/Az6G7GlN1jAZ+n/S
PEM+jzXOwQZuFucNlsmJELuhEgZHZFrqK8UbF7qsYEdf5Y2dPnGx+sFP6fWURTg49D+7qWfRkGRq
44/tz3FAdDdcKGcnuF6wD7GIvzwbQbrnz8fopbqlNYqjgNEa0yQtj2gk2zoMsDfSdGAQd3vktnCe
E/pVmnFTFgoeW//l82+9kMhea5H7oKzShE/FEQq57o0sSM6gvZZdua8X8thrL/LIXeRAGMmOcMMV
p8UOfBsQOd4zpIyRMSuSa2ihS5dx/vN/5f2zvnBqFBI1R/RqvCOsW73Ndhn/8h6tsvFzm/KZA6MB
8VGG4tix9Z8IrcyVGqVLP301N4ugbQJvODelOWUIhmTUptcAGv+0XP6hFoOt6gE7V8iG2KE5Bs7g
vweTDZ4I3rOPMxKvCSfHxzQAryr1c3c/mqYIhUXyBs00OIsXkAjWcKU9NNTJd/5UoH7ayfSVJtEL
K9Ka7WGwU6OZMM1RI7oeZV3+lg+FDLlKnvnESJRa+zeyMMwka64Hel0GhtOyOgo0d4YZAEBRgQIO
hBWGa+vrubzkD/d5jfJI277Lao7pA1gEHTbe9JHa7ocX9LvPR+mlB7kGeiw+DL8a4c3jUGOHBUPP
ubpFBtSPp4DZp0ZhenSwz4kWbFfjkU8cOmz+AzNVh6r91A32zUiSt0IV5gG1xgxRVvGXU8gaATJw
u6R1W+EFlhBstjiA0B+fX/al27qq5rEW1PVuRAy2DxTqS916/L4Ebv0C0wcLP/+KC6Pv/6xgyNvN
/mT9AxbRhxoGslQtV7zqlz56NW3QopR+pTH4JmDdi/lpJG+f/+YLY2cN/QASHpnqsq+P/WLHH9TP
2KFtS/ZYLCjcRyGPMUdUfXdfP/+2Sw9hNYe4fBIJGM/pEVZdaK7vGP6yyCvswkt1jWv6x9DmFDv+
Th/H2lEQV0t6GgE9C7ZzTXy4tEXuHRCoTOcIiou02GOHlJxy5JLowUM6y0CEU/xdIzLyLv9dRISf
W839oj6mpN0bx31KAjixRbn85LAPO8izR5/f0gvL4hoY0s+aorcAZdoz3BSkSXdoSwb/7INmV169
S19wfnP+tRw6uh5N2SVQJlcFCirqYUreNJ2CHar15cm1dTZuPr+UC2/HGv2xNPAgoHwgPdL6Ie1u
qO1hHb5GUjzvvv4wra5ZH6nWVV9L9EcQJIoigXzHMA2vZWV2VviHJsi2EzYSV2aCS1dyHsb/umdI
SeS0Ghm2gByd7lVffEmm8cdclr8+v1MXpgO6mg7y2UUPQNaUUIrRHQ3EA6KWVx73pY9ebSHcIC0d
k0143FOgbtPBWXYSJ4W/fMSrCQClnCmSx9igkCzdsuUFjvRt5RZXbvul3746uHWwbNpiRDvepL4R
w0LYAf/uk9dgDwZxh+NP+OROARybQ99hhisffWF8rdkeGn7zupctUmTUjSWi1kWSnlECD7W60uN3
4W1c8z2Ays6XYsKiGsxTxOkXayCWQSnO5+/ihRXkn23Gv9516iL3kBqL6JX2EBBpR1iSw5QX9GbM
B/U0IDNThEFG7JXd3oWHvFaA1WDTQ4VksyO6/Oztklqcg5GO3n5+NZfu1flb/3U1ukej0ICmgWPr
uDrENP7QeU4VieZadOHSz18NXaqgfs9bLz/WyKyytt75vXNlAbz0JOh/f/vk5kjZYRU8juBe8ppt
OdoT2cKREXM39C/PGP8ce/91h4SgIp9xDcduWSjyGOU5PJgv5O9aXv450f7r44Pcd0pOl/wIa/Fv
f3F3ZaK6MGfIZaW8s1de2gtPYc3WWFQ/4cgwo8MCGbuhewvE78/fnwsxqzVaI3WLBlo6noMZi5JT
Rb4GfR2SojnxDp2Kw/KrWsQhV4+ff9uFJ05WazPOZKQduhGTdeG9oqizj1EedJM54y3y10G8yOVa
++6FWWptB3M8C5C2xQ0T01vW4/zjvVA4Ie0QXHkiF9bnNXUjJdSCHUrzI9Hmp9DmZiJByC365rys
pmi6Gvbg4v9l39OawlFAAu8WvsYoLAzQO1CiA4Z2i3qXa4X3F+YRshrmmeulrYtzAIRwKDqdY8af
ZnuNyHDpw1cDHchTOHIQPjxM9dcZ+9ZOPsj82q25NDRWSzQOflpRg18Ol/mdUeZQmv5KS+GlZ7xa
n/WcchQrtujEL2QRe9ID20bB/clEprdzNvBbkTX5Yzr7ZP/5APnzawugx3+nxJor3zYBAAl0Qa1H
O4xVDOLjHNJimuKuvyr6/vMTQWTgv98zpQgN+4XEuTXL5nM0OEfqF2nEplL1X617Yo3hmH3H1MaX
GXphxipMyyGNpE//atZF/ft/fz9K55RwUDh3ZEX7Mpe1jVMoB4aCOSEgpVdmqz+/WWLN28haREmK
AjQP1DSioplHHEWznz/nP79ZYg3aWGqJogHmo7z1DGKoMf1WY+R6LlI1860KyJfKoVcOXJeuYjWy
OykTlnhYwD2UKihT//Sz+cricemjV+MaNeFug86R/Jgp56GTOvavEuQuDYTVqK4AfrZ0nvJj73cH
P/s11f42DeYQMIMr9+XPa5FYu7aMh/Ic6B1xX7wxGtS969LjIJ9z+lEF1x7zhRu05m1YgcVVoxwH
/bAIDenvxd++QMFqAAdT0ufIoGNCov5N2S014gfTV9KL7wydz4vvnBSvnj5/WS9MFmvmhggCVCUo
zLAs2cwLj6rkvhiu+RH/ET7//0EXJfn/HcrNWU6/oDHlOJZoYUMP/ZnNB5nIqc5c5yfaVgz6rfIJ
NWIQigyk4jct8cZNZihIuIEeo4q76nROHoRjH5C7oVrcGDnMN5omZps1M3pZUC29paR17uZxUJvP
78qFN3TN7YCmLUUK2U8OeMrkNC26fpR+lv4ajY90eWu9K1Pdn3doYk3wmGU2tYYhENC55de8ClAE
Q71HMncPhBbfVbU8NEXvnifYKy2kly5sNWGgqggtkg0HYsXfL4nAe/utcO7yq4L6S6/TatZgOapp
CXrLDujA+1aV3s++nU7nHPLnz+XSx69mjhIIo5kx/HyZQnGVmzFasvoogmvo6gtT95rqoUY3912U
94FPVu+QHKmijAwfwmXHvNHwOWi7Q+/zlXXiwgSyJnxUukmTERygQ+6QDFV/znM3kWvhhwt3as34
YMrgl7sgvS70dUK/XolG5pZcmTQu/fLVVh8tOkq2i+sclrpDHxZKmIt7WDDz7V895X9y4f/j7MyW
49TVKPxEVIGEhLilR4Pt9hjbuaESJ2EQk5jh6c/qXHnrhKaqL7drBxo0IP1a61tftl01sbJxzGeQ
tviW5sD9Ilc75XzlXGphCOhkj9ZGbJNj4stfqZu+7zfQ1u+GAptUDMPLv3/h1BXSz/9Oe1Zn1zyy
8ADIVCz39qjIU5TG6l5BDI2NWGTtrbzLtpnpJEcrrBI4C2aIs+yKepd/wVLra8Ocz1XkQjcNmGhB
qOkZDIEzHtSxkMEoazpedxNtrMOoCjkQATEL4RhAlmU7GAZBOJpW3uJSJ9PGutMBrIdQmDNUkd3w
zCw94Neu23M7OvEjQUiVG3cGEDgT+LjThorriI2OTumYW1pV1vnT0fLCxJE6iNai5Mbh8jv/Wyf7
xxdVp3Bww8F2rpLUV7BzPoRnMlPR1BA89tQ4tbJI7yF4MDZQiLVQ+6LOq2L+m7kdi7eYbcRmJFMb
mHlJbqBJdAI5VjJDz4j5ygdmodV0iEdjqziLCB6fEzg6o2FXJdVKh1jo1Dq+o63sVmFggRkFLSvM
W6aa8JzdypJxYVrQaR3CqIzQGTD1Ixj3fDYCg4LrIUV9l3ffLrfd0u/XZoXWNPHlbc6/vyz3YZmk
26Z0XwyJIKXLN1j4eumBWamJ6kRTRqCCODBCbk1upY+GqFO/7wz1Dl1nbm06G88zQ0Wzu+6e2iSA
0Pcxkza2CXl328O4R94rS6LI9ynNYdNAMH35NkvvTpsMSoXd3xihEueoAahQSPEUTtWstTrDAiDZ
4Vo1YCwpnIEjPS/Eaqjixw708hhSAiStZ1sG49UWaYLFNkTq+hOtIySscobYO6t2t/Yg1W2Zc3ES
LRYMl593oTfqPA4px5p2I5qSd31zsKkrXlv7DBcr2IQS8CjpdWGljo7liPlQdLmJ+o2DMA0pfyc1
g10CEsr+NhVqe/lxFppP53L0HTOE7MCfhix2WwM6MAvICYr3665+folf1guGKIYcnlNw6qInlr0Q
69ZaWyws/fDz379cOrP7ObfNCqTAkcL2xA3A+yKWgfMB+o774/LvX5gz/w+64Q5FDqtr5A/nVMnM
neNPMcfW6+WrL3UlbS0AxTMlBfQ3N1PeSDhu8lOVwbjAwu63a69lrS7dRJsGWiFMBcedcWPbRlDV
yWMx1KBodD+Jaf2+/BxLTaFNASQlhJuy4TfIgPFVZP4yiPk4tVG+MsUstYI2BUDUHY1O7FS+0SCv
oyqsG1gE05XxvLDR01V/bpd3JZQ0hZ+HjrOnKGp+53nn7hoStduE2POOK7BPwKJUyAVNi7Wv2sJD
6fo/1dCZtHGY+3Tkzh1Ef2xbsybbX26SpafS9gFJyeC0NkiBDKyqKD1HWuWTwXm0o7MxbBE18Qmj
idqSkFRvpJmilWPhheqOru2DOsK006zhvmPXZuBYSXugqq+fWviCDhxGOr+h9XWZ2o4u9bNgDSoV
t7iPNZOvCDj58K+YSt7GfGUdvdRG579/mWPSCkJsydIpqI25uAOVY/CSdo5XDuIWRqatDf+MKCKd
UJmBzA+mMx2G8HdTRxsGu8flTrD087WhT/pWlrxnc5DX1b4Lnf0Q8ufrLq0N+Qa197rIcjNoBvOR
kPAhTeNq5WcvvRdtuKN4DYWZa+FnD68JxpvpHIYOZezo1+XfvjBd6eo8K4nKscycIhgZ0AXZe+gY
m95YufjCO9d1eYLKrha14fh1Qh9DMZy46FbG9NKltTGNFzxIkhOC0N08BfrdVV4POsfll7KgBYY/
8799vaqkK8fGwNWzbriTWVJtoph8jyosWT0iRRNEinS3HZgWf3M0D7VsppVDi4UW1/O2ZDmZEZm5
5Y9QxnmMuh9uCoH5PEK7264Rf5ducn6tXwYzq+Ow7VqEjlOWQ/dUvDXw/bt2faRt+3b5JS61kDai
uUVqCMUiUIFm2XmRJQ8sHa4bcboEz5VAwQy8UgGm1/owzsC0iMwJt5d/+dKY0MYzFy0IHyk1oQR3
7s1YBBY+5WbvHK67vDakR9rVcF60SQDw0EbA7j9ReZum/XXztC6jGxjNSjOzRt9F1C4cWMBSxX8u
//KFD6kunJOM59KJ2YCz85iD+x79mQGrASBMPYmIjZsOAdtePhhbIzZWRsPCZlEP4EK2FUg3DOn1
LZJKuc2AVXuIbubO2cywZWXt7vKT/d18/qNgoQvppsp0bNg5TSzZnJrvwrKavT505QYgg+GEqroD
hBEO1Zueto9u7yosG7F2jMYqP84WrLDZ0I1nZWwHETfNg57PDhpWZMc+LMYfFRK4dnNhWDcNCBCl
V4KksLMMSATdBIkuSE+vo2+Rw4BrjXLzOPZxfUCvc7fc5saupRbfdiNxbuwibo9JmLBD5STgURWf
U4wwT5aJ6IHCKv5p9dmTGtPKgEF9dvfUAOUDEaPJMW3aamMqF9DXuTbYtAXaSmwTeGuO3IYhrRyy
+QAnPw1g3pwAM1I40ET2AqLGjXoPrGr3GI3t/FB0NXIfgaE3drQd2jvDrOhdiCOTlZZY6mPnQfll
ZipzB8w5ge5rdnQ/sjkB/mh8I6PJYCgPf2QMwJd8nna8n9dEyAuToR43lmATQ9VIuqA0wt4byJBs
YDJOvDIr2AYW+JvLfWzBJOX8nwQRzD6XJG0c5EhqDJRlu2zjyJnc8iGK9mxGpFra5sm+6+wzSmGE
A72MGrKfKOk3rajG1ymLOeZT19gqdx4eht7gbxYMOmf8i4i/UwTQPczNaFKof0LyAwva5HmKCxve
ZGZU2ymRIMwVot2C7WLBtF7AgF621k6Wrjpi+45DnES10ZuKw953W9rswTpEzVkU/AYOVWsrZ1Vi
I9AZe/gZ7W+Sc/mrpyWsw3zAqLQhFTC2wBjm91nbiocYzrotDVPYZqx0OCLreN6n0q62WQr7o8st
d5/PGQFzzujv0j62UYXO1L4Yxw/kEpGNnRH3znHE6ItOxIe0oPZNPdbFNsdedJtb5XjqVM09hIvX
mwlufhjhaf9s8D7xzHnItmjYzyEKS1jTk+t0Ks7fU8QvPTQTeD6k56KHuuzdTabHntG3PqrXdNBL
3VH7/MDuAhFUOcYBL2DtjdINRbbrXEt48dfyHZYGmfYJEuBJRFnkdEGFL2diDBNyBew/thTf1FTc
lXCoeakFogBQq2RlXC8sB3Q5aEO5EYckSwLCmvtZyMcpK1e+10uXPn87vjQI3MOIcpXtEMBK7bns
EYCHK6+srTInFkpUzPIkAE/tkY8uDtr4cJ1A1tFVoDFYWWPVNEPApgCz73bK12KwznPlPz5mut6z
NWFmNxwSBylXcLMnR1ZHtyDAPF6eyJYuf26HL+8bhCQZK4UOyorpO/wh206BhumU9pUV4r9s2y83
QMQp4QWMkIHgqGMCC88H0SHjyb1NRLwbk9Daj6271g5Lj6PtDM2pJU2T2jF6ZvU2RxE+A+SoYnLd
ekwXfxLEL5iwI8VICbS6fd6BqYaVa3PdMaGu/TQsnDpGOUNb5B82AD50AhFzdrex/HZVY+uyz6SC
XqeOMQTK+hP85Z1h3rFxzb5A/w7/f3RVXfwZy7JlwIqGPnivOb4QjRseJeuQCTPGHBQGQdWfbDA6
82aYUWn2SBIxPxwVmCtJZxqPdJjGd1aauQMsj109d1ObvE+dGL4PZ5ycaLPoFUxC/p6C9LMtWtAJ
NkTRAoozaJ4OnNbkNprb8aGAzOMBJLHKj03Kv1VwL+8bSbGsghR136AkBURZw39GViM+RFQ3HqKc
wS3DOsx5giuWfoBtC0NlCiNz4tmgltyPcZtuiZWmxwTgmK0bxwZwLEQGiZWkH5Ds8p0VxfWO0zFD
pXZq+lsbzqJjWCLHVebhdBysnqRYUav4Nh0HFwyNFqJx1wEGoQGT0G1s448EvQWrlqoyP9OJqFMs
MnDZ6pS1h9FhzWHieXFTz2azA8PS+TkC6nHKKsH2FetAoIwbEQZAARTPZT7UAS2HmHhOksONqFBs
fHTAatiHMoxeM5BGIFOHpBjBgAndcVOxP7lb4oRjKOzHcXTx+LwANM45Oxh5LQH+YRIoh76MNiCU
9J9Q0jTPVt+FEM8IVn+3J4KE3Gbg020Gsktxa4YKxLwquWd2WOPMorQ2AumdtySzObBtTo0TRBAm
81bRvcON/A5/A+L6HA0CSkeyE60FDFQUZYAXEuAkUMu8hRAHgeJz5QCw5NQOACDNvJOwyn+j3GSv
LRAIx7mOp23R89RL6q5VgCuZCQotAC1DQzhsanA3tySOhAcdG78B/Q/8UAYxbxzzEGDrdL4tVYV0
32EKj1WlZl9gMB7rZpw2Q8GTQ8N7ugWlw4WzsrJ+MjaOd6CR2JvaNdznWU3uHuyy8VTGlPzEMb/4
dOdk+AZaZ70zEFf1aTiRuZlQpJk2WCiKTTWT6ZfpupvQaNqNC1jsDDiS7d4Co7lhY3sDXD3c9oP7
nMPTPsziu1NFyUb2ESIzQWff1JwFLFNPJLKLfVXSctfwqvfwtBQs0qTZgT9q/WgzhabKs/4VjGZx
15sRXmoGbubYCcdPlZXuVA6YCKCIOPhm5XCEqxSgn7QD0EGUvYSHbM7uRBjRfQiR9T4Ko+oldfGb
kwyxzZuZNuamNnAYMuF06z4xYBJxlS1PhVVhF8IreqIi7HfYewxezl0DQBoF1o6dG86vDgXPTYxR
qbw8BoRWIbXKJ9U0gxeKZjJx8v/AEO12tPokDFIcl24MO3TuZ8txnoCrbA4NLU0gGGWI8lECGWoy
NO42tNzuyBK3208zNTegQoLEhMCQ7Vz12ZY7TYNuYPK9rHLISlyOkxdEDkBNLERZ7+acJNSHNsum
h4pGZAvKkNyyBv80BmgxMAQ6dSKLcFMkMgMZkoI7OwKwBGesfcgS2v9InLSU24LO2fcmSpFPLIvy
KRZ5g3jfMn7jk1v9xLAuN24dqY1rN5btTZGjsE+TlcH3dWFxL56kCDemYZenTGUJjDLWGILEN6CY
mFZ4N5umS0xADKzCAacI2IzHHrKibMeZBDzDJRwef87Hbxnr87veNdHna2pOTwBF8UOaFsbzDJog
5EbENBmUL4CbgWhiNx9ZXIffDVCqQNuIZqC3qJpPQw2AIVhck/uAocHgsrDTFjMNkixucJIpjmzu
UFIeqwmoj7BoEG4FLA27HwbMT3DjzM4xQ254d6rMufOKsAFvuTGK5Ed8lvWqWdDRAy69t+BN6Csw
r4FKLvYjJJXVplPO9DgVPfRLxehkWMX1SbFSE1lYPeh+AtrhVLlR5ej3FkVIa4J1SpF8jDyrVtag
57Xmv76Q523Cl8VQLpCl0oAYF8xdfQvE20a63XcjRHADVl4Yt2umpIVVtO4mMMCMa1obG++xTx7t
Fgmwsl6rYi9UcXTvAPampkoFqjgpT4BMTultbwDnUHMeY3vfgBLFTvZqctFSk2iVRxLXonKcZPBV
87vO3h3z5F4ZleaY2mIxDDsRcXsoAmLDCo5AYIA6CCbJ2Kt7lawUvZYeQNsBlmU2S45cbACZ+20a
3YLEtHHTNUXwwv5Sz+tsC+SIWCJVAXFyea9iKsA+kBgqVRKIuOhXTnT+3Z+47iNIsIDKKjsqA8v9
dOM9TumvOhLhunEgK1MsivK0CsYu3bMSax9wUQDTO8jhOrcI140DjQpFWw2kCIC69bKm9eM69wBJ
XRnS/25fAOL/O6StFsWmclRVoOQzBNQ7YpwytnbQ9e/m5f9nGSgnitORqgxMqco/AvsPv7WJerbL
Fj7MzphXDkmWHuLc7l/mpSjtJtPKM7QvoGdK5B+d/N7l/cs12w7uamOYCyuPomgG9hHIfDU0w96q
awcAmDhe6UYLYhruakO5dfq+aiUgYQmIJX5M6hwF5rj6Nrig7CFGwrwdmiKYWhSVkkjdFhmNjhUg
KrtcDtFJzhKGlS5ZK2IsNZs25tFMsBtEQx7EyjgpB8sxa069VLSvBjMeLr9UwpYaTSv8GHUDKjHi
NoMaK7TnqRucO5B1wnrTDqg2znl/zqVVqAjGWVdPGwgy3A81huSZSphTAKrqux8tR44DYMFTcV8X
KDJEosmf7Bhlga0lJ/oD2Qgix5cJhXOvBqcsRzqIU25Elc4QyjclPt4EFRVqi1eEEHfhxnYLdhOZ
dvNWNTZ4UdDRVzaUxnkVeuPQmljtMrfZYch3oMbRsHgAHWB8ZJabbGL4Qg2PgLQLnPo4vldIgTZ3
Rp2LNzoOEyh3PNyZAPWBfVsbP7KZie/WDOnrwVBZ/U1QUU4by2mn56pk7XYawfWvM1Ptij51jk2V
2Hc9AMeBLKLqBFM/Q95FrgB9JV06btOuZe4Ox08K7HDi4qeXptFt46423mLQfFKvKoz20LAy2yR2
JIFmPmcBeFVUhI+mwUK8ct6+WvlkvRjqjDQjgCUTkT60TmUfCRIyNlkpyC+aG260V0Uy7B24bJ/B
aJlOVWoCTkQKLO2T2R+AVLvLMxF7Fo72/DO9+6ZgGYpt8L0hUQOBGqDf9ftEiREfrtkBiBso5weA
5NJtKSDaCo3EAKaLAHMrmQEac622tTmUH7Kf4/08JfVponkMCKhV7GVj/JAqLvcxpyHz4v4czQgu
SuHFDmk2LtQ7JXICotSDCZyCRoux3CHN+V0inQgCXCtxHqyhkbCYgWt16mqCsLYqNkBujAek2JRW
hReHXUaAaV3dE2w7oQoaQQyMFUCP4CcjkLBvSsDqIzFYrzPo1jcsjDC/ycl1ol9l0jC/IVCYw9Wk
UM5Pnc7eKLcI36chNTyRt+BnCVttDJg+tkblWviUIBv43hxtF/cfpmOGPewLadzhKGNyzq2zG792
SytARoy9B427CeKkzJ7NiafAY5rJDXqVvQFttTnGVGUbxHalJ0Bpow0oJ7WPukPnmRQhM4xVzh0S
TwgQjEa7mRLDPo1chMV+wv8dtCSaQXdm5G6oKBbaACAe+WDWALDL9B16cIQNiLDaAfYWe7SL6GOB
9oWBlpyQTpfVXjs1cGhmZsWDCAvU23gM5a7mtf2ZV719l5uduYtmFHuRWcA/KGPpcarLFN5LLNE9
UY/tPUDhxr07IW9j74R58jONIT6Q2Bx9M5zhj12CglYpFxvvGnErxB6sfRGO1V3SduO3SbjZqbSw
Rwatdy6fjWhyceB1ZodCPJYVRxaKHoYOCKO8ipaC7RohqmMpLDCNAfoFOE5hJs6y8LVLw/6QAjZ6
jvQwLEwkiED+ZQGvnmwq15ZHUMsV3XYoJbyUwO8A9kKyWnlg55cv2BrN9a7lPRwLg9X2t5k5T+8R
QswhGrARkmIJN7k3cob/zrgJsGtJUuxj+nCYkM6BYG5MjVGG8xfTGa2fl6fhhZWRbsnC8U3d1MBp
Blk+PDHwaxGh8nT50n/PrP5/t8B1U1ac9S4Q31h18cf6Njk2Ht/sG+8m3YYf8ASpLX2cfcc3DsXu
OfaPDMTUt3FF77T0WFqxvFCQwZQ9LwKOhNka/kF7bWuy8NXS/VlTWjfwWWA9PLXmc9yCoxfTuyzn
fy6/tH/vTrhuo8J4IOdqWxUQIzvwDsEnlvWUVu2uBvM3r4cP1+xWFh1L7+j89y+LJkzdLpZ+eEew
oDfbqQZi0shssb/8IP/eKnI9CXkKiem4oVnBt5b5lkW3pksfWzId5vKnQpTF5bssvS5t3ZSNA06N
ZTlA0mbfVMCpeyigvtVkOql0eJIUJJqsKa9bZQptWXQOPMIncY4DgY/NR5tw8hbV4N4CCR+vvLWl
59HWRMXAYxci/SLAmH8SrnmHvIO3grSHvJZwZqpnHlWHy69uYZGne6kEkyDtptiZIvYINSRA+EPb
y4ZsA8b1dXc4P+SXDpbM+BKFltH7am4Z6p8IUSF57/fu+Cqice0IdOk5tKEe94CuIl5s8l2UCCYH
C7QqQkrNZ4Kcpuue43znL89hgSYKhHk4+lC5+mOUH+MxOzZG+mRlxfbyLRZGi+6wskwEUPUDSwNE
Bm0ikm3J4Mc4kp9p5RXpt8s3+Xvm9o8JWTdZpRYA+wqpdEH9Tt/V/fwi/QH5cQhKeR9/NCff/cAC
2fx++W7/PtfljrZrAmYvJbUF42oz2yhJIKylQAxwb4HnJaPCt2SkdkMKpaiXpb1R7hECVa/ULBZm
NkebFao0JfjWKgcriMJPOD0ymX5efqqF6d/R5gAL0a42Qui4n8Tv1D1PN29Yf63MyEsX10Y/Tkzo
oLqZg6A1vYD/+nvqwAGP1HVwKK4breq+RxAnsNlIbnXagyUoPw6KlitFloU+rPusBlpEiKWAlkw6
vDrARCMfYmagalrOVdDBcv87T5y1SuRC79JNUwUWRh2OrLnP89Ar+8+pbLBNmhCaEW9o0gBoqUD3
v/JTqfuoEAIVi3LAyWYCl4mHo5T4gziz8+Nyn1qYwXQfVenmbYr4vdGP7V+IC/KquT2Xxj0XmYqX
77AwILj2qZeJGNyqGLHrEfJPbtMf9tg/Xr70UkNowxxMKhTTkTsVpCrd2DMJcGDz2LkzThflCyQ5
WwdRH4NYQ6ctvSttaLdgpGLnZY4AsCITJFObDud5LvJ8YETeX36ipZelDfFhMnmHxfvkc5NjhZ8k
W5yGWistsXDIzHXb1CRy2rGIFojEQ6ocONRs0/R1s1UIsrqfowbB6KpjSO1Ii++FJU25FdilUI81
RnxfODiSzUH9z7B/iuo3wPzsmzAsiwDZiel7x4bil5GJNX/HwsvWLVUmzUUP9DEKX0DheEWMeBXo
Zx9SazK9PJ1XPhQLax7dTlVbZV8nLK+CEnu3YiyBd+lvQGHaZdAXFiL3k3FFoLAwv+qeKhxdhFYy
Y0My92xL0yfExO2z+Plyt1m6+PklflklCARH5hTpsIErZbcJ1TlLxq6fpnnNcbfQL//W0b7cgBuD
MJ0GIbsI4UigXxt3Rua2K51+YfLWDVUmjkXinhj49cAEIITWK3PDq+N4M5bWTVmt2V+W2lqbLfo4
DNNiMrsgj609Z8UBJzGbsYvuRZz6iFX6ZrJkTbmz9L60qYIVsjVRY0uDhr0rGkyw21zX0toEUfU1
IpDBugxUn94UpXodiXvsRfzr8uWXfre2CphNC4TlMYG0JLGhqBQvxGz+XL70gpmA66YqwZxG5BMX
Pjkfc0dQ526A7ch2hYF4SlTakiOsNZ03ArYZ2MhL3iHEj123jNaNVYYTYmGAzAo/UT95h/wXpEsg
hmQbkSvXTzo2fUaygQxncPExOSF12q7qezySuS+QI7wyfy+ME91I1TcmsNjIGvGRABgkzr3gYFPZ
uxgxbqv7jaV7nGeYLwM9jDDUc5NRv4+7svVGKYetU2Ty6e85e9nbndf3BllZti3MW/a5G365WzvX
KDZDYxzUFbDmiDhze35nDM2Vra6N+IwApCVN4vqiJghxy9zodkYW1g5tNR0mHC8eLnfthW+VrY12
CflFFcG36XfqrDXvwpdJINw5NpJbU6yto5ZaRhv5POcEycUN4DzgwCMkJL5JDfuX2TqHblBvDsLK
Lz/MUptoUwDPugmUz576UdX9Bh59k8v0B5gwP666vG60mozKBjkamJ4KrmUBqcmEUql13fSlG62K
WMFpZWKtaY69L8v4aETXmWG4jj5X0FaVQCFR4GfbD0iRAACR80fYDNb2uhdz7lxfxoLoYwUxR2MG
tEfAZPUEJzBK9detPnQzFc4VS54yOuKQ8p4M8k4B8ZkZ8rqJSaeXTzHSSqa5LCGjzrsjgYnkCRCm
8taSjb2lUAfuRZmsVkEXRhvVRnUKVI4cEcvtz+7wqyHklqRQGuLpPpxwXlNqLN1EG9KUQPqlnLEO
wgSysMl0QezPApSPPlnrXFcqoNqIbkSr2gZHN0FcuveW7F+KxFqpQS8MYp1nDm0+Y6XTuSgVcE9i
ySxzAPjZ8+WuuvQp171VE1AOZmH1ZgAc2KviRPrYUBwiYf4qkCJbZxZCDrDBcKefAALuLt90oUV0
0xX8QWmEo2+ItthPnO8g0suBujM7EvZ6+QZ/ZdX/KFHpHiuStTKzYTJBwlIR+pDYRUgwL9ULV253
L9K+fi5mwwJllNKDcrn5gsAkcj+WxPxmGkX20I1mscJlWVir6jaswZ0gzsypCtoY3GW73iWQ9A+w
VoBve2eFvzt3ZdZZeqvnDvRl1nEyBGwU2PD7tAe4TkkOFW77Gk7DW+hU13GquW4sgtaRYYfZWH7b
IdHYMw3untIBwYFOM+aIfzPa68gVXLcWxSojIhkrM7BCnJO1Vr+daPRBWHtzuY8sjCvd84JoSBhE
TctC5qVZe46Ywl9FwaNNhEjMz8u3OK99/tULtVmhDdty6rqC+nWpfoF6HlSm+3T50gv1EqJ92o1a
Ol1c5aHfIAsLB5DAChNzk4zdycFhklWKoJf9b9qv0cMXliy614XnFKWxcJqDuH9zeHPmIkIbempo
tbOct8vPtHSP8wj60oFZkRkWKpWuPzjTNuwgwLQSj/A/yeB6NowGl++y0O46B31wIK0vktHyU3u+
MaIi87C6e3PDWax8QhfYi1gx/vc5RsrUmA+sDqxxNK0tfN3JJm1I8RqH8VzBfmfY4Kl2HZLoKWA6
YEfFpw6GvYfR7Ct4ospa7iammF8iojNA8Zk9u5yz2htnCWUE+FynyA2B/OITj4+F4yZBN1VRtrIv
XZhHdKuNnVdV3ZhjG5RjfismCOQbJ0I2o/VCLTAyLrfCwtD4q2D60tZh7+ZDAwNgILKuhT4CBkze
pGtT4VIb0/+2gJxGWBpGinoxcW8iEb4UKQFKvHu9/OMXWGDwff/3+vWYAr7RjyYq4BBbqyxHlBgj
5R664z9WHSV7Q1bWXtYdbLFpRm8QiWcf7TE0Du6ofkk7CbcRVA9HN+/rR+ZWOOZHgvrK1LD0arVZ
Bxo/HP73remnVnqH4teWynrlE7N0aW3WGXhnMW72xHcn3p0S0LP3TZwmK1/KhavrvhyRthYiHxOo
IGPXvmk7Z7gXRIUPlxttoU/othxYx52ucaYyQMTxLXJIfw051BlOtbIsXxg1umgaqdc9YrqJ6WOb
ehsV3yb3Gx9y6J3WRJBLv1+bVawIMBTHmqkv8j77wcsWaT1jy306ZKsutaWHON/7y6jsky5DjtfQ
BLlxy9Py0bRukRZ+cLq1Yb8wxeuq6QiWgoRkHDJgZE93/NlBhnQCNRyNc1T4+8Plpl56DG34d81c
SINExE86xOCYleXjqRDJm/W+U08rX6ul9tDmAJYgIBSnuU0wN/1DQ5uDiTzhIpf7y8+wNBi0UUxE
N4hk7ia/7xkWxjJoYMS4fOmlRtBGcQHEVexaKM2RCMA4yT55I0qvNvrfqOllANWJ18s3WvgSMl0w
PRnwM/XgsQTke/s+7rm/H2+6gwVZgtf+5C/2Mz9FD+ZtGJDjc3YXvyY/L9/4323DdD11M3dGj1RJ
OFPyF3BUICyrtyJZKUX9u2WYrqROiDNKp2y6AEGcH3JgH9ZqjNPSpbUxDhtcVEQURY/a6U8zT54E
BwrmundyfldfxjYSoE0YoCEJgv8938WW9Sebqz0GYLfSrf496phOX09rcEVSOB591mb8Pg3p/GRK
CQ8aLEdvoPlPK0uHpftooxv5E06JQ34FhokM3My6TafK78F7KFYRHUv9RxvbZk5zYk4p2gHmFDvP
v9UUFq+UrOEZ/r0nZK42uE1ZSnYOP/XLqg+4EyVeFqqXfLQfRQiLkkzrbTGgEnK55ReWK0yHsrsj
IjNoV2CxZffvkG/6hvOHDek+Ced7lY9bgwA1wDt/gBB1w2PkOCL6G/wCr4UNzKHQPCcSakF61dTG
dLFglJhADbhjFURy8GtOD+E8rvTBhYbTtYIWjA20dLHw63l0Klj+YEYGwuHpj8tvcuny5xn1yxiK
7Giwm27ugqIFoM6x6OuUz6UX52tsmH9PzUyXBcrCtckY5phbphPvb1FUPbo03FuwCNjGddmSTBcH
RnUfiqzESelUdL8K0w0UnU9Tm12H+GU6W71HCqtFbAPruFTtKZS7bNWrtFCuYroesETVfFZz3UHt
zz8xCwe5a7xGlELT2smdaqdHGrUvcAsidKO+LsiNCW06YFHY2zBG5oGYy51jRbdTkwMxs7Z0XJj1
dUFgmkZ5DlxxFlQFQwS8AzS/iwTz67qs9rHvR0rnYWq7YErfCgiAufNJ+pWB/O8iBNO1f5GUSdtw
fGZlNeAEbsqq5CcWFuaGu7P12SCc7mQOfHgFI9AFQImMK/ddyHhkOmO9t1g6x3N9dhs1Xlafkvae
C4RKp5FnmdYeefb3SZX5JYoGbXmywutqeczRxv9kWG1WDIB0GWOTenHoVWozZ/0uPxsgZi9Kh5Xi
1MI8oIPYE0fQLEbyatAgj/A1cspo2zODfhY5HABzGoGFVKjmui6iqwbnEHUw2jlVMA84rU3Aa2o9
0cwrjbUwZ+pqQUVQVZvOV2/Ht9QuNxGqbe7qhoJj5v3/Ehto6v+dkTsEOpIiwqcNiwH2w+gdEzZn
yKhBJYK9fc7jlQZZegptCsj+x9mXLUmKY9v+Slu90wcQILh2qh8Adw8PYh5yqBcshyghJjEIMXz9
XZ7d59woVeBcc7OytMqMTAQatra21mCbnj1ViDujHezqtIb1H9+5ZbpxelwJAToeEDahEigkXieL
0R/hd78viL1xf7D2aC0AENZ56EnodwUoM6lafFWUbyBzV9a/DgQsuDV5WYm4CJqztwcjPzZtL8TB
CJiAxXhsFTWgZBe4O5/6F6axOjzQTXE5P3IUjqzSIFBEGv6EZUsZDopcZnLm6pjAtJplbU8ttLNk
hQUu9iX0Wyf/OvUuMwlwdRwgyIweoB/WmDT2Uxsw8IXB+Fg2sr2V3FKHAbqL8KuC9FVi1H9MkFmi
7hBBGzjKu1dquwd/yyxqZV7pYMChVH7flQHagfTC3JVH3yMbhaBfl08frGpdT93gZDJljbNK4Awy
Hiwzj4KMkCQIrAx8/9YiYQpu3C1tKVC5gUz3U8mcz23QSUCBRi8UdjWHeQ+J4tqq7D/LPIW4CeQV
w5E78zPIj+RrYFsEDPpS3gxmB3/jtqp3NqFm1PJi2IkRB4pRAdjSBkX5iiJsv1GHWhsfLZL0wqU5
DgBDkhblHGYs27duH6XO+JX2XuIWFg1Rnb4sYfW0g4ZaCK+mealA9guiLnV3lbyq8i2C58oupYMQ
fWjDiyrNhsSELDvtkhYXNZPjx6y8bcRlTluujh6cB8MbjBqNyP6rzPYN34L5rLy9DhikUDPOR7cZ
EpDViHmyagAUowxtVAW3dtaVNaIjBVngpBKWc2OSB90ARrH5SUKo5Xxit/b6px3x3VkEQqRWM1kz
MuGBzCCM53lo8QmWamBNhqnj3BY1f7msqdOm+K6phZfQfiBkSAACQJm+DhUmaVEFOB8itnTjRh6y
1lunP3/XDFRlmqAqGjCJiu6rQau9a8rLNkFXSxPSoSxqo62RBXfys+zTfW6Jy/IbV1vPuM0BhRaW
JpAOW5odyo4mJJissQ4FZPc3AuJK9uHqyxj4X5oa2GhNx40yIzj4dffAYCpxfnzXOl5LERqbzhkn
qUz6mRyWwI4Hb+uqZOXROlIwE2kbBBUbE7+DYUgmVf3qB22+kTatZH86FrBxIVmc9wX05iCs7Qix
GwII3gCvz5W3sZ2ufcBp+b2blLCzM123yrDNjfUOpOouVAWYlRd1vA4DZHOF2JYVVQKyNglALhaX
UQ1cXTx94JDjbTOOXYYOb2ntuFNIaLbJllqZkDrabx6p1femLxPiivZ2nObiBYgnqG41XrFRZl1r
Qluy/SCpIkMgkxTqnaYq4hFLLRxksXWhsjay2sINoISYzxaO3Tge30A8+gXiTj8vG1dtvRpiGFP4
BY3J6DlhDy5WtxVt1l5aW6oFk5ORt3gyq+zQYFMotvyDVvpbR/N1k0Gl30uVFJmbcNyTmV3wShnZ
ne+Stcef0qF364h3hNZjaWLGSGywZvpanoA/c7EFTFnZDnVQn+XUvSdUrpJUVbvSeysmExxRFhrw
HS/pllDL2ldom64HHVHq1SNyBjXcScO5koJ8hY/QZXNex/aZZlXZc+uoBDqaoeT2VSGvqdiS0V57
+dOcejcEA5+KJYPbTpI2QsWlBTrIUFg3RgnBissGWVuzQvV9TcAATqyTilXuJbWZf58b8Xz+8Svh
XtdI7+ScUinwAX3K742uBAHeM26hunFNc/lyvo2VBaYj+ViRViWdGplk5MYx6oM9eRuJwtoM1ZYu
hzwft208GeCEZ5mb+9ZXTz1bDik2c1VPWyo2K6dyHdFHidOko2GpBI6Wf2YzP7ZTJ0Ob8Puuh9WC
BLu5D6DD3/nZFmp0ZWbpgL6pcXsC712ZNNh4opGjvVRKKxyzbmur/IX7+uBMqEP6CmP0inHp+sSh
o3jMcet6zWQF0FkgO0iq8h6bw/A4mZD3hGRzbkLgzjhlSa10C9wBB9SKoIBYT2HqueauXGwmQqMd
uAfUVFnfz5AG+c5Mc5ijHCYqENOQUAKEdHfXRX7lbsXvtZ7SAgiMNQJvLjyVWAQ0Q+jmvQpcyITm
tHUsWJm/9qnhd4sctI/ZDjo0wJ1HCteb/Ov5dbH24lrwAOCYG1CJUQnEvXn+c8hv+vnn+UevLGsd
6Qf7ehhTya5LaG6LJrT6wmjC3gSKBbAvt75NK2nG55ta6x1tz2cEkn8znRXuV/ywne4W6NFf9mRt
y/dRk4bXO57c1H+43Q8IK132XC1qeK2RmWMznvq92UHk75aoLYutlX7XMX1GcKpA+Fwl5TKdROuK
T13dHFwOyBAk0y/bEixt389cRRuVF+l1B5y9bUG4DsLwNtuqy64MqI7ms2BA1jic5ci04AhAx1nc
gPq8dXnyC075QdDRoXwc3GxPdQOWazXQKyNbsrDyTWicdgV2UPh6hXxJByM0fCPbd1MBj2RbVVHp
FTQcZV2Eg1jGryMuW2M4AIAlkRJcsxkmxHqpm0LzcyDiPnDK6rLZomP3Mt60TrB0KjF7IT7lRZDf
Spl3X87PxbUJcxqEd7EFzM2uaDmT10Hpwj6mYexojIuMM+rAtq5o+t1l7WhpBLRtedVlk0JmvsA1
gAIawoNPc9GQ2MDF8YWt6LGgLSHM7yiV0OZR0rcqayLeHm1n48y+NjO1gDDW0H1tDUydvnnj+feg
2sJnrj1YiwiOZULSieDBvptgc4O4A7tsreoAvGnBGy/Qg4Pvd/Wam1YPCVT2lKfup/PjuvLmOgRP
BMNiminGNbDHF6sK7suZPZ1/9Mr2pMPvABUPfKiNqSQz7Acn9Y+tpI8Aq8fnH3+KVh/EAfO0It7N
/IVC37dcTACZTPkpI7gyT9O7qqNDSNxT+dDJf9oKN93nW1vrp9NHvm+tNpZfx6XEMe8txaBAvXXm
XeumU4vvnpwtILK2PXwFsFZbnIzyGpKloOief++1p2vrFmnfNDQmZHSU7++6iYfEtGOUlc4/fa1X
tPXqW5R1hol3L6BhNBq3k9oCLKzENVNbqlA/M4x5GQEXgxy2aczRMra7IX+aqq28Y61ntDUrIf3m
9idjBK8ncPW6sU4473kjNfu4YxwdZQdHxjntQD9CGX6ARvK9ueV39fGJxdFhdB2BYplX4iTRQn2n
z0RkwUVD1c82XOuXNt2YNWuvr1XYgg6lB+Kh8EBz+gwBggiylY/np8yvU9vf162jy5L68PNp8lmh
iNSkuRO2o2WeRO6dGIrpXgxdFNyr15LGo1ejVuDXoD6ZDszPoSqTx5ndWFcBA8jEDtwlNlQAIjPO
UonRNf0z7ue7cMAdWFTN4Cpwv/bvXHeGeDG8sy1obzfVPi0zHzuKNd5RCKUfbCjGQ4ScOXFZwWQq
5Vvyax9PYJjs/HVZ14GEJjjskBLY2pCwDPrnvulf5AJ+7NQcz/fl2jCd/vxd6OhK35whrN/jvi9/
cPv0GxDwW9zhj5eHo0ujzj3Wn/JalUw+LME7p3B2uFE0IpeOyglBDiihS5+nIpIWGXZyEXQ/cwiJ
hl5aTEBfjDDS6fvh1XP6+obmHLqBS+uHIuPmDr5q7LECJ+PVdG03Zqod9uiVdj/Msx/jVgMoEmGz
PQ9498qgGH1NPOj+hAY0HbMom6z6T2eobSjad2oPODecCVTuTfd1OoudgoXVLsAsi1xkzXb12aTQ
sT6o0qMxkGHmHZynumNjDtneqUnxaPXM/BMysPLzWEh1b+MZh74B1XEIbP8KAS4Ng5y49xlETa0w
WwCl3Fhla1NEi55mDuBUBl3DxHWhjV5n2R5uRi9uVtsRQQVoo5W1SaJFUhimtOUpP7kW6TMQElhw
WzIMK5Q+Rwcx0oIYwQJC7fXYhdnPgkEePire+q9QEynviq9ERGkVbgGIV75DhyjiskXIUqAxuFyE
lfWcLhtTfWUYdIAiFKWAHBYlAlJ+7XNIbLsVRErLsJpUfH6dflz+cXwtnPoiN/LBJmVCe/azV0BX
D+wJcPg84j0EMllx7FvjVpTpRoxd66rTl/4lLoyOEhzh25m/Oi0s4rd25ZWgoMMUIfrcDSNMBpLG
b4IdsXsFXc1+OlYN2SoqrY3G6ZvevXs7QlXTyfwiqcrlWrnVksh26v90QUq6xaXPlsrUWhdpeVGq
ssX0PcgyyyrfTSo4QnT16fxof5yYOjo0sYFoaG5DBTThricPLJvk69TC+MNxcIIH8K0MuxHqxqEd
9OOlvaYt8sFgnp0GyLWnboRTCrRjobh6Yy/TNzaoy3YbX0uYVK+KTgmkZLOVf+dW9mNhZCuUrKQ1
OmwRu/PswQyxTNp5GqLKEC/1UiRZTV/GQd6SXl0YDXWYopkFRkV7XNE7E4tH1M6Eb16W8+lIRAlZ
YTpwG0e1sY2l9dVMv5+fUCvhQ0cenhjEy2IbMqm82X8rSc/3irvgyy8lfWgGwqMunw2oeHtZDMs1
e3++2ZXFrmMQlcNtryhx9DQaewd47Z5RO2SbxmRru4eOQlSgH3jcxPVTKk/WPQ0IIrseRmi3EEbO
r2Rai7gxLb5n/lDfLSSl97VnpYfS5tXjnDXsDpIR6ev5b7V+6Rt8kJbqqMWqtWEe65xuZ5uTi1ZK
3Bu4fcCGHLJkyxfT7NWxzYLhs9koDlkg6n2DFyxIg2QGaz0eKweivksFggApCd0RLpvETIf2KO0q
vR+CwoxNk9A9ZDjbb3ZG1a3fZHTHF8cdQ890svvUAvzfsIPqe6kqr4lGZ3aPUMgWIZNLfp/L2bhx
WogrwXRtejAHQR/mOoDVEpDEB/BC5x63GIYfu2A4f4XmQfcgGw7F41aMn1KP89eMjvynNVXZbd0p
P2J9ax74vDDINFplfgPO4/LsNHWx84a2efUk7klZF9A3X9gUetudVTyhzD9FY7VMgNayGXg/Su7l
wkmYo6YWWp6V37kDg1vOwNoqbmCbFNZ1XhxQpebQc2vuWgWrF17DYnA0PfpVOTXq/vAM2Avw1ONB
Ku+gKlgC0taSXxbuumFZ+lbktvB+mRUV17lZ1RFOQTLqOWj6VjkjLQS7/nbMqPFGU9c+ZJ6Xxobw
5M1ouinkqtH3Vd26Vxnk7CJgxunBkMz4bvYwQg1cl8VQ3IY11gzz5U/+0Bv7ESLwrxTUwXB2TSh/
ewC+AC5rXzHTYpGEc1gEGFr2OsB1aAdK4fyAyqEDbIxVPxSEqCgPlDgQ2KbEkOtOd13DUD0H3wMq
2kbqRuWslqQmwZ9do8ZDmhbwsfKa7qYWwXigioJzAvXZLwsb2M+ysuE7lI/A22VDsQWoXFvbWuqZ
L6VTqBzZfeYfoDmG8y8+s3g5v5hW9lYdORsMMAcr3NMGCEQ2qe+KauPBK7kB1XYggoskTA5RnpSH
oaTYScYe+i41/xSLlT1yxrckh1a+QEfRcpVJp5EVLs/MhwJA7yojG/W8tSefkoZ36Q1ce8AQVVIm
vnlVExnCE3Ujz1/ZQnWMbNbx2RkDpLGswDI2j0bzzBSc1Ip8p+DIdH5oV+aNDpN14V3mTimusiSM
sgzw24sT+gYn+POP/8U1/yAK60jZvETAKV0K2BMZ2p2qrOIWaNEmcjxrvJprx4sNnHV3DVbjrilJ
uRu5YV2541RFxBq6P5ig1a4a0+Lp/Aut5HI6ola6CxXCJLh6HoLQtm+t/MXI4addDdAjzcEk30Ix
rI2elo+OFnFgyYxywSD9eEmPLSoSauDRAifl3Hm47Gvsv04+2TA7hVVLn5g+s5C0z/wKJ/FgbxpK
XLclkZ/h/OVHVRZku8ta1PLSHFpgEqr+Mhm7/Kaz/BdkKzfMNceoYKjNeha7rrwt7Ova2tLCg3Bm
FTQcQc1ogSoG7L1wNrCKK6OjA17hjzeT1EA8cGtzuEVNr4sgJII4n8LUREExaQ8pT+Mi1UxHB8Eu
ps3VQFuZUC9l0ZICSt+lil/7FJIiVu3BNc2V+Rdrqrcm30pc1TGxBTUq3HhbEkZEY31n4xLtgTVg
m6ia2WGby2JjNqwMkHtq/13wGwlIYW0Dx9UxM/mN7bbk1k3tH+en2kpo0kU0LUtadjegmhLY4h61
xACuKHxPan/rCmCtgdNXvXt7ao59q6opuA7q+7K8z8SbP19WgtCxsGbtESHnWib5ImLQm0MBA5vJ
h+fkFk1yreu1pd/OcLX3zEImyzwAj8nz4Ig8zt0Ik2tdoy1zBYsN1eDMmwyuCVVbNwQtM7Qmd2PT
XInCrrawy05aC0xcZNIVA1wRJa42Pc++OhlYR1bWF9Hgt5+V6H+en0krzekAWaPtWmpMGWjAftyC
o7Bblt2y4/dFe9k60DGyVtuNjeoZDnTNHA5WG1r5xquvBCpdJ3OuPdirKoRAf6yOOXOPnLdX3G5R
jG2sNm7TYaOhlRH/G0zWAa/cTjFjHVrsXfkAJ8oYVJbzA7CWBuhQ2c6sEHWEC85tyiZYT1rTFcF1
/01B5+aYLwa4XhJRqfCBuBymwHtoC3gEGQTy+m1vjTuh4GhFicg3JuAvG+UP8hIdXEtdhosIeAgm
qd/NYZHyw9BOu5Jh/CYz/9oY7YtRVXsLFjNweQiw+yzdRttrPU3+GnZs254dTrD3jMjRTfLQwGOh
vqyko0trkiybjFJgpvfiu8+/Eb4BAl97Zy0ewKl3zB2SDgmxg9gTr6VJI2vcgjSuxDJHCwdwSR5h
7ghfedXlO9OYrjq4TG3MvJWtUIfc2l4z9zb1h2QR7gRvpNKFdWkuEtK22cmYrNkvHBe1gbDnb7Iw
HOQw8GjcwVQtP85OPkaoTkBgMmiGXSEr+8AhZ/X9/LutfLYuv5mZnWNltAmup/x1KrtdnrGNeLQy
XDpQ18Yqo67RBtfeAlciB4L7oqDfl967uuzNtX2/lyZYMKeK6MzHGpY67pdC9luMxxUpBUdH6OYF
62dbIscEG9CJhZGybwuX6S5t2+I6raoJdsCQBgC5L4uhM0b3ODHOESuXORKVYzxMedPFeY3hNiGY
l0hX2vfwApk3Pn5tRp2G813a0A6qFX0AFPRojykifn6oc9+PJfQp4yzNN4ZwrRUtSlgOMWo2n7Kf
qgmLE+W2LCKrvHJM67JYoSN9e/jvLrgWRsQvr7sx9raAqiuKNI4O73XkbAW5xIOHqN81x+KJJerF
iuu43Gd7FXrxuBfH4Lp/cW78pDvU0dYdwAp+1dF1PCu7K1PIXuB0d0Pu/YM8wq58P0KgKzTu+C1k
WfbVkT2MN3kCHmKSXae74EVsQCesFUalo4OCC99bSmi7lgnLQPaOphQyq607vE40ZxaOszgtZfBn
fQDxFVRJeNYDKEsmgC9n1VsQyTVcP/KUDfFMVTs3EI3AzaqB03kdLcBqEQCFnOIOatLV9Vg21Sll
qlg4to5vwRuxDkJFFx71Zt5AFHwhj1NZAT/nZLhVN4cUWDiFq6kUWmrEcqwjXNinexAc1CcBc6k/
Aytlt40n2y/B0iJl9aW79wAyjqmD7NUNmLozBCv3OVMAVwAn8mJKpqLBhSxxdfIdKE+Y58mdyn1l
mhPqoKO4Ss1hehVKkWMO//Udh8/nD3ewfdwrOl5/C00Zb0+7YgaTsbJ3vtOxHx3890Soxgaf1uD+
Nizapr5rYHX2DMl+A8qsLjG+pUZHb+wWrs3MrVg8S9/uQ2ioZj9pcNKeJa3xSgQb7goPBoXG6LJo
aNLvbkWtzySzWdhCJfCBFpa/W2oUOhcC9sJkqbyO03Ie4Y5uVbA/lSpeRCNvDGeBaZ7llcbBN1X/
NAMMArl1R95X3jh+Zu5SZwfI+pIvOKimYWramNMGKEddm8FVQ1hLOEEr6XNXd+le4CLvzndKL6Ew
OcfltxEcy4kRePTVcHHsode7m4uBwkOMc8A5YV+dhrNHhniu7coLmw6gwFDSVu0UBIBufINYz01D
rBOtMguuSd9+hoQKMbBpgfyUuLBQhi7fCBf1i4K/DkSHRkrfLx0gR37QhD6/S6vX8w9e2bV09LnL
JuF3oyDXbY7vhJnx957jq3hPNyLeWhqq68QKwut07DtyDe/QMvGJWK48HLvjxUAhuQZ1UVh5FldW
DTcL2FuC5cxDuNXey3KYDgQulgeDXZgG6iByWBiWqTULhN/lyOtP0PUImbdR3ljZPHQF2QpJ4Nxl
VZ5MzT0JQPH2p+NYWgfYUG9sT7+Oah8k0DqgHFdjExenWTBi53+B7SG/adLKOjZpY1yBfriAci+p
8yMAG/cVAaJCfQNShqVbmuEE13n80vWPAsXTGMuAx9XsBvtKFO1VaVlW1DsjvwpSoQ7cbQUc4Vs4
n2VM4FziL1cz1Mf2lDr2Y2vOY4jUfdgbtDHjQXXsc+Aa83Xbze2hgAfrrR+k+V1pw1uKN3YWQSah
3jUkM3aNa4yxWPwAVCDlx7TLLBiGWhZk9dMSzpv4P2Xk9hUKx91jBgPM3dJPThTAkzK8bMZrh/hc
4LZsEmWA9Zl+mwR/cZT5OgfuZQmmrWXtZQc/ZzmhBsnZI/U/p/nL+ddeSVx1YdyysE8S5gXsOvp6
X7F557J8Q+5iZebqeHk6Qyy7mjCtQMcNm2GMzFbszFwdvPYyI0JHR8t3PtJ4Y0B6ouKi3pVNTG9R
kZN1vHm6XOkfHTAv4ZIumIE7AW71d8XkXTc93Vh3v97yg3Wno+Vb3MS5XYClDXswJcMRaqH1kXus
fvZZDcde2jdOvWfMsb5UJLiWXduFi+SfqyG/IgZl37lZWMg+jH655q7f7a2Z00NpNQSmpnLL6W8l
lP8NI1/1nhyMUSb1fKcgZe9IEteDedkO9Cu8v8vAA4GdrahPtXX44ubkSrY/z0/stdmnJd1zmlWU
mhg4eCFfk8b9IWGy4dssxprfqAyuFHR0WduhzQDgZYjJcD4L6lujgepbBaLdFHXVZWZQzq+ix7v+
SXnRBmNJeCIX79mb+VvjTMciHe5IfuEJ8Jd22LsmmhGqNGNPwAkpybwDqoDsHK7cjVm+Mg5/A8nD
olsYXd1e88Bhu6qXVhT4o/MqfOp+WqjVbkSblWmqg+Vzo5+CGRyCxKmWnc+uSltAyW5jlq59xGkG
vOsib3RqxSwcYwERIiHxxxfQ0j4XPIhtsBMv20F00LwCb2vCzbhM7G4vaz+Es0qUBo/nl8NKHDNP
3fbuC+DuLXNQIWQiIXgewqMHJXhZkY1z9Frnn1p993S7hUZq4wPqG3hL3M+HcXHjwdlI9dY6X1vJ
tuEtVuXjzqWZ93TZd3M8ZrCC3xjatY7R9m3ECcZw1sHQelWMM0DUbsGZ1jpF27IZMjeZnQrvff7Z
zN5SyMDLLW7ySugxtTLbPPT2tEyounuDOSDrsvgO+vbsekI9EgxPwa/YqOb4/NwJMIp/36eIDpgf
F3tU0kEXkW5u4qbsqx2fAM2DYbtzBUMSAG9EEBxMmr3asuw3Cs0fDwzR0fQUOH0C0wvsO8V47zvi
prfqjVix9mhtOU+0DiYTCOQEXhZXMInfe9K6iMZEdAR9JnB7Y5iYrJ79koqnIvhxfgw+nkxEh6w7
rGQjh4NzMuYzztwkCAmzHrxsYyv7+FqF6GK0titE34zIzoWTZU+yMmgyz1TF41L4kZ0SLzIVHIo9
soiNMvSvM+ZHs0pb1pmH4WVdzZK+hCh6iOuW5QVlDn+/zP4UL5BKguFWbUG3toe2lJWn2Z0BWBAP
cUgZdplT8oRmqXMgrUNQVunH8athcVyKKrI4V7Y/o4LiCgZwO3TzPRbm82gegWFgZgjp/P7WJcGA
iqQwIoDC1KsROKZ4guXo8un8iH0ctkigBZZCwvehQ8XpaC6LeXA8HAlozYI8bIGuSuB4ILeOHmst
aYEmN5kF3K8VHIVfpz+V4YJU0Su/MSAc2ELniAGbtzFP1qahFneCPHBq18VCpKz3H9vOtnZ+lhp7
0/XFZStIx5Ir4B0WWD7n10EmAc2yEHuinDb+1/PDsvIFOqJcqrzLVNWza7N3vlO/ucXdLoMZMvc3
tvGV4KIDyhlSmrr2uX+kqXXXpfa9K5uX8+++MtC63G06KsDFB58elQWyR0eTIV/ucgaZ0rHekkBb
e/1Tv73byk3YEWIuGxSvL5+71o9rXm1MnrXXPzX57tEV2PxN7oPi47Pl2uTPdpvvSBtEc+5u9P3K
TqXL3Y7FkFa0GunRdoPbXrG9m5PrvHngAGa0zRjz2v4puLe7bDi0FS6wuLvaMCmQoNOTbTWfZ6c+
lA7KqCXKaZe1oa1tx3Bbx/Cpc8zb9FTh6u7aWTpRRckSZ32/MTJri0Jb1qo1zcFuAW1SXvHsS+/G
taanzvc25u3K43UEudXhvdOgDqB5yIMvkyf6p7ZMoeQoTD7+PN9Ra22cdrZ3k2vyiDHkk+cfGUju
110w50MIjpMR2rmNSHhZI1riMHoqoHlf+kerNe6tRX3ODHHk7fjtssefFs67b2BmZk0LT8mxmtzH
npuvaUsPba025utaF53+/N3ji052k9sHBBYvKNxVasdT/K8fX/by2upWngJRVvrk2PkHs4W6bzfj
CmSLff5xwkt0CHjbTQokUBfXD8Y+HZfbIP3q+cMBKhuR7e/Pf8FKfNIN7NM+7Y0OK+uYlunPBrYw
IXS7LEhAwzvIrdVG4nPqjw/yHh2B66O2kzWZQ45uP75ablNDDWF8Ov8Fa72kreN+EVkAZx1ytEQQ
q775w5EwQq5z92H2piYEAO/5ooZ0EK7kUMMhNqfHrrObL0s5yyNUknASCXDxA8SvPFSizDeu41a+
StewNWYJTcim8o/SgG1xDinx4Kborqpl2XPyev6DVlAkRIfo5hzFFdO1YCw7UUC582n0fizCS2Uo
O8Z2XkHSyGxgd96B9h+TwZqeB0+kecip4WxxuFb2Lx3Ca/u9UG0/ecfJ9fwrY3Sw/JvAPDInkCE5
saANCTZDWLq2d5S8GTZOFys68UTH9rbSyP3WMMgR0q9G6FpzNyZZD45+bA01uw+gox3SIoUscWOm
cyz54n6yeVptRKaV2xyiY3k58fvc9QvnODfT8mJnFmxS02EGZmAu7YJeO1UxXrF5IOpaAqSYgvlR
NE1stpYNgFZe7qBTO4Cd6s1f5r4ONl7rFBg/WKq6rq7oudeXVuYeSTA/ppNYIpkPU2jk08P5WbcS
CzwtgxgVIJAMZrbHEQqVVSiNwdnbyhZbntm/rgc++gItfahdm8+ZJenRBx2mX/iuycanBiTsCWxT
krGo8v1wWcQBh/p4TDPgxY0dqXET9Jo3S2SaL+60hI57n1tdCJuPKx+UifPfvhJtdTXcFma1bstm
ZE/59NgZPGq9q7qc72v/8/kGVjpXBwbPWVereXQpDmDsVRRZUlpsY9xW+FFExwGj6mJyu2M+AG9A
vkeVQ3lkTOlwhBsUj2ebVtfz4kDFv58gInySBWygz3Tgo1BhvXQydiD//PP8d64EDR0hzFAK6pxZ
ZknTDFf5GOwhkxmPVpaY3nLIqwApaZKSLfeFtda0HGVyVVoH7pwl9uIdTRhwWwvqib64wV5/a6b9
vgeHOff7l/Mf9+ue84MZrEOHzaEtOlFg9ASIOU0EcVHATlLj8yhEIY4ec5sgcrLSSEYD05kPbhv7
ZTdeS5vlIspQ8oTUaWZVsWdkwSerrZwQl93DF4YawBwp2rffg6ZhS1TYRfkgpGV8JTNTcgc6FAzV
+DT9O8b+14/p/7A38fDvd+7/9d/4/Q/RzB1nmdR++68XUeG//z79m//9O3/9F/86vIm7b9Vbr/+l
v/wbPPc/7cbf5Le//GZXA1Y1Pw5v3fz01g+l/PV8vOHpb/7//vAfb7+e8jI3b7//9kMMkBXD0xgX
9W//+dHx5++/2ac7of96//z//PD0Ab//9sxr9q0R3dvf/s3bt17+/ptlOv80AwD3fIi52X5wKnyP
b//+Cfkn3H5c0wtc3zTpyeqjFp3M8I/+6VAffznwLN9yfIhI/faPXgz//pHlQTIYP8Kvnm0DtPQ/
7/aX0fl/o/WPeqgeBK9l//tvwO78JfrjtSgJTo0HPoVtpKNf84A36La8g7ahXz3MBf2kOijP9tl8
aJSxE7QooQiQGzcDdPV3zhzUIaoLr7ZZRenSZj9Z5115ovyzNiYk3a0bAcdvRw5kEnOIXETKK28E
da4Wq9w1fDRDJuoIuPg+DkCrI0MVwc848pmJO01aIiNd6NEwwK1xYTA9QYQB+sZgz1X1A/W9u9nw
eUR8Bp6RqaLCBfOmxtSmHcUziPOYl3Rv0yE+terl1UOZGjuIJtyC6xf1MDFq3WoXdAhblvfQkb7Z
e6V4roOlDFM2xE4BHfmhecgmujeg4UH78g/PRwm4Qoyl+HAYv9x683fZVjuSiwfDdw6MPAE+FnMc
wkHMPJre/6Xuy5rkxNU2fxEnxCIJ3QIJmVn74nLZN0SV7ZIAIRaxCH7996T7TEzbfeY4JmJuxhHt
i65yJov06l2epU07RY8ueuwkGOqBKp9JE5piGAEP8ZZIn0akP0LEP/UI7w0s6cASlKKgpIvyGtzJ
ws7vHXlvcCuer68JlMVU+EhEm8IoPsX3kaa98bl3jKA3SnEZUpNbeOAUcKBJLr89TbrQXbrvEi1r
/+z729OuuyTmQqeitK9rR2Wiqv2p8VqwG6cbZSB9WMPLs8UD3XEAxnWAszoG3N37TPAycEV09V+Q
PcKd71HPj6Z7JHihKl5fBv+hJOg24YuRmhdspFcB7R/11GV8/z6o5atWLWZKZZCEIz0CNp1iP+ST
sK+jgTjkNj55wCD5iz44roFgplD1wJueiE7Y5B3ahh5bBa9rUy83w2y+NiBMXgT9z3UXnDqstW2Y
MrGInG4sbQaZdyveAXcvQ9wcZlu/8008q4m8/Fw3OsKn4Xd4p5Kt885DRR8MZfnsA5LhoBV9BMWy
oCOuEndbG0i0j+JZd65oyu4wBGGhK1YM1jtswXJjOJSsu89B1ReiHM+oBhfsgAUdrLZShTeUV3bY
SYLxYFFvtGg6ncbjflih7VzG5mmBQQ1AYYd17G9gQn6I5+p7hB5q0kXeYQUwvw9Y3syPIXI/lD5X
Brax0JrDqRwNeblV0VXFeJd1G8Y62yr2bG4GLKeaf21VtD1GwGGemGiv23ngT7sZ+LXBz1DCXJzD
Ow5OtwKgiFQ00x0kSexioFqneADcSGeyJYjCzM5DmQ9Mfeklfq33NUt+/hCiLBTtpuZeRY0qiBjh
W8B7OyU7cQqvYjNpezmFnPgxLeEAwF90b7BxEus7e6id3B4hRGcPlwvaCCtPHbusgpaZdF3MBzOA
6LUkZFfoWxts+dZkHCrqaU2pSS8KMFfxNJkiakV1ApyvO7KyUzlqNq+ojHdsIBfdJshYstgs3TGs
K3oPnAF/gi7PcAgpy2IncqjjZU28F6TvUz1WOXwYvjIA7duwSWEU/tpreeAdP2snoNOjUwmMqxfs
f2i2/OcAHMTUjxgRFBH9176FV8E8T0ZrV0AkOvfix0UE8KR/512bxsLhMTSPeoNxpbe/eOJP0l/+
bzXJX/E/pFDZCfwA6uW/+02FLVu4npuu8EVUtKI/Qy8WcMk+zhW838qu1IkqKhseLtHVWZ6r3a+O
4z7Z1Ou7MNnccIaQJk/dNAfw82k+mmauM8Abn5f5AGz3M2fNAgkeflvNUXH5lBryI6R99kp9pnJ9
YK567QmEWxjYFQA0HfZNHy7HEDGBhlireeKky4ExPl/C8oT+1FQtiZYauhbsRHEueQt7a7W95kuQ
RNi8l42zoywwvrzqFwkV6O1ABGx5K3YEkyqNZ/Vt5Z/iJQVxN4H92amRMJh2jxel/oUZKLHM7zKM
Ch/e6R1OV1YzyDhiG1KTcDA/KjROIkaL2bqXfu2eRNx80Dq6DUJ6Kx27DSW/FuVyFuNeJWJfSDZA
WtZrkVCu5LALIEEmYG4D9wlh67QMMYBa+6TKjx4tPodw7VXtQVLEYmWSVb9vbf90uSGKg5VH59HF
LrFtez1Z84V3Bq4nh26nt4Edz3348Ld05t8pw99ThF8rmL8WCGyrCWM+dgZWyq/r0wI0L2ZIWRX1
PDrMrFq4r8Rj2jGwN7s/aVb9TDf+dyL817dx4gt8UexT/jvhilgwEOUedwXr+O1cWUS9xk+h6fRg
icQe7OdiGFjuReRgnEyHKHfln+745y398yLiOAQwTwQoVn69ZWFlhBkH64p1bpPBVMcQXGMylMgq
CvwAYaj7+UIvx9ngXhatU16HB+11gGex9b2HAVJPcVh4ULzjKw7SSyNlhL5PWIQlK1bwOFhUJv6G
eMW8k/LIbRnv98qux0uCACHHOoHiwVsQvi6uBA0pTBkEFoLFrHBUei6DszfS1Hc30dQda/U9it6B
wb4nFCR+HWS1J/8wrvoJSP/9kQgacOSrHAnoz1Lxb91V4weA0pGuK2bPTzqfnEJJUsdmnGx7CrHD
A4Qnc6mvrPps/TGPQIsOAFwOAWdwOC2rK8dKJGNAXtfRkQ8t5t2KYGmbopMIdOv3yVsfw3uw6aGP
Qm6hO/m4AdX835fyT9jsP+/ikjpTX4TQAv/1xUIqkzTRjFg7wxsF2LdrIAqKIGq/eIodrF5AjF/e
/TW+0vR5pdstYd6RjMhhp+ANKq2IArXTRacAtbT8KRinW7cg5/SXUzDwm0vuCTn4zCr5h97gbyC6
v7aFYCERApHa578D9cLeg3QFdV3RzeH75qkr6vG0jvck8FGQdsuqkw2Rc9qioxIk89fpbhj6g9nI
fpmeXTgnP4Nbb+ckRpLxh0PsJwPoHw8W9QNOEsYJ+V2eKdRDyEZpO7SsOySPU+ZDLh3qZf1X5QAx
58116BvEYH5rIkx7PL+QOEB8pN4zZonTHt6KNfzELMn7+b6ODHSfH+emPUTBjDRsePBQhpejevHb
qGiIPuAwQ3W8AG4+FpA0yQxQ510XPkTAK2GYnoGz+W0J1ZGqP7Qh/mOAEpBNJzzCiR3/A6rK9rIJ
W90VGL49XLKxgCzHoLxeNAGhAL6HQK4t1XpzOVGAET3ucvxDV/oncvIfD5uj9gjDGHnD70Ne2vco
ZH1cQu9Y2pP4hGiaju79kmX7lQKkQB9Qiny3HkUrVyaB615pTfM5aj8uWTaT+g9drv+QxEQEVSSH
6TgNCeRGft1YwNCYBcateCrkeufDI/QV7/nI8qjv7nlXfYcMMxQbpluu+eGP3Pj/8E7w7XgbofBx
EcHvZMJ1CEpvGylWHxJP7n3p7CdqkEFyD4jc6AF1ahyMxx3XwgYJ7xb2h2HHTwbSr2/k1wsIf719
KPi4dvBxYDQgX+4tbIJjWmCgg2j+HgXez2zGsAAS78joa3tqFgt80ZeWofza4X1OXWbY3Y79jC1T
jOO3S9SXIQzLsK7jxmC8a4thUulm+W05tocO+VJco9RdaYokWKQ/A+X/6y7OTQWai+0+pv8f2jgX
lsb/uY3zrN4q/WYQDf5qCv3s/Fz+yf/q4tB/sZDFPglJgN1/CYB/dXEE/1cIAnvA4tAniH6X3fjv
Lk5A/oU16f9sr/AQsRGp/b+7OPg0LFUiECwDZDnYy/83XZx/bAAmwAqAG/Dl+kIe4NN+mX2Sfu7F
Dobcsamr7Z4Gy3zj0SZWaTs7EmYg3XiymKgM5zSmxEFKP4LAXQF2rwcyx7TFYbaOE3zR//YI/0Pq
+GsXFS0ZnLGEh2hh+diV7HddMoiAq8Vohctq5xK+7hVqh4zNynNZsLXqup9Mf+OpssJuGMLm3gQE
Wrv//RrQrOv/vjWRQgaI1dTnNCBh/A/+dAdFi2VGBS+9NmTo2EgLmhjTzZZsPcHt//ev+23GBId0
SsMgJjFyZZ8EaN79+ioaIbbADIoXkSvtfFh4+NoARqsyXfnk61q16x3AARUkItalgwhUg5plmt2o
j3+4kEvM+fXGacSRRWNhxizAQ/j1QnpwxugWEFpoOWF2WXMHLWyyye/lBOiO0HGE/lktmyGpyO6+
Eg+Flg53WGTPE6gNsB1eZJmxeuDVH5bFZTX+cmUsCEUYQx4V7uM+sv1fr0wOEQ26uFmKKBZrmQOT
x6LjWI/mTyLCv68/zgKouGLxoa5G0vf7u/eFwSyuH+bCB146PsiBRH4+9XHweR9W+hE0cDqY62mW
QMpFIK+VkynHP6y/38snfmnT4lASl4xTkH9I6A2iKidnlgL8HdhMQLugRjfBbUG2DmMor8la/YlC
/uskGUvwEnSYD1os5J+J+L2kX6kaA5DzZpTtuv9Sr7oFa4m7pkvjLqJX+A+SzZhwj+4PujH/vFdE
MoY3itY1QuTv+32rWgjGb/NYhFNL4GzQw0k4bTzWY6XpsoSeHEzm/zRN/ufd4uWisKbQYkYk/h0s
bDq+R2tIxgKK7+poxei3Sb0063cjxv57wLohHRrwq/46In+Zc/y9LL7s418XMRyfLx19jj9C/A6n
kEz4/jzVkNncwBmB3Ow8fvAWK6rYalnNBegtHOCvGfINueBTwIr/vr/hhvHrDo/RL2KXowP5DtY3
E78rSkKLoETEA/MM2l4XZu30Cn348RwuHblRE30G5BWQ8q7PwgodB/ivyzPgjHWVyY26q3GE/p7P
QgMROofMeRzsSU6+OA7C6edGNf7duAV9YdfmWwtiMAanYXWED/V6CNiE/n9ZlQkd9ZR5kMC4kxt0
xyE43tKz15U9OInTPhwVahW0VEgvICWnKu9tFxr14rBiM+7DRwCx5WT1IUnnQn6yPno8XCwW0mGy
OrYOHnI2Rt3bTWDlqd4pwBfCj2Hv/GsgxOC53WBHTXUdPzWYBuZsoOpOO9w4kepeQjl5xn48VbEU
58ouEO8lsH386jfidXJtlFlIl17DYnJMDSS/hyywZE5YCGXOYZ7A6ZtBU+CtJ1GeknhLAZyAR2so
6idI8IGGG1RkyYK5W18BaxoPBGE009A5zh3HCZB7+2KqJwPpqyGNrQ+Vxp0vtG/BBGZUjOmKhihX
eQfxxWZLhYF5arJEqy+ulineMeeMQeA3iY4bvYrEb1ACwlMcO6vOSij195DwNfDwig7zaCNxH3vj
tkF8ChBE6HhpOmHgwfiw43JoMNLElUP/pcEn9tckWoNGwdOojr0bDY1qUBZBVDL7fQdG23joO7o0
nzcLv7qjFk0L8YJoc/e2XXxW9J3C3yvv6+ohomjWF4FB+vtJ+yJm50pFXZNXzOGgD+Z4AT4XAkML
eh+MgNx1+dINz3uITR1mf53Izp9bg577SqKPSfr4WCTS0fIIajM+ZBeu/yK3kPlJOPNoJonf0ri8
AjsTQUxLizhTl7CnyPQscNWyhlBfZgODv0dSSyySoanQq8QaarKyjXF5wkDTEEhlYQanEwuYdnu7
gwLTp/ECJY2kYZATT0sGJP3Z+cMSfQlZC9+oMgjtllWAih8vjJP5OtrGYcj60aPxbQSHzyZfPSgD
5cNIYGAEw2Fnz4YsWMukHSHZpEfbfxnmJgarPQqHNQ2x3/CgkC50WaPMtYHIV85MLdeUX2inGcY3
43aifq0fwTYMdSaER/l1CxvcMl+phmCELwfnPUlR6uqhiuZoyrexac03yNP9gFIchLEnsUff/aVy
4sY1tL/rGUVZDfgNVhzK2Ulk7aQ5B6CwxZNawl5mQ2TVx2TxnEDU2SqZ0S7qMd2bRyg36Rpm9EcP
rkkYGjXxwhMCw9DXFuK/EGGvzdUYga4PXqr2DsO2jxbG2fQSi4CKt2+zrHpy5Xcj346aEIf+sELL
2zEAX/KR0D31himGCgPgjvwctzayyNcgk37nuqVqgT71d5j71DMCmaVlj3ZcC/rlXMPMLqeAaNm0
j3eH/vHQsNUVdSmwUibRqTVltDJjMvU07o9lu0T3ITFDD3916I5mgSDbV7gE7uaISYons6ZZcX71
4YwzCyOEIO2jlQB9TtWGcE4nItYEgAhRmBbCf/ncUF5eSb6HNBVjWcoMGzM4jJgdDAUIYZZmvqtm
ICTA+MEYFQKDEzfHhVSTuW5RK+QQUS1BqiBeLmhn7nzfY5gq6bVOJ+q3HwZUAjhQi+YuAOv4ehfE
xoC/7+r7EhMG87C+FDXIobxMjay8BawGH4+nmiZ77MC3uiulVhjq1JUoIVylBBRE4eabbBoE6cTj
pWBpZ9cwH1RE37fVXDbSABUTsbfbwZ/L6M6hhXalzRglLa1OECYdb0kdisL1MJdOAkhDHEHhg4Vg
40p+aCMVfprDgNUJDfYHHKL2CLk6NFGXaciXbSj1icBhEoKAkFowZK+PghnvrDHNTgVnXb7odT3Z
ZtjeK7WFkM0X1VUdG3kDqYLPxIdPN1gA45xWoeGYptl9K/a2X5+WFii3EmIEIlWmJFMRL9MME8V9
xVi1RtpnkRU5xOXBX9LJW8wJgQ8k2wa24A5BikQ/ZlQriWcZf2vC4DOxbLmN+n04KQpre7pLcXID
WOo7iJFDZsdo8t60VyI+ASh6ZVu/U4d4EzLKtYQd3m0FoPMTbIfpfSN3xPOo6Q/xUkbjYao4g16R
BAZJaaA0NjFClLita/EKwXmrznunJSbYG7ZWaoSsr1doD0w3Lrbi22bp/KNHznWISwmmZjvxGGgc
6+flYJoT5PogJWbrfsDBpbdT2/mWYaK/rFVSxRS2E53XP6xzPRxxQPjXW9ifS0EChM2Y1LeVW6Y7
UWuIC3TobKwLsJZ4hnUmWyYxXtU4pevKPIkwag87mdkZIHjyHtLLjFMo3H2CfMHLIK3p34dm6n6s
fbAdtgVyEzAhHCN9aCrTBqkWaw2oVNM+VWrV+Vr16qaCWx/8MuomDYIGoiFkgsej7uw1JI1jckCc
in+wBlBTC+UtxGsLe4TRaXvXjDP6oWIGjaBHwycJlm6LAJ5R/Se4xXhHOQnsjZo192MggBorbaRe
CGSBj9S48UCHWhZAEr9O0R5mStnv6w50/Y7dCTeV2t0tcfBAwXhJu9KshQOc+YDoG2SkLfcMqc5u
DqxuzG21+d6JR0ZnUOol35AJ2muHjCebCUJeWs4cg6ZtCe/8eDwrbs3ZDxReCbDqYPXM0KyQPKaJ
mfC606FfmhcIM8Nw2wjV3fKgae7WbjVB0o1A9CCtsGtuNiWawxbpAf0hpP1Clf7JmdBL9g3QIugy
oyQ185JPmGF7ugUkbmnuorLxP0c+9Q/e4J4D3X/Sen2eYoYe2tIB+lDvIDFYVdrbfQvAbnBDeKak
fEHt/lEv4jD68jtf4aHIVXAzz7w5jgiMhyreYMyj3qjcOxQ9dYu+g/xUrR5NgHbCfo33T2yY7+K6
bIF2JNiQY39bmyi4AUwU4I/RHRcq9E3A5ueor1QugQpKOwwGug0YCt9JuHCss/6Ym2lLkJYdBozR
Dq2nbFryWiV8DMwhwmB1U2w6CdUT/H/D0qge99vKsjWvxUBStez1S9TGH9McV6dR6y8epd55Mmjo
sxaZFgejdFnUZ03MmxgiTAAFhHN2MIszjNjXF2gjvCME3yCq37fhQLI6nuH3JmYvrcS2YQkamu+h
/qG25XOllzqnZt0yHPE3e62GA+BZHFNfuEC2SCxyRaPcoJeI3owsxnGEhjPj1XGv3Lce8p8pQ48h
mRH/wPee6kPM6xLoG1QhWwn0rt15NiklCoYMCJgaK28d6pNjBztIDGbLp3buMY2sxHHtfOj0YEZg
4JuXRl7fHsvZwopyqJsfovKGBDlljPF92CE8R/trYwlN4sXyG4x73ZHS6MFtZX+F4An0jKY22duF
PCMmfqq3qDyoGiKvcbPpjIglxpBTCsw8h6kDS01PkK9hl+kWEOgtUG/Z5rcYKk38bRAjzfbaO7mm
JwlgHjAo7fi3oAnuqfGe6AYMSxfPNV7+AMZ1Xb5gOOUn2BJj4jrK7vkK3b6e5KTn63HpEVorY2Fn
DrOePN6cTJzsvVPIwvOGrOTos745eRjRJ3Zin+xGjovEoR9Aeu24qX0KElESkXWg8WcN0OcnyOzc
cghsQy5zQzq7EwDvvAp6SRemH0CQRm3HcOfQLbJPCxRcb4N92c/9AHLLjEz0ut4XmD/MYZ+PjL74
sCX6voTrePJGEj5Cbkc/gkDnnZsaqutopTQABjj5rMC9ejI1RCGlvowG+3r8VmEoB+UgAs10Kpf9
M/DxpLDgCSVtZN4314wDjg4q31rDXlqcLHeO7FHiQ6EHQ/h4gduFkze1ZXFK9iDI5042mZy7oc3X
cpiSYZSvG+VgD3NIivTjih7G5nWQDW/5ZS5Ljo0PpJgMxtcAFPtb0/r9I3TXdEbVUERmsFnbtfVn
vhAPokFtADoXJm636P+YO+PPOXzxwttmMDINoEAcZ0QRIMTXet1SPcddWo9I+qHGT7C0gDaauyzS
Yr4TcT1mE+AGIypYZsbDqhqkACHn+g41M5iIPCADLBkHHw0AGbIDanOogg+hVOkkG1UmQEIai6ZP
5XfpbOfgWVX2JlrbIbd9t50neEOlE6gASeyL8WpSkt06IqIrsGDtE+wIcBxhTmlhK8229qwg1/0e
VQCVTLPAYBiNMxhKeMbYQ7mPHJqY6IGmHd03P4m3jqXQm0GAhgwyu2SUPXSEqgpozqYeMCXtgMbQ
Cwqwxbn2qx7a3aZQnPfKTAw+L7PRw0NA09az05miKTnkZiDBDdFTefaaccVCrMLqYaErR9oLQ4VD
o+bueSFtbYpyC5chKVWMNM4pjvo3tistgt7Re68PZcZD1RyRPY7wPOq6NYIoQGzuytn19w1xgORs
igoUD1jVB1RRkQO62huyGQDBMd8W9rLqBjlm3Ut7JiMbXrclGsBuWOSQC+RqGI2jS0FTAHc5SaYW
WC7t2xiK9LsLekz6+hXfFm/5SIdFJ1w0/HpTRL7F/jK+idnNZ9fG4jCoEF2mYNgSxK8dOA8WX4Pm
0pyQ1uERNJggVkjTP6atjrJyEzYxTVedUAWiYNugy5cxTXfvNFajX6fYYnWNOyFr3ntL/INGTXUO
XNV+ieX4HRNf+4bbAv6KxQ4gEtmK1Af+8bJUschjS+AJGtAUC5HcTb5P71tv4tcVOvavsa6h4ng5
eu6QvKgT6vLoZm1ogCv1vIKjif4wUtxn0ji0RpPG7PGct5ue+oTBGIAmMOazR+X50CdxutQvlaxd
3gWu/gLMngNmJnD5IGHqkKDbE9zXQbzfYJ6KOAkEzCe/DR0MyjZNX7va+tct+CzZUvfzo+cwfG+2
uX9DCXkXoan1MFiDSTibgmzBZB9P2O+B4xui56br6ifAiPZzPIf0U1Px7ZlALPiwzo2GxamsIPwX
OEiKwS3ZkqB9Ep0j51qh2p5Nuyc1sYDshTGlUCJA66g50ACimsnejTsAp0F1giAIPUPXOs7USNiY
eTvyTlYqFCgo+GkI8TTTBxlilsr6FYpvwQJn4H2k39YlfqyCPkafxgeYyNt61C3ivoemNGTTOrQ9
IwF4xsgqND8XUFtkxZ/c6kqEODK89+WIKhc2iOzKF8v6QD0Wn1vEkGSV9Vs1jXsSgr+dxqhcE0j/
b20BvCuqddGrGYP2nd3BA04k3CwK+liTiRIYfJPngdIJ7l9AHYmZe1MhQlt+5yA33pU9oDxQcXmf
Rp/zLAA7Ow/bNjyImmw5tCWrI7zFWgfZiU3lfjgGeBDbcsBA+KW3/XGa6ZJq3xS+oPpopgAYSzWJ
z9RvDrJe71cE3FvnQpjYzdcL8AKd0/cjkp9VzvCqn6avWwdz3NCZ4Apt23VIPYjdQRoPb6uGDkLa
rbEEQDAyWxrXkAdUsX+sB5jL2BhsIrSa/OdFRYe6rVwKKax+TWFpI3UxVK5akYZs3N6OksQAwBB0
vI6+WYDx1cxOE0pRW2IMpRuPpOsIwEna7FgJULlCu/y+ski5YSY0CXHe5NCWsNsgE0CeMgTesCMr
EBcAGduLFjaxTWbDhrdXUOmYm1MV1vGHnNSynrsZY9Q9puhzlgOgi43N9nFEHWhALqbOJmvVfF4N
RCUqwIxbsVapi+Ap3ofvjb+rKXHVAKRxNofttULDanPB2Tkv6yuXV5S/eHVzavb11e4LgzpaFKXN
TO01SMWrTR2ALZDEiBjQYu2dxTGKaYcGS23j1/UEffWQTCqDsu8xjmsgDNX2Y5vETRiUV1j6LzCa
KJZVXYMeUCWeZ8q8hItvqmiLBNo9lgNkATgwB2UwPoWtHROMNd6ath5QqLD7tsNLi1z0ZHdx8hWE
xMJeeEiCNNo8U8kg7s4oKkBog9pK36qWvXd9XNSu1pkSUQ2OY/04DN7zRGdErOZmjdvrwEIDqGRi
/wxTqRNvZJlavzq31nwHDgMAsVLN110schRImLHVfoBUXbfpRmYDXQOcaEPbXVkEnAMZMdwe5lGi
RkAiTySgC/W2vXoxTDejgfXw3kFzLjeG2fUs+vVb5UNaHzIvNTlUvutxKMflNdcjO9cUzb8IeDpR
odFTEjzQAOoDnCOP7v3PthZPECIMiqCUwYu0UQpsB7tZgAx/nDuvvlpCOJxULWILoMDNW9/2lUx2
FXssA6avmVMNzjhm+Mq4HWonVf0Zne1u+/Ab6C1/2sq6/Aa9vklmSFatul0tao2kmf1ouRrRop1R
Ows88Q2H4Zb7cHz8Xnt9tQPI13XzfWQqPr3BoQWSjtTsoHpsfYRuRQIEpJsKb6zxACT1lQd6Fqqi
ZGgJsMgEGTcUSxf3abTro1HevR/PL+jhp91Y+8dIjw1QQEplOOVw7RSKnv3CAK/kPCdz3b8i+Ylz
SdYXpIhNbke0GZeOP3LPQ9MuIuON9uy1WiS9Z+umw0Lu00Kg/z94SdnimEsmObcPo0QS7lzki8Mc
rOQz+rfYcYFYI/iNKVYfZVuO1zUF8n0IYe2ORo2sHyU3l/tTwVcYDOG1dg1ca1Km+fRIF9uViFCR
OAfEeiFyejmfiKohjbrWyDatRk8iGS3UxaOWfZ6CjW1Xc1Oq4CzAHvxEqvIHOs7LbckdhxwfEEup
Xkgw5L6UMwT1UNCjTuISjVyyvsYEtEOHYPjIw3nOZTj1J9h6UrwjLXO0Z+rbXfPlkZtxfqzXgeaW
Btjnwfhta+v5BKlN9aVEvMdI0YNTfTODiJzYnqAvTRoKsnAr5J3uJ7hcjBt6uwN6+vVkGwBKddfe
wjoG/rVA52AjLO1xnm3zBXPlveCzDy/tfTUZ4DxdppfuC+KjO0PwkxxbnFiJt0lZY7dP8jool4BB
lxPThRkjsjsjpUhHoFQhM+GjpaBHIKjbZavOu5j7fIED5qmkeMuJkhDHbjfOPoFOFr0AYl/nfVwO
h1Eh8fV1i6QjtiYdfDQxAY7HAdhpALGDrsqWKtibDGbIkO2kaj1DcgTHWGiiXPEZfYueYyLktRpQ
HBnIyRzqykEINexh4FItoOGXS/vFVfv8NAzubXDddPBkSR9mEBKRAW3y2a0V3IHm+lEbp6/D3bjH
Wre1n4geXtcjIBYFhJPD76tz+hwCu45VhaW7L/gpqdDZXZ1YzppUJp8rKT8s20EkM13/5uHsS1S3
uGvPzt8WNEAfyta7abi5ArYUGZiYGiSDcKlWjxf59ZxgEpLpCXP6uEWt1LCJAPzcBRwiHsiR/Qyi
kS/SH/YVTVOAQeuJboXGWQqlxp2/TODnJAtonRnfFCxcDMimbYw2PO66enUGvY8NaQ9aF8I/+Lr5
0arWP1SUqVNk1+dtd+TYs5E9VJ7YimDaxfe17IbPgeg9mLCasug0FcACsRAdCTRN+54DdeohLbzi
Y8jePSbdA29WksrSqz5hrEBztXR4H103pbHSUJKpAgZzmXl8FGU8IARO0cf4P9SdyXKsSpaun4g0
nMaBKQTRKCSF+i3tCaZmb3pweoenv19k1rVrWYNbVpMyq2GePKmUInBnrb8l/QoVcrdGxeA6OxT2
y4nxyN9hl6zf3G1W9xOpsqGvKh1lQescsnnOd6OSV4ZhLF87OZehoPfrndjZ7TAHut3ZtbNEtJDV
dx4WkdtS9OXTWnXP1iyzwzRKDOleIWNpF2toMOD9buy6uPBtL0++7OyXZSDTkf/Gn19nWBwnMlsy
Pe57383jrs8BwKChQtXOLOh1k+iK1/rG5mFb7bcksZY6V1UhqprdfNzJvOrZ/1iUd06RsWy0RMeH
9er0elfY8/BtwhqZkdEn8n5RnQanUYb60hSl/mqsIL/nFdWAy2f199pZVg+fGVhPam4d0vhqhTev
KTQSrslVxWmagUzh8tLYXZdxT/9WC/c2J5cKfDhOLGYlVwzGKShlO5EAmucfs6UCm2KZdDEIUUxz
nKxUaO0r3clHVeqVA+V1oJCedYcb1qlPS5fKs0yNCTVaS39a2RAl0KwifeU1ZewIQqdh1IZ4Xd2u
e4PRWJ8IIWp2phHwrqrpLyjapcTMNBnECDnFvpAThWRdPvl727oq/evB4226fq3WyobsjQVnPdhu
FWF7ob2s9sGt+m1v+1gQhSL21FocbLb5RvNk0iK2r5ij/M1l3UigSxs1ieeBDz0qSWa6gCU7sVfM
I411QX50EIaGjpvBWpv4uTjB3m7q61/aL/JvrBtYU9cWgCxbFE3Ks1fSrbhtpzqp0gerDdq9nGUs
umI+wtABMDYEUPASmuim0HKnGYgitmpQ0TnI97lR+VEhivld9c10J3PHvKm2Wh8AFIhiYH3aBUZZ
HumXz05bU7LDpR4A15z4j8igtsjx5hyvXJbdIaT3dhXOg19DZqJM9CUm8yHz23dvlgGf/fTNXEV+
LDrz94I+cAHVO158tYl71kv3b5FRNdfk0t35ZPMdEV3wEMrJ/5xEu15rpt+KxfPixs9o9Fx4Eg5V
Yo8cOv+FdmagWL/+sMmR3q+rrqnbkz8QWfS6sOaFFFeoq83HCdmO0IQZ2YvjklQ/up1/6P12ep+G
lH0SVvhcWYzF28gLB3qveMlsHUCnVqBmdWXXf0WBF6GtWGIHmiFPQ2EydLh6aVlNRLNH/GFHJUV+
EeNOP530thWvFTDJtutEnbJmyu4oxmR9WCdkLeGajXPHH1EMsaMAqGMM6pAfmyIwPZrLpjkRgqN+
63GogXGQwuSxN5p3c95vBeNrvWTozucN09OGJEIvCydNZO+1Mw2ncRg8psQpTS45rYuR3U/rowvw
czLxLr2pcuKPtLZl3GIWspxsBGeTYd2llrmTKUv+36JICV8MJt9ND4tP32rUt8nsXBEtJ6JLcjlP
tp2dRz/VP9UyBABPXWljTyd9K1rkVocqnVbeStr/a5rp+opbEEvj5GLUS8SVrB6RR+cGX0rYGYX5
PqKIS+Kxq9LPtqwB0dvUujSOZz5mdk293xiUtKLKMt2RJrU9BXKhnQ5ZmKYTUWWSYzEMVlgHlccF
O0DD2zl2s9AmvPuoeUTfZZ9k36WzqNiCGg9h/j8zL/tePQEWTS9hQcFgYYaDTcpwaKWTwZ2IpDgv
DH2z9JRuMwi43cFaFwtbZhm8Ns61mtszbPejEcp/yMaapnuVKeeG6Cu82pXBRkR86ZddN4C0dYpf
0ihW1vmZwtWFG6YMq8yZzhYBXEczhWodqxSSwu4y8m5IrfjldYMZMUwsKdaDIXkWnTe+2HZpPJgl
+vzeSsljX5t6xDs2etsJQf642/jssrA0mgk/yRUK0gOJrKI1ZsBVn0qEzePfb7kETxSENTUwXhWc
e19kUV8too8cRq1feZH4CjLFqy/NkA4g8WtWRpIyuvSoRdvknOxgOQvVbFg/yJeyKlBPkMuDn4Oc
HBzHrq1Qwera8VYaNjX01lC+ecV1qqJdPrthr/GO/bVlsJPWjPUkNYbIRMAMErRKcqHTeWrxjsjN
J5EVovPgTMXFzPI1rhp/3iWpj1M3IdYajEQ9+/jBCdbwG7Ldh672H7eAcsd7EDDjPHiinwFcXft5
WtL8YNV1z3ifm1M01VP9MiQFMKnnOLQhaK13tFX3BPnTKemFvJGD7YJAgIOej3INEfNtoBRe1+0V
WSMEv6yjfp1zz55ZbPAEQlN0+Y1HG/V6sCERYcabtLkZE1jGsK5XKxqGKnieKZCOss4CpO6JHXd2
/sZLTXHZDDtzaG149g5SJLXaU0stX7+3s8YXT/NkTV9G0+eP5CR5647NEFsw3Lrnhuti55c2Zx4a
ynaLDVgDpEvGDFHeJ42FfbIbt4x5QGVxsaHmopnbPmg9bE9GPeijDAw9hm6V8ukTj7+gvDGtQ1fg
3bJYnJZ9ZcuFJlK72yEU4pRVhTGWwAa48zHX5ffDjFTA7PLkQJcUfxcWBky8469yWdyPOiCiNly9
hTUMl/+RUWU7Z0GNwcapsk3uSOWg8S8PmpGTAGqS2pv1vom1iDfLvvMNgDUe+yYqFze/79ho2ER5
lwB6zF4XQ6XQ/om+ZY0GaT/Juh52DX/Lm5fIal9CDeyRDSA4acX6WJtbtt8W+6fO5Qj2O2bwSu2w
U3rI9hNPp535z4UvkqNeZ/AbGymW2sZ9N/bfnjbZBlT97BI286oYdh8LG0rOFPb0ZDk+XH1WSo9p
sO6M/LCl1bLesPBCVRjtJPVNncIixewBIHzhXI0axaCcHTQYfcNQcAy0izqpynp0K5U/52KXd16y
PC0i55+4fkeQ2NS0xvKql34tf/3rn9TZCtwlhtJsXlMqkuYHByk1Ti3NuAl+2FWIhyyz5Ecb84AG
1ajyq2yx1AGupnqWf4STKO6MJJkRMG01sPlJXQVRIu+K9mZ1OY+hLgOkUObKrRxOg9Pp35xtu/sy
Mo0sSHqG+vCt0ujjzKgz/WpwWIZ7A3qIVtuhUe5ZzQM33WYrmZz/pSepgsJzjsPERLDzdIcaYzar
AWZBuEUz5yGEluRlUbI4Pomi7Jg8m8QfI/ufSiRTy7k51KnKUK5dtXlxI3wkZJgier6CQK/TyYBY
7i417yTrgvs0g0ubyBP7mAzJS6sb+RjQJplg0H6teWyxeYCMpw0y80GaYQI3dLuMrvvdMpCDeQgd
HFPqYKI2DUaP/+zd20QbQZOocYr7DS8hnRO2dZ9MvfmUSd6QyMOy5cSS0IhQkYr6LapxeWGbvBth
VSCCprJY4r6XFho5oigO9tCY7yq3gqdhGfP7nBKeXcLY8tLmbXlyXCbcmbzeezFoQksyxmtf5dUf
pZ2yZIalCyhcWsbxOsXEls+k7qIGcD6XyS2/6DIeXqc6Z0Wnium6ejbQI/Bim/O14Fp9SLCnXhzP
SRn51uJcFtZyL+d6ha4fNWUWzV4lvphwcHM8QsjP5thNxlPWlg+bIaH7PVF0J/adDeQ2HdWbJcT7
WAMO547ubucRRBhLGtXGicH9uAqQoaJ/x3iQHLy59l8We3Z2hjeXL+uyyDfIbitm6XRQpHjqmDNV
/p4sy4sryeQyKoFRkZtzuLVGHw2TJfObPDfau1qzuOdt8FRmHn7UFfmZr8f+A4T2s5qm+tyVVXlb
cbI/sjp79JnsboXpvA9JuqWxw4wXDRuVZ05pIoHSaONk3nq7bWNIM6crek1uuKwKsQvQZ+/dubJu
C6vuo8wMBpOKZEP/K9vvf8yx8m9ZJf+b0kmuibP/H1vLZ8EFMIyf/x5pcv0f/cvY4rn/wLGFWpyg
EemYCOb/r7FFYmyxbctzfEfYOPquqbn/YWxxxD9MYCQfwZaQiKCvnpf/MLbY8h94wAT6c9JLcMgR
d/LfiCf5T/G5MvAdfoOALRMjDbTQf46QsutMrCn6ZyR2DkZHrySKzYESvO0aQPqxaxmfTfwNcbGw
XZZXFYjfLV7sLAn1b5m0XrkMdZx6QxEHulanwaxTifGkBJWgyUS/r5NV/OLfWS6ekW7HTXbmR0Gg
y1e6FDIU9lqjsRBjNKdLH9vpf2mds8Q/ddr/T0rOH+lhlBEO1n9E3ia+53/3Q6D3Mb2t0OJgLShn
RD6oVz5cbzprL0kQcpkIihJcROtOJnKc95VKmPmbJtY45b9JkyU9ZTLtx8nflgPJBt5bkG3pM84A
3J51s9jAfG7m7x2Leg0yRqzjYtnzo18GxCxMrtuLHXtHhuRk0zM4spZfSYLIC92XwiKvk1sElSCL
ScMHYsGY11n/JYnMPuo6JbyYd/unrq6qJWNchNjPHeGC6BogviY2MrJuYds2F31FJEXd/NGOn/8d
WwQgpzGtRX9Yl7Rvgc0AlDE045MmrORWLRQ9CQMdZ0M5Oxd2adERw3A3htWkuu8Aiui5bK/Na5Po
sm8u9eAd6VYTewT27ZBcB7DpIxFKSKOcKY11Us5ipxzXezWWeXh3qsUq9jQCKPx6RjGgzKYQKdq0
h+RsKYC3VnjhCBH8NYaB8Sz21tq/81vdnDxG43gm0OGYTnh7bJ/NW/Ur0RNtWTysPnkKCVjNtWKq
+OurxYibKUvu/aSAT3VSa7p1JwAba7SNHQYZfSeCRL1UXk4F/Gb2xzIpy4elrfJdSS7HvmtnGyXP
oj9GN6eXZtVz/aMZ+t63JBVnCBbnbp4RQ62F3b05Uy32tgvtOybFla3ayI1eTZ8qG1GY+9whiy4s
e9X9sC+6F0DuK9JMSRbvdsp9toze8YqwNvqfzf7GwHB2rya8vSudZTt/ssZ9rvLhc/SDnZr6+8Ds
Y+E4W9TUVGk1th5O0je7x1FZNgqPTu8Q70ZupdIfbiLUnV5bIpkR6T5riOwniRLAGIfaqWgq8eb7
JM+46BsPbY42s6jM+jcFVt7jwBTz9ypqqNBIrPmz2rJmAz5ZmdVyZ9wpsc63kH3+dNO05vrhleMW
mhsaujBnTUY/7rLY23ZS7+sm5SbY1tPmWN+jPSe3VFXRJeb2X3S8r6Gs1yKy0SZEzpzpUBh46qTh
/7F9/JpFH6HabmN3BiBxgaTcIe0u6VzGilhvhqKpeFh8pFmSCLhzp4Fz06tLOUtukLcTT+co2Kbt
B5H7CX4Stb2abgHR6z2pJxH+K3hKi+F97eZfiyWQY1rffVVYO9tM/xjiuVPG/YbIs64I1wQzpj4t
f6PD96WX/U1COoCRZs9lXj9ZWXcswOEDu975xXKQU35nS2TsCcwns0mGWJTDVDYe91r/0jT9p1Es
bz2zZuhx2MMrRVimAlzpWvWzw6r2ldnOS1Zav1fAqTtpyJZCEIQeuTvaD8DeP2uWQp6NWt+r0bgt
V/TLkCJigJFamJ37PzWAYlg5BjkVggllRmpOHjbcz/BiBk3MjRTZCVv0Rv8IRQ7+7ZhXjORF/+Ks
+PADpCiUtqG7C9PNPZrdEkJzhHyoWR712WijtbG/KwmEbFASdzdRNHqCZymPjd+8OGXiEp7hwp1n
RfdNtVKzK+q03GvhovZeL2Js340i8/8YATpR0oxuimUhCSB3YtMd22fhzrHVVOkvlF4sk3MQ2bDu
XZXdzCxhTvFracfxIMUUt9IndI0LsypN0Kvf7ky1xmqnUVoWfxqreypqW6HM53ofyTtargkKOYQx
9K53Jev8+yzPXgqbOMy6bH6Skp+vO6sLlZXcjd4UOiPy1mJanjz0D4gUD9et/ToJ4vDMb6oZlWlm
Imc3L1qbd57qw9WfmdYr447ot5lIBvXIl7vTvX8EmVd7U3sZ7NjwNG4A39QdhAN1nJbM4tYYocqT
7WQ4+V3Xu7HbisjN/S7yAo2DrtvuLW6qpWgfLWQrbHMIsbBk70Dn3tNcvltK3TkB31Xe27+K0Y/Z
ZR+nrEapKx7FhGjdJBG9lwh4AaFvCwOde53MKPgVRFCqkR8X+aWwjQuH+tkYFGka/LRUygF55Ung
kAnbBkuOT9gAg2kdj7OLTHegk02pyzLPt8qYPhQV4wm2GMj3z9HOSZ/SOkqywDusZn7e/MHAEzIc
8EzeidUjzKiXT+k0nSvEfuhx2I2MN9dubgVIfJEBaWf1/Ihombdai8DRW+MhG68ZZ/ZpoaAihKQh
vsbaCa8Kq2QksEQfR/fVGtmQWHshQ/UUxG7f6RCZZHIcRX+ra/dOK3JGHPWH85XtNARhtNnaOycI
0iIKrMo444K/DWQmbjtirghEGNaRUCyzeWjaUb9svjRuGuk8oW1Kw6B2kFhhdQm3gjiOoK7+6Wzg
oTHqgMfa5O3n8Yymo38sNmjLgVxYEjRN+yY3m/Uw60yEw7TGo/1JsEmxWx0SSt3AkBFeVy8C1SjP
OU4iL10NnhdAxCEvmv0MTPNsALVfDRl6+5y96Slp6zcx4nS3a/uNKALt366J/+q3AxhxtZ8XZAMS
0wcKs6py4yEo9rW8sjGFvvPt27F78xVyiNnh2xmM/KE2r0eZJuZ2vadEYkfUxZtneK/O2kXbTLkD
UoYPq84WLr2Mtmg6UENPN9eePBLAFnv47cn+YdNIkJpVRStqghQ5WLGJoyfGN79LAp6/4hPbC5cV
UczjoH46gaXN8wg1gkrpCHVBS+cp52duvNd2rZxQuWreDar6uqZGBeM1IA5dRjSM+oQAlYbHgoWP
SfJ5Sq2TMggG7fKHoVTPWZG9VkN+TgwnQpcKHNw8aM+t7pv+eULXUOlipyn5TRMNRNq8rN2EtAWS
gwckOCDGvCkRXfL66m4K30YYnriv/MYfAXGoc9ICVpn7ciFGgESid53pXZmDX5Tj3yJRd8HY3WDc
OZCQ96GL/EkZBn+WHwtCtw5JOj7ZbaVQfHZOlKn8d+ZXA3su4Lc0vJvUW88CxfpQI7tTIw/8atRw
kqZ57DLED/0mImVmuw0UMb3q0tvajfBX3Q74LnZY0LZI8aCGznLKNXroruhuC39awpmLS3YItyQT
Pph4/0Dp8VcPJhGRR58fUtVPO+LrqJtctR2P+hk7lxVReKv4P5R7ZPTnq8YonyTiDxeGuJjyJ9il
eZf7izqaCS0MA/TEPKBspQoGPw7uB8hjZ++gogmnzWT4d2R6oHLxVbsdatOq30+TIKVwisVgVge/
TdB7WmSPoF+xQ3MQ1jFHB0t4dxnE9Zq9j0Idsqq6Marm0cmYxBYukpCYMvLYwEd6ne3kaldhqsg8
NJgqCDHMuz1Wcz7kPP0qE+WGsuKCFMKKgw7NuuebbyRjPibbdiccl4JAj7YBlCZ89l3yRyt3Z9Tr
YwvgTxWnZ5BGVOAPsPiANVdhsXO5krK1ea+HPL9ZbOZunq2zcNfhrWZiO6YEwCZ5bkZz3yOkRiwK
zx1NW/aX1twrNtK/lcb0oDzrzXH8I1XHUZJes3etMhqvD6WkWLTLFuy4gXfRMGttm5Wn1RhhWVyT
hAIJoQiZY2lGWtMyg8gEtoNMIp+mqGQdUpI8AYrjDWqT/hH/4FsxZkeT+5kQz8iVHd4m+M7U+4UT
tuNqm+1DZml4espjB12+esTbRbbScYnZi5FqfJPVeudYC9j6dkTX8UsSIFnX7oM1Bce806+LRn9U
GId2dBE1ndN0KPbzsDo0vW7nbdbn3Db/dAM4ewolyUh2tpLxwx6YbnBJnelnXaLBRSrQdWD3gzt8
qimJvZ7fYe7QaEz9+hvLGahJsX3yu376S/ruDGQ45uQhidapQ8s2wDeb+cuvq0d7RQI2kA9icGXu
Cule5SpuOqI8BZ1LPSu/McAHEz89jY64zU2TqMQOAbi+bQaziZwufWnQDx6Um+uwXMow6/suXJz1
joZcQtORG6SguMzQUyRJAw1TjLH2E4rXm96TOyFRKk3FhM5Pllw7qHm56IsXuxxJ5inRn7j2X0GV
rajnW4xVMUDdC2r0NYaTOdht/tbb/VNV4oDLuXKnKyw+dHPoGON+KfV8mIo2e6lIk2p2A0Ir+HgZ
tMcl4FyHSJbZE2v/PfDqARnbVB7AtSllnimeadxZPnZM23Gvvb6KklboE323DWohr95biKkPSKzt
P0hFrF9+m0FEi8Xbjk2bHr0MPenIChEWGmJLaDO5FINDGILRdjAtejCNm8wJkm+3kvY79evQgUwX
UOdKJfkDi5RIo0Z3LK8DKqmoalYPN6Tv2i8AgmxxEFN407Sw/5QsGNwZ14ZYhoX+7yLhubjq4bVZ
y8WJuMcuXpQSeu92vXHR/Vz9tKg7zjAhxtEQvhOXc7GcICanIwYX496bJBlJuilhsZA3PAGe2HsE
T0yLbdfI9xxpROSWEsV9LRbE+ghq901Aet/q+d2Py11/25o0j4dGYCWvsu/mb2tL1ht/LNW7tCQR
y9WGGtmsVo0ryZzLKPM8eL1FNEeLctrnYmz9fR4Y9nHCbf1DYRfOHHwypRHaxlL7x9ysCddLg86P
kP3pv2OZGRdoeSu0vAQZ5brEWIvqw+p0a89118ufZHL0A+PEdOVVM+c+NbacfUUP7o0uc24rtLsv
YylxQwk5HkcrcN6WzhCfrc2Hj1D7z9YE16zLbYxh1RBidTq9H22C37Pyzc9NFXZjbh70MCgDE3Jr
xXabtXdGgE+0x83HYoWdvhhIn52EgT/GhehmupDG85gW+PmTrlwiwU6J7IKgaPRlk5UdEs/uX6+a
gD/LNs+/C6ntU+/W876vVyZlpzPutgl1kZlMvAqTZbzJAtHuU8xnYcBuf8AklX1W3Oio8uXKvLbN
lXckSbR8KAevoPDAHc4Q13q/Ltgl+8VFTCSUPi5+koScm/ZXl9bLJ9LaX4PmuYeJTlmhDk1vu2s4
pTL/Mu2Ce1UNQVayJE04aR0zIaGg7CHv9EzYpYZI/Haytjg7rbMsobIZGk1POLvCwh5c2EXyIM1p
uwo61c08zN1d58hy57Pn82vrl0I28tALvJ1eSkTgIN37zmaFawfUwrWl7zFUSY61sXjHAc/auZVL
u9+GYfsyHIM0fgeqvp2FRtJcVI8dASQfhUUtBtol2FGEyk9DImqCYOeVNbmgki3g+jj2a47fY5Rd
YUarzOAiyUli5fLce10uwPN24tR7shyaXeb2+PYsYw5bL7f+1LlbfLA5+D9TChWwJkty2yqnC7s0
owJxtdKXZPFgPkvXuzjj4sf4IsmZt0f0CTO+/Y0md4ObQXTMNWl5kzR1fjG9kltbu8O+73Xxi3qD
5qEkM/nipRR85+DnF6f1lsdyWObbzNu236XgTSezyX3MhI++qxTr2ZmvNpd23X7zfnCYjP1G7srW
ma5Wl7HhHVrldwppp4WLu21+pkExQjKz3pK20Dy4gXIiOCLr9WoxCDNrVOerm/zF9AbeMix4w0Ds
QGpE82aoiEBGa4/4GgGpOcxnlpT8FHhKXtgz8EZXxrarXSeL/M20XhTq5GOWtAUSEZcsQx0Ux2n1
yaMquqmNRlOgsJvXEkWVYcbDVd6eevzosR0T1Jj4YHzPrH+tfrKdccrasXCN5OxZ40Ut9bMkcuZA
fKZmxmGosHLAm36qnefNG+bIwiyDxM11WYivXiUHZep7tm1TSAxwfu7bZnxV2nRQVGDPLUi1fd4m
Hz+CJRkgffR6HtwbuIFcxUtimCRTBC1CLeQ9rvdgmEb32DctasM+Ld/LEVXCvila727iXO7brEM4
WlMZe9+itsqOtDyV+JTGjNN9jWyFqE/PddmTZLfo3hjv1hYBUTh2K4ydi7cHErtvxhecWOVrnlSD
E65BUF06d2001Pt1BbQ5kJbXgFtPLH4s7g6LqN9TWFSrDeuk53i7rEBe7OGIuFRMJy6hd60X9bYY
KGsNWJj9vu3wn5fMP1KvXewlbXWDU0Z9i02Jk50RwwGy2V7IVuGlYPSRmK3yvilRRSMHFb8I2J0e
mvIaYJqwxN716Av3kyw+8qompLGkaf65nLfmQFD78G7Vhv1t5KY8tH2+ngQW/i9d1sn3Yinra8pN
61n5uXEjoZVRIAYbQjvfCDDjS2BZte+qXL95AdQb+gVuZKCOnid8Ef7d5EzslHm3wIGvMPG//Spt
Pwekel+JAMWMi6Tqj3OQtghW8jFh17vqxrKyIrm5Nrb9qL0hf0BhGYAoeWR+7HoPQU08rxObWwVp
enKoAGEETQfFUJ+nU8wObD/7ll4Oi7G6Dxl2mhfIB4aADpnwbTPl1n7xGByhtIMKs5Xoi2M/p8Gb
7EovHitb7DdwcUwHU6e5MJSab4i/pDmXDkLyNgY0HFY8g9Ocl83vj3pCP0nO73JAeuD8TsbS+nCM
eTrwaTc3Dv5b4gdwrQAwyrX+SQV6Jt2I5LKownkzGFAuLvkpIsz5+VHd5v5paAsueaGU/Tp0wMb7
ANfRi6rgqZcs79qo3q6xtgXmIpg6CipS4yAa4ZwwdHHdr8rtn7uqmmOYI3ykWBrXS78p4y5vpP5O
7cwCrtra51yrlsQRnVr3E6lWD+laW+RgekMZpTWhQ6qqsK7owGiC0CZ45KUzAuNkmtX0aq2jcVo1
N1Log6K+E2n3k84r5vGpDQCNkTjgvJa3hmFFqPLw7TQPSZoqwifMLQ7ajXVCXKPxpmOqHQ2v3Rol
yHti3pdSedcoUXSe5PH0t0SwW5SuDCbfqEClyTPR0tmtnZ1ZAPxwg/2kkwKJboV9Z7u6fxlUp15b
/CsuKfTLdrONoHAom3IjFiUglj+hriO7y0EG4yUe2Fo2W/tmaTcUSPjria4GZOldBtuthLwHE35l
qUvOs5zbMwtmv7eIh3leAkPcaBzbAmDDdh9BzVo6nW36G0qHnJ4Ag0s1Er+xI0sHReVQ81TYQJKZ
6rzntE1SZn4jn16IY5a/+taQh4m/6c1d3OY4LjqqK6pldmR9ZZ/JlhnGXbtg6LxzEWFtxNAU7yjT
mzgLun6XVTBPuLTz4DpgIAKeuUPcuM8n62ADdOu3aerkhRVDNHer5Vr2LtnWrYw3leh9vXDrXJy8
by+oUNDZ2mVTEqdgtP3H0LrFN3BVxSrfZNk5v0rurMLwH6cK4Vs1qOZ7K1Tzt8ZmsmcUmV6XWnEm
qsD5mIeJyGePBPXnAbnjUSNsPHWpAIBF+WDckUBTXQaY6/vEaY3T4Ba4NnInu7RuZ992CFfC3iRo
raxMdQFl4skaA+sz9wuLTrtxZcizHHeMy3SeX4HFhhIxdDrEaVPaEWZNJ2Y/rPdoarNTzq10Lpl5
Xnk+foZGMhiALh2SIhifjDEYX7ZhBnzR2Kkfa66abCc2m0cBt33z6JNyQqp/texEw8A8tz0OyqFu
fiAPusPSrKRSuJVYY4rfOTtDNwVm6PRLfVvhyMNBOD32E+iXcJfqZcTPHpOJYd3ABmLbpp+siskR
aF+zcvL2XHb9wQn8bpc7K94nd0xTovx9i/zUnNeDmLt4kqBG7VW+w/dqs5Kp8Y+3QO2Po2E+yEBv
96PpWXuRWRbSdTndEZ7D8uR4A7Jfs3KZ1bqWYWrpH5IEBV5hbi8EUr70RaKfak/VMU466tr5VTFt
aw7VPsUE+4rqRkqWimWZwtyte2ZrpKs9fj7fOG0bRCghFvi+Wl899bz88LV4/a6iX+x3nfvDby6Z
5daR63ZnFol9zthrbvPG2V5Ty1bh6En1u8x6651UQBxvUH9fVdGKlyYZfnBkAM62WbJXQCq3lgN1
hjrLruaIb2KLprmez4h+6stMMtYnGV7Hzfb1jdXzu1ZlO+HLn4fuBBCtH2TjO2P0f6g7j+3GsSyL
fhFqwZspCdBbeWmCpVBEwHuPr+9NZXWmgiWSq3rW08iVIvAAPHPvOfugrTzttooAH6RfhsnG5YQ1
QsA5hJrIDKQm+ToRDSxySFhrh2Us/xBSvX1kFqLYwRF1ztGK3ZU8rgfJzGxR8VLKf8rPKB5iHPiJ
7NMUiRTo5mU/nIjUQT3T4ftEEzYr2ZNQqtIvHYEdomcadL0bDzOOt922HPHohic2F0JMeEalvI6N
sOQ10Z8VtTQWgtIqsyGS3EPQFTk730B154UiCPXU0MRk18CAQeUp7OKg0D88XXwHLOk/WRl1rxI1
mpaAV9Gw+dgcuWitRxZ7JTDQWdTAqjDBoyGqREs30XnYlLyxY4Yjmy4zV0QEXOYTSACAItF4QsiH
U6NtloqYlajZ0m0XS+hNBeGurUpl3UbU4zj+dhPfPZ3fG2mPD3J4TkPaKD0bLzTP3LZBr9TGUM5Q
N+XcKDv9vpe9ZQ4PekIjfuQkOhLTEdqykTx6bvlYxOMpVGEQl2wyVoOCdquFrA4YvhaOXmju4zDf
dXjoqNlulEx8c9N0bRYEnsjxspesu7BPj2GH7yQcE4ZCwSNiuUevKY0nSSGizgeOO/VMgXCtUl+G
7Dz1idj14jPbTly5AjLstL7rdKxQrSaIs1LoHzhscKwH8qt37KhjQ08+MAMVqzEcEMjKetmiOGQr
+AMZ7Mlh6VkGGU1BNq9ULSEig41vPqMWNqx6QSlR/Vf5c8fUNx99LZ+Ogak8W0FUTz1/RLNjpadS
U97dYdwnBgQbI81PjMsUs6tIQcE6hA/VgIGRUrwbbnodUL7Vd8myzjS6v6aZvNHb5kwdV+WsUDR6
P41O471XdyJnS3SLQ76wOLc1IG3l32HecxNi5hqTbMSo0CkCs2Tlx0d0GeqOIynFXlIu8bbq7rhr
mQvnPalTLFjtc9hg3cGM7dpjVFPK52S+lHvffRILXZrpnUXDEBk1hwaocKBrZJAGE8s0u5lUpSxS
qPzyo5eh1l6IMp2qsigjBimjp9ah0w3NcHR6csIb4JdMzVPJ62rKy2JdPoKMJyWtHaP1oFTDhtOi
6uQDVdGUozIJL37XvFi0DX9GmU99bCi8+k0ctOwOaX5Pq0jCbgtLaU0pOBVtTctAH41xoPFZ+OlW
FARYBTUOUpbq7hEDXrmp0N2860JTUeNjl2FNNamufhZ53a/6UPefCTOq1j0CLvq8Q6AtLXrMc1Ad
rYJJWee02QYI8PNY9BAMooVJpph3WG/HII6bqciugwLL0En31N7axyZtwxODONEVp1KtdDP0kpA5
Xt3L7gqIgoBHeCRhYUb7PsUlTA/2HiVmiJvDULeG2UX0+iNhKQzYJlWjl+5oGRaUE9KRyMQAZ6tO
4D3VRy9ZuWKQx9NBkTADR1rIqWqQAyeKVPNJ8w0SL+hFZnwxqZ89xaMezdqMibgtivQo9ZKk4TcH
giKPlrRlw6guKVwLPrnhGd5EKxPZoPniUFqzJO50h+pthihIRTsQW3Jp61gHVmJuPMSxSYFK871w
V3IuXSNmD2ag5+hDcboNhlplgcVmpruR8Vsuo+AwxlpHa7fMlb3S8AFOW7JZeR/1eG2kUkC/qC72
IU7QZ5pu7clSIth6FMhTVmzuj34iXX9uL+jU9kjcGA1k3ysE1NHd8JBqTfaoww5bDIgpJqQ21bNR
19ydKLkgy/yjL2dvSho8a4VOVYK4YSyZYnufSGO2ENm7vqhjJh9IFaxt9l7tW+ULMr69UNjkaQUE
EzwdzPDcig9oB4P7AXnpEb3kDzmgaudQ7sspPkWaqILcwPaJUS+k2yXoZP5IbDXv0jTSD4UaGbaB
h8IAUm1YH93J+REOWUvbG8JqOjCHCYUo/MaDgHZdC/2nhFPojOlAWXqlKk4jL1GwJSqjT1dU0rdW
lfkoDzDr5Q1RmFVeSj9ywYVj02raRqRnsMLTme6GpDCXtArJGjDSH76b38eumGGr4LxIdZXfKE7v
EhYZ7h9GAdMXFGS1NBOnlKzfVTSOD6Hsy+DPgl9KXlRrwYjJHYKNtYWXFO6pGpsPdMyRp5pNcxzo
6myDOKL86Y41vQ06YxNfjKx7RTAKddIYofXOAZ/jU8HpF9dgoh97OaXmBLighFwVcrA0zCFd+F1k
4voytV+8/idHS60+VV7qLTjk+5SaBGvGeXRhhcG4aLQEFg20cGPWCiiyFSuluRbnErACn3aQVpcI
800YyrvUql3YgY1+FNtTD5ODHebRJDCmQaSE3SQGUuBNpUam+EdEoLakiCUdktTMDk3oNzvMvdk2
7Hylwz9Kb5+oMGnJGZ8OQxdRrIqL6nciBv5zI2hEcTOCYJWsTjCdLE4eRypfz1TjKJ0VmbrxOFLC
t8sLJ+tQBcUeZRWanQYQjLjehx1eixzf8tSssT+5hZrbJerlyShH6aYdM3cZWzEdSblklrUM/NlY
C3fKAOmvIDBlKiap1E4iSGioQBIaFTIbuW4sAKoU1lHxVeiMVqzcZXk0bOEZG9MuN4sno3MKJAlT
N68PuotHrUGkgHVMnOZImpysMVQIZHprUVJDCX/anqDBHqmyNIPYgwtQjGAdq2281tt6QNYfhCgY
Tkdm8EwwTNR+VcLMeKa2iDIGTy75UtEaSle5l4w8mHOyjR7HUan3gwbLrx/E5FXilDf3srF4cTGF
PeuBoP9Uk/K0n8CVhTANq1qPsT31pfixzLPHjgjLnnPE3hyqYiUmLfEo4igwxoW6ldW6nzVBU6yH
KhPmtOQx/WAZPlDz514lBcimTdlIXFJXdnGbiCRaRWIOCQPh1bzK1OodTbk80r+33J++5xsLSSlq
eDqAJoFuROE9HEtalugPuy1djG5h1VLS8GqX3Ub2ZLJY8A/EcJasQPkpIrizKfFvrTZRqbeonoHy
gVpNLp/65gKug1XTsrmsq5MdqdNywKu0uR4kCbEA0RFOi9/yR5T0pwlVDPqfGVqdA+5owCCgICDv
4KYsTvkWE+SPv4CiClNI+g+tOKBokdoVv6OsI+prjuvjEYfpmRVvFZoVYpY8WDrA1P27qKqnFodm
R6JdvO3hjpk2yD3tpxb49PE19nM7amrhrkXs5QDaLkh0L5dFbJBm4LHpoUOuqj0WS0+lWy+YEhxK
QROq/w4qflKIUmUXFd1Swc+bsnwWSANNuQ+YjoJF4xID2QllSjB3iPeEzYhszRCklI6KvoBcAEPe
mOQbeZOmRIV3I4fkT3I312FqKph7oO4iPT1DPGOKB4Hk9dA3gF/6PbY+36+dQKnCv9DG/5WW+2K0
wB9C7X3+K72vy1+/6u17/v8hhECBXn1NrR10Z0rt0//w7wgCWf4X6RaiZkh/SauRCf8VQcBm518W
HyZvB/ZbhV7A30ptWf8X2lOLtwZpN4/vJLD+t1JbFv+loerWRdhNkqmc9N3/hVKbl+APILYgS6qh
niIuz97NjlpSPcqVuCn9NjrUxkC72+OAGTYlbEsD2ZydWGW/ijthMchVtWyGwF10ldjPYjDlCDIK
gseaHlc2RJlpFJ/OoFpl2IUbBZwpFZPGfqIthqLU2agVElXAPJ4BLzadTpVBushh7jQdDj0Pcs7c
IoLSNnTVcHTMGHwGFWAq3/fnEh/EsylRxsYNgdFErLPfHUbrqZFrKhqcJrGFgHmMeemk+aboPBA9
A2gkzolXpGCWolflNHDH2XCBaSR3TsJ6FKp4KVMzMidRKxRLXSSMy+uT+CDG4gcUZjLSWGfDezkA
HmGCBkOhQrSY10nYdjOv+CVmDbMUJYI5zE+Ps5icoWM2lXUF+G8OBCd1yHKIdm7FTjIzEo54EaiX
vhPmdW2CYagradv6OnqgclBBKATdGgxuvonoH08E11Om3lBZ/ARlmDpJzA8jgqKmqbE4TUBxA6wS
vGUkGuk8ULRiTWplN5XdbkA5CqYmCakqZwqTd+xKJNQrxWsiBe02lNkDpHi5/vr6L4LVP4MJ/pHD
//MinSafLxFTBkwOaMGetIHnSpFA34aN0x9wJ02EZmW1dnjnp2uoShOkqSgIPFtC1x6sUtiW7d2X
z+7w1499hbufBWr8cw2nl/zLNYRC07plX8AXlzaCug2MdTkuTvX6vjLx3ax1/dgFS9Naekiqrv8m
X+IXoPw/Pyn/+ZOWm2p+JsTKJlG6juN4K0/rIQqnZcOd63IhU8/uW0fwpepGNIF86ZM9Mxzg3SjQ
7+HYN4vAsbzqgVaGM1aW7RfhluKvkybWLs0UWiJhZEeG8aqpEL38csxW5aiScDMPNDRM0rN/2pEi
aUNbhKrMyF47IV/zyd8Ymz+DHP4Zm7P1xqhrPVbTatywC4VfcqQ5M1FtA2xpUK21n428uP4M5NOd
f/PuSWchdzqyLd0H1LEJW3ibD9RWyD2U6Sm+GN2k0mcKak+276RwGqsungbAAFCnPhrCoW4WZXKf
Rzeyty+8DZ9BYF9ewKpm/zYOwrBRQUbbTUey1UbPfyAXcKxuef1upT+zUf4e1s+AqS8/YsJjasIq
GjYSfBqR08+EI1iCuhScafYb1ueog8RfUZWHXTUpftz42UuDfLqcLz/bEysKdSkcN16Av3gCnLEi
WjMjH1ardtkjavZxrZvh/sbP/ZlK8c9dnn9YGjsZUa/HDbRg7CfvnO7gspTmDMBwDaeJrbihPQDi
VQKKcHhX0cpzGFHlG8NsXRrms88MYmuWomIeN6kBq6CJn6B076hCzkzi/cArT0Nj2WIxz94qD7ho
EUMnBBetGfPCR4ET4jUKzLmndUsxxAhYKoQdaFC1o3WUvloU9UxrQLYNeANuObGE7AGAmJPQWbYz
5ZTxXS1NTJ7hpsruUL/LRotUfV2MyrTJVkL+VIl3TXjKmDoG2nM4NEjqnzi2TUTzKHOFJBNAZxah
knh30rBXOna4qD2G4MMY4mnlLt3xpTHncSSvCSM7hJm3Aka79gXI9EbNTnlej6Ztcs5XSGNQ62Vf
dYTGGjMpWHrVtk51EATtpO/uWBi7fosuapq74lLLTlpvdUDgdw914Lm2mre+Zb4FCucotYan1P/w
pWZb5KN941259KjOJhqR2qzZ1rwrTZUhLkKRgycKD0eXwj4gcDl5rWEa83ZY+srkxGJoKM5Pmc7J
Xz7Gi6vfhQsQzyYgt0uCErTVuEE0M02IA+tIzBNuTKOfe7FvpjfxNNt8+fIiCUphZRXyJigL8a0P
/XFRIitFJo/fOSytlqK5q5FFgVygDKGzGL4irWKSMrhbdGp0+6Fw48ydmGMUzCRXR8DjNi3YTZIs
co++iE9D2PYN1yPeVEeiUkvVnUzXxJxzcK4/Ilh23Y3bufBhi2x3v97NSPqBWXuMFTPk0MJjQkg3
Yjf+d5b9xWdxaX48pa9//YGgGdqGnGgmKuEgU4roJjACJ+WShEX9KZO9acVdJqvT2zsUW1F56+Xj
9RdRuzD/f+6yvzwpoACU/JJy3PRxs0XVTSK36lgnUHfjd3PewANSgKVFbVBtn1Ka45ZAwdakushA
Nw9eVbxU1t3Yr9OyevMJuaKcRLT2A7XmSRO6M1EqZlimCWoe0CDMC9GJE1RhJZMEKsVebed5EaFS
xTKAScT0CCjpwi1rxSosokmJUEiiimlEu9HbSO7KK8uJG72W/UbUIbYijLqH3z5JsgWyPgdB06aR
2W5CvMB9fX2IzpKL/57XxbN5HeOKpALfHTa+N28k981UdUdMjmxfXc7DwPAsNDK1TTlHLddZuMdx
d/2XL713Z/M5ZHopjweWzSKdp5TjKPtmwr7sb+125NPH/p+fqWadTQJ6m9eW6BoDRKyt2n0M2UzK
FpgLgrfkqTq2wUyfo2lAJ2BOyrmwQmAYPIRbQZyXnKCwVeO0+p28tt6ioqa8am4c/uU/T///O+Ca
dTZ7tF7pCa0aDhs0rzQH3iLzqcaYMbbzkbBnYgG8fmphp9oV3VzLV2NjBz5EmGGCe0Jwl1Vva9WK
Su9gbAPqUtqNBf6UyvftcJ3tJzj3iin61HEzxM+WP6+hhGcAwAH+IXXW5fmYCryttgKOERKLn3/E
C0jhuJto1ahLE+FkcVSDV8vQ7FKfVD/MApzLpllcf1uUS8N2NotosOaSngy2jeuKNMG39b7WagD6
awwxbftIVxfhm1JC0QbH3668uU72wECjfC4GOzy74GABf/fpE2ErmrKqdFvAQ0bjaBm3WySxXRKh
fz9U6c4nj4Pcnen1C784rmcfWCtV2gBXljmIMNFS7+eG+Zrg/jKOgbgYIMg1yq7MrEkKwyVHAjWg
rqmIswaTDq+EJn8988K3sWFapu6toZmmUE9DhS1Xa4/KsYNFK1Lgu/FZfobgfvfZnH2XkUBKOyyi
YYMQ3gdrNZNA+kCu/VHsaAWQ+qSQ8z5Jd6LxSOersIhhWV0fqrP8238+jbN9Q5LHBYJYQdpkid0s
6EFAVl3JiU2jmrxxE0LNHCHQ1H2qnqOdugjh301ogSacrPYkag2LZJyFL9Laq53+fnD0++SY/HZ3
unDIw2elkhzzxkO9sKZR+Tlb0/gXgx6PdNp8Y61IDODhTxhWtj0NCEdeItGs12wL4Mjrzo3R+f6c
qZlnX4DeygibE0/eaKQkUeZ9GUBtJ7Nh3vyW86kiOez+HNIoi3vk6tbrO4uJuS8feY0IBAAB80Sf
cpdjCmSPEUz6jWpMKxMH5cP16zujDPz99MzTdX9ZbJOx8Q1NYkz6Zu7PBpzEidNWs9CAprGGg6lO
oZ3q96P5GM0ZF61/liZ9Pu1+eYBRFt0yQ1tUHTN9LyDe3aW3Dg4XVjgEvH9eF4r9vgpkrstv58QO
qP1R5ju61zAINRpn0X1AjsgackcFMD76cX00zrKm/xmNs8+IiE4RZo0rbbrVgLs1k2cV8CHPe+ka
hyI4s9VH0x4CLV1m+ho0P1LIQwOYCWn3LLux1pzKnN/N6ebZB+WjGBN6/fRBgV1Cv16swMFKRM3P
rdzOcTmymXEG4bd8EGdaNBWwcXk2mdbaXJWcchu2M6v9LcoHOtG6SpfmCJ2uSFZ5jtOIHTsw7wkW
Ig8zB1Tw1//byBlnF+3FkI8sfAgb3/2Rmwjat2yrg2lly/WUmZuNcbyqhXt/TlMBQYK/Fca5ZV//
ce37XYmmn73EeRz4RCHwkYnW7pQ5Ek5d0y5C3K2TXpikaE+TbU4odzOTGZO9VW6F7NDBEWZ9fpI7
ksMcCmnoINIn0LDysZfIraah6hjFrBMEuyLPLZmp4SsyLw/1coiR/oAM2bQWfbXoT1aqCQpEMfzV
uFD+IkqxuGTtpDl4NXXMvXeXFY6pYAG8Nd9fuGPtbJsUCT3ewtNUlns4/I19KKzGyUFx5z7JyqLt
Ve8SQ4HSYRo5pkql88ZQX1rRtbODh98Eoy7l/LA8F9hhb0dIBR9xQzSEM9LHJUKgOwi7dtmHmMHs
Ei79or1rpwStgkuXnyTIl68KbpzIFg8kRVXgrXkhd2Z3aHiz61vj8/1ZUtPOpt0wqdkQ0FEiiXuh
/3KV+6Y4kvfXxJOjRjq9nbNFntTgTn3bujGVXlpetLO3UMbuFMYgMDfD0doz3SfVzP/Z0jGfNEgh
64nyRjzhJAJDqG+D4MYO8NKNns2THcKmkzlI2qj9m6Q9WQFybpCx1z+s709ixIv+OQn3PWJWPdaZ
iYbYYA4WwEf5oKdqDNOWiR00d/lM+vDp+s+dpbv/Pf2emjhfFyPgZrGOh4gFemd9WO4D5le0/zp0
aGui/ZKf5fugQfY/1X96bm5LN+auC0Oonv79yxJIFLDauDHOQQOmU9fe+cVTA6j0+j2dPshvNmbq
2YoiNA0qqoo/rmsvbj6LDbidd96r6JJpPpWG+fVfubBkKKdp4sstqFVL2kJQSxutfolR3NccaGWK
e6Eoss30b9yLfulnzkaqQRzhkTMpbWKdgpwftSQLCFtc6E5kfLh4S4zQ3Ir9UqOjUuPoC2lTmDWr
QfZatvc1KfDwbdB08Pk3CzEI0QESzRj9MBIonYScoDacSvUOInEdPuZsJVG5HgWO6Qo+9tH/gfsk
Qc+VMse7PcFUBQBnVMCL0JydFNKR06X4dUX5PeYQgWpfUxah92QZE53aNYXOfngrw4cSoIhOukAn
zYHxTcYGDyj6YeSf8zB+jop9RIMZ/eXMPYVvqC0rLIil6w/q0kZdOZskkiYGIoZddVMKP3rEvELv
cJrHKg4xsXL69KD3i2pLIqEg0e5bNgKBbvwnzrWhPLt+DRfWDuVsykDEZ2iZyyU0J09CRKzDzJAR
JxTpjR+40ErQPg/3X17H2I8BExm0kDp5eNAGd6l4PfzuYNYN0IPD07IY7khYnEvEZ46D4vRugELj
52CSMFIri7wjzpAloi7fVGqngV4s4Rvf+FZOWK/vPsnPrfCXq0tStVAbRHcbrKPVVnk1Fsp9uw/Z
6ELlftOzjcEOGCjGJqMFojnNPRVrCc3kdHx0CVOiAIoE9Pn6szitR99MD5/nzy/XUqR1GDVuI23M
4b00Hxqs79f/8IV557wlHZjk1PQwGzdgy11pVbI9l9KnVltW1qMWZE5yK+T7whrxOcpf7iAJY0ym
PXdQ0ULwMXAjZHVCY42jYB7726r/ff2GLsw9510hH08k3UDeqTh+U7qf2rFYdqLttzfW0QsP4jPT
/sttiNHgClbBhiHqZXIqlGnc3SiCqKfV8ptnfF7XDkdBrsOAJQBCSviK2T66U6RpuXeV12SY4/EO
M7tpMaROsbTW5b2n3lnSkTnNeGy7B3mBECveNXvakA1Y1qNUz0k8BuT/C/c93JjAnXEgWwGhrRba
yZ1+f33AP2/9u+s+PYkvQ5KESp6Dlj+tix+EE6p4Ck5oi5TUJHwWcNV86+lm6/vSxHhe9Q3dQE1V
ga/yBCiLNiVuxfaUlDOHmwtOYxlYG/keN45MFgrEdPUAJ4H9+aK8Ucf4flbEEvLn3ZqDBlO1pPXu
oruuCeBuhR0gETAGN4bz+zdMtU4//GU4K0gnwUCy7Qarsl31xwJULrJc0EdQNmWU3BwmJFpfu+zB
1x7S5njjd08ry38+RtU628RVaL17PRpO29KhnCC/bju07xNhbaHPvHPxHc4ayW7qG8fX779T1Tx7
a0yxr0po8iLWj2pSD08CvBntSSMP2LrRJ7rwpM5LKoGrmbXUMeOUA17saQPFqMUsZFg3tjkXFBDq
ee2hydo6t3KwvmP8Fmz8et2DHn1riydXtnFWx5y4wAnf2rtdODf8B/twEHQAYkLPzEadbnTMYxjm
cJ+Xoz/F8Ba8GPuISMDRxmLz5N/al0oXXovzKoNQ62JU9cxKRffjXSlnnTxr9VmxDHE60wFeNOWz
+4ZJ+vpbeKGooRpnB1ZdrqHfpfxcaC7JY9Lk33IKQ9pRI4cQPKJ1qeqiZ8emgG1lUqgreVyI0ZKQ
I1bhEmqMPikTOyo3gUV5m6RNDIMZpHtlnLihQRiNXdCLaIoBuvCGinZYv6rKO5nNFXWcIn+5fhsX
5kTkXn9+xBbR0KMaxKdZylxIWDkaMhCWsH5GcqkGJ0GRUww3ZqQLX5JxenJfJgwJXbwlxUwYvgLY
wWnv3fi1t57k5+v3cmE+Oq/YgJ4pWggWKuavkJzPU6B01d74RC+seYji/rz2xCU2StM4lgIdwdu1
TB9Eeea+t+pSsQgin7Xmo1sc9OKJcJ9RAFTnFHfmgHvsOQNwhVs8TXDCLokvalw4Vh32ECJFx1XL
6umtOm0DeTtQl/2ckyGB2zI7ZdLP8hKeIjiJ9sYT+H5vo+pna0KmpwFiOabOcV97j0p9d1J/BzM4
lHDUrz+FC+ueqp8tC1mlN0bVcHTzG4PYH/VD8h9lTnAaYWzopH+rVoQPDAJdIb1WIA3Rg0OPgDRI
p0bL9rnl3l2/ks8SzjcLhX5+uktNDZ2wKOHNXGsDhUURv8lD0dwVw15HTQ3He2o8q3uZemcQIjqb
l8M4y3Z6PlfqVUI6lzzCVY9PSok6ITkBLMoi3CfqrzyMZ6gKQ4iEsOFQPVqwGzORZIbNKDw3FubA
eSBRnqmJ9gSEOPVA7ci/RHoEEpZ3Nd6GBhskDMWKukqDbQlQs/HsHO23TBPBrDei+nZ9FC58Feel
xEHFXy+5JR+49iHWxFrd+CIuLFrnFF9kiWT4eQzumOwlbQGxA6zFxLul9Pn+TKOe1wN1kBhSid9r
Myqw+OJXoyTWuln+n8bkvJjml1kbJqYpblSCHBTKCaH2cP0vX3r7z2tmfV3Viunx9ktNs42Uih2d
z0nU3RsKuh6td5SK0Eb3sRd1cq2xDLqKrQmUVhNyJ7J6k6sKEJLf16/mwueundVqIr/Is0qu2FhI
0UaUscL2mdOSRJDA04ILt0yr/saQnubBb76180rXYIatWAJQ2kR4BaHuwuoiwnEm5Y5Zrxp/fv2G
Lqwg6tkKUreYGMOMk75iPCrqU+vOFHQI6T73b2wuL4yYKv85zReK0RhCzw8M0hy0IW1OokAnBcVu
cjqn12/iU4D43VidPZZ+TEPBq/kRNXEQnjTZux9PTTaxK8wY0bCTWC4qjOMePCIad8Vv2bLR+gaY
ArLZ9Wu40P9XP9e5L2sxAB5l7CSuAd8szXU8l0a8oVRjoAeJJp34ZNqZ8ARozg574rtezGEB5cdM
tuasBb/GSpZvhQ0ChZ/XL+jSoHx2Y79cUOnroEY6lqZ6eNayZTmsRZyCNUqYUX8rzGGiEu/kA45O
7FCj+yyvMnMxCGujfxDfUzCk0S0p0gXRsvq55ftyKUJqGJ5ssU/ROvnQeOUseA2ANFiGvmi1WaBg
llG2gYKRDHzfsg2f0JAl0lKsWRe2iUgbZe2SHnZ9YC688ueV0CbPfMstuBhhSKcNLPQIc2Fo0JxB
2OffKBZcmMyVs5WSXQHeI59ZKzcW40gxUrsrfFiJNyaHC5P5Z+/ly4A2Y4TMPOceUsIEVQkgG3pU
X9tdH6FLF392HgwQ8KRNyyzXUoWIegIgtpaf2Hl44wB44erlszlBTsdKDLFpbcxA/i3ULtQbItJS
2BbXr//S8excqGwUyLE0jdJWSV/tHVkW6n5qixBM3oNu2v8yEeJ5N7ZnF7YDn2e2r4/CHFppDGpl
I5hJszBlbK8VMSM35ueLt3I2VpEa/rvogMzaXJWz0dhDH3VSlGrRzADrZxc3nsqFpy6dTaKVRKzt
qDZUH9hnjWIFR2hnNhLe4ls9twtL2nkFzQiN0oOmxBbEnSF+KwUbEjboXRCuwH5LFB3hjVXn0ins
vKI2YKkZydyjMtXd94Htlu/4F6cG4t7GexVehP4luKUEurDCnctGyb3UYtXjZUtBXYI7zpd18rOx
Zr0x66vYvv5KX3g452pONZFMTSTOeONKvvSuEyA0hXPrEUnb+c0kT6z2xut8ocN2iqb440zZ+iQA
S3kzbvxpeAKIkyEZVC+xazfN1Eps5K62ggaHyJgsXaqj3bavaQncP791AZfG82zqNEDbw94gna51
V122xl06Sc1JnjoiTZAGZHZJQ2ZerIKe/MLl8MFX3Xi/ErIQEvHG6/PZe/tmQ3GubXVrI7HQtw4b
bA70QOBDEXk/voqG4ysAPB2CoaeROe6afBeREE5QFnT9qZS9JPjigUa1cQEkFbCoSJ8IyEY+GGSy
LhRUflbvOWVTOIlSgO9esCNCdxWzQMx1pHlSspbz3EnC945DToqKsRPh0DxUxs+hmV1/lz7bON/d
3dmXnknE7+BSQnMXLHT5oQL8U6TpXvYgqsaPFamHkncg2mRSjA9pqM3hEYAjipw4SDe6Me6L4oEm
NnpY3pB6kug6cFTKG6DyMeQi9GkGAiQy0Egpwtt+AjFdbXYDeIjr1/95ZPnu+s/WJ4CP9WgoHT4U
t6bxm1FvU2eA7qPQYNvwYLaoBipeW02jrw4n0P8ZCbs8K3+iw5x48ccYvTeZNB+8XybppBL7wmWn
CpNSXdThsxDuG4SYCBCtexdsOMeIgJ6yFnZrEtYbfZyJBDIpbkw047NOcDcpboAK53kuTAQRf/Wv
WginWPpt2RcIFnnpy3jbAha2HAD/9cCf8xEjK+nWsMypUTo63bsuu3E4/f7jUc5r1CHQlKbQ1GFj
UhpXyXmfeKigvYz+5fBgta/Xn8CFWp1infZWXxY9SN193GmoNlu722JlsGbRbyCv1N0W8pwlo5pw
uhwlaPDzcGO8tJKD2wkzFFnnHZH1G/ig4+xOALE0qRatP20q9urv4qLd1Z2dmDdelAtzGT7DPy+z
kSQVGT8vOvNIlP4Ibaxx+9GBgtzY0YsxrWu6xfRX4GPZyuHG2Jzewv98O5VPo8uXsdFInxG9PhQ5
8eSrrquO6uhNEXN6+j54zk3by/ej9NDlHw15ycfCnQ7mpDdfVKmfVHX2TG42xirvo3FHW+H4KgYQ
37fDMPVjO2HnrG1DX19cv9YLuwsS3f4coFCmBysohbiRKsgl48wi3bSWASzRbHUq79WitR0eAJOJ
RX1j+33hoKRY8tlvDmkVpTltFKILwnnHJLeDtTOYy/aH+sBBDTEy2q/1sNYerGP6u70DWzweJPSo
82yt3dpAgxO88JzOZpHKVCkL4Xrf+En4oIrWURxeciH6kbbNEbt7bVBV8qEeRxQMR5rsUvOiSHeB
5q3KoIIamW4zMJcy33J6HNyDGcyy8thm9yEEL2ZLso7jKS5RYCuW7fX9wUUpCb7lp+82ZJwMO9i3
CzOrn8owxyoRImOE4S9FFatcSWwGgSFJgeM2KNejW9tF2zkePMYOmVzsO4qL0EYEpSZZAwwgYL9t
NrNkyT6x+pBUT0x5mYJDa4ptZwEodCpFXFYd3yFRuJNU20sEpvbmVJDfmbhtgJCzxszem2AJJJGs
3xiQ6msYqpT0EKmTYtf8SAAJApp7Hax8mhq/vcpamD2RBKNcwJbfR/Us75/FZCbUHOMyswwJb4sW
YQTSUx4OvkqsnSLlOy/BD28OXY8us8tnYx05ddOvWBHNconfa6Vq+pvrxWssys9tGNtWlD7ipJ/n
qvrqW6RUV8kPnySquveXkjVvcsSDdSou6tqCU7mQq3CTB2VCbA3v7CCH6Yi4I0ihzwDXsxVABumI
xB2gmvwaRfNEXoXeT0I7bRX5rHgCuIcmcxXpBW23N2EEMVvANToWnf5WmcoO9H84LyE3JY6R6OEH
1LHiR5MVySKAjY49zeoZQUNLccAI/f9wdB7LjWNLFPwiRMCbLWHpnRy1QUgtCd57fP0kZ/tez0yL
Ii7qVp3KLJ2IPdWtELECUDTdE+XEvsnYGvzJUdZdPBEbTeFRZxTvlhaBUaH9iPU2+tCq8j0tPvu8
Hw9apvnSrDkVuoYgV5dPqVvyoAI2+BHHJDyhKP6tVeOvU0cuEa36PYzP0/Da6ucYuAyoCLKdCys6
8NbJelO2GWV8ieGHhRZeGx/FchrukMGSmsfN2JhwndigaWN2069ZszBi/QnVjZxcoMUANk2jbZEG
fQ0p7dxR78RZiKC3dsLEpccAKC7G5Nk7BDz56sacWrpTCP5cM0RMDuoAq8Ye1Csx3RzpJIMyhGTg
y+ZD3DF/BJzQwguSDJedfMUOszdxPbJ2UMBlL1rRaaVNKCz7XGyOIamXgqs7KbMLPsObxeoriPFN
BYosu9d8b42PRXxC8NmHvmvmcKiw6zS/M8+cyspLJH9BT1xkZbx1feybmfpO7ybUI4O6U5hBAqZ0
8kWULwiguYoh+2yvUv1Sqpc1fKkm9KpGKZ5Jy5zzVjq2cus2rERtlz56HyTTAwQHIOOWSadi3E7z
9LliIubHWCYaVSC9pO4tbFaYMj16qojBlIVjILS2fSnflUW9sb6vvJjh1AUFW//gvwRlzvda2iCP
Nu26KNlEK5OtxldDpWfSEhjDI1k9najvmICdGSIZ4dZp4Xces4XfGF7VnMZ1bZ5s4a2huMVYuDOw
maH18B2+j03lTOwqjpZARYUc9zQ8ckgyT5XvOIELEAilxTBGgX9sqgHwDmA+9hgFviqQlj1qcAb/
bN5ML9DfvdZYnUpT7MoA8FOLzRYCdCm74nO8TWypOpRCGZF7PQqGMwK9FAWeKtbh8DECdEzY8TuU
Gpl73HZpolmAlLsqwEgEQ0ivH02tXmp5CQ9FdJ+m89D89mm7AbLQL37WvJj81vVk3KIWYSDL01Ho
sNkH0e6UvS4ECZZzpxxOK9FfM2kOQpxvixbIngjAtAXOGMJRcEZeTIqg3+UeqjJa8x0f8OQ3+VGi
pIpcIqntATercgbNXxqXsYdmqhENyiENIUn9ZGRpWneWUMTxG2oMLHnDjz5zCwtqwGYIeQ7wsn1u
S9/8k826TVGksTBiQuG3JUYhDP6VzUi+XU9OEwtP1UFcN1Fxq6RLwhpF6faU4VHjmdK+D6/C+hcX
pVuU/6SCgA07HQYh52yIXsc2DoQ03+px/tqnDUHmrJL9rtjFiDyarvDNMTY8heABZmZ7mnW/4301
KDLR8czuhna2M5YASBJrvNI0TsFnfHUfKS+c5MnC/tVCCu5TA8UXaXuLW4JaAhF68v41LYhFuFBl
VfNfiPr+2JRG8i3d28SbNTfMiTfoAKzpCDKvKXzFwDUUErlDtmSjVtjw5XGjTrUFDDhNQmYgukya
/FRRQ5NhF9g4gv2RzYhDFKf9X76SvmIejpzFxuE2cyHXn7INFvrScnqo3XCeexYt2O/gfru4ZX5g
7y6Tc3rEXjq6g4R3C5SA2yi0KcmdgWa3TcuOJ8jGGaiB7ivJTp3kWxnFPfYV0KrrVgGlV6u/iphg
7nKW6pSKr8UqbCque/3OAJ/TrZ7avpJG9IHXwWVCPB0ozXDVqlM9ul38WcM04mRMyTrO/X29jsTI
0/7WAqXDTAvU02VpxjRcsPS7Wn1dFs4jWH064Z5OHgAizLA5nEH8NNOfJ3S3p+j3kt/B5JBA61Bx
TmFXYOjGbglGBUuBvOVJEvLjlzZ61eDpPo8KbMLHqtzDFIqKE4qKdnWk/qNQwZfCROOcewjzvVhf
Kkp8AEZjuIUbGQ9+2QeW7oMibz/WaE/nUOXhWOMv1vU8U7ZQMTXHzlwgIEx04zAHuUNTcA6ly61e
tG3Eb7SOYL5zl8I52R9SNsDKFmN4yLANRQco43VGNRYubiR2vGKW7Ay8Z1NK+Kh1/cv8jFs3eZJJ
Fbx0uhxEXb4nS7kbnx8+gQnAe97AinuzsphSeSMHfc3vgut5P8+7fgIA1gxOuZwgTNtjY1xawEf9
Lo97R54bHxB2aTdtcwDbdNKBhmAuPjeQUYV7qOT7Tv4CxVEuWBxRMV6URLjMrPw1BWfVrL0MBo0D
0N5CfAwbIsvzJG3U2YajeJzmRuF4QoNW4pfZDzIKCWtdqKykQI4+BoO+wKAaFFUorDYtRVks46go
5uJ7HXnhpwbOk8Jj+CnZnVX5aqR7izqQk+wcsGmbQZGoL1YRvxnPb7blJWCohKeqdacuJnhlLmFY
leNmOs/TB53eTaMCpCOA3BaTI7OwCtvXjrWDBfVyw2O6t9YG0AOAaV5siX6vp84jP8SybeRh7HIt
fOBOIcYfZWj4QvglcvGlpbJZrZ1lXFnT961IZnP/+WV+UlhLKG7Xtn3yUXe1Zf5hgFOA5AsA2LZh
LX5JKSt9Cb9qbWx8uZ74xNS3+bVvg3z1zTuDaE0D8WfsGRg3VCFr+7ksM44mgpjjW2F9yuJbv76p
C2WdW+fXle0lqfcW1mCyjRpu48lqKAVsWU9vk6z8oqzkvGatiCjxwPCtODdJfaxGS94opbDVa76x
QhsYoydXvligg8AgHls9awNZQiGOPaWBLtCWujvlOgDghrtdOUX7BvnjYdI7gQeyj7cx2pDx6cK2
pPQ2VtJR75c4UMTxUfEOD8hJWZDiv6Q1daG3/s5o5JQqtUf9LdUp3xn500xNLlBs2GCWiu8s5WIy
Fiz3Tlqwjg2uGGZ5y7Cjmt02obAvpTSI69BnJ/uNRPheVQW0opQ4Y5n8KdCsq6jbThr8HsMEyWlQ
pPG104cl4rQUD3VVnng57xXm8VA31/QzsR6ixlFxMjK48RkPfDmyAc2eD6JHWiUd3gOh4SgZZ6KY
SSXvuxVHNgf7U9U+xIe5N4M2VM610R40FKNRjR5otsj2cBloQw/qtVNJQP/LWgzQnoIWXpfDHBVe
sia2tryLqv5Zz1zTpBJJAg8UbbVU+027R0yF1Bc1YBqSBG6jae46dGc56W1R8WL5uwvFjamUdwHd
ZB/ULSzRIj4Uan6Ze3wPMiAzuwnj08B/Qe5QabBGS9GmvHdt9VgUK6i67K2MpzeZbsYsX5rhMJfx
rympwBBYomX3c1xC3os06QuBlNEmrF8iUAkS38B7H25inoXMzeoTJ2xV4WIBxeZpkrdYfpHfLa4D
1BrPZ1etd4C4A6lkDZa3fzPxLYHF8mIMzbZJOHYbzVmEyM2kr0l80YHvpWxRgjqW8+FDm374Ejrc
xzg/7LCA8QjVN8xmJ2z+6U9wi/ILk3I1mgM6P7ebkgOmYyS1v7opbCTQI+WrYl7RkUETz579zIr4
5UxHUCkfipZerPCp9BKAzBNHafSFMw6LNj4dWf/AYLBbzOq1SdoN7thABqYkRk5LPibXHMPaGdSJ
yr80cjhb++xTNfiQ7IQYR8onNwR14qrJSwh7tPyIFceUSkrEgykGxTdzllazI9aHysekfGjwMJF0
Q+yDtDZJO8ChAFPinWHhC+JNzTVlr83DZZ3MY0RQlCiR2JXA4oFc909vD/QM3R5RFyBfMml6N/3P
vP7qFtunyke4+CmO3afnISkiV05PavMF3hfKVsoGOle70RP1Y0b/kb0K9mj7zGuMnV4hcXdb3jBj
elAIsYlXmV0FhIbkVR1TZG+SpXC85Jb5GUXAE0JXkLeaeDDCr+U1buy8ee6zFLJnrG/zCJo3t6E/
96vTSdv6CYY+hYqnhUfTYt0P44xdU/H1gjMYCH0KzqJ9Dv3KXq2TSRWMuQkovwaLwB/azJGygT1A
jmyq7K6IthE3LsXK3IjbgpzxWIsMTm7ghXMLcewSHYmi+wDNX8q53wl97FkSaxjJs5GQsHLZQMD9
DcFMJOClm7HijKs2SeuPkd9qOasMry3CIA5VCfdwyA/R7lMsi1WqUBsnji7O56kytlq08iaBjhj1
/lK0Aa/2izCpnpB7YXbs54+QvHFb5ttFdBV9VxV/BkcPeEFkMxLNxRDOMWP2jZm5XFfi7dB8Gup2
JJNSLV9dfVEzZgmbJ+m73a6cAPmG6jsbXYy25S8bgpum0t8QacnxqRc+wNP4wiTgrCILqz5/erCc
DmAP0zpKOZVRuLd41YJJ1uy0rmhZIdv+QSaPDA0d0IBJepoeWiPODzVsEKpE5qDuBKHylGn2Uyjn
9CcaO8a7iGQNIDo3X5m4alr9mTxr6ONYQpvUXQ4bbooSX7ZYOdTXyyrJJK4yr1/GbSm1P6uuJ0dK
4BdLjMqAmaoNM/6lV+pbU0x/UcTFjUHVU/Bo+H1c3mqT/FVoWjdxsfTNrMfcXpYQrIlwreTF7mB3
8HM54jJ8m/kY+1Eo/UFuBAMa/izTLWtO4CHrT6X5xyBoyLYGd57BUXI7/6fj0UnH1l2AytEowl/0
Lsgx56AH2F0w/efIABPGqh7rhOyeayAULRxp2qBXwO7VV19Vwt9+o0ovagfO1Y7VZ6pnyxOrVm6S
70zJQ7Jgh63HijYthqX4YIOEQrAk/+H04v6pnqwbaEZbdg8t61JU5Ej/9G/prL4pD2Hx+iObPcA+
Jd2pOy9P7kN6HLQOrPpGu/S8rLXIoVlBgJMtL6B4WXVq+V9zfryZbhsuqeOQbstoF492mfo4vRUL
67avQxohYYIrGP9jwy042gkUOsCKie2HN9x2LttNY/Yv0b1wcTJpqx6V0QPVzT7EN0ZtDKjMtd4a
Um9dkCr7Ahl7qvtQjEh4Tv13PDhysg3TX+FpqXiJ+n9jtm5ryWvJ+9cOV7+SNmHUbmS46xX3Gdeq
z5WxcpymXObpgWU7Crm1rrzU/LLG9JRrKDt1/hiPh3auuXqoLWLROeWrkW2zu1JH3EBvTeryLlnA
wZcsGaTxsaB0brr4oJoH/ayB0ZMds9w8t2Jqx/onjJg8FYzybwWdifLcjVtpBWmUMY8FN9yAExz2
bbqjTBDIM0N5GshLWq+Fta21j1giwJhPN139Z7DzldJggrI0cZiVH2oLs0DQXbU5FIiqxJ8OvrVZ
flutIxV/9XgBNzMo1oYXKqs4kkaD4ygXD/pMfXwO622j3cvs2GqHilgxeSCMwbAOE1Fweekt7VaS
txQEa/VThm4O5CUvHDQvVe+ysLSR6VWlc/+MMbJhGI+6E//xSsLPpM/qa9mpHLPegPOVTlE/HClH
aog7/6jxnKYOJNE33gt41d+8VLq36lfD8tC85PpWJawMqAm1Sa861E3AdK3xHBbVFRjGBgKzzVVG
Em8WzgH4c+YrP4tRXcu7Gr9F85n1NWF9bbGriwie06TEK809nku1Hhd2DcFGF/nh1mP4XgorSWEZ
S9VWbZHf1XRu4CDmvlGmPPESpmBHii/CTu32ccn64aFoqjedt2ROESbHXGbzN626RMumKq4hGufp
qHOdKVV+Aw3QZ5WNQngSCyT/y5LdrXWl7DsyPh3bs2zQJjAOC8Rd5bUJTxoFbcXMKPeU0BnloMj3
CeyJQaF5mHn0rdJy290qzkH2/TqZryz3mntdeob+Oay7AgWG6gOszYInaN/4UlitFnlpSq6InaDd
G7E/iRASpH+lGtDc3IBN1hJEjRvWkUGADb88ZYLl9mrAHG+iAlkvifFal79D/qU33ZV+O6NmpTvU
PTp1fncf/F3L9DEDHmlaBmzGrUKxxq+vs8QgphdRV9e5eCzJaY1PevTRwZMulGsa+iX3cdQL1qs6
O7TdrFPa0gdTfKXEuSDZBifVyEWMJhCCDdV4l5q9noD1jfcjpSznCE68ju/7IeW9P+hc5yXOlFVw
aA1RUrTllgqIy3LC88jSOt+FcCYsDdloQ9fLmnaz5UHr66Mvtfo35R/oxFXZ7ViLtM5lhU883sDy
nKV9h9de0c9MqseSZXjfSC/cnUoI+HhANoaCIdBG1FCttphdhO7asChd8PL4y7SLUl2Q+WKBjZQf
zcodTX+Bjp2n27j1BzVgyMFreAQ4vdILfmWzL8UKJQvHpbx3sILq05Be4u5dK2ng7jtQ6yMxtTT/
nK2tIv5R0TVCZOtUKTJ1DHotbBhV5ggzQQvQ4iwc4/gm9Pk8/QYO7tbc4h6491XE/ISfD0gEuBFt
0/1MVcCTAtk5bX0zDZB9utFLB8eii35Dfa+HuzUknOIYuT/+NCmlGi4R+VXU3PhtDp1+Brl6JndM
LdhxwZNfLDruBwWijskVheaSyLOc8AoEVxMTBUfDkzs5Kli9DXrE28Me8KtNQS10X6tp2HqyK9go
A6smGkG5BFzNeUgVHstTNruq/Lb+Ksm7jM5V4PL7HpKA51zWS2Df/PbhDjhR6RicWMWRvICg/XS0
W18W1aS3jcBe3rScoznAl94TNIwk/sxEYP6ZVbffs+C6SOQ8aC++8AYycCXWciDr/7L5o71g9Yni
IGGhhTIt/NXz92mlx7p6OUetaitw1QlijDrlOW1H+h+bqdsugPE04xEpR5TzyBO9CfCzPL/K055v
Qt7QI7QVwrLYaLuT2BPPotnryOp7QvPBuIyzI2o27otMehOYDoPV9IRGd8aZlhiRAmNjNL9VeEIn
i9hcfYDEk2PK5mAxzxU8BjDZJisFb5NQOWuD0nv5efYDHyV2JPEgzteZ3AhX/7rCS+rWqSdO2Fec
sHO7fstiqZh8muM2S0sHfCxN6eGKnHSzGmAGI1aXu2s584Rx/cTcOBLFQmRwi0a3rYNm2mFKAanB
0vIfd8+QRJj6Ho32bLrhfZht/WH8DRnUPASCLD0HMtpu0TGnYNz1zA8GV+Yd/aukO+m3UD2Nd+Ux
Qp8xRJ9m/zFLV/UFp81GHq/dh7IAv+RJc1FL0aq8lZEUUINAurC5xYfJ56qI2EnQwFPVlEAU0VIA
HNBCPgc/e7bsOHrPkfYlJZyUbl/sadZb8m8cOXn3neQ+nVZgS+b8KglQdp1sDkLR58Kn/2E2sNtH
qv7UwxdNXlBIm/STZez+npUmX7L6mQBQKr+g856fwrnZtvpxzsQNPDKVty6aebXzaoX+4Ayw5Wtg
g8C8in9VdeMqkeuBGgEOnfdaxWt65t66NbJ/jfSjaLdn/7+igufcKC7/N5aeXzl1kx6SONAvM+6P
KmA+QFRHpDEUr996uhUhDImvOb/y6cntXJw2gzRcbpi1GuFdvDM36WAOAXFCbqzl95TvVFyz7quT
Ir6p274+1YpvLA76LrolpH7YL2dNtiDCxl2Gp4vFL79FjSN5fN+M+XPgtRAdeg2loD1EfliXDoCV
arrjKRirvdXcaRVP/4aosasPVb3zaxc7B5v7oPtj69GqnqbN8L3q+xTOcK/TSxjshqJGaPitLW8a
45nkrRN+V/QJfHEMQHXi/rnbjsG5Tm0rKmyldiGiOkPxw7aIEbnpZW3fFZX+isSbkN3xD53JbRZQ
RdeLO5L6EXj9g0ljGp+c+vYbGIyl7XPNT7Mgl2yL2hXkggkKv/dNkzPay7n6cgpB4BKKIBt8Hk29
8OhwC2vw5NDknmi9xV9Lz00dR0yKQTwONOMkkeWSjz0iB/nfxP+4bkdji7S5FN7D+rX+KjGphOkr
k5PnpccaQqdpweh3H91RpaXfzoqt5NdW30sjL3OJtP+rFb7PMRGKJ5nSo1aTKLRXzUE8KXESd1TO
OhPycSMifRGkBEdoR0KF/diViqp+UediP4MvklWPDVY5I22/EV503auKX2jvj0oSmL/Ty5sZZBDo
bWWFN8d+KZ1er484TZ6vdyAAVdvYC4jiGABGVX2pLPAPzqpfjUb+EGhAbARteM6wccxga+LjSPiK
RbZWZHSJ8GTDGW6VZtct8VYusYMPddDW4Z+Y1p/WaH4LcuI3jJZB9Se22gV6lnnFpLqGiZRg5MWy
KSNP5TZ7IfZDSnBjSk6FeDj+lkkj4PYzfa7gQGpaZSvV+2cbLnZE/Y+RffHz9BQneIy45PTVuYGI
ErnD8jeMikNEpOPFRc85UPk3i8hIV2Xw576J7daavBH9HTJH/MmMWrQh+Zv1nczoZDaHR6m6XMab
zlbN6Zg1qx/2437peYgLemJy6ug0qeXkVN2s7hFpopdO5r5rMuwl2ZUWgJcNT2SJfBvH58WeRi0e
ItJnzzpZZAGfV9Dczm7UcLzWmM6e5t7xIZn3REmv6DJS/rSmCTdVuE90JTJeE6yiX+L4yHtzWrzV
osY6aH/R9DsRp43oAEA1tovX0UC2u58kLkCsESLH4l22us+il8kw7FZ9t9D47i9TFJTjbqETy7CK
UYISXbECUVpo3VaT9qtOy11264xTcN1VC20i3G1M45ApuAjFTd1T53uZnKkqQ92tRkcIAWP4o9ht
q+VU/RgklDJjvNBcpksxjhdQ38Jt7UEs0shkvvHQzIhP18llvzACCyQ21l6dVavqLN/RLBeY+pZt
BFUp6/ZIBDlM0CFw03tRrRtpF6A3xAkE+S7z1adO5nc0qc4c7VOqDJECgX0vkx1TBkbRfADZMY38
QZrX3XduPIYpMGQElRsgZMr8M5JsQ1gdnkfOcnWgWivcjDFxOKO6UuKgG89F+mbpx2U6ZUxZafRq
O7UnnUZzFx0rU+fGyyHZauMHLgWmJ3eKPEoUiTXk13E5N9K9/7N+8kTfDImrh//qmQZWktxnfXhI
vBkW/uEBt1r9lZObsqb9+D+mbEo8hqLI04WcIfVom4dmlCglHhnVI2Vk7tG/U+aNFVgFJptzjki9
vFvjAfugkJ9FZstDtocDZyrm+/IBmVn4Fblr0/f0658q/NVMO7O49BNIzUSbz13UToAUNT7v2Z7+
ct2GPC9ldvmWTG75IhVunDzq5ih+m/yZIXPn4ies3gaWytXswhWQISTTI1U9rlXq9CrvTyBUnbSL
qm6vtswAWTZkxFiIWzCTSknnmFafx7PcUzsd9fwtWxmnE2cZCAfknafy8ebvrM7N6gLimDaB7lg9
RMBz3thAqsrKR2TkqfvQeKKxVHdpHrPInN9Wld/lGacgUWO53D4UYisNxcbzfpPJFBakSHK7ouNH
yUDSx2K3JH10LxJXk9rulWCGSnyzLmP71rynls33gSYozQpcGZtB+MvLTzaJ68KzHiWFpvTR0maJ
0kAsLQcNVETOs3AUA92V6MiXpGQc7jxrtwdSnTAMSPOL5ncDp+tM95x9GyZFZ4vXQSXxoU++2qNM
4kZjQeeQ983wzRbIwYCqoK4ePix1/Q5H0hLly/QQgDTymQikNNo63ka9hwKVV/vMVala2YA+RgrZ
zud7hqmCXLshCNrolC2PJvmIYtcSP0VGdIn6rmeWrx1m0Z11Zo/7nA68xfgHtIaY6K+WJH6jO99H
DW+akCV1wNfrRkAsn3LMOvHwJYGZGL8aGmCZw12jJJNnHha8XbRPJjB8lvo7hzukLr7I/DoOt+LE
B5Teh7HxrCLzG4MZDoO79VxLThYxAK228XioQ86JyNF5tOvqXxqf8BnYUYQxUXOiNjCRJy453Zan
o/FbE16UYiIcNBG8brAlGZsISZBCULCMvXQtqSHoa+u8pRod4u3k4ofmexrReFCyc58jSJdQHTLR
X8+zYCvydYiQlRAQxnpPQGpDvT3irOzk7BbXrIeNudaSgaJjItdBpmO8M58c4dyLuSsyeaZj0r+b
9Zcp+XwvuYzTUhQwOFZfucV3IqHhQnVqxtVJMmW7NK9C5zw/6vGq9ueC/2CUf/FvM1ISheY1V3/C
GkrEeyqSwZa4gMsvAni2WPPmtWcJk8sudXJItpmjogikP5mmvRV7dEbwMJBMDGXVKfV3mL+Kta85
Ctevyvruouj5j+AS5wbu1XrENeGoGtTdEMjV2zQDelWLB69sU6KdaOjIKzsuhNlnp9NCzWdPIsGD
mEqKCZAxGPgQu0MZ/3XM4Rduu+PfqnbO/0GV86qdBkbrEXe0hjNRNM2PipIoaT/GPNspJpmsON3J
/MUj09iDAttjDLoPLKhNu1J9CbOLSpYxQg3YgbZHFXce+jF0W/lZbVaPOE/9Yi/MD0uif03QzR74
UYa3xLrJ8ujN+a5bmVOF1zKio6Rc+2hXoQ5Tb5IQaCag69DRx9+2cmOmK7qxBfRGtQsgMRFeE3mk
0v6nV98qLaak3+IYYYKQtlD9SzrvSK+L4tZP/Skt5FsOMgOH4yYudlp2rYt/aktcol/wqBmQMMv1
a+p4kcbWXbRqnrm5/dbn5FWwmLXjBPfwYjF/IvmotNW2GXjC+0HjXDP+DT2dEt7AEsquYMjMrzBG
CbkYL9Gwm+VXgxBuRRA+ad41Ibp2NLVbLhiJIYzHhOk+7TRTtMuEwW5G0eJpihh7tazdDD1K7opK
QKiJqOnLtcKiHd1RX7n8Iq2y+idHmStrylZoSDMW6/sqPltAHDmRCARVPuUxk1yCUCqWFkJWBCGs
9r2wKk8QzHGnTiOJ9oH9CLWUg8GKQ7tJDdDUYjP6ca9+R60ReUxCSS0s8dEMCZCoygiWTaK6L8+h
4PV5oErWhrAY6flJmd4E3u+hdlnGF66fbbq3TDYAmsQpSSSV35qOWgLUzLrRWq5TmFwZs6LMa6O/
RLgpYIS4hLIPYSnTFYgSQziJYEMmsUg09wpakgbPoynsG0mYbFNQXI0lTZkH1XLM/j5oCcrfYFG+
NJP5l4x2mG+D/NXOXPGR/jZ1yayEmaX5HNBBDKkU22D/F5naqY3rd12XQDWOTKJkl+i3uksl7Txq
+4o2wUIVa9LCmjWBMjhIdGYFykONQTPE8bhtu+IwToPKVCtk2hUfstj0mwaAJjyHwTbMIrRDoVMx
YQLRjCM+b8NiTDLI6eIw4Dl2ZXspZMs2OUWEuT4p3aeVmruCrdNmxE4aSpozo6jbaEr9owkHoyq2
STSwADUk9PcLXwzP2uilLSvu7N4oucPQ+ayYkD4QOJenVKFwtqkiDSkA86PwtpijI8soCVXnUrwu
+k5Alm3tKs2P5vto7lXoeITpedr6ur/ytY68fk53jLPUlV59ipjLUsiASUSzJBeLL31/yXiFishr
vhyORbJ+dnO7o7/CbbTq7aJ9qeESRdxuzoy3BTjb8U3X3I7txs6xEvpMDHoT3iwo/5jUB9wALLZg
8F/jIRrI/ysu8QevguwxLIajRPy49TZCVzgssTeQQBhkLpbNW4yNbhiCJle2jdqrzN4omVIyh4Se
OX/fmlvFfWvA0sO5TfHbj195b7G9rDzq9ofGWdiWpz5KTrDBc3k6rNavatLsLrihtPJu0Tpv0fkc
amFrxt8KGPZQcNgxYpcbon9X21YpfomW35mzg1hOta02/GpxvnMRCQmRkMabJdURKv0rMSRMuU/W
XDe895IYyGl8X8LMDhsTXJtqa2FCEqISyOGO3eJ3rSHSaa0G62dsa9EdxAVrjhQlrqSFv1JFHpWH
Whk6jMR1T2w4FcPcLjSl4v9gfBDXvMnXQiTS2cHsMiJrTwRbcZgA8nR0Q+FlaRoMjbWP55lJnuKg
22YRoXKq+ekgqLXZRhrq0WqrKpXI2Uj7Bmd8uk9x+uD8vTRsLjW0R4asPAoM45RRClaSiPOAugbM
bGJmZ+K5pyxJr+FzC02h7zRQ3q9seRSkbnRdF92nP8XT62dC7DRre1FNzdtKtLOadMsrn6Fdcu5o
laLTEsZbHcGhWQQW2CGNgkrldpKyYVORUlDuPY98w3gpLFpKtl509fFrXD/VJpC5dyrEyVqSNjHl
CYtYghPpt04+zYZFrVM70DxDWdvIPX/Fv64evTHUD1gfNy2FcmlQpetfmdBwgxF0Zy7eyzp7lcxF
Py+Muekl5FzNn+ltKVOcfDwb9UWP34SWLvVOLKvnA1cmcCsK/bvW+aIpH2RavCFjqUokQRwrzV9N
lD+zR/MjiSJfSRhWNHThMlG1MKxj6pSI7fd/HWvI3UyNY92JcLTjeSx/svA7Hml38gibyy8hg4kK
u0iLjdbTpVhEaL66tw5eZ10L8TKqvhFeQ+mkhH18yVjPU0gh3rV5/UnqEVVN92Y+LcP6r1Ykpy4Z
fY24GLQ9j6R8pZz1SSUKlDNYcfrazvqXRJdtHfQLSuqcNG6m9EH/TN4BAiIbMltkfk036XNaDJeq
OS4xgSfSq6aMpUsqHD1uAx2HDJtjjD4W4FV8uzYTpIFnUVsynxCZ7AmBlQtsyH3w8iV2QoSrJQUi
cuuuPxPsIYXE8aq6bTmd1mmLHlc2z7jr7YgjJhvfxvbG0InR8n+cncdu5FiQRb+IAL3ZJk16p5Tf
EJKqRO89v35O1myqc6QSMLtGo1tMku89Rty4BoPlDoSHpCsL0qmF9tIWJM3rRT5rTGjIXXvthfCY
UI0TeTAKr91geRza50itPGF4UBUVQ7EBbYLi5ImgnTVqvYxwn7RvOGnTc6Cb2qqt5/pAQlvhFn7H
3FQ68/d7OSTh8kiBzKYtknYX0Yll2bwPJCyMwCkUQKC2J9Uyno5mql9ZTNIyE1dp8TZPMkloKs6/
si1JL61fbKwx5T6QOiZvhgF3iv+xucKBzCGJLuggwMoNeQfAH2g1CiWNHMDwedLRFYJ0pPPGwg9V
np2sDBmQ4HCUmQHBpTJtbyz8zkwdBinsRoj2UbwMA69E2V0AYCfRqi8nk/5uXZGhMYoT6pa+iUpM
WRho5ymDa7Wl/ax0JC7NBOageH3/GVaGeQczoFr0Yd6duhBEn2N/ZK4VhNLkiCI6DwugKt6JXVzZ
fak+GtBQEHgUunYqc2UZoXPZ1EhPEa4I+TWt5NILFN7dZLJhZ0iUhCuHztVE4LkssfSZ5qdk7gXI
GyupJTx+ykBH6qhdysF+xCuvNFRzUcnxMSf9E4JIR+gB5xTtoiEwWRBJE03TeiX3ApTWEQyQQuzc
CcEl6FNnGhVz147T2yiAGyqaSIoQwelxYVh3lZQThTvegbgm9VN97ZQbOfgs8DJuI+mkUIiq5ZDY
hWWc5IapcnqU/XtY6qmbxK+V4iXjE6mTmltWF988K/g2wSfsRMGJzMcx+fBpvurqKRxeJA630Lxv
9adRA9WVHsjwhcIPI+gpVhkWK1zHYdkcrAHtgE8A247MofrR11JpZUSh/OajucwYnAYzM7nC9x2L
4kq85h5R8xB2y+S6ItkpNdZDnahv7Vy5A65Bqujfj1G/UogWzpJRuhfNX34n2HwWCH6OHqFISRtN
h5BRK6UBI3gQ3msxQIESvzVN9jsgxsJvn8q5WVdkSQjAC2J3H41AsqEO4abR0mQVGqPM9oHVW4hO
xvJbcA5hvy8hBAh2qr4iGHAKFbS/Crxi5SOLzD3gRTebIuNkahNkOVDfOMe1ggPTWOb5p5LrDBhb
s2CQ2W3FMSQaNv0ohie9QycEJq+qFt+7ZNlM2UoHxQu6t0Lft114jxILujssxJ7HzfEwPHQD1FBV
zOlWYkcDUZFnpkOGGq1aymgQdLCp4Xo3ce3l1ZmxbEonb5kvjSHeBbn1ml1jH2rwS30iA3Wqrwp+
SI/LLKsfiWxzGgC3WO/3GBrFggdvPGhJkUAQBYNZZSBCzCqZsJTgV5q6RbcSCow3GGhnCqwXTYf+
Xcaa/wzwywFW/dbl8r3nzcLjkEKoozivJCeMkIBJhDuhO5jZ6NsN/YUzVU9GTFGRKiQXDqCcuC11
yLqkaxoFzRzprudrSLGUzG7bt+tOhAQym1t8SBeIY0cJUktt2mkbLSP8nS0ZeEZ4mgLeWCXtS2MH
BLmve4BvUz+RiL2CPp0FQ/084vSadwX6IdhqOEQZLf+cM/2gWZ7mpWrA4qvZWFqDI9vn4APkFaP1
3CU1o+eQrltAp5vpKriMilm97IxYAx2gtVfrJrXM1WxVwK+hustj0D5qIYzOC6vaKx1MM1OqIRuL
G1+mGI4bJ44Jc4oDVmEj9tSlKFEaDW56aDEtVP2zPugASIZ2EAzzYiSVLfmHghgPnYpeMUOPsMMq
MG2OsW1iUa8wAAuapyqBnDKMq0JVjhOMUbQXzCEnNBbLYfgtV8Y2iy1XNXnDzL+43j3obp0Nq6Cv
iKsFrGjg8PcPBIt5WvzKwb+aimwbWcbKb5Y0x2G31x58ODtlqV87TUYeku2D7c5Gb0PD3oT+i19z
OrJQINeEEdFngea1TLfVcQSKNR9KXEmKQdhL+kmH6i2Qg91ADq3m3ypMrdbv1lX+amE/icb/WjkN
cOPyX1b3JKiXzvgFDyyM3gKRQQo8NoJshLcBny9Vt7hVEI0aT71kcoaSOEothj3OzA2IP1FPSvzi
DyfK06IFwyrZxZAuBMMTMf6Xi3plhYpX4wxnT9dZjDIGa7r0pWLCgJ+KVS88DRUhExhAWdFWHh9L
xEhyX22IBbbNqLmOOXQpre20FwAjr5t+4GCPB2YwH5Y2hCtV9teJZryGOND2VbocDRWnagRvOcKb
DEKeTNKpWkBM0KVtRB2kIt70m2Df9JdhiJblhPRPLzcKEgJEgS52P1c1d6fypEhZSPnC8icX9Mg9
IvACtIw2KdDGTQLbQwOly8JLrb8L0YUUOvRF0NdeJvldLj8M5vJSVVL3vxRkg5OqSrTRWKAQL/MX
qYhPZYTFVKO0J2k0HsJZRIWfzXZpTVsh3ZaW7hhNjmhzLYGKxXSV1+cQhPxMAwlizXtC0CIG4S9I
SXyPt2DH7C1Oz8JIiNiGfp4wytx35Sn0LzQzYcFQeJsFV9mkV3Wx22rxhwZwOlwm4YF6P6r8U68x
uhqRsYvBANnab+k3gOTp/zdtAg9cG4azCCV1hmlrTf2qpTkxzYjQSDM/yNXkzFq2mUJNvvNN4A4G
wmgmIxKazQ4GriQFnN2ptCy16UM2jfdcfjPS02x2dloLEFzkBkpWZpENoI1vMNiLxHJ7HxqfhHCn
IzdQUYx02xXXKqnwswepBtWnFXaCuO1YH/l1In71KqDCGcuJnhePBYU0W3uiNy6J4xZNT6rzpRnB
Ms0PUQVcIte2wa7GY08lfTbJGDK3pr8ZE+WixqGXkOoQWCOCjGUZLyUBhikU944U9nqZxwfB9O8Q
RbTRxzAY52B61oJfSH4Z6dON6prgyOGdpJ1jQTk14O21UR6EUbR11fQKXdTvjDGBERUaikczZ4JI
Dh6SxNdoQH01kPeambH6ZvjJfIj6imThdPjfsl1IIZdKBKZmZiUwQKuQBHcd70sbvTmEe4Rwcsyf
TPMNBuCsfJQMDQhSEXsHS3+74GApH019vqd3Wut8fXKJGYkViIceMZTQvo9zcuBZTxUTj6AgwDBF
YmFAHppWyTgtQzM4CHAOqjHea3G5kQMNrcyoeV0pyw46IDfVKtAncVP5oAdRGT7WieiqMNtQ2uJ/
DnO4aLw2Gw5B4xNuA8FvnuDnz7GjmIaTFgNcuqaS3kqC9UIgFny/hKfGqO3O4mRdYdIIgL2WIbkN
uArqqNacNACsJbHxhQO4k57Maa36vDQbuSVF/91M8MMIe/2OQrsMLqwP1TrD6zabtUXr7Jv3Za4z
lbnMujcWu5aKQqoAD9R2OZj+hX2Wi/pmFn4XkOWVMbFrtWO3pCUERauEMhWXgiMpZmtHQcMDlvJs
kzYDGVyAvXHs1HTwQeRUzG2qYdgYpX6HYW7pNFpxbprLFC4VxVEjZVuCFEvKQ1sVlNIBDYFbpL6y
qCqkaYVHMh7zqtFOr1Y7dC1KfoxHsmrgAvrRmnCwZSAlxIBJ88eo3w3UaOV8soRf2fjEWJxW/aoM
xfcctzbNnG2/INSMceykwd80NxUMCLNZiaH03jclZGMC/wBk5Hxj9r8CZYaGThKmnIKJC3wDLWyS
Htsi2o8xMTN9ab6HM02br8xblUn+TE3RjUd0L1fnfnfigz4dBTZ4L2pIEqRF1I3PSIda61ekfEr6
am6aE1FpTDQZF0/ojoWKnK/cUVDmx1q9T+dTraZL3LXdmhmSkp3r/MWIH6ea7yGac3ObDnDaa2jj
pHVhRJTUJFRL17mFVxhIqCInvbIRmdNqFK+w0ZrZ2NfCpyIttRT9sF4jh7mSlbqoRKNvuiiJQjym
mnYVoF7MIkJP5tUkwQNGeetBgpZ1wpn63inmg6rn/MdM5nwGIxHfWKECYoSQijQxT1dTucvknUyd
IxISusGuDIB/MWN6Y5DcFs2P1wFY4BblGqVuBDqprQGOVHXZ9seKlCbgruCiBm6VU2zD0lZ/V1fz
YAASM3kQYHnAl4CxFO4glS8S5d2kj2aqAM9K6BnA1ih1hUMXQknBaDyBlGfRnMsK74gpQXRksilo
fGZhWFQ+4S1N7g3TsCsbhhz7qNs208ukOjFJnXKybeNzM+51iKNydCxFgaUZJi9lpq4N0+TpfVjl
qRbyjW4w7a0t2JlIJIV3yo817TmwH4Jt8CS3SUNnbs1NYZEXRiKnRatbtMy3R+1RVD+1LIffpW+i
YH6IqzdL6jL0K0geqkFyUKk6k9xCg0iWQgxR1iRRjDvq3mnXefPwpkCpkQB2qu/mbfkg9t0uYizT
GbgJ1luhD5CLCSQ8B/dBfF0V0Vmzok3Fk5Z9yWP6Yit1t26VvSlOmm0WlLJx0JA2lKzEtiGw7Frk
3ZtB8YxgAyIAgwEvbvhgyms/waOv1yCXTHPuTP27pinARh0wQVAuMUECV61BAIYuQTxpy9a0lsRp
cqpBPc91viviFD+TkGos71tQFr0PRs83W8yoK9rfauyWMxbKSlKj8gSB6sbmIaoLdnsTiAQZaziT
qK0snwJB0h+uNmaio9PnO0GvdWtLAkAILDAF1YK/aY7QRZFCIU0RpqdqPkLxTKTnpC7sucGxAF58
xQz6xeATPwaXimGQhoDCqj0/rt/U9lTriCYmdGHDmP3OG0TPU+NTq3Yw/KXq0cA+vs46yrCh/QgV
eVdX0sa8ekKUGZlvw1YvzGhV9OcaAJnZ2iwliwAwzGSAbEh8FpHOjJrmVfov/Itx7YnHtU8gGVJl
K6SRC/2z1VMu5eZUHvMasho6+54OtBJEDY3fIB39axdZMhJRxJdU0p4x8hGKbp2l8YsSoMvNs+nO
wPHzAnq6ogRtydcc+hOxnjqAVTq7DXut7u5MTG6g70fhx9Su5UhwRdk1jW7NlGVZYltUptklLOcd
9dMMZS3ygKxajE1h+U3qa5Acs8wJoGnDDo0mWA7TKcLqckG9jY8AFOBQME7ZPNvK4Ntx44ZN8yG3
5ZK95PRNuO3ooJREsDWmkEbKCLvylzIIUThe1IkCTb+YoK9O40+zbWQppTZeT0LWf2bXBRd5lm4s
FX0HcafyL4OqedQPy/JaXoC+VeUr0t9u8EySmzC7iXWwcu4VCUIle5CJzIJpNS5AhXEU4fLF9BkS
kTCijg6ZBPmRUgLpGzrGMEqdOc/5js/NwRiEqzbyDMpTxPdV5SHARZN/ihiKTnRxD/BG8REQuesx
kNGPATZ4QXZvdq4/3Ul4swhrtiXS1tLyauF1aCHYxF6n2WP9Cv87KE6deNf4m3C4n6R176+SQHDG
6OTHuxQOquWM8iWtvGn4lWeulb9FTOf110hjSPXYMk2NXkLOiuFRTF0Dn+lhLwN0CnkSQb4iA4Tc
AzM7jRnIuSldyZ7RLjAobI4Jh4bVn3XNyceDTDKtSqQfuXiB9lry7UzNA7WwI/YHRpSN2D1U4aaz
nhSK5hI8PO39wm0s3T+a3WDLDS8tQuvRyYjBaFrwRFeHzjhaFc52DWz7IjXUrXIV11YVgUkd43G7
xl4zkxoq0eZgaVB8ZpKg4jkDa8yUY1vDylKKadUJJhOpotn4RsGx0E3ysoeIZVfIr6TsqRI/SJBa
VmhKppKAgnqeMcLpI/4jbTsp/lqK63VdVqtUQDWVCksJMYCJM0y2C4nYskY3nH+Fpm368VEsWguo
Wd+UEuHihgSLGnRzbTH8b4D3yuElTNK3PJcpYHRmHNISN6pLX1DFQwve1hoFEbkxSIhe877chSLN
dIE2OA7PvZFz/E5LE6+cMVu2+lGRj7JC3PdWZBIpGruUlr2Z9qYmLbSqqjeqEfpOHGrPzCgwHmHc
XYcYLzFgDHnjvaR+BLK5itF6JTOTbWLUOqYdYa+wxZWFLqPNwlZKjN8zE/ZryIhmktUlMG6pUtSa
86ZWkn2mNJdIhforpA9CEG19OBqaEBy0JlIWZokYrY1Xlhmu5BlhBH5hYzE5WG70DALzMx5AC6V+
LGN0DYNbCDu/S2tnyjS7vMqQEqbF546l2nO4KlfFsp5w0FWVDstbVwiRr9o7UG5G9AXJswhY5BHR
QNRki64Sn4XKfxFixsNMqHQd14NQ+6Xzsa5TV4KgbzXrkXzdiHIlnD6DON7mFkx2BAtUUFoBWDdd
GZ75srM614DOFkq56+vnMIj2LRwdTQStuNbnKUrcXLc2Ur1PonvZwBTNgBOUAPAyYWsrJ0YbT4aH
hsqwER4DuXYsJgRtGkLcOAf8IujdMQlq88yMN59+VRZ0EIHRDOYv/YQwysx2xHMvaoimXQS1CHbg
QmEumKW526jVnV/kRz0NSWqs12NmnspuHw+YK3Xdbwg1sbAyhWOQaA7WG8+SH279TBftJESkQJXP
ONJagGXtEx+uUzxCLP63IdfXzqiKefWq+ss7rEziXhNlDY6d6oXCfdnetf7jv/+0dHX3+8KX7DZ2
o1JDcUoVWdqK4kDUoajI9X6SwxiyoMb8RprK6qVLBsSrWq1Ra4dMRX93gcngR51D+AE//I6r+dpX
v+PGlC1p5bzuLfgz83i4upimKM4Z0nmzAwMLJZHsVqlNqApTSV/YxyAC4g+XNr57BDfWknWr6LNu
cGaPKv6muGvpgS8imRtd0Db4zJfEYtzeyghgieHa9sp6kNZ69za2WBE0vHqhWrYWakL0GhG5jans
xoL1i+9LE67YWUBnOU/zGhuZwM49y9pkyxM1lMVNVXfh9JRzQDZvSiWtIhgaooUMPA70t3B44OuG
PAnRpG2iAfNLcnrmbhVrwiZVGwjw/mTPHbUm0naWnIJaPlvowT0G0kaNB1nFnnsTe4SP+arq6pWU
tJs8FGALqQ1zJyX8RfCgLVcbmX83pmjjFOas/36lsv7dO1X+u25DU5AbwQiUXSD3KzybRDgPQvWc
mOFzbZBrbinAdYELlHUdCsHyhEUZxQOKHbKaYQbPoPkku2nxpmN801OCrSrFLt/j5imiRs3wqdRO
VXiypHRlwHzugnLXT0xdBmwpRU0+QPs8DR9i+ZBq2/FTm64XMDCwmldZfhcrjwIee6ULuyM4EuEX
Ftdx+UEeTAQ/Tz18tVzfoP9UOxf635n0GNe4gNLO4QP5cSJ2EYRIR3uBD3vnGJRCTGR5gZvgpZVg
SEOPQaznzioaZC8fgICX4m68u8oLwS0/BwPuB1I8G3Ntca98YMlWnobuTeF84gznVWTJNmUAMpdH
ZpBjie5d2EBQrM1xMWDq1S98vJFycADQleHReGKcqSk7heOcuqnrV0D5CMCaYa3jo9ORoYxIIVPu
RxxEoVXJv5qSJUcv6DNe12a4O+Y8vGsq/NywI7d0PiDZ46QNQ3khijrLKjildYBGRn1MZfUUxfug
gCNiHTPoeAj0Y6CSxm2ndSOr8Bovpnzo/N/4ibfjURkrV6ve53yLxIbJ7WONJkmvF0nJdsBYCJWI
BKIjXxIWsFRdajXqsBs2L3LZn+ouf5cTw7Go/SU+fVlOr4NvG14J0zbRLJuKOqrdEeU8TReVzMKM
32U/x5Cg9EJmjoTilMEq898a8ZBTUNK+lqqJIylWUDLuHtB8VknKHlcOnOUzaLUCFTXnVyXDErYl
NLWZeFy5pFhSsPRXnibI8SiY4uahnjZdvpWZuNdwf+GUVTEy6CjmtNK6TxMTM19E/qcONtk1+kxX
nOx9OP3GeOrUfUZoNeB+sLZ0LGMislCdwdhWDbqsBKVY8NLI0bMZho9JvspF2yofkvZc5rIj9cGd
QP2T9T0SYBIActMOO5QWjRIuxyJZQAYuoQR2WXH5937+7it049DY4UaYEpkj7/wEUCYS2MEsGiba
BSZX/76EeXWY/OorcONBm4sWrEeyDXfAmrDsMbCqMTaC0oXNIhGSCxOmVRakHlPafc7skcAvISJB
klm0P0ODGJ2sP8ww7ITfCfk9SZSsgwawtBY8M9+ECa9YAk0p4W42dMlZ72iZ5SiQzqIrS7bKlz7Q
OXUL/lRJY96F6YckXcK4d+gzbTZ0Le0bbHaUBnAhiV66/FBAfUSHbqWsV+m1Jv2hGz1LeCzDDykR
z/UMZB5nTh/CbZHw/LRiIC6hIxDgsVLPPSE0bXZgUDmWuESPr2WEcS2G0R1w42RtBIsZOd+h3ZB/
jPODXANzhtmhHiF/UzkxYYgBeaO0NH4w4jS+e803BpgcBL1pTSVEVjxoEOfgVyn0b1FDVQ9Hs4e+
qzPnDClP51Q6C+oxk9C645fJ9H8I6wXUnlFBb5mA8KT+fqiMT0GF1Z21VwnKW8naEWmi6Vp6nMTD
M3RrbCG2ITRuFCVJB21Tr23Yq5VB7cYhmKylpmFItR+ETZvuBXPTZxtLlyCV3KfMGVMoQWlzLqfV
FDenHvgrtRhQlF27TK/Js1oYnrXI+ih8zS7MX42/9SE5iYgasvYCAu6W7XhOxuFd8fuVOk62gmvA
mGL1KwcHdX4d87XS7o35xwzmb+qN20grsaVF0PQG0LNdhgLWW6gFnwU1eFADKPYbP8MJE5lu/8N3
+Gt/dcW4qR4574aJoa+4bYNSvxh10hxBziE6Z0Vh4XKc55gbENMLLSTB2Mk0tB88b78z2jVu/IBF
YRaVMp+UrdDUTB1mP/eSSb8IHV+lHDZLbozEzUZHTSTsGLPuSnR7oYGHNlDmd6AyBc2+JUbmD8fL
nxDLL44X46bIHMKs6YOwUrbh0Aiox9LWV/ByzoWXqBBxoYmYUvwaZBimam8ASeuyyHxWw7pPbVNM
CQx1/KiT9DrwT8u1jq8yvn55k2/bASlPlcj1eTT4LsmF39wPlh7D2hsk5n7XYw35cgSJKJ3xpOjM
xv+hOVC+cRb+s5H/6g46SY5jEcfEvd7puIgZdIiFV2AGh7zD7nyDcQGgsli+CnDyNLPYTxHeI9Mx
UKIresy0uYl+5112KdNpqUKkzKDshASmmIRrBLDh6rpbDTXgMvq5oS6BErGcMyJCy/Sf8rK+u4fr
9+CvexhVi/TdxCqwrBkA1WEC2OKb/4ZPbgxoiXmDqaBZMleaQpvrQOYqYZj+1i7lOerfhgeBCpHp
w/twYFthM7KctwIkC24fRiw3hCM+9h7veo1ZwMqI30BXsMWUF9ZT+5mkO2ixrMPfKZFUtIFwDZ9q
HOZVV/igohCYE+N+9xsihNC4yaZB+owmk/yLJdzXNsfaaVG9IsWsxUV2wl3PVN2kOWOvMIcBzKYt
4F/+g4/3N92aLl/3+F/PqQ8kUxBHkQCRnXQcd+YJ86RTQju/bR8E798f4a+TUPTbmFs1qKHIJDgx
6+fuED4uBk/4wSD8m/wF/Ta11rCSSBBm/rSyM+78Xf+EktcT34NP9YeMkq/dm3X5ppUDKDY6fMmI
/NnTHDjoAJWl7CAx/vejUb8+unXp5kSTJN2SpDSZdsqidZLtEe38DmtGRzsk+36teYwI7WzdOYU9
uLhTLjA180b7gKJ9aZ0r78IEZz25F7q5w+Zqc95tf3pr0rUM+79nmy7dbKGmE7K26cCMUX+vQhti
/QIHYO5e2WDm9MPakL/eqLp009L1gZaGpsVV8HRcdo/5ut6haLXRtF+shxy9OvCq7bvYGbrCOv6h
JvnmQ8JE+7/LfjTTLlfret5Nm+FgeRgeuGT/2bgmuJL7KfyKvHCT/3Ax+Zt3LN6sIQsmQtvN2C6Z
y2ir0fvscVlZIfEjjOaEV787v5kfdHIP+hOOQRd516z+vbq+SWDQxetD/2t3W0NfpAHTh13mVq+i
a7584LvnrKWF/uhlG2Mbe+kCE1DXXOWLEzQAW3Y+JLtdGk73nrzHtvHr3z/km32q3Rr5V5B44i7m
hxBrENnCG46+Ll6qTzov9d+XkK/L8v8uV+3WhF+29HnOep26cUfPuBvumn21HJigbPHjX1l7/bk6
xSv8KGxQ6GX2qDnMVT3p9O/Lf/OoNetmHedGjqzZJKoA8pdjurGtLegFFoaDH6XTOr2Dy4EtLDD1
WGR2sGZ+s9adJckJNuyaDUt8Qarq8t8/5psgV2Ze/33vmUIoqG8KhF4uYcU4EBA8NLk2spmFfkwc
GhdXc/59Lfl6g18891sskUrcjOmcYCgd2rW60Zz0vtyhR2E74Wd2D1C1VBfGJjjROd3zydtajvHD
ta+389Wlbw5POLXpnPdcGlRlhzmSM7rxat4bPyQlfvNx1MybUwLqUdj3FX/fQnZ/P16MVf8k4NW3
kPbMuswfPjHfbY7b8r0V/HSQr08QavcD3uVv0mp6KRCaHWL33y/pmwd1W7HLg9jx6ecK5lly7seF
eiSCxTV/OuC+PsO127LcqIUxqK/vIV6rCJ92xRbKm9evFafZRwDtHvNDy2YNrKeT5Kajnb3/+77+
5Jx9sQJu62+/NgbZSrjylC6CQ/SoeNUdk5pNvpxWpYPznpe9pSdpS4zpo7DXT8UyeqARerQ2+GIe
AjtxBi/YG8tqXVx+ehx/PpBf/aib877NrcliHMWyuWAJYBQLfHxtPp1svmfRKdZshWP3wxH/7eK5
Hod/HfGyKBZicV2jIDxC7ei2dVc+YgSG0Gof/bDP/lRqX93RzeGG1yiG6SMX6Z3EpVf2ZBf3ZK/0
cKZczg4Ds0V4N63brepUu9YO9+1S3GqnafmauuXDv9/1t3d6rVP+vtOg1nso4GwTD56D+9tY9i4i
7PVPJ9mfmuuru7zBigZZ7NJG4gKtVy2u99Usdce8x8BpAXZk4y3oCN6v8Ic9+U0Not0mE4dCkg8Y
kUu74LF4G+7m9fA57oyVfhE/invMT7z5sbukv//99L7pVGHN//fpBcBTZq1yNWJXlvrm/m62cyq6
O1B6PlCSdySt9UiLtsC0zWncx8DxbfOHW/26AdD0m3M6tmRztmquDa/FzWw2o/vT4alcz+IvXtqf
UcFfq6KdmtjUr6ui9XBOVZezx/jBQd3j1muMRO7gv9t0a65uayvFkxa1G7NqT4R4v8kOlLCFeNT2
45aqGhK289MISPnmxL2NMFaVaG7j/90xTH68cdc99ot+Iy1gSa+jFaMVV13ih5G4zSPw3WL8LHb+
sfOy3ei2yxWc6rXsGEvZA45yhxVEdM9Y/7AUvi7sUdL+dynMaYIK47rOay9Y9bvOpbNclS7TBFoM
xBv7+hCd1Gf4zftwqS9NO/qh2P8TjPjVy7rZwuB/udYz9Nt1Npkcx2qJhY6buN1D4D5Rfi7HpeqJ
nrTBPeSHdf9dXabfbGohlBojEbkkwMoaVePyUeKuO7d3ZDvkVA49JiqL37jsnxuH0NtFuazc1nkY
3XIp2c06XFz+/dilr1tJTb8pxssqiotJ4ZdIR3g4rr5ETnaE7e9geLhunMAe1sa5OpX7+Aec7rsP
kXaz58HK/B4ZsrQrFoObHZJNYa+1sys7qXv5aTV9d1vaTZFk9Pi9SCPMj/lDeJ7vGbW26HN/YYXy
Bgii4vXpQF2f1splWKvv1dP/72lq2n8XsWSJZVtfn2btZHfT5+yULOHwurElm7kfhxhmnws8oH96
mF93cZp2s5BaIU6MujdYSBLSkIW8D+5KL9mrF/G55i0+/vu+vjun1euB8td55htanonIAnbQ08gO
OnQH/7Hak3vEJ8np7usVnq2baA1r6rNZySs4zl6wRPX3EPLJ/fdv+O7L9CfK6q/foETxPAsdr3T4
1Bx/T02nPMenmHyqJROs8lPZlHf1ITzrd/++4Hc9hHqzhsLcSOfI5Nke+0tx115vtnlIj4NDvNKn
tQku+bLnkW8LNyFliequOpYPxQ8l1DcQhKbenIcVtvztWPDI9aW8adcwr+xmcW3XZlq18O3tTVzN
7uxez+Hyh4pK/aZkVm8qKgbBwdSPKlvzrt2F8U6dV2CTGSUs5lyn7LVSF/RL9nAUn/wnY9Oa5NY+
ksBzh06H6btiLhjXwufXbUjOn8pjCm1gY76XmoMKreVRhefsh+Vw3VFfHNrqzaFdxHOARQU/FfDC
Te6jH3bwH4jxq797cx4GRp4Jw58N9RHdMVpfK56Mwd8aK1F4sfcKIOS9tjePOLg86A4COKekj8AK
EcCi3eNMsRQ28Q948Xe135/v+F9LfraEUK0a1sDkgvPx5kNbtFNPW/oL3fmNZeYxdCOv+mnJfXOY
3IZmC1OE4h+Kz85YRG7EZ3f2Qk8HGdWdE+IcG03+giyeTe/wKPbBD6tOua7oLx65clOIpVOjCsbE
q+yY+1/PaVmElGUnh6sryta667dkRW3lF8xp9tEJWdK5/sCg97U8U44wxUcIBk/hud1k+/o4uv4W
3eC/j4A/eN9XP+1mE5Z6KEqMKPk6fmAWUJaO8B5ki/rSbmSkjB+iT56LW/yw9r4rRJSbw3wciqt3
Olervd6ZXPLjOMrbVf8uuOr6I767fvfh82+F+/andPLvQJk/45a/lpiaMczMoX7v1CXCtcO4lbbx
BW9vR9roXrtkQjFt8+X/73H+Qcn+utjcCnrsF9WfHvRYvFWb4SE4G276Zj7Pj/1r8sODlK+HwBev
7c+J/td1TFFvqkwjlRjT+kO9S9ehnTqmM9sWa1gH9OKrgVHDQtzCmVkljvj002L+7nn++Ul/XboX
RijQIZeuTwphluCqFNrBq3GXr8aN/KG8me3CV3/GjL+p3/7Au39dT6qj8X/TvrGXPxKL6P4PdVe2
XKmuZH+l475zWkgCQUff+wDseW/PQ7leCNvlYhLzzNf3wre6r02ZTXe9dcSJOlGDERKpVCpz5VqD
0239tUT8Bs75TeA8QXzTBk/Kwm6dG2/iH0HX0kOECPMD3nFnWnfQjDgu1R3mLtPvG+PDZLih1Jok
eHiF/GB/ATJGK9x2KCCYC28/k/XWppUNQE8hdTSae7NO9922uIz3+T50QLF70RyaQ7WCAtwlUK4r
fw/cZHsI8wVXMlO/1N7Dmg9z05qyrULGoJS9M79JMDNYSLoP7gb9GSoEa6AnBP5xpKW2UBDQQCsN
1UpQBj55UE0AYujAoKECogxkkHrpEGELB5SJVwv7coxovtgvUxl30YZ55rbYl6CmUNfgfd25PwJQ
gN6YF8nBvKZOc4J0hQNynoUBR9f+1YATv5oDKW/kKkGg8TAco+9gaQHz7VqcQI+J+qxl7tDRq19U
m+ApXi8MORPbvLv4D+uPbuQSXCMYEmw319F2/NpAOe2Bt/hDr/NesvowAuriXeRSjCB3uEO319Uu
3rPHbgu53SNwAdtsC2YTW9sD0Y2gDXz4d4vXnbnJTU4OEYi2zV005GpgV0/v0g30VNC8nB3AeOQf
/KV4ZGaY39TePdfr+3Hz5yvEwpa3Cdd0h2LGxrhZ+EozhjEtgcm8lZGRtjCM1VCumm/iku6jm2oH
SMVuuPYf3NsK3C1W9pwu2MWMPyOTG1uvNcBqkHAMsdBKjSZiKDla3dvSJWIuW08mls6VZlD7tBnL
zNENe/SR28lO4PG+ptaP82s2t2TjIfjB7EgTcZKrKAYjTgXP5m2zByJyCVUzd+siE8tSPdL7GTqD
jmAwvHSfIeSZ2vJKv29vPNAqWeqmQ0sR2HahCfFyfj4zSappeRD6ox1Bnx45NmB5RDyIo3qf7iqw
C1/Vf3R54ObkOhuiIdZXRhXmctW9yIPPF5z8zGqhQ/fzt8hAvWdmnUGOkC2ML5I74xpdc+7RvG5s
94g+yA3kKS+VO3ehSPP1p+fmxHhVCnY8rcA8kHy+51fFKV+M1b6+X7FpHtis0Bde0F4cXRPcUXl0
YVCQdCQdUBjnP/PXZw6bpn4r0uRGF7XiqCojI2qNHFcewrY8ZW3KvF7Y3jMhBZtmeRNmFlBhHobj
gObHrK0d3t8DbIcuZLFudUh/lwdjeJHmErbza+tl08xvnbZN7kpwYTU1lKUhWKfk+5ige6TxoKnQ
OhmtHS25P7+Gcx9p8v0ZGi25lIApAI21GcgzA/2zvrR0o4f6/Yxm04Ssx/WsjzgbjoonrpscTJ3Q
TDv/3u9Xu6+ePUk0CBEbqe7XqLwXKYRMogINtpFv6pUNWjWo33b6oK2IAItuhmb7S7VD42egQXsG
mt7+KtZ8QGWHIYL2LQOVeI3mA1empmd1A6lBG0ShFdCDIyXjoNcpiBIc9JKSnTR8cqhBJO90FVjt
GhA8Q4MmMZ44hXSbBQI1cE8EgymORqxC9s91oYwjifmjhvakLbMOjF6Sp6Azh0LV+ZWY2wUT541m
yGIA7Uh/JCWUMSC52w1oI2UAA2hLYKpxTb9a64kHDwpNB98ehvBZFGwKEGcgNPC1VSPAQ4EImaza
TpQn2mTuZeAX9V7GIJyE3mIIpsNscMI66hYCiDl7HeOKD0eV38foPhV6h++WA8Ya7A3wGvRBbp9f
zJnHTzPLZePytGNNdwxkgQYSiCeWp4aS1fmnz3wqbeLbSRXEMgeJzFE3Wm5xYn4voSdIy/ZFNuGC
Ocy5q2neGtys/kAHgkF6IHcBTgEFXNrsw5gDyOgfDHO4HFgvLEgEQzIEXdvn5zaz16d567z28jx3
aQeqyPs6fkrDyz977mSf60FV50k6PldBc6WxDqJk4fiYe+PJxilAqi6KGE8eBX+q6LYlC/iKOSOa
2GhR4n6oULU7asK3oKzuUmgQb84vx4wJTVPYfux6QyPRyswpUlsMbYM6KLdfgQI///yZw4dPTDRI
2sGrWJyedFAEeWRwLVUIuuMNZJUCwox9lGDjmxLdlCmF/tv5Ub+OQthveXKJRvuBJ+mpDuqXNGIa
OlhYvIkkaLXTqAbXFbQUzw81t4CjNXxwIFkQGFmipeGpYumof5cHkPXLjZdQgJYjA6HxUubv62sB
+y0T3gWmytwSynjgGQL1mQweRHdQevAElt8aP1uo38xY8TSLnceK5BzUG6eGGMF9jm9ycM3U3Z5f
rRlTfod3flgt3ws908uK8MS9dRPchc0lyRYsee7Rk12C1kEAhLgMTwpk02LRQcJwlRd/FJ6zd1zN
h/c2JffcKIWcU28+NvJJoozgx69/tCbvSegPz65izXS7II7BWHzVgOQScpg+kg/nHz7zOd/LvR8e
zqu6aZpEjU919QBxEJDmLTx4ZrmnWVrh+lmdKHhwGvrqzkiKNcjxmNONXHHnX31mhCnkuk8yI/Nb
yHJoQwdBvdcSRI3Vn1k5nbglLrM+McQQnVIomCj0ksnd+ZeecQfv5coP640Ga17oQR2BdS/GdwQo
XnB0EoFGQUvow/kxZmoAbAq2ZiouQkYYRKfWCyGsqSdNf6kqSQ0GDDQ7qD6Q84M3ihqaabhCP3q7
MoeEIZ3XvUSVoWxVr2kXNsaMfU3z56bm+nWiZ/JUdpcKP7Juyb7mHjw5TbNBrX0jzuUpBB1KLh6q
cmG7zX2hSfBZq8kw+LoZnYxB2XCQmBdoegkgQyuWnNzM6fNeP/1gA7XkhZIlGKFWgKyrwA5+5So/
qwJ6YCx0ztvAzCymeeneQ9Jb1QIsDwhCa34buWiDRAdnOlQL22/mA7zjGD7MItLTXlc7H31fNEbZ
tAK3xVI7wtyjx0l9eHTFqkaCKVSeql5Hhiimj0BcLQT0M4s/ReN3BP3seejJUwb1YjTyoXOecpCS
D6G+0ioI3bnS/MMVmoSSIov12qswDRAsefFFDW7g8x93Zn1+S2qWMZJn4GxDwxAFNfGLLBc8x9yD
J5sqVIhODJdEJyVBd7VYmUxZeOUZDA2bZuX81qW9HD0q8HouhOtTNAprCLqgpoEurpKArzKAHm8S
4xrdgifMUSoBGJFe1hdVmfJNKqsU2c7BXf3JGlJzDKM+2JiZp4JAflWehI+rK+7SaVEszPXrVaTT
lJqfEYBpOXYGwVU/Fio0rl37/Ft/feYBi//5rUnM+gIcQfJkDvg8iQIWUNZkHVRl2tz5syHGoT8s
TEoEqGSHBm0zYP4Hpybof3XkFZZuQXMzGBftw+PjOulT0M5JNFgjSXfog03rL9wlZtZ9iqDP67gU
ncSj8wqM5Mq2rrWFLzrz0lMujpCo3eDmuKY3iqOohR0pTymI1c8v+NxrT74pa5V6MMGUd6wyAGQF
OqDVm/NPnknlc3Oy2IqhQYUDXJ1HkPY/hFfpAwO8i4GZ4jm6XIqrZyAffNqxIQtTDbVEqkd/x1f5
vTiIb90u2tPMgl6hhC6A5R/yS9luDQ8UgguL9vVth5v0sxkJLxxqQpBHrnYAOaX36kZu6xewyZxf
ua9PCW5OggDkKsKOtCiMCbQP3oIwEGLs/AV8bucfP+MN+bSxJNWGPI9a1HAEWH1ftFOLjrPQgsjn
tQuPuAbx1xHY9oUY7Gvr5dN90VeJaEiJgs5YaAcgeuGu9g7y+D1Nx6dtHWncQEowEijj7KH7swLZ
2D7YV3fJFXgSNmAcvwbPw2UJnDKY2WyC3hx9HTgQakGFfHiAZOAKEpG7JWz0ewT91dtM/BbQVUZr
hiMmBxjlZE32dBMBhOLeZYf6CMCT3a/8dbWHzvO23dZb8Lc7EBgGKld7Ov9RZ0zSmBz3WQtqwFwB
I4BpoYP8IthBAejKvTn/8Jm2LDBrfzZ4sC67LBUdekOOAzDaHcjWbsTaBM64OLRriPndAVgGtAg0
VX96T91zcAkemeKhvDo//gzSB5oyn8fvQI8ZenWrHrs1eagf6gtvzy4AKnO0FZji9mAcfQXF9Sa5
Aa/6wiVsrjY17UrRSxN8diP0YYQaQxVoL9bQkToEAJNVtvKExvnrarMUELxDbb4woGm7NtTOwSbU
YJuo64dmjfLnqbrLN+FNcNJewPC0S4/+Nt3Fa6Asio1nhxcgMFw41mfcjZh4syxHN3hZYnHd1gFa
C2oUVX0DVg1k9M9/vrnd8U6x9PHYzbxqoIWGyTn8fthBGxvk1hv3ij2OVT4AJdAA0qM5g29D2NI+
HCe4+Z6gRFovvMLcYTSta+mZ0uJmGqhH8uDfsS3uPegzK0GneoJHWFjIr9OJfFoBkuVgalkGPBqx
i1t9/9bsk32zCTfnV3Em182nIPhBD6mWcJynbbjTXKjYNnu2h3w9uLGw1xcGGf3FF3Y4xbfXnQwV
gZwMAD/NGvJ4VrZTt/EuXLtr4AjMK7mwVjOYMz4tPpipVxKsGBarsNRLFbJTEACFQ4m3xQ5IygOw
H5AZsIpt8gDs+b56KDbR3SJSdMZdTosT1Cgqn6f+CKqXMVjJLf6QHIxjgF7OEVVj2sEGDKOrkYDw
SSy46DmPMi1WpBH0Mg2tGAEvzdrdlJvmGN4FB6huOtBZX4N12njtj+IPP+W0SNH3BLXuBObY7rtL
5LJPCKP5lXIjLdUmj+ZVv3A6zGR8uDZxIG5R5uCHwdlTOe2qvIEW2OmtwiDUMbbNyV9yyOPjvjBN
bZJDbTmhI1Jx7Ifle3R97AHztI7KBlpVa20hQ/aepfpikClynyLPb4qgGmFndAV2YgziraITfQLP
GlgDQOZaHOhObLxbuQnvxZWy86Evg5PAXHiDuW0+LXoMGdQ20nGaNbpKIDZrQ9THQr+hvbjHv475
+bQAUQxaZIgOc1S2peW+LyYofPboY0Ibc+9El0sA1hmHyCdR0aAMyKRQ7PGqXAFcCg4tBCbBVXEd
P553VzNH1xT0r7mgzIoEBtD3oOizh+vutNRQMMOcwKdg8t4NvDhr8ezhFiLLh/SCroLrDai8QSFy
sdg/OONv2fjnH47GJG+Uyhy/NprbNtkREkoHdgHW2zV4bnYSx+D5hZr5EtNMu2LqtIoNDNOs62dw
NFkjCJ8cl65hc958CsUGAVjD1fHoo73lX3m3KP9fRnvoTHyLn5tH+g0XS3DV294JhH4QKASDmuPJ
UaTq/PRm3Pk0Gy9DcHX5wTg8uiLzC+wZEGojTDv/9LlL5pT7pBw8Ra8UOG7IyYP2rn1I1sYteERW
BoS2nGFf2eKuR3imXcvtwpBzMxot/oNd1IM/QIYCQ9LWMbR1sFW3oL2CZAgNLUiXr+m2gBY6BH82
0dVIanPRL4w8A/nl0yIBTSoSpBQjd68C2mOFA3JY8BFCeGzDL+VascMHNAdjpuYpugONMf4DU9WC
nc70k/Bp9cAMUBqI0MCLa533PcXXhFSMDTpL89bbuk7/FG36U30CGB30YFZyo4DP3IJ65Ck86Ot0
CzUTkBS9LXyD8b79xVkwLR94PvJolMFPQsvUSdbNYbgu12Ca3JT7pd73mcY7PoXeFyoH76UGKHF8
YX5LGqym3RyxVR7AQ2XLQ35019qKr8E9pqGhaeFOPiZ3vprYNMGA24af6piYeemj8aw8LiGj5y6K
0+pC1BYhlFQRCiRH+ozLBCz3sXpla2CUQMJ5lZ+Ce5jQCiRJV+mRFlsJlfq99kSP/cLU5oKsaWWg
L4fcLzRcpBrwIIP0yc5K2/1BrkRpDfuht7xXLbTKx3bf7vWlwH8uozKFyXdCIW4/fsXqW/yQoxsk
sfRX3YGU6a5akUO0XuzqG4OdLz7d+7Q/+IUmY+qQd0g91TcKerstMATisEhOOTzDUqA1N8YkcWfk
OthAVHxE7xn8DxA/Aj++5dn36lKCa87HvEeSH2aBZGnv1+CQPopb7ybMrPCu/ckfuusclEkB+LnH
Ni31qt8nJ9BsQaTMSU5LXFBzBkImJy5wHUHeAeJ4hLLvnv5M7pC62Au7X8sLMOFep3dJZN2G9ws+
ZObgJZPYODDbRAXX+IBoztsSEKe0qwzobG/soAeLhP+MMBmUPYXdWs7CkF+HFGyK1oVAVx5VmgGM
HAIK1VFu1G3iIMB7yHc+sk/KAvDn6xOKTTOvQ1ZlXUTwDdEWfyPX3k7flldLHmom48N+y4HqzExl
OU7iWt+HT8YG4fZJ3UGbft8c5GUMKnBLQbt3/IMfFn3HzMpNE6ORlwyxMFswLVnEfhkeOwsFa3yf
69ZCW8nC95kDc76znH4w/iaLZBonBBDbS/946cR7d2Q0sV6cB9DNVhbZgKSLWI+KnVrGDwRO+9a6
rR0DFDyB7W1+evarh6Z+EltL2ct3kPLvToWJyZagvZqnQ+FREDuZa7aN9hDkOI7XDsDvN4p1Z+BE
4ra+R5SNVnsTMqCWgiMxW+twdWDXQDTnorMTdFhbBLCWD2tLrBYJHbCBYwmfGfiaQLtp4xi/hJD3
hdwgADy6lgt52A1kcHZyU2/rg78y1ujPXYgJZzqI2DSvpRueW+gpZoVrKYicwg3dkOvOgYJKhbRC
6wS2WOk70PSBPIM7FW4/b0/3nhOtwfN/AFpqqU90Jnxk0/RXMAARCl5WijgCejuOiZvKuEQ62rUC
u1wDQ7v2l/zN15dkJiaX5AL0klE0juWelNtk9xI6V/1rY0O1e7VkwF9HD0wbXd0H+1V0poek8/qj
kp+iaEO7tWFugqWdP+NWtOnhIwotK3IAFT0V8LsV6Gyh4qgi/+qv9GFhC87NYBL/1AgPYheAkyOE
NQlb96oDWb+kWzC8mRlMUwhQq+m8cHy6CRF0gp7GFbggkxuD2+0fdv6x6c1ar+sUyJkhPEFXNbog
9wPSwhCou+7umdUvxOJfH11segFuBQDkagOwHWjWtFUC7dTecVXHS+xBtwHlOX9czY0yruIHa9JY
2ECAaYT0gYC82RQ/wE6N7pjatTqEwkuh/NchDaT8Po/SG2rV9BKjhCmISx2EhSUoqsHBrlu1snch
ErjUuDg3n0lBNQqqCAEURoJ0F7TvQOuMGqRRrnrXKvji3WTGxn5LG4RtySj010785GmQtl+hgBdd
kXzF04U9MpMxR6fl5yVL9NbVao4h+usQTDagbHiLszWFmsYoc23rIFpM7T+ygen9OlGKNoRqRAS8
kKPHDtEgBGWhc4Z1To4y3VLYOTel6WWr9Htp5GONPqtt1FYlh6oZBMCt+tX9VkIHeIDu+ur8lEbD
+uJInd4IfGQkzGKI5Gl4be7Ul+yn+w2yr3/2bO3zl6lcdKCLADiM+idfDdvwQV/71+cfPWNX057M
JB8U8DngtSGZWaYHVDKvzOSQPS9BG+eePzEqsy61xPBGCIm01TvkMpTOQoiT4r5ULBjTzGWMvSdW
P3iUJksDn7wvj4amsvI5Q84bUEf2ndnek7EFDymKaOeXa2azk/HPPwyFnNCvL0HwJZQL/aj9zE6m
s+SBZzLrjEzclmuWqS7LVJ40aqUXDIkYDfzcdg11n5/9HYf+EKhdHr2F7oO52Uxcl5K2XRv0QHZF
iIAeijvlBsKxY5id/uEAE8PtjKIFAhUDJBD5NXZg1ANJRUF2w/NSGXx2xSbhQwQSPYOFGMJ77l6T
1+gn/1leKzcQOarUjfFandSn859+Jj/MpvdI8NsLCh5zeWp/RoMNHROoDIcWu6F8haxGsffflugB
ZzbNtMOT62VasUyNTrm0IL3qf/PutVEjw4IC18Jkvj4f6fTOWJIW2s46UGPJK9SQO9RFDUs+0ldx
7X7DaX9+lK99Ip3eGGOCXJqOrqBTe+3STbCBUFP3HN+ef/iMc6dTUE6XB5pitFCAQC9pd9dcQYoB
7Q36ZfW9vGy+ly8Lw8yt1MSDyTyAmniESUhsyWHVQw4XUOoXaHwG6FrklsIWvsnXX52ak0i+C1zT
DaDlcgIlvt9aWgVig03rWsFrtnSQzNSa6PTCW5g64yHDGNCvVZiNUqj04ZJXoliDib71LeNXn+e/
v3b/4b0haSd7L03Kf/wnfv+aZn0ReH41+e0/7tIY//3n+DP/828+/8Q/TsFrkZbpz2r6rz79EB78
a2DnuXr+9BtobgZVf12/Ff3NW1nL6n0AvOL4L/+3f/lvb+9Pueuzt7//7TWtE4ja3bx5QZr87ddf
7X78/W90pDH894/P//WXF88xfu6ubp5l/dsPvD2X1d//pqjC/MukmtCIYJRTdcRHtW/jX6lC/wuI
VwpOSc0gRBiwtCRFXRo/pf2lc4pdqmuU4FcyYuvKtH7/O5X8JUwV+RGGcigZd9l/v9qnr/Ovr/Vv
YPG/SoOkKjGX0SX/K34BCyxhxOAmMfByGuPTnphS8KzSMq26ryXa5OO+1g8dc7tbLa75NqhLY5eU
0MvToRp+RRuW7TnkqNay14erknWgIooiCaOCcLAHVTwjzaOjaVb5nap2yVEkiFiB4/a2vCiHQ6AO
RDqZVrpHqLZHtNLcpaDg83QMgwO1qnJN6IYBMLExddqEo7vT5YzfalENqa04AcmzAd7uNlyisP68
bX+NZBCVGpppwhuxz6EB4KBm2Ga1dktjqa18vzN2QwfZQ4inxgeorOoIQjM4cFOqS10JX0wSI+oa
+EF1kyJZ+3lo38jSzoiJewt9E5RmhtI7SJfzo6fp/eqDKf+yl4/28dtQMDKDmQRzVLGa0/UMYTeN
2cT5ndLq1drv9ecYHFC20qnawqEx4X7EgjJqqlyFGeqqJsgU8CdSonux3ud3kSDr2Ct3BupixlAd
EwiE5F28BmE5lK52iRfZDYfupHKtptSG7qDnPsfijXPDhnrr1m+rfR9fkcJ3mobvYh6vY3mr1f59
p8U2i8VWZuUhjIND0XhXlQ/KrJouMYx/zjyMk+EEy0WoLggGNibO3ej6UPepjO7UqFXWgpSp3bkJ
rll9BcU4riTr89/pN2uEwAvcu2ZqDB2MsIzPJpGhZTkK+4LfEUAoNoPbDVtT6eShBZnnLuta8zpS
BKR5ikULGQOufzmQcabCYJrKsfOIzhB8fR5ZhGGnm17A72qhQ+s1S1ynpG68Oz+/CX/UOIxBKRbV
ZIyDNlJM4j41U9NQUTp6V7tqug0VP9rySBkg44LUvmpIh0K5CQlHE5UM9ECtStcHeywvczuMi+AC
7WJspfQbWufP59/st5XnOgyPUlWFmLAwp9forMtlnYaudx+40EVzISJwKVQFNc2sAfCJdXTVqP6N
IhRxfX7gSQ0OS8KFjrOBg6QU8Fg+bYJTq0Envq4V9xVuiUVSOpA8Av1xm1znZf9YsOYulH1vC88k
FsQeXyoClTHoqIiYu5aX1Vd+y6A21avPKUSCo5q+eSpDW7LJX1Kk4rgBIsksh75as2Csk3AEb64R
ZhqwWJ0CnUymoZySmQZH529/n2v05A76ppWZkxrmRWmCYiqBBCpYTgKFP6r1P+3o/xSezMYen+KV
y+wtua2Kt7fq9Jz9v4hSYJnnopQignp2UFbPk+AGP/bPWEXX/9INAEVwcqrYYABC/XeootG/8MkE
Yhk6Bizv1ZpfoQqniEZMXRdMwzkxbtP/iVSY9pcKp2CYTNO4DgGp/0ug8tmh4umjmwH8H44G/1On
XIyN67FEapG5ollRrlvOa9tXTRVCS622aXO/Xqh6fXZr/xzP0AhmhnjC+I2OhQIenJixZqziKEeC
T6ncwTEUz12ie5nshV8DGSq2AYP3EGQ8gT+kGGiYG6kC3w5ija6Pt2Fel3KT80BcVF4gVCQ0FcgP
AqkM7h810l11LyOTZVDJBLvDwlXk82mPd+GqDjIQLC83NCw1DODju3AeIExEALXyyRBtwUjm3emh
kRzifsBt64P5fRFZfPab72Mh7oRJQWMV8rJTyHlXiDqve8Nc1V2n4I6Vk6tKC6pd1Zjxo1oV/iHx
B9Bb0map93KSO/jn0LBYghkyxFDT5HpI/Ah8dI25yoTaHqGM7V/j4lqc9DbFBU9tCEoFhqp3+8Zt
QCmKdd5IyFPflZ0GST+S6e4hzNL4/vyCTBINv17LIJCcRTKW0Pd81wdLULMkbBSumSstzbO1Efli
m7Aeytg9jW10aRMot3ao3xVe4ChZ3W2qQUkOLMt1p+djcHH+fX7bcRyXFQQvWCcDgdn0Np/Emtdq
FT5QOvSIY8Mo16GXGBbQfmzjtt2lnjfIhTF/23XjmNjrJlex4Ykx2QxVHPc6HRSM2eXVUUr0dOuJ
XCps/WZ6uoFU2+jqiKC4S02ybrGZloYSdNpK+FnBLmq1qfxrqFzXCSS+lfi1U+LI3DU0Edk2jeIy
X8Cu6O/pln8FTQI0SKppmqBR0EzET2xKMBgqXg5NRxW1wQ5BlWmBis9AOlxQQm0o9dXPDe5+37sB
rDe52gT3PCJqcYRiRZ5DwjJLnyGvJ9+kN0rBSj/WIJhDghr0tAaCJ8cNykBaro5KJdRyFZ9eJlQH
UXOYt/7Ki3h/J72Y5Pe9UenXtO25sGLu0Z88MbvqUinjmkDwGx3192HRdRkAaV2Oi5yR1L12T5q+
QJJKVBJ6ugjDymLXFNSAXHveIMfOC5Vmdqoy8xigC71aKXVUK8hrDqAwpJVeXYVREGCJew/9XLrG
fTuhhLWblJa+W1tKmot4C8Cxrl/m6JR/QF9KcBR9N6qQd2Wcmy9xqmuVZ5EUZFaRXWSKgJShn5iF
k5KoBS9TqVbEyVTaQHQSfEn8J5pOeX/bFI1WbQdSyvLKz9XhZ9xnNHUULfZfc+J1ypr5Gier0pAo
6Blt0CL3w+JKtbArQevQ9hX93nKBlFDi+sP3gFYluCmHWunWcCRQIi3arHqKwK9WwWvEaP3sOhI+
tYPScSflJPCtnAoG4it1FGOnBlWMgx6gPdVqs9yr7DyHM7TinAXmgQSsqA7UM0PUkRWzh4jdQAUk
MhVScqf0WY5budtwZZtpVFnHMa37UyVafqJxSaEYhU5Rz0Lrh1bbhZvJrYRZonNx0GKwg5eV60MC
PfcTy2183931aYlOdACTm59FavrkBpkBX9+TWEs7AZYk6T8UIirYE0V2IMes9da/8jXomqyYLGLt
plTdEAxffuOTF+hImEgztkWa3PZZ4KoHTZSqeUoFNQOxwefpQjuEZbSPNVav23haJaGATdrS8K02
hW9QIJuYozQxtB4rIcgg4IRQZEOlNFuhH7zh8JJx1dp558LqKl4hS2eEApK4qdai2FdH3H0VjRJE
+0h2uecMjeJrDsFpT6xKMZFY78oGdEKIUjNMfOhN6LmZEFVcpWVW+ZtBk6DoLkqpuoeyY7Fph6oW
l3bBw+BOFaOIb9+nrVObXIucXGOesNPA1NcyNvRw4+Zg23cMXVbQpIasbWEHZhdJR61kfpFqDaqs
QeLXO7hSBXPhZp44fS555TBjkM8BK/V+Y+ZREa6HTkoCCVof5F1UDemh1AcDO5RU/VuIX54jl6mt
hRBBpd9grnp17P0kUQ9VogwptFXNxLOGVgxyA4dRNt8DllAYeCNa76VLvLaE1nbngnRVTXVwuBtt
9GQKNYJSnV52AOF0gw8hjDjTcY/gWQmojJd26OFgLemghui13ejH2mMLxXoXiSDGBofELSqinfA6
IFkjOXJSyxC9rSLxGSi0qky3girJAR/JhdlYJcR2gSGpoYOwki5W1k6iiG5ELFNm640RCCuXbQQd
dA3d3ZYMCCiSvSC4kLSGEm+WBaSFJzT6xgn0wYW4bJ+rP5AVobs2QOkRxxdHM8jgF9/9MGJsIwcj
HzYaq5SfStoAyagXfd9e5F5oVlapFF574XkqBL/bkDVHGSE+gBSxyMEyn7uu7wQxsi0hqHA8gO2t
PoiN0MZHaySYyvLoFszxynMZ68ZlkARNZyuD2qDbJk1pbbeBGVZOkfLgwVAHrVy5uNnDkblRlt5K
3oSozviuKw/9YFQ+pIvVEF0joayg6dO26d0gtUI70oFlIF2vlMZ1klZFSSILMohZMzfL5LoE81u3
MZLGrI8NmnO6jaILaGubEUPcUyZSPiaNpL0T90WD/KjXio2E7sUb3LKpgI3CU0AXB3TsDzNCeGwj
VEbDtorGicHyCGu+IfjOC6AEOEtWcMNqdQgSlrjbohsKZQv6o5LtBhH76R4Cs4UGmhMKd2OJwefR
plW0QkBEPSkySJRThVqRniWgo+Yp848sU6o3j6hJdjMwSKyCDTES14UO/UErqVhQH0FnjfSa0Rrg
B+Yu0EoFfrk1MllDM07LCbJuNAl/KloGHXm39PJLU2SacUDKvTBOJOBiUNZUzwsgHutGVuCFLYag
XGsBMpptlOVoX6uQp7TKpmevMRmAwK5lbYATD94PSCLp6p0VGhm0xtosYHZvQrDbCvUEU4zc0Nwl
AwGArQLX1zFFvGHi6EoD4oSpX/aXQmQZOfRurgE8q8giPeYczEcX6RD50caTJiSiWrBSDQZAwV6Z
0EtoY7e4kWfwkxBKDtQY2Y+Ktabp+EUVNgOqEj6lThXzQgAO20HMFqvphQKdR3lVq99wUlSNgyYI
oR/ARZABTyKJrLp90QZ+/Y1pSJ/YPGoYOIazjhqbKFLjXazzIlzFbV71r70oRXKp6h5kUatMqXOL
izyFdB9k2km879QsqC+zUBLXaWG2jwV6KxQ7b1kS7wIRSIqkYdjeQs7R6+8rX0u6UxPlrnKV0KC8
gkBJBxn1XIU6bRor2kkpXIlWFZR5FcBF48C7NRXF+xnXQ5wfi1Q3K4d2BcSlhyaT4R4C0l756lKw
/q6E7PzyW5FBbBidXzxpr/Scl1eukLH/VKuB+4gEnAy3Mu/ABOGCukaDxrcOhXfmY8s/pl6kad+z
iHgB8o/qgNAw0G8qtcM6d3XhijWJVC/BXkqMy74wDWqXQ+bBfWWmB9aPvKLhpVr08pufucKzNbWE
T3FdN4C8eO5FGRTbkW2x/ou9L2nSU0fX/Csnet06AQgQLJvhG3MenLY3hEeEAIGEBBK/vp/0qequ
475D3EVH9KIjqjbldPnLTJDe9xmDNGsIkmIDaC6mNVdIBmNz/i3uxPoKAatM64Xk2QPe/OgrCwR8
7jtZkNzuUv89mtf9MZ9FnxakofpZKA5Rzd7t6k40KZuvrRNu+BGvU/sE/8neFsYO7Xyz2S7timDF
hYQ0Jk6++ohj5rM9GzCF4DsPP23SpIjN7Eajn5eEB7ciBZxZGhJDMBDqSJui02YkFfDNNK8G2jcY
KAI+PnbBuozFmgjEe6x8+bAq36S1GTLYKhjtwXErZLaisTcLtDonHnd7vXqGMhox5oErdIezAAGh
GnGWiKXiIbCrYBYVYT3JqhVH3VZhYqGyiNhq4lJmTTecehGjib4FErGi3ht5VjjrKf8w9BK/3cF1
2wuxVLsaneb9zzBrw6lUfkTh85rtH4VNc1UmuPIgxjQcGXD4DeEDtYEIXtOO6S8T6oAiZKlF4ccd
aVOyZHznX7Gqzea23TGdoeFj3Jh+zJN3GG2VTQ/jhnKpecPzsGTfe3AS86cgUJE9Y3bMQ1/rZm0x
qArXRqIal1gk59Q1KALFJZ4n/tQNCZ++YDSa7qRAVg3q7SlfMKQPNH9eeZ/yK7U9NE9l4vMgqsJR
Ns1xzxD4iANtiBKNZFDM2TnuSNkGP5JozqDgHVmDH7UZgqhIEJZyw+26fSZ739lDt1n7Sjq1waaA
cfUr6SJtD2qkfQ/U342IDSW+f2VN4yhqranLSurjAf52zK9TnQLC4DULhxT16h4QKEItUlSDNKPF
qZpuqcKXjzMrZhIjIBlrV/MjSBCUU/VuyW88foB5ESgX2EInTNMikM148kkv+mMXj8iEt+NIPyIr
MGHVrmP6udUL+YTLJja1dKhmLCOONaTs5279zGKxokk6QX4AlFld7svQL4ixHluH24TGkovKDEyb
A0v9AjH/JOCEURl131tFIOlrJyGSQ56R6FEapLod/SCWuJioXxFYDoyXF32whGHto9y01Rwo9i3A
c7KUZMZbfuyUgSAlygeHC6rdGVpxcJt9T7opv4kbljel1AlFS/G0W8yVcxehDnFe2CPr9h6x6LnJ
umJjoXnL5dxlB5N7icWPdjoFgYGnadq6da9bO4U/zCQRHzXJwE7l5EQuTpHR8EEkqdmDiyEk/gS0
j8anBu/xHTec/Uwige8gVLPvQJ/k4YNN5gAqxr7D87HHc3pjs7l3BzRZC372CPj6GS4BjpqFdg7/
bKvy7khjF72ZnDn4lwyxKD5GpP9QdWG/oC+A9SMyGnJqscBv4ZbedoYP7DyazOFn38dL5OopWCiy
9XEyrPUaqxnrktlXWcYb9zjrAmUKB2p1LHZo+mOcK4xwQCCxOwKKJ90hUtsGqwl24qBow56/AQXh
WU1cgv11mFo8TEp3a1w1iFP5QkWI9dLuUc+ORtr10yr6gJZyW/ev0ok1r/CU9vB6euHgUFiiPasC
hHXRozcBwD+qpUWXk4zU8H1M0lZ+C4bMDWcA8EFy4irm5MRFGjX10GKwPsiE8vgeR1O6lgn+h7Qy
pl//oaj7/3j2fwOh8i941Tur/zfW/fkLCO0/Tj+GH/LLf//jfyzffsgFvP0fX+T3P170L5j7j+9f
/iit5CB0/uL5f5H57/+3/+Dm4z+zENB0juE1TmmWsuifgDcJ4z8TYEPo9U7fuYogxR/9k5xnIOeD
FGHmeZLQKIreM63/Sc7HwZ9ooE2QoJGEyXsR+X+Bm/8NGgb3jwSdGHw2wOE8S+nv6rPdjUhmnPgl
6PmKkR4MaTRUCKlS8qQllLuvcZLM01cgOm5GUyqheoVOxUZTLSLG+X8mVPkNoARmBRgf3CK+aZC0
yN78DZ0Dm+P7LJcGixaDdSJTGIbeU6NHjR2N+qn7RtYFtyhW8HG1tFj2JF9ObtkpwcHApkaSGknW
ERKfNEKl/+XX/2/gyb/pglJQSSDFAwxNMTolwET89unafBxytlJbTEZEkHrOo1UoSzCMD3iF/Ups
IbmOEePcgPyI99IkUIuiMG0AqJowCoIubFvEL/wnn+vvaCNYejxcGGvyDNRrCFEHnqR/BdUjqqgk
aXfRMhkmX++Bjd0N6XObLjXqHUjGCg3QM4gLG/RSfXAbjddzHwIpycpwxTiHu3Yjfmfo55UKERu4
tMTLGA7sLVwBbqDuVYuOxyXwLYuGsSb0wT9iHP4vnDNQ/uA/vxNmf6PW/l0C7v3j/C/F0P8j4p/3
0OB/n1Z73b/+6P9PUu39L/11yDD6J5B8lrJ3mvadBsPj8Zf+J0n+xGv9/niEvx8xcfJngjPnXeaT
sQDMMp6Zf5wwlP0Z4tTCeZBSCoEBeJP/whHzd6UelCMMK1/wTtwDUgO18Bt5bxaeZpwO/DQ2HTAS
YtTREbUdW+b7Wi5R9AL4zT78y0/o33hT31mk/w1+v/+jOFNjsInAHaDV+Z23Rv5izkTM0OBmR/DM
as1DVe0mxdAyhX2DkSkPoVGlUYvlZuBLWqx8cGH1H3+K317LX58Cyi7wDJCcIHHoN4UG3dympiEQ
J2yX526iBapqUDC0R1tp0vHzGO0v0P18+4//0TD9lc/39+8eslH2rgvBcZCEv/N9nfbEk2SZjiQx
26tNlhufeeqf1iRWO34P1D2mxgL9aVKdfO+mGWiv8tNUstB6zJ3C+W/auC3+vOo5esOOP28ndEHS
9NVxKRBnTRM7Vzi9pT7xRETQvvSpjW6wvw5Ho3ZZ0XmUd2uubXfEQgE4jdj0AfzUnVp6ipj/MHBo
3Y2Sabs2XY8wJG/pm4wDrK+zh+8+HIC143enxFmOOUWKgdvenfItZsf3Yfp9Hg1MG5bpEPWvac7l
jx6SStQ7QRfRLul5T7PkLO3W/oC+Ad19I0XN09YnFRoI8mO09w9zbh/yjb/13sQVGwx59JClzQCm
zDM4CXX2oBnuwVJSMBUy+DmQEVKGVT5Dgpw+t/FATs2MhgtcFbZaG/wjgokIUbiyPzLlfwFk96na
t6TixH4Klf4KWO8jGSgCIsc0OuYzDbB4tliTfc9KjLg/gT8aFJhnZEEFSzSyYkkzeUnokH41Pru0
Y5djPcW3mO6h/DFjTPiWrejIi41bg6e1jd9GJnSdE3p1yWzFYSPQd9TvbtW8kNjLT3YAWnJrrZzu
Y9aq0o8rss4U8T92NZvlDPNX7AqsbWFf+XxuhwfryNKXQW+ie2GR3zwNyQS2eFC9uOKLt/uNmiQs
G+4Nfik+jT867jNa8MwKdsmZ3dg9ByOATKi+d7aYJ4mFQbsQlSCmsaN6irp9088JflHuNPRr+9Xm
ZFlvlWILlgyZR5cU5AqMgLlcTW3womWlkx7RtruDPu6E5GF2S9yE5rwEOYT22trcvCDV2z7xXoxt
ERJgoCVpLD+HEzVtzaGJ1IWLupHjc4pIHhnvJrQ3Kcmeop6n9MQmk8uzWwXaUXqtwm+5Y/Z12KUP
sOaSfIYSUWchCk7WJMAlagdADZNQobxtVJjex1vmRVzQuAMyk418T6o47v361cI+Eo0FteNQ216B
jZDKJocm6g1yCDZQC7Xn0/zUmxgtnlEq5GeG81WUTswDqRsyi/AYd9w/2RSR4OdhkuH8sprAD9fZ
eewCI4qdWQGtp8SWsbZRVjINSrRcF+LjUmQ8RRG1EVNbh5gQpkuE7/hly4nMC4NI36gcR5ws1RCn
LZLsRQfkfwIAq547xJv7AwWjeZhEqqaSmyEGKD4Omb2YFozfOUAY/ozXtyX3bGrXGB9gGddiH2nW
1FkgIlODeDTAoqE38p+E5elys61T/urSng7Pbs9zTHIiyl6UbLYPZkrpc54EDqiTRLRURbFC4QfN
uySqNqm7/hPeaiNAOkZJ+7ZStepD5wmHQ1/zLD+NPZW3mMAyV7Yi8gNOerGkz3Rr1u67oSn+ajB6
xy64IqmuY6D94zUP4gXsLMNyjXrSbays3zEYp2Meri+Njvw3MHczv2oNmK9EirPcC0gvoqZQ3mh0
NPF8P4hh2650kfwpceOWHEiazVsVg2jjBxgU5TcUcIfwpQdA1/CT7CzQXO3tqxeJhihERPYZMtcW
02YodnnWedTDUgqfm7zizaXNzdYB0K9BrOxPsTPbUCpE2YD00JyhvRujGho9ExRh1XvSgN9fc2J/
5KDbdAX8K7wHOJysRxIPCZr/cAx9C9bY9seJb/nnUAr/hcmmy15mqCnvAsdWYF9z0x9nwFmPajB6
KUxKN1ZvTZx/xGSyhccG6HdYusCgScPbpbmmDDD2qd9GiW75Afx+iQrZ8RujQ/44hciMA8eUc1fO
EGegVpS5L8OgUe/ql4HXBE44Vaxg2AvGMvKShHv0QGTgUN8dc37ts3Hk5USBbxY08UwVqutgiXfb
cgJOmM/wzUVgGJPBO33UrXD2cdA4KG7Dud/2W900ky4AefMOdHA3A+FJl+6e+U0OR6LYpEvpQe+V
S0pFD6uEiOO7Xs/WFImQ/qFPhvmemAlFCNM8I2Id1G6O2yJI+62IHB6kim8LSlHIFNHpiK4G8J8m
cWoDy+ibey4CfaPXSbcPxnfNXk+Qxxw1PshnHKbtfa5IDJGa2vkpGQMeF9osH+NpP0OqihzyqcWl
VvTayI9z1jtUW+BxuaarTtFxv3bTi2jp7IuoIeKcbxaxCFyS+26NVn0yQ6jwXLBlRxSgDbMnY2cE
wjqc9wMNbqBF1HdjoOf1LcemI6HqnAnSJ7PJvvayJQ8g47B96dakD3Zr+hBPPM+C4xaPXFYqXYL4
SDYPL15EvB+AzFnICLrE2ztcspiG+p5F9ibgRgQHpTz4ya0NZH6Me6eXCr04+3sTyPA9GXB9IL9h
H+UxwYkDz3gM89dZQ1+mr0EmF35xc+Lxh2Ytt6yPqj7AwnOnQu+eAHh3+ppluueHbUUs9yHu42G/
TLGZjpOPFS/FEGp9Ow3Tvpda6qy5QqY8LOfFRQ2GhTievlvIE28yQbw7WZij12oPVXKLa3zLa7VY
9mXuDZ8rxIYsBA85FOh3q+maHzZbg/FqOyipq0WFyXJItQ3UoRd5u+G4CLcfwq+tuBmCdmhP64ou
ziqymGoLz5F9jtuoHd7lDmj16NPth1wVoO/Frt8MS+5ReIpEKZvpGhai7DPYoRIm/DcTo44wIeYS
zAzd4JEdqiUHDAn2aygB5142qAZOoVlCUSDC1QEOHiD7AUyGezIgMoFvh8/I6ERywpcMr3CxAWL7
GfG8ufQbh9J3m+ITcG1zkQbA+aS2uSDEhHdU9uZHykZdefRxvZJ86D+10EC1BS5Fep1RdoMOTXTn
3SBaOvxu+KguhEICNecK13dH20OUi+4zaLTgVaCPc9NZBNlID9XE2GBw2ML1ac+XO0yp8qDm4aah
9PP0Th8N4/sbR2boRHqzVNbm0UnAZVKKeIHkoTPtEUTkRS1rcLJtyyoPvWsxrMafOEqGrsyEoiYp
GUuWE1F3GZiyIRvvMRtNlVmEPsRB9qRNj7EAKZewKiAcKspvFbDJqsn6SxLKY8/b+eC9SqpskCcL
EThY0WtsXV/ZePuY0bi5m7rNFHJq5hLFFQgrHBdRU6fzW1DZ9gD+dj3hePhp86k/AqT+vLR5ZVrR
nAKWfwjUmBepF7UL1+m+b1Bfhfz6C76mufhFz9/aqP84tSqASEAiPNajvCgBNc6Xw5KPj5iap1KS
4LHRK0YpkpzacUHBHGwiQHZCgWSbHEniBvqgdgazmHjUY+FDlCigTS/NZKEvGMXDHKKkh5uJ3OI3
2JQqDcUT3ylahlSUcFj9tuYW6EhfxZ2+c5zHFeklcjinPa9FEp72XcjHHFIBXgQtn68xb4Nv46Tz
0y7n6Ge0K/EFQpzsdkjMF6Fk/gjfWnh1eDkOeS6Ry5wMj70gUwUgiL85wUBqbkBtybp+WenUvkJ4
8tymPniKId5wUJocbZxXbfh+EIfTLTekwHVUJMlWUUcLMSUtlBPtj000Vaqjo1J07So77/PRiO0u
wtOzCBbcBWb72owKj0d4lzWQD0+UfZmy7V7HkHLN7tz0KHuBtLS/zYPvGdjaBQBeMRJ+mkP7MusU
9xwgv8uCCPmSxeNdmq5BsWThGwYZj2gulIHUcnTpR6PZB7FlYe0Q15XADnNMZetqK+P3W6gtwHlg
JDFXVPLwEiQZrKnDSJ/icZyuURY/Asl5gtIIhdmAwu7STWZfkw3s7ZZ6dsgydcUjal9S3d9AmncD
Qb284R2B0lXcShqPdd7PEFIgrb0AUenPi+nTc8IVrenaPg0ECXDwwld63w5BHo64jnsF3Hlot0uc
62Mcx08k8se+W+VpiW17DSjoC+9H/jHb1valpTrFGJkPH71k0R2gvmGuN3TL33FumxLtHxz0eBo+
DuDlatK4EGZ+ukMa2GkcYos8kt3T72Arug9jh9EKPGp2YyV0CiQP+kOzbx+GddxrVEPOF+jCLlOA
/mnMTPZx1pZdNr6/BDnJTgG0YJ9cCL4v1YAFZjYhlX5l5gCByCVGv2yx0wFfD4bhqmalD0lsHrSz
+c/J8/HLPgfPXm1wJlDcdVsGOKHB0V8Jnr5oFrZPq4DdbuwHTMARG6omMK6UtJsq3zcfRKSvCjbj
gx8FS0CwbAnH6wigAGrI9FMbpc3tjtP7SlGO11cwihaQbXW3o9XdAYzjccMvpgy2yRUTp0HNUltN
oVdVzwmMAe9inp1KJKPGOc55YJaoDSXNsct7sPk27kDjhwAzQ7/LS+ih8MF7QdYvLG/No2hneo+i
F1HgsmyKmJL2GnuhDsaJK1bQrkq8Q60m3uYeu4xMvjLmHvPO5F+gn9qRaCltm4m7jc8ZsvQwBa+V
VfYcpsFlCrnDdD6YswPaWgZaJW8Mv+TblRFRTsxIlCzMFgkwLFsKR9vxEHpijypL+1IlLSK6xXCD
VCRaQu8kSx32McRXGAX2vemftE3lJR3TKp1UBpEAgIxiBZZwT+mansYA6cQ+wX4wkkZeOYdAQjnz
c7GYHSKQ/DXfmx0WWbPd0Am8bK+65Xbs0m8WzEuxTsGZmfgkA3rcZ3FwA9bEYkaSeN3k+3zpkim6
DBIP6+ImD5GSVKMDvEBBh20rRJ/PPFndMhduBhn4AMtFRpczgd4HmhwXQJP11Jm1zbt6hiYq9kcs
a9ojGAeWE1IHeokgJFoiBpcyJsNkQehtA8K7hWDWIzIC9dYdZud6GyL+LjD0s/qa5Y1d08KTIYnb
yjnD0zomezpnh4ACUsRNvkwbpwdhWlCM38ItbPMH+FpezSaXte6iLgFfJXZ8VXa7BYGFlBxUnLaQ
B6BYoBiGHLkIWJq6aWUfIQuIRv2lt0ImaGCf2ZKacz5YnWE66rTsxsOcJjF1x31PQqi51pSOWVIo
C+5zB+W2wNx/gQJhocJW474G+wwho3GUHPgvdY2ABgNRfeEwfW4X0BKNiiMIK0FPFtmgswNI9LBS
yJ4ol7hdyrnRx3yMvuHGNWUOidizVkgMKSZYAeq4I/7AYreBCBwRNpdPP6d5RRz8gJ/pwtQrWNV6
z8DXb+l0r5H0IWALqwVp9jJWoIbXXcRVPk07jheEXEBDTT9Bl6fhJ8OjqaBKgaBM2ZOGR3ZElsca
rqWlG1qN8uDjmCzjBa+iPrQcAqSOjuQW5SFYIC3UI9OGaqCxTbPCTOgKKLaEqCo36RUFlh1kpirA
+wTdfOkG3CMmNY9wU1J8O4ub3zLE6e5lY3QLlsTFad3MCouTC4m4z6XvP4WkEaVp0v6gYjapWivE
8iDICJqpKohCPK8tJHNDRYBhIpKpjQFPeMWxDO+gSV0BCBKDRJjP0L9xXLJJF7VrNXuGyuUOSs0K
sjV+ifCrrSAIQAZPhuY48JbDawAyvOi4djdq2dJq2P2dW+L+bKz+oca0ED6CXlCvSCqHWBEcaM2d
V2cql62GSJ5DSjntj/G+Nadp0e29bLR5Je+eQT3EBzns/K4PsXIUmFV/hpAB98WyRcuNNsj0IwRW
/g7yPBLmSbXgGDpsA7/dspEcdEgrHQbyMvBhOOYr5lrUqgwofrcJwC2kG7An7LkJdASwOreoKH1W
1KVfIBvCvpsO9LysKYoqtzY8ypTYy9JFbzPNEYBtIRQAMPuajvutTyCvfOeJ9TEQ6pFuCy55u9Ob
YF9/gjiWpTEt+pdZrNB9ly3nOPYnIUP3OG1tVnZ41e95p9Jz1+cR9nF4QGsyTVi0GaXk1i62sdUG
VOOh2ZiB+hlPxRvwmqaGKUCdyCjHkscBqwjUWxArsOYFg6I4p2mHhz4i04NaoycwlGs9hP34OOUR
O4e8cZcBkUfQME9dUiXpOFekTcdDR7u2ZATqh+yXgpCQtW2BeXJ2m3LIJjFo74jJm2MksMWIRqtB
SDLY0G130/YLqcdWJM9zNOy2DBaB72/VWmJK3kzF9fopSNj8Ye/xVxKByO+C/RI0Jhu6zeA3fBgt
hmGdr+oZunRdbB7dxnnHEcHFw1AjfBQaWbQBi2PM4eUXWxgexkjVc6oOOjfmqw1iX2yAb0/CTtgM
yLhXiWs2CDpi9V1gv7gK28rKBgk/mgD7RxwGQWFNgxTKfMfh33v7hnX9XaTJ/5Js+l/6zVDKJThB
5QZdZ+fAlULXPNcNm5c7j/36JsfnfwGw4eoE6/1nkwKmLJPWfUhkj2Ld3hosSGpAYa5zuAs5VzUx
3J1CYNPrFupLA4VbU+bQgX7wgdzx02VTvQxElWzf4+PiFPrVG4R9GHiZXs2CzRd9tOH3aNc/2yUb
T8CPZVJNzbg+Q/f35INWl2bvfeU9s7fNtNPzZsi76hCjhNwaYHy+PXQxHWoh4o+gIKai3xVckD6O
DyEwAUxxuIGzrmFHNa3RzbiY/dS4LKsiaaAe3OV01rAhHUaIxu9dS1N0lA7hEahd/gGlX90d08kP
CyPrA+3i4cjSEGMId0gsgLrwMFCi79bBuUoEy14zOTukGgTtKQI/8rg15qMT+hgNBJppzHRJ1l5i
KHaLADKkqpH6jGdLPiWobDqjXAdC4BCp47BkbNC+Y+dpsPXMeL1lZtSTIYjQ04rJ2nXwki/9CFXm
bj6NkXbnfMz4DQDTrBpmTs+QEc0PgW2Qfq3yZC+4Yv2BjBDDerb1ZYL2qGLr2QyxkNX0Kyhwchx1
2PJimujUF3BeLd+BQ+3f+j5JL5qtYTHIwWPugdVh4YutmzQl93BqrWcyEOR1AbtCfN9m+AswAHmI
wD2UO5+Ts9b2ZgzH8QrQEbL1ER57IzOAP9uthmekzDZ+Ypz4s1GLexBNx0/SN+1b9kuDrads4CXa
6eYVldApe4SGVGIgHXCcTh7mc6eW84hzVLnoeduYLBuhX1Fmyw5c4qezRe7O28CeequOWkqwEnHy
COk2nmie7IqWdgiWWx4281cVwX8FXW4IMR704kt/SFkuDvjrwWfAB5CR+1+Scgwh8wmoPzuroCG6
JPk4lx6zeniF7p1e0knI9pz8Eqf3OboBofeDxm9uv2Ow8F9skuPOCt55pxx9QnVj0nqw7m0VI9Zw
JLixYSlBRKZtIcV8M9FkqLMkhhhuSTAIezoBj/wlkOcTxuADyznE+CHDghOpsFxIg/a1KPgatZ08
oLud/fB0XHAXT64Coinv4PyIXhqo+C/MNtidBO0EhKgkeWyWbC972SFBEDBb4dZ1wgiHWaAcUE5z
7jO8mMkMyy2K9fwz9uMZj82OhNHEmXphBBdwNzX0CPHegA8ZG/EUEwerctttOSoxhTkhphQ6wHwD
yeVCQKRDEE8PjgwTmH1CimjG2wg/CKLfOstpPS5rW5sQ3kfooPkLwBd7GDDDlRuhzbXzWMAWSK7f
mgDHOyim/OKHKHryMkie3uGiR4A7ySUSi7r4X/aGQab2xDqaw+CWx48rbrWXCd83L0bUxJ8wrs5V
PiOga9iEe4K24fOSyv4TTITwTGy//BNh9v5jGbUPP++/zBW8g2atwCfCsmIS/9msen8L+yyFs24O
FwyNevzm0w5s3JpleD6wnGYw0QB6W+gJG3aminbq4oulLbkJ50FdRBivN72gzVvjBos+cBlUcJ5A
hJKizP7FWDYdc4FKGqgT8f4AjynbcYMuvEcdHLDhv8wjIzQq7ReI8NC7mZWEeIhC5S+TCRSVAJgK
jusJ3/pE49kA7Jzsfux+mVSCX4aVEVBgU2osyj+tM1huSkzTAN4g/DBXh5SN9TDSufeF2iMSXpFA
iHxihOBeff7LDgOGLZVw9HSjrG2o52eA8PtpyC1U8zAeHVpNmTikExvu/KbkZzrDtVXg/sXJ5KiK
7lUPa82G86dKs4kecqejOyC1GP8h8AO+/sufo96tOhvRCAMAERPByyBCXQ0BWy8tZhrTTCSozezM
j0y++3wg3Qemixb0F91HGGPFO7AeQdiLPoZjPqnnNeig+Enhi/L8TsBmM6/502xBZELoXvFdvnSa
fc71lx221FuzqVMGI1dSNHjCK+PiK87GEmLz/mJ4UyQOic1yB/wL5veYAQwFrCcuG6iIoh2aGy/A
R6dtgp3XXvENFwnkrFUKi6aOlD+IwE+HdN9MaaelzNJ3ameKi1zIh4RIEBgI0vaG37XzdLBuxzFp
HT2tNnpyDmSY0inyb+xe8kWnRbqITyNgq6pPcVV0CYWtCXwkkIpTBsC/HfmVrLM9QIuPP8d/8xkY
N8jlcwSJakwQCcThyt2IevfZNVtN4dl8ZtgCa8HdfUDQ9wi9VIlojbVae+jvt/muC+zd2rAdl83y
M5fyYccmUcL8Jh6h1YSGx56jRNwOa5JV71XwW8ZLhSTek/YBe2i37BoOdq2aaIauc/hKs+w+8RHg
yfSuGUZVZS37SQWkDDbO4qcePpXH0Qe38+i+Da3eyhkn6bThpz1Tdhxnu9cK8rMqgxsJTffhWO/A
yIpGYuOFlai7du/WN2zuUDRC9gW9ruW3bc6Vw0rli0Vuc0UbNRxG66p2hzdjxPFWmpaixhu4e09u
eykeRwr0RWtMsA0Y6qLDQF+2bTCW0aTnYhyXN/x8Tn7lUJjTN5rzmZdxrNhV4wg5YuJrcKeAehLO
dbfZprc3vAh5kYcSTsdlxRO6xw7khkm3/0ndtzTHjStd/qHhDb5AENuqklRFS25bfnvDcLdtkuAb
IECQv35O+d75xkLbrbgZMYtZeKMIp6AkEplInDzHHcTMrsx/kUModjlo7dst+QP3V2jryXRDpxE9
WszfTT9m8XgbhS9TFDZo+EYCWO5RAl8xYGQqMuWXYOpB4ID+xAGP3p9NapLv1/PraMK+/avE84sq
2gnTZPjTUYe9qmWtlocSr2IObUU0pi4qXXGxW+c4S//g3TaifFNN/QYDnWJDcWeyHrOUAodXoYex
qe7xQNT0x4rZ8LvBeXr4X0sfuiaHLOO5xrRi9ymOB4jLsHmZPv4zNiV+OvALXA74Q9BRvAIXf3AO
eWOxGPAVagzr6pwsAvz/abc8rtGMy1OI64Q7uXwI+SHCOGqHkhLN3htcXXZ97BdRfhrMiCmVZEiD
Yxl0HVjLgU1cH4GeBj07IBkYycE4e9jdgJbCyRsLwHeE+/zQGGAT3HyfZAOMbCn6SiaxwIuA2ze6
mfD1/zPW/P8Ayfb/HQME+0fE7Pvm2zJ86Z+AYa//4984tSgU/0oBd0Vvh+F1C/D8/4NTi8L4X2Bd
yABgA1QMA/vYF/+BwsbJvzAbDrRlGIEX4AlOLf9Xip8JkcYcOFncuuL/Bqf2dC48uCLortA5X60K
ELht3LvRFeWAIXf+JdiS8z/v+t9Y9kmOXZNFqpu6tUAr8S9MOfwVzNVnmukr8uynOf5JugBJdnDF
InHMN3P02Ca9fYYu6Xfr9oIUgYupgk6uBWd1f3Jj/0eH8c9b2sqvJ8RPKxdT0OZrXK8F4+YeL624
MXUYzqQZ9/C5eaa7URmsPB+z8jZpA5A/X5MvzfrVXz8t3aEgxoSNtsUIIWCM5onuEG54oaRZ93CS
VVPLJcdHLHAc2psM4ysvRLutxLV7COGt3JoMLDgGpeRU5Hl3Uwv+zBd9inb8nwC6xvvPblnxyuNK
AJuKLgZ6/GxBEKPv9hhn/ZfF7rs7mq28srSWNniRDmlM/dgeutKhwQkQmDPF0KzfMOx3inCHJn0L
n6Qkjvup031iriOHonzN9qG7NPFerc+QmF53zP8Fav6Py3x9LrFgwk8uE5a+BA86whSes29pS/eC
NzJ4HAeCwBQz5xseH9HveJXuiyWu3AtfHbCQG3AIFKaa5CNas+l5i/B2RVu8F78VZtPrMBix+BmV
l8aE86kr99c049eP8VP4TtNeYUgRS1ciEfNpK6PpT7wAtF/+2fzVA7/6pl781hzIySkslyKuAhB4
Bh3aZZAH7x/nXeD9pmRN+G+iKQDUf02s+Lvd48VybqzCMGNtigRjyHdiGQHgNPVzRD2/s+6Fcwz8
Woz9uRROoTCycQJAiNlO/+yk3xn3YjbryqjbynQpMts0r/q+nx8US5/hPvmNcZ9sfmpNjjeIwRQQ
4HgoVTgWbVs5ijY3CGS8jJuzLjSZwVtZ0DvxKLvavA2CnlYp+NTyLtwTrpmGW2QtX0Sogm/7DYgz
ktOvVKM/b/wmB4tbBZBuMWBysLmbZdP84RoOlDbNvhe165aXeMH48YyoYrDIc3tYZvMMrP13H/X6
85+iFrQkHG+y/VJMSSY+BUG0fURzMn4md/3Ouhe0i7CywUs8rNcGrAkCl9dmmJ8ZRrgeub84ERIv
TuNu3qa14rqQiq3f547FL4Zph97jNsfy2Jtya2/FkDCip7zAXbNp1nmKpBJa6HC7+rvbpSBuIS9u
FZ72hmVF3HY5IK0if5vG0xvS7vF191azSjVN+VIIW9/L0F62vrqjmfZiFsxraDFMFYoeoI+AmQk+
MbU9R3z8m60Te4m25mK0E+ioiwUzVQ971IKnZI2nD7SlezFrorJzAProAnAaNOcB3GiPNMtetOKd
D5JLC5oKAdDprcazSMNPNNNerA4R+IkBMVXF0PE/0DN8N+YR8VN6gepwqQzktGPVSzAe+jB7iys9
sZL8oUj50xkT1jE6rmpRxRyIhwTUPwejunc0n3hRmVYgLd75pooO2JmsdGDgcUR3e0G5SB2Dn9Sp
Yh/0h4QLvA7qgrTqH5JaP3kEaOZxTRqsGnwFD/0C4SyV0nKdL67HarSvSwYgKnrPX9d2u4+Dlbhq
LyR3vrSB6RpVRC07glUcPX7i1r62Ln5OQ43AfHYEJE5R8fGLiJbHGc1c2uHqM7VNCkCqsZpU4eoU
aPqxne8M6DtuaJ/SC8oJ71ropMIpCZuPaYRRBhkTP6UXlBaUkqofWlWwaeB46gq+Cr5/py3bS54M
j3IYzsAxFQHkW2/jazwa0JL+jynfnzf3Wo5Zm1eqgG9A5/tN8Oc0la4+/UXG/zFt/ZPlKcmZzq++
rgPA85O/0CygfUV/TjvXHCwbE44oPlRfa1OzA1Ajf5JcHXppcludkiYZVRE71+HB2Hwro5SWbUIv
JPMUKjMzmC0KvsV3C49uAIWkpYTQC8lMTxE6ip0q8LjxCj3tj2WPVu8/u+Rq4xcf0p+gnPIgAnAN
h5QD9RfAHnPXVoCO9fM3kOCx/pTKXNEuFqEXn9uQ9g5TnKqwm3tgOv7MY/b4z3/Fb7ajz6wuqnab
nL72/adsO+BlCZp7QRrRji1flrLSGMCEAjhSMubkslz/sVlNa2+GXtJcd5FK0aOQ2Dc8luY9sFNg
jJye+bi/c4uXN0fMS/WuDPBADZ6cChSKSdmRwhSPKk/TRC9YVO3gHCsmHnZAFKYKoLH4PeVzcp+T
HwWn0ZnBuZXnOdClb1DMnmiWvSjV4ONphYJlNSV4CQQUmT8jBPtrX4OJ96lDqtAGuYtK+DrLAFXN
+FuACatndiD7ZZTiDeCp8dAmYZVh2KsoI8iVQuQrmcXjkA1sfI/XYf6O5pzrn/bToS7UvPBMwjng
Ujq3GeZJ8pLody+BxnWHyw4XQB/Y+WTdcLaox2mrjp+uutU4t5Y4n4tQf9Vg4pKSuAu92Ax3DHdh
lmMuUt2DVK49N1eIH23RXmSmRlo2jByuHmoOuDRe2ltJK+HAzfvUI0MKYkON0YKCA7J7nkE2d9pG
GZOyEb9yMPy8S4xoBMYg4e984McOs3Ht3tI+Ze5FJ+ip3VqP8LjL5a2Zg1PjSlIrkfuCGHDuArJo
hOcysLulS+4jXDlJ39LnWW4xUbY6oCyL3GUnqd+AIYLoj/Spq6O1Mrye4WqAek9Tnt8OMiClBtDB
PzV9fa1Pwgb+SPoNVFcgDOPPlRTX1f29pADl61PTIfCGOKDYXJiuPbkYxxXYC2iu9kJyToeuXUDc
jCsV4HVxdw+QA3GDeBHZSKCEJGDhRbDL+DFNzHZQgLnTrHMvJCO8b3GMK+EsSaQ8RIq/hTrDM/vv
Gh2/8LdP/s6drvfKoHHILSjjblODpvDmogRDwY6LrxZkv+BuDDGCRzu8uBemai9r0HtjqBFAXiCb
9J8liHiJtr002pbgmh23FUgQtcubHZCfw65AA0DaP9zLo7OJgkzlzVysbiv6fL50KiUu3IvVTf4g
hoPp0bjX4RC/EU32DPvRbwLKV5yG5IqITBvB3/tcZB1YpoHgpznEi9W87Q2XFWpywaulxQSCELdA
lrnnVOx+t3QvYNdRreB4BUQy73cBXBeudBmoEmiL90NWpSELwNZQYOAxBRS+1ZBjSdiJZP2H/vdP
1ZAChLQEw8OMqbqSHx1nAFdLWsMWCltPz8jU7M7x61zwqPMCVELTIXMYyqGt3ItPXPbb2O7I/5hF
AhR9D5WK7kQ3YnqO9gu8IDX9FqcSVP4FrkYY/EnAdPIcP9pvNoxPixaUmme7RBhx2x7xYvFqmS3t
DM6uv/KnD1qaCZweQs5wy/xCOgWy+vCG5hAvm2ooy61ywU7UQXjCmMJtNfSvaaa9CHVBpGJg+1Sx
AsyPeeVuGg9TFw9/0cx7AQqqMwkOzg1Qib6JHl3N3FljCOwbzboXoXlcir6WGM7ApNw3qeqPQZ7T
etncBx1t+5LFJgKgudXllwzTEroxVNteeDZ1hwkohl3YKfEtasGJHkNGluQT5kVnaE02phk+KLDD
ZXwjnJi2E5gdckvbMb582bzk6xALHFzgrI2BE+/vrJa07cK8BNoESbdBPAxpSK8v9768pHNGetTm
vpb9mGAAqI4qlEhB/EGxvDD2uXvFtcr6RYXEvPCsE0DSy0mpwihdji/7ZXDqnCcB9ktvIruAFHtn
7yUQ+xLzEBMGCOpEa0v8w7wIBn4k6fJunItmnb+Ds38/Jnymgam4j0kKpMSsn74+ci1QNhqm6FLv
KfEiyfzwFcEqYoXhrH7e3g9J/h615UdSFPjAI5nErrcTWlNi3MPvtgH3ya7G4LmGyW/SiI87srsG
gfBscAfhGP0MUfr2i6XBDPiVn/BJIsEk7twOcAv4jl/ZcvpUhwkxd6deag2Bt6iHCZsFAM6zKYd3
+xLTOlQ+p2cGWB8g3TUOY8gMuLp6seT6kfY1vdS6BHsztfsAdycSdDYVlBusITZ4Ui96B2CkMQx3
LX3Bqg61TkwrKdpZnHqhqcH6JluOq2oTso+x5bdtZ2hR72vBCoPp3CBacdWowCLD1v64DfVzEtS/
295eYHbopANWx1E+xtUr1ZcPus1JXXruY4u6VOvRNoicvbcYODeYeWyi8E/SPvGxRahj0gHkK4h6
MX7uxNybYwQY3HakmfcCM3UbyKFBpVssrnzdYCyjXCNa8fg3aNGMOdboWpem0HuDkg34qHhKA53w
xMuqaVRmqU2QsTXI2g4sY9/A5UlsxyRebM5BtYCyP5wLUCk8ghHzYZha4l7xItPsSzRUHKadagow
pr1adEU7UXxIUZcrm6H9PBViKd/HTj7GNiGa9kpesHUl64KhjwK0jfel0e8HKKEfaDvQC0ynweqY
GEQ9s+orzoD7uR9otbQPH9Ix5quFQswvrrnLQFLS5xOtCxB75e7Y6Jy7BR3MbG+h+NG/NOv4huQQ
Hzzkdr1IGbVTEcrlq1P8JXhNibnyxwzOTxc60N9Ds3nHslNhi70KXgJVTvuO4B5/kuKDBTxneY6I
xADbaz7Vj0IEZ5pHvHjMJ0hg7AkO2MSE70BOcL9nxHj0ZbRHYcNkt/1U8Dl8B/KO5VDFmHekrTt+
6pLFxatsrwkN0yu3m4LxZQXzE824F5MMKo29BPlo0Y55cGP2SHwM+KppxWbsRWVUgmM+VcgLLC3v
oN/8B1iDnmm+/iYT+/ihPpkBOa/mqXBB9cnm4Zsh6EgIdAgiP3W4xXRnInaknJhpMBMMYCKpLBg1
SR73dRvTCaIqto5Rn2AAHcz/BuN6OqPtcR9EhPoB2kOYtS0yM7zJF/EWbA6faOv2IrPG0VQ3Gtf+
1WYaFK9QegOhFW0bRl5schPLvFqxDacdtDmY3TSHDLKLtJV72ZIHnR2Ha/M5cPWNBgdTn0fEj+nF
psQc0xYoNOSYXrcDHhcxrQ0uHlpZ5cOIQDaxLiBHm4uy7TSGjsWrGQSDRJd7sTlosHaXFY5DYxJA
5Ft5aJqQBsoBefDTEMJc/ASJAHxPp91tlcp3qtK0xOZjiWzbQg+uQRWBcWqwNvHsTVRZEioEI/ZP
lw3pwSwDTQ5ey1cB0uEV/G5pCIJY0j704URNF9SlhS5jAVLdwxrWf4HPlpg3fTjRGpYSpETAhSHD
ReD1BFVkD17HcnqulfOb89YHEQkXQ5dmSqeiLOc7vkGWPZK0ZxYfRLT2Nbjqr13tACz2h6U21Slw
oPGged0LUXBF8L1Euijqmd2zMLnwjGraS56AbUATpMO4mxsTcJ1O9dfG9jXt1Aq9+CxdClYz7lBT
qA4aavbVVgnSqYU56afbfEglaMVSYIisikEYAQk9sOMzUrcDA9lPje/cLkE+wilhJ+/zXb3sakm6
C/5bleCnuhMN7YANs7j2aOQGcST9YoyJ05HgrH+6btB5GkwJ4LA1i5Gg05tf7eCLJ23CzMcRqRBC
rFsogdHmCZp642McBl8o+zsTXuoECVmQzBnOcRAJuwOHruJR482buPDkqVc6Mey2BRMYeHTTW9Uu
7yxn72gL9wITV+4kibNgKuYGenATqHfW+T3NtB+Y0DsaAGMFfxUomgZo5bU2J4UlhsmfOkTmeJ7c
U7w4daB0B4lDGN0Oa03ri2U+gkgEk1jDbp0KaAjeYYji2xLwDySf+PAhp/oMmpQ4T+QCdemhOQbS
0Xziw4e6qx5Ht1Toyy58BGcFyIaqZaZtEx9AFIVj65YY+9uG3aekN/dplZLSPeQ6nn5LcJHk5Qat
7kIkPWhR+scrixzN215UxrOcY0DtUABBuenPBOrmN/EIGWeadS8qo1KvAnOIuMrmO8jm+PxyA8kE
LTv4MCKMoMdpb1HoV/FrEdd3qe6Ilr2w5KkRETTqcNmcIfcC+W7oPY8QWaA5xYtMUUXblTkfXzMz
d4PdX7hoviOZ9lFEUGacpQKDZbEzecvi8LVoBemKnPkgIoh9ZIBQA2Mi5PjdufZ2ELRWXubDhfqR
5SyxOGC5nKbbZdf7Xat6S7pqZtzPl5DjHMWAVw3lGAiugmLqqrc0d3tx2Yga8MYZIA2I04GtuLmD
5Atx1V5clqGVHGLEWDXEDjqBrlv9H5Wx/3JoOvPRQsjBQ7w7bJIqy87orr8oQ9oReBXS+vndC/MA
1TAF+JBbA3JAEU3geUorWobnXlCC1gmKrwPCfQe96Zh092n4HPbzem36+/Nv5qtToUvYYVYPz7+g
LMzSzz1gsZ8hqqLVLTj62X4WuQ5fbWEKcRLSxvGhQ2iyl1DThaPAA/dqruKHMRppR64PHKpFBhhh
KaZiGPP+CKji545NmnZ0Zd69swRLUbyDr7DgGZQ3h+5lwjfSU0F2lXn8ee8gVRgoh2Ld4KE9hRr0
fKCtpEEqcDd+apxDUQYy7vA3iI+/DzZ5t8xN/cxt+WrjF5vHRw1VdQ2d+DqF9HoIueghU482kdmH
cltph3rmJVEMlvQxFJcmlLagn4Rexxdp5XPdld9s/cwLWfQRmm2L0CLveTxcGd6Xb1MzxsOxKqEt
eazaOXhVjiPxhMi8IG5KpeRogSZKpP4ARs8HbhZSNzTz2YsWM0DODNq6xQ6trkPQqw4yX5Y24pP5
YKKxUU2psSuLYc2S7zWYvwH9gb73M5voeqz/YhMx7zIaQTJbcfS3wRRptndh6eSnRPU1LWx9RFHS
zRko+Ae4Bszdlxi814exl+sr0mHmw4lcMLlut3jkgyTxgIcnAX2lWK+0u7QPKNpbTIUtoPIrausw
X8VegeqSduT4gCKBi/8KyUK0LdcI1LdLCurdQ1bvz2TDH29Bv/qoXuBCk7iSQyPGYjVL1MJyu71c
gE1owDxvrT7k3Ixv0YudH0HQHL4b5OIClBE9/5pDhftFvVwZKiElI16otAre5UkCHkCGHPu6Wdrx
UwuGdwWdp9B9XQIWTLdIirq8j1C6vrDBDFt2suUVR+5ogFpo5j49R4dZT+Dtg0bCnswv1Dw9yFE8
04657vRfOcs7GfS6Dxxd+xaKRGFZH5umqu5dpcSLfY1nID1tNz5i7BC8xHU2drRk6eOX4rmPI/C4
4moPSYiPKUQxcQa2s6QVcT6GqXGrTdfOigvqwm81dPLGMfiLFHQ+fqkT46BEC9Np/ACQvdppHvGh
S6CsWmyjYLdyEEmqERVdQyt6fOSSLaMm07gQXkJZ56+vGfgNrlf9Z5pDvBQ/jGYTVQbrUDQ4uQ06
8c1XmuXrmf1TNy+qWtXZaoKrw/7gyhd5Txt3z3zgUinXSWTlKC6DvgmgIswhpU5bsxeokHoLY6dh
mSXTzabz+xVoNJppL1DXZICGwwjTEQiqE72f0FimpfDUuxnXU5NiNgibb2CmAmMpXo/zvV9vSAv3
gUts000Vx7O4tNUenUI7vLJDTmuxZz5wSZZmHzIO4yn0Zji7zcCGT1u2V3NXdZdoh6G3Cx+SEwNd
8yrf0ix7JTfbFQSkogFfspVHUJaAGvsTzbIXjPIqUWv1mF2gStwd9wVk0dEAbmiadS8gIcITdBw6
QcAWh/qUG5CC77XraAVH4mVtYMTLKhAqu0jGoIfGWH0z7HPzTFFwXeMv0pwPW3LQC8k6PmUXsSTt
Ayhmy7fz7Khb3ItNqCTGqXYZu+Qr9PFYdAsudWL0eLEpVbeC4dmySxTaUzx+btROy5I+bqkBVe6q
oyW7LCAnHsuvMySHSBvFhy2lpQkT0AfB8iKmU5VGjzKC1A/NuBeXYPmCtmyZsotc7R/l7h70Sns6
znzc0pbs0AmsGLuEM2jVl7nsD+uYEa8yPnSpGrImZfvKLj1L3kBD7ZXS7JHmEy8yoxyTIWEL06hN
LhB1KFRKq9V95NJq5QTq+4Hh8N6ac6SNOZeQpiFulPhpileQjIgAcGEXnCv1LQ/C5QQt05qE9M1i
Lyr1JhNte4SOFRjt5KyAgg7RLV5UriuwimwwDFqU4lRC76VJaQeVj1uq0llGe7MxaH/n/U0uoQYm
opSGT8586NLEA1G2BtbzlU033dgkxxBVFu1z+tClAM1THa/YhhhXuh+N/DDuKS07+MClJYXcru4R
9drk8guujHyFNIMMNO1U8RmQWjD6gwE1wtKnqb5LcNE7qyUiflMvPPc6z5qwDtilAW2TLIflmA4Q
PSDFfuTlzbyzgBnEMA7dzfQA0SxoVqQQW6NZ9yJUzFA2iSII2a8VVLsP6VwGgGBcVbiJv8ALUsxb
cjyBqfTS79PJ7uoYx4J28fG5kLoxyudw7MKLLstjFJWXZI1pxbiPX9qArV4xWhFCzQeDlk5CAVPQ
Er6PX5pA49cNugovczC/gSbV27kPSECazIcv9UPdtVNt90vcx+/BzgGWPIjWkjaKD17KEjstfM+3
CwipITXZiA8r1BhpttnTNNH2yu4z9OsvJUYiY/RvGvsWYkg0DgDo7j41P7TSxYnk7pKZ7CEb+hst
QlpB7kOXNqghgTtjh1rTGJ5rCCQvXU/cgl5k7mXQpqp0WPUMasl1E28xqUwrDX32o2FXUV5Fxl0c
pH9upraC6GYJ+Rna5/SSJ8YgBdjJpLsYSC2YpbsZ6pJ0jDMfuZSJNdJInOtlmNDow8tjexUG+0hZ
N/ORS2OG3ljYiPWCOWiggNjDCD0fmmmvqIXOyVLvOjAXNOpPXNeXlqckbwOS9HR3m6kzurG1vTR6
O6RpfAjYK9qivbAcwTXneFSai8zcjczLW1t+o1n2IhL6JVM9QocEO2RdHzPG2TmHiCHpqMIQ/1OP
dGPSQ0EJypU2mvmpBknBTbLSCASY8MISg/1J3Ejo23QrO/UseqiIo05MeKkykyk0UsbKXqbEvNRm
PAGJRsoMzEct2WSuUga5vMvca0j8ti0k3vLvpI/pY5bm1c2QbsvMpWb8sqrgBB1ZUmJgPmYpFzYH
oTR2oLtKFnfDNtzW4RKQak7mw5aYk9GiwsgAeJbYm0AIBpW8JTrR3OLFZT9L8JuGzlyaIXjc5Xrb
tNmfNNNeYHKQHTgWSnOJgvZSxsPrfO/e00x7kbmlGHdq2GIuoMd6VcbiPUQVb2imvbAEg6c1uEKY
y9R2d926QbKNRtTCfMiSlvXm1gCr7mKI2ELw+0XV8b9oy/aiMupkiQGwCYJW2ccqXG8g1kR0iJcn
h6VbWJ4JWMYk/N5DfZo9R0103WR/b4dBC+fpERgPXQopjtVc+Dht4ob3ijc3tlTxJ4jsjtmB61TS
+kzMRzC5BXrNozA4zJPmRQy2zGUKaCe5j2CSJhU1yA4g7txOxxKjBKH6j5LSf4nWYT58qdyTaYsh
PH7ZoJ/+TodTc1/20OIjbRqf7yjLZo4kFCyXpK9DaLV1/EUCsW5ayudekPLaSiNZgxN3uPImiFNb
NbQT1wcxJWGarwlo2KHKmt0lQt+DEPKW5hMvc454ewWVdKAvEJw/cFWep5aTboLMxzDtLR7BkrVe
Ltnn3N4kI9GsF6A8c1JMXbNcoGN5ZFxenCnfkZzhI5UElzj90N64mICDpEWeQe3zHHLmug1+Efw+
VClJnQ3rDt5o+FK+WBFF5yCTmpY1faxS77JphTqRvijJ3iVb3h8GoQ0tbny0ErSs5hBI+eVSBXiM
Nqp5N0GLjnSjwjS3dyjqNRGgC9OXXPS3kvOzdIzUimQ+WKmuuWxs1S+XPereQE/vxDpH66AwH6cU
uAQKD5BugiZu/D2S0efRRLR+IeCUT12SLbm6KmrrSzx+Y649taKhlT8+Iol1Zo7LBc6GxvMREI1b
UJrQ8qaPSFo3KBar64auer2eM9OqG5Yv+pnD9Xol+0X0+IgkEQyR4SBjQOqUSbECsfxlnnoIe+9t
M6c3S6Cr6JDMYFWm7XkfowQt0BVQ8Ulf6ircD1Nu5iNEbJ6Bf/zmLPAhSv0yp0FuO30Zgn26nTI5
nfjQD7RrhQ9RaoPF9ZnC9oE6UHjfRRxZWhE5g5kPUaoxB14DLKouEMjMTnXff2RLR2MOYz5IiUEM
OnfxrC6j4C+h7dlU2RvS0e6THlVuXlLM46hL0trDKpKvbT3SOhQ+TmipG6cGCdNqxIgSDstDthra
CCHzGY1W7VY5gaT50geBOqlRhaeso7HLMx8RtHbR2OxTqi5RBP6bLrxf9EhLSD4aKIGS0mrNqC75
lp9CXh6GnvYiznw00CpCUCWlPUTdx/J2n77FYUk7w3w8UOhy0GyHIMKM4uQEwoBjvhDvWT4eKNub
uA5AwXRR7XAwwh3yaaAVRD6T0daPLcaT9vnSj1X1MV9d82qH8vifpMBJvbJWjHVeQuFsvlTgYGFd
eegdsSTyEUH5stWDaWEaQsTLqd2MPPJpcsQd6GXR0YwBSGxhfY7kHRS3z4CGkzq1kCB9mqBB3VdV
oup65Lp4OUHqZTjXBjBimse9Ane6zpslO5TtI6CBUMq9zifagx7zUUHN2rOmDJ0EVCUCWrgcuvV9
r3coJpOW7gODcJyUpa5h3y5rdJr39rMJOmIH0VdLS+s8AcV+wM5Wi2LZkgMHYSBt3V5bqG6gvGzT
hp/HwJzWGOrOogOnEc24V+Fu4CAxwZRm51Qnhx3IoyyixaZPZhQuTTrPTWPPc2PT27yu9rtlgyA4
bd3J010OcKTiFavsuQ2y+6Cub4SdaE1sHxg05jpiC5rYZ6hrrodQiYe4bGivpyzxorNbVx0D2mnP
jdreKqiQHCCjTaz7Ey84RdCjK6GvTjEVlON4fgEjOXHlPjgogWoZNL2FOYsKhKx5vGZHrJ/WRPDx
QX1Z26BzHMbL8g2oaz6UK63g9FmNVD8NehsSew666RjJ+sQtpwWmDw6K6nkL6jU2uBXWJxvnwAd9
Ie1uHxhkVNTbNNvsOWTyUxf0t2uriP7wUiaS5KbqcbVnNrsXk21uxU5j/2M+MmjCM15c17M9W9mX
t6IKooNNx5h2YfYF0SBbEkk8cdizcvw0h/Jduc/vaO72gtL2Lfoqs7HnZYke4qoCeW8c0TAHGPV8
elKh9rbdYCw2IJtfCsFHdJsV7ajyoUF8CJtxrlt7XvV+xC+6S7il7RMfF6RV2LKmxcfc+zA48Hi8
CdhObKX+DRZkZTnNYWfPo8Yzx9bu2Q1Y8L+SvqYPDII0hWUG88jn0c13e58d4CRa1vExQWG+jOiT
wzRn7bHTzXGqaLIrzOczKlW0zbyFaef2W2GvJBuC+Cm9XKnMHIJYHJEDIdflMA7yXR4qSSsgIq+S
nTHqxZQb7HmQ4ZEl5mbIiDWVT2YkWVjZCP/OYi2/4/HqWM/ZN9oe8YKySYXchwWBk+zp7RiO9pCj
205ziQ8FGvpNKylre+5H+SZu/xwDToLlMx8JNA+jiPUIZyehQ05gd9W80KpjHwkUgg52lCuc3WgQ
3nT1HWaVaJcdHwg0piABi/CUDBn24ZBBDiQDvwbpO/okRipCpLS9tOeq2U8tvyzTSEvuPgSoi+0Y
2yAwZ1dDxd3UBwgV0541fAhQOKttDgecftVVd7PJMe28E3VXmK+AJiqZtVGFdQuh/ux29sZ2myR6
28uTvAsD4ORhu07uTZQfw30nWvbisYvqPQtxUTibaTts5bcp/0DZIKkP/1mqOmOLwwYBnuYEJPdh
7WZSMoCO0tPEHk5ZrfSQm/PsWAYyEKAUl1YHROvXZvNPs0513maVuZbbOorMCeCUD6ntHMndqY8A
ul6w+aqwdJ1sd5Pb7taRxkCX+rxFEY9jx6GrdsYL73wYr9QxoqIFZeozF+mGl2huJOas0lYcTb/P
r51Y9TPV1I9c+/dGfurDgMSy47o0hvocoiMbnsOtVsHLehKmPLLIduWbTkYyxyukWus7cDYoiPWw
1ao7Jdwo77qwb9JDuAnXvqx3N68NBDG7lNZaTH0cUWlZhgPU6XPUJS+YdCcwW5EOu9THEeU2zJUU
GqbFGh9WFlxajM8Td7IX201fMdsEqz63oblxEr8ARLM0mqzUhxJlVWLqvlT6XA1Df2J262+gmJ6Q
8m3qo4nKkoc9MD/XIpjPKJ36dK0w57uUpMos9fFEUvZ1G4UDVo8ve2nkXN+LZc1otVnqEyEZsVbQ
Cm30ebbvwOP00BpJuoylPg8S61A72bXT5ykqQXsYRd+h60dqHKV5+vTks23Ayh5Cm+d96j+lrJJ4
EqHJtKW+lpodk7TmcavPuW7OTZc3h2imQRRTH1K07/3c5phJODs7xYd5ttsBxKo57cjOvdw7hlXj
9gjfEnDw9sB5ch1A32lMNGnuxaix86iXGT43yAuHKirH45Kz76Qc7EOLjCwtyNKx9JLVH8NlvSQq
eObp9bonfnFi+0giGzd7bdMS646rU+qSs+C06cPURxIt/dKvmcZWiaMxPUJfKjruEPSkucTr6Ybr
1LEGR+y5XMZPo6te4Qx7JnzYb1xy/flPhYNds7jK8w5dKZEOL8AuNBRGJFuIuVLNP9OW74VohEG4
cAkZwmjg+WEd9F+lnWgt6fRvgKIGerLdFCNfMHkX609uyGmZyGdFQnYPMEAKy6HYqqNMwmMIZRNa
gPqIomqZomnYYbzm80M5d3h6mUlP8qnPipS5dhwZpqbPWToFpz5r/wiqktZ4SH1cUZ+lsQrXRJ+7
69st5r4/901LrGJ9YNGSrLtqplSfN9k8pKo/qqWjpSAfVVTO4MvhSYQ9WDUNGqV1eQSVG004MfVh
Rf+bsy9rjlvHkv4rHfedPVxAEoyY2w9calWVSptl+wUhbwQJEuAGEuCvn5S7vy/urbFDE4rwg2W5
yOKCg3Py5MnkQ6BW5eGu0G7aSR7kqOnf1aAj16SiSDl164BUtEuqZssimdE2ehdfCU7jf1/7rjJV
ZCHbBmMwB3MUc8qr9/UWyDWnKDQjbSA4gtfEeCnoIDR6F9ZNrglFfjT0YnBw4BnOTyenTKp0rKP3
STaRa1JRnWjqBr4edzFrlzKful6Wacc7DMi8KxReU4t8qHtS6BK+Ps0u60L9FATvm+El/4tXFHa9
rXok/I1p/dznZrfohL8vXF1ziPoh7uAbjZS/bch2mZKUJ+77XvBrBpHjNZj7anDooIkPgFBy3r2P
tk2u6UMM4iLrHMx4wZ2EnwRrcc8btEbf9Syv6UOvtG3Ie7pyR4LSO3BH801LJ/q+xXnNH1pbkgxe
3+PoFa/cVDWjajPTlv379CnINY0odKysw6aTOybbJu2Rw3W2fN+Of80jaid/6Jnox50e1hTEsKOo
+NP77vpVZsvrMRl7r+13ML/Um4WHa+a4MAx439GvMlsLfHAamsTsqgQAeKguUT29b1u+phGtgRMO
olvNbjZOlUNtayiMct9ZNl8zicD1HXk0WLNTDf1QAvZNZWjet3dec4mYgJ+B5/d2ByO/EcJWs78d
E/E+BRZyTScafDKg48rMro3t1KbgdARtlvR2+f6uR3rNKeJSQYPK4JE6+Mp6qYuof4sj8msqJ7km
FCnh6crMeKRovM4/EjxeUpRyGb6qnjRQC4OgeP3BWeN2LN53LcHfd+zVuJ2NE9fsouneGR0IPb33
KfhXR5ZtScATNbtQ6HTSTTqF77MlINcUI8cSqJNT3CW+jLd17G29d/rikGvhodiuTjtVntmhxICI
o1qbtBreWYheM4xKwqD+Pg5mx0glnlCvOzq1gx+8VdV57k9k6BcF6TXJqG57TOCKpNtJDD+TR1gT
88MczU54wycM0N5Drs3rHsdSVPDitasY1YuJlsBCZ411zdymFbpesof/MlHrAW41kNQxa8mHB6+N
wv7oDY2uDsPc2+k82rJKCuFiBno/QcpryGXjh3pvp2ihJwKXMq+QLICtwxyWUHlIWZiUH4kT+jRr
VoSAvGG9GvIxjGCvGSROs+ymCgDAhfjaCTdickm5jQx4U5eloyRbQ2tMgU7lYW598gFJlP5CXDWd
wg/dnSz4PUp8PpZ0M4Lt/FXjbDYLYRYS7aDrB3WjgLr0h4N+JCRxEDZKiB5UcbkJrCLqwav9+cdq
IKcGXbm2D2CLAvuIvTJB2H7z5IquV+g0rdrxOq7XD3XHG7OZaOTYTYyx02GPEaaGHp0xmftT2IYy
+AxZdKt3AawWqoxGU/00ljYsMxaCkphpT3XNvi2Xcji3UA21j5EdwyoXCgN+mSgTGWVwJghB45QB
bw5eR0yXuVJYcosOc7WkCfOd5IvFTR/20KjVsMRskqB+rmrD3L2zYH4wNxGf2g2NWr/MkgD9gSKK
jXO7hCsnBfQZLM0I0Sy6tVUl7xe/rlVRci3JnYLkBL7NJOWrHJmibtaXY0NTM9VSbFwo3gS3gvtD
k/XQlUd/ap2h0spli/GbWCwg/C9El06WyFhN+WrAQs/cZfKgtN6zCJJNHlFqSxMQ7NKeJOuHZQRd
K60D2jnZ4oqSpKvVscDlWzcp2lGXdUbNoJ9103jQ9eTuordBGDnx9xUKVsEuYJ1XbgMPvu2p7gL4
/TiQb9IZ653lELsshng3KDNltvad/4LTjFATjJv5gEK/i1LoP3bjR13TUaSA0uJkV4WjO0OIyAeS
bghWUTrJINIXnRDLeDr65bymdasCm4eGOXKjBbVVNpbQEYb5zbqyTEmFuekliOlYDJ0P2ixpXFZl
PuWi3DRsJCb3QGJ+WerSzKnjKgVfDllrllNXJPNjr0n8DOCA8bxbwmRIW7awZTvin5udpsG0plXT
E3qL1kE0ppBFXtSWtRR/77mJQ546Ud9MTSog8GPyQWtuP3o24eDxQfu+Vt/jKhmS3K1aHdw0kML8
7q+VcbcOdczXARYqn20p/EePShEBs6ic4Z6VYnUhMBMt6zHkCwQZs5oMnVdMzI/IZWlt6G502TZy
bzXz1ZYvsejTMdTzbT/rRm6wtgKdqXDovi0VAXLOIKGtd/APcuqtY+fyOYkwwt1pl/SQsBza+GkJ
lXMQM/4lraDqEj9PHW2broBWZqNEsYwzae6qiDXyB7p5XlRAVsanGlxiFkQHMwWQkEzlXIZcZgJt
oS5IIzeobIaLtcO5gwrDvO0d4tObbule3wEnLhGWyq7E40JdyB4wxlZ5D0I7lYRp6ci8Pu36Eiha
VLfdk/Rct/pG+6Atv41woehzd2BIsauqidpjBflus5eRtza361BHHxojnCAT7ryEm0FxPZ4RTR2T
kUqraIPOaeynkF8U7RPGR4LkqVQeO9AOfX2MRLOxPHSRiX402m/B3iWxXE5SSqQLfjuPz5Ct1XBd
47r+MTXzdFHcsDhtO6woJxtXX7QPtV4dlnsrcowUCm1LkFfIl/qt2+GdcJ2I07NJWOluhaP7sqiR
qjlZT+MyKGJMmZX5SCtHpTweQ6eoHWd5iSSV/V6JNQ9WxI50Qb/z9fbe+8mMvYYigeSMpJxZyAsP
t2s5Fl013glnSNYCISHGNywFQ3SWlBF3MzXM9fYO2hbKywNMuHzobQi8zIvG5GXwgvhIA7WcosGp
1SGJqzbYhvC48DcEi2A6YQM8tLbLekhBalOdkiWqMLJSk/VEI9nfANbC7h6AN+JnNpas3igRLzy1
BB2XFAs0+QzFTntOOGniDNLOn/y6T76FSV9+8Tu3k3ddXK14EyqPe1nkVjQ3vSewIUIsE9JrlkGz
0IcLlmiqL2Smm5kIfZDS7Qs0oHgOcR9ZqIltK2N2xK1VHnLA9WMcbIfAc9PEs7esNUMasLVNE4jD
pRwST3gv6zukETptMImbaeMs6QpNApHEa87iSKdMxeqm9v2T8UQexsNHtjjzxnfrKtcwRMrhUn6z
xoMFlCeok09wdctZOycZV86cpB509LamhP4VonMTnxLaPGo7aMRz8yVmbNpAnJXk0SyWx3guVd7X
kOyGssDQZwm8/zReW1oi/ITGHKBo56cwYXoUBBWEgwiPrU0+WeogHpZ9khI83AwcCi8lnj15lm29
2pySeXALyN4b+Ke2PJtiUWV2dM9NpD/hNkZFD+XGHYCsL5ywtQiCJQetleWtrX/Aj6QqHI2OMoXR
GRIA02y44Vvbsj4rE3fK3E5jW9HexW3prbbxIejAFaxCUHwwLCzTuNTblvTJTUeaU8nNkkeRvWvk
0IlNZZxPxGBDEKU4TvN68kqmUuaNT2oR9DBGdCjKJfohqvnMBNrFmcQ9DBs1YSUok/UuvUHJub7u
AJBlN7NCCJLOBAssnw3ItoIwGDc8iERKDZ8zv+FORrr+voxZvPMnBk105d4RDJFABqXJAu53qdBD
WncuPhNLTCHM4P0WTUjEHmBFVKbeghkTAdA5HWQTXuBXH2OnKXNcEJP5Ck9PnnbxOl585kU/lqic
yjyZK/+xUoG2eT83aPR4fi3qGy/0QmAHs/bsGW5Dcb64kvEtow0XGa7P87PQaUtvEwOZMgdXBd4p
ch2uUsIwi5qaQdGvyoYy7+rAoXvalNFz17ahSQM7mY/wiYzcTTL05fPSNMuInA9zoYfEJ9TgzRyg
y8y6an1KCLpPBYUwaNZa6T/DHkYN6VBXw3Pc9ezHwNA5Pbatxt3RAmsKy6mPYThd1Ss2EABl58gx
jb0fZMLkIWYu9TeDz1wwrltnIkXnDS3JaSMZ2E5yKc9jWI562wREfG7XSbwy1jmRICJzvFZ+N9oF
/Vmb6JxNDb4rwbhMcxcklfd1jGEu98SV2+jU7wC2AiNd+o9u0/YaSRWtml1VdvKDmizpPqkpXn5M
EVhL6RAFYPIPyIjR+12kR3KIgvv0MvNWqcLXDXTqhLSN2MVwaHpwPVKKolMcL2SvKcY5WTXBQpXr
eLidloWtSE2GScCHymh56fqO1VmrZeAhsNTulAJhDcdNMsrVSwfBbJ9h6Nm77SH1Lx56yE2Mt8Po
uv2mc/XIN7VXIjdMAkwdZ4vxMQ2Mq5DTZu6COifKdXdImv3E5igFbyDzNoL/7HkHyHqM8REK7T7y
sXBdh6JBnHl2/WA130Jbgu6p5t6ZtkMHXe4cc8E1uxNwJw32fUBJiVtRR0E6zx7nmRv7LeJKxEy6
4Hk2uxA629AqNgKTfSGr6+7OkUbWt54XySoPkfJ66aQgC3VB3QKXcDKuhBaMiwu0FitMNbkUW+k6
W7vmOubRsTYk5AfqsQn8mijWHDTAkZbpXK/9g9F0eCE9RPG2DXj0ThbVsE3PiODLD+VQ7qccs8FP
0jqQ4ZR91LAdNPyRlUQGQxT5PCF3Tx1Fh+NUK6cQ2MhfiA7Cx7F3xCGKExQUtTQHhEKPn8NgInMq
xGzIIeGsJigBZkiCk3X9IeZw/ICqjsZp0w1lkA2+u/NLxgtHLO2Uzw7tyTYgjjGZmoln7iavnmwW
qGbOEevox1WLEkrhcCWWWGOd/Oi4MTVF2yAXuOkReddbgXQ11TBd3JSRVO4XdxqDNUOxU8vt5Fih
ijXx2D166klVrI4ze4fYEJIcWaftI5wn+Q/01meWjb2S1bZHulWjn7T0Xr6S5maa28W/bcRrYiR1
CccdaCWqb4lfk+gSM7IWnZVjnKH7tzOQ9DTpCM9NlZYOOYXDmqBChHGMhJVJaUcAbSQguY4IczNe
CYF8DH7ad33VOfdimDl2oknEd3SJub5dw7EbLotn2y9ykcbHXLHiTmq5j+1pHIMBirvd6p9DyedL
NYoO/u9L9ZHX1vQfSy9ScxaUGDMLEuo4ORYAlAJYM75GeNsPCaI9nYbMrMtQbRex+oeZTlUN9bqV
mGxUqIVdaDc1H5HUNVEqiV/DTB1f5GFNkvp7yPlyB7g8eKricFEFXye+H2GAiyRpimyDBRk57qEC
8yevjTcXZTzxHUenLuVm9euNK7Upj2IeDTtXg8ue+jm8hVc2SZWPoUmfT7yI4UEfZEsFCl8RBaYS
x7ELFiinNcEEnT1mMeXCuoQXkyGsPus6WJ0tbFHcG58Oy3O5BM5JOjGZ8iBqFCAEjCTFu3VAXVF4
fRAMp3L0+RdTSy5SF5nsUgyhp+kx8tp4ZxPRgE3lzz363F7Eu6ILe+eDFR5JASLEmaRhs9VB279S
G752s3smuoOPh0OjFTlFEzu5jL2AbVnZj3U6szW5S5ZmfVGhYgdvYfNZcFSCaWJarz5R7OH2C9xn
7VysFnvgdpJztzPeWn7upLaq6JdYYrfhpps3svTc7haYHIry2Ud6CPdR9g01dPMgxglM22qNdj2d
54cBwXLv26CMjq6ZKnEBjN9+Z7RN+qzjdsr93rSHICyR34hhOE8JgwAbxIARxrqEBB978LZI6kM1
cS16s6rz1NUTK8pwiW89uKpOu5JNKEtb64ZfsbJfwRo3ts790JtGo6BNuhvZmG4X+pp8HMHHbJFf
JfNStJ4a8FZhU6xTMVbJPoKMKkltHSsnM0k/+0cmQpbkfSxft4SmevAqdRYzCXIh1kO92j6tw869
hx3jetO5ZtYnP6DmccVe0RcNWzBiPkAIoeg9FUf7ThvjHyTT8SMfYVuGm85bkcFZx/uMu0aCQxUI
ubqg9ve+HBF1RmvycunnS0RixNHKc8Y7zmkJx2HeJkfVLN9B+ozWlxHz7d+lP0PNFyCeSAW3NjMO
hGC3C7PWTa2L6UMZT0d3NUVIGq8q2pabU+nXO1O2F9uOZAE44cd7bP6g+UAh0JVh5mAe6ptl1NvN
dh0fKs/XIsPEEUxEvMYb+z1pKXTl6UjWe2eV2kt1Q/wXcOfFp9nXAdm5LfakbA5C029qi0Eo0cDz
gVl/OY16HpB+CeVsdQi8I1uGZeUHF9rS+mhHNGUzMvh+d+MIl+LmL9x9FKU7j+ckJEm88cEC7R9A
k1Zj1i621Y9TpaofaDJMKscWPAOGUWWHo6yY3oEEpA7rG8fg/vuBiS6halWzUf0Kv1+iBxvuQjBI
/ZQlUC1Pl8ojtzX1VZjNCOwnV7HlhVdNG29j0YH0gyhUQ2Ubgo1eXpeV6jbQLRo/EW7Q5YXpHaLN
BJ0NkSniYeeDvxvWcqe5H+26WM5iX1ms8T1mUbqHWCReeOyGqsFLTVSVz5LIOm2xofEUqXyXHGyg
fZWiz6OR4Lqt5s/01Y02x54BW5fQwn5sQ0RLxnwY2qTZxIEcq7MqFUPV489RV+iJz18myHG5mTf7
6DPOnGqaeX1FHyCGVrOsd6KwunEDIBqPKAISuw90YL1Hv4Rv8beYg6V/XqiY9CEEmc3f9nPZDBfa
tl3wfS2l4FsI/LEf8wQL26OHan3FyhVDeOtVAAhyPlSVcyn9FRIhqcfRiMBKH+mATdTDeG+ubYty
2nDYK3yAQVMMJZjJD88B0E2/TR1EHXLxQ+keXFnHc77EfRuk2sXNONYYjgm2tZ/0YkNa3MEPSytG
vzClsSSfY/iNZGKZWvlRTxbRDS2u3tx6wANf0AnpbcqocMsM4ukTy6ECOz+0AZyucsVkBMbOgnI6
xSbCnyNdw/5KMwfIgZ50h2Q3Gr3uLGD75udsiePqwUjX6TKMV7pL1g2rmS6xrvuilRplI0qQVmwY
rbzkB1CkcClk3IQ9ulZItNMReFR3D3br3EFGEx/YN9SNfJGWSvN5w2LgmB97r+TESwFfYLgDiyxw
bnvlINC2I6fQ0HFkUtk0Ju043wgkWdyk0ez77KUMkoSniUvEkE7wwnrhAn9HhlSHS9q2K64DsvrD
C0DvCFb16IVOWVkPeECtjNdht+AETa6Mi6G9Grl09OIqeNvsmi4cw/tkaRdWRCXe8dS3sbq4jTuJ
r3RwIPrUNXVZ57V1eQxGgY+RjzFviTTk8xiuTvI1mFUH4GHudV2A+eugfGrFRLJYjW6SGqTi9n0s
0uvZ4Cngoq6Y6nYj/DR3MhnoLbAy8s5uTHDFJRu8zlNuO3Q7Orkmb6RQ6Sr5f5wx/utvslfjv/4b
P3+FwtdQlXy6+vFfj6rFn/9+/cz//z9//8S/tt/V+aX9Pl7/p799Bsf9z3nzl+nlbz8Ucqome6e/
D/b++6ib6efxy+/q9X/+X3/5j+8/j/Jou+9//vFVaTm9Hg0RUf7xn1/tv/35B4Do15Gi//rrGf7z
69dL+POPh254mRr7j/3YvMhv4y8++/1lnP78A6XLP0FTo64LWM+Lk1cK1fL937/x/ok46gPI9MBW
9147ZVINE3/90D/BdXHxIdejgJNeyQajQkT884/onwFMyHGcgLgJwQYe/PH/vuPl3z2mfz8Y3JX/
/PwPqduLquQ04sCvHe5ftaJwgr8SAQcOjUJLdAy65WEM5Vdgw3nrM+Ck3tYZFEANoHbLrS6TN+h1
ry/cr054xT5qMZjU+KNv9qsbALRItr52e2Bw1YfKdm+wG3+KWP/qJFcNU7f0Ft6gvtgLfb+sJCdy
yhfMX0DooJjNFwYoBcjJcQhWJBRDNk0oMdlb9OGfU22/OvtVU7WJWrgUEeHAOWfZqlagg+ZkCpQI
b2whr3JxCbx64JowCZ45pr2Rb+nv/hx6+9WZr1gS6M6hru4h/+VQsqVqOw3VPoRMQlnao3bny9LH
x1hE+eD0GUzL3mA3/fYluqJPCNKXPaxO1N6aIrnV5+Z2ekbZD7AEmPYbJ3kdmPnFpV1PljtIVqZx
VWwPP8C8I0mOKYStHW7LxORaJTkH2vmXdfyrNfH6lvzqVK9f4S/k2MoubgL5UbNfIrpdbZJWFC0G
5qdhWV2aMEgpW7c37XzU8hE4YN6C0/HGqV8f1K9OfTXQE62OQVtkmfbIhbeze5mWeBsOJebtXFQz
2K9G3FFy7CmEi6K3HCYQgX550qu9gSbGUW68Tnvhu+mrMwEGB7fOTLYJlgwxKNYw01stbykL/+4t
9a9izhy6lvYTpfvuY/dQfUdHdDEZCmr2PJzgnbG++V7+7m5exRrBhpoGIuj3iROnKnhsPQkAM/n5
+qyIaABg0N3feHXw5L4Z4Lyfe+qvHuJV9AkX5tiFDWo/baI4qz54H+VJ8RN/qHq64Re592ExF6di
zeZ8/sqiA0+bszyBsGaOFUu/svrooYoH/HAjzqHOxg/1JXRe5hsnRRc2pWVw6l/UWd03ukDRV/Tb
MDw5RZKN6FGd1V1d76cT7bznpm8y8+wUc/qVpr0P1AEl0W4KDiPJEvhHVp+m+/l+pCev8DJ1Q6cs
3o77urC7cA+fWbs3G5OTLGAbux0OqpjcDdDNvdwNcsPGr/w0nMdd1R6m3XBO7iMcEcSy1Dy2985G
3/aXPoan4x1hX+rn4KbcUrTuduVR7TAE7BUrulXf0AzkUM/I5y+EIGCcncMCAs122MptXB8xevYG
ae+379xVTPaWFnI3jvX3JHGRMif5QqodsmpIXc31JVY091iQQwovpfh75do3wtbPqe9fvQxXIdkJ
lr4XxvX3+nX5un4ae0k+hKjn/M8c9njqFWgbPldouTOElXnqLm3lby0L0+nNFf6TX/6rb3EdoSOD
4OnPbE/J0Q0U4HNMxkHXaknqw7iyFahyCuLAc7O4RwZeRaHCEs69qLTHMQ+BJKVj57nFax1q5gV9
dmCmY+5Xrpsau6BQLmED1lf9PdpXQ5mIVJf+fFioV21aUhV9NeTYE3Xe+82t4wAKWBy4s/mTd9Mu
Gt03AK/hONfpQLO6KZ9jW+Fls0916e0hXs03YeAF2aztp0ryW/hrZfXUgEhRkovxwpOVYQ69wX4T
tHFK+zWHLyCEGNszn0EvqNu8rfiDwtBN6Y0hqrp256LVvbE10Zj7D89S+beJXLKp+1LSz95bFqe/
S0OulRcAbSbI4Du2Z9Wu7j8mSfmFOm5uKn2JMf3D12KKuntLT3RF1wdPHHH4jU3sNzH9WplBQ/Rv
DoVke4/1X3jg5fBOy6sAKQCL86qMjwqv4jQEb4zY/PZSrzYuMlCwyt2W7Xu5xaWFLErhYfBz10yV
uuezTcfqHmIoCO/lLo7jN67zd7nHtZDDGhi/NaXD9hFRFwkWm+xo2gC25x3Nk7o7kvU4h3dS3b+x
Rf8mO7iWdyABWvdBONQHue+S5NCMw5MDHPf1odaqLIRzmofmEnrYqSP/uJaH5I0J+d9kQNfiD9aB
1NjYRTVQ6eTYEx9skPk4Jg4yAXvs8PNrGvTGRf6mLPj5mP+SAil3aSisJP29su6FM/dAw0cCtFuX
4xP68siMqrQDq8XnzVupz2sk/kWI+plN/+WUZh0HGQSJt5/ZdHSqNWXLPUVfCtOPBQhJxwrRkNn4
liG1DfFVhI3fCtL+z/G7X538KkqT0UZAUpHymfkolgRmVd2GYnOoFbipHigWaaDcD6RBiBJiugE4
fmyb5LYdMBo4nOVqjmuz7JuefeoCdRP42cgFdI6rtA/qzJl2frSh40YEh37cKHW0K0LRVgwbtCG4
t3EmlnGw66y/g5lY6iMzoMDADXonCFocTxZONL3RmYz468ad8RW+gvfBely6L6S5dEgS+XaeMWK8
l3RXovHyiunvYihbm0KBYps61TZCQueAOcGOVnwM/PPSHhn5GJJ77T8m5rkjPybyoZUP3rwVwXaO
AZjtoMc7j3s33LjethVATbeeef3SaCwOZouZV2fe8XJfhvuQ7+BpWwMRq9u0Y16TOp1/M1OLQmSu
TRZLZ1cHYKMN+hFKtjcBpCY1W8/w6zwm0LjD+Nkusn1R+iYLqnkjdLKfy5zP/dlY9Mjr4AGSoFsN
pxh3PRP6HERPcBjbwg9715TYQ7Hcp44c6ybc8KTacmq+eRgLjal9SBoOYlMAWqH07u1In8h0Bsy+
D5roEbblJxm0X6eEH2PQYDyC5jKcNOwYFQCd8rIFGQZtcy9xCs+OXxeHbhJkOTAGRndcvqxugp5s
xe8qard2tYg55Klt6u3ay6zC8G7qjLJJa+reuFw81n0MafA0bL7zqkdfU6Vj/3lkP6pyB157k+QN
ppPTIVhOXNOiDoetq9BDbyQa1wu6FyWKOpOgRyXzEEyGJfD3pdMVrb9eoBeR0XGGjfCi09Juw+jQ
V82RdvTO48NOTqbodZAnfVV0PFshc+BwfwdW0UNj5G09z3mNNk7suXuWqCWNt8z0r7fmFjXl4ySe
A2GBv3uoCWJNkSrV96JdvnZSZaUEG2DtoMkHqfxuPEWQU7V1XYE3Ys62ot+Jbx50d+oB5r+iUKnC
cHwWt9FptjvfrQ5LSe6FISdto4eljL+ANgxdXCgquv6ON83GhuHNlIrIXnoBHlMf3s3ugo6WAKEx
2i+u3obAKzB9uXOY2ofEz1hMdxG/oP9SQAH2SKf+WGtRcP+T0zGsX3PHS3SpkW6zem5SIqoXYH+b
kgMRAGsncD8isqYiRkurunhR9dY++bsod5WIgdM3QO0Kqva9hWC52dF+zhtnKCpO8/C13PzRAvGG
ZeZWR6D2vlU9/xw3+EWAu5abiVmzkngM5j0FzZ6V7FROWODtvFG1ew50iPe5ycg4gZMJEoUCS+IB
FMa8RMLnRg89JkNpTLO47POuicDNwVTkpKH5OxVz22eK7WqQx0sPkGzwajFbZyIWKZGPo/zkush2
vlWLXyQs3CwewR4JDgx1tq/EuxkpmtFjoX2LEe67cr508l7EOkUTJYsf2+Ut9ZCfimu/ugVXZT1m
gCHoPpdiH4D65csjaw6N/yjdT9hh0hBVJzUasvforpeQbLCXMQmzBDkrurbQa7iDrZErM4jZpjLq
sPlVeeIHN8jc/oe9L8mOG9my3MrfACIBM5gBmKKHw1vS2U5wSJFEDxj6ZlTbqO3VSuo6QxESWdJn
Ro4qT9WJQUgiCcLRmL133232ZcOdE5iiX2y+7wYbvzrRz7WUoiarynI45i40SLAJa1Jvy/HkVe19
r17Jxr5dc0uDlCwnp5YoW70qQTHpt3DGdstJs1pQHwdxTMluTMIJDxkJCwS+gznrDElrFbk1DJgB
Fve0x+P2PDTg3xWR1yHkIke0zQzjhQ6T0DivbB4hGwWveDcm9nohFTXgSkkOONCghWTmZcVo6nMZ
O6mxWiXtTJl+K8q3SwvAOOinGFl3c47Rr2YqC0ZPYLrorYzQhRGX8EmaHpUYiXxkKxgDf3M59aDp
klw2SXvK+6BIApIdVFKYfM0Bn+EpBPkSURnb+m4WvVsT3dXBcoQpwoVBaC0ZhCo4PJJyEf1cOHHJ
wXZ7qHrZLLWzit37wo7DojsgMe7fl0rvgrVf3a1P6ImkVTHNOziSZ1s9U7wao1KvIPy49LUX553Z
5QHrr4fsNp7A+JkfmuTEytGKJ7TSfHBWzLrglH4GDdvVizADZRM0ujZ7b7I2k7ZcM/j/zE1ixW27
o1HuDDms1kDMXYzIy/L2YOTVNoN7GZY+s+QEOaERiJGjneiLTRfAB0A7pz63qjx2mnH1VeSzZ5yB
MlBuwEf0c9LYWYl9lVXO2tROlsZII4ltTHdN0H2+aITfldm/uk6fUB/o7xHm2kVgwRcPESLN8obv
sHmHMujZatz74GPtm9Q4YSD+IqT0PMheosk7ghsH4sCetk0w8uaktIGKxzxbpMOKZHlQoG5A8boj
ZReAEodpIsHssba4kVusujTRY4ye5IF37RZGF6Eu1T4lMGApngajsgzspWucI4Fc8vRMdhI8jUsl
HaSiOYiJB6C32EnTWg0CTJXlUa2B9q2tOc61w/t5JzQIKVLhw+zDgxuFI+P/jcydseWenAx2dttc
lEeXjrm+jjJweFvMbcGoQmzKKudezkBHBRE+ir5aPN77nl9dZvUjeFnHBEMDmiWbtOG2brSo07vT
AABTBwtp6Q+zhH8udE/EzG4646aMqImaC/Yc/bFZDO9rWJFe7uyvTuUTDrYuY6QCApACHbYxWLxo
KC+HbqkVwJkLuO4QhtCi2BbadEb5HdD1GgENuR4ysHlwQ8Cm7U9I5wbzdyWqbC3L3VLcrH0G6Qdg
hal8Loc1AKy/IYYJHg9qUL2/WsHN39AmM4nhTyz4Mrr1dx3uZ88sTahM6yekEzeRCmwsuadAtAS3
ewXiDHvMeFj18S2RaVjPIaeSvfbDV9O73/7yT/1JvjYKLMBGjGkACC8KsZtKD2thPJXqECYNMatl
DOkSO5fbaGRFCOGHKanf53sfxnv/mTGR/KlsKSqFS6SNtSArtQMIqSFtmB0N+THKgPHXQCsv2NXE
jmud3f77hfXXCAZGwB8f5DaXDFmZkTmroK2tMCzS9eOlr78gJwVKE9AuzIJ9Ecz7mwsMAtjH3yan
MlRCskERStfccKzNiIx0BXshiREy/Vymwq6ZZqtJe5TYEmoJRBXog/79R/11Z0+NTxv+2FSKQaHK
CiDJsqeSe+uwXzizESGE3SDyCEiB//43/ca9ir7XHD912WRcF/DS0Cc2ywFMMjvTyxsZn/FyZUEe
8Nq3rtGtWcmwVXbUrlKOfQClaUa/2Ad+g8TSz95f4J62PaWrHuTYLcGhwPSdWkoOrBzXs8E17nvF
I4VuTSg9cpzWF5/818MA+tkWrChGpZ3URQ86A1QV7f7y7jbRbUc0FDhrqODS80qyZ5Efm/rL6/27
W/tpDQSzWFUZJrjI+BlqCzhgV93qC4ABCBpMCRRvrvjwdx4xfsiGeFPp6mmO7yGxeYTX4jEGHk1b
1Y6jr4Zbv3urLn3JT/e/aGg6QG1nBKIgT9EYO53KwlRmHpjEKPrlsJWWUInYV8/br4EkwDcff19D
4dFUj8IIoFp7hl0diKTtppne1yudJg5JmV3Xdyma4f/iff60VIEBHjNJxxPO8OakqmwTJmw63Uex
biP34zgtAIvFfaN5shT/19aqzwZjZTIwBMUZEir2MYxXFmaYlg14gy/LIuxvQhnDSgW77hef8TdX
9bPl2MBIUbS5KgUxoL/LglHjPZ1Xit17CeHUYkYqxfur2IxFf/7O71SL45/79idOx6e//mcoHrv0
W1t39Vv/34DjwWGorF10vr9neRy6Ho/pv65BQa77p+pf//Hjj38SP37mffx9vO/MD5X/YRAQOBSi
QQatXqxNvzM/8BWmIyRG1jQFfOuLEPg780Olf+i6ocqQ2CsQkZGLt8x35ge+hJpHNnRd5SrFT2v/
hPnxGfNEMchU5LfKUGcwCDHlz8wjTqKijivINaRGuVMXsmmT6pS1Cvq4orQzRkOk+ro4TkjySHO6
on5Vl+U60utbkOB3SimlVtYB65N2MNq6itbRjXthTdUEpVd6m9crtxoxZy6PMp8BC3TGesCwso4B
+i3XS5uDAlzdYqYdaM3yqNcshLTsvKQZUDYod01jpTY8JDvTqOvXEcokE4qBwmS9caaZcl1KjZNy
yR9jvUN/2l6kA/wN6/kBoarbGdxR2K+ca006y7oBsRZGBHrqN8NFmSnBKLx8KNEEwzUX3T2tIzOB
k79V5vVrSyCdE4ggNfsJkyK1gh8yS7XGlDGbhaCyt8Z6eQRHHj8z5w8SilmIW0phx0v6DCzkGn5h
jdkqbLQY9tJpRP8Z0/pWn2RIeQb9cNlhO6YkZk7ehf0+uKXuVGq3nTLHVmIgFwoQnauqkW8IHKpr
kb8wqdM1lOEXgw2yMZbojUyYBEPlYUpwnzQNA9d2vlgclgSRT3oto0OGqF9uUTjnOeisTS+NHtzX
T0TrGXja7+z3W/wskG4dHG+u4bA1dQsdDG3W4591Vdsn9Vg6UYp+Sc+axgK/9jWDI6tpSBgyQ+tS
mJqaKOYcQ2FStLgTa9fcZvF6N9HIWWTpAFAwROglHCrW5kqa5G+sFhfMRW1MhSjMrLr2Shn4WTaG
vYRpw7S8AtM9pnH6UCn5hd9fvYLwWQAYcjODXbiR5etatrEt62p9aal6zH2yixhLFJboMsOfs+XO
yOh2yeZHNsQgR2l7UNANk1HpbUg6D9YB10iwBQi7dMIuOil1QFn1VamKIBotUPdEksOy5qpRJF8Z
5buxaG5zBZ2GVt+CRniK1mG3kOpKqfXUmuryNlqXa2IUMVTN6zU0pdA91BTqrb6wYLEbXTSVBnLL
ALaOhN2POhjLJIp8GbAmS9StQQBARl0loNdrX3MFd7gloZTkp9GIHIDplkYTH3yMDZKgXkc993Nd
cfSs3Cnp5RZE+mlWx8rUx9bRushBSBczM+Dmo9Z4vFFgMDCNQH+iA0VPZuEde5Cy3sPpmTNb3ojS
eSORfDkrfBnEx7TLHiIhP06DcHSgNMNUnJRlLqxpKtBfDMa5mdRvhlAAn7NA9OX7qUHTDlhNessT
daMVWiAkXBx1UraI3XxeZHZWqBIuYxnb66RuCjn3DSquuny+lhvJZ1npLzqeCklNnhNJXMlkfqwn
/W1EXz41dCMTEmbL+pjVPMjZ8jhV5essSDgxdH0/LfLf97oP/c6lHPrRun5fGxkjukqwQ2iK9rF8
AfcuZfE0rzcViLh21Ij7TEFEhF5BESPib9MM6EXj7hpV27jv7rNytAHTu1+cxcdR459ngVByZjBF
A5D92ZIOqgSQCNpWxlmUwqFxJJkiZzDslDAuKbZGUV9nonwskYEllmhTt/RE4vStRyb9+5n8o83/
tzv7B8Lnb7/r8rv+5oX+38Hx1GQdLEpssL/f/3dPxdPy9K8Q0ZDF//of/7PLL3/z2uXp5Qm1gP/0
XJdP6a84oH8f+0ctgE0dsRcMd1MD4/NHLcD+0LmqGBcJNVWpBhTlRy3AmcyIBv2AImPAgqf0Ry1A
uYwjajoxmG7AB/UfsEA/NgWaQQyOMgTVECfcIFDCf3zaoe5pC1LJ7Q2PwClq5LBUuS06btfyYOOH
3bwUXlZ/RXlWPnXdf/5iw1A43jMYKuufk124AZ+hvqf9DcQ3TgsFaK+qN6mRO1KBPUhWSgfWwA3k
6eMOVMMR3gLINqo7uJCWlFmoDbypyu1O7TbqzF2SlI+QwTgJkDmoT64yyJSLbLBjWQRTI45T/ayU
DFLjyuIxO5VFfq7Fc4IBLW/KLSxVnK7k52wZdwbHkmJg/pbPdcCRFtivs0cz/qD1ZWJC7XGGw6Vm
0kaGBmnKoHMWntwVe2O9KNTTJxozxMW3+hk2C07cigfAQzeqChin6e0iTV8SbDR5Ep94O1+NiJyE
94EwrKzV91OhnRH/c3U5JIrTYJxwKp00BTmY4ZMxIo+ORImrgq8roTuce1ysvHMvTcc8SJsMjXUP
nwcHwPm2kqNvixjbAKo5v5KylwSeA26eo0nRJnGPOB1H0PVxXlAPdImUYGosuWQdHcLBjAOvYlYh
YNLgyGr1Kt8PDSDMqs1BmcptLJtQZQNr1IpuI9BTV2q5VXTJAY0dNgmLA03iFy38O0Tw86qMR43I
GojUDJUHJ8anprrpmnKYFam9kfXORmZ5mFwUsc0CnhE7LRGUU5RPB5Kl55HHYWIUjtrCT6LQ9ik2
3j4R17AdcJtlxn6cdvdxMd8WPa5XLbwE6VwYo9jZGjmJMtosVaHbJae1F14aGcGCjtaEQGdf8eZY
RzPCx1D9JbjtGd+CFnKPTCh0mxGYEnPYVJUlTRnMeXB3VjzFwCZt2EWAlacMVzK7POBQiKdQF5sF
ZORFgT48AecyKR41oPZ5wbZNhw17lMrHaSyhA2Yo0rSLJkU8FAyZAGO+1wjzBxqfDF4eS6Jts2I+
xHQ+iKa5NhA9UhRSCC+AmyQF9G2Qm7GNXQX1yBKVRw2vyZyo+5y0rqbOuzH+pmqwDSjLYyxwrrDh
KIzcbhQ8IUrvUiTG6dWwwQO6TdboC8875T3U4PONVSjEyAwYPOWfzelGaO3KCoa6N61snAU3zplc
OECr3WVo71u5QlehzId0Zo7os10/YQ7X1lfR6NVqBcee+ZDBG6Ntsm2qG45cxy5sMqDmJjsBac9U
iSOPpLO6DHZaaFsBJShsh2wkD+ampMxh2zQBm5mnauOunGGLgsIdOm+nE/1dhJWwi0oroapX4X3L
tCVM89ESHEYuCCcHm9qmbfYcJcV2GjkGDEkGkHa6RRCuLWDakkKlW6elw+HCkPe9ixLbg/7QJaj0
IYNzx2FEZQ4V4Hy59OKIuagPIflOGKM1wxqxknNYetRB3VfgqXW7mI6HkmLEgEkaAsbR9a9oFjro
vaddaRCvEslq9UqJxB9wDYcMKIuxT5pbOOQcokn4df5iQIa8wqtCmjVIPb+1BB+BwL6lbTdDByEK
fPAylP2XdioQFCt/JB1/2kR/UV99osi+L/yo7amiYLtBefWZCozaCYZVqehucK13Q48lJUZeycKs
Tq38BhilMTFfj+JToUWguRiOlAmImAcbejmwAwoH9IMHNSsdQ03ha1TUvlhRjtHWheDaj7hqdVO+
18vBnuvhrtPBvaX0ponSb5e3hOC9RdPotny0ouUitdT3rfFVMg0KiQ815GW1oujwof2AToNji/4A
uakFaTSer/0NPKkaWEEIbyKDvbRTjhll9sXa+E4/+/wKUfgqULxEmEjQT2sjbHioJCZspWrdb1hZ
u5qp2RT9uIaA1IbdwGAJtTfbthB3zLA5lYdyNJURTklaVP1ZLv52XPDu9/rzyQBauHxgXYG+RQa8
8QnDpwxzXzqN082ERmjNmkAyAN5fNtWm4iAHcUsIVBkQ/bWa6o9C+FPPYJDKXDjq23I+2Lzm+6yn
+77AjjpHG9gkbOukuZ+r6phVcdhgRYUSEXG7ULmO9ZER45iy9k5d43BsGNgb5KaUxive42NWy3AH
Xe2eSvNtW9Bt23A3zuKXsmy8EfMwfRl2csFsmqevHXZtwudDl+GXoAQq9eo6X9rRbOKlNRet6SzY
gN4q+B64aIqHuKQnFd9gwn7MqYl07mS+nWkSiqKcvrjJlyfm42XlBLb0MgWqBHToM+cRdvpwB01w
WblEfYDaHi2+B8j+P17pk8sc5PdV/jWQvd0T2BH1z3De+w99L9/JHww4HoA5CqcLrl+u/Hcoj/yh
QoAMoZb8XpFcapYf5bthIC5D1wl2NYL//1y+6wYOpRNmkEvZ/4/K93e3z5+eC5woinfGFY6Rgka1
z3OkPkP8NGZXDM7/ywqaypx6hr4gA6DqdLteOoitEupESjYepJF5kNgGatYLVyb5uciIM1TTNRzn
IZyfk2bb1uyWlikzabkMKFS6wgEkFaOAoW0A/SYiHdSosLtmrF2IF8EOkqLXgkzQxY9gPQquCFAY
tTdNpCjYjdLXjepOg2u7Pc7wXuGDcj1y2YeBlzAbTBfNscT3sO5BxENQNY9DHU+m0vMSA/3oDGr+
n0rLf/SIn78WK/62k/25kf3vJGnUiIFnDvvC71+Ec1rWrbSFPPH15zfh75/8623Q/qAqAGpNZ7qu
8wsu8dfboP4hq+hU3/WMUAL/eBskHcJF7PUGI0STGdxJ0AJ/72Yl4yJ3ZFSGlkaRdUxh/9H7ADnk
h4WS64C0sQERRhRshzrejE9bL1Gxu1EhwgGI6J1eqdAAp7ya34pi4AV6GPA5ZFmtFmQ5LgakxQgn
nyUBHqsAipoK+POJTM+dSEPE+Fq3yZ0crRRV09AZbgVnj/t5ipKXSQWBx8gJNObwVwGHkieZA6P/
ooIjQjGiDiuT5NhnbbRJ4aPSAIwll4T4at1VAxTUUNR3ybHWNJBzKo1/41lU7gdpIFapqrkDbKpw
ydBaU5/AUExV2xOjiHmSZwxhpmHACz4k0rkyaP3EJpxFVCcC340c5tpqaF1CvQX9cwsdcxS1Dlhl
62FaVv4CKbn++n4uXaTlEWinLNEdcL+FVSTyelpgFG3N85ieaq2Rzk03ywG6lxxH1WGi4EQxjO3M
toS9GAMivdPgVQjTMm0e8QnH5EUeLploNULSrBKCknsqeA46HQQ2XQ4TRTiNdQ3WqbXZZTALhINW
li9uNjcWzHNJDJvElFytecu3cdeX574k4iGFT8iDMitzbemDtMwWfCYqBk8sAcM4dYo2RgZ3q1WN
VfgUsGpwIPmUbRHjJupLaphc1PMmSweQUJGm09wppI4gciHRuZ+1EipRMAH8BUwHoNIjmuRIbvIr
Nk45NeHZp95GY5kcp5wU0Km1FKYH6Jo6eGPp7BHeXprfwYv1mMxjd1aUSLoboxxqh7UzgnyMKycy
dBrIRhlttG4mFgHcLXq+PjKs2i/pkjFozVPaHWBMh0VZNR5kSPH285Ss6IDU6aBVuo6bvUogluvl
UZXr5EXPLxwJeSIPqqzkxxkGXg/TkFPYFy09sWL05TZgpSWMo3ea7OhC15Ps5zTTd7B+qu/nuJfv
myRZblLw5Y7ymCTQ4eBb1FzNb8cVKP0QyZKjaxfoGHMEp54UCc1GSUAF1HVPLZY2aLJ1tBaJ544x
t+MN6rNDmonOXtDIOCkMWp+SEa5tRRLBpwYKitXvOrwPlcFhO9bkMHxTYNT+wA0MWWQotXYMPqHH
EiHFjyvI8N7UwiuD9Hg3wUmDIgCWiDt0vfmOFm16KhR0owuc0Exl7VNPTUAK7BlF58oHFsZpX3ld
CaFbYcAvSM4q2Z4KHG+Ee8w1h+reXcgAocOA0NWEwCqxTAsZSEZ7b2BWb6WrsewoWcq3wqjmPUfs
+y5Cxf8SIV7C4/k8Wl2WyX6ap/muWHKU1QtVb4slhavAKvHCnYoexqiwpYCBQhK3Q2OXCNsEdb4D
6U3Ba6pEI1RN+QReJtHiWYdapteOgJ4zYUNLrL4YDcEjTAQeHXC87GpWZBCGa3iTlcuOr73sRBOy
C1pMAboKzPkraPedrKvcUsN4oeysDNqbOLH7ovSMGfzQorBHgcPCjS7U+YumHPLYYwkc8EakWnMI
LNIwW58kjIgUk3I4+mRXGYWe+dyB1F5HNyy1OEVvmQOj8Cv0kNmaWkYEsOJYtU/VfNPQypnLgNSH
bH5eisSHmVCWhqNYzcFQ7HE6jSQ00j3MzmYsSwLqwW2VpQ44nvA7dts4x+yvRW0Rw3H4MAjoJNx4
GRGoOoz7WtTQ/DppZGUsDfLShQVERUJN667iZ6H5yuD39RUsB6t6snIANxjgyce8YjDRg4mmGxnf
dOJnWJwH+OWCFatCp5Xik8WDWStPUZO6rbZgCKfBcS7Ukztk79DiUaGzF8GVVIwBApDMNYIMjcP5
Ej6m3qAOL3PWnXtwr7D9ueU4m9nENmNDw7zgsN5UoO24StnbjBjRFF0sQVaT1Vzp+UZN6uGx1QwV
OiapJyCkE5g+TpPsCz3pIXaIhINESKtgoy0MuqG6spXGEqandWtVKvIyaS6dExn0/5iq5owpZAOL
tQqqaJhdOQD+zKhqz3APcbqGnxiBG7rSd9+IBv+sVd2v6XI39f2uaPktvM/AIKjme4ON26FY7Q5b
HsmmxtZTdacVAsUbRaeTEvoGU8t7uSLfaAK2PruquP6QM6O2JHoWoPLSVL9t0id4t5pds8MKYgEb
aexqGA5L1Jm82l2uojb1GDSCZQmuMpmasFnhTNN3QCZK+KMSCOcr+P8Wh1GCFR7I2npUIrxEsWDB
azMJazB2rWTSMIsMFCgZZr9oXgXio8bqGQ627owkylhiGzFBd2+sJsJJsKNvmBLgIVkHLx/Lfao8
izS1iz76Fkn5VlQgTvb1S8IWZym4s07PKWaaMCjVSOXP5fUaw/I4VNVnOFQ6nF0tqVcvCJfRHxaW
egoEzQMEpZD4GUCG53bZsnWqIG4l+GQaWVpnvVTWNQxXTNZAqaOXKa55RuFuoTb7xihPLbxhI33Z
9xjFpiTbZavxTBAE0wwPpZw2kG9K/qTATApKRwL/ee26GKAbgti23MA4MK/ttKusRX+m2hkKWwLo
XqfbenLH7Fvbim1aHkZ6rmCylcAD5r6El1AUO7C+NrsyPjTDRo+2eAoRlhWUz7BstFodfEcYcL0l
mmLWkrDbacPbq+FCJzfcgmYBoABMuPUX1jMXYjVYdAZKdluy+1g2wcWsdBCUjTLUouuUbnsJXjHU
VTS7i9Ewt+CrWBKr5Ucjk5eHkkeHAUJVVm1FhMFu77D1Lm1NUtu90ljJcmwNb9UdjcMJYI49LWaO
CtxTxmZ14ZkD8MlTs1LupciZX6XobaiDNXpr+jsuAiI/N0M4NOdUvZ06G5zoZGytJAHNHaBrZ9c9
5pf39GZRjjlMBIcuACKAFfOsCxu+YMh+xLwa0sJSvlqKcy9Pj8hCErhtaqBic+O9N62vRh5Kql3W
9trB5vM1yjbtUEFLpvgku4K1o4n9CSKKkEjNNqPQIYPFmSYPJGfmZcBX4rwzZ2Q2djcV2ggmDxYF
FgnXBmI80AkaSgfFZsC7fT9vRixVK0DEdcOhy52SsGaR08O7URT7utytWHIB2crD2zTcjniDpM4r
6007PiBRQyn8acK8HpP0GsmFcLuy4DZiSYWvz6VdtQX0Y5onSfsc3sxpBrPmZiPz12SubBksKh0n
i94S29qZtcc81i2I+8H+WCwEpJhlVu3hcOQU7TadZrsfgb02EIeJydHG8wofd1k4SpGcVgx4Nci1
Bicd/FI02KtCYI8iCwYlc6sLduniMasgiely2A+CCAFXgmmq7mTA3CB19Cl4CCgLkxiW1RBnjA4E
k5bAhYH3pgW/43k4FCU8vqQTzx+r9QTMyulS9+JZpE5vhbhpVJ+sHKpiX+Y7Agum7HHNU2fgX8Bi
Cv0I4Lz3JejBDEXmugY3sM+wJygfIqZKXSB5LcITm7VTYavADwo7NRo8WzCpWQQGPH11aNWlhCuD
Jo+PUFEbFpNnvoWvo3BHTplfV8p4j1RZ3UOMxnDPsnTyUqkfsUkV5A7OHHsxycJqJU6uceQ4xWov
6SBjKPWhH9LW76tO3SSTPNl0wPXv2gxa/zHDPTWKMUSK6WKDFvuo99dtTTaixDu4Xoo1ODO2U+/2
Bt9rSvmSdvO1jnQCE0W0uVSNnSDqFDEAFJa7uPa1Vmlw6oQVIHgxF/mkbMVj5MP/FYtqB/PWcnEN
OF1JTQPxxJvWrb1X8grW3mRYJ8SrSrUrr4EGd9z48pbvpHLYcZDwl8dFviHiheTIOlT0XV9exUsZ
Lq3amQXBncwxAWBicLAeMgPvTnIuItT+4lAU1Q6UZocC7+hKL+4mOGcB2TOqLDCwh3AD47Wxuulx
J7Q+hlZ7wZKIQVD3sqZ7qkrHRX0qkz7Aq3YqUtS0/lAFUrLcKdPkdmXuXR6mYeTemFe+gN3x0PTh
qmvXClg8xQpz1AQ7YHaum9wc1+gxqUVIIUBs3vh6q0APptU3ke7KGgpQAzvyTw39L6D3dz3tD7BI
5wZYT2i/KbyIwEn7P4a9cDtri5Y1Y5hp050xwiueiQKw8PCIenPd5TCg9tZqTmHaDoAGFDbVRq0h
u7FQ8z/xzP+PxHxhLmVooPZdBDK/R2KuX6v8KR/+ohb8h50+1cvQg2xwGqqXpw9A5d+H+wueUf8A
VwBTNvI3u/AveIb+8T4bQGwfvLLfxy7fwUrCwFU0ZKTJMHyFAzf5G53Bl+BNgSeNAJi5YJ//CJzB
YP8DOCMBrdQAYgM1/QjKoBBSNYQD0F0WpGGz6faQ2/ioqCGnNfUd2Vz+qu71PXc0CGbczgInbaNc
t+jtDtEp3cNvzql2EIP42CLd0skOWPI2xEJGySbb5k9FUNUmhQXdYooANNwwc2J7drmluJGV28Tm
Dt+MQe6MvmoN+PNsE0/Y+VW0IfBSmcPEWqzGb8LOUS2Yp4TwEggkHxusDeWK3waL07uyp24aL/cy
e3Ekt/b5RlzHG2ordr7vYBZvDjvFFoFwhYthxj7ej7WpuNTufdWWdhclWGrq23yn+c2ebLQD95r9
sktsHqj2uin2aTD6wkWZ6xUuWIA+yrFNfYqO0h5mphtjX+9Kv7kYrziphToqgDzMkXbMg6FtoEO8
C5f+XXJAZwOYloP4dxMdASCY8zPcWgIoMJ0Mh6VuZ74GTmdH7jk1DUvxuJ06xIneuIXr6gqfv5+G
6ig+jmA3HqhsPuxog8515GO0nTcoez1Msa0On2zwKjtxJ7cJYPbuteFgKx5iFx7aEKopl1rcppt8
qzmTq3l5oHjTsfIR5u5NV+UpcVfPOA0w4QvgkXOabM3KPRSyqpl7oE9albfYo5VakZltkk220V36
pmzyY/5CvhmPvV/jPOAxaQ5nK7Ymuzc1a3TYpttOLj/UgerCcN3JPeHLbmkn/rDVTtFh2cI33ZZd
2YaVsdnY/JBdydvyZb1FLYbiIwbigJDe0Wr3st068HzcG7suyK/FTeU0wfwGZ1+LBZpd4iDpMQlH
Dy2lx2Ch0zuKk7vZDp7HNgIcoeMcbAFP82vtqAXo2HC1Uw/JEu6aH6sNPK/tzEtt5Lf7YgMq2x2o
5DaUkDhZ3em/pfgz9mFfvSpDGgw+NrJFsfS9eqUc8SR6kZO6hdPgPYHh7tXLEBY3yjF9xvuD78xO
kJx7KfaajepJbnrIr9FNbMmm2PJdHepX2U7DG9BusyDZVBs17L4IEKPaRxz2x6v+aRg51TAH5XWj
7BZrcqAgRRaPLWyI9f3B1EyBc2jttzfwD10Nb2URiGC1VQficau3pTMkYWbnlE8A3KzCkk00xO7k
EEu2cvM2tVMXdqgWUDTH0M3UV+w2wBvm5r4CYx8z+5Y6moOnyErsxkI0hau5AFBwvyme8j5U403p
wc4R//Umkn/s0kOK2omF0JA7cIrzYi/10lc4GSOfkHVW97o+lzfj/2buvJZaWZJw/UQ90d7ctpPH
wwJuFCxDe7VVu6c/X7EnYkAw6Ky5OHGCbTCSqqsqKzMrzf8vuw1te/d26kIWt5guqyU5aY+IaL+5
kTzLkx50v+F33XL/FIfmKt/oq8zb++W9/RTt1JUCgcjWRpZ25iUCuYpW6t18Y9xQVx32a2sHyHK0
6tfRNt/MF/uwDfVLY6GVV6BBBnsXPlpX2Y0Lw1MQ71Gch7D3bFfh96+Ehr2Xp9z9BT5TMHAWuDT4
bSCvwXp2f7+mvH/wOZO8du+Bs+NNLmToIDG1K2M9bNNlv0hRrPZFvezAfTLCnmZ+V/GHgDuml4TA
Bk9LB3mUNtEPJM6vvBfTlVeJN3uAd/Fwv9HhW4h0PHUnbQ7bOez9Y0DLf3DcOFe5Z/BTdjGHXWgH
9o0OBvoCLC5ET10YPkEZH6S8IA8OHsXAK+lyWotx8930M7o0I5cC54gh04BsU8ARWNXLMtAXuHjB
6Gdu5ak+QM0ed3jPDBp/8HRP2WSB7GluEmbh4A5uA44VVE8IFfcr9+i+RliE3kfru6N/WBk+kGBU
NK9SXgXT4E29TGlBt54IqyF+yWPDp5MdXklYIAkxTpkaaS9/f2OtwAxw1YW0rPiQeF3dR/7Re2f4
v/LY/jGN//HZ/nOORJnqu64dcF4z6hZseVcH5m7GlHFTXUB05NfLgigJe9L4c9j4tscMWMqjZ21j
doIaFhYHBGVf8m9poA6PgcG3CavxULtgqQaF+/vgHTxiXm7s7Rc9K2n51SJfT0tuyBxDmAJCcWS5
YPmj/2wv8GdDTDNQZGkYBXA/IGNNmA+uEBthJPmDz43eazGuPe82F0rYrOz1HkXVhDaqfB/kHGH5
+bjOV+ID4SxGxmSvuBjDmu9ilGYdtHwdg4ae3QU4Z67tiV8hQS9CntslfUP8TK/3KruhinhVA3Ti
IBIqw6SrwRuZrPjwOlBWKcLS+f9MJMVRoK4LZRD7tp/7MAgE6Yp37Wg58yy3fjgyOxXxMZkMonXB
omHEtRDtxcw5G2H5kt7x+awrCMrePjADedGFBOkDxS+ChC/Tw6tY83ksNzIlXeX31G8HNY80vbIt
XuVzAH+CnxXd7iM3vm83NbKjL2af5nsv92EpWBXsMyAa6M4xPLCdIM76TggqlwIqm+rZC/IV+CoI
ui8HvQ+Pmjt5AiRO/E2sGSgKbGYUUiO/pAARw2ggyIML/hankUO3oiwuFKJcBg7vU/ySQQ7MoQCQ
a6u4cM74hEWZjnCVuhAA7CWagN2bkBYWiFdIrhC9cikW77CaH+3dsJ5Yjpanttl7/InFflFtAcNf
10JQfXMhXYqdtvxpeUAHWAhwFDaLPGi8W2DBmMOEwB28VyIVrsPjxmgFyJ7e1oLQCw9NDfrbInc8
fMa/MnZAxqOhO3RGYHmcpbrpFubSXHZY5cTfB85S2qCDNtLVsIRsGjkWY+l4eeKMRH4axG+CCS8K
dqZhg6pFY3rSirAho6mBxckTInHYopuWuZBktIuMiMUoj33QLAh8+PgdHgk0rw3mx/kxXolbqh8D
fVcu2wgdZGHqLeRbX0C/lCN50HiF9U8a1lZNSOEWv4kXw1LiFAtJTS7sBVCAIa0q4XLvDRtnBSbQ
QhyHjpcABuRqaOA+ACrJj3F1UdGetIxX3S8dNexsha4ClJ8lVRFpMdWjm/gHVpQYCkNYSJXKWk4B
K7rgSF3b98O1foFOY68LX9kVvlhv8vaIXbbE/fX5NDfzQWdG6+09fKSQ+Jl7WEB144L6wGsm5l+i
EezFwL4MF8T70SU2Qgk80OrISdiji6A39HoMBecCN1pe2Dvjl8nxla+nhY2JIWfpVy/SokStAVjP
8S8fBo5jgRswongGdLCNSANqwciOa4UqO5Wv8F893Lbl3ofDJnSYJ+gKKAI7cPzSx5nzcha5C1lY
X15rb7pNfpPwMVTQWMLyiNM6eYpQQzJbzUn1NPzPiqmT9Ny2YJlgR2LWtPZ6F5YuVw2UEMCLgbe9
WT0epd/G+Ba9S3DCzW7i3+WFWOp6bfCgOcuA9uTvVQBFI6ohvdvjYleXxaLGUYl9Df3ELXwzm7vD
ZXE9/RmXwlHo8GwS3JVmiebgqO8XCi9zLhwoEzfcSgLQsBfZLlqTgE5DGkz9ck0iaJ2to3W5yKct
kJvxJfWpu3bX/iEn5BJ9WZDx8XCCgMq4J2G1SJY8S0gcyKOYMUTA3NgfFrU3uglgk72bu1RU43VX
YbKE3o5X4Y34KVeKxIXCHa9IuF0S9xPCteIr7Fz5t+RF3BkcrwqE31IFbFA47Y4X4xbeutD2O3Ah
nUWHozaS+XBbPl4F5DIJ9itt7zkX1VJbQLmAy5558qraGBf7O0LWHd/It9Z9bd4TWze3OGIBvMzA
0SyIo3jGwtQ8bgFuwrIACxeYd7Bo6qtus1+V96wvgkJ44/LILeSwUa8GCUY6N7nXVyoenPas/7bv
9KtkwfLw2vQ24nHMp+QPSCwb84rgUZCHhBYTANFJOHvRNenRoFkWC0wkbqbwQ5XZNYJoIQU18yzw
FIlZM3se0std8qo+wJ/dMsOTMhb8wq291r3CN305vIBX0k1Btk22Ucm95hhqiyGsAty8JaDUer2E
ASNZOc+G4ULH0D6qt3tyg8gJ35R3vBifT2wvyEkh0MMGoGVIMpElv1yJe5jztm8OH0j56Is+bqRn
3FMEUGq3+yVkAm50RyhXXSUUQSzisPQOfvoE+YT/a2QT978GfwjH4IUKPZRC49quzUnkGS3PCnTX
dE2kq/UrZLfjp8kXbiilta7+5jVS/8oQVKsW4Dlx5+J6KfuUKoVAOvHbCfz57pUofdDV3lTCgMDj
qL+KVbJqghh+q3B8ncIm2DOc8G7B1By5ftWMkPP5KsfWZiSewnWo9lxK12pohqA/8hgdfnLautHv
/Ca/mKKFHpYYN+HW4QSh1vbIdLXkIrqzAqQdtR6FaVD4lJgylhwqvKZCN2Bz2Dhk13vpPA1Dy8N7
4tBUjF7hdgunOwmFsy2Ee17P3v1ruhD+rFgucQUBZJ/HoS4UEw2D6A8JHWW6/RroG7fBZIuHOnr8
HwWkstApCgnvnIuAyu8U7A6fjF200P90cuNJC69O2qQeRo3LKJRPAMBiU0mfiXmw6FxDF4eg42GP
/syDVB4JLF+4g8CQ4eqmgR3WdyXK31nlC1BZ31BbwQjglZhfb7w0mIC+dNbI0V29Yr0wSuQoHuYQ
BFCUso3tJYmxsJcVtw0M6ULEX7pFLNRwIFaZKwBKGbdg24OF+triMUoh7IFBGgzYFhwXlzfwwDhS
YbyCPuciXQkf27ZYUNXlBqL7I5MBTjOo/nDVxsKI66KEV/G9/02x7n+JWJ2UEZGPToqprJQdTiqe
ZjF7BwJL2PXgN35KACjfhA05aB4XADbAwrMi0UksiMgROi1DAwK4i6kDfBRHZfajZX4l/K1xpQi7
sIhRcMSniCXhmbrz5f5+v9vvmq1zCWNt0K9oHifC4eCxth4xJpzqYW0QM2of8rspID2+2uPvDZ6J
xqbXRQRqlsW63eUhzFPLA//SnyGMxq7bmCuhEY+hfduLaxtP2P8Yf4zulYURKhbtPRU5l+0uvW3/
CDOg3An7VhC8yQJjqbglJqC9tjaj+6vncNM8+qaq6KnkCw4nrts9x61DOxhL2mBm/kzDDio458Uw
hVG9jp8p7IrtNxsJbaj49pqGXRxf4kd+1aG0yfiweASWCNIJkzJzsRxwURnfI3LiTSFU1dwzWuG0
hsIoUQ4VDj5qgtcIH21/PYbCu6EYUnjNrvow+8I3EOE7NajCFkUmFgJbupAWZkie7m06QLLjFNao
KXaEjGSgY53JHa4P2nVrctzdklBWj0aHOxdPGk0+ejBrHQkQ0UB0y9RRA1QGBP2DdD1z0OAOCSDR
4apvYLX7JYZ5MaEvtYDDwT0rCVN8JXsx4v80ofAjwTvBQxQ+NrcF5kC6wDO6S+eq2sk/0usCwCEZ
Vy/dDRxvoUSAkog8r8AJqzywvxJEsPGFTA5833DV2lD+E97TF+MdV41LkhMdkV+PphevG6FAluJq
y+WaMzuwjzjmLgfwUriIR/wf4eJpQQ38M43L6zwAecUTjuHIwh1XmFZ0SYXWEC5dhVtGJAenrtK2
4lJicR7TN82FHtvuf+UX0dXgj+gkEXKgwxxNlePPfn9a6SL4L6f1pIutyCrIPGPb2u3/KJdwsJUu
YQjh793LN/Mt/DfAooWzLxxZG9UoXEslPFzRXEqUuXsyVskt9IsbomrX8698y+9fabIJtSU2PrDX
QCeF8eWe+LHwHvZXgHbckijbKAttPb+WxDcBQ/PmQCXKOYXJysQx7LZcoHFjuBqvelxiLnFhs5wu
c3wN86rZWPfzmvie364wmkG2LhGRZFtsW66YuyeMI6rfly8yFN4cBORMV+qV+tStiy1WCIdWxZbt
wyNBzprQhLlsV861HfnDL2B361Udghi/cS7zFfodLU74nMibdqletBtrxdU7EBf8dOEs37bg/1la
Rwz0/1mrKDV378RQ0I18IAN5+HP4Mx//5C/vq2bf3vNPSkYynH9BjGOK0nFK98j9kPz4JycjWRrF
tBZsd/Rf0thmCICafydlFONfFNfyOdT/wB+iicLvf5fMyv8CfocyW0ckbGzaAtS/QoMQuZf/BJgM
wyTpo9JRp6qkBhVqZj8GmuRCHaU5m4hXlg+K/LOJr98txxcxLPH+bz7/tBcGHAUAvgDH9yWwTM0f
ifwcZVcJeIxdRQhKfvh+NFXExU6HM0lj0U+mMxvlxHCbtpyUQBntfaBL/aN918QwPQ/bY4t5JEvS
66+1VQSDlj3P48tkg6lQvBz6G73/oQNU2OtraX6ZsvthvItArbXUc2hTH/Fb/lluUwCAQLTqyPIp
qcUcN6Be9DEoTzLRPOMHdftupmzG6RZUQ7i5uB3Zm7N45BRff1wVk42V6UjQFCFTxklXziSpUL4f
gUkHzLH1LSUB0c4uKB6coMr99f0WfEzykUOk7JpmCZ0aByhGbf1kByoD8jhrUkkwtJT0xbqm/Rjm
HOKFFLTTTbnv6JLLbMNXTdv5lR4M6VwL/+lk3x6AtmaODRWzmn4SOi0TLZGdPiXSV3fzrTFHHXE3
CbwDM5+L++8n+7HT69+TBfVT45AidgJS5n2YtqNNuzZLMvfzXNVBrdJT2g6T9tLrg3pTHbvkHwX7
X/urTk+rmJsh04QLxSgLLCiF3o9nQWp01BsLWLKuNC6dlpof8v75GSn9agVNm64X2aCljIbbj6P0
EG0BIC/j13ZT6tMH8nLoKrz/dMr+wRb6q/lQl0Cliw4/knm6ftC21npWTgTIpBmCE6enwIdKkDOe
wadVYyJ0y6NhVdm0TPNEx7VG3EAkftT8Y9sQD4D+G2jlKv7budDKDqYOyAK26MU77cWJhrQfYtMa
ge6UCVLDYUibMFXJ30vcJw1nMYyicp4tk0IO+uc/bo7j5E6h2OZIPyHeXZzdFDbUq/BPgvGxSi1c
Man4UdodWUxCDjP5T80IJPrelBFES5MyMqp0jHF+0UzdB3YoTDWqVjVNuR/TM82en+To5FHF398l
MczWbFOj51EPg+Ks41qBggLaM1o+4QD5flm+HEoTTFtYNMM53WKZ0st0oDPPhzi+DDtbe9RsCr+T
tDmc2YDPwiQgndhqACSog3rbn3eTyjq7yLVS476hAWedAfW0ldCEZ0T2k2Jh6RBWjLJDhxeITR+X
DrLEpBlrffRhIrICkyIvEi69emGCiOBSIGysvl+/0/FsBx+FOWmiQcd4YyR7v1U9Xc7xUaonP6JV
0+6INEV6qBrDuqyt8PuhThcQWj9NA5LUUagscZjjx6lJKVSlXdsRIukL7nL23Nw24Ik/nhnli2Ho
zuMkaDhZsnJqaaNK2ysV3e701tPCXlcDjQnKoz2qoIlWdIY2gt9+HVf3mjIsxk6nQv3eAtk6ruB9
kvAMLHBJnfpxHsIj2MdKvMkbmI/htSykHUluT5Fnwl6Sq6UvTjy5U/uzG54U5Wk0CihTV8o0LWb5
twp8tCz9sICvgCk4sKgTzpLfZVc9o7dDo8nUMyfhi3nTSmXqJrYekBBRbPR+J8tUd/J5z3SLkvrh
MYv05xIsijOry4e8d7PYQ/wJsMhQRCoYZyeDpIoJ7K46Db6oVQz7pr+2YC8/gw7wxUwYBJNHzZAJ
8IP4+7uTNppT00p6SwqrO9AXkIlmks5O/4epsF7UOYEuyngnxg6iUGNvUevuQ+KrbQ1LJ702He0z
5+tjPQQaiQWDEJDDRU8o7XAnXpE28ARx3XMLzjKBLpY7t2D2druxphy9jBIKQ6ZR3X2/S6e+99ug
ohJM1FzReneygPsI2IoiRxT61i7XVtO81AdV46qaw8hDeT6Q3cocC7a64zlmsa/2TqHSFRhT4Q/K
Yj3e7Z0BCuShyA6squjJ6Rpp70+Dqf6lOyQmiC4RGDm4EFjEj6NoNHjJcyORwy4iK0yN/LhWMG1n
qlmUU+UohqGaDZOuMhfbPokvSHnZ0zdIU3dKBJEmtcrw6kmNrvphstfAaHJdz8YibM0DAVddU4J2
KNsnZ8yXej9oiBOdCmle3FUDATld2X6/yyd1nf/IlmmC4KPhFwKucLIKkXocsyN2wle0NoIIoWsO
P41RqS6bpBS6KNvfmCbgErOiUdt+UKL2uh0LgwoHM1czWu/Uw6/vH+nUGrNg1BQCAID/j+069VEa
iGMqWzkefWs46kvaDy2aOpx4AY5wdub4nhtK/P2doMWQAh6jrgMgRYpacLrKcrxO9UkrlxAlt/2Z
0YR//VHvceW2aAh3kAdM5ontMio7qhS9J5mR2GT/9sBod9AnL6E1Bo6kAqZ+1uRlPOL8y/J4xif4
NFVKdrnCEUnAeOLLnhznrtk39lFOa98pDnPkdQgYHLX7ck/yGuIS5cxcP0k9p0ql9FMGb0q0sp/c
NWQlhyFnkit/SuvLXOoeoZ0f3b01Pedtfa44+ZOqoqcYRlSITfkvCvJEhiWpOACLbpHXh/k4kCep
p1F2Pq7MroWvjupRzNlArD+N7PB7Wf2kmd9GFv4Pywuw1okA5ZJz7JsWyBtzonpOlaptc6wib67i
58YBTqo8RGf28ZNuZERcVQufBA1pnlpo2j1hUwMgxO/qRvaqKSKyPZe5//28TqTFFLdEExeAIwi4
mGafaODCOCp5Z80URiipoW0LO8nbmxHVX19O6dRIf3dnZDhLGBluWA5d2bDXfjyHB6OKDnbXCLrT
qv2V5B05NGwbxAtGrL18P7WTBRRjGUCqETLDV9WVU7Xf43jvtUwpAI5OlGtQ9vd3yVxUf7dNb6OI
imWEEVcHjLaPMwLXsTOqdih8rdGyxazE6UujafEZG/1pm5AEWxwzECZYu1N47rKaB6mbWDeaHxMr
hFDj8EOVp4pMDL1jZzbp08KBSmODHsKsiPkpp7cKCDMSie5epjSnjlfmMnirKVQu32+PKvb6nZYE
UVYQFCsUoWOUAArQPq7cNKvHvAZv1E8ImdirvWnGVGNLhuj7lad9fiNPieFQ7lPTkw7rQnN4mitb
IgVuHKcURPtDSY4ysaz4uaBl4acEL0n6xz5Iza7M48MQxIekG2JXT1Q99ce9bbabflZb24/SzLn+
fjYnavCfyYg7mEIAF0f0RLDNyan7SWpyyF8M5VpJRhsvHtRlilsAr3xWMDvG3zm+DAnIC6JATT4t
QwTtPq5fB4ZnNxuHAiBrm/RqSg+MkdDo9P3ETjD4BPAvHimtSip4arjwp5jSmTIc970TFX49zjYQ
uXF0MdgpVRZ9Pa+Vwa5u63ymnzxOorA9jnHQ2S1VLUo9LgDDiZb0SCs/vn+mzwIqnGS8fUGCjdN1
YnMKu9OTIo0L38nxnpLUGMIUfKMzM/9yFMKvChcYGySLE/kcxykBAIhR0sZIbu2YBv4hlc7hkX81
CtpD3N91ApECiOa9ZyK1tnQAyj33q0SdNwnoDgs1UQ7/g6zgYauqOGvAypx4JFlcGlJeOTnudU85
zTiovmEBofz3+0LI0SG2wkBAzXycyyz1U437mHPYlPy11GRy/lFNW+H3w5zY4jeJpNuE5iQQHPVP
4KsYzFbqxDB5W0rXUprREpfMta90Md1hip2tRF3sGXX1WQMrCjaSOAF+nbigncwt6aIywVj6tg2S
nwJ161LPJMmb06a4+35+n0VCNYXziKPDLAkUfhwqM4wWuKqRRLmmcSNSDjVosnOeVf7343yeErJg
Eqci8AQy2KkxHtpJl9uS2OMhyszHasD7B0u6TVQzcIxO1f58P9znbYNiBrcNgCSD+97ptHKlMVus
NcOVvbUGCnqk0Higr86tQM5bZNOQLWW2dvG3wwrbKYDWuJeZmLSPq5lOh1STppy6WflQU8motJIA
MZVEn2MzGa6CzqIwGbLuM3HNk1sAYormpImKhk6NxX2zf+/uHGOj9N0oxxKacthv4tKCjMuKIAAc
J3BlDiASSnkmAfOgAWkGvOGZeX/eXTE87VgoL7IkpxkWJ+3SljjW3hvzQ9Rsm9Gxf411ZcphBkxj
e0ZZaie7+ylDKP7+brZ61mHkobj2/XDnL3e++H/ousEqDBee67mBxw/u0l+eEWL1ZJ6fBj4xBvIh
PxYSPfb+w+VMAebv58S9StzLyL2I3YurP4v79evj7/Xt90Klf5Whe5cQPb3sz8V+D1sX032u3Yfr
0r2LYOB+5Ieff7YRVZ38/GcRPP14udg8XGxf7l9v7ze/rwf3zHO8OX7vnKjT2QvQpPfLro56pwJD
Q2LWfXy4LijXf354fNj8/EPVlPvIP88A0rh3Py9vVpfPd6vIXd24V6ubm9X24uZm610E28XNanFz
sxbfBet1sHm+vdh669u193R74d3ebi6vvfXr5vZife1vNq9n3KY3tp7vnv/kdJZJmVUtuKg8/0+x
lDz/z593f64i9w6yQR795g8taHc/gQrjW9Ax3JvFn7s/TOluFDv8g1f+qNyrp9h9fXm6eP399HId
u+uXa1b86eqVFb++fX14/Q3eOl8P168PNULyeL3dPr383rzexu717zNzenO8vpvTiRmsonLMk/24
9xmIHbj+/br5eQk6rPvz5k/k3lzwyAd3+7R+eLl6uThnpsSCfTe4OC7vzqFtyjAaHFnQ3fPu8Xq9
3D1fPm8eHxeLu83uMXKD7c02WKy3wc3N5c1leCn2fH19e725DS7WZ57ly6P5Lo2tnUTEsnw+yNZA
Gpvz8ROv3r1J3J8/r162Vy9PVxe/b2X34fc5ifqU+TrNUZxIVNJJwIgptKcr2+bKuDw+HHbA9fzW
QTZyux/NJn2YruaL+GV+Ta6cNcX5/nBu3uLQvd+D00c4EYBhrHMpB5jILx+0W/nGutQvyldzQR/o
NXH+4cqmAPNevkpFEU671C61O/3MFe7zdYS4vqw4XLNJ6dMB9FEKKCRpRvB9954lJwnN8gBPF2FR
gPDnToVGAqyCCVA5o4o/+y0MCmKhybVEBFpPNLHdyyXA4FAS7w2gZaRjBhlxmo5nRjnR99yycSJA
eSaJKrxM5UTAo+OoG0d7BhVsmOXFsUgfcuoMlgCFJ+4ZJf9xG02SXFx+udODrQ6xymlsRGqPx6aJ
9/QRdDFFgTMJ4b2SnQPtPDGc/4wCBp3AfcBlPk2SRFFZlxLg5x5I3ocb1T4mzzVXuycl0amqi5zp
4FLeY959P7dPq8jcuG+Q+BH1CFxYPwoI5Q+O1hxV28v242F9MOkIbnslux4aUKC/H0q4q+9Og5ig
SpLSBsedXDRo9R+HMhPV0We9tLxYtZoHYkNjf20ecymhljDT5GhHYNGi6SXtosJxtR5wgTPRk0+C
ib+uGLSz2yLD9yn0LXcTn3rsYRLVlPaxhQRqU3f2IfG+n+i5YU5coAz0+WSWYHKUosNwM/R6Bd5X
DobE98N8sXXElqnrIoxPgOv0XtpBD1ymcWd4I7GVV60wtJ0ZT87NqMOM+/1Qn9QIC0fuDixZcQWW
TznZoqOex7jLBkBZDd1ohZxrz+AOwW8CAwiNAw765PsRv5qcyJ/InGxLZKM+Ckve6g1lDbkBpg13
VKnSDqPryEX3UNa2/vL9WF/tF7oETGQR++Tu/XGsSTqmRWkXhhenx2oNfWq5U/XkryOsrKHDXJA9
ijIEdOUHgwxdwKGQCIoCdShndSDpklMEEXlQ2auVCMik7yf1ecuQcwWES7SJ4Vjaifmrdcve24da
93KzCZT2cAwHO7JcvdJvtDH/yzQyZ5vRGA80CUdk2E62Cxaio6o0Oa2IM7iG2zGOrGKRyKOcnpHE
z1qSgTTSr+hyglGn2Su9KKp+BmLEw7zrodNr0z1wlPWNTvh4Zc6T9EOrHPvm+7X8LIwMSgRM1wn/
wMBxIiAF0dz+MFk6NziofL0+nVsgFNQqt0GdksrozNZ9NZwpo6rEBhLXOtHJo95QhkZEwEuPJvAr
mdp6oK0pl1ah/5uw5f+2oupt36ikIvEq8q7ENT4KpZJU2V7voA2Khp6eIRUa+e5Q/72mAub63Sgn
oh9l2iHOpw7Rl4jo+r1R609TLRlVWB9hE/r7zcK6MBdCGej5E+2L7zGpk9rTjwosVe6lXWPdRLFl
bzVAK7vgfxgMb0fA1WoCyPzj+s1JThHakZnFGtzlegexvZzo0ladzPmMuv/iQAN8S6UGLGyk2WB1
+6A/5v3UpmrKUPA7tNfxrFFGaGfy+pjktOqUh+KvjaVCMk8QyanU9OnOiet4dPpGS8pW90qQJmmH
kyOg3oAr+34BP+teRgGPGreAKwnK/uOsWsWpyiHNdC9J9PTykObqCgT29Pp/GIXSBiruKABwTr2c
Me7U0rFQT4VVjiC4HWIg+KC2+PtR8CsIr+L1UiItHKB3Vy65ObYjxT86UJFt229Gy57pQUug7vp+
nC90oCYgmVBICqWKysnONFoZRd2c6h4wiev0oCmh0cMRehCVnm11IEuj1Ge26QuVxJAaPj1SLqb4
cWpOGtfGMDFkNQ503Rz2lCjo0l1ykM4VzH01ElqWA0xSiMLIk5HieJ+OCRlRL5IqvQhHx5jA9Tjq
IO/NrZ08fb+UX4nf+9FOVC34R3M6jLrmGZJdUnqQJTeTE7Xh/zCKaXB7EFXclOp9XD25MaEfgMLa
U0BRD0dKhzZ5TV/hX48i5ME0cQntz8wOStoZeQa2qGflUx50PdxplCcoZwzwF2qIUYCmM8CNIk1x
4sVrUlR30EEwF0edVrpSgVsD+tnDXiuNXdz2h39Q2P/GQgEhjgdD4a8MEdeJ2juYmTkAjM2spMm6
TG0gaktwB88YjS/kAOlGy1HMaON3noxyLLU4JmCCHIyWCjpu1gJwav8bx+yv5gI0IoB+IhZMUf9H
OUjHNJ32wPJ5zqDQWS1J6qoxk/jMin1xgkjPWTp3AwIc8AZ8HCVuGmtPPY3mAXqc3oN4aR8XzZTk
8X2uw254Ruq+kof3o50oPfTpDBeLDB5kF1m/qd+sAESMaFMADTxx1UPbn1FF4gM/XiPR49h2Igw6
oi6fCKAKBnNZ1hzZygZVMy1suG8KuAKddACkIqudNqiLsez9Jh06Nfj+jH2henUdpjWRoaOe91RO
sqGV7DpltlYzWPtwNqKYsuqh1BLXiBWjXRIWkenctCqwTL8f+isRJQkEEh9akVLfE+FBoGIQ4lWw
HEyjeB07dYQJckr+soxSeISihp9KCTI0wqv5KD1l1Dd6E0O5XU8K0CQHCsVaG6Ta/2Ey70YRk31n
Ku3CiTMzmWnzAANqTSBnv0zgQT4zylcnAR+QjioqzCj4OxGVah81EpWFgHdJB7Bu5bm1dDoGavkP
NXYE376f01eyQb8ARUFclLlenViupM8to44YzRg1ODy5mmOT+8HZRYOgyjKdy36QozMBPlShMPcf
DgTK3iL7SQcY1VAol49r2XEdUedMBS+hrLs7yF/qYdlpSbelg0VrfbUyakhV1VZ60g5lvpPNYqDs
b6rsoJDmFNQrB8/BtcouuYlSbXLcVgeD89imOk3sjWGDB6JFxW1W7WsNrLhybL3ObLQ8JG3VVV5f
6/HtHleRBt+uAy+skvLGi+xITtzKNCFPPUqjeq/WRvtUdAIDXImqCkSDrlTDyJr3tP1A5/dL5827
rNJnGqI1C1TOnA2NfT2qMoqhj1bXh/G+nCD66JVVE4ueBjgDyrWcytYfR3KU1aHQ9t0iq/fp1kim
iJIibe/Ak9saKcj4e+j8onrIl400ZBFgAbL5s9SpPHGPR+rGwJPOym1bQfLlxkktWeHUWGoNlXAa
PdV7GTtnRC1zauVU20ymPOXrYX+0KVvpe7vyqiktf2RxT3gEeobjHQnw7OnYd3vamrn5g/wgKcrN
EU7biW4zIhmuDLr3IwwL7exqqllOoTKP7e8ItHdodYc2u3PsXJtWh0Nn/2ik+XBtzY4OyE0i6Xe9
ViY/xjbvks2xMq3SS3urb9y61cplHs0Z/cxKRR86VHWCbKGqpSujndPHSCGO6HVxaYOwYrZ25Fmp
MXZUsCtzTnebNOzm1oTuCERTwFrNXBtmdxgpNnL1uQJ0Rq2a0bVjXRuCyIyTp0kx4ydNqiVQCKAs
MFZSZqPyjzQd/GlpP9oS/mXRprYpd7JRj6Bdy3MEwMjQFYGWWvZLKsOA5WYREQP4yOgG8PI2sYBo
1vMOhLrBgP4iyfQffTM1L8PUGrt835nPNUX1FgjAVTwAomrVV5l6HFTwo81ega2sA+Z9Lw0gLej7
OvXUdqrGYDatveKWVT2nvgXBrB30baWtDGip8THJhlLGL2sE7qKMwUBMh42hPVbFz0wdacgf+vL3
Mc6dH3F+TGGWoOZrE1VN8axUevuDIl7pHuxi/RdRP/AV93Npp55JNBcgI6uXV3GiE2Myk16fAv14
AApb1o7a6B3iXr7snHmgn5zQx53dwb/llgenu2r7pAIkAyEBkUIpQTyvYhPAEQToNZZE4+IYSa3s
mgMcBa6ZadFtzw3orp+c6VGy5WPkOu0RaPt8Ggfw83W7G7zYqtVAhUyiCPG8ojQsiSFVLGI8P+ZY
3CEEArhd4N5JogUys+jyhuAX6CJdnx+KvK83EdnzJJC0Sv89WX0JCpoyWhmQuD1IDdpo7L2G2IZO
1HoPvZAZNc6NFDvzcS1TPvOD6hlQOQ69Ju3qMjefpUM6dituToeNvE8qwAxNQouJbed62O67aJXN
dUov/0jBD1ls+QgkFS01wB6o3LjDuZ3zXWv1xp/ctMcbsz6Aq2unfQP2FkvQunrRwduiqnN+J9V2
/CD1un6pDq3KoZyKPqKDpehMr8sT+3lWxvqiSDmPhGyLyAkoly7BE2qUYt1r42h5VStNTpBoKopK
s0YrdTtz34CwUvbAzSv/h7oz640bydL2X2nMPT3cF2C+viAzU/tiSZZt3RCyLZHBLcgggwzy139P
2u5q291dNXUxgx6gUCiXrGRmJBlxznveBfIEejv6dNYumINPoFXEkJbVZh45hMLoRI/rrFPiKTus
hCw32FLXJU3wYOK6unXXMiZ7QgfBg3bmEVsDb8UF2ExKX49bi2HN7I9dnfWEQOC1VFtjnfo89Ph7
9Bt07aUdHHuHwTaacbssvogpiNs0asrpox7H8Xbz+uKt7DrryYV48LqF1cCuYRoN48hpSXwg4xVP
vGZUayb8vHsRglIrVXJrypvBRhYK+XRd76u2RYoy9VXxuV9E+9pza607Q9k0nzpriWWyKYnqSMtp
fnQnPZ4XgeU2aYU9+YM/jOEzABcJCp5ul2uEB85rbtruxiK325DDssrnZeChTnU9ep+SVvbmFHNk
EvzqpW6eymZYbHQ1SXRSmGMErfAGiW+pEPqzlxMSk/abZT4xfTP2IWG9r4JKJhh8+i13bYj28hC2
NDl7jPd5TaewvDmNrWTBkrkV89uSIMO3ULSt59XGXPo49XlaZD5zRrSe89jNx7zApBUa2mG4lRi/
CQMfrAwMWSD+NkA8bo7Z1l7X6s+ADdPDYjQ3Wxh3870tKv9zWXqcCGZZFA9o4wzPRTivbI1VzkkS
OK3L0Uy6DdvySMLmbOvAyZjS5I/DZiedfbF1gnP4ZJrq9q1nE8G+x2Hdw8rKND3mZ1VS3yp/nL7M
XpefGTONn0tV502mO7447jduXpIx3emBgy38lJRegBvL6JjHgmSuj30T9urgcRJ1pAJSbFpGhU9J
Uzfzoah7Mu487fdUvJ41Pzm18LbMWHa457naUEUr2VzWUVXgIRUtDt5RclGsTrSMMZhcXb+rt5j9
JpksgdMkcqE8tQd2vswtff3YlCZasj7nnabBltflIWiM4StVWzGcL+U6YCNi+m7brUe93WELC1mm
cbT5c7rVDldNxOyWBz/sW0xWxj54zOMtWE9DS+t716Ko3xdWKe0sRw6MG2EoiwEX3LzwyOkd5ycv
HvgUKi4lViZrG42ZP5tEsun68ftxzGNug6JM1E53Mx/ARyqK26qY2ynzqUdseKqJfmfqLfoyQhJX
O6ugGWNZxsRkNCnx52bp3PfDYKILf16rJ4ax6sYai+2zWWT/2SqdQmVM/nAERvqdOyec+9XV0Fk5
dvVVX1upWsvymow/SiDX1WI95PUskoMrwsrebX1fP9SyNPZuVlYfUAksdUVaurQ+6alxP/WTI/Vu
rBUIhD2YmE2n8d/biGsxOp+a/JhYMy/ch2ORoyNsagP0klNXxjtBwVfxaZd5Ep/dpPajNDFDbR3q
WUr5MQGfFARkDfDIK+QOfZLaIdO8M0KZLBfv/8aSuxxZbXXRls5aZQnRKNg8rXEeXpAYIR8RDWz1
rgYEwi1lqnlonA1q8mWUS5GfmnkL9W5ZpYxTuJRedLI5nfe+mgk/OFj+JjHi3MIR+5DYM36G8LZZ
hpQBX4JJMKwznIAWNHhUaGylEXOXsQnOmZ+PfPCmsqsLPRaiJRZCEcqrMxJY+uQu7iVpRv4yddEH
M7TFQ1QbhXPMihoP07lehcUZvE5re4wtNYQ3E6Tp7azvhq05j7pmmwnK0VQYR5N2t7mwmlBae63l
VJ6Y2V7rt6VXYuhaWeu0Kzzbss9n6m2XbM6gnr74JYUmnjXKqrFUoTlo9lq2egX7m3DiXzSm+i6F
RJJg40c2VbEr534W536Nj8LHAqF5bk4hlw49Hu0eIabnqH/a8VI5K8UfW4qv7xtqHH1h5nL133oT
ZyVepmh91J7X9qrDSs5e8m4jhRPbumCOk9OFbYIxEmUPfoPwkqt72ReqfRcvbs236kR2XbyPdIxX
3BSJ2P5QdWasbJ4V3WCYNQa0DfzNID4b/WEe0g6bfJu2AMFSWvctAVAeZ6mThW6tsKwk988GT2Bw
exARR+aJatmrH5yBL+5Sb20ZnkdiVNjTyglns3UQ0fzOceptu/VLZtH9WdGYHj3ggpWAiHCKjcr5
Jc7zTqeV6JfuMHhWS54T+WnWY+SOorkZgL7afaQKHeBH2Qe5fQ5g7CWHWRejeJp6COstdRGti5NF
vp7KLCAe7lEufovjkkaT8BAXnqXZPZgA74Ym9809MYe9j5lsMVvsCIWUH0bt8HjNgAf1wcs3RbUX
BsembJzY1rzeFFyYr0+c9b22KKmSKB8whaLCGK97u5t5fmw3aIbDLNt5u5iIEAtfwSCAAD1TeS6p
Qp2Kr2TYTvNdHzeBdzIRYn+sHElmfGRwGB1LgKVtcEx3prnDGjvSubpptw6aYjpY1TFBqCkVbV8i
5PTFruOacm1SASZgghwwWSEczDrpNWdyFvN25lZW4HJuOWOLs6U1dM2BPNK6uiTGTgB8LVU03zq2
kYraydcfoxlV/42n4IuknlK2/oKfQNDt42Ce35uKQC/svBZ/IANDEQhRNFtyBzHW6fbeKkIiPVb0
yNgPVQs+S0PpkA3nTxFdReIHJBJsRhkcn49kfEyRVD70lHXDNkcE4UVOfm1GixJvXjfvXU6Y3ZJ1
VPbrgbhhUdy1bht5O0KGjHUB9QO3Abv17JYsIb8yqCKr2X2Y+BK7w0IxSdBTTnrYJydp/PA0GorF
m/DpIPfuZBuMbN6uY+zgvBwQWHdFJmYurmhtKScCsXRkSphIqyuO8ry5MXWbBA98Ia37XhXuXDBn
z+v4c2/HrjgkiNawjNK1blLhLZ51mBbVv5JxPX5wom2T5JgojXvPGhRtahdugJlSsRR3SVKOhFj5
8JWzwfaW5qKwBvypRV9gs6IhX5zDQvemLGk1nRTDJsu5HTu4qqnjGtrWPhaGHadb8nCnQwqkdLUq
klcmhYawmSRPrKl03Q+ZNOv8yRB3ltzWiA3zT4LtGnN2usr4YpzXuH5vagCNC0GiT3dZeqMbXM+8
4+3a8t1luWrlSG4gFRLJOHvqWcwJ/RKxKGkZhvt+XHo/vC3bIKoU1zQe/qvtVrSPAXGH/RN5wuZF
mCUICLXPuc5dVEzHDKZOELXeOq19HsVqY8Oi/onXd7r05PC6FrZHoJiYktG5De2mfQTtltHeaDu/
9YmTxrNJd/le9xUuCaxU9VrwKCX7Slaxdyg70ysCp8hO2fHR44sG/HW6SJRN694g6zkmgVdJWptA
X4aBwmxxGrsYu/igxAcYjY37Oi0O+i7ABU6EkYX8HMxFTBM2Rua2ipDU8dQ065LKsM4DplmyKA+8
HnI71yqCD7S3cjvZtMHk3XPLjUDH2G+zeBiIoveDyb9cq0J6+2Pu4ngy4lvgpDQfjT4ZLR4a1D6R
W+7VXEevm6pO5tUl916H/XwptRMTzZOU+olDuV3SzVnycb+CouBVV1f1RdQJJXaaA3fZCxeTE2eY
7U/eKDr3VFbH51vZg6Jeq6JEHGBjrzuRL9ED9AsQBPwf8rupbMDqymBx1TGTbv4cLk74xURFh2nf
bLa7fmpX8DXbGa4i5UXcqZsbvJ9UpQNaZVSAg2kdMjWFK55J8pbjYRCzIZwqbrr+Wll2HxbpkZtQ
pHkj1i9EwiGzzTyRh1VmhUH9HGxtcOkm+bJlidGJvQ/sar4HHRmcvV856r6JvY3sJncThsT5Xj9u
lteg9V3QFO8I3Zo+qjiJiixcfHWMbKzHIXW83n4dTLf6e+Mwz8/WxZ4wC7UcRpKWqvoXvrgmStfV
knOGJ07xFAeNBSjgq2VOsX6qPjiCjMsscicOzSLpuyc5OjWexsSK4mQZztbHpdsqi6BAWTvO6RTA
ytivXkH1UdEg6mwcO8dJZzM7LLEZfaa7RAV9irxKtrvcyjFe1KZ9GV0Bw2GW+oOzlDoi8o9I7Gz1
LIryknbhHTYyxJPHI0Dobuz8oyu6CcWDLRRB4dMEjyJz1/m17AB3srWvt/4kqQr/i/KKrmQw0S43
Xm6QMoZUxSCX8VTXKUAk/tF+4HyxgorU0iWJ9IOzNP5bU68edQXIe3TaaDvZskC3vXPuNkvZ7ZKl
kF+6qY4kjaoSH7oJ/Iheh4J/Z1X21nEG+6vclyqZP+Zx7Qw1XQJ1hi+QO8czZg6NG12QCu+RSJwX
FQ6ingNuxsYy0fy2ifxoXEfhdJszlMyYuJOTZHnTTEPatuFG0pnFLuuY2FbMAYoYU1F/CQAy1bqo
DA8QERISueZfjB7gS825jxVvXVZk0yUIjm4pgnoLwDMH06coHF8GYbiyL9sCQ6qY8xr1mkKhMU1O
UZ/V/mLFadiKCif7PhevpB25QRbEVfDB1IkgsKPVAw97rRdsoqUDODwMsyqv5zkXxNWypS1XIm4a
dp82bghAVL1LvVX3/SU14oBLYzvHmJLa4/be9wa4gNGqNAEbbHo0mJMesDvFRSU+IkvRS6Hzpczg
lbbkwQWw+S58RVjsXhRyfF4hqoEzzr0jssmfSqqJyRuntIYSsuCLsZgtK0FZQGMCv7nv7WZtry2r
JJLVLRPxxM3Y4HTIUYsFJA3RiVf2lT6bh3Cy9jEgf8fGQe2QmcIpXFKR+rY4WRK0kvs8j3N10KNP
ugWEmy7YFZPpx5Q8ta7kbItmtqIuAa7QRsmSylU614lqXZsY90kRLjK5jdlpOJTd3rKUmHZRMoVe
Kmu/VKdW3vnJmZZW8KLFZNG1l4BUuyQuiruFAQ25Y+05ENRALJySiA8HkY8YRCaqIVNMB6u7s2en
VXsCumYsSrVU+c4d/DnfxfUW4tkerOK1nYdYELO7eeVZg6NNQfqEIDvyXuU1BoDzke64W0Yvuobw
RWcSQqd7idu8ocenTLzoW9uMJ9425YRqTFSMu8lz57tJR947Hg81ZQry22WtpBOkrdXoa/y3wDCs
tp4hf1j2XgZVjwniInh8QLzeVa50Xe6F2P6YY5Mi9olcgYNKDwlWNiZV05wIx/DbpuqOM9WtAgV3
ZBSYVJXCJo+gyYF1QUqse1W1ouBwl/ZnJxdhTJFjVHm2LVNjTsTRPyx1566/MR0IwBWEKHLunEKv
0PjdOSGBFKOyi3ahEM9ofG2StKagxb22k+xVRTzG72Jyjjn++mNvuqFOnIo7hhple6voMq5FRNW/
i/xjomy+ys+9FflF1k5D85oMw/YQMMwkj7QbPWxIB9FcinqGXuEY/2j9FpQfQPPw1aq16k6jPCZZ
TuQsMnjSSk6v1puXsudTFNmmrC/U1Ay4qMYh5S6j5nN2zu3DEGChk8Jqg79RDmz2J8Cp1ulkvGM6
skkUoJW1qPKbFvBP2S/e9C/d/aReXqar5/6/fjJU/OvPfxy//bl4kUdXw5/+gDewmNa3+kWtd4D6
zfTX//o2Ej/+zf/uD7/7JP5BIhY8sh+GcsfX/8lf8VyqL8/dj+aKX3/hm7mil7wh2Ry2xxEXglXq
MA785q3o+W+S0Oa5YK9lG0Cr9Zu1oofrImTsKEK7BX0T0s1v1opu8sbBTyRBxM5UglbC+4+/ffDb
b/M51uxfcgO+DXD/PseDsoYG/+v1jzzp4GjU+NNMdDYimUbIZFlSzs5p4LYatZ90q70/qCQ6xRWl
AYNnnn/mjzWJz1bU7prAYlAxKn+6KLZoORsd73Fp3eFsEbF5Cxf+o5Zi5/XWcg1atb6zaGYeXAu7
sUxqs5z0XkVqxWZvlxxw+BaN/XSLhA7j96ANx3NvcRK8y83Iu3CtsFWHpPdaj3abjfEQ117bY/4e
skFTj6nxStuhnnQWh53IgTudvH5pgiaQz6BmPoJrb/QT6vmijDHbssuVPFGTu2yJU9WGKt5JvzAm
hWk50lraXc9o3Y8ulmEOh4v+mOK6MWbDgL5yhhTCnYvTqWpbdCVFEVxjuLScxbJzsXFPaBucaeuu
BK/bUup4Qu+7WjiTyfpp2cJrMcqSqCCjBiIVtAn9OxomYl3Tyo7l24LJ+tk4GVKAlk049pBuZTMt
xANFojijTkgevJHUa05O1smnOIchdRHU7ZxajtV+hIFgostm6LtrgD4KgWLc5hszLnVWceq9i200
GFc+OYLstknP6y7ki6de0CXBs6cLjh4hALAf7HDt2vNws7SXs0puyakmCk1xnzWRxP7iMFo5nZjq
bPFeO0MZXoSa1oa8KNte8dLXIWP8SjjDSCdeBu8Fqg/GCpBBmW2yP8JS34bCu2iOMdckY0L7Y/A1
jhvCDbvGG5nw7obsUIV5ST02xUjbNdf1jr0WKqyppGd9rJdEbZk32Qy8ChRPMlvGsKIlBD0hhUL3
pJeWnMrZtqwODsIiaK1sqY8Jt72AtAR8vH2e3AqlDMecQ5pX7tsf6dw4GdqoFva9qxrs11F15o9T
PBfPjb+xK69zwvgkEHVC5lhV1ve6WAKigmMATVJ8I0BemwYWgIAmzM2IhNZEWRuqaUrD6Cbw+4b8
rNDzbsYi6rbUx5+Vg2oeRrzty1ac5Uvsv4I0tmHqrnl8ka+RJDtOMgzIfNnXWBNbfnRpWb1LKOcQ
JaeN12xYhtXLdtduEb5JomCCna7GT65q1odAlK3pzmq4lcMB8pmv0kZu6wONIN78Yqn1p1j0uF5y
C0RfymjUCQFTxv6gtml95/USISczIQmboW/rB905w5RKsQZW6jMEqS/dDvnNlV5LLzkJpLQox8u8
6y4KBaQEmiOHF52vQ75nGlJhtj3Ywtp5bYGJW0DpfeXPxXhW0StdOBYb4sHqNYWLZLCDa3a9zvZl
EdvYseWqG46rEvaSwHil3D1Avk24+EwzvetCzlyII/2JU7vtI2KIrd9v0bz1gPRJ+2ADJe1CHfvX
qHHHOpvDTRxE1y0e92pol3im430KoG7r6O3WR6Y5mMjrHwHkxheddIl3gHltPgjV1nex3BhGKOM5
p9hmRLQocjYFYdShHR2GKDI3gaqIkgvs0tk5q5MbpnohEPNJkMOJPmy5GUHf3EvX4P4c4EKimAfG
h3VsgE5m6oFvLKI/dfJeic+4QMnX6edj9uuJ8Vn2qyJ/ffrr/7XzGZoeCnIO1n+dWLmT9Rf5l//8
y8Nz/QLc1z7/eFz/9vvfjmz4a2+QJkH3x+EB7mTIwfw9ovL4kxBrS/jxnMFf7d6+uyF70RsmN9jW
OgFMLRQdMMi+uyEff+TxFtFgAIp6vOCfObKPZcEPzBsEUz7bpOtTUUQu0u5f1XVQpzdq/4bjon2t
/HeG7o+nbAdb5yi23ktF1HBJv06bdQR3OoJlf1i570XEXzrd3krRTeP/+w/nyMb6oWb4h3fwC326
zKfao5uQb4c+Z2cBkOyYScTVbrlazxhQULK+FfqpDSc4Ow6g5Zevb+B/4E5+kC3//O7N/i8fiZ/q
0n+TQpQ7iMnG71ajt89WI6zPpXi2xlH/eJtTR37/7W/3eZS8wYEB6w+KUnQE7lFH8O0+5yf8XYT7
Dv/+5T6nND3KEhH3hB6/cpTd/u0+d99w62P8hUCMEw7T7j91n4c/cw//nit3JH/+QNODAsLAsbOq
Uyl9cZLD74BKB0C+upt6SkhoTg1GbWlgLS0GasI5camD9tROBAq4jdufEfC4pXUci+eIufC5sk3x
GPgyOC+25kO1jE8AIswxlojkra59CNVsgDFUC5rY8Lplu2Kb1vfZFluEfpRVc9LUeMOWTXRXesYi
jywxwYkc4xumo8tlk0z1Y1DX/gfVdr6EziA0MJb0GZ82T3mhCR+HE5eOeZ8ffJf8dcQW907w7Dat
Yl5BLc2AgkgzdFMdDJGdM47VFUW7vOrycj2VTNMyNMVDKtuOd7nyt0+D0Vo+Q17J78tKOVY6M4S+
XNYwfCrY0M4LJsH7foiGnbQhpqzj2l5ODT5hu85rqM3rXL54lS9Pq9ArTqUVqYt+7brPm5vnB8aZ
xUOOQ9hjNDkhAyy4VG5dq3P4bs5phxPk20Gu3n4M3e04qtXnpQP/xIkA/dDL8Z91TskWcH9lYdQl
91TZIPb5NEA7Idk7Df0EH58CSknn+PNZHuQEayy9/jyC+MVpxb3VpHBShtS11XI+sJjnsmXYHySj
d+L7HaXKhLPc1dx3/dVqhd1tTWlwmgtGlSkEQftQhrU+8VCoXPkTno49g9brMFbzey1mKk4rj+4g
SyY3q2msy66Q87tVNs25kgFJf/TDu7Ztm5utl/U1w2YitkJfXvq52zGXc+Ywbaec0rggcnORZXnF
zBacqZoJEgutaYeZvUxNAPnEjzdnb9vDZu2B3lab3sEe01lMWWy8d62VM3JO4vVxgQPxqShVfxVA
BolbkLmWbHPmtyK+iY4A51hNRNZNfF2eK8hGWMeXoM0JAvRha0Sl+11I/r+2y/777p/0uP+6Urh/
7op/smvyO7/tmhjwYRfqh/CivyUifN814zfYEh8J2rTSR+NlNrS/VQfOGxR1ePdhoYqX9VcR8N92
TecN4u4QjACzJy88AgS/NPC/19DjqPTT4fz3XfMXIjBUEp8DV5C65poPM8Sq3VxMA2NXuBx1UdJ3
4YO7D0JBsO+RtMU0q4PvZ0+ZLoQ64dNA9Cia5rKxvGU3YKi4s1rZEiDUPYlWgt/79nY+xH37rIp8
PhNW3h6cYJv2BtkY1JUxPDW+pt3C3pTsutGXKKyDd6EUn4cmIoyzcPtrNosZYm1ClniyrFfscW1G
Ny4O/VDDe41UuHxalwmBWVfZGR5H9jnMFgkPaSYnB5ew8z6c/T3MAnXgpISqEbc+4yFbVjyZAUOl
xcThW0gi8NciGT4OwtWIX4OeUYsNLWjZ5K7TC+eFkxMPA1aahd1mzgQs53Se+/fQwaZ7WcIPKt1h
fRSJWdNNlOtL5CX6kCgGLGvcMa61mxCGp4e1Rl2R9is7aJZN/4oBBMxWoPX0qMxNl1CjspXRfDL7
zT5ebWYEgUNabFCJh6LBlxX8TuPUHAmduaq4a/yg3Jded7VsOuFDDE57SofZwIJVUHmmjVywqW+f
mqqI7uLuSJyRy3YVMPnYWZMylx1TlANjCesQx/N4vibitAtdXKXrEkluSd6Tr0fwCJsxQO43h9X3
CeLbwh4+rKqjg8ZpDaGaeSiH6iQ2MMRaWROI6aursGZsEqiCYUo+W3B+zWXLep944LNpUdgPW2z2
KGfyszUqCHTTAVGK8BzToodOMszoQLrYFKdD675tQ0/DsV3UpZ66+m2o0JRT0RDzNTXJ0+hNBPj0
2jsvDEUmLBv/dIYP/ThHS38/z+28KwsdXcCtABhncpzD2RmAJxaDBa4R6lHrUUNiWshLB0M6TVq3
ef+/W4b+O26Qv7s1ps+lehY/I52/7YuB/SZ2XaYXMWO4Y9/0WzXJT/B5QIuLqRiCZvqn3/ZFN6Sa
xO4xoWJMKDhtWo3v+6IbvKGCpFtC3o2W/Kh//jP74s/bIkYT2Afip8EOQXmK4/ov2o8A//sKidrA
MCfWh6pqX2VbCXjgcXS5DVaz8yo9QGI0JCxBGn5yS8ZPqwXPc3Nb+a0V/5ewK4v0YwP19c0AxWKi
wGeOwTh/rnCXGiQiHx1SZ+N4uKLALT/0sm2PAgJ5ycyehLTQGv5IWnsUnvzQtn276tf2lYvi2vGL
aCrou8UiNI59naEsRDP4E+eJ0pPZN1KTK29E/mxBjaLUmOYWd9lmSIdeECVo52Szw294CuC83LL5
fqJY6nZD6OUk/wXeHO+cDc6ZoR5OrcK3Puo6gTEANz7DcCwFTxE3ztabD6r2Gzs1SR89ugUnDgxq
62SNJmFnBsb2XZzo4gEWaQwR2Ivu1y2Q+zGvlmwMawG8hjc4cXWzP6S67GqGSEzTXpq4xxsfFj9p
E264rK+k7hTEddctB9GcrOHTqqaEKROqjT/ohb/Ka39dVNhKGNkFXIAz/uevMp62htF3r8Bo9f7I
oXX5zKsB0YO7l05WfjW3X5zeOZmbee+NT10bn0Tl3TDXaWcXBxndMyuMooPosY+vzNnQaKQhQJT8
bzGiwa/FLnbGdPDjU8iUf3RP/JNbggcQxRVpEccm8Od3vw31JItqVDsfKQSg5CQzqLXdyQ8F1D8B
DH4Wz3179sJjEIVHrg8+hr80dDCDRHk0SUX+0Pl7K+A77fK3ur1sovaJAQLw5CD+0Dr0H67qg7uh
3mSCEiBQ9X7RlBWeGqs+nAiqw1tgj6zXvlzaFZrfDA3jOXArjyPdh1iaOIV8W3lohvJJE0hpA7qn
bVlalzba9/fV4NTvyrXxdkzJ6hMDVQgL9bjw/+BW+mpI9dOtxBtm98Rthy2B+ekvb7iy3KVGBMoy
AXnulLdMWVDPZQb9C9PnKpQHpT2ynmfMtENbQ29bPTuDWRJl0onNWTCWBGhbJRw8y43OWwf7xsnt
x9PNs+pdCzXgZG3UeRCOb9tmmrN2kBV0kiC6cqS13CxMo07C3r6Da9/d1FXR7VY0ln/wKf9h60Ma
53BAREi6qc++WrL90NwHcBB578uwq2ZfnbpKnQ3YwmeF678yVYNxt21/cMXj3fXTsnJFhJPIX2Fb
RbH9yz2OyyHAecsVe6Ue1oEB7cq+tKstWsrR+4Od/WtIwq9XY4qGbQ2urVhE/XLOyLpmJOWrYRfY
YdZMwXTobRFlnQ/gXbUe2aVri7fcrX0axrW/E+b195+1r1LoX94A5yWOAHhG4Qfw64akGSit2i+G
XREmxUmDKdY5HoX5WYPoLctJY9qVq0tm9VF+p4cBi2UI6LgaRwzRtZozSrzozJ4TslCj6ZB408M2
12iHaJYJI5mQtJQ+pXYNlcHDtpKCrlx4tdDbJeMwZrJQ7gkcRrNz2isfQUwKscy6bTv8uEo8GvcL
dr53Y2XFD3OpyebO+3oPlQ6jQEo0Qn/KtYXLE8t33JiEX/OOlPGdVMB5uzBAGI+iHPS5I8lHERHf
H5x38y1M4X+g8/2/hpT/PkgOJwq3iB+b3+Pf/z7H9t9gwgR67XDCfu9gv8+x3TfUdi5IIbwrl1gj
HrC/tb1EBCbI2wETj9A4sVa/lXdMvwNqEJvfOtp9H5vlP1HeuUfI+Ye7HisqruvjNQc4DwJ+LD5/
xAxl4sP7zQVxzfOGLKpJlsFJ7aqWUFXiRt8rSL1vrVo5l3Ch808QMeADSt9Rn0wV5haN5+ieYnXT
v6scswwY/cTTswzC/sOYw5RNB+3g+T9UU68gFZENeOjcevMPv//w/nJk8SkYx7P/s15HM4rwlxNA
9dEibWU5qHFW0sqFgn0LPTGrNmjIMir2Y8uss9If//xlj+lwEf8i6TH6ZfES0weggomTrUjoFx82
UA1QZ7c3m9nO+3m+WpAx/MGufCxxf/7CEDX+cE335y/MmAUh33S8pk3ecI5iBDVMlQ6D+/T7H+4X
S8bo66Kymj7WKNiWBL9uiLYSkbD6CiiN/oBTT7o0j2Kuj5BIN1sP05r4KENW6lUJUY4CFpzAbJrI
diOK8MKCp32KZxgD3Ll2oSv0TDmPid+amHLpOs82g2Xoxx5FNdzORN72cIphrDpz/Ud2Xl+Bol/X
zaGWAf2NgZGAUH9eNwcJpwvLaDv2ygVe11UE6cEul2iX4Mhr9qAHnYONhI7MPmo9eLEWJlUfEsaZ
4mSBKnqxLbNzhQyB0CjlwLsExRzml9JfeWLqNayWvRVZeb9rtC916jTQOFLn60eEgOU8++hjziZ0
2fij6oblQKoCazE/rtJyXK+kWDaCz1lEv4MAkTZfl3Y8rrI4rvdA7OXA/Pn4NSzWMux9O84h2fmI
t1Ov9xqymsvWf0HaXKN3ZeuQ54EXQ0+VRpthF0N9O7Yb5tU3fYGylIs4+3LBkTHdpsR7rXuM8BAl
OlNMpIuF8mZGcTJkvTfnJN8Fi19djqUyvDgSyClrR+wqdx4cSTzsffJpWJENCivWPiXf6wq4sKtd
NKv3a6LPh6Iy+8rp3Pl86ao8c8LNBPsOSLBPWxgY77sgkiKr0VdyfBb6Dh75dlf1fvBQVrJcr0on
GsZbu8COY4dQu72jGJNnpZnXmfHyuGxfYAK3234xlYjTPkqMuYaWPxRpsFhi2APqrHeS8TMic5z/
ua/HKYem0NS0Ro1fqTrD9aqNEJjisp5pjRX0Li7GBrEr84m0LWAGE2u6eTsJAzs+pUqJPrrteDR8
tAkFwngjqLPFCpYHN1/VuWtjRX9ypBM7aZMrd8uGqT0y8LdgvA9DqzDZmBfua5mbZEH9MHsvUgTB
/2fvPJbjxrYs+isdPW5UABd+CiCRmfSiEUVNEHKE9x5f3wus97pIiM0M9bgjaqaSbsJdc87eayte
jYmidrp06L/Rzhw/VwpGFYSsPOcsrHOLknZJa2Fi+44GWlFtbxqGujnPeWiTy+4im3dBVI0B9nqZ
sG6rMdD392X9pV2n5yGup9rFVFk9GOv0Pb7M5MU6qZetWPXe61QfrJN+u07/YAa7u//KZ51TT41C
esG/v6vCytjhd4kVx7DRqjiaPEmWZ7QyLSbVSO37OMmXU3v9lxP+m+mP/BEkX6bBeVzjg163ya+2
wSMd3jEyQ36EMK8LNf9pgerzsBrbTELxxdQ3rElCPFc9fSEUWt7SGBf4Smw3CIfbeZkPNb3ej2fK
TX2AqE6TbjKHQIhzBFBuG8v/3Ji4xdjISXq9eCul9aC/3BP95f5kHV5BhKrctnm9gS+/4f+3Xv9J
aMSrx/GbiPDYbCSE6//+99bLWFuuFIvWYzpPhZbDv/u0mvYXGytotODZZBN1Iavov7de9l/U3Cic
reyX9a+zl/insibD1AJ8yobp5a/9ydZre6AjfpUYGhrBHDVIUtPXhf7Vm4zy36RXIJAhp30VnA0I
p8+jpFUwTlqDan9FDlSZB1GEnXyKArTZQ6CN1OkU6oAfkUJSK9zUXjA7xjAaAhmwQUwGbJHM96M2
tG4/yLiKXj2Nm78/zdeih+1lcmTFnI3BBFYu93S7RxpyXAcp860Xjfnot636k9L15JMabDyihqqu
ojAZT6SmvTsmCH2hGoLC5Uur59Wt1aV0msrcnD0L35VjqlP9S+qi8FHCjnuV1tUtfVXtxJjr/uHV
xASnbtW3IAldN/MG+4y3j1PvO1NGL0kkJdaslIpIol7jgxDkTRZTdpc31Eo+vrPvjci5ARgkp3Q2
heufv7pK4BpLk0Xl7Ok4Jc9VuU7ODXMRvlyr42cZDvL+j8dbC0OUH6hIQahe7/qr8fDctvRkiRHF
FnIeDalrDRibMdTGR8CEo/vxaO88Q/BeCiUIUoq5pZv7if+6RVMpZg/8KsKcab5WpAyBaC85RqEf
SIC9+3jAt6oJVBkgL3lHcYpyDKJ+vtlYz/MUWtlMAYkkjYd2SOwzfZlPsTXfGwQdGyctEiMJpdw8
MyFNaKdalJNLoKApIEsQ3AfokT+LpFwvBqIYE5zOEZKUvu1XV+NDkwkRJfJ1RIq4R1U7xNeqUYrQ
7yExsHyzpWJLm7T5pHsf38jtk2NaZR1Ez8LsyYl3O7uIPMmLOmoWbyBbyR3CqnuAyCr7FO7xQcXF
crYU3OgT88z2zq6jEpzH3EwKi/Xb97ekS2Ai21qoDAEP8iCaG8hDLCVc/I8v77eBmMmYQE1EGLwr
bETefgadZOA9wbnmdVATnDGKik8il+sTWLj3RrF18gARvyNW26a8mJY0ZoRqAc6wlPkrjAj02ODL
FOMPPzMTSjQdFcLkqPGpKJTeXg22nCokJWzx9N5If4IzFTuYY/k13Kn+vGAlcanYdqeYuS/Qy9ez
JSpBekqc2tfjGIvQZlirD9AmJ+mA4GNfIePEPWS2094Q6qGVOA8l9i6o+j3mzhOvyW8vJ7GVPD9Q
ii/pfNvittbPgPzSdqbtoKL7gcHjUTOb8ckWtMdDrSSNsMNZffPxS7NdcckCFAqAP41dBS0kfVMp
QMszjILZzgusZjZ2WqMudHwSpL2TmxWlFP9pf4LxEAALSsUQztibvn2sedmMch1IMsLkWvGAGJSH
wE6TE5/Cb1eFnk0wiZFYgI4U2tHbUcxB4Zu2Mssz8Z+dg8PLfkmyNO2iKV5OLHbvDcXbuWYBwYdj
+nw7lNRoJc6zCFNCBDJwaewpxLc7xpB88P7+WYYARWgujF0ha+q6R/tNKtprWKdh7QNoBY5wbDor
wFEwNSeyZ9+7pjUKjQ9wFcVuUXBVnES6tFimBwHS/FHIZflDS9qidTLOcScm5ffHoivM52aif13P
MK8Wb+wKFKsyw/QGOch29djGl5QZ47NlmOYT7/pvU9d681YpL8chBbXtZo0LzXRJjIWbJ8KkOqdY
37qLmbcnJsj1X3kzg6yj8D3BWF75nGKzhzVyqu+qzguRG0I6p7Yw38w4sPCMhSo9iih7+PgLfveq
Xo23eddFqxNGm6SMB0LrHo9bcpaHSXHildhKhP9+8xA98+kyN2rbNk8jaSBHKTVCIMR4UlVJfIdf
Vj1PSaL1lcR40QCuZp5WPmsAVngUCVRa7T3qjVT35XBIT4TQ/TZjrjeaLRgqbV4dNtRv35woxeg2
57w5ZjvkPli85gJVE06WEW/wSn+Qx0Z8/vhmb+q5f98FncIFhy22Ytu3tScDt8QWbnoTuWSOPOrL
3s6kfJ/BN/gcqiW0uH68xHNoHj4e+N3PBJk4+3KqBGxbNxfb4BmRQBRQ1RrUg1Jl+Hf6YXGzWDZP
HBg2VYN/XeM/Q22maKtYshj+vun10ThdRJFyCxwodSLSVnGf5werlZe7OpaEX2JhOfFQ332bKe4S
T4rgztiybUvkoBSSeahgVylv2ou6n1v7z+jQ/5pGX42yucQ6nI1oHPBJLuownWs99NXCXplZldac
2Me8e0HrlM2MwFSqb9aHjKTVmk0TDw5z7r4wzfKrWfanzgjvvpegobX1xM4OcP0Vr2ZRiRKcHibc
tkk3ijMb9sIZ3uzwcWI7/g1DbnHGUV7fW7UmvI9fzPdHtnSWJWivVBLfjhxZhYxTkJGzMVVmJ6pL
5WBgBvIxwERnU601ngGi1R8hQfz4eOj3vgmulf0hnwRahM2tnc12lNV2MZG/KIlPvVojAqNFZTHZ
/Qk+6ntP8fVQm1VqiWWK5tLAVaqxebcgCj+LxRT+H6byV6Nom6Wjy+3ctKgme4U54J6qk8Bvu/5U
qfLd28YUThGC/Gk0lW+fGGRKWYdqYaL2ybIfBZpm1N1Z/Lkd+1OZp++thfSg/j3UtgBpFnJbVoIn
NNeF7Sm4v/B1s+9T6LglzmKV7Ym38b3nROUKSC/tw7X88PbaakQc/WSz+A6AA36YzTAfm3HqTizx
791BAjxogKJ8IMRzcwdrCus1JEJU8RowNk66wTmQshztD2SgP3/HLXKEaLrabPi2+/MmksOoAgnj
1YVVOTHRhD9Nqv6HPoi6EzvZd+8dVRvAzetedpvUQKMBblTBCt+pcEzkqq52tMH+DF7+99RrcYDk
cIV8j33L2ydk2SkulCakIE+L0FdUq7qA7NcfP75t71/LP6NsJvg5bTnCSDyhuUmY5QFlgdos8//T
KEhQqLBpbJg311IHlhxPA3NfWS+m084AjZQ0iU+8Au9dCyx+gjepGq7ZHW/vWDoEC0BErgXrGOAu
EYIQBZlx4lpW2/p237p+NWzvBDp4mv9vh6lQbc4ViQDeMszp+D3Al1mbOwzvyXLs1UhQI8F9raaP
GsZqcy8PKkySIRcIPYD00f5mx8ef3FLVBCxVcvqqfVtJwZiXgWUnLn+mFDnKOIk0QTr/ttj3vZWc
ihB659vEX8/ugZ33WkzerEewn/o+GSsFkHtiV04z0RHFSqQ3vh4EoX1idf99tPU9XhNviIc3UVK8
vWmLDhsFehKdMTruwo0aeqcYTThwXsil3hYntma/vwo6EN3VkUCGnE4V6+1wiojRm8sRSVZNrvhs
CRunD61TVPV3LgrXw7qtRrVAtu5mGWqtfl1tZeGV4CsIFTQrFR5NEw50860UsOuffqvAzlUQ3qjl
KMptlR5DXrM1oh3rlbGs/6RGR47QXExwjD8e5/fLWjVqsrme/CjIbXNVwgbxSAfpyTN7vlleRHhY
MMk1ALJTWpS3H4+2XfosSnB8sFRs13A1sAxvHxVXunDuQZxV0DjNaV5LcLzrCCJXaLImr+kTwalU
q+0VMiaXhZlPVXCTUyV4O+aKnUTFq9kItxZ4aNVIpDBVJHhLXtoX+akOyvZtpNtJ0h9BXUxKRGts
h9Nt0AIQugJqOZFJIQI0xlNjDOLEzPT7nVzlM6vag/Qg+mKbq5Kg0UBkJPZTysw68bBkmL9m2Mpw
foLqq572yqkMxd8vjBih9T/WeIw82zgrisAjZWIBEKIbm0PVFsmxgp7ofPyGrA01HsjrWgHHOUwm
4LFZESl1bln/bTO2BQ2gcjeKrEi/ZTIi8YNpsXm5Jb4d10dYyxO6jDnov+BaHL0IAPB11uTWNezM
CWVLtJAZYZJ6TchCGXV3dZIG31AbSLHbSPg08D2VX5Y0RMSh3OOK0w6kUAWWoyWBqvJW2sGVkrMz
N8D537CdhhzWUXn5HC11t0N2kdwJS25vJWHXsGUUNPTnoLCq6nzU0bVO7K2iw9xP9Ogghc1Xhdno
6E+MOL/Xu37cq0GsHeWMaWMXg4h/HEK7QSFYz1eSqH9VQgKcbPWL7OCHU37mSY1cSWmB2c52e161
ZnYzSgrLqlQ20b3ax6wfatF7Ab8EgxKaFk2fv6cTDkan1+buDpl2CURsmAuBkqZQoDXD4J8cZAoJ
QHDiBKp9mI5GuJOXHARvtQwgD5Cbj5TrtOVgjLl1XncSeONMJfYrgiCIlLJbrvK2THam3sPUhQYs
nLmpZRXqk4znaejL1XSTKkgjghwOP9JkeCstKZiYqtrLOczhjtlpIT+ZwTB9TjQqIuhJCELUW9kh
1wEjkgTN+ZcmBgHvCGwV+IE+HiGRsaAMoegOSQRk83NXmVKItEJf71QB7f4qSqAWuShJltzNQbRZ
fmDkiKCtONLNRxV2LRR4u5Y/j6VmfhmjUcclJil27lWWUn7LkgKRJ3jp8DnrlOIcHU3Y30tKVqJc
aFAQljS5SkUDhmngCMM1FvXV+AsqRQTQkYQbjJ6NMK7NWbGDM/7ZluLkkoIpjCZSXHxaV3TGyFDJ
lMta7cWwQ7JcHYIw05pdjfEJUUaJSk3kgWKch3KeDGhBoc9e10w6+t7M9Vj+OfR5XPmFXZuPqRpJ
Z43olnjXW2H+KKbkVonm0pvLvv1CZhvkBqy0Jl6kMqnUHRlXwOOmobR/LEqX3sxVv/hDn0WKiwQo
vRwlEUwOglUCt+QMQFHTUpdgNquMEShdi0ynLuIQTUwx5uUEEHCewwPq7RGysZMYtV4OK1A2IpE4
1ebqqFVrOi604OwqLJcU5mwJscUd67a66loGA3aLnMapS4t0yMQQXeqWmmXNl0kVw8K5JZsypNYy
hUE6Paj9pPAdjVXZukmGVcfN83qObgel6RNfiHHRd6Bzq+TWQGXElz1SgwhjL9Syoby260TKr8Ku
lTCjcTsE5HvyJ3pv6SwUenZqpmDriqb9XI9WbblmC9f4ayGnhXoAlYh5zEhCCWE1SQjXEuKkVajV
jq3taOEsR3Q7qzyAsRPTLhlM4DSeXZpglSVyNviHURsFvmm1ibkzrJAELqQqKIritLYR+yJd8TW+
VViHcpGUfjFb1Y018CX50ZQtN6G9WIUXgMKnxTTNHLXUOjR+5kHTkhPExB156LXILYP7O9H1rcdg
cKpwjgG6okivPEuWhLWL2nT5LIUSdgBJtXE5m3ES4uPLpug6rhKALVZTVMjgZHGtT8EIeFKuIUqW
ClBLpyEi8CJSllj1rHFMj7Dkjem8smf7C3kE6eghVALhD/+TnKKS19pGhJiMtofFd/lOJh0pPxXx
N0/DIlJzryXK6qgp2/Cbgbof+mMZynRaIyQOTp0AQ9vB8I0ejYaMQ0ji4yjtsOhLUC5VbdqPCMAi
F0CzqjndBI3XaRa57gAN1vP53C1D4eLlrHr4vmo67Cq5xV9QhWouJghb1pR40L4T82iOymjgUyI5
wuMdyJWzRElb66DoQ5t5MNV7JOC2ifVO0ybxGIW1He9Jg5mW3QTyxHCWYpifiQZIouNgVenkD1Fo
XMBLYrUa9EoWO9WalBtRVzNJLc1C7lrcReZzr6T2Ff03VTtEca8/GQbYqDO1A6DqVFNiJwetaofS
7cuCKaRMNOUXyQDDsiP0onoSJqcStyd8BNZ6UcUWOBele1zszkK2GC9pdehYNT4hGBSsDSWGS7dZ
SB9x9MC0AzA1gXUR0LL5KaWliedbGUfNSequVZ0QyCecGWzwrZv1pvGD96vDQsMSrOyUBaOlAzEH
rBH+oBZQEMEiyT4aGvVTVCaJ7kc18Ge3HsvpZ1kmTD+WMbeR1+OU7Xwc7lHiFeE0kvyQm1pGoEZs
z64sYDk5lpawFW15Eb4C8UbIVk4BNEVMmGoHbrKVnuRGU7+OGSA7b8hz9Uui5SmooK5N071CW/nQ
6kBMHaWe1pcpx/nhyNAALxQ9QVMaV03wq5Y0+PemPpbQ1htNr93aiLrWTzlxEnhixP21pWQGlt1S
ooxB0a4tdxpQVguTgTpZBIyEk+oRW5E+dPGSyV6Tq2nKgjzWva9r4/R9CZinrwwR9Q/BAq7ct9No
/KqZS3qRkmkpoE+uKtOuCPNfBLowmVZdF9mfSmNcEteKpSJ0lLnNM6fPu7F01XaKLISNEUvbINU8
QBtkt+rNQGWlfTkHOQ6sIqmL/Qy7p/R7brbuVunMJY7EA8lOQs7H4jR0zn/o2PPV89osidog3RDi
WKFaCxQIeY7IwBgzq3T5uuLYzSaptwAMMcW62aBGLZNAqCaIqJXyimgeGIUpxQWb3UMc2hwkCBc8
NHMp+2VT5nC87bHpvwhY8/pxqFIl8eZ21MU3SLyJsls00aZXZbHQpncgDVTzDhXtWGB/zdT601Lr
S9pjLCuj5Lsp4rj82U2SEVDfxFCc7VkDLbV9iC2CGpavRSyPsMoHWPa0+5GajiLwB331iK+xFGPF
CVhSQKIZqcj0xmn7HKqCHgL+TvZKpqrGc2lIBt98t8Cs/km8m0i/mIhhV1NfnzNPmuxJTCcPJrLm
J0LTCr/KDbjWGYzewNO7tO2hU+VddR2ILDlTUcUY6wwPoypotewX03UHmbFuKuzoUbQgwM2pQmHj
q0uiVeKRhJ8khOxYiqm+k3NS23xNX/R9QaMh8yP6m7HTwU/XPT5icZnT1WFNHXiojsq8F7pFxT7o
stEErLA5D5snjX8bpmdUSXu17oZxL+WkQnlWw57UyXs9tXZBPo2fMvJVjHOiKKUv0Db4FrTQVEov
W5BS78Ycnant14k+NbSTQjzkap706JLzZCaC1uoHH0hXeCaHtVKA76ym5aFphghyj6VV1mNWSg2i
8dKMvw2oABeMeB2L32IPi+1Dz29Ud+ypxroQ4a27KSMx1+UOYmwHY5oGfjhFfeSqAje5o8aFkuws
Mdi3YT3XV6IyEv1ciiWCfcvIAHLbJ9HTnKrqU5IUZXQPbyWt91q0JNfR1DJrNXXcncGRHaF30trC
tWdnCTtGel1PZjaJ3BUc80MU5ArBUR1MrcKXtca6KeBXPStpPpvoqttedgYTmTBzIb5IEmrM6TYz
q+I7s6K4zwtlxuMmgibcL2qSkAemKgb91sXAX1900fOqr9D2pL70P2epJeYCQCvVzaCaq8OMGSPY
oYCDmVmy7EPwa+QEFlI33ExaChRAL5XgF6k6QG3HymDnXs9L+muyWM12JYyPC3nA6ub2kmBhLrsM
BksZKM1ZUUTsCgfgppUPJ43NdkqZxVOVRE1gFxBABMtjqUdHhq7LTtKsEugmatXyzhQzNsK2+KFo
ROUk4fxsqmV61oGTACYyLp960d/kjZx6JApVlxatM7Y2bWOFMMCCsr2J+M7vq3GKn4GZiP4YGX2B
K65f02MAnjEXWVCUWQZbbLND69NLkfwkDQUbYyJEvvckJT0mknY3cf6JMKGyKXIqzpownotU2yOw
LqD0EfKDMaK28GQJHP59aJDhgTfXjYbY8GDeBLf5aMlYIrA/XliBdFwSKyIFY1LuNRnf/wK81226
2bq0iHbyxWzbn+2oCc5tmVyg1oTd7vTyKN1XxLU+5Vpa3AF4kfxYNNp9I8bhE4E2gigWWLsFbpw1
dwUzgDORgSHWx9V4ZAstkGUUfR8HOdp03p5H2IHjHYj6hSCVZbjS9Dxzi7phL0UOhWPo+f0yFQeF
+CwkKt1yIQZjcEcC+TonAt5Hqg2OIHY8qy0o0R7jOosPCk7wLwB6pp3UpbarjXXh6sFkXSJtj0ve
SQHwXAq4rDKd71qTtRALmnY2znF3jCj4kZQkX2AEBkSu7TsTaD2q1A7yllayDFIZsw1cvSmIbgfB
gniUOVkfyLBM92U5iacF0ggFsyz5XBS470iuks3rJVoGv5ms82kOiocVccNvxwuMQ6M5h+R8JtEZ
eZ6HFurmEH+xcy26IscjdytNhu4QZyMQRV16jGS1voAEW9xbutbdzlI3G/6gBeQU1KOQDxo85J08
J5fqMqi+mppPA6dMZ5nlI92l8rHpqYICDwTFiScK+GHdnnP2jEkBIe/hKa4Tk9gbCB4k3tkGqVeN
dVjCJPTmsYyPSPSM86zNl2fLktRDWoMgHlMRezan52WUvxqVId1mdhocRNhJ50kcxYcYTmTpRAT1
uMoU3pSd3t5omRLfx7HR1u7Qp5fRNElHyhHTgY+POWyYf/UINHzWHcXRE6P/QhkK02+fdg4U0PRH
kIbLWUm38WIFgxbsuzhQEPyBLwOWOMSm8zEvQGqFeXmP0FecFVJDpGewgndmw+AeW3KGJrYe/ITV
M3MDTYK9rlNs8hPO8k7LJ3NEfPVpsRubiB2qv65mQPZcloIXuEhHsYuMwfAqmh5nMmFYZ5WhnA3Z
GBw1o0zP+1T/rAWqdENO0eRASarOQQfKvI/LVD5CsjSvUDXchoVh/soTjTXBCNUbMw2eO6197LmG
b5w6SM3IYcN9nTI7WuFDsLr1NGnvxJJ3Z9kSNwdVHm+yolf5bphMHaCMCfV1Q71BhcGWS+vGp3iI
cWUsHHynPohnV1U5gLAeqQq47Qrts8P5vgx4y/Pgi6LOacTZifKYO/ctGYtCdIbt4MNYDllVs1TH
U9qxO4+bqdlDP4K2xd6tv42K0vA4gyq3hJLIBOXFqt64dkExweuDPp0dDVazxLxVt7fTqLNjtZpM
nJNrTGGhGjX1S6Xn5QJxwBDf0WDnfqTZbeCnWonxZemN5GoKwbs7VIWywLEIxgi9mqeVuBVTBPzU
DCcLH3xl/VCYYgnLCg19j8tHgPwagLI7Zpqy1wpaiA1UWHC5OjHZS4kL+Xm5isBN2k7MO1Q7qTTK
mq/lEfVhwI8KkYkZeH0SLtReOaaFNfbuonPzHGmeJFbgaADCk8rRUHpGlZk30sqhduFEmaQrWOr8
JCVihqCPqUU4mRSqj6UUKislUjFizn6i6xxL1sfLUqvN2U2U3P7ZlFL73ei67ibD8UyasKRh6x+Y
tX9AUCNZmDUtV/2usUlfWVDXhS6ZCKLdkWeiPRSVxNSGijJOMWbBynJi9pXVZU/1ZAa/PqaVP3Ac
sr12Jkl6l7RGe1cMZWw4NjIMqK1aCtWa7D7xlZoWEIM4b0xQQFBmAxSznU4dbCxSyk9KaOmfulkL
LrtWSYAU0qMB6xYn45WtV4rEnB4CqUmNunowu5lycbG0waOmp1PlyuQKh57GFuy5b1KsQ2TQVN/K
dKjz4yRk1MLNGAjzUlLXszJwCWshJyYo0Q9rKQsNIXRsJXu2/b03B3X9VA1QO518plhqDxSMHGZa
7p4IKyxRFka12RVTVdUeJADrcigy63apB7vx8yRIDYo6zTxh2ucI7pn4vOVjTf7eQvO/Gf0EfzJh
BE2XJL7SD0yRcYGQ30PjMZl7u7AMDFZZI+f7Um6lwxzoT6qeE4WhZ2GS7sj7tToUyJBL3HluhuXA
LrvrdoQqz5+NWg1+hQkrjzsTQHhrxXEbXQg2c4nHAVYRlHoy62dFR3LYhWYHxHwJo+AWP7xluhLZ
hAu1PkQ6OykmBsjVOGo9ZAMpaEdewIQjn0Xc5g6BFzmPEvXh2hnDdJgcrdMavk4xq6lvBfZwuZQN
hzF7aKkbVVZu1oCWCxSUgrqR5baVbHFyzM1ekLkh9eFzkqRpt+uzXLRHhVrbZTGHVX8ng/mp9lLJ
J8VJpF7t4oXGzfAtDi6knRblAOgeknXsyeqg6168VCTxTAWQNFcNRumcfmH5M6FvM7rmMoNqVoCw
ks6EKuSqTovkmzLZSeHWAJ2uxTQzAfbgCCJyM4ui3gWa3l31EXkiXqRmEm9klCv3Q2+G5r7rZxKV
6FAToZlVhkn9L4TO5wwNx7GzulB48F4djVVnOAoBV6w+XTVpDx2ytPRTU7dFfZmg5zE0NxJZtrB9
y2j+WuoYPNdzxqEHA3xJNkReyYYT5hUZO9Sx+/nB6jIp2xXMdZRpDcjE1I3b5KbsM5kNMXmDqlPb
AsAB5GNtpAc7ZsFlPeum4lAN1VHZwFBs90WVtsjVEc8LBFlVO/bgXcalIycVEkx5Y3bMo4426Ivl
5kueVjdzqjTKJSk5JGHZQ1dyGsmbXqYkrgLXM5Bbcwwda+5TQFaveZwGu6jQUrBTeJypCpLIOrI7
9PUS8VlB0GAt5M8TuBRd96eJPsC5PZvJdEb9cuhu2raK4QzUmRju9NbiPLXrhQqMjBImmRN7stia
+j7JdCKy+kwax0/BrMrhc1PKuXQWoQWrzqxJR9LHxFI3d6M9CARpFeCC72WkVkZEBESi9rmrxDCX
9zoNoeLYsssF1lIoRC86fHlxfRVT6gN8ZlcQ0UuCl2gekVVT9SNk526Boqu4uaobzyDOpu8G3H3J
s6lw6LNnU1CQiX6gDZ4S7FfqIvpMpUsemcqIPYYmWdiBQeIdh0CJEnnWKq3xYE+pOl0v5ODYt3Em
qPwoMf7k4ADZj3Sv1ZPKQYCdlGKfaWMiGdfUzTNsupHWSrlTKwmULmeNN02vJBJcumanckCQbsc5
U9oL8nZC2Q2lWuLsqI8DLPTFnieDjV6BaB94a9tOrUNORVLvq6g0551sNpJJ0HAAY9pRZ7UKbI89
YJh/zutp7PdmTV4IYSSs5Ywi4kgiZigqpekBwTFMck9O8g7adjPb5bhvA720b/Kkm+fzoLTj8Nzg
dE/cCRyf1FPpEMQ0xIcmyVjcSHg5EOXcVbd0pQLh60WqD1eZIUoa1zahFtZZGtig6Jx+TTC6rrrS
rL8VCk2uuzmT61xnvZukqtq/tN/+35j4n6vG8H/HIdKtSf/j2Gbfip/tGzIEf+tveyLdI/MvFWPc
miRAg9BYARB/oyEkzGt/UaO3UFeZCHi0VUT9L4OiZP2F5gLzEB3N1TtIYeh/HIpQDP9ae+5QIdBB
qkxq4k8sim+1KlDEqEmiwlVWuQC4ra1Lw9QnXCFNoN62Ejz5OCXpUuM933dABwgNl9lezORY4Sm/
e3Wrbv5uzb42Db7tDL8MjMxDp7uOMdJUlI1IJp8Nja5Po92SiFoCcIhsZzGX6ETHe/1X/mkLMwoi
TrrF6PvRzmEu2HS89WJI+rzv5E/kQV1KZv0rUKj6x9J0lo4/OTUXZ/A3Tqgw3raifx9zvfJXCtKy
pSs3Afv/1EYBrCTWxzV2D9ZNeGNVzYnBVvHD9gK11QaGRgfpzNaqVEp5MHQ2g0UFEbx22mu0AleH
G+Grd7k8Rv7Hj20D8Xm5OtA9qP4F6n/u7+bqhr4lFrAzxacmTG9hB5BcGdTHIk2PoTSCJ5ulI1jJ
s1o7BP0V7d7oVK//rTTj5QeYCD1Ao+gm6Dtrvf2vb68Kqt0mqv4TQ6kXvSauYqKF9jWNysNY9pVT
Ga3tykMp4NkV3V3qD6KnzsPO7zGOi6N07NqhO2HG+e2ZrwEhK0KDw9zqLN4IfUJ0lCjJY/NmAfNJ
0Yo6BzUz2zErczlYU33qHduY5LkLDEjL2AThgatE3z73ZjBag1xc46bQ7ZW6Gd9BOj5XcqKUCbQf
XYmAxPusILyDbgo9bRLBxzF2JaqDR1HojSfn5R2USNP9+P34bT7hd6G6UW08Z/hHtyJtWUwptYfF
vCnlejdk+lHrgq8Ue+vd6pfcR4Z80TdLcmD5PeW1efee4K2UEd0xK6Ike/tmNFlotij5zRszbC9y
M3m250F9UMLJ59dOj6bdX0eUnvaL3mg7TdXCo60M+5IqpKMO83xhE33ifXw73nsvaBAy9TPVAb/d
/CRJML+GteAxVU16I1s2+Jyw/5VK2lPRWuLEW7i9+fY60a3GSDQ+q4puo5Qa4yDQRmbBFRX4za7F
sakkn3bP/TSJr9HSPUyr9a1YghOT0MtH/3oWgqWFK5plDE4edrGtdWuMo6oKukW51ey7mNS31OIQ
mtMJJGb8apAuUMAMPTkg5OMEdAljKNvD08d3+mXB+O03ILXDY8eyyqv39ukD11I1mjZUTGgYXpJy
FanfNeH3xhWVE96FZ9Pwp5jUaTcs3IoIkmOwAP790+np5Va8+hmb6Slr4jkLWcRvw2dD85sfSn9Q
Ig9UF7tGCpWrJbB2s2/UcE3lTDvlAVO268F2+M0rALIwD+SZ4UealcohFIeBkC0SlM3rUTqED+DC
yHtrlgcYlQTzZTc0Y6NfJx7FOtt99Cg2a3uP8hCQhqzc9kbu6vXTAIu4txpnoNYif6rWWEA6ti3q
xI8HfpEC/jYwLB8WfUy1mrldnKjbI1rIxC3nIGopmuwuAQV815j2w3IbII7R1QNLAwXny6Ql/Gz8
upRXhXY2j/6Y3Zt0GjT1MKh3Ue/l1RmKqzx1Q+NSiMPHv/RlX/XbL+V7QVsoWMa23EfKz31TUjW8
TRt/svd0Oq4JD7cmGC4e1Suz9CY45umuuEMQVv8Yntsj+bvSfmJflvlVsa/7K5gzgmIi8iVP9vXP
LaXByO1NB8253R/g/H/8mzcgMeYvvnJAD0wy7BZX5fnbL6yKrCCX1EHcgjzmKDJ/a8RFSHRP8WRq
OwKHY2qCB0ikZgkNbGcoqMU/LePDJO2GwpsuoxOz3YuJY3sPX/+ezdOeEDfhq+35PdT4YGWTaXhl
DZdhSrnUN0iIRVSUXrbhUSVqafLz+iHB8MU53+qvw685E1H2KZcpJR/WAxs6MvnxRSe2E/WZae6G
RjuvtX0V743Cy76k1qcsOBiNIxMkdGKZ2G5Tt3d2M3f9N3tnths5ll3Rf+l3FjgPgO0HkjFKERpC
UirzhVBOnOeZX+9FVnaXFMpWoPzWgIGC7XZ1JoPjPfecvde2xKZphYYrG05fGmtrGesk3XjmSzs+
Kcrtx7fxXQWHSpKmNcsk+4tZnHx22VR6DJZFC/reahz9Tlmn23zjba2D9cXYX/K4a/Nf9uYenR3s
7Mz6vFAN5HZ8Cnq3UPjHZgse0gNPjZUBvIpeQraPg40aX3UdfSqHFhj99fuw3+bjXoluuvbYkBJA
sOd1GazgQ2p3IhO21dDbkHB7BA4ERJ3CE+GGZW7Xz+oaHnusH6IAGlku2Er/UCvbqTsEdGURCY3X
+MH5w+E3PSeA617OLvju3pUhf15fWm2UgWz5ztd8qk1VULNRuh83sNDEkqnDWvqmPCPDruW1F25q
NBiGGwbXZcww+cJbqr37+M5XnEWY/zVDRM8rQ6ACpJgVXHEQl5FiR3Mcrzt/gVEreiw6qzE6MnbJ
+1W0HrRtgKIPKABiN7eR7Cw/9OU68NY9riI5eqItIyQ2cQ5eepd1rsq7llxP9ZOZ2+pJ3oYx0WSr
6gd5mnL6bGHaFJwZ4I6myHyYpCux2JItCVX+Ejrk/bdoOUtKRsJZIGGcWznqoraMyeciJ8GmniBz
uvKLyNfziShhEn5aJJL+Wh72GelcxxbSpm4rkzPU60h3xXoDE/njt8r4/WX/6wedLbxeQ25oPQzS
vTk6YUkHGW0q8AE3uBEip0sOZXMDn6PT9210JelA5V3EnPIJJUkw2ZJuxxFCQNsAGILQHYho4A7c
lMz2b0zCX5Fxfa2fjG+FO94Hd9qL7tnGiafLm3ZrxJUjmg+SnO9RrD4jQVKemLHMDcufLC2mZvdP
6ZEawLqxbtGSlOm6ZxIlMOJBKeIW+18ZRP8W4a2+K0LmmzNzskgDVTEWy28XChl7vyQKvXQvnKwb
7Vv03SJz9GsqXzVImKW1LqzpNI7X8HZ/VJPtY4a44dzTFwpxC3W2nb8QJJMem3tlVTylD+VO+1kd
eeRIec+eiYxpWHS+hffZtXeF5lC4q6/rXX7Jpn1eui+vMe4QmbqWsxHnYvvVPlM20O0CbeM1pvcG
35CcE3D/R6Fwq2qD4lOKt9w24wfjOwTd2QYh3cePlPyunOcyzps8lQ4Ge+7lkXv1C9CGCimxa/J9
8D2L7PoxEJxwE7cMiDdeb9OVSfp1Yq35aDLoEZ9l27yqH7J7bmi7SwsXnh2pe0p3aB57ZjWTi9Lr
418ozTfy/Os+o1JoILHhYhf19hpZqVEVOpqR+2qNHoJ8meGB9V+7W0WhU982j9aFdfLiAc8qyyoB
DqTPT1ZWsZWw9R801RGnjZXL0GU6MJPKqOqyC3XlxcOePQtZnHkm7Vfp3nuccxHt/tj+MB+ku+il
e7Gekgv182/v+19X9ZzKSSTDr6P5T7O6QnHMF/m7FjiY1GFGfnwLf/+QvTrYmc/Tnxo9qDW2bihA
wI0qreOPN3leU1eiOMmfZ7nPgMqSeioHqy2uVYEx1prQ6sF7aI1tLt9a07bwjqIGhbF6UkkV4nHr
2HlpN155Qspx4Sf/toB59dSds79I6SZ8M+RTW+IFD9zxMcu3eeX2If141nUNC3p06cGb65QPnvRz
/GyG6l73A47pcR8kMuFRfa2z+kSNKXgrcpuxGt8vsCBbu/V+ddj/7Rf196dsACoB6cnOabmLrz4F
gt9najul8r33U3zxx7332ZJW2dfiSlJtobkJ0wu19fsd/fzt+euA58412e+y2spL+V63VrLpIgrX
rHU6PgBQBRLJFJgr3Wwy+cqgzopFfS3nFy757xaR17/g7MHsKguPpMEpdw8VPovWhVtHnT7GDx+/
Ae9q77l8YHMDc3LuaC711KtLG/hVj47IE0/9wJ4RPnK7H8t1l3rAbGWCaz9/fLj3fYqz452fF/4x
owo5HuTwxGRmvWq6TVK6I/h60SH/tEldubxL8ESzeX7s7urM1ldhfOEOXzrt+dP+6rTJUdW8ntiY
kyntTYTJjBLrveR/DjMnRSb58Um//8qcnfTZ1lGL8sn0Ao6GTors9HJw83odMOzTbB8Ft7rq9Jv0
YPaOZ678YSd+zhIkqQddYRqBp97mH19cjxB7yTvSgRPQ0qSN7xTy+uNfujQJ37zoZ79UfXtdtBgB
QJHzS5MWRr3jF9eBspq6TUSn8BjUOz+/KvwNkoMad1K1yXghhk62tfFbqR5VBqWeh40sT12loJlQ
HXpzP5VHBrYdigpBJoeS7+h1MCGf9TetiOCDhUvHqERic9k67egmwjafh6tsVEvjlHbfPz7DM/4M
T/p8hjqgKiyctArnyMTXd54UhKgN8RmfuuzmS2H1jkqYvb6rsEUrn5V4Z7G1n24T/DmXfKNnTLD3
hz6vF8zQQrfFoQN1ZVgbpKFkELeNawUOlolWdgjTvXC28+v07n6+OtuziiHLwv7X/Uyuc3FHlkq3
76y1qH83iI8QD4oFluxCXUT+zvuDYjCHvwdYG/rTvFl49XIFCC5xe4/SiS5cU+5UcYPJLFBozqw1
THXEmCT2+CTw5bRcCE0R2v9ggxEv6NeyancIpIddmmy8du4CoQGKBMczVnLkqvgv7vvP1kE0d576
TfgyfvZ5Fn3+6sZF1cb+GJtdd1+h/PY2YupY6GiJUXZriYJ1LlTDjPRASO+t3aifTELQ/L3J8Dtl
A3HhVVrWxPNLP6MxYHrhzmSg+fYqJFbUzspF8RRONserase/7n7qTjatDe/GUh0xc3kKVKcLvrb5
ZgpdXp/q07AfHBoE5oNwH+c4CrkABwo8FbWNuVXqdWtuw8/+Q3xIeS8hJK9C0026TTBetfV6MG29
YHxOwvijJaxa9Wcr7BPRUYjAbtckQcONlje0iiYu5qdApx3/A6kDOdkYforownfvXSXHq/b6Cpx9
ZMGWWXUb8bzX8l2DbKfbhMJW373MgGdJ2H38qC+e9Y+u99lHNhDMUch0rjdNll31zeBWm+kKYr/5
gvXQLxwzsIUfSWKXMs6RjUzRvGePyb7qW/UlQqfJx+tr/LcIH3++8rTDcYuTYzVHJLx9CED3iiG0
MOlUKS5Bn7hz2Jd8fOLvi5X5MmsiZm8JD+07t3ZWxomUwic4GXhZsbhaNlvj5nvy1ZcB8DlNDyLa
RqeV+Vv/08fHPkPo/zq/V8c+Wy+UQbECNeXYYW2rT8Yn8Qd0ER5BHLqf8HmgS2pGpJK2/5luTy05
/iePnso25lr7tngBrvO7Rf31hTjrtvkIzPtw6KUT0k2cPvldqjli7aJlvDRqer8lOrvmZ6tIZk2j
kFaTdKrHbDuzHXPeRhcZnSldI9P0BTYua0E8jO2Fz8rFI58tIvgnMBp5nCRJMjS4ysH28ZgQg8UO
BZVu4SLd1xrXuLgLnG/lu/fr1a0+W0rIMlSVUePA+pf2qfrMM6a/TESyZrbwJPwIsKyVbjLYVCYf
P2O/XbFf39b5M/NqOdGItjBB7kknTbmHQ6B2rl9uxCMFpHIzvqg/2mFTKNzp6cLjdJbg9c+Hex63
A3tgqHv2BUez1ShdL0rMQ5yItCjMouO68jaa1bjjF93siBp7qPLnzJjwwX8L/dP4OBX7SvmM5RhP
4G0fM4FhFsso0CP/VXawVGDBqTDj1ExYVh9fqN8//n/93LNvTeCRK9Fw5BM2ZEzIBetMvfOkJ8aP
bXmpzfvbNX5ubsHvAONzzsyahYd9oRbSKSP8BNF1X5BErDIrQGqAtE6w5+TOYH+x9anMz/e7x/DV
gc+ehlLIzaLFv3PyKNsTmzWQsVGJa0Ze4WkWMQtDy+/c6RODkFheN4KjwxCM3aymE2yLyqqV3Br3
FQLFeDcOVzLD8AY77VrRr3XjrlNPfriOuh3STa09TMPGuxRw8ttl8a8zOKdzmVkoCXVa8lipTkNn
elZC0w0do8/NsJ0C6p2LrKTfXzQ0I3OmN0ibs4oskSboolBfT4GxU3DOVeRcSC37j8xVk53curW/
NtpNKTqVusU4uR7YA0oKEQrrhHzW7ElLD0lyoOkmN64W3gzTwZSxUgKjs6tiV/YHg12TgSlE/By2
h7pbTclzou6qbCcTI2Gigp+uC/yYJAeusoh+OTEounQfeNdhffr4NVjSCt88IQwAlBnOQnscgKZx
9m0eQy3EyUYhYBWHnNJONVu3bWgzm5v0qbJ2RnMXFTe8rWl65ac7I4LVzlj2TsOMptse0dOFg3nb
+tFYjvJTGldBSsqH21KrUYRRPBwFYVXRaM/Yt101myJxyjWBFEO1ro1d/yxfiTZLLxekSVwzu/v4
9JYp7kend7YACEC7m67m9NRhZbXsEB2sL/mL6Qh7a9fFoD6wFuH2vaOLbOAwnRB4X6kaDam1Wq1p
qRWzycYB0IQM3PMdq/8ZCW4lr1ouk7LJdRwDTi1sEEpy7qTgDls1O1WijQesr7cNrl/TEQNXO6aG
I0Xkmbj4QjUfafBaj1/SdtXIB1rsNf534Bk8bKndkvaK8nuwsbw2X4bSLr6wfa3kdVJMtu45qrmu
tE+FdQFz9L40mh8F4E1zmhR9I+3sk1hJoYTSxqc0Ulcj4Hi49VNzm/mF3SAJUjeQ/ur21i/301x7
D3u9udDMfPfinf2As6K06uS+0UvqPzPamuVj0WDVcQz5CtjNx4/F+1Xy7EjnlVihKWiiKLZFb9Ww
tRzHZ0m/k41dWdhtvre8bVxdGaGb526dby8c/N0n7ezgZ5WXCKt28OZnssQOMpJ27Fo8DMNeFDZ9
dl13Oy1Ya+CzvD2B0lJ09KsN8HIrs1Gop5daZ+/32We/5uwDMFUqwJYokE5pdtUYW5PpRLtSTxDv
5LsS+UB9qSab7+K7V/LVY3b2SqLoUcH8cPoIHLPxe9ntUiw8uvJJTO8zSNw1kZbPXHVKF2+odx9f
/PcbH+bnpHgoc4waitl3wi8ipYZsUuMTZAM8goC+sWGk4aqxps+eAShqSiaVzWX7BfpCcBXP269a
U4CSGOyGwEphbKq8Y1+lmaOO409TBhcuScKPqtG/UPONGyUdvwX+upt648CK9TDVVXWh2HpXXXIS
oG5ntP0MhT8PJ5hH9YYSSvEJuwjzLb0cVgPL1ubja/W+k8x2fEYtYqVHd4vw9m0t2UBCEIjHDk6l
qX8mQmNaKWGDwDdvGDHFmN2RKl9bfNWQpzE5bRmqK92lc33/WVp+BfJR0gtQ/Jtny/FQAcPxvTE4
6UAw7LiGDlHqkZO1tb6Dc5qbyKagSfX4Akkl2wrCdR3JJ6OUHtseBOrH12R+G149vOSgIrI2mUri
54F1fl7JlcNQAsXy/NPAQdwyTE4YvQ1bbPyffUXY0MdHk8/elflwANpoSTHRA7l8LpGMzUwTJyvn
3DvlGkC3tJaUJnDKRn7E0o2BRg23jaxUqyJLX8qYnRQmI+EKVvBz3rGKF50h2KpelCs/Sb8xAPXb
VtuWHQbsdFAVJ+TDImkAVsiUTC5Uvedz9/nHz1MI0GgIl5R3FM0RZxiSHM26lwdGH1NJ+7CSMnVt
efHOa5IDLE9pB52jsYF44H30U2HtV8yQipKUS0PPn8YcM2Eoyju5MP2NYl7pATgb3O+Ro7XtqgP3
duH+yu9v8CKzAsw/0/6Ajb595nugX5jefPE06NIxwLHTl2rk9mZYE4/hPQhhLBDwMPlM3cFNJ0GR
rbJaFjeR2R+1qGiuhoFmIfLS6zFMRxiOkgMD+BCi67ZHKIK3HudJmhj0GuZW3TEQ2/6I52m23xFH
d+H5mZeSt4+rjgALbjaIIt3gn7dn0+htZIWaWJ8IMCk3UcDV9wX4+KRiGCutChFiRc9Ahtu1XFMb
eT5CGiONUcFhamQ42g57QejpRjFZzuLaO0YhLTjAAuuQIXdeNeVdIxs5RdCYrpuugBsiwKeQB3bX
H5/K+SwEqTRiUVB0vH8W8b5YGd5sbMV+sDorLaz7qKhyIAz9o0ypCYn8qPEgObleQJAJ2y3+d4Z7
xNMd0wBBiyKZ8T6R4lXbC3AyElxnBlQK5E6gRRSW++Vn/r+/5R+o6F/dsffBW3X18iN5bW1Z/sCv
1FPtD+SA3D9cLfwPklL+aW0hv1TG5IfcmfQ2HB5zz+yf0VvKH3xhUSeD3OSmkz/wL2OLbP2BHBI6
F/pNFORI3P+Or0Vaxhh/vSYz/FnCJ8MLQtKDRSDI2RKjBmkdGkZTgQAaosidtGR6rry0ujMHeXr2
8tbD0+919Y/RUIqnTBbGZO33cm/cGUFQlXSMdSlYjXNQujsB9VmXgVDHju6l2lFqLGyWsZU+dBFA
a9tngl6wXEfZkxhXGwMsXuY2HXs0VyOEK0E90tTsNXKhzNcAT0q0OQZRy26j5IN47UdKP9HTafkq
DXEoSOvQNJMrVcprsokj+TBlVQtsBhae4PZqGjGDJlcEwoeQlz/UWqlnbfVQUOypyPvos+BE3giQ
WljOpFTNT7Liyf6uz4MiWUGBbw4YO7185wGEl7aS3LTVWlHaZnT80GpZUTLJbJwmg5A3IxdwMeYx
H5StIuQkew5tZBKS0Efl10Fv6Xjx5WGsoeWJBIfIh+TndgRR7GO9a+AcjHVcElnP2IfUQVBIjseA
MV1JqTYbAYukuyurkrG6P4T9JtIT4q6mzGNjN7RtHeLyFpGxiH2GpAt6yFNdZEa6KUZr/AIqwKDv
pwwgK8JJJJjVTLVrpRn6bG2JvZIfPKV9AffX9FuRehjTaqpVMNVU0whcPQotgp3FDKRuVCkIsHpD
ScK7BmTPd0swpvtUAUtjQzbztj4qfs2OlNC8znF6wCTMsQo77dAUFEijZ151VZPpdpP6kDsKL7SI
vSfrDXlSqI+yneca0u8h7tCOyj3PnSMbFeclidWIerXiVOGXEN/pTFVo/SAvKi+wRvskSqaRn3/v
ulwzV80YC1/AJwDvTIx83BhVg1wqMUyGIRZuQUfJJOGb1QR1BaytFautBf1CRSGnmc9Fpxb7Puqi
zg7G3kcaaERZdtv6RXSsI7HnyWzDxnOoD9EyiTilfo6jml+3zSCNG7UMRnavZoa4QcWyDTgmrEsF
ES10etG0h0xqvmU6OJIDiQ/9Vag2vo9ey6vG7DkWy9Z0zU4pvT2g06kGR5JZ4qaYDE/fAIBoB/B9
AfJrWZqgG0FfHPYduMLoPlKGvCWIfswE3pwmGPetmCXBVpZxY9a2X6hZtJWEGCxk1Zv+wAtE6etE
Wmjdw8PN0m2fyeOEgG6Si+xawZpQf6eWCt2sCbVtWMrZi9aXue+KEFvwDBWlhJ4wksqHnCfhmIVD
iH8B5JodGH2F/qqw1lOpyM68dP2tYcn8zaI0xKvKxxPhGbE+b9fDNGcJE8CROjh2aySuaCtqa6Rp
J3jS/wd5h824+/7f/5DnhtG/d22eXr6+vF7Slv/6L7smcZLE0iOeZSyOkUuc445+2TXnf0XOBS5J
RrpQzuZN6K9FTTL+0DVk/KI670Ip7Kn467xtgv/+x/yviJwXSS5jszX7kv7WonbW4CbSii0u6dez
886UlflArwcBUoS5fvJ4SqfGEjZiWeyUtOvWLKp23T+Q8wXZUum/1b6003oi0hSPjqNq5dehqGar
oKwPSdbJB0VU1omgqAet+fz3S6X/tOB3FJ4fPS+kj5avn5flv/7n86Kaf+hYZkkj4Y3VRdLJ//m4
KOYfs10CU6+JAHx+Xv71tCg4gmnN8i9wwPBAzPj4X08LJRB0d8x8BHeSHGAYyt95WtgV8Di8LoHm
54VtLUUVP5FIx7Py2oD1lngdU3ZKF/Lfq6rWt36m5YozZeCZvDDZejk1ACDtEgl4AeYuoNYGRfkI
eQ+YhTgEWnBnSGUaPyDpBbeRw5CmLcplkR0fAopmi3VNxGfaiFa0NmBV+Bs8/YO/tgBJ6HuyblKM
T1OtBGic60opv7Rlqo73Xl7wodeEyEr2UYYh7kkdk7qmHUMYHUhOPaVbHcCW/SwOKS3pPG7Fad1U
AgQIb8E4tAvSoVrwDn41ox7gQoiiDVc0ujWrOglh4pUoZ60FEuEXMzAiWOAR3jBNui0uUIlqAUxY
M2siwllYrniLUSOgcGvgUXRdXJQHrTXU+A6MDtAKPK9UL2NZNmjKwc9C16LLrPZMSxboRboAMCJM
lpHdLmCMfoFkWOMoPYQLOqNbMBpyHLdH4U+4RhsD2lAW6EY18zfqZHxMYi2HmjqTOcxi6G6kmeXk
Zm2sZHa8YDzMmeihzmyPpFYj04mmGfkhLfgPjy8W7IAFC4KJvINIpoVSsK7LGR3ik0xWEEK0QEX8
QJ2EFQib8lEtpYQyasaOdAuBJF5oJMVCJkkWSklTzMQSZaGXjG3iDatyoZpQSkM46UoD2okxg08o
MdR4rTUzD2VY2Ci+38JJoWzm0GrmK8EqqSuxdAa/LqKdNiNWKn8QJqdYyCu+MlNYij+JLELt3VPI
MWAuF2aLOeNbvJguxUpZqC51ThflugRscs8eEe6LMSNgBnMcn9IRcuKqxGIzbSPLQjBTMbEnQTIG
H0ss/MyUoUD57IuisFUW4oy30GeoAiHRQD6CICIvhJqxG8jYy2KTA6QzxAYKLImUmTHwzTUXzo3i
FdPgttKU8IgtLJx+xuKMvW4clIWVYy3cHIXaJYC1E+WtnfU1Rjw5DZIbMuEjqLAzfKeF3NC60sLk
IR+BMUKkpWWzGRZuj6/ODJ964fmMC9uHeIgq3RUz8gcwLKJwZQYBmWELc0xb+EDpjArSm5kaBMSz
eJwCDZaQt3CFkq7pj1FUWSgfpSQOiOEAQgRLCB4RgEr8dEIwc4oK8rihApRzXIK6sIzUrlC+WJJP
Npu30I7yhXwE37c+iRArolW/sJGSPzlJCzMpWvhJfdvXHVjnmauU/slYmnFL1kJeUkzoh069EJmw
nUNnAuAKqamdoU2eDDPXDSoNGlE5qMw0wrb5Gs+oJ5hTUJ9EsesPlOC46bI+hgtVLIwoDXrwp3gh
R/nxTJGqjWL8rIflIlqYOVNjoOu3yUKf6nXPwEQ2WQyURa2AUBUnEbQq/DWQq7KFYqUvRCttoVuB
XoF0FS3UK0stIGANMwwrbHv2GOHCyGIPCS9Lsfwhc2GgsMEaVbJbt9CLB1i4fMu/qcmM3ioXDFfo
dQnA8wXPlRc1qtRxwXZh6ImPiTrDvBJFrrx1KIB090EWfi21GfxVzgwwY8GBmVMrX40LJGyaeWGq
Z4AO6xaMmBaNjB8U8pJyp6BPKq+QuuOqkUEdhonZ3NfiDCXzFSKdNwCbcDtoYO9xjswMs9aL4OOO
YOk7h4IKzJk2wQN3k5l+pi0gtIyrptjyAkhTlRmWljQqz5wCK5TR6KQAHJo6tG3BTcZKFcopY1GP
wlcJg0eQx8rOSAo8MnJ0VEKju+Z2+asRokOs+f1NYESuHxfzWBUcwaCrV0lUlrdsU+4TtQ5vxhRd
tilc5VVw8oDpsyLgQhmLW68vJzYwguqgYrhF1rHKxHKvx4RzAHIqUM7x/c+3KXAcqFp4GfuiLO+g
tezVStwFPvsHq05xPCr1E2tczA/w7o3MjB7jsX8q2MuiVsvudQSeMZu77744bKRUfiImZOeFARk3
TOJ63wNY43mb2NK+Qpx9gDOkO0QtcUc8udh2+lTAFY0P0xxgFTOSJEbga67Hj7WRtljlmn1Jj+9H
IQ3rkY/JoSEfbT/QDsBdBP/9WfWZOOpBN2KZwQep98FDyd8gEbRC83Y0A9/xIqIK4MjxvNse7f5t
UClHiHySXQG8TkU8kE3BV45WQsfe9kYeO3OthClte6yU/gooku968mDeWZkub6cpRvwkYVUZNPHF
AFhMXE3O3rrOy7UfJlden+8byMuO0iFMrMebJEzvkia+FrqxEey+0uLvbaUdYiGNriY/He6MjBWF
cUjs8heRYjAc0a+2D2kHIk9KR2GrjtFjX4XZgduOGAKO1LUX12TI8C3amKD9IUGBw4lFFUoG9O1O
00dtY9GokTPB2Apq/FimSQIXjJUXbi8kyahFFuEB40ytbanGB8/y1FMNINS0wV7dSa2M91BT7oaq
xMpo9tkXTcYkZKaleesJLCeTLo4wlViqacYcG9OqEie2QpyoGvTWU9cX2U/NGPNr1cylTdwF43ps
Rf3QCEN+I1b1dznylV0pZG4+AiGyRyGmlNdk0BYBWed1Lt3UciRHQMDUdCuOfn7SC9yQ8UC3Ka2z
zAbVF95G/tD5vFRJd8zLwHCLAENzYTWFjwy7v40LC8pQgIZnCD6JRSPcSZSqDr1nTJph8clruw6X
kf8tSZov0DIpaXTSZ06CL+YPuqApa6+Mle+G5D1GYoqpnGwWm70Q9csEmW/sO7tXw45eD+B9UMJO
GSTx1me1IOZRBousfm8FemoGxHYK2VVo+cLJAM7ful2iu9qIhECKvOtCJqN1aEZ+v0HNGubXcdlr
R/DCwHaV4VDDRbdDfK3RxoDcu2tUayfEes2gXrvLs2zajQLpD0kNKJqAkLUpGcltq/vYapTk3uun
51EOfoat0N3RGh8fZMCQX/ymhDC/C7QIXmWolTjodD0r5E2Zq3W2i3KRYL4VH9Q50KkOMu8rzvtC
vJUluYsPMkQ7E4ZgEw/az5L4ggG6Xhyqitt7ZcM9atW6vq8axi370cybGIucnsmwbbUwrigA+k6f
IXW5PBXupA4N8CtuhdEZ1NExwN9vnQkKKlxpUdARHWGVujjERzrlrcJErQzTdA+Pq2VKk8gpKRe2
aQJivosCpSlP2GeE4bOWpr4x85mpoJS9Pk5kyW2CNCCk4qFKBUkubk095a+99kkUoldkyoRR1bdd
bMlx9OKVlV+mGBY7XClWYISIiI2cn1QT+PBFJbDVLulETY7M3AWsX6fiw2+VQr+PrH60U7GKkzXT
2p4lXO/QsxwrIRKUx4iAtmdFkQtxlcmBJH4qwkAVstXf36oewm9VXuc/m/+ahwHfuB4AAoLmf/7r
zX/6j9vQKuw2/30D5KrtX8LmzZZ2/gP/2tKCEaIxzXAJxe5M0fizAaLqf2iEmUkzxQSj39Ia+WdT
X/xD4o+Qc6eQHiu92dGafyypsiYdLcW0dKRKy8X1f+S3f+5U67P//JoZhUfh7Y4WMbmqzaYgEW+z
YTIueNsAGWOjBaNLIoHEHhNzLBsVNpFhPJA2GraSlVfkvAgFCGSN3CunanUUW0IhlqXdepUoOd3g
MyDL/DgfeTdzaCR6GHh7Bv5t6GSdV6Zoz4cKcBNMk4GJZEBPmwrP9w5trMdsA2DCZVtossO3yo9G
FJGeOEcEEZ6kuAmJP/uZss9S0JnSnU4uCuhJQnGQIACrdygKO1IyiGvj80hGALSiQkKxLOYxVmp2
aSQPGGW2o1QZBFsqKvEgeCDEtlmdBNfM9lR0w6pM5asOanibysaU7XqZCBkW8rrq3D7LzRHNldes
4mQMb8SpOU5NbB6HXBQOsgXElROs1OiOWD9k9IOgsYZXfKm3AjRn1Kv8tcFgeU8ElIrAnql9n7IG
+iNbu3nfPnmDDv2wFJSTp3t++91qI0FbJX6WGOz2e0HbE4bT++tEr/R6xTfFc8sxDwE/Gx4uXzMY
q+LoC2Ou2VpnyizTYi5LeLQD4Io6kGGno0O6BRyP+IFtsRLcZYHVUoD7SrNlON54t01VKu2qVwD3
Kr5hZttIyYuroSwz9WvdsjamvQcHO2PrQnfcim6pkXVKKa4ysR2hfvIkKbmuq6hjgz1MI//frurZ
a5pKBid/KL4FMZN2MaMV96z5cr9NACzqtjwWR01BcqtnZCGmXEZbaTTSDtS9l1TJJyOm3+KAUZ7g
m1NWsUETtVUbyTDQQxU7ES2hcCWNw02TWCxPbT/pnWvW1Zx1Ar6VDjZI3iEm0WIT5cNFQtI8Gn7V
EOL1YXM/T+9pNDPJPxfjq3lg8ZhMrVv4YcjUONQ3skg+oY1GI+3p7usdZISc20RnH5vjUIsARrJM
32q9UlwRLWPM+BaVwNEiOHiZBH57vnrsowb31Tfp17v/+l1Xz5pXf/5WQ1mCspkknqd/q83oiXGC
3dkXS6a/UaR48a0X1qbJ3Y7iwY6geRKYQMFDsphcf6GnIw5XSiHH1kop686NKyLciAdRUf/TS+9/
6o3u/7QGjRwZwcq2ghUDMQjihH11WhFRYURRfhXIme5mQfZTj8yD0hv5MedlXANiZ9LT123s+lih
f1ijFt0VxdR8SSHXlvRMspH1z5MUw6kDyXtKNUH4MfpefleqZnJMdYssDa9UcMKINX+Fk1R4D+0B
4cmmTeNOBOudsO/7+DKejdjR/nHLIQjyfzButRAWvf1iRtJgdH2AwDWKQ+0+T6vuuS31xzgI5e3o
J81OE30En1Uwrkq2svD8G4P4tLa+JV5S2uld2Dx61PNunHTjlRkIwdoom3iNl627cMvfdreXnzoD
ZlC6m9x35Elvf6rVZQHIc0LJpkpuP7G1o28QIeLOW1EGB6yXa9LzDG68TKLJhcv0mzeDjqw0KypQ
RzEwPju2VQVmOhLn5A+aDs4OVLtEK4Qwj7F4MIVOOpL806y7EGnwONUIyvO8c5DxrNlsTytmwT+8
1Beu1VFO2fmZ8n4gueuCZ/NMfTNfIZNVlouDcw+9m3g2HzKjbEhzHThRYkazqSWp3davvRPQftaP
aaxn2RZdRPZ2KE8T3WtXXgf3ojTiZ8uve2BQuvosq3x64lIWjpUn1CvJ7NKtTh7mdjCSduNnMhuc
wAv8/4OM4j+vlKI7/+9LqesfX1+yPHtbS/EnfikkdMYD/yqgFG2pkpAf8ZDB3nmtilD/mD/IDPxo
nM8iRsqxXyMBRWEkwHCB92LGOxKP+7cKqEXv+2oFQOf2q3IiahJIn8WPfT1BqpoO5V0aSzg+Q0g8
URf735NldEykQXwQBfYLRtTEn9N5viwYpP667TJ1NivdXCXzLLqNQql3uiJJHsOmxzJmsUy6xHtJ
t55HDBr5JII3uSk5mV/8udsFxHvAZRYL8TXI0zhDEZZO7IxR4E82s1jCH0CBWx1/Z+QlALckIsdE
y+t/JqWlPWY4CR+iLosfvKyjTZEBgj/lRk+0QM5M+zpN2/4hHZvwKHTt2LhRF/pQBqVGR7ufeIFL
Q99zJWEQQZBpY/XcKDRdnIY0AkArWuvj652M/2XvTHrjRrJ2/Vcavbp3wQKDZHBY3iRzUGqyrMG2
NoQs25zn4Pjrv4dyVbckuyXUt7tAN1CNgstSJJnkiRPveYfad/BUvO0HPPaCVivLac8oukZij9v9
1rOmGeVkn1fYR8kemjw9U/YlSupv+dhm6drjrNRJDs44Ua6Mj0Ln+Gc1HtXViIhzsJbZPHdsAgvM
WFzkEsrEViPErPSzMJt3rtk7HCZ7hW1NXKlAcxUyPbIo2OkgFEqxIaBxwEJo0vUjpIkS9gp48b3M
9WjclBRnJJO9AEIhaM+EMxi7uemLqExVwJ/iA2xBPvEjNHS2H4t8hD7mMvjvpH5p6py7uLgZoCGv
vDTD7pyjUhDPQg/3hMPLj0lXzvcuBmDeXuiGNW1CAnEg+XnluC3yyiSDJOqjD8hl7Mx3hBPCm8hq
LEkbx4y/TH0VAofYHagy8UeYv2EfA9ehcorm0IOmPObVkO2hRYbNbibr+EdhuPa3JAbNOy6McoSf
lZr93Wjr6rY0Q8K88mhoItQXk4bgxuuLr+3c4XaIB8/cHjrMN8/rNCJJvE0sXKNTmwAtH9f49irp
SCDbqDAxiUHi3P3DyBq0gVLamsLiGwjOz2TW3RA+WFznGJHnAXEDhYDNXDfHdmVSTICp1j56Ilg8
lY//Us3+ya76ViW9LB5eltH1r/8so9L7g4bVoIaItWzCj/7rTLpWtz/PoIbNVBViCYOhdV+k1vyr
hArKsNQt1A8C0zOLvOC/U0KfGqZnFdR0OOgSaauTNOvoFOVXXUqiCD1Ej4d4RHNNjP1tidM/aTi6
GXjTLD7ARNLUyTC4Q3OulRMU/6yfwLGIRiGDUatbk8AAZi8/ai0cQcs0vFNSoxpCjJl65jIrZLLG
RgmPwQU000e3U6AlmlrnTMRCxeWpzArItETdy2utHIY7fW5iSZxGlSI1bY3SCiyvpje29Ua/UkqL
P5fLIrHFjN0ViaW3mDbEMNTkFFS0ywchWpmfpksVg8l17fSlIFeshfGJpSbjOgfxetI0rdjByrTz
rVKiglxapfIoyZwK90UjLQN9db0saP/aNd5l7qBnerxCnBVknmS7LksS88YjiuJ0UhkAuEUQHP8+
IW3EORA610ZFDWXO7XrybwowqI0FyU07OlVoZEE2xub1ILhIv5ozbB2F075Dbn6lLCVcZh2Xw2eE
/gExHYDh5eaYh4LGN7UtIDqvLg9DT+jHJhyLYjzYYW5fpRTHIJQaHh1G7FzonY5Fgp0nZBSJ0XEP
/OLyw7O34DfHIHb+Fyc2V8AGIH4IVAWDYQjjLz+SyOuoiEcPuh1z3wuhYRJZETBKhu2kjgYhjLu/
vR5kThyvPLC81c315XpE4A25sTSsN3XLrldt8iUEnQwKVXWPwkjb/dvrrZ//+dsE0roSBwCV6EVg
tLyiKPR1l7l42aHgj7i0DKObI0K91A8TbC7fXooC8utSlBEcD0GRLEmFeN76dHCqbHAsN9BmskGJ
4Kgek7Fe3lOj/7IM5Qf+Bv9v4CgDufnlMsmoqnSJEifABRYzk3jBTy9anJ/N9H90BDKMV+tYhsRp
GeYtsRosxxPycp1snCykECMKyjDsBm9rT1KbAhGN5nyEbpo0t0T16PJLbmlC25cEIP6gGTDqLVkT
lRsikWsl+3huyYEqFGfTdDmN8C2I0Bit8EvK7Ahiq1GRCU2MS20weTSAVTbpqEflAW6C9t0js7c4
9yJTGw79tNifrJEMre2ieh6gjCLJMK20GFpsyMUlznFRsieqzx2X4kssLBolP0ZHXuxsmTLTppsj
mXFHrkV+PZoaNUIN0B+CNDdqb590XWhdlVoDzZFYTltnXsV4roDZO0TtKWcdKBwQSnqN/C5GNYMr
YZriXbbmVMRyJhtBm6QfZTYjBK2Uc7QrRVHBlyjtobgQC7U1WMn1JWq9DrDqtK+mgiexKDJ9G+lC
pbvBSeocOx5ig1A1D7oN/E6gTX4Rjnpt32LchYmlS5SG/NqS55xvGc/VzT52u6481asy/Mw0SOvQ
hhH78XnyDPdxgd56JbOMQNhN14hEfVhgw6R3hRen7ZU5N/1wo3vE6B3cJKuS8yUr62HT5WWBQU1Y
j0yugxQDDrGzunDuD2qphwaDzCnN7qJkttKPjaGaOvLNNk4ulr7UDEQPUz9/hRtU8lGU23i4bNoh
Mq3CbeMdK+K1R5oQvhpLYsmvc7YqX7VoHjfxUMuBIMy0q7+R0JvBJU1V5MLQ12bPxMiG0A7JGKzV
tFtIyPZ0khc6rAuh2KN2U904w95qwe1uu7ivrOuB+PHpjrCXqNx2kTuRy1vk+JwJV5uHy7xZSuQv
oLJ5+JnWzLSPwoF8uiF9TpT3fBckfR5iNTqC8CpHDsaDEfWOhiJVTEXzuNSGgTEA3wf+VaXrJSTB
uqm3trpVlmB3BnuHObMO07Zjh+RrH4i5JbdMU6cyMs10S8vnjkERF2NxhIfg7KN4Dp2d68V4CefV
SKXiytVKTIKyvFGaZjpbxaeHjVoucblrWobvB8Zs1ZfZ4MkMlj4bo02vvHIK4NwyCcq7KAwxeOox
6EzHuVZYtWOxf3SVNUTbvAaC3VpgzCM6UXe+decwOtNL0mS3kymxVsm5YG+r3A47QjlaLXGETm1B
jZhgdmlhCTTeM8uJg4JRWbafyhk4DeozdN4yjnGqt2uyYs5Mq4G1pbtimA+xUcvTVCUGwkESpu+T
yonqHRmL+FOSjZTWu6ZJHPvELpoYs+KlZ4hFCoYJ/xlqwTqDdctzIxu86HKAWy5v4ngysDUye30g
LE0vL7pBOjVVqa4y0m/D6MYauF6f7Be2GJfdhjml6FOzWM5nq61zHGwWzyz4yIvNV8wnzx3WWflE
ccJh8mLSUvLii4kBv3eY2D2oQ9ZCwMQ+6pmkoXCFs9sYBRLfMs+Bp92k6QJY3nVh7ZOxDEX0Hqb0
ukKbUElX73eJHzkpca8xJQqJKsmqGTEfTnv6QNfOQuuihQOHcqV2vPpuKrRxOTGYKiZ7XYuMe2W6
lXdWVs2gcIeVutg35aS7PmfZ2SOgnrTv27d3xVcbMOcxMGc844VgX9TRSb3cRsoyjOKkTWPSikrr
0pv0IuC0POKWKrR3NuBX2kOEIKyFPzy7Fts9rfirLYuesqY8QL3X26HcQa4vsOMZx8AyKnk3Sy/5
WJOnw58Z0UXoavq2YhDBaCWuT96+6HUPftZ1rB+EU+p6lICeaYjX7nZeQ5q3WqOsDGt27AMbTvTV
oioiZQh1xztz29B6z/zq16eBZoAkmJXeaa/c4pc3OgUtxxfYGgPRjDMu/NTYfKqy7dtX9usqtIqr
6J/GiiPra8rnMEGbqQdy3qpxsKD5Rel+8FBG/O1VDMY/BieMtTNdx4fPW6mmovvJiwQ2YgwTp+0s
42TUOufx7VVeYbJY+fPLObDhRMjDyXovVzE7Y5yaPAeAanKUbV5j+bLOxc6rPPaJlesfa3iXPS36
3xP4P5EVPLv/v4i9rh7UQ/sCyVz//p9HcOMPDt+ce5m+usg7V8ffn2Nhqf+BZSIQJa7wSFn5G8+P
5OTEcCTnTCU5U6xu/X8Rna0/MEVbTxk/KdAc6V+Ngd8aC7965k1my+vKAKuMN1jn1RnCsaiiog67
oGtr61w4RXpEX3r17GZ8+FkcXsyjXpYMjv1Qs8DGLF5gKsbr0VnPoVNDuI3NaM6IU5KZfWiaOfx7
helpFeTQlAeLJaTLLXv+YqVup1VUrhbXuFA/BaO9iWGkIczU8h0DXHF4+6LWA+2zOvhzOeb53Drc
IRAWvFyus5IQBRNIX1Qp+H6rmndxZ0GUNCZG6D+To8x6F16YWe7/NyvzbvNyM9BfMZ3nF1qplStj
6m0Q5kN+FtlDuTe7lS7Ug7c1yzAinLPmk1R28zvb8qsN7+ma17wpsoPwpjZepxgMM+y3ImdlryHk
dhyJTRxqcoFjFyu8ty/y16XEqrVH189UaX1+Xl5kEoV9PnSQmSLQYb/S6aEar2t9Sdxb8PZSwAK/
fJfommwM0JBW4oH2etBXcLrougSIKYelPmKG3xfHBNXzNaxvm+iIsGzvXbDiDizHFAmZQWN/ksu+
uM+b0IQUF2NXlpKaTj7iEN4xSYiroJ2z5AecHxN9V+l8npqsCqx60nchA8zUcNkwW5NkcRwzC+wU
4Xp+npc8+mQN4XCviTi5CW3GWb7Mll74YaiUHhiQ1UO/C2NDbmNrQnfmRpCECiLSzmJXJqFvL6E6
46yJl5LVN1YLB0xb7iQb+mO4tERcEdSXd/wpIvTNEBveDzp5D5+jpptB4psuIpG2tMNTJxUOsmd9
/gJTIbwfh1x9QogZ/nCqaMj9Pq/Lb8BWjTgZ005y/FN5cQvqvGBbw7EQumi/3CZAvjeznK3buK0Y
6pehPXHqdgwkBBF7+pfUFfMjvEiRBAVJS4I+t0gvEnvUIDmlDr6Ls4rzchtxbOkD6Q6x5JdINPLm
pCbsEFFQBFJB0t9YKCWYD5Mg+NDRVutBaMd6Q1tva6e9x7kqKGs1P9Z2GX3XHa05H7K06fd628Sf
dZkmN/qYYF1gttK+WZQ50u2mTv4Nrh8IPcCXfk5IIqH36bxslaMj0EPwWfoLpkuXLTlix6I2rB7D
SA3b/7Z1OfvT4A6ZP9qLZmPppsbdMBM978+VgGExtHPQS1M7QKC0L4TZEapSeKn3jRTG7irR9aTe
6zDX4AvnLXhovMDsjeDtYdBYL+ldyCQFDmOtQo9ZL1PoTZeSNV3XGXoUAhXlaWYq2M1iHlrdn8t6
ujS6wem2gyDiRU/QRx5i26qCKMQMWoPFkx3UOC3f5iKFCzrNi+r8XuSMROHfTz/gzFV3+ZjODx2T
8E+a3i4VBIcFWjtVGRuhSdT2Z1c22JQNbTVA9XYG4xPH79w3YcUXu4RKeTLUrctRMBm+9q4yP7Y6
+fZJtQw/lOogJI+is9DckHVj9KIr3/H0eWUgAUzJPrTudmCUElNF99UMr+4XpA4grMHcwDMhZayZ
3f3o3ZZ4LkGU2TK+w96E29Hbm768rpvH0TztCGhpvAvpnU3FJdLdgGmUG94A1+SGtpu6/GeB/28f
9U9I8M9q8y991DUcwofnfdTT3/+TXWf8QbfCe4a8HZSdMcVffRTTYeoghZuu+mm74Ev9i16HYEyw
Yf0VE7mOlP+aDvP7oDwAndIek/ple3+njxL8wMtNhI7DQjHv4qNJeAkfdG21njkNdr1sp1RhU5yY
Gta8k9FRfJrBbrZVHZM1oMXhVPmL2aJn0BuT5I08taT2Jbe7vIO+NECw0jMr6jbMFGGTKbPuch89
ce5slgEPMrhmxtj6cbzy6ttIi81TzTSU9PMGfIWZoZyXIKH/+FSOc0tuT28LTNbADKLj7OWdLled
SGKfmmOcfsogMNhBM8Y51OdGr4mV3uSNCeMbzog9EYgMh7dJtrNQTfloFyVTRbLOlczEnSFihQZA
FI7VE1qmJshcZTU7qyWYV7ZAGXEskx/LT26uh2wZjRDa8kMBd7n7OP1k8aaxNIOmbQ3ovd4T19cU
4GcYbqp+ys57uIT6B1cT4dcUcB+isJxxE5w2/cRg9q4hz6A8scupwZNWOTCMYTszPsm9oXUJEeld
1J6bAsD6Poqm+SZP7e4SmwC2xVD4HI+ig8NE6LHT7LsqNC9URFAFDJYzI1d7nEkglZnf+yTG9Gl0
iGQo8ZcpV0ufshGkJiivIOS8OtcAdpECde2mcbv2bB2ybWWFQKHwtDP22jPdMYoCut58Kuf6K6nd
ZwyX9xm1s1mcu7iydoyHLb9tLe3MqGknFy+5thWfo1+F7t0Ocn+0EZ6Pf8AmK9mqrb78NBTul3YF
bes5t8Yzdyq6LW+OPzfeLhm1fArayrmZKnvXmHp2WU8ONGe7P1Gw4zoHOzVsEFvG+FPsi9ncjGL8
6theuU0m4pELrJKHlfEiegIPraPLL1SkrKgKxhNxuZVr7LGx/IS0sUDzTjEPN6iWDKJi4gWg05tE
549mc9qxQYHx3c4juRIDD/LRgzzgVrFlYZaSXWa5La40lc0mls1Gd2giqA1xyD7Uk/c2DjOYH/Pp
1aSujHd9pj5T0n0XhsQ9/i3YOGvWoRsxyjRzW57oFjthtRjefmi0h7ShS0k190OV6sHS6DcynK5m
hJWkXUflhpaNABToa0K111ZzH7XqgKI+xM4v8fu0C0LuKCOOjdSdftlWpmndVJGnRVvCSLMWEu2A
OpIHCMS2PiSy/ZisXDnHCcvd0E4XiUOEu8dTgwSquhhMHaBUeUGcelx5XB3QUXwcmurg1IkKxgVP
Yfi7t3ALdnqY6JtMLtm5qTDcq3rzVI8m3CE0ddPNTrRrmgFZ07ygKBjEQeqZs5H21ZR77cPCWOHj
tJg4phlr4tgJ4c9nqhpOh6Q57wm9TgMI4eXjTCKH35dEludmpGHMmGDDg6VetitN2/4kx2i4giqW
f2AnVge3TW88BBwSYUS4VjKrItvaxSgjQFZtfZrDukp2nhbHIOnj7NfwVmWbbQcbvLv8Tt6Fje1C
tRF9VZiHdMQoL5uh2DC04LmACHzizPqFac9I5uLYM45wFbR5XzunWZIfsYk4tyZ/HmLeOLdLt0Si
1yPijVDUW0CvneZAWz7Jcw1j4FGk41ln9C6J5Cn4HLFwoM1lukt1a4x8ErDD9kK6sDIZ4tlIqWxP
Rldzxa2dBjcAa73JHMrryq6JlbrVmyrHlhcre12GRyDRz7NT5tpXPOuMeGMTHORWJ6nQoX66Ou5I
IizNR0xCoOyMJcxhrfXODVdcQAxNN1ni5UxeKu2DZcfHNqkvkrKzTiNuTV/n1mU+pPwl9KJUOm6w
PiDmxQkJCRmjFZ9cqh+wSL3Azrk6c2i+t2MR/mhj5z7HrhuNyLDxzKzYLDohI/MUfgqH+ZzqryH/
QGBilNiF6qHXnKSDeUELamaEI1komru6yB6qUCsvo3KMAkFceYANHkbL6QfmUxdolVpsODIXEp+D
w4oGVwZNZ0WaEGQ/LCFRRDFo4yhDOGqdjaciXc47azC3vC/8J3vSPwlQb9/yuhidDLPqU4YRhGPx
g32dVteOCgN3QX9cd4zHJGRvjfbbjUdMI/W9adXygqmMOiEpswtsO3bHQ92k7YZzwo9JNv4wDzJY
OjaSqCIiLJmd6xDuDDENn/N27A/FXF7N3p0qm0PlMkwZMDpi1z1bKEdzupwQrd5/LnAb35B0elK2
Z3I5mTApHvLmMmtm5WcjDa4p681SNXdRq6vTKJzAlukHtiD+p1OXTX6fPE5zREplHMlzJlTWR3Oy
om/m8D3HOwbWJndR67rsQ0IBYDJ05Sk86cW0V2F25jiMGfS6uUwWCypRYev3sms+zl55lsfmR9t9
qJUcziIdn5uuPbRLeMlp7Vyv+u6gzdRhu8Ke0BJx9dWL+svakccxFueFEseZsL7MOIGgtptQdmMk
grbVn+BrTy1Bbvp4riX9GYlgvY8Hyu08ywu71i5xdisI/GxPCiP6XmdqjE6wHCl9Q8aXmBbmOzqZ
M1f7UYurvso3TpcTDTB9GrxFY+qZEvFOPfbqjCjfJNtbRZInwdhkjzW1sKpvDPOry7F5iC0cZb/1
MIQj9Fsw7HY68gO9PYdm5E+cZeoyIhoJe3JX0KMrHP1RtmIHrsVEkiqEL9eF1n5qesKT00PPNu6R
AxYt313yShl/IJHSgh5PWuSnh6LsL+zlwnLvF/xx+jjxHYrUYDu+415Aoznntf1AD0qYSMv53D00
SwOwMlLq502TpEHW1fsoGY6dMR2UaPa285i38tJNzA9xUW2zxvULhrZMKOg9vkjtrCBa1RcN+gk3
hZ47eOdFP2w9GjBiSlDqBzkpMda3Vmf7NIzkA2R+7ld0nKqaQdhib0kYZ1DWbV2tOfMAKDA/H4dh
UymvulqwBLJiiwGSsYsNepPJu6wZUHdZcejtD00Xp/iJVxyjY6yQyqqXiFuZC4Ds11cpvC5cY+i0
fQSuow9puw3WqTmGP8XJYu4ltL1pMLES6AJR87TkHJ85/R/HPkdRGCLLdOXliE4XjaFANuHVdXW0
o6W7WhrNOJHWWB4rTSaHaC6mrdvvxqbrzqtU8f6X6jMiafMkrSsHdRhiDEp2mLRXxph8LNpLJ06r
w1Agfuqb5dJwu1PRDqeG2rYmKg1M1hhiZ4VDmayyj9IsmAiZ3nCwI76BDDWI56cIrCrrhzNnHzxv
Oon4ESR1XgAp5TpiouPPUvYHuOeJD1tvV2Bx2sJJwI16PnN1XB7NXAdKqze8f2wve2weTWQIY73l
H2CZ8rNVjvERCRZPtxVGQB42cSapDsThGvFDbNgnjpN+qiL4wOWI6GPGWpcGzGzI4sFe25L5jcHK
ZZu0uFZimme4d1ZCShmgx2YxLix11RjrE2/mQd2bu6R0/J7RW4FqZqzmM5HoM98vNwYdeHoSO1rK
ruEXNTEPSTXvlkhthxSJQmnh1MvDmkyH3NZJu4BZikUU8jWcrMNiV2v6ZxPZcjaJIJzra3yvLlKo
ehuELbed3n5af8pu8zsEbddJqt17Mjt3BvVRE/oPpQ23o9ekqz8eCR2oOFSTYUNBt3S5jByi53DX
5OmumJpzPRdHzSyOTiIQi+vY+E/GtbC62wkBs1l97XJeL+bUG0aSp3pu8wTY96Kbvnj9+MVtnfOo
17f2UuKgNNGIGNG+TOrbqQovLIwc+yqyd8wLsUxsS5walG7ejg5Yi22TNCVdOfOzDTUXEpcGUORL
FAwnRkKiSkyEl9aTvhjV9hwUEahGikE9jh47Dgxr7M60tzzvXg1Ji85hag6tg7nRCAYwJ9teNVtl
5ldRePRK84sbTqcZz4maom0R4t4BEsUHNbZ23nq7tHKPEUwJragbSHDTQfYcs9L4y+LapOyWc3co
a/2BMVgwGcmmihElURnTEIwrtIO4+xEr64hcMNAa78HptBsvdG4icjxs8jshN6A3sqevMjtFTutt
rBpoiBMbAyfv0k6HKUCxjtnAcpp6eE0vUh61MUtP7YmIE0vWBw9fbofaG4EPqcyALSc/66O+Z+y9
NYxi54w1cqVq3DnO/DFxkhMgmwsG9mchYVMhnQoVZtt01X2e2VvgqWDU0y0nmcBZGR4yP4OZd4yX
ywr3NzRCWDltTfUjqogcWcqrZB6g4/W4frVHJ1LBxD2yyku9IPWnxKmQkxS8MrqqSL9aDNQ1cjhY
7GxZhDlZpghnT+8BzM7Jurvr1KVTTteNjImyjTciehidCFvp2dtFtn2exUOQqvGuGszGj2HFbhZ4
1jf17LI3mAQ0+F10kXYxSu9E+2Gb01arIQ0YNiPWLppPbTHJPMB0YtY3w9zkj1nkWf1Z6EjaPD2r
4nAfth0OZhHUiU9OnzkUQWuyyNhcqvARtTRIIQwQMlu1adCVX4vIJiHA7DKD84fAW1uuQK7T24xl
as2leRSJ/RDXbXHv6V1hcfBRxY8YI684qMwwgc9tevM1djCOiehrnptzGHDpifnESYaGUmb+4Mmm
o+yvvGUXOvslxzyYIrOEf+KnttniZhCq9gGqEvxn44kL7YSRpZEkhU0zaOTKlxa41YxsWNCoc5e2
ftch7j+aTzxrvQd52HhP/Gs3xdnZL5qVnO2sPG29CqedY7cI5LInIjcy1Qv7idu9srx7I9bvzSfq
d/9EA4dSt3LctXmGHj7hxNTSJSO8tlTCx19tXpInZvmkaSCuddGG8NNgBZyW3F1aqydOuoYE8zZ6
YqpT86MLmQyg/ZiR0v+NK60dL45V5PZEeTfMvrN32cqEX9xxUkHYpMkFH2y8ibS+PhsNzcyIIl+c
68JxeGqSlV+PBi27gfAhb5eVfa/JlYi/6K2X+/BOV8qMWHViebceLcZJZ2+VuUyhuVg53ZtRWYz0
FyuC/d80TgPjepAwLhwqhuNbA+fJTaNa+2MIq+XGTRf4LcU8gA6LWo7aGVhmkftqgoK76+xyZNim
L0W2NZdyWq1VEzluMNkyLy2rJigNuwLn0m3yCUlAXfWntJV48i/C6SsCYdkpYZmDLFDER6kAukV6
LRSTSvoBTyL2A7GFc+UO0UOSFdqdaPM52udOlpAFN8pkLXuW/gU0WUgfsT1Q96gtj1Uicx7ArEjk
BpZBqfnzOCMee8IM/wuf/nO1PQZ2/M+imuuHpFT/OH9oVVL+4//s2ofy8fv/fQ6o/vkbfkKqmm38
4YGJQ1ZlxAaxaA0p+bdnGydA00R6LFFOEcb1L1BVuH/AKfCI/RMMdUF8wFv/BFX5TwCjqwLaA40F
Gvlbw+mXM0DG5RBamOfaUBgkVPBf3J4RcyokG2YwL8I4VGho8aVY2C0wFnyHlfEkifz3OPfnWvDN
hbBsgEzvNcPVhCkmptQzAzSe44EpSdF2iDMzYjbQK/vR6AAjDBEtOTBZUDMkmyfMEFo+CYJva69+
JHokDwotTuDioE7eYhxYbXnmZLrcPftOfzdPfwk1P31YF+YNmieUxEjLX82eDVc53cCXhxm/cxdl
S8Zr6QIsuvF55Y2bqUYR2dTurZ1LLXCag061wYEmxN60c/WNJIner/tMIFV1v2ZJc0OqouPXyDcK
p9HJBevNwHAZdKQL4sUqM3dTMiimNs7RgJi4sTTOsxKAI0gvDNWVqIXrbeTi/Dou/CJMdJIdhOej
q6enrU21TpJvUx3f4ERpHD2aXYfEnwThLIByeJRhJbd/vwT8/6aXe6Ip/+dX+7ZM1Pdv//h/7cPX
f2yLpH1Q37vnb/bTj/98r+Uq6IAthik0PDpEG/96raX4g/fIwAIRhjUphqtHwb9VILi4S2bg2AMI
3mzmF39RTow/sC9A4UmDCzOKgvB3RiUv3+p1BIcYXqAnkXiTPJWIF3MSEeoL+0tiBC7cw30S4xIv
EqiXCuzknbd6neb9+6X+uZRlwiA0KXPQ9LgPz0cyrjkmJtZ1RmDooN1aNZr3Wt9XtLV6ciYcvOCb
wW6DRcXmOtms3hEg/OZKoaLwP1wxXWL8Xi2fL0lRhfaMJoJ3easVOp2ViMlyazEGf7skvIqteLpU
1oJjtMYFmtDLXl6qmeexYWiTFSD721nFcuOlqLu8doI5MOyLtGo2i4PT+YBIeKOM5Mvb6//CI0Jo
acKkX6s+//LaXbMdWk3iYMOlxikGEKGn7ep14bdXeVn3fl4kdCUuFEcbGHqvLjIjAoIsVCkDHezn
jAJc3musy/NTWGc6noCPb6/39IC8eoB4e3RUJDbsKLxAX95Vr24q0Y8O8iTcKUgGUMWJlkrorkto
EJuMOWLY+zYwxK43DPsH5Pz7BK76ri5FffvOZzF/fZj5LKgA2XMhk71+mjpATUfEkUVA1VBzCHGC
eUouw8JmgD8whlmW2ceR8lzymU9wCt/0SWXfRymIrqb3jf/2x/nNs/3i0zDXffFqFZ2eeJZmBpIJ
GDqC7kEPI/2oV50ev/Ns/+bZkqSEeWt8MzqXVZ72fCllrdDj1K6vUeedwKO5zuvOeCez/rfXw12B
VUWBtF8nA+QO6GdZGnzTvLJHBMBgj04aH5BLvZdI/d5Srx4qK1TuZKe4Gem4paMqjQFI+/pcRd3f
ZLSupZa0A6KZPYotnK21Pj4bSUNNB0umNAU1kPG2cvTmdDR7928/CjRpvB0UOMwm6NReroKQQVm1
43I0D039pCyWmSSpvDjhjNH9L5ayePjxi3UsRqmvZuwQ12dI+U4dYJIV3iRNjFuYizUcQv72HcOA
X586wmR44tin1ibrda1RfZUyVtfrYB5h28cVGBvozbR9+zVaO7WXBYavxkTQ/rRHsEm8vHczhjm6
WYk6YC8X3+3OJFttsT1ft5l7jIYtvqbGEB7eXvTXB/DlomulefZY9JPTFE7I8dQOhXsHrjyA/eqI
iATOKu+U7F9v4/pVIcDjMYRl9iTFerZW1WAwKXGzwfMe5pOaPMQElgrf4fX8ujEgfsfliqePiGbx
tDs+W4VQC87Qg+wC5hfiYHa1c4D7Y23MseA2Ck2+Ezj0m6+NQ8nKRXccuSpnX95BmRNqglgTPL9r
Vth9qYjfdibmQMwJjk1q91uP8JB3CuFvvjco3etNRKNrYqb9clWniiPTK7CwyIgI8u2yLY551arA
TcV7KUO/uaGr0cLq2E3hJRn25VJx3OD2NJG7vej9cFnJtr/G990NqppBihV7sBfffiZ/s9Wyy+IH
LehfcFx9fdjroqybjCZpg0wnmdToVFmxyTWoSPMRsmmI2zwOelUrH2oMhQu/Vb268sTYXCVQAYZ3
Cs16K1+9l3TBa88GOci2nFeVM1Fl5hS5agOZm9BIJpWLcisUVAXYkVHzscP709nMmLNBI0tF+p4S
8jcPGHWZhxndKzfkyYvi2QM9kKEjxpj1e0+FO7PU6iAfoToCHz2QYROfNP2o3rnmXx4vpj60EGTj
QGDi1P3qmtEWigUSXh8Yoky33ZAgv65cMJqq/P53v2yWgja9RpXg2k/ayMvHq1Zm5Nod8BbRFG0e
FI4R7l1m0yetrUydKeFo7ecqTLf4slgO0eaxc+KOVn908rFJgrc/zW+u21xtczx35dy7T4Fbz+41
DsOoLg2khapo5cbRnOajzAV2n7JK39lUfnmtcDRHY2JwjFof8yd64rOllhIFmiYLFdR6FW/bJOXU
rUXTbQg3bBfNvfv57Uv7pfqynsGugiUEkyuIcy/vs60NqdOGVIw29rzHDDhu5+EDfvL2Kq8iyejL
WWb1vUMOxREEacvLZdIhDGH6jlxWnYWnovMyxhYZ4XFKSwzmz1bbbrOp71ZOVbzD/jjdOtmUHMf6
f9g7k+W4kSyL/kpbrxtpgGPexhyM4CSSIqUNTEqlME+OwQF8fR8wq6zEYDTDUuuuRdYilfIA4HC4
v3fvuV57B/cyrOlGhRbl1jZef/zbzt0B25qd6ZgosKWffOsc8J1Ug/EeUMfSMfeaw2Yqs+jC7nG+
wDfLhYPij/bw6xA4oecp9stzjbtACzN7QlaaxlW0jPopPcZTGgarqu7E1kTFcd2wpK4EMosd+Rq+
dmESn0Q4vj4DiwM9pjlatEKcupfC2kgNYlWaVRilYo05CHZcUBDdXgr70IFFBtlboS/RaUi9MEf9
u0YBY/fSucw1SWNXIYK+8Fk+e1tsrHwUC9mEnq4oOKCFmxYdb1ZQxrRNK52zwqj0lnY7GrmdHuvU
33s9uwKiO+3UYJOp+fHzf7eQ8mRQ9sObsB12jqf7D5l5WLvdeWoSS3JbcTcWTjqm+w5rx89J8wbm
6GRceM3nKKiT+YC0W0dmDFKDMuqpOcTp9EELy0zBxTWfLXlTlC2KYW1VaEATTW1JFXJvOohEoxF2
xIb+wd50f/SYThtFGhDqDGJcLgSknPlNqFGouFDoRQ97at6IqG9GuqS5aUuzOyJoETdNZdR3E65g
MC0TLffRrb5/fPvfL3hMSRKu2EtQsHRPtyxjXagOXI1OgrKbHMafKcz4ocrXfNryCzuIM9fHJ9Om
JGrCemKxe/sO5soq0Hym0wotv7zHRtBRKC6KhxR9xi7ISB+a4AFcsKm837bM5lRq5JQ/5g/IqZ3P
sCIYgPRtVzFI2RUAvOQK/QNJt5miHaWnQbRDxieJs85TaLIyQKzVjTetqKYLq/D7zxg/wGLrxCeG
dtZprYK+tY16PZ5wiHbBEmd3eCDAs/miZCYuDPV+UTXZGzowY7hg/KAn298qqead2TSuhswOfuRF
EH8uOvPLx1Pn/fUQvEudhxeRRgQNhbfPEwhLGIYegyi9kw+1YVdrrYzMP1NJP/vjod7P0jnjdw76
tajEsd97O5QaMXwbUTKujE5me6chmnyhGTGrdwMIKopH3/vHn6X5W6nrQMv4aoB4PRmR60JmDZUZ
Yry+M2UNYFT19oXF7/1zmkd5PXjhGWR7fTKKHkqYwRmvvJbCt0hQyk1Jnm4+vntnR2GnTC4nxSmc
wW9Hmbo+VkPcjKvMYBeTN4lzIDVhuDDnzjwjALo4H0mppTxzGsydYn+nzoYhTIlB7Muydva5FtSf
LCSjKwOv5IV7d2b6GR51amqNgIrEaZ7UkHYJbUrGy71YuzITTfMX0soKF6P8cOlDee7iwNS581Ni
433qXWyylkJ0g+ZRC9polaAWSfTwp64nd8ye4sJsP/O8OGFxppiXrPkr9fZ5EUohnXokkIbsOJ/T
E+yANqq73cez4sz9m98lg4RKix7EKW+x7HqKlZoNPNMK/8pBuLLtMb+0LEnb3xmIzgQnVUq1p5Nc
66ACGJUJ9ryri0+1KsIlmJXpGEzdP1+RmA2mSS9S4PSY2yq/7vI0L+9jQrK7le4b1Z1Z2uZac7Xq
YagI0Pn4ol7r9W93lHOV+z9jibdjTVYkQs/lAF5Xbnjs0TFKIMdTPCxj8qnvyUTsHULdDJT2vS+n
gg1VNbQgD1y2gOYIsWfpBmYOrc0ugYKMSrTtUu/c+NAO7fRpKORQPCqtqP6SsD/EgrDG0V3lU5m6
q48v5X1rwsGOjpUTihibIphFby9FkxGYda3sV3Bj9DX2leYa52z7MhZQFG0/99fo7lGu5UTpHEUT
B7vRtarfmI7zDbVMmtMcBU7OAd3I8XYkZwBFIKrNEKA0ZzCn21JMsi8MdeZlnnd97HugqrHROjl0
jcQa4oNW/arO6vS6wDmAyDjUqqPEK7KoIrO+xEc4OyINBixtOJzfkaDsAhRAn7Y9qTzNsI9Np9tJ
P0RgjXPTuDbTKrrQ2TqzhFjosuj2sGWil3e6hEyNxwMfwXP4RMJ7/oh4V9Do/XjmnLksnNX0k7B7
sRF4jSn95VTVZkDMegX2oU4qfZWorLuq00TuJj2Wt9rMYv54vHMzFWICyASKrQDNTvc1OaEQjijb
YQWvp1+EAISQUAoMHcCNHxF4ad9yLBTayqOzSK6P73/3OjZCF95949x105FEZsxenb3cfPd/uW69
d0n7ksOwGpEe2gvTirrjYGXRrVl4/YG4BUG8L8In2Dz6El0NEZ+akORfYJENDbfee1aYX4fFYFPh
baMNJ/fuwmHizOo+N6J0jhNgbUC/vf2JIwcXBG6aWlXeiF2lcLRh5+fKuCsKpf78+LGcm2xMbt7e
GS6H1f7tWL4KNV3Pc5g/EeKuqKzqRT3Y4eY3RuG99ejywVc5/SoqzfcmUi4HSshVsMuapLyq/D66
MMXmF+NkWWchhC3CEQzzvn9y32K0bKoyfbVqxrEgKQkf/ZKOPefyxFXD1pF9/gmpaaCI0ez9C1WK
9yckihQzvmV+ObEbzPPul3k1xLY1ZCU3knIFsR5VnB+zUCYIPcnRURiwFp1RWd8/vq9nZwoBejOl
jrCfWXHw66A1sZ0kDZSoTtv0WQLvX+o6EtzQn/L1xyOdnSe/jHRyeQ21ykQvGanoC8zeuB6uoylT
F2oa568H+gINaLCZp1+zXFgFVV/J9dhA3iR6ZEg8LakFrpvpL79xRUQ/UcOg5QsM5O29S9KgqzXF
epSq1NiMs2BWNnp14YrO3be5AIr8b667n24+a3dgrbebYWUp1a2NMcJnWA2X2BGXRjn5ZKSG3tSG
WXHfOIY99LWdfkf7HclLi+e8mzh9w8y5zMp087ltJ/dMGdaoJ2GrmACERIeWh09PKxp11Ye596yk
b1wNpidfhkrPnkSKQyNou/hg5aPnXHjZzxQH5pIc2BNmP53EmU3969zv0Vv6mtWo1SiMjJWaZKtc
j54H+JtbwBI/e5Mo3Q6zR9ySduwMcbgZvX9Ref5P3OHZG0/Bh+QRtsgkY779EUkXRPowDWqFSbja
2b0BLLBu8gvHszMAULb59DHhJ5kele2T+w42zUOSzi1vZOgepjxM74nzEjd8IRtvJQKnvYqb0F0n
Y1p8h9CcLwPD9V4EZblvuLeMSzvoc+/pr7/nZNdpVSmU6wFClhd44OkkN4CeRLUuoSxfmHPn7jB6
SNemzC4QKpzc4TRlM0E7AzzVaLYLFVgYCCryvT5eDM59OvgUzHVFzonkEbx9jrJTXm8TxbBK2GkT
3oC611qouX90b+kpRo4ed9BRHxssumaQlOmFA/G5q6RXA1GUUyrnupMXmL5r6E6hrVYkYeRXeFDl
skpz+enjqzz32FhY9bmKB5LlFNAgU68q7AA+ld8Vxp6ijTSQz6fe3UgKVH/hlp4dDCkcB33TBmp2
ckl9n4SNonGxmqjbbbCr68sycsU+8oS6cPfO1OdZAdCCUaHjf+DM3z4+UUdp13qUYaQ5Rt8yYYfx
yp067XFEUX0wygHf4pD0DVbRIvqzmMIA759laldTa2jPSjQWSVldiKP84xt+blPAJJllDi6V+jmH
99c1qk5rPD29rqir6OYuD/UR62rr3k2eR7RBaZcLUtLsx48HnRe+00V63t4iYAUm6522N+GdxyLN
WaTHMovXcdTcdVqZLDvH/gJw/fPHg52buC63nN4Im3tyhd9eoSg7DKgj7z9dbHFl1l670BO7u3Af
z10SN5AVkBhsdlknr+dYRIokFg4rRRm1zzkxaI9B2YbE8kT11WDo/e9clWl5YAdZ2Jm/b6+qN1Lb
zWOemzk4OJ2K/G5qe/nw8a07t+a4DoHEtE6QhxNB9WZyxBhJOGPQJKlbHWJBYuTaOlRpRiNDtl+x
3/vrJDDJitOV8Tv3Ey2H77gIgbmhb4emTdknJUqpFQb1kBqsjK7qCizSOndSXPe5nqdPH1/s2XlC
K9OhHIve7FQCXpcQF4AgDCulfH+FPdpaaaS6bT4e5dyawxWhJ5z17ZSA314XelfhqdgYVgEOnxuz
GXyiM8d2r0PAuLDmnHt6HuovVjjKY4hu3w6VScvBhpJiHwtNdUPUhPUUuG2xG4CHrHOe+54YI/VS
iMD8jVtJuVmfS8JsPF5ZKb+cNCrdbegTw1TOzSH+HJeVucxzGJkf38pzD4xaDrU4joU4BU5euQmk
R9xnJktqA28LpEEOyUKU/u98+Yj+mPuYs/LSP5mKFduYwoH5CoxiMNY+GQxbZ6zq1e9czX9GOXmh
w7B0gDEwiu60xhqaQLY2Jv9SjtW55Z4GMXt91FI8mpPFsA6Z99KitmATfn3dAXuN1gpg/kLqvnSA
luXaKtAzdUEwdba0QsidwdAzful0LlZFixvTYPuvOgtagl3U7l3Qjs0Ta76zC/qh3zfIbbdTmfS3
yo84HE/114/v8Nn9ONYOdhccgmdg0NsXwiK9ojQG3r2M5OdNZvj9tnf06lvSBPF2nArrhy4m80sh
/GY5ZA0OszBp7bswS/4hBRTFxPxe/OeXnCysSeE4VUpa2spyqg4zdCQ2iS/rCwf+My8Ian0+eZRp
aJ6cbtnsqoVEbpccg6ae+JA+NCesdFllXHi6Z8bhbMEph40Uu5zTJnuVG6LKm9ZY2VGTH4ek7LeS
/tmFbbbP0znZNNBQF7Qe2TTQfDx5DRMR1UUYZeQJ15G4x00ZbTA2DcsUssWyC0Z5BYa2XupBNC6n
tKr0C+OfeXXejH/yghKxXEubAJqV5WmST4Mz/gnfvNhKtFg7/G82Nlu0LduPJ+2Z7wWSJGq6OAlm
edbJqDKSURqFobHyjU6/yzmwrt1Cjg8u6IvfGImSI1t7emxMmLdvB+6wKcygcKxU442HGnzgeiKs
8EE3Ie19PNSZCYMqCYLw3Df3UIi+HSomm0wFsWdQ4QRYMriOwgAZBauPRzn3wDhhI2ZxqHZRc3s7
iiftQALqN2BIuqjGfKeJntMijou9tCrzS+IQZkBmV5EWFy7vXAXX+3XkeSr/8v1z0iZyWh+PC6CE
jnJKFIltbwEvmOLZH1+SRbk1O5Wvp2jW5MRhM649pyYsOu76rR841mcRawcPpkIZQ7Mir7758+Ob
c/YREIg2C0nn9fDkJzZQrej1CPgTAFQWWZqF6xghzYU7AeaFS3371nKmeIXYzsoEzq1vbwX0JOVr
DZXpQptcnHXjVL9MOMzJQP9ijpiAM0+mW/sVYQ7MK3osX8HmjRH5yK67oCDwsjBgCgDp0sCeGK39
2MVSC29ZkorroZvwIXeyBxRCqpGnX9Xg/9vF6A2esw/NGbgev8LXnZBUhk2JRfdrAKBfLrAKlzbc
+RFSYhANIwHcHckGY9uI8JhHM96d3wDqXb1i3wHzj+k2D5CwrVzedlJTXzHx+isy3hBhg6hoBskP
0mv8taEyvOLGK2zen7nzo11NT6qcEoqfxcT4A+kBwKh6wERr7xVbn74i7GM8LTiZoxRmgfGKuRc8
K/YFr/h7CJK5WIFUK7/IV0B+YZtxsWlewfnMJttdN69AfesVrj+ENrQo9xW6zyUB4O9V4m6zVyy/
qGZEP2ky4PplZIbdoTPr3l/S1sLem6CDoGXoAPrPOg0Hs6TagP/7NQxgwrJNOpemWfXn2fxjbJOk
5lYZqSNWqddM98KGQoekHBwViXm6RpZHF89pPLRfYJ/GIn4WlIrwZZnE/ZS1Vr3YdkMskCCdpnrN
qVGvmTXZHF9TUHhKcRjMqTZazy4KygthN5UV2MYiec3AQX5AHg7hA2TjZKILXYzZTfOpsWOLHC8v
pW8QtjTyt1nnpMkyJ3DtmDiuBJEQTGLYNuRhPoswJwkIyp15Q7IOsDA/4ruzp2yXmEu3FWSjO0OU
1UcyrXMB06KRM0yhqw++GaBwTCGgRhQvZgu1EfSYL3tPr7pb4Rba56Dq+xe4sB05X8rIuoPXFc73
kSn8zfEKdSsNfOvY4nLa/roSC05Z+uxET9SjbuXwiBJLKkJ9oJMsUDkZLSFlZdv6CJHzAaaIF3o3
etv42k4RBz586TyvtRcJ2Dws523bkxHfZnmyynrd/DmQahbBlzLBnGtS+1nGFMzAEeEYgtNSMIX1
Ihs/sYRCqJmKKX+2c9BXiyKk1LWkkht9TZLK22PuzP8qGxnfKWPok9sgdK1nTKVJu8hQhomFiqJI
xxRrBpLJk6OVzv0W4oIKQTDtc3dsIA/aY/xc9MRao1BRQXk3iElLV15H142oyFj+gH1fEq2RFUW1
CNyq/9rGkap2dQvDYO0mof1MBqjqt4ZwAgEHrzNv02jwbZrLQ7SJ0DFp6zbzp2YRWSNvaV+Qfbe2
Up+obFe6GdhBbfJv0zDTAEkE/JAYdw0J4Dy0bKH5o/FDcsy6KXyz/w4BStOACNpxvLC91HqO8VMQ
0OtW8O/SKInT1YD2R65Rqxne3gdMoa9i32ObB8HPAbnVTPEdWZwUCOoQKdCyDzB7LAGHFNghk6zY
+1ZsWYu4KkxjLWVH6rx0BFiYbCDIYCHCBEhspwma9kMUdzBTddJNVsrjdb92hKYItZqkD7JRi2TH
7+8JlKkbM5Irjk3Fi1A69NOuz8tkO/qSt1PoxHgivO/h7/GmdxANBWiFFc0UfDwxschI60hpuh8G
z37QIlULsC6TzBEXOMpYTFEak/fRwepbBKigx0Uza8AB6howv+wyVdvBkXg8izpwpquc5HUjWeXw
iFBdd3bjIpDTBi0wmu8IFYtBu9dJeHCmBRQXUA5P5UDGbsz1B6KJlv8DFzPCyU3iVN/ExQ2VS/+B
TLrk0RYkEK56aNFr4oqzqwT2DIwcFbOwaPVS1q54GiMj4V8DlH4C2Fcxo7JSu8Tpflfy89DY0OPD
r0FBE+GS+fbTFyIv7SEyWUTohQ/cLpAvRkCYs9SzFaFlbBcLWa/I5v3BZyqFOqi5gLEoT/kWi03V
NU+vn/z/ByP8N8KSX3Y/77iyz3817X8tvhXpG8P0/N/8bZiGIIspGVksAlkiKl9J/H9zEEzrD9rB
aKRmVwRaq3mb9G+2rPhjDoRG0TL3plGe8q/+zZY1/ph1EZQ/OGTjccCy+A8Y/RS83u6hSPXlxIPg
ElkwNVPUpm8nkpP2ZhXFmFwMP73qA+tzazrdXRVj9+1oNOycmmWnV66xsMtsOnjTcEduaLkpct0l
rdRyJdsMwHQ0vo+dTq6LrnmQh1JzuisdayDzJalhXA/C2tIiXpkkDh16vdM3ce60gPLqYNG0NK9A
2hoA/tJy3RW4uXxHAz1pmQc5Zu3KFHVpb8yo1W4UZFOtQzRJ/UzbtL2T/AyAXt+K1iieU2007qBa
avdicuRdp2L9igNAfrT7lsNAWYy9uWS5ip57UbsHCQBhkWo9DNUxue0TY6FGb+UM4hNOw80oFVBC
Bx5XbMoXJ+ePFX5LlF8b3RqEIDuRe4xsuRdZvrVHkFvRPv0GJvYaVfidXRbfAqf+Wkz1dylBlYlu
TeT5QQXVsXQHQKrVnRs6dySB3uUFEZe2iUg9MB5xqq80p9o6wVq5d4WXPESyeihcNM2icG/YQ6xB
psCWNtiLhYc0G+6U95IQbGaCaOeDuvUG/+g0w7FXNR6YrsLZpH2tW6dj0czv2yZ88EcJJ8FOvrYD
fpQ2f3a86Ril7gHC/Je0nJ5Vk+0DA1Zt2Twh4VoT7bMxKziHoYSvE0RAGdgCueWXJl+rAT+wrQW3
fV8CVkdspfQvJuEB9V9wvonFS44keX4il7AEoRMe3NLfDHkbL71QHGzD5pfE3nVk5D9rzloLFlRH
828qKXd1492KmhHxf07umOxCLyFFyV5CPl+1ya0fQwc3brvQXtcy+MZ5+UfhTiutvddEcptEKTH3
sLLSZQjKVNx1xGppcjNNX/pi75FvFRkTe3T8G/0I508X36pS7FIwNiQsLJGub30/24IYKkCVtS9a
pm2kNm2asHyyg8fSBMyWfZJGgL9k2HYi2fLZTqL4LtbCveZbWykSCnrihij6G/J9b0Thbery89Q8
B0W3x7fyFSjsqsrtHQ3FNXix67Gfrtzc+hrL8A5U7ZYM9duRjCjyIBmpBidQw00nwX6vpV+b3rhi
/7CzK3Z8+rgcRoLODYdSjLethbim4h7eeIMBOz76aotvzKDDJJuN0etfUgEd/5MR8ZzqXREE9SLv
1U++hPd6qh6K3uRjH23DtF7oAwTV4oV8N7aMjn2gPrH2qvZoKv+Kw8lT3Nmrpq0wNF83GAe9tNtI
45Pf9c9G4m4sde3BXbIPwgFaqNxx64/DsYtS0B2YQ5MrPcw25izc59vtFuZWxO26acKvfpaBxy2C
+5FEXHd+9SLPfzT6Xd19suq/csAHZrKRIA4LO9kMbb+0oRAob+/IeuPpzdEsk41T+dclRfcFm44S
5m8yLMo4WkJ6WkAwZscGFdDMb21NvmSuvRtF8MROet1U1VFLc8iKmn9PsNpBc+77sOY2iG3ph3vB
mUpN2yKX67Hod43drO3o62jZd03b4JGB2a4G/XNQ9zdEDz3Tvv/T8JJwWcWKva6E/NmuwdXZThlz
zeG2bSr4SdXOCq+idGP1M1vMWnRChJQIBzCwlv+k+/qd6ctlpnVsGNmULCV9/YVjZJvB+D56I/uf
aRX67maS25rpy+YeH1T/Wegh8F0Z/IyCaUniEPnKZXogS3jfmYm7qMLgUBXFjwoHE+t4AAYX1p0u
LBJ1+40TqQeIsIpcc6NfU/ONl2mV+c9eUTUs+NVXP4jkkSDf6lq2Wb1sXP3Acf3W1KZjPYYcfpSG
M0Prvdsu4G2lixZtrTj5EWH8JNXz6PgAwkkWTQ7kVNzPJKlFaRhMDneX858uKgfncGuIL2kxPbR2
9q0r+5sGHsWhhu1B4mmh74CG98e2ErhWRyu/sfjgfLLzRtyp0TRuhP6C1c9ugmxFBNZKJfoyjJ+i
0IkR4IcZc7c2tl7sbhr/WvnxtwwmFhKVfIJ7SQxs2OwCd7xvc9CcyVg+afm0TuEIZnQYD8VWS4FU
Jjhs2oEEV5cqwKKRgY0kQR38TPd3WLDJRarLdR3Gz6z52TIfH0RA3JwTbzO9PIjEe6mj/qm0AvLv
pPsk4xqqHQ8rdemudHV3zIu7OIdEAUgZYJBNvaLJh6telD9gdf45deYj3LJDkah6GYTpziv0W0tr
QNIZ+kvlVMG3SrrkOpAu18a8HcNV0QODVwuwdcWyhIG2jDgCwApFzdIWvCCqk6ipOEXpuZyP3c4a
tfgz/NV2r5lJuPeM4TqZvgGVfVEjf4p0Wpls89ybmW/Tqki0Hzo+sbz3F7E2bf2iVqs0NEfKHxO4
cTu7KaqR/Qb0PShCy76fXvTO/KmNtVxMho+uOMHkZ5thgG6FA0Y3WEfqP8c0Cx6NKfiaquDer6Kb
vvBfkHB+U764QxC3Ma32RzTsa/EpLIm4jqCkt3yUHlVNSSzRdYD1dq+DruUUJsDEbFUJAS+qnPwI
sI6jftrBPRyUyfKdPRA+NmDyBi3cZ82N7Kd6azV2vSH7G7w+W/Kl8LNgU2ZGd92SUrMexvZzUcNe
6K2MGMokMheILcJjHKXXscP3G/48dYgg4wNv1f1fltYSWUiHbDV0tEdgr3mk+sbtFRuMH4VDpqef
Tkd8rnPySgwVzsj7PQEl6TFqnPQmd0Z9G1tGCymqg77ctN5iTMgG7eRO5LKaBXfj0nPZJJHhvnC8
AUay1WyVU2wzwjwpv7xUw5c6to6hXYFn8oM701U50HUKXaNhs055j2QY3jaZ3A8sI6audrJB4jO0
EuWofhOm3wn9chZgDLu1sMcbT9UPyP/ThdKg9pIsf58Cyl6bVf7IEfJq5FDmRYFc9qSFbiqzeKiH
6DgVicHC1mbwzGV1RfK7dyAbkuyZltjGm8prhmuatdmdJ+fVs0454yatb21KA/RyTiUMz/pVpdv3
Xjh6exVVLwQ+hhsz3jV6on2aPNN/8l0xTgvTrxKdb5pCzAoObz1kPHFVt/mWoJRmG9Xmc1G57rpv
tJ//k5e+aWi9iSzedB+0vt2POkmHnkbdo9a6fU3GQToroYdqvBZSfI+bfCV68aNjf2lVcPfifx37
/v+U9d9UID46ZX35K//rTRD565//F5LKAjyFXBJb2qwmeD1H/X3Csow/EBBTG8YZwElrPiv9+4Q1
H7b+daIyxB+0JXhhsXjM2cDinxyohDM32X8tSqP/R+0zq+U57KErPmklVdB87NiG0F9Crde2ZsL+
/W5KrYgvTtj6Yb/IsmHeJod1o8VHxDq5vUVvMd26E6WivQNUOF3gxtPqrTCLGjlWMrV49EVORd3N
i5zI0h5tbx2F4zP1PveLV6ZTvNSCtHz2TCBCi05hfq/gSJaaC4yfQp4HXdacwYqB9CyqtjQvijpc
+ek48pdEBOQ+GU5YppswqyOTIw9p59rPNOusXC6tPjLgJOhUg1LqZFoyG6+xX8N80kPy1pfKJDD0
6AUJIOG6KaJjq3eaus5UDDx0ynQB0DUbE85Z5uQ1d7YeO9aeEmhkFotxkqQAVyMZVt+8Vkej6EWO
GcpFwbkgWhuulpJ55KY2lTd833Q7EgXw4xh1bRtQDkKwjwlNdfY3Su6e/shGw0a7nkpzMuFn2rFW
RIdEJmX+uTC9uv86Ds0gn2SqBmNZyQF+O1X4IJ/LsalIVr6PEzBfuqNjjjdTBov/3p8C/+uATLza
k7PSR9cD+CMnWyjUZonkq6KNgY3HHgeBWCZ/h5ZiL5wjTHF4AVUOQk4+G8kxVgAmKBWFM/CsSSXD
nMMYiAfWpsB1y4nMLjGBBep/6jHNg2hNDnMnrBXF2yh60hRIJvrYSdT6/So0cxw5i95uB7M9ZjUt
F9DdVMDSP0Wf9bB/q6QA8pu3rZXvEgeg4E9CSjTxwNpXbKHpyWhpa376FOhV+w2jB6m54JtJ8yha
diN6kGSHOuuqZE8ersyvXWRIfIYK137BEy/NHUJrp7oqVG6EuyYSY7AsJ4sqa+dn9yogCam1/Pq+
6giPA1PM3nvRKFI5+Pi0+1b0al17efckKuW/tHpefYfsfks+g/ushwkhXU5qWvelKfM/BdXnemmZ
nQW4A8vmC5hrfBpDYmUvlT7oD3WIAb7oK/8LporwOgypia/sitPlsrb9kuJwV2xUrD2YVT/RzCmz
wxhnFCCs0W6/Knuo7rNIWV+FJclEEBEYGRJZYgILssnceAo8fKvxbcyViA9poWubGT1rFlWxp72D
SaGBu+0NbKJ5m39ydizX0GE5Gk36I+lmENY74RydNuGvsIT8FHrFp/61IZFZw09w7PIwjqVYkxZn
LXk50rWV0JN5aPKGKGx/sBOov6KeCe1pkjvrrEh1h6N0ZkbLtA2S9Kq2Y8oLcWzAmfSoXHib3g+a
9CbTYU+uTQeT8AvzIFE/ZjyHv8wbQuVv+j7PauTmoeZ8CZNm5PGOA5E0QPdtdmbRFBSrOcpEu5mG
gFghjZQl99Zn5+KsRUuzfFFOafQzpQTeU9l2qk+90/t3wxDL756Rtu4iItg7WnpDK1r+prh88jU8
guDI6bQAxW17JpOfF8Va6r2hr0XaTtWqJCBbABFoo3ZZJgaHXj3UxYsyCPVY46tkoyhUZY285Unq
biKrjItveROl8iq1VJnstGoKjXXmuADI8wm2TbkYfBX1z6ZTewMn274US7MLk+gIzJJ+SjDIZmoX
Mqid7C9XFSK5s6q6qjatWUqp76ZajtMDGwJAln5di+wgizbn7jRU78KF2fe0UH75wt39/cn4KNoS
xTw9DB+YBxQTaEAnLWZA4EjI3S4gwqDVKLm4OBBWVSXbf9itfR0HfzciJzR/wJTeVgBtWiuTa/bB
YoKI/72K1PjdkNEl6s1pw3wehUI5ey3kzI44haBNEH8yh07kTPk1d1joSXUps+ITW9lhUVdpcz0G
vBQf38J30qB5VAwpDhou6D/v6CGZKnyPJxQsBCFT7CcHk+wEHXS95U7JurOSeEsHW0uRrfs1/OiK
IMEKuecFQeVcRP11TzD/DPrdCKNQHSPWP7nFfla6idnYAd3ZkIJAEh751FIl9Ua5//iKT1vv4Bk5
h3PFYCkMdAlzufcXdYDHuhmXBikZbVj4j/YUGJupGS8JKN9fD1ocQUEb0yOujlP1Q0GWa08+BOcz
n/eh8QWJYGERHMd2qP7xW0ABHkqaxZ0jtfOUPTKNNv03pwgWNi31AymoPyIlLhm0zlwP+oOZT4oA
fTZRvb1rJDzpHOESIvu0gM1PaMHubgMAMiLNqPj+40fkzEpe3mwHBtSpWhvou9OHGExmE+CLphNo
NIVpfGEenLsi9qGoe5gDVPdPrqiya1OLLeUvJjMpo4XedW16SPtiYl9VNnV/QQ5zZtrBcZ6DtF+9
PuaJHNQBNodCnWtKnabbCDIr1/jAsvXHd27+0b++RqBOsd44dEUsH3/LqW/eRR4JicPyF5FN7azp
qSM6HS+31Pruqiz0H/94OI4FNGB8XIgYME7eJbf1zJhkdJeatBY/DxztD1rmi4Ps/PLGHEfrgqTu
/RKJxZxCG6QyVmNEWW9nYThRnaqJ4VogqXAWWRt+Q15D+b43bkaH/APR5xdGfD9LGBGODB98ljnk
3icjxqEJYJ4RIc2Vm8lFZcEnwqd6mF6Cep69uHnRmMOgEWfNM+iXhcm2iqZH8O0u2H2TqJAqtXFs
0T26RH9uQiOJn9xGoSX4+BGeu0AmP2/B7HXFEvB2VOlkIStI5y5Q3/VbrYqbtajSetNUHPc/Hur9
KwDNjtWdf9JS40G+HYriXxGw6Q0WBu2wQ6y58z6z6Xcfj3L6CsxfEgwVmAP5P96Ek01B0XqkQbk5
cz7ro++pTDVs5nmxbsesv81pw2x+YzwXUqUFk2BegN9eVRKE2Qitm1qUC8MkstBTdUj3X3qWFQJp
3TC/cBvfzxP2BjM33kHHyjI5P9Ff5kncTdqslPcWhiIpFnE0W28RuemjJQZ1hS+afs7o1OqfKjD5
cM5uAMyKXCfOupMLbYfekMTU8glQufWYVaOxLDJikAppt3+OeCwetBJh1cd39/2cEQ4mdPgmfODw
8J1MTyv2R1drfH+uzNLjaDLd/C4QyKw+Hub9W0B/BWUyKk8fWZ44uTYKmf3/sndeu3VkWbb9lUS9
3KcQwhugu4EKczwPvX0JkBQZ3vu4uP/eIyilUqSqpVajH24BhUooK0Vz3I4da68155hQNGWLyRpx
Q6ASPrMHFevYGv1fvKB/+Eh8JDRceDB8ue8/vT4Wa7q4SL4LUWoYM9HQs9W5AdBBEsivvHHL0/7+
dsBHBvWJRcKFQMXzg+dYD+pO0pGaFH66ltNZd4TGeB4ChU6eUv6CxvTjR4X4GJOxjLkAZstHyENs
FLU/Czm6FqBijjj6tIq1wvrF+/eDrkMBKSazKfOKsFWgAnr/BoZhOaZhbtDK9efBdzt9YHDWTXI3
ubpQ5BZxdCbvadwb4R1zlZpED7EBu60IoVGuJi4PbUEaqpndBbn4K97GP3wTlpICEsSCV/zw7DRO
mn6j8KqNUq8c3WeMP+n+r3idP24BmmYBt+Buj1WGvef9e2Ci3w3NjnFC2CTCoQBndBaIKPQksykv
J6Ot7iJUMb/gqv340gBnwE5kD8Biyut7/6CDYPgdaD3Tbnhb16E2ZW5jpeEvdrdle363ZJHl8yAi
lkAgr+ZH17XK0beNh063a4lEJidKE5pQkZxVlVv7siYcwyqGN67BsyF8RimTl5/vBD9cMjCHEJRQ
q2FDWuwS71+lMTdR1uolj0+azaELZtoWai0h08gnpr1zG/3KOb/8xg+vGM+aBPafIhr/04e9p7N8
UkHZ5u3KCNX8WvULH/lnAZJxOxOoaf3i/vjDx4jmWOfggz37zTEnv3+Bcqm02M10zZbaQXYtH58F
tv3fvkktj8KOShEPOgTn3/tHIfexN4GtaGibkwaEaiGttURtHKmQJYeczPJz5Wv9r/aGj53lBfyC
R5c9j8oI6t2HR81nYG+9ShZVYhF9mUvjHarqm9wyjmbYXGlZ/6QizVCN/iosUHv8fOVIS/X5/oPE
FoG5DO/7Al/6eIFkhZwl0ZRqtt6F6gr9RLDNGoM55ayNZ3pFG82o2vi8arphLTQk7nbOkGj988+f
xofPl/oRW+fyNKjoQPJ/tJ3EUpGjkpwzAuBz4kFbSLX0wn/TQ/D2KDppFMv5dgnf/rAZpEkwzWVE
DLM2VpMDCxyI9kymyc9fy4d9Dh4cpwo+SRIAJB2zwod9LsplfLFL7LY191awyn3demybyEwdQVbq
Cf2QNiBuyFkVv3roD1fl8tDAMZZqh0qcY+Ly1L6rsjQ5KM1wLluHea5wMQgZWTMCqslhJTD5bX/v
MMqjcVvDJYvRDRDZD9AZne4YxBi9ddqACUTCu06+bRJ3ma0bg/krtM9bifjdSuXhFtYZFwqSO4gB
6odNbmRGXEdS2Ts4wQVk+FJv5YOt140xrHsyb9tdFyOtdBup1qeryuIJecRamcJat1KhOqq1hVAY
kknf64+1CEvAVXuEAq4hB9JVrxcZaAkjMkowBPlAIiOSz85w4cyIDxMcRtGLE6m0ViDQif+wW4rm
AhWCqMaPbwvoX+PAv+GY/+5a+kF0eSz+yB7z/9P8kT7mn78XXr793DfhJbBcmlQUEktrZzm6fBNe
gnJj80AhTqGBCfDbWFCRPnHwgPYmo55eujPssX8JL+k+mLDZoJmwulTjd+aExtsl9t0qlakAeE6c
GLkvslw/Biik/YDEWsOYSzrENibvsVaOQVk8FaVMPrScsh+gJVP06843d/Qldzj6T8rYTtVkD+xE
J4tZvDdKyXAEHeG5Mr4EjCqmLDio6MFQAxWmv5Kix6aVH1A+T44aFUQiT2npIKNGB9c0h1wjWRkW
nCOr1SMKTVnexJdWfErqaI3gW7WncuWbnl44xc4q8cKuNXNXmWenLaMTwyAo0QnDwxja3bpSvUxB
d+/5rSMjpEQX3q6m2LYbgwBKBhZkBDMp90SVuNEzKzknizQqLvx4j3OmKhzNd5exJ4HjjD2TI1mW
lrpNL9PL2MVUgPL/tbpWxAt0U6KdBQ5/Kgn33/mQrtKVdiv4Lsnz2QNKqPKSXgmC7ytBcojFqUj0
jV5C6SK/JFD6qkqPhXDDmAFx/WyjaghsQSmc2U7l8qSK12JtMmBzGmFcE7u6iLbsMJvdbToegJxs
9O68EPAOrarO2KNMT/PUgedkS2sCAloZ6q7T3U3PwoPwMD2Lb/8W3/69/Bk+tq9f/gwf5ef2VX7+
83/9a/zIFHitPvev6rPGRoSEQmbTmo59s/KnlbWukoNsxLZqkaurybbSgeLYpWX2kJIjuRJp9cnF
PSq9GdQeB+e79FFVnB65WHIFS+1iFLdJS5702pacYhvO3pi5Q7C2aqAipzDvJW01hC52BL04JWxr
nE+RWcD/4HcZ0po/OyaJxalZbwyGKTPTOTuDd2zn2ioUPAgI96NjovipU1vBI7mr+OnFK3k5OmNt
d5ZtPfSOemrXHt9nPhaqR+qx8bDO6k1cMuA7RcdI8JmniOugcwwDK8yKaNrpjNcZ+k6Fm6t11ati
sNWr6Sx88hFWNWdZtDfy3Shv8r1PFMkm7MjHbZY4jYtAeA6a00w/yNu0WwVrfrwIb8bxYlQetHx3
pourWLhjqQYqOzskeIKrXdB6DncIx5yKFZhlgNcwOZeM536bJO5UOJG6r5GsKuNZ2G2Ufi3OSGzc
SvByXjAaZcNuqxM8Bo6ACsYpg7Xmnyj+SXkgtnNcEa3aHszzB402rIXZM3Ss07rdETUSFFzUziRf
NcJZ03dOtrTwazcWz5j8Da/hVXQ8cVeume7M11U1ugVK6McTwdYim6ar5ZDCO8+rKDwvG/RHTnOE
htgwfvQs5VAjObgSTvvQ4zfKk6cFHp5AAEl26+9S+ZBkr350i4HETiZPFQ6Do7aPuCW8hjm4KqLK
1DjFC5qtgdgmZYqw6kV/KMIYETZWuE/b2JGiJ9JGiQ/f1eh920OOJLxMDhZnVZ9JKc/Nar3yTHyk
co3wYd0gB6wusuo1wcYRTE6Wjp5BEPzFTJkQlnAwSYI02WBO0SLGjbjJP0eo5ShvHcSe5G8uIdUO
Wjj+2/x8imyBp8YnGtvjFt+hwpTHkYyHxJ+c0HixBuG2jVeptknL7aTsFy5kWtpmcBVKt6qp8UrX
ubhK8ptcvBFTrwSFdzQf5Zguc0jiNn6ceTeke2WJuTc9TuV2vurSM3G6YuKvlqs+OHQnxu3AfijZ
xXl2bomAK+xJxQS1/J/8tDtpTt7+mr/78hWR7ZV88tyelw2NcMwv/2iN07wUJ9A4m2HLxjjv59sJ
EXpgJwyamdG54FWRIZ1V6hFpmDQ9seyBPQnjU5MiUW+O2pSykm4F0SPRKeq4piqAfiLCUUQcqfgk
5UhFhQujFpwg2AalwBGQJNh82+CrsjTDHph0m9MOH3tYbmvtOvP8wRtMN6FTHM8d2ca+fteI7KvU
ceUF72pOt4yAZuBrGpbJ/Mm0fR7ZJS15tmQ0pUVv19a6IHy+s5lhW+VdOugrWB840IySoHbbetQP
8VM3OFXSOCrZssVRD24K7ok+g7J8Q5loGBiBVvOxRGauOkQvj/JdTnZTy3Eg6AVmuKMXmVw7qBRM
efamRD5rSSDPUFUI1SNtKS/faVy0UXuraqNXghixWm2FI9GLC38FPu810FKnjNli6aDEXWFbgGQS
+dqXkifu5vdxyvRhFIgpRKeCysetO4zTsEb9TndEdbLn+VwsmMAHvRNYim12ktOp0rbJdU9Iy/2S
da3hMVAEkimK2huG1yE4mA3OhWGt64SpR2KIXf9MUADohyhubQbZrjpF55GWq55gWt4YzXTogX/Z
UkNquXWajZcSWkXiRrxEVrHWVS4lB/OCMsjsoZ9XAk1bYXxAOnpMYulAsvCpkY43Wap/lnPkf+pp
mP8PStN/tpREjOmL0ea/zklcF9Sbf1x2T5+jpq2j5/b70vPrT38rPhlXLiNv0JKcP74WntonehP0
lxXaBrRhvy88lU+MYcgHBWyC84c5/F+FJxGJ0KKpZOEda79TdHJ6fH+Ip+hkN0N1DroBFLm6COK+
P/dFZSVoNIZEp/Kt2a4yXXVSC9oWeQ1bYj5XsQzK3pBuMYWc1eoLZI3OmwrjhOar6hVts9cyfZPB
/yKO7lQQ9F3Rq0faFntzSG6IpziK4Xzdj+R4tpWxS2kF9HWzkZKeS1h+msRgV6viRaFCjBASK3fA
P33OGHZlPfYcRXrVzcXc0mTDOk2RWRdx/GQkif6CubVZpFGydD3mVrfWtApfHoe7XW8aLdJ+SdmO
IWMRct27mzapQJvK6fggTj6Z3EpWOgI6tfMQS2zSPAZJWZxCp6SyKPXnUoxGN4w1iAF1k+0Ca+hX
nLlBokpGuFHjBklASVt4mchhMFDilICgWr8Yp+QyELXiGffo4paFUSHIonps405DFqzkRKMAByCy
oyJePclNhPW5cVtlbIMTDibwTcLglCiHnEmrkaOI5Rmm5a0Sj1y2Wds5qS5wM6zTwq3FTrrXUt+r
C76Jg+wuyZrg3MrKbVvhfMjYVxkhOH6RrK0+o2Lv9nFWOGiFtouV1Uj2zZDszRjni1I7dYbHoN0W
poJ+LufMX9imNh+jqLLLiWor9sObKej5huIYqtxvrLrl5FE2T1pgrHK5O+Ozvx/L2RvKwJHMO+R/
q9mq7EjNtzOmGYohwcC4YTm0zImTIi6SF6Ui5Ikt/SCFAgjcsTvLqym/L2Odt1jpDQwNEkq550aZ
NTfWqFEltWy2kpwnN8qiH0pz/wj9blvPaU1fRHwYAV1f+1N5SWS6uBn9OD4Fi6wIBcGv8Yva75sw
XnG1rYwYjYcgk2bbBtplj2iIFfxcJ016RnGjbZou2sUw8hOfp5hVvQBLhkGT0k+rRIKFp0j5ZxaC
4MzGKLk8rWQli365z9L0NPUNtHEy556m0g5jLWdbRZ2QcYnq7BhVw/CxDU7Vec7tIAlzKvjhjga3
4fx+M+Cfbcdd9Dr/9Xb79+yFTXbZcR+zgvsP203UTtvP//635ee+bLSCpBMZrSrMmpaWFs17Tuxf
dluBpvMnzteM1hjtLU5JdsOvBkvg5aRJG+Q/wBk2FwftXwd9QUJQvIyowRuq0HqRT/zOpvu+5Q4/
jRYUw3Xi43gU2qYfWm1IIape1XrjkrB5Gfoz/nDoBS02klzc+nHb/KLZ9tY2/KuxwOtkHCbT3F8I
73RKrQ/NS1lQrArYen9lWJNCGda3acS8ITR3M1wDl6wr+aBVSbASUTRsCksN1g0enZxlHYS72O9b
HG0RjQEFfgQWfGV6ycvuPjOX0o4+v3pRw257CAQlWQe+JJwKsdELntJk0XaK+/hxVJNAdPLYDF/8
+jYfE2pgcZSsFUBb6xfcpfeNzC8vlrkCyjLyaWHjf7ihSbKf+VPWt1eJbHDJmXLodpNyR+iQ5n63
9s6+vIHfy/Hed2uXR0JQhUJIYrJAL5P2z7tbp0UBXSutnl2hS26PURpIWzZ3iRiedjmW07rZd0Mg
r37+qB8UbF8ell4TpQl6F3RQH0QoShgWYx6O2VVdKdIK17zhpq1VuyqoRxsTceIWUPMcvQ0PuTE+
Tzg/r37+FOT3RcOXp4DcRmI0uUyOPkqwRDGYalXOsiulyuVjUNXRejQhQ9RadiwMXjIQzcEr8f2u
QpH6N2y6rTWw9IjNTbyk0WSvfatv0zq5T1TUuEIpC+sIYedOpt9RZ0wu57o+SetJ3vz8yX9cH4is
aK2BqVuSIhdI2PtPLcAepaQWwt9YvNVpVxXCDlXlL5bGx0t8eRCcqjwAswJiZD8sjT5oKiEKEuFS
D7O1Hr20Wbnmul+P8c3bq/lXw5cdHYApGs3vPt0fur5XXf70x7ZZer7N+7vBnz/75Z6gaZ8Yz8FI
WiSXyzz32y2BrzAbfBtFMPNYtuZvdwRZ/7TMY5HaAjODhbXwKL92fpcvKSA+Sb7kGaJx+637Ab/n
3RzNIMWWKTBrBTkBIq8PUx9JziiUNKgahtg6Sac29lCEd7GSPGVdiOcYitwKBsx3b9Q/2Lyk99cB
ghoeFdmtyq2Sbjh2l/fXAX8RgaQKNVcq28JuSaWlZQzAYoqyXa9Gx6ku6B3oyjrO0jNwYwYmQ5pr
SR1exxTcLkeK2RHzWP2yv/1rRf+5on86x/j7U/fHSdd8qG3eVjM/9201k9fAeRE8JGLb7wASrGaR
Wx6JRYAgluKHfedrfSNrn0i1IuRTeZt2L+fGb6uZL/FrSG/izMI1hxPqNwASH8cYSw40agbkGqC4
2P0+pk0JHfm0S3YW1vRgp0z0WKbYd0NfISyM4xrW6DjxBi28tCQaULM+bHr013hmsDpr+J21WZo2
Y6Bv85nrodHM4n9QF59Ez3XRFK/tvy0L87kosSkEYfv2uv/6r3+26hkBDvB8BU2SiRzAhJH+0+7F
/73wLr2LG8/9f3/cAi15qSmseR/eLb5/+Cu/tTSwN3AfXTJ73yraPwttECesP2nZVumB6cCHvq1D
RflEX8SCCspPUQgvgpM/52nyJ9TWNENQ177tt+rvrMMv6ti/yt5/+MS/b22Q2avUaVZLTpARbFJr
2iaAhuABiJ03URvBOxr6cF1o/YmWCuex2t/Qs3M7yrhGUyERKGFi1x3e2Fo7dn1iGyiOOqs5JlWT
Ppjm6Du9oJIkhODJxpsPdG/Ub5Uao3WUEugxSTQuzHpST0VMvF4cza+pFtzDwcopbszhIKQ+nVGy
D8Q0uxhKup4Zvrvzrp3gN/SFui0lRnNWSw9wGnIXTnCIytOKaKv2RV1d1DJ9knCU8LR10bieMMHZ
qQGjkkTdVTEaXp3TY85MdWX1kFDisDxTqd0djeBTGybcVaEqj2EdHfNMvxBDvGKaSO5TZeIgisNj
gdV2LqIb0ILnmKEPnJlOwkheY86bvSxpOhgqJs5dTQF7H5ezo8kxDQ7DWqtiJ3t5I55g833FNAaF
JMDRC/LlkHXzYZpFsC8qOoqsNzvgIOJLE6aPja8fg3BsGD8KGLNVIcEkVGursR1oEjTmFj80iRHQ
8A55SbNW6unkN8leKYPE8XPrMvHTbWFBFpCDeZ21xfhSN9UrwurGCbVgkeZM21bC4Z8Q2pWbj6U/
bv0Ew6Ds4v2J0VnZdMK8wTdO8yh97aYaXVLZtXQrMlxmRl2e6jPS5C6lUR/HKYCVUKQx3gQc2eRJ
nOy0FtRjXjM8Q1VQr1XeQrtrVJrB4rgpGsm4HKQng7AQpwubaDdF4WUYyLCuzTwrbQ0KNXwt3+7g
9t1G0XydhQagOCLUgJX7XpWPxdmEtenQ1sNwNi+W0l4YgLbnzX3ThNY6I0rQNNLnPleqFWYkuw1l
31vOmju6OTHdpzHfN9J0MGCYrIV+vG7axXifIJFy5JIhn9zZBYboUk43lpGdJnFzhWbB4xjO5KnD
jv2KCW4FacKJFQLAgG3CiVecLg+9vozsMCi3BUPSenrAMG4nXcVcSncabNltLq1rpIt9Vu6rQHZy
8b6n72XFo6fVmSf4BJRi/iTgkgQmjYsD05iZro36TAzH9dDuYguD0DHpTDvV0cArN2qkneSAgnxT
ZGQrSKeGaso2UZSeCOgv7+HCXv8vVtvvbiTNf7zdWIKXYila3/2H99a0OO9e6unipenSLzedr9/5
3/3i19bH1VS+/PvfnvEqtstvC8D1f18HU2n+pJmSf8ao9m6z5/u/bO3SJzohkDQtyl8Iym+n6C89
FIntm/0bOR2CGIqJRfX1tcRQaUvj9uBUSHQiZJ7FBPR1a+dLKgrH5RchlKPv8ltd67fz5fc7O2Wy
QbGCJhutHa0Nivbvd3bZgo+Ehia2fb8QnyJyp8/UsRjtievTmUVkRA090q3PrOe6N9J2s0TbXPtV
eagUkRF3KjDmAZDD98TZ1LNwBtNWe+jhY632jHFU00MJaaI4oCUdj/1zJgLnCdLe7YXp3C/Tfm0o
MLPHzgqdWS6SbarPnYPwFphLoNYPtRQ9VKN5Xw5cdnmh7KfRvxb1UFnl7RSu/areS2YmOFyQ16Uu
dUesHi++ldpVMYOlYkwHFju7raa+95pqMnYyUWFrRW4nT8okgk2ExrRbaWyfVUG84KlkJz1k2aEY
ahBDbKI52BM0nZN8GsxmtMoklBd5M6POs6Jqgej1ri8U8AqGdt8CzVtNQZd7SFDnVTvUgVcWyudC
nekWoceyEy1bd2bYX8VpeaEE5Wc/EW5VMIK805H2KgAVMscovPKTWt0kkFetgh2Ehn7llFk57+be
zL84VX7rnHBVZPzz0xLuv1forV+K42P20nz8Vf8fXtM/PRD/ve6e3l3RfPeXK1rQrU+LtE9jpESV
RW1GTfa1LWqIn8RF+YfjAMvPMlX6dk2DQuBISjn/F1zuz2uaL2HBIylvcXAiHFZ+69jwsafEgYbz
N+Ou5RBO3+6jHVQw4xbrA4GQ+SBl55o4cHeb52AzEFMTbqPWyHa1WFJSwfYH5VIPiukNYIecUpiT
K+LG+50YZakLLdOr1BRqWDRW0mkZcQt3LbNqNxne4NLx5VQ76/GAFitZx336v3iHeHfS+Gc7Wyyu
xJ/cTLpl/vl+6fEDX+8mxicJZxJ+TUKWcLVwX/iy8iw4HUtyFuplotTovHNc+fNmYn3i2LBEViCP
Zy763XlV1T+xStGPolynDcpp87fOCZiJ3jdgOIe8HZolpNRL10n7cDuJgwiv5zzGjmj1/q7pMsdK
kcMMxp2P3GelGNXOQumG7kUpxQ0gRNzC44MRxZBU5VR3UpD6V5Y2dROimDC5HuLCEyp2WWbwQ3hF
hiJCplBb+8jKrExhPhZpumMlFEypDPkvumomBaSD2m57sFq1qqC5CgEjUaejG9gyGrTl5K5ttOKg
WNADu90km3YOEc5Wxzpx1Sai6Zu4sVkzRSt3o45sSwb5luNx1hrzvGLAm6u3ggRKyZpg6xhbJgIx
1KL5NBwGeBQzoh5fhpM7IhUxBE+oT0gptOtZcLOEw1A63Y/S0FIBJutKQqAngAzJmeA1/h20vA36
udAeiUGP0O3VwUORI0EcdlL5sCCDy8i800EYoOjqlPsOvBiVaj7e9kInu6gylI1hZbBVUdM0Ooqh
TryugCiSpHbdJerzjDIZTVNyXUDhQiwRWYm1MhEVpQ2qvzgvwDqPeysRNkbPCJnBQsfEYTfIIIOs
mJHtcKGMPpynfLwxmEQ2JqOQU6OCGCZoptNlkkP5cFpDaHJyKevWSR7ac2yE51Wsr+pQ3CCUgaGX
HcTxIexj65w4B/EGfGp1JQlRdyL6xU3byvYSVAM62RMH81ZqS7Q11b2slrsWSkpRX8Yhs0QKeiQc
YM6ysA1cfeEF+XWxSYE9GNbTbAonSTPv23Ts3RJ5ZDMPO9KVF62Nsl04rr1ZRTcLJRdfWsYJRaw9
Mw4v8nm6HNS4eppJCHgxy1ufMkgbp0fqJDfwzTOYG2c1UVNpdb64L6AO25xAXUsZAzfLysLJSqOG
WZbNB5nkhqZWr8h5a27GLr+e0qSxR0gzm6iY4lUVw1lpRQREHUYHcI+OpSiukQPdy68ZH3iDdBLN
6bmsl3vdF3rEawWqLNUJY+voS6LtZ4HLhHWTxdp5afk3RcFbilwzSXZqKttNkiKS0sFxZduFw6IH
J6W+9cGRKBmTo1DdjEKBYqmzma1em/LoaMbnOMicotgnHFuaLCxsBYm+tsdRuqKIgjeIdMdqruTQ
uozS5znYB1N8LTOwDQvEDAm4ql519f5hzp6s5lynAaCEyNeKdYfONZRGRrV7RMJMwgqevzTtB6F9
kvwFglMB0grPfZm/VxAJgZ506gZyWQDLRmicvIquq0k8qznVTQs0e1ZXs5zaku4okyVxhK+QDO5S
M08PFvCqyiqvKj04L5n8j+nW8HsZIIe0gfyhOwEgd1uOqxLz76KoU8aNAJtqjAhb1sz4TErqE6Xq
XocoesjqLvTmKb4rgtlYhyE3xl45WjKirk6IKrhs2vQszVVwN5eleT6kBc0OP29dkX3DgwV9Fap9
v5tHE9nkbAFyrHLVpoPDpVWja41BDkNArc/kRrusleIiMYeTxKrXcRrnrwk+25vUGNDE4u2xK9m/
IuaI7xdsPjCMtxdJEK20JtwFYrPpQ+GkS0S3RoNbG80DFWPotBknPU1+ktJ6k/ot6Ffh0m9NEPPx
vZoNThzkUNagza7ytOlQWMJADbqFMi+gpKwCL6ge/bGzgyIHdtzLp7nyOlTIXGN9vOvUPfgjJy27
HkhSG3g96VmfB3/A8qxJArrZerLoRCKBFH16CIpRQwPPZvFhALF0gIjhO2FuFh7SoBa0omitm5xl
WpkGIQyNJrhNtRygJzcOVE6ofgsMUKnuMtlEZFiTuk5UAfeJWXzuKxMKbZEi05yryaNx71XVrWxU
d7GBv8b37+psJ9SWeVFFn8uGIsdPDSepYnviIos3PRcHJJhcdwXjFMKt2qLrttat8lzUWCy4NJC7
KNV+4sCTBf2DHmeh65skzwbKLmnQObIMS8Zws/JIPhrH+NxTIhpTSDGTIXX9iay6UV3wTfbog+wz
pHAtTndIIR3ZEO5FDjlGlQXodFTiFWZYmqlRGDDihws4+V481AcZomyZxRehpl/SVaRJIKZAd8rM
PBpl9IAHHF11NyJ9gwKOZph4sUg+NJpL6wPN5U4WZ3c2z0kbvs+iyA2G3CHUw+2ag6pegopigYlO
KAYP6HNcGX2R0DKNLkaHvtmppZN9UGyb+tAEd35bPQgNF3W1wylka2lld1lt9xyrLArI0KjdRAiO
Vd+ujUI40cb0PjLGrV5dZ2l9Z5ZENbAL7vEMAHyCYujl9Bts0y8WPGW6Cq3WOOplgDIVEWXY14uL
ToKuOPQHYUjOZR57qy5WmywICBUYZyczjnkwrI3QcuhSH1PVtIueT3myPqtTvQoqmRRotOqxBsI9
TNN110f7Ma62HZLdoKTMYFAF8LTvt1beoKdNsWaXanJfCMWVP+RPKkrDEWQWKiLfJXnayVjB9N5X
RVv0l4QfrsLE/CyPie7Kgfq51a3bVloArUG7U7nywV7iQZizWl9NsiTsCWMDh0QADyou0xFxtgvp
/agLbHgkMHgZ0ix1SO8kEqa2YwVBvZLNBZQ30y7lxYj9VTUCkbIsHEBCtGIC58VGfacpGRp9/1yq
ZmlVteUKoZRl9xGtwnJOo7XKVhW280riDp8QOt/Oyr5EFu6D21Vip+hKJ17UXnq/hZq7kByBpc3R
PNoitOVoLrzElPZFgfg23uIFiW0Rw9W6Mnh3KgTsebIDoLVJ8Rz46rCH1kd1AD062nITk52k8Ve0
/dZzZsGEjk6LWrY7UXjpldouLcO1EGVKWXVZKtn5JHSnsj5eCGHhjYqf3StqgtZVv0yq9l4UX7NM
WXfFKyGeu6HZS8FjoIHkVPLtIHbOKAwbo0pRqCPE47IRKevyk7A86c0HX94R7ydxRftIvHFnDuVO
m25zK/cqcdok8cZC1JRLOSak3hWsG4V2sjk80gim0TausFJE/GA/BsCWkKgaqjuKGgd7zcmLcTNI
IbeL7CFeCrxWzOXbOl3wpZpTKOA86ZNoJukl8gDTG5HNXppTmtVg34TuMh5M3SM7D/t1/CqaXEpd
sg/U4RAhG7ONuj/G4Zbgs/2YTm6uZ+JxHCtUwepz3VUwrUSVSqbYQFRaiQpdPL/cAJfN6UxGbqXl
9DaLcz2RKd/Gp7ysNsPcAe5F5wssaSdH+jYNUnzm87gCpXttAt1vzepCamAxsgyWGKfo1RATd5YS
dltxB6Fsp8z5GcbCyJ0zM7TrFomX0d2QXEb90Xp+5Eu2QhB4rg0r/H83al9vI0qno5BGJa1fX3Ka
hI1TCSe+UYUwHfTZqGPTAIM6wpjis4jNwly1dE+zZqdoJ12GaltLlVfdn6+LgZeAwdEJws64sGLF
3+g0Z5wU2lVBA4l26blW1k8cz9HcjXwm+ljsIyCWaQ6BDtXQjN5GrqVTpgbbofgM9dj1NQ4OGY3i
XUr6mczdttHiy26+zlWU0zVvaNFslcRyw1kGSVqYJ2La7KS6vmlVRiPWdKuFww15PSdpJO25TzgD
jZ64EPe0z9xIDk+Ag2xkQUZiPHf7salkp1R7qPDQYQXdyBAEqqswjGU2Yrn0yjjcV7qIvBrLyKxP
NkAAJyu6q7iZN8RVuBx0ribecoBqbpMtTeE5P/S5bELjBQKq9+21mY3Uup1IgFw8r2MVybcYaG4Z
t49NxClg6MRnStf6Xs/Z/zFRAyNFzMrm0UO2S+TW8cmDyF1uuprrx7lKFAwEUPrG1d7AkbwJ5Gld
lZKyoTGqbdM4cKPWv6StF5ylo5A7fVOX1/XM0MUOi2wwToVpTE5HUsBsXcJooPZ55lr4IuZZVKml
1z6DGR2xmqvn1sro0kVGyJsR5sLtaBb+mSBz1OsVGctSO64mX9nOtYIws9OuRkE4mgT2sOBNVmRZ
jCak8UHC5ARVTc7nTUGOEbEOnWcaoXCLOZ6GfG74D7SBzmJRqHEEUbFLcnI6xca8koek2aa0+bFg
oNVlakuDr9glln9h1IqII7o8hgzGnDzPz2pCOZwee0WseWndyq5OgJVXRQk08yx/lP6TvfNacpxJ
0/Ot7A1gAz6BUxKgL7JMlz1BVDt4m0gggavXw9nZ0I4iJMUeS6cz3X91kUDm973WL4rHnDLb35a3
ykNQYU8lgmo754xuveOs2xlx5T5oDXkZhdtsEXMyGeT5ts8VQfQjFxmdkITjmcbJm9wftlFlESEx
7bZi0/KaJhLa/p5s6ezaRvWHnOTLaKa6Y7NKv96IaXCOzD/7zkIu33XFdjG7ZiPDNeBL2nXNYG38
9Tb25ZFAwydpoodn/MtygljK6bdYiQV3V4X9M42S/q4wri7N6t+E6pk1eVlshf2tZnqkC5ftr839
7To32U03q9y3LjvuOPK1JWvjbzuCpekFcGzsUqStj6b86gZy6Qbr2enswyLFpe37eHSaG5278lyS
uOgGn6h3D3Mo/jZ5EZVN+WeYvE0uk2/UXkT1/grCt3S23hxLvgyV+8PTdXZKluyXIfxvb5BfbS0/
haGeyQMotoZr3/CfVvGw+t9dyqtg5vESZozM5DNLu4sc9MB5/rtmiT9nhIzTUm2lm2kiUcCTno/2
mLgz0PRVMkgUan0fTC/dtcRF0SpQgSp0V8Mw1o1cn2yaeA5O9dVZijByc2rJ0xxvrej92EOgHflK
PqyVzK6iaJwNxoZtDdC2ptPdnPgmuUKwpGBpYiXM1c9MY8MVzdpx0PgaG0uxtzHjtmn6XjXZS9tU
18ST1w5Nm1cxTHXr7ykn2oKLFxU0Qft9mSEz4Lqm7IUFeY6XwAQ5L/Zs5c9VN+3GkvjJRSzfcAkn
MSTTRQTp35wxh+qhc9VPj405/Q5HH6LKLVj6BSU8a/MRrGIHXA/9KnDV9U3cDMHHUJD2C446bpqO
Mi1bpFsSxKE2v/JifMyz5OCt/sa5XyS238dVUFQxWCzLKmHa+IWwiuwH6fHkW6fGcs7mrJCnq1dc
VER912KfaBqzKKorrTnKCXgWubP1GCU3ISdV6S+HYdSEioMPKcd+Xwvkl7kLvGFJ1uxuQ8jjMVM+
o5T4dpyaP61OioDFYOwIdwfS0Akho6Eq+80S0sfAiLpMifXodM6VZqPt6BjUp7LFtwaFo71XBCaJ
G/N0SGWnLqJdMkZRfZyqRbK1FuP4zkSkLmFv/4J+2YzGGlkzox/hA2BpU+pdp2XWZCF22jpmzpJf
Z3EfTgwnwy+1doF+EnNK+vXs+fNTQXzXHc14cXpMrYXpLB+EuJ9m2gxmjWRgM07Ek6tC/ux9Lw71
74JGElLXf2S5vk6586dt3JETc+6vqdMZ3dZzh+U1TfwZU05aAzT13LxurGBqFRfwkCIC79sDVAou
0qQ5888et4UpX5qFb3DlJYnHGWePdvRtasd4auTWm/gEyc68VXzzBnkAc4szycx3Ze23e3MMmoiC
XD9yx/tnvlaIaynUI2Qqq7K3xGvjwAWWUbPnwZ4nJJav9+ouVmSnWD66KjhC2bi7xpU4drrZPfmy
fSbMO7+oRS+xoHuN5FEbdluf6LWrcYAJTS1CUf7oh26IILNMcpKyMjK68t6krHhCav0Lh0HsIfR6
LNSyE3eUohEum8hhHkWEq31nkYG4M0mL7+Nc89iPU+pfOeTL9+DeA1WwC3Bef6plrDfpzPyC7hUl
AHYvCM7lqjypX5c6X76Nykz/lg1gp7r2tXHI+/QXtFW+Tzty2VTptaT5smwBiuBVHTYllpGpeiN9
CGFGsk07hBY0DrwoMkLNUUMm+f5+co5Su38d2glxJFIn7OVPum12TrHupiRlIQv79YHQ+nfDMY+1
MTzPvMSbqc+eJXF6mzTx/o5I6e4ziuPP0PGXrDgblhnRSLN1Pbm3hupH4PxysBIiuohDVz2HzbTQ
GOU8UCr4mwwmbtG+PU5Dec5FXR3sNXkusKX1trU3NdDUQnLqYRp59Kv755JV+fNQmw+1CPXOTCeM
f72Tv1fJpyz0xR6fw/q595tDuw7HJPHTG8CU76XgnNW+K7SHm7q3vla54P4rvCZGURB1eJVdws/z
5GfnvCz4yJBfXPPB+Vi6ePA+bGA5ID2N/S2YimuusSdwKxljZkRGgxKA+DFGkfUDzOMkhHmwLBAQ
msypeeP2qyx2Aat/mRLCqGHXPw2zVpum9KnFYEAHpceOHTznHTVvo09ssodsyw9jf7DzrTXWAmCl
PxfeD5mKyOMsG7liSR2KmzQ/Vy0coQ/YkwMASZPuFipKDIY9u0bfYdvEP7P1LJgDsdxSircE79g3
ho2XBDifMd9lXDadMfWbZvyUxk0CStMREnRENXDxLB4KGNKrfFlErlg5johoTiMz1fNH41p/DZH+
vb9V/kTNYNPvKbv7GCsOYBIQn7uG3xfxIyqboTmCg56k8I5+Zm4ML98WFPeG7yXPjk7MJ1W3X6Vr
3lsKktjuqiP1crzQ40t7PyqMH/SLRO3qbWc+eJIlHqbJ3ffm/XAO943+pa3qS4ZkYCcfPqCEmnbz
Evwp2HAMwM9S1RHptNt7kr8v1KnU4y6r40bh43vJ9B+7/q6CD5LdNkn2myP7HA5TbClqAstPSYtF
fzLrfN8BtWM1icAU6MbwdlKyMljW1Q0N3JXYXL1Gnuv0b0c9T2nVDwOBTW1q7gNM2clCj2LWu9So
OAxs3pZU803SFcHOyN6FX+5YcvkAqSaxs6/Mdo5NVR+N6bGyQJBLXx2G2j3keGt6z3/0mpfA+a4w
bNsLApHWfq4rFvrBNajHwVUAh3+TeXlO2NmIkXZiy68wZw3kAt/zgQz15K/zz9pNf7cWt6CW3WMV
2FHRp09oj04rJ17f5Ed6ZCEm6qyBIbTf735kv3+nbKWBBUnmN8vJd136V8Ml9OV2sN8pP5xHbxPW
b+2i+XCxl/rUIK6GogsCv5Khn8sJKkJLf+/rMa7K4OTm08UcWgDhNJqcj3wdj3k3/6jsr4qayWIS
pDe7NII0GxobIys5p96nmweHpruXaITiVVGNzD+yubhlvs/76tyOtyRU7Q8rz8CbjENP+4qFiKGW
YSSSl7xIzuTdbOmmg/dfdgUm7bWcKSC2ufSD7dg89ohyV3IOSuRj7o9GrZhc7frBz+N0/FL2aQHs
paEDvZgYUBbPBbKkExyPNVzYo1zrXHcPaCxptORxOpXBUebr0UhPDdNxVsQlg2IeN81btd4qv955
5pfBFV5cuvakU3EomB8y/YPw+Ic5jytz4QJJeHYIhnA2eZlGASFWFY/MfS10jfaQr78TCtSR/DxV
iIt7/R6Q2JzackOhxgP4cjvfYecV/yAr5OzszCZ9ROYaVxYyZOeQIUseyHsoYbBacjIKlzEJZI2y
sohYHdwX3o0KkTB55/gnPr2Jzf7sNWevevAZPo1DOwIVUQNhbdruj27eHPmOPiq3uf868dzX/FGr
fUhy4BDkC9Xk7+CWs01tvA1WgQgKomOqsam7dhys+6XDLIMPO8Bq1w7Xwea5TdFEzZ9O8bTKaKFd
EXhl4xbdpWnolFFb4OHR4WDJOaPsnRuukautnyR/vWQU/2yG+jFkfICogP4IyKkJxdkg9j9K710q
OJAfSMwk7DQU78syO3G7qkPJ+sX4FNPSdUT9voEpIMem2GR8iUTAo9mily0m8VgcFggNhHoJ7mqE
Uq6j4GsyLp+K9jAzqI/uIlnPqktnAdlW6kL+dXtojO42Zsn37LdfjsF6O6p39DH9ezFVzQmNEEOh
VXYP9Dp+lvpjNSm9NKX81Vb5ZaAzyVElWI/a5qqLgywazWBXGzdsdZs7RB4uy34QBsexv+mWW2Ly
Sy9fZvWcS/JJjC5WfZu/uq55W4R7WXrSu7Xca3uhgBTW9g76/iihIvpVejER0nFNvkXd8SeX77mJ
6/Btsd764urYCa0J42Y1+rjlKV2capcgR3SmR0v+mh3jmLfD0Q6+wzF/LsBh7fwxQX4ciCEW67JP
vTFmVJhLkjKq46LiLPmw53PjvYBzX4faYQIf161NjhIqSmAo2Y8va1VkW2N0PkOPxqTwM5i6S+c7
UdjBs/UJ9Ud9wIFSH4tqfTAX53eT/nSBjyMk1HFo656cC5HvetFcQQwc0KiOAnJ3ukwm/0hp5ttm
9g61J8tbQ4fop78mFLgu9iNv2BgXMCVUPu8DMInQ+GTT5qUS8EBSfZZrs83KlTwN5ymts25jYlJJ
ZM92Rk/YlK6nXBMhStsfLZ7EUenmgCqzi4qC57nHKkGGA+DiIg6TMO5ZE8RkdoPxs6WojfJWVFLY
XqsyDM5BPk4/ptX9xqKGKinUzxb4kA6Hv2rscYdRK7CU6QjxBeYfAlBipYUV0fopDAvze/QM/yBX
FZz8gaVyHUnv/16g2qmttDRgESBLOvn1EWvbA0rEHoFo6kd0zCCDDbL+yfCS51Wxfygvew3tlEyO
AJwjSzqTt0qmh6K2nKfa2iWhkzFg3+aMBLzFmOdNnTvfYUaPxkKvBkundm89pxLmzWU+tBjuOLvM
PHlnNQx5hML1XOD53QdUUJ/qXlle7C9puROA75FLqkkn9Huq+Tb62dWxO7zPc3AwMu8bm8mu9F2o
bNd+S82VJcze0ZlNMBahK1N/hCPe0XewQ1t87GzzMobmVWSEeBQGrSK21qdiRbSJGO2iy8GMqtUw
9yFP0qPwl7PVphOiSRr6jk3pVTuzEws6zKKq3m3VuUVsg5PspXSxypl2IRSLkmMbnCrpj7xUnb0R
MgO+LDN+blQsBY1BVSwJ1jsZjkcXVIW+Tbn8ThLeAZR2LEnLToLc2yVJ1+6l2Tx7jt08txYUKfXU
4taldr93mgLTo5/br0J2D+VcOzHLJgI+MVPl3LHdTFQ5kIoAWLFm5vjSg7vEYPrW41yZGXrRxR8P
zlrBVitdr6gm7Hx56qceltzFtrPrbLbje8flpnYs9MHdL0X+QnltEtsJt1XaOp9zLfq/0x3mTW0L
8/UM1lSV/fB3zQmNCLGL/eEdpCKC2uXb2g4idsoBfKUuoIM7o3+o+XtoGRaMwaSf8J+Aj3GnDRSF
jiEzf0/dQshFVtmPgy/ephCQjCqgQ4F4g47qxvmEdIeabqltVvZqxNg0OD0QQUVmZxJkRIn7By5h
Rt1qnJGd238yOqXGA31Q3qUnIfl7SKG9UxQPf5hj53qz9Az3JqrxbCaNJRlrvNYrTdaenymmj7U5
zKbbXHwD2KlNDnwXI2ej9k5NP/wZJ6u7eWHG7gghya2rxbbjggLtMSaX6W42jxkxVZzxs7pa1eJ9
0LpFKoklZUhHiSYLyDWNifhVHNlGOntxXrQEBbPT7LvMAPlNsl4KVN7BwCZcLdWfwRXlixoTuiIa
LaFQ1hbZ4fpFm0u9M+u1+hMWRO1GEqgIMnbqSIur86Z4kvfebWNlgLtbyfiSQ/a7KSgZD2qbVobZ
/rQaZd96M7E/R1abY4eS8cGeqe6yB8++1qwQzDkdc1XLBWPTIWhZW9IC6KbOyG6Go6T/gffaai9F
gZ3dm7Ng3/Wojt3g3j0VDlAqSdn5pMU8lMFiwCVqN/jdeXju4bTNIfLRt9zMtgl/Ig+nuXw1qJPq
Bu8hIRZ0ZzIlnMCoGaW4T29yMvS7mDAF2IPtP6LVlju/mshz9TvPPw+DE16D0hHR1I1oYRwWCyc0
wCR0T7kn5//0s5qpi9/T687mklTmdnCGxjwNMuD+JK7u2RoJAWFEE22chBC67GBL1OZGCzZXjlB9
zigfEIW4dKS0S/qogIApRrCmx9LX/H5jYMBLW2LehWrMHjwLPhi/Zw5AlbPNAbXvSyf10q3Rme9B
kqzDridN8ODWVfA1lSNBKCZlin3ELWY82yXCHyEoiEtqYsOKJfld4y3d0P7tRWRpWHGOnKoBpEjC
a5iCm9AQrqKxEAFfS+4dLek96qSvuTUbCzE4FbWAG77FstiSW0HzmvMIxEOslfS7yrr6ZamMTZEk
ZA2C929LZCSxgfzQ4p212wvoBgh44U0RgbRRYLd4EZYieBJdSqdiMhdncyimuKXjZpsKegmDdhif
k0rnTx1bRm+L+lowTiL7mJO/eTcs8ybp0+Cha/NHHXbLPkOoazWDuVPCgcqlDv6wdLa9zacu/ZhL
QbzR7L3PFPfc3LHRj7Y9khxe2E7Mr2XzWSfJARhpPPdlYn3cj8KdF7JJ2V2zvM7mxJfAM/Gclra3
X4aOv6tzniJ3MI+u2y4/fOWDu+jaYipERpODUDyZg62ewKo6A/J9yWfKHKfQj7K5GEj4MVyPuqmx
fs3gEhL84sRL1PM5KZfxFMyy541IjUgHVvCHMkd4Giwmu7aD9+Udglbp2XlIo3GX38WcLQ9Acj9b
BWcug25P1CVc8kiP+bnSa3OlDZYlqpAM+TT0usdsKM0DDbw8wrOzX2h5W2UYHOlGAvMPRL9tzf7U
s20/dY2rHqAt3Z3V6+XBWeQSUyLHO1YMVBiRu/esk8Z/sINZ3ZbJ0+SW9OVb0BZgTl1ouwqhglZX
B56k3yS5mTDvTOWjpo14l93x2NHOnpd6cG4L363aMJw4sZHa4lBRHpsXQfXk+aG6TK5I3ltjMcHc
yg8LqGFbG9KKVq1bikdr/DjuvKO6posSpsbX0FMfJCwHcTff4dF2qdRbMDskjbV9SnJK71M/DzQ9
doeh17Td6tJ+KAoX7j9tzR3jD0xStcC5uFCVKxTpjYBQhFk1QBBc8lmXs3OVvU/OR7l+gfUA0bSz
/pkkjrl1SUWReiYfVvvY83Q3rNNmhEunj4qwlLjTNbJ0w0zgi2tK/Cbs7rGYqyZiYBi5NBhEmlLi
2CYTrQbPqxCms8TQy2inpUX80OQjGwo7nURpG5bfVsNXl9hIC5yayJxNmd8VGL2ecXWkqE7Gvk7+
NKkVXBaAvx51TbQ6BlqeoorMsBVb05zNEw9oeQjtWfysyxBxJrTkDRmHww8axL5aMx+ex7KNq2ln
/N5teUhGRfjYkGr/aBKC1APspizQy5gQb7iwneeyr1A7JfnziLSRETOY2rjo7PwwMn9s+LHBO3Wg
8tCjrVs2QT7xtaSBJaZIyrsZC2BQ3+xSjQBH6Niuwqysx2Fu9LGwkwLJp1IrcbyyeO/YEVB99bkd
dUQ1/Z3rPr+598Ty1p9Ap8u7ESqZQ31C/wqnk/HfI9jNWyfrEgRd/1i6S/JTasFHR7Qv6xE5pb+X
sV2paKvIZlzNpYxFasAVONOdg9XpFxoM72Zwku9sYCic9lPeIo/xsidjoW+JXKnxPCuA8jkbrcOq
J/lJPiuZd6HHNO0g/Q9Vnz+AZLUxvVdM0Zn+rNgfeBNbA8xwRObxQyUapxulVA9hkkzk3qyEftk2
baMS5+hWmWj/1lbTlbsAXBBKizq2yiiGHtYeHWs9B8NNp+FBF/ioOq6kox801snGjo0YSTcPveya
KC+W5aZbBD1DLp4TGMqdFk7xmQVl76N5XcezMv7R3unHg5GtX32iux9yDBFoFS2kq9Djmyl5qDY6
NwdgulGcSV1Cojg/OX4KaCiRI5jLcK36wtmPZNzctJnAUOelCF8HX3WH1q/IM6IkKTZaJZ9o2uNi
oNaIW0jUnKTjSrrtENBVI9cluK4NsiveGeOSOZb7c0j5MDPHJgAvTXuI9gYwD1+htUlo/nhai0Ly
3fnk3qWdXzRbTWhoXHqF9c5h8lPBKx4hhunUBWAgN8xYdk2ui4dkKXhHkrTgXZi9df72wyWkCfOh
SiA/Mvp4H+nWJdZoCOXvXrvcTsmlL9c9iPZG+CMjAMH2O2Hdb/PVwKwFWuliDgn12ZvQHQ7jhsYh
RLX12W0who1D6LFOJqvmpQ/uRX2jAdrAgOL9gpVwP7k5kj1qxSqHLhHer5BSnTdVN9kBmT5tzD4k
vcY8ZxoM9oUfiY5Co6iqMNOYbj9sbaqna2s4UIrzZgICqm2wWulj4JwoMz2rpAHfG2bo43ZYj5Wo
QGpSsJgc2tNeuk9FHZdBcWoSqDej5f9xMn6aDZbvLX/++/L//xdNKXd1/v/eHLBpZZN//xspDf92
+DOsf9J2on3tvxrV7n//n16BkEQ0ulnwkSH7t5y7D+Q/zAIWpmLsIYQ4OJgIsJPxd/7TLOD9uy08
j1Ad2xV3QwC2l//pPPOwopH1EwY2sfNEP/w3zO0s3P/qFSAkwiHyl8wT8g1IEfLwMvxX6xliaCj/
yS2owKQfDo/JvaY5YbR9sMy14prDksKqodJysxKNBdk7rCQBIie4M6R4WYtdYYaA8y6x6N/pOFuv
EuttgcZybRBZ1cNQxHqdBfKDybNS5K0j9eSeXfXBEXkhRbX2pENNsGbNVqr9RA5Xz9QNSm65mH/Z
HmdegIkShlhNFGOTq21Ub4Yn741ZPtbYLQXpoDgJvW8nYY8mCxoo3hvxgfn7kGYlqbYqZBiuAu9l
njOfX88r76KuVaPGRi4Lf+aJmf+Bzfdg5RMVmX0TciMj9xwexrAGG61tOZyDCWANvXrlx6lQwzl3
q/DFrEPE4Qv12ziC+M86TTBdZ5VAVwHK9RC8U0dIpDPVDOiKRW0sTTvmX1/ixkiHc1Vz1TASLbLc
5uVMhZq50nDGqEQlJtRy0T8jlRn/yqypk3Pl8rlHfWmAXIR1HuaRM1dDgBBahs5hdaWZXOjMyScS
18wktnqzCu9KIdwXogvzr9k1BXGrI3YB7OAeQOM4eyCwU5U+GIX0v4yhDuaNQvv+qy1N8ctwu3VB
PVP259ELNdpZ7qdDmhQc1E5QZz3l0Un2KkBOCNoVjWaVIxXnWgf1eCUk30QdHUyYMESW8JRlwThP
G/ZP++KXHRPVoBLkp01uv9mDQYJv0cHGWQsC6ZrIqwG5xYpjeS0b5W+s2s1fQYyZEXgvutdC1OnP
Bu4dvCRpRUDcX72+18EAwFJTSGrEYnH/8aNNEzYQYQo4hml6j+uUkzLadvi3wHK5Ondsh3Zy9n2F
jn1t77BIkPjWmUsZoKIbcnrbu6Ig+jT3s/EF/O/euykUKcVLWByJ9WmLIw2v6mdV1PNV+Gv5M9fm
eNW+z4hZT6l1WecKqkN5fvJCvFGK17mR6A4YriG1q8Fy6pNtKBgDf/SrjDeMiWNsDBNPsxhdHtdu
/pLpnUJZtcQI4jY1FT5rILMXg8ielfziJfiVF5PxHmA+ZU5SEBN2iyBCoRMYt25hT1kU2rx0Oyzg
y76hdaiLalFMVuSEie8gUSycFTKE1gWv5+7clJMcfwR2gouUTKxFR2jOBNb3OoP0Bi9tC5I4m27Y
pr2Rto9YNTUhv/QP/Ua1gjIrDI31sSQI8T3Xlf0rTOrhD5hjbzGH1nxwS/kENjR/gPLPH9Tols/O
jLJiPwGyIfODup/37VQi3LARXj8nE+k3MCGWJBvU0yz+2lqgcpwqGEIUY+YIiGglzdPsL0yKc7qa
WzFSBuLcuXQ5rr8yKZDXKDp10dFYQIdQJw2eIA97NSXBBIiPRGOdRvqzECnjD/iNYMP9pNa4y2IK
YC3F8zwLb+s6QxjpqqbONMzG5XUoLDjBIiizNfIdfvwuWBSDnTSs5me11NbPtES6usloc51i7SqF
HyBpAhlz1zfB2UtCCxtMv5KhIP0857cMs7faQZi78ZMSbSBBCz6qFUXa9Gz3IBcF/Nkv7gmDJti2
x/hOeHx3NkJgvS0vAS2ntl9UGZmqln6XrY04KfRysmLHBUv+pptp+b1Qnrd4IOIOi5ihC0NswV7H
+lqnQ4NwKyhs0hpm9aRDUA+6MKT/jJCfiANd3petlY6TiEj5O0E9rjaLT7gSbpgDUJQnwaeht6JL
CgO9Ghkqm8YkIw6SGwhtG3ahx5me+sZhShw5YR72u3ZTc0a9EaqBIi4Ttu8eGicNXoyqHEDEgDy8
nUFU3pUHi/BFn9jG7qnP8dJEQsp8IKYytf4uDUY2DBM1OtEVqXV1otzUMF790OCPZ1xY4VYY/WgR
ySzG4MxGkBIH31mhESsu7a9wFg56wzm/ex+EoMfeIMz+avrl+ty2fKcR3dd3XZ3w9U/VNNW7T3Wv
OrRtIs6Ja1VoqnKpfo1ZPt8mAz0WxJ3AQDOFN7DnhgXXyMgczwlvKKNEZdn/JTbufm//V0u5JUhY
DXCtk7ZKONL/WpPpwqRwkrMPhWMhH2sjzY7c2wJDBc4Qu2i8qKI04kycnfj/ltF/hjLeP8T/w1T4
p/rGpvYvYyB/4T/GQIcsGDyfZkA4lUNw1z399j/GQNv5d1ykDGCu/4+8Lodv8p9joOfzf9mWdx8T
/7PG4Z9joGf9u+3bfiB4tSiBcP3/nlmZie9fnxeCbUge4Kcwc5KPQNDRv86BE9hBmVPQBNVvly6q
9yrcWboHeVAr973sApTOAv+AsoiENoKjV6W3ae7ze3j9eq/RzsW+cZuv3kQzaIWIPtbWQ3+2GMdw
5RK2O/hk4ijpF5PmE+npywEpZfUiSLmMKxSsd2vJqS9rRswCJ5w0uYQRiEM2SGVEdLrJExD1fpnG
u9JjUlGjXDNC5IiyxUJuHzq7sEJAtYx5pyBtAAprwXGdCa9+0jgUD0R1fHaufGJ6oQhASV48AvSb
an3zytmlnyozLyLBf5Q6KYUDYoS0Hz5zS/SPFJ/LI7f2vEkFwsMFjwNReV+VN5LjHZBD3oq/itsv
9iYT0XrBdhc4/UuVjVhIwvDBrib++dnySaP1S+da32Nbkl4PoThbyUfhVXNkuFN9tQGuiRLJUKGX
iqreUmTZLnAbtW/nBKk2ne/UM2e2v8WHU7xZQYL2ca3b34uLtnfGmHTIPFfsg2m9WJ2RRbVRKwSj
yNFsumsQlOQ4aSt/+UHq0nJKMTce69pQwcafw6PhK6Y4LCMdUe0YsEIMpq996f4Oy3w4j0K2OwgC
H6EKVoZkDb89Y71h0Jm2uEHs3QS3Dn1R9qRt41o3tNeysc8r8mXY3tEaHrUzlQ+GaL+IYwjJlyG5
8Lj07RihsBRbzZWHqEIdnQo0MjEU3e9tPkddWXp43ggP6sf8nA/WV5hRSNAZuITxCyPaD++XVB2t
tM4jvEe8yng6fFlmtWJA6qtDNvcoWHrv3i6SZDNGLooNRv+7QCF2F/EvlnFJK2LI6QovS4YArZyd
18nLDC3XW/4lI4g5bep3n1ByniKECGj+MBcUg/Wq5V1u5UHe1xnsbz8wfLqHiTArhNrgfxZVaAc0
itQve1AiRLwgIGoVAU4bMNyQN86Vb6OuvIAOSmwcVT7358xIph+dWo8JbwrGGXTnfOoQJgMX3Woh
EADpKRQhTQPlFxLgP0CIfWBxDW7Urju/CoNHz3Bsmj5SJaHhVLdzTXKkUbQslI7bxnixTO2cpNe7
PcRPL+IWsjmu7xzlOG8RRxDWXugZF58z5Q9F4vhP1ShBy2lv/T2XyzWsxxgB677NnTZqKm7FLrCn
yPQKE4sNaxJ2g/rVbSEvaoAK9K9p8Vh3XY+wx1tOM47xbTIBZ86O0vtyVeSMKoXkc/VG/eh6+UVI
W72saUoRB94vGYeyQBUo7xrC8UAONS5T6uCtdkn2bm8guOwDRFKUgngnlVgouBinnGqe91kKG4OW
k7jpqQCpFd/C78V5mnrzIPKSUWkZ9MMwKFzPC5kS0NwMb8oaIE391XjKbQlAPhWcLJkNOjRroqpz
/9XnnV5lxt5nB/uwrJNjOpFS3xAERXnTs9/S4FAk9CsADTeR9mqxQ9PNUVno9JJLA1lSkISnHmaZ
/TC1vGvbJdBIGecAkd3JY0vmuAC3YrhDapr7Bqaj8G+HpLDuMB1OefnlDZQFrkBOCwfDgykQUUjo
dH7uRPBQkKC6Nsjix9nbeMTCKHWbUPdeUGGOh0xTdTH1cDwjmdA4ivtrFnjVKyBwsDUsOj40sTMI
Abt7N6no4h5Tx95xJAuN7Ym9yc2BiAZZejyR6M1oTWUqYlE3dgsHO9y0CJnTyNze1XETVTaJxLoF
gDrXcZlZtzqsP5dF0dey/ig58dNBnHRHwRRmBCucYlcJLqPlnqq9JVFjC6mGLcKXG+XLnz57P/Q7
/+z8koDTKde+Vjp4TMP8RMPgpp8ULyNtFWUwxP0CowA4zXaLO8EZCfzNjds4vc9u9uKxJv8P6s5k
OXJk267/orFwBcDRDp4G0TeMYJ8kcwIjmUzA0bkDjv7rtaKeJJPdgcw01LDKqpLMCMD9NHuvzbL/
0WM7+K1musAysnCq8nebYniRIQE4I7ZojDP0A7QOPR1Oro+58zXk0WV2Uez5WPkm3i4ySsJM2Pex
UuKO4tPcnKEkqwi37zbzhM83nhSiG07cF51Gf1RFUg1zi1c8r+Peb+IBlehIcViPLiJQvxnOA5G7
iPJAQXV29peHKzrEfl64G7/REjODXW0Jj4Uf1Hkz+ulugmaTa/Y9RZvcOyVi3dTwm5vJZ6nMaHau
u4ub0fGtHDOmh7Ir5MXFG0EsRAQaJ5tJygnHJnrSKko/raBwfgURG4kVor5uD89W3jzvobxMwilO
cZ00lwUi6HuHqm3qZvGVgTVbpyYPvtqC7bbpMx6aeOTiFxP7YtO5/oHbhvO4sLl40NrMh6Yum5eR
9LvrHNr63picgyIrUNaRllfvC101PG63f8fY50e1SAMk4++2j3HqdlEWPBQ5mmHLzMcq8FFsRsMp
A9XxwSzbgycxSRRjGe9l2faPLYvELZKjTYHM/3tZ2DxwKLXsl7K+usscw6yEw36HS/BZ4VVB/9F9
JXWK5KrGJloBX8OxvjjHlO3FjiVfu7WCoPoahiy+8GD9VsxfVnxFKcMKtkLHRpY3SrUfPWVVH16J
2XbWs1mCA2vjaxJlH1XidkeI8x+1X92sLi3vQm+v2pb2bJwL+2XMiTjqirg89Kw3IPhP6q2qlL8u
uYr50rPmYo2DAMIhl4Rqf4wIrrLjraW5xGAhWDs5Q7zgCQKHVHfLXcp0bj8urDt6HAB5DP4CiZRN
plI/BisvJrUmZ/CRY9g7dKzK3oLYB510EyZAeseEIodEfdRInXYe5odTQvAmDgGDQRN6W7rJBXqk
PvbLrSuix6ILMxQ/FVEdmOS3Oo4R+JW13PfOWP2qHBf1XsedNYw4O+XQJvjNdUV+U7nBAk611l5M
StfbUB1uRs+/WB0MKPLnXhmgbkLXf25U9Zvt3XNZ2KSMINfu0PEaRo5ZkDykToLtNUInyzAeRSsO
gW1mzy/LUvhvPc1vNct5H5cq/47YUjIR6OuTqbPhQZnoPpgVS/bCR4tRye4rX5LxuhjHGtcjE8qt
r6Mat1f60LVD8RayX34V6HzuA428ksBHTFgaYSrMTvVS8inexYhUNtJnLKWGEAzjMCOhc0e3WPsx
4QwOAvduSKY/RRLhUoysnVg8B/wdIqo8qb5TQf4E05yVH+tdWIykiZEFepOLByNSvwA/HQ+pr/VT
OC1Hr5jxwKbHoBcZNYC3NUG0xjR7cvPoXU7T2+iDc/Zt7Cw+pdyU7rHlCd5MKt1ovq1lMd/PmRoO
FbEJOW6VGcgCdoT+ceyRZSYYQX0Zn5zZxopFqO/IAmS/LP1TpAM2POXOjBa4v28btjfSq3NRz4zs
RNb+rqzod68SRIhY3oZIvQ5R9Tea3R3rxQwiDHL9MbpiCxvXi7Eu9TDtRdSdAkS0mUJAXKtnouu5
KYBP6MXBqes+pWNa/QxjGWyARk6npu/9O130NuLBID8bHMxXM6IYKyNvk0t8RkjHKJXSkNIozMzF
SgPIfzYOutT+sAxX71QhZyD6nW+Ls45fSZYHmGZvtcQMbxxOsYUlP3cxFkRipxGDEIjkzxgtMard
kBca3bFNtHKRmXRT5HN5YeogDiAGnQeNae5Qh5rFPOE/PRp3CyVUgbqDwzG1u8fO967pxBiIbb67
Z9cFxlPWBIg4In2qEDB9jnNb7pYix3Vu9z8iQxTKIPaGGUj7jdP2GMOTcLyfi3jexjlJY/Hii/uq
8q4iYrLDPospWO58hrIk6akvs59cSnQSk51/YRK8TvXAARby7gzDG4zk+jUGmQOdBS9otocWdNMv
o/aFBOPj9VozVpyuCNH+BLWjt0K0HSpKrlJhIzpgClth7ghIrGNvOQ/43m1NNlsjwsusyogkLt3c
QCeJOMla/SS9CTfLPLuXWKSvxmXunnjklPXmK88RbKCQRWivZzRCTnFxuzz9jLH4kf2Fd2tZKzQE
68QhAqtkUvjJ6Miw9mvlboiWbSHkuKXsdNdDUeKINOFuDCtWBNx71QEo/AFG0SUIl/EZH8FjECEi
COvmUYH7zdLsHRbfhREUgU+p/GLx27D5lFtAQwcLYir3GykwNskbLVfwBQuLPnIeyXMmmARFpgs2
dmUHYIbKu8RQtcVNvey9Abky4gvxlrSTvak8FXySvdZ9tB5j2g67t7A2+YA/n2J1q2AJZNr/VVVk
89H5sMYUh5LBft238aHlAtqXPm/1GCPi6yN19sb0dWiQz03R/OiW8ivwEoTlVVTs8ZJ8Dop1be//
RH7x2Y04WfQkQmSTrr3zfUpoozmL0JauPBa2Kwcz1h1DsQDnYvkAw+8+Sexw5Xbi4FifQ2WhNR92
/ugFB+nCcaosPBRB+UkYPUNZNy+PkTdSyVq8gGnq499cUEFIGGkvIHUxuPpttAsEpBTDDhR9MXpZ
7dhrFlrfvWyPAkrH2bXt/Oot5KvFYdEzBe7pqt32OS7oZvzkFp8e6t/RmMSHaIiCA9Nosqm6G5ww
dzhc4+VBWNWr79QI2TzNMgcBBH+fk5DNL6Z64D+tAffp6DHQlvRx5yUN6Kio7+sNqwAMCLyeq1i0
OUQBu6JQrrxXePolQlDHUH+51rEzpUG8FdZ3VuiThW2Yu3Vhxdvdzw162mXBzjRkeD3kzbZUOj6g
ncrNHqRmn944UqFioObo/Hq4U9zzPzGazcPc2eCEbDnfVX7wirJaH4gFqr4S5bQvaFfcbbPI+qdl
jnwavLnehWRXbGY3qdaVYHsfo/zYCFckHDqi2CmQEe8NS+wPLar+kzUkI0rp/+Ruz24mKtnE4I3d
MUS9xcQR6ZtVERuxzFYH48GZCieuHTVm+mTfAgaTUhTbpVqWryLT1r6xAshGM+nnq6S09BNfDUqT
Mib6LZHY4+ZgGtY9aMuVXQ/hs9fnzLgDUEQo5sRTJ0I0k601VYduwIw19xMhfdbcYoz0+wcxNPqB
Bjy6UzWUABtqyXmyMqwVc1Gui6hnDJKjRWgmsj97pRbm6Trd1ks778owkMdIWvYLblV5SUoXqogV
FpcckAKje3TzSW5IDkmB+LRWNbw3A19DN8Xz0bOVfZxtHwoTurEg+ut34BGiNNC8OiMnaz2B3uhr
F6pByIU9jJO3JVAj5xOcSVTSTPy/vLDRe0qYGtCFnR1C7BlPfba8C7u6pGPfXO1SR1uhCh7MNAQf
qzqHBO4W4LKTc/0DSoT4UtTAjtZqMuXzVE5furDAhbGpfS4NQZPpDPt/E6fJBzAg2C5QH8YNGCnr
1s7zq2dWta1qNTPoMwxdkAaG1xnkL8yD9MOVEQJDGYJuosG5xIyRVylysZumMnc/EnAAhzToBg4o
zcfmSXhGGhluYn8l/gxtmE/nTL3J6Mxb5Geny+csmT8sQDqoakhTRV+6afDIr9JgPlmYZja2CW/x
noPj0VOh4J+r6CbPzxFhFhZbIJwmUbmCUDwdm7FMyRO90TwS6HcbxzjpZpoZWnSDHR3IiirfRO9k
h5q9H5+Ys5xbnu1zwnj+vki96UmCSnuLSptkUA1UwuiEc7lZ2FRHxg42XVrLreXrxKw0NovRXgYe
wmW++iFZGzP5JY9KNdXJXjCFegTHQM2Bokp5lrO5G7sfZjMJnI5pOUHUc+G3WkRfomQLcmHtbTyX
9zPQHPRM66aOdkIUONimKXnRtfqrKNNYEVAnrPOxQIATw95rFzfH+gt3gEEhynrbWMfWoecNxU0f
HhjRrF0rRWVjEo193qGRRIJlj0pCg/PluJZdNILfi3dJGwD4IsYrx0Df2CH1dgG6CRgy6iVLT89s
1NI7M5GW2IM1PsL6Ah5CH/IRgCQpO7Ec2jprz9WI0JHSl+BR51pkYfmifUO/pCWTEz2SLOaXFJ7I
mlBMNuLsegm352TsU9fNmEBLOd+rmUKSJtTdu7qrNrmbJqvCaw+9tXQzORLhzke+vnGq4dN2wz8k
Y32UmaTCrQnNBU7nlMI66DjgbZpAqxFfw0jCJBjf8gHLZ1mUGNq97Pfk+msAXpYjQQWe0lFtECeQ
VDHli/PoTepG+Vl2mLLAEjZxvBdOpKj0msdYEvrbdfdYXS/2ou/HmEqY2De8qB0VEVMW1EAux5bu
t0HV/+KRpnfM/MeKLRC5kPY7jdkpHinCQ+S4yA32ijXNX8YXjIOt57oKU+rWJv2T4B0kKj3Y1ZkH
KmJp3dXICf7m2PGpG7wn28eWhlPlL2CSeMvgvP6F8yVErQ5yOlgwkjRiIgozT3bJWDxhIbmpKpPx
DXtrce1cpAHrvES5PiBgC5zsQzNJGbX3ZEU1pv+TspAGW3yQcRkjA1Y7ZiNrdEfu2u4DlFGZOYeB
aGnr9XANOie4ZTJWJ9G2LKX9O1zRyMnzHiZwPz/Pi9Nt53R+91ofe6Bd/3Vag5bOTvZSh+VdObto
AsdoPzJ8Psi8bs4Te9ntoLMTuIP+MhOZdxB9xpmCA/dcxOFHGIzJH5fZ5gh4BvVp85IGJQpGWQrn
PFaGvFZNfvHNQmCKkKtkllCY/HmtKH/BKg7Se2iRjFeU0zIDK2H59XxnertoGdeS2UsbbMHdCzt5
b8uFI6edHWEu3WyrnUFWjCGNZTIzuKJHMjfrIau+0PYR76kq1qrABMEarGfWlwE/fAlvI+gBIw86
ywV4pm/RFYwJEadLU+o/QRd7V0VafXFKohwqB46T6MMZhNEQ0xz1jckojjaN28qvLq+nk2vSEWS/
k82Mq116+qLufuElItJ2mX53KfgHnpU3m5Uxhg5OuFNkiSefzS9lUnbHkcGYjWX3nU1r8lyH5Eh7
k7D3hVXYvKtdfE1TUz2PdZGdF7Qm3cpCW7m1ssTeDAkRvsLysOnUJG7ueuwGcIdo84CXZ2dbg75A
5BccSVzYkJCB3wL8xmOP/s4Pvd86I4U0iQAp2zFOK2CUc/inA4fFPl8xC5t/eplXbxqF4F3nJSf+
qPYk+jrcaaSs0IhwPMczGI1kwa61tBxncaaj9QymbI+T4zcq0MfOGfLjoiu1TecxfcJWAHWDtsa3
OIWseileE1j+mIHZ7iZsulzqLw7XMd8vvtkWxC63hVeehoJGz0kdJL35sEHqBbI6AckxuSw1yorZ
dt4l0cZHqOM0ASO37NGZ7PibQMfpk9wxhEAL1x/ben9gVwNLFfFFShBzt4BDqpP+sernBzbVnBri
VqoUwXWGiL/11MhLPKpypJJz90Iu2dGk+SvdzSvPqLtucdYoYX/coPhgQF76aDm2dfxYZ6P4y8yr
4RvzgQLYDS9QVhfltrcqnorEb1+ieQLHaNt/0hHvYUnyATA1kR8UkQrbMkHvPIX6iovmx1u4jPEu
i/uWfY4XgI8ZkfsyuV/wOKyAwq57aPy/mbfXW2eqZx7tot8oipGVcdEmBH3GjqZw/EOP4ViR37XO
PJTBoDyQNnXHxCQshmJ6Zk57nLYD8u+haJxfziSi+1ll/bFRUfDQVSPRt0nV74IhhZp3y0kgUYGY
lSkM3mNLBZwwdvK3L0qLK7yy3vMSKMHizehbUEPUT0XTl+/s0erNQjFLe1xfzCT/LuhXmtL6xvKN
ICHVKKdJpx8ottJCO0eULKhtk36vVf0n4jnnggdZaa2WBkSXK9meFLVqDomioe6WJt4zBHiJHVYA
XksRpGT0h4uw3EqN5pz0gTJK6ksu/Bm2QI2ryjbts4fK/XL7MrsQG7LfCg/1cfkETljy4C0ezAAG
lGOZYJiwSgCxgE1g9C33Va7rvTbGbMIBpzRomqMJiHVWVfGNtug1mOrTmJH+bhXsNX0G2xlJpB2U
I2ws7a+I7dC24HOnds6bHTIgVq2N9RB6WI54N7zq3p2qgZ5bHmADzStoLTMoyWj8TXn+2MmhvErY
u78AIvPfC6JxvNFXTzUqdkoTkiUZpOdbpPXZ3Rh22VMzk8bqsKZ6tF2BJ7dTIeCn+NDATN3VU+qs
S2lbzH4WXb4YykaYFQlKmyq2jlEX58/wMs2Ox7DvbpARksxdb95VYaU3nIJiY48BkLag6TaUud/c
ne6+wX+C/4hF5g2vkGNOS/ZdI59FZAVnUSEoCdriTmewGEadUd2W5le63GZxwIZM0Py4Tnd0wFrt
5krq1zaLLoCRyEBWVDMwI1xcJioBmua7n32AjKqdIqiEqXN1U1t9137vo6gT5RrJMInQIY1hp211
nJO4vkaB9M/JzPWv7XblVelTwi9+Sk28novbMsvgYSVoLiH2fKm9c1wiMhwq6IA6f+vABbDVCrnN
RHdRk+WdmqAZD5AQiMvu6hd6RGgAo/tiwSVcaV891I6B2oIJaZXGxoc8qsA9zKytMmyHXouOR4iE
SW9FLm5OYcuFk/yTrvyNOE4ia6m75DFQIBa0Vdv7lglwEVh/rD6t+Kth/VM9vuQ8b1h6123zj4ff
Yz/cTBevYY8LDu5X1/c/3dhhDalp2E1Jg6DUe5ROM0UAc1m3FOYhW6b11GanmGjuziTbwTissxkg
r1XjvjRZta67/Nw0AUHrTj4uj+mSk7gSlGq7uK2AfAMSsxjxFDpyJR2O16QF5tNVKb7oPtmEAU9Z
0bGdQHjIPSrMsRtKOrX+MR6C4iSNupMD8J0mkBeJt43NaEW8isZUtCNAnEVw6L0OrE4O6Wjl90mD
jgzzI4Ncq2iZkdYiOnUTE+aYZmmS80fFAiPlLT3yCd3jOnLWIXwdWhSxlm4VY/RnB+ixsjmMJvH2
Tpb3f+Ycz7qZ0u6piBdNBYvImyzvifkpgaxbv1bAKkcHaptcwt8+08GzYwbG112wM9hUJh4ZxtwC
/RW1SKRa7zlSGRySYdIHr1MBIrn6xgrq82sjnY56CSEqftucgTiIQrthEtzhiTvoynlAF9ue+5nr
KwMjuollefP3GDsClux1X9iDvEOcBx/j7bgjvyZdQf1gfRGweKxqcmM9VWJAd9z0nITtyVlqCxUi
08oi+jAI7Pmt0FgimcWrnfQw2jhpAeSIy7iUW0AihzRr/xgMSgZHYTc1+7wrn0KsPsVwZtq2zlyE
DQ2vuGTv6wT4kfS7wxckF8wmeXnxoxK0n/NeaqbLUfNswV5YSaJshWXo1pgFd8HCHD7fjS6j1sbd
d8g3g8G5dlM07gCSqrUbj2CP29OIg3eJwMxgdjsyrmW6NmztedhUQ73NeY/qpthq3IPTaN9ef7bC
aPHqriBxtxKMFSR1qeakXkhhbyr3qEFDSotAndxZu7wpecSqMLV5Pg0vJfbrBg8sZDdYPF2zX0ZM
XPGwriNAe0vLsME6ZUQSsIiumPSzLkzKvUPZeVyU59y7Vd/xzFTQB1Q4gS23OhgXJbQmpqYPA63z
vijK6Zp1UGBG3R9yn10RMyY+Q9t+XUZrn5HT+ZBakijoPuK48qLs3oVnsNGxETCJYLS6XY+5LWEw
VTBjvDij+zsMJaIQ5RRH3g2vuJNp1TxgSfPWHUgQwp17+gDFjQZk4WsKfHa0trpfUATjxw9G7nHv
FTIMh5fMynduC9QCtUL1nSfxPmthwho2hLrJSpAdekEFaP9EtTffy1DjQZxMTysp540H4Y35dRi8
LVXPC1yy5WOwDsh6HyhsVHlIQy4+BA0LQNV97MIcpNuoI8YRYtSbvoFMxRR6XXAsbn3lHJKw2XhB
wMcRyT90Mdu2UcSozPEhleaEZbLZRsW0bFLZo2w3CZjaQIC4FwzJ3uPZIXnWZUU9bnKFkNi/KVgd
dzoCkXlQ+NSROPzMTbzLIL6NQ5Bx1MqFNBhxCWEFR5hfKkKSnlGh+Hu3AaJIhT1cgsDb+TZjfuA0
oWM5j4Yej14neiog7VgezuByYkSL5HCN1RWcBogQGqD4gW/Cute0DR/CMbTdXdJG+x5HDDp3I90r
Wkh+C8ZZ2u43ISIu/VfQ5LFQrKboMAy2WVvz7CHhxhTlZ6wBpliq2zr4lb342aRs812Hay0XN95E
GaV3sVU+x2NS4XnxG/z5UKkZ1dCpJdKikoHzIspzSr+vyNyy8+DhRqkNZfO0WPIX7KT9ZNJ91AYP
0gufXFkJkL6ZBaoN31XqxM+p27C8wjywdXJsuZLE7XPtNfj/bL6v1eRn9t/QiXJk4VbYvjkKNpHt
ZHjpfRHlr7XDXbYfsizNd6yl+xhVOyPwpRFXHHs47NPwUZl0nWBqrnTPeMbh1ovtIQXqCTUaF1UA
Vy/zbSbSYaMyRMtuDMGCMDTck26zBC/xDeKpMkAI7ZDarxOOp3xD1+/HG344r7Ov0D37ZcGbbgd6
53eLeiyiKj1RTZJUHovbRAtw4XpwnPQng5mJOzxaEfa1UV3p4h8qAFA3XrUNb1NOuEMggGcKIvRm
V9+E5drYzn2oQMoix9ErFOcbFSfPeMBvR6wgstBz02OYpe0lI+sEpgSgiAnPXyXnDB5O94Y+mw5B
IFZSbZU+ziVXc8QKIodYg7jrx4ZTtYyuBJoTzVtB/g/YcQHeIB5gqAS5tXaNtrFE+S9U+w82xxDG
ksecBw4bVnvSpbraEybQQr3epqE7g57t6GGRWYsRpoAtWBVg3mbhpWT8Ok9TC3LTuraFy6EQMHCA
vmZYp7dPyMxYbi7bidn7SpXpzkuX+4gAtSW4LYqHRWyUI54cC6uti+3Mt8sXwhP03vYVRKxkYWcM
3DkEw4ErmXD3FQ18yx3O+KxqjHXVpsv2Vhb3Fk5KyEmZmr8qdNUbIBUxsI8+XYuMOVveNXdDSL1a
NwuQXYM2egxn9UQ9GZzD3u65fWrrDnaAvy/df14psPDaa1wgonm67uMJrh/NXGc3exlN0zZMbNwm
GXbpAccF1Rk58ARzx7xSmFtKp0cKLyS+Z0B7u1kC3IvD5qy1svZtoTrYplW4kqKsPtI+c9chPMO7
WlLxNXp814EYD7lnw11PjAJDBieoX9plz+ouumI0/RnYLMCRTMct9mz5YA2GM43zGdqUvTVx8l3V
PTVdlgIzMeZgDfG4q4Zb5epRlTGuSe5ie/zNGtYcEGtyfeIp2VhiiDd1bZObA2h3Vy4jBn6ms3Bv
yb8uepYvifLsK2K6dh24enohm8058bNepZD+ZkGIuje+toHr100CE4v0Oj/nfABvZO+CcCheqPSn
9cwgGXugiB/aTLaPjYLTO+PW5FtNvK+0tccz6vrlgu0Xy1GA928bR4l/9AJNaRT3oCWcvkcIUOWP
ovTdM+3QeNEuaUOrCbULqLk57DZRgP+POdj8WOEE/TNWvqadzpPoxR/cB8rIJdrU3QD+fZIdG1Ns
tZZ+n7MWAE6Bwq3cAJiwNxYrYnYXLEQ3Fr89HnfSzGfACH+VdrPmt05AN6xLdL5/3aHxOdTQdK0y
4tLh4vse4lysrs7ZCKOoj7S5tF02yF033zQgJQ9pBBJepA+Fq5ZH7dYMafCwUYwpnKwZZo9M3+A3
oCAoNySFjFwqG3B6HqBObZutFjrc8T63BEwu39qfOyj6+KrbCtU9KD6qNi/LzQEkC3Cg6MGt4cyH
9CuyX+LHPnDMBmmrffZalmVbT9YYpwtvdGK6SdQhFtO+TVxM50S4L1rF5S30RZKLUdyNXqwfnYGU
DIhPn6rx7iF1iVUOKQAvkducqgKKI7553lcFA95NGaJlHn8yAbUf+I2dC/Rm2H1KrZLIeRA5dPBB
qa2oiVGMGMSHw3tGTQvrbCtAIZpuONt8OzJvPlWcvuVc43aWmQ3TgLskiI9TX25tlykfteEWagiu
Gmewil3P7YgnOhDpqUlBV4WTL2lyZuu8YOPd5F3m7amCInCAozinuc/PnNiYs0Eafrtm3mllJ0Ds
x3DnZFBJSXsotzELwRMsdP+pgapFbZ4lzqcJ8x6Vg06GXwsGj8tYJ/lnh9Vqk80YiDetSKDtCkDt
HcVthoCkTe7ARnbvFGCPImpgeqMKAe6TmmFPKIa3yiuVc7P1+U9QyWLLuPtJCQ+arD/fZ679o3yc
x9o62vlwZ+dEUxXTtdHD2pDnJlvvzlLtc1L7X5CbuaJrj76xjQWQ7SixdlNu6dfAZVG8Qpx9LXIJ
ULEpiITvq5z8Zn+rh4lLG908Bq4+msros2xD1gSig+7ULjUQGYxsH1NHZZelEitQ6w5A4q3yKMba
37ouHApVO/f92PYjAKvMvwtGBtErmvv0IwOrtfJKFfzCkLesiqkuj0xNQHBAKN4k3Inh2N1Xme2+
VkVJYZ9JpD8NZmQiD6DmDU6yE5blfjB0fbLZDJ3CkteDBsH6U/W+haZdqvi10jwmhZoxfukoP0x+
jVevEss7saSMPVgg/yCnUBevmvMXiW6WJYVlHWu34fPQzufgu986pvqNgMfcA8v86Mveu9CuzG+2
6yYHJNTtI/BXszdoWr4CeoRjr5vm3ra19zDKwD3jEMrvDB/uPacym4y2LJln800WbT0ew7wovvBD
owpGphFPeH28nqGfmNv+rnaX7FpZc7VNq3YzB2m+bVsnhkoX22/5FH7l2dCdh5Hpc1Ci6oZw6lxz
f45haXqPVZcW46FoSvE7rc20CfEHPfO+rtmZQreQgX1EHX1XVONfYPXHpUu78wz8FInJkM+Hste4
y31v+hlr9GCynGuGTPNOJX278fv5jxUO3dZIrR7jXkN/LjrJjeWUj+EwM2q0IxBZqgRMVzdz8Jwr
/mBAM5DqbUXeRli8Idz0f3deURA9AYTTdFH/J+SAQ+PhLz3hArd8jCFjSGUWR+9l6LpXPVK4OiL/
UqnFWmH04Hxl5seUMulgXRTVTll9+EwH5sKGTKEJ5Hw6Uurf+cDCcbQkr00E81lX86uyMPXFjIfW
se8fXStSV+ZB3pkZG8fx7d2f8+UDXjo8U3uODfrF+jl0cNSDPQvmgxmD31kfx3fVbekRTXVN4Efg
keMDRmMZ+FLrAh1KGKac33L4UQFhuoNbYZ1VzISX2nZ3oruxyHuQP3uRdHJTC2vZjcZGdV9lZXjo
lM/4ZRKm3qIdqw5iGHy263i8xnAJP+g92B93wdER/blrcK+zP/X6Q2D7ydkBS7QPOwuuOY0s0w8n
Oc4VJtHeASPaxDn0wjDCEoFBK8pIJyhG4mPrKMR1724x0eOBmLiBgjyLHpKlc9CdgN7jrVhYSi3J
i1tSdtRRDNQlQ2hJyVAeloW4nRHT9d6m6PpEFYg20mUAHDJop/YjTLZBQLX124ybMHXeBli2ACtj
9L0jk0bObjJZmJtQHAWt/Vyxzl+nVhqvTRCYp9LEJ7Kj1Bp0wUWF2bdcsPeznszvWI/S4EEu2ebI
J2CD1PQ8ImyDA+CNZavRSayHqfjGC/KLNKGvm+ca4VzTHw3G20NnwXOZFt/ZKQPzxonmX1Nm3SPH
ZjANwKGXLpgZRQot/j9QGwCLpH2TEzfxMajra116zyRVGwROpiYDrTI4d0FsysHHFifSfV0n9nZo
1JPLVf04msLsK2JRtk4G3FZYATFREdoo6Jzl+OrW+hH9gU9kUWzQ0d52sjMTWTuf4xs96cpWYTs2
wN6bfx6QuvZxdnLKS0Passqo1lyXKRQJEWzMuyi6kX3NuLFhy8Da2/myDTZxL0CIOnZ3RNUpD9Tb
HD3BEv3CYEUSgm4Y6SmrOTSg+tdxUMCqTuA3ZJblH/yW0N2s47mMUrwGaHC7f7ihov5GUBMeJKbO
lASq9aCKi21J+9r3lrPOGo8Y7JLshIr7ZxdjV1wrn6oGnQg73q7nzEGUO4mm2KT4HHlS6XMDAhuy
3NEPo9uIexMhuxfpfDNUdlP/CyH5eGgHPd1RfrXs2KzvZchu8yFHAI/W99o01DtzXjFbutVbaTWB
ERLjHfDf+fqPJ+2/kcWI5vnhPy2ApPX+n9mM//aP//3/t6hG8X+nMfRl+vlvWY23/+M/jXdu9K/A
RvLAS/ePTw5ewv8y3rn/En7oeKSheI7n483738Y7z/uXS3qigE3q/RPrjlvvfxrvPIx3wg/4v+wo
ioLQ+X8y3kXuv/MX4D7wtDr8jvwgz/6Hz/D9+STr1PzHf3H+qzfKBFgAD9GYpvn9IG6afosKHQOv
svcUR0iiZu4e3o9euURQl2RtrAvRY2CXNl14EDWBw57cL66tJxOzntFNwZNZKidZ56C23h3PunH3
W4URg8QI17Ay6RbytibfJcbOnVoE+HDhnhZBoc/Vm3odaVq3TUmWOdFjb/mhtXImN4Cr2yrW3rVb
og0XcYoIyeHboSSb/gd1Z7JcN7Jl2V+pD0ikOTp3wKxGt+VlL1ISKU1gQVFC3zgc/dfnQkSaJUUx
SYua1eDFC5NCAtE5jp+z99pfs2SOLrto4bAMuXOi3RvmtyflFwosc8QQBWhWn4MTZP6skYKP1cNQ
AsRT/o3jljeJ3z1aIFumMbiyfObT9LTD0iAmzg/rtNnH8uXE0z5yyn3STGdRhVvB2CQETaj4M3fY
F9Oqsw/Yn6GxczvoZMJ98p2vbVgzehUJkCn6lujVt01EyKCCxCmav3SnriNr3FVBdtHokNHqRM1E
vJ4FznGx+ZO9GpEHE11YEXI3sc2ZwMwZlJfrP/YIsloQ04EAbOCuATbAMKLE2jb4lVXvPuIdOcxV
eeqCsLEPlqbHHCxnU8q3xKLF4mjb+jkv2CXsqfya0mrq8vZTKuunGC3ORjb0gIFTnchm3ErY1A2A
4CD/7C36QNJQgpIx+WQWcSBY5uQ3wyfQZFsu72Mrv2a4NGrrWxy4h8zUiJOcXeFCXO7kFeIvLtKE
brmGmOeO8WPAck56HczUIBb3ibpLk/nLQL6ikybHGB4kwguaB8wOdmjp0P+QtyMrGMd5x5qck5OJ
6C+C0AHD9oJQxVM5e7deFO5XG1bgpfsaBV7hjIxD5Z0UxYUabewFa9sj7LlyaYUMtNwy6d2lCmGS
wZhms1/yD0v2VRTFwZbY5rFPpb3zhSHthem8YxwWCAOt77JWV3WTJ8dc/2A0eeMDDo4pkFLuWqrM
rYnb/dT6dwy0fvVE5UBQ+OpR7XsM13YBPXtlFXvba25oYOwMMs8MWueEfMErQ7WfHfdET4qh8Ory
uguYU1jsAIfoLhotUrSqmNFmcRsCvviSjEjCJ/wiRVScyXxgaIosXYlm7wjrXEap/tbqq56JzAZF
lY9zqv1q8Z85FuLAOepvyjohyHsm18P7XJQD0/sgu4mRCTn4amcrhug+C9yFogF1oGE6lSPAQltC
GijKg50Sm6gJOOq12Ue0MnBQMoEv1MlPqjPURldO1LC3Rtck0uB6pH8yxOkV4L0z0RTn4DmIeO3k
rWqmE+FRu1qAfZcR3gUqTIZBZhuO+TV+mJMzsI2W/q+JeCIGFYeBJ8SxSlBkaBCL9tqRI3GBVhfe
ugtiNgNGrjyfmPzAznJ2w5zc53JZsZnNJ2wpF24fgfHIRnFmMZaL2+KnbDXu4Wi72hw6ArZCZDfM
vvNvs2i9Tdtjf/TWNBcp0Bn0+ZYh5lnickUL5ssM0mo03jgMj1WMTIpNXhF6NyOqiS4hxgnt8lSg
SkjBovUGwbfS+X1my/uy4/mLnC8+UEPSv8mP5NSD+FzZJSMRs0ktzfaHkeIF3ZbbqYyvSYi7cuvk
UvQTfmW6VaRHgc07JXZD69Q7c8BsJjlBP6M7QFdlYaDk58X9NWGWgWqJT7AjI4ylnV3FGhWdonBh
cEq7tE5g448XXjTfOEafywp0MSmNrS0ughmZmI+61MtOzDy5Pbk8QyUNo2HWyJA7EskKgcAd+por
UIIEtf/E2J4uUMAphew2pGwJykLokaXnyrKvhK1Rb5EBogjwyWXz0LhQrPMoPjioC5jxXEYi++6t
9tA0OZX0I7S33GOpvEq8eCsVnhRgdLRkzxH18zhVeuv1/qHwJGTb9pMgImwhPMef/XLHZ206myXF
EqXTZIJ94MMJzbtDWNZ0CZLxUvXy5BIShnaBqcCottyBdItj+hhZ6rxT/afa05frcjRFyc7PtXOa
vJ9WFBIhQf/bVc/keO1ElbKzvAUoNBwAEuFnNZtW6U2zTmkXckajK8YX5x4e9z7ILhlNMFyHnN37
3HZ3uh6BUbIlym+maKbpQgTCwr4A0MTtCOgk9oAH1ctd2jyWupl+qAQsaH0ftNgZwhSepLjSnUUG
WFSiHA3tcg7O1VRPLIhTjUsKoy/LnurGgY1/HdXPHd2hx2TsmgfEwj1g2xZ0Gs5DN6SpmI04gGrD
pyWUdvtMv6T9Oi1h8YDaihAEzJ6QQ+n0G2hDICwYZpiHdi79p7ni0BscEjMbuMxUl76bMVbUecfb
iGrSR7WPdKwZW9vagP9fIFkmDo30sBwINivVSp8vEvMUgja/d3vjF8x7bXHp1jN+/ixqnXqPRjdM
DwWbsWGbNuEImbfLxv00ifyn8dSaidFM4O1GLxJbLP1chEHMrC5Fwxt+SVho+ZPB8PhDua1Irglw
l5joZk0rOqQjetR4lzFsKKvpj0mAUfugWkYj5ArG6OWrmYkiXj4vaslvm93HTnacLRUSSkXNdIkg
Rw96VcougV7DOJT1ZVH2WXpCiyjNqe5UHlzZVUlqoL/k9qeib3FrRjkqACgqVoAIWZmRCSDzW4vt
EJSRyyXDj3scp64EFcJiixOD1keEMYz9IVIFYXn7CRletLMwWbAa4EjBjGAPs9x0bY7CPwgIYd20
eWMRlrhEosSoi/pln/XTXCLeWMWwARb4MzUsDuYiM+Ygh8KoCC6HLBvT7WSXSu4Z/dTj9TgltFhD
u5HVtgu6zhzVYLLopim9Vj7mqd8VW5eidmHW2LORMUOM1LkZ7K6+zf2FjXBpwMNc4fhIWEU6yVya
7kX1CGBw6pBraTPseAI8vsN06emZD7kkkDet8RDgSKRJbERNjVP0lgB2GzLj3HqO5y9nDE6mbD+E
YLG2do3tiU7wgkmc90eMh5Eu/S/bc2V5MwYCqQE3n8S/lZtG48fuiMLFj2+d09Lx+xua7e6XqF4b
MXnTNtWhaegUnsmRvwoxYjRD5/Ii3hgZWGl86sg8pFNSMa09asNY6ltRgqOEh8qMkqb81JMyG9Ax
Ijgwqm55ZpfmHAnOjOEFn9F5x1zWYq9W02BiQNk1Fy4RxA/AkBqsQ3xcWlKynPYBn+JwGWlAnBsn
LPrzMi4k8E7hogBXMVeZ9rTB5rJMNIyZutDnAMXMe2lEl07brqVLcwLr1ReryFahLpET7CnaI973
tsq8eJ/Fg4AYKmbAQ0WFZ9jNBnnRTw0i1dHK5eXIi5ntRJRAT2BTgeHHsvscw9Aw0dCLSQ+ngOnB
3mz9lNbjNqTs5VdwczY7PSlS+9xgdGivJG2wWlJcEmrAipnvc6/wH4dNNIJ5TbEAb4MsytWOjw88
1MhD3btBfJYg03IT+pEykghUVK1JG4iLpX4ujR6eepcON2rgXtJONpF/mdKZ+2l0jJt0kDwteBKH
qN95dL+N7dzrkL/cLhNmBCJLxH3uu9wl4mLLs74IfZe+NXUSs6LxwUM3RaBEN6GxN1m9M9noPPk0
yEl3isYVITHaKUrO2FwA4jAFEsyoKo5lTfQulFnf+jQ75YInLK7jb776GvOEbJPS6587hvf+tZ+k
/aecoD66WTGC800g4/CHhxTdo/jt5hu85V25TcB34Y+02wgZjeLrbBU9k3QusLxXjUceE/m0oAZG
vwNfIsbmRwAAqt1Huq3dYxkx5t2MIgIyx1QaLjleFcJ0p5JGPEpstaVQYr0N0Vr/IKvd/eVHo/uM
357BkqUn97szuj65Hp4K0F/OEtu3lycjqx58y5JRbWD/YnBH+95tBnqltBVzyvWlhsnb4JehSPA1
A6Alr9VdbTBYAFrPzY/JrPQ1Nfbcvk5Lgm7oM3GTXOnwSRIh+yQSXXDwBEgJOlUUd26rdbmll4wq
rga8rreQliOeJhXy4UUCiLzBKdeOm6kmzSd5sb1zOOiYT1A0xRKMQz4e5kYF6VYS3zTtRrfWnxJ0
AfhO+iz5rmUbPtsWw58dl7qBBTgH7ZqgDUVm48pxyKDlJ9NdARr+E/vn/i9rHhEANrzI6b7HXs0k
jDVb7ZMkqk/Ikloy/SKHiRo0YgJe/MCHeahKnLkb5mSLt18E7emNjTkXiyKTspumlj4yDUlzbFuU
LdLzEL6Wt/33HZur9EeLjuVX93/XRg83d8YqnHS/t3n+v+vrSDou/ztP6dQCVKqeX/KU1j/wT1vH
8v8zDGFjhnwKfInTzqPj8w9QiZgzkJuBCoQNw0ZAXPqfxo7v/6cLWsRl82Qr/qjiT/13Y8e3/9Nz
UAqE0l3bOutv/QuwpvwNpwSPSUlQRg7hv7QRpFp/hJdYTZvvozHAyrfacb5JgkUPYUPTOltK6+hX
qty9uDL/3dT7P1VfIvypurUxBEX0Be7rn+Pxk6/oJhFCaV/bTC/aSDlp5Gg1OZ6hp4/WPlpgDTsx
TJ7QqQ4d7+yR/jqhxS4z2TCvi8eWCTEqBK8+Naaaz7txQnvQIHssentn9Q5DvWIF27z/g3J9X/+c
/jpslj5NL1ps63V78XOG9DeXKoPkk6r2u8YpeJ64mpTwWevz94/05x2AZhVKjqZCEKvOqyPZvQFg
amjsD8CCKNImecRHhcMzC+rvaoJk8P7x/rwDSuJJtXHzA2f1vVd3nOZAWlIH09fOR0wf2eKRSINl
C8zmfNWPVYu2wgo+uO9vnCRUUY5m2zYkCxfe2MvLCQqzNIUH9a5yQcxYRcl8xfDFbzGVnrm19ev9
c3zVrVwfM54tZMy8WIrOqKAv+vJ4nWljt0hzNnZQMOiBpfnwJbFzPuC1qMxj5tgoxHiA2CUoYHrY
M1p5ryGvPivBsI0tcMPcNp5brAJFjZ2L3oqgYcU5LBMxxp78XNiD+yMZK/GdtDaIhY1DmhTjZluf
vX8yb107HhBX8TxKWq/ro/riUWxTWpd+0ujthEfwsmrb/Fiaabks47wmRM2R+/ePB4Cfv/F/mHx/
Xz0lBMtBYAsupA3V9+URF192Lk4f6BiWMucQrVcJv3b62zQVDa4ooCPHGunP2s+YwDWQZvQ4yDq8
AJtP5SO80sXoDLsKbeiSofwms4OZumPJ9NzKYjnT65LcFh1W8098yv6j7j1aMpT5yVViyhh/W+54
Bq8ncMYcLwlS9dmuvvat043o1IJkYm8VkMAV0zC/qnI+SntVdc45rYD4E3NHXMsGGRmqnSChl0BH
mrkpVt/sbupxwzVmEH9pmBHcN5t4ENhnbYo0eTbhXYfpytm7XcUAiJlezZwZUVewmbxOfw1Z99o9
LTzwPHadMv5z8BqRaUxdslmySPtnXt9YP6J08r+ypsGJ5GHTCHkXc5uzI63BsQKmVVp4kMbZK+6h
5Qg4SPDuLlOQ/99AEDWgJ1OhnyKQuV88cEYL3dM4pLiASoOcG3zObur9Cb7IGIkfcEodfKw4L261
kxBSksxmoo9TswVEhDqxtywjaLGbmDISVS7zQLqCCGWQ7Nq+TWsAgzkJTk2imfY0Y3KlKuV8aUu0
YKtYE+c72hU73fqVm8/w40fE7TMcsCvLQXaywQufwCct4iA964fGUigYAbFBVkJruwmN6r+MDi1r
UusSyGt9l3rfzEi3itmYIGdzNs2ADt0McDaQNRpYaLVhgZ/CbJ8MbHcO7DNoBKTIMsH1Jbq5bqhH
uRIOG46t0mypNnG1eN7BuF03HjK2YgipAxWDdGlchHWWLVOatrzPXymzBzLysiwrd5JNGnXvWLv8
O4bEh7BplnHXhq31jaB3JnE84Lh1XUL+sG6p3L3syr4HriWy6aGlREW2FoSa3tUsxm9sqniK2jCb
/lKNr5oNPUZ9m/hmlmSBdQ1bWrxPMXATTy/XcyJCUpwICQ12bKSLIxnC7Hng+gxQc5N0QszbwcMU
NXvc2wbQLWzc1Ni3zIuhN+RDl8GYjYgoAi+fjlfpWOS/BsT3SPfsoXhAUTjeykX0wIIQDAZ0KfP4
GpQNTciZJ5rCFbAdETaLM96Myra/LMLS2CkCpzkl2O5zaEzkT5XDCOsllICbdmOn5NNYDfhB2gCz
GG5fEoJpffHIggEyZjP7Vfqsht5m+66xfeypsZ1be6xpTQgEo/E+IHVA7xI6JJhGAoKN+xgz0rrF
JW4VoAR5njQjBFuAAO5a1zX+AldjhJaKfmXN1cGhuu/6AoHGopa23vu5S9Bd6NvWRdIFdrWjd4PL
YwLiyrYkSX2cukPFu55Q9V6CXKJTO+CfMLAM2QBuu7Kgv9zHwupI8u1ETG/FgmFVWYWPsLtr5qfM
9Ukgay2d3nbW2nzueoPuPDUlm3kZ1BKe05C3oHfIy95VtTPuiYhAJYIzI3xGKMAPG8FK+7zq6j+V
SHjEcWiQQuFRK88aIQiE5632jqtlEESMGYZvIK3DB7PwKm3sOK3xG0gLhGHVoGhA81eGP8Ogg+Lb
9oj+9GSD209A0tABwvrOszc6FFeGqJL7lHnwOhepMdG7s2Mu86Lzcd70ApvxLFu5wo1ZE/BgYQpt
TVJ/YfKG/SoTwn9Gytt976gZ6uM4GB8jHC/2zkbx7xNdPaAc7tRMlzHL6/5OVmkFJ4H8nP7A5qYi
8SFgU74dx0kMp8To6Cb3Unp/Q4POYeurROgN0lcWaZvUG1C6yJbgFcfugzO2wedmpql/9Gen/x4u
SqOL6kb8Cjg4PeSGtSPpWZd+uy8dTBqbOOn1VTe3CpTbYnJkxlCueB+b78kw1z9k5jC790EM96z7
ZKkQD45nbBoIcbigqEhuRKALQlzpYDsbFmb/efGtNsPu0Djfe2js8TYxIQyqTrtrhG0MTcem0L/C
aUA4bEKZQ+ym9I27XZHewS9u51jdYSHy7V0EXb9DlkBLhocqdp7hNNCxhMTU/g3c+2IIlPq+JEos
aAPsKWe+MvbiHGI4VOyiS0KScMpsfAyCOIcgqBYf/0GLIrdqVFmfRUMKfzpFvlds+VUa1jpsJ5BC
wVgyaYj8H0OAuWQfzbwMm1zLyNmlNDWD7Yjohtw9DNbqFEDgYziRWeQ5TQIqqh5Ia92MemKuo+0a
zQiCORBrUbZUl5lEZLNnG5GCMVb013EuLLj4DKJgC6dqnd/onJ70TrdpAcFhjqIvM/Wp2U60qogs
993igU8XHnoJ3WnfUCoiyG6i5YkOKPgtntD5vuwFCbJTSZcZBOaATGqRNW18XQsPYWZXhC2/K+sO
w1muXSaHJcHyEMDTEw1tnDKqzNVToKIcpa49AgWJvJHF3U5agkK4t85lLROn3ZpiPQVqx/ar9hDC
o9dSOXTJBEXjNrRmXsp46IJNZ2qgF3JpeJ+8gu6NNyv3VzlAmNo6CUAL6sylJGYNYMw3IR0r2+ZF
Hfywwxh/IVLI5vtg9xoSaDx7d96yel6IOc0uqbBaIFzww38orcRPCWJipwRlFMFvQ/QrHoJabVD7
NflBtkt92yKgI3XPdRt/N5Z5dJkGvfvsLiPxudVSf8ezS9s8gYpNu8RtbwssuldWPWUEpHkF3nRr
ug1SkN302qJuxUCJbh/C0T+UGXl7uQDFBZ+mJqcTZxrcTwhX2q3orcRIxH7WTbp88/3E+2zV4EMc
hRWKvaRpcRDhvfg2GprDW0xw/a7ESS6vPJeAlzM8xuPDCJK7gfnqChyBypm3dhb0D+QkL39NfWiI
rkdy/jmqK4d11eFzs0VEP9PGKzp9qX2VPXp+RKYkNCJzQHeJB7HDPJwSTEm1u+njlBdL5PQ424YU
MfTl1Oi7YP1vtnx6519RX+IdLW0XKmkGW3LZdEgi7xcone5Ol/PyoGnf0qWb/Pk6oz8ECyjHyrHt
eYSYJ8BVae8mD5vPBsCc+qzHZqg2DvHFK98i8ZmQAvgw4SGrIlp+7B2iv7B+4gxDtfRZIt0A7mX3
DvLprDZfyiQMs7PItP4jD636DFO+Oec7Fyv0BfgEdsz0kRxSFOpw54lUqo0u6lQzJggYywlHdwk8
sqaJ9hlqB4KWyUJPzgVKjJM2YkqPFs6hFKyu4zzCxOeDKOFmEDcNC1et9rDk0kmE226UnztPrmPD
J7YFnpt9GpbZkw4mAwqinV0qKekzNkxJT7rwZjEhyy2K8E70uBzPPOPUTE+Fb+67iD8I8jgZv9iL
n531YoCFZ7wMmCbS2zsvCMLnhjTAz7bqiCIakAJMwNfTnCKsUSQ6GAKwvkXFQI+QDwGeG7ewnPgs
DUfaZWkNGLFQJdI+BkXujU4MZsUICA7CyRE5wi4Y4vFLSg4uQvVkplrrsh73vkMhQIKZH1q3bRZT
qEntVCeo+ixJCGLzZy8XlH10TJtPM6RpxX1yhnPa+LNALEHUIR54hh7HCSfpQDjxGGlmmF7AWDVs
FoLvImJVU6OaZwGygg2I7UQ40VOzzJsmHuwT4B0J8KUgVDcPnL3HlyTfIogFidf1SCckk49b5vPU
6NFA8BKKdgMRiTDX+caibYjaxolD65Pn26gvoyVZ8RBwHn+iqqH/ROCj2gC5RcRNm5ruwoQhnbGi
N4Jz9sc6IUmVUKe98Wjqr0HutGRUr/tvbaswYYpBcE0jFtOf6FSIyvAgR5AsQYjlDnEd4tG6tFOJ
wb1P1C6G2bES1SoYR52TVzxL2G3/GiiGUNdEeTTAFm7QM0KH4t3DGKyuMm1y96CGleq3oB1l2inw
Slp2O620hMLNcGkJ8Qmp0Oxv8FLVLriOnkZPMXeztxu17q6UOzOLjhlpIH42wyZ3+d5Tm/NfowDy
R6AJGDN+Srzg2IgRKldUxiW3cGqX9izL8ZEeeHvx+KVNoc8HOUyfVzfjJaKmHD8EBf8ptxu0m0Pg
qpMGLweHpYA90g8TdBRaRw+DLVCG97yZTFE6PX2PHDQZThUIfVigc2GjyBpiZX3dtezi+FLvG1hA
n2Dt4gbqZK4+z1Jaw2aqaUvjfO0hbDEmYxvklyw5W4uyANdhNkx3YFVY2JbUs29jsu5/dnZHhU/s
arZp3bL8FRIh+SNPMPRcZ2ZpvvlV1q8DQbrNyGLTrt3Wum7KT70p3ceeMatC8ZJ4Fnxnu8PU2SIA
gyhoeHHiWvT5PuGTmyCmzYTeRaZZHkzXetMFfWdadiabXJJIKxAZTI9YiAtME2dLO7Olm3jqJfJe
hTDTUPIyEU7RUI0BTBf02QuaKYth+1drdmBrce/tG6JFGDWDvBt2RQ8RD5+58c/pipL/7GQD9JCl
Img3NHFtY1eSI0VlwHq8Ge26+kxGjMTM3iFM1YUdXk1ZhVWoqRE7ad1K+HpZU3wbVTt9GuPI+sln
IUI3NgphndwBxe4Wkq2Dv5vC9WqJ1yVljJhk7ymTAAaYnFEufKcmODpamW+hqiBJESKaEixupmem
Qu58DJCby51Z53m7pbHpKxAxTLZ07wpuWF1VW0lx5G4nvSLKhsIec+xQmA5XcZViv6yxMzOPRpHA
zxQjhwp6AnRoB1vIrQC5nyWeZjwBRiv/a+ElhulkgYGFI8HVZqqaXgMH8X5l7ez9xAvZEgOt1HBG
7cZmbmLW/9VZlI8qNma5wP9KXnCToMmfqRXw8c8GD2alqwRNTYrlGjCK98sjM2PZuabhjVjoObnQ
FkbPOs4VqnaCOpEt7gbTwgNvwfVv2jpmLt/bJVXkBELyVOuJeUZs0FIfhgz5wbZOMXse+chCGejG
nOldssCQYWjeWhcTrhvOME4ylqF0YOPMUDtdqOaaH50D+4EMEdiTuUui4tR13aVJZ+u7Btn3nRmK
CtCt1mRqJAw+3PNYa5cCgY9ot7XGptXnedbP8YHNY/NXCyEAc2W7YJZtujoutn3DeO7asytxD4dG
zXv8xqARaZgKJA+BhzhBCFLPPXtp732rVuXR70bv0fAWT6ey097PmQDdO+0FTrwNC7xD7KZiEGt1
ZqPUqFF80IXR7ECI+cFBk7MI88t5HXxxhV+Gx9TzAMu4dc+akvAaoBq37YKHEzhIfhrdIbgMqzzl
MmP3PLlk1TK69hKUNF3Vu09KZvDVnNozFYJGtYapoiA5N8QSNVtyc1F3VHWhaPdHmGtxcIU2BPFx
na+bLOuOzCtlSRSUZFLeori4pouMjgPNw+wfdbeYr5Ey7Q1pCiisRN4g8pkLUiYPpaZPs4IA2+d0
ptBE2uHLbFNOov9ULjGAfxnn+aOHBbnZpGMXuisBhh5gVDuCJkjf5PocpxWlJHAH9pcb39jozmc+
NuOO3w26G2TZ/lNqtwNfom62+BhWffaA+bmCJ7pgwdrJMgI8G8czk+YWDnt+tGn3/RrnLLhcKO3h
IYdp+cQnbro0dimT3dqYxNcjxpVEqbMIpTT/2MfCR6gGdgDaAetSxEgTZcStbgsqmzhzAn1OLyVD
OUPaKSI7NpRbNG5yubRw9JMsNNBTwOyPy3KNj8FHtpmG0M7vJ86tOoy95W3tQTFQ7IjgwZMa9Kjz
3SEZyS53hie+vz0aI+UkVyhUY/+EjUlVp6wuUIi4SsJ/SeK1j5NJ4i1gAU+P/+GXSF2qzuLm0ku8
bQa93I1B3F3/Bxle8yLLkXZ4gSR2J/hon4HYisvD+63jN2YLrNQuGmXh+x4F4u+N4zmP2Otp2u6N
kPH5sphxa8VFdmFDPYGc3oV70mfVP3PH34TiL2dK68DidbfapTlnh+tALHytTHZLMI42rwDdPUrX
fqAsGTMtj61fPenInncAzIA45eQTvn+29u+a6H/65K6iQ+4CerM9+aozL6xobaZk62K9DphjEuAI
yAalc+qyMl/rUHVmTQ7dAZnh3G/a/qKmKy0IRUC3sCDV/eBSvDFeUzD/YSzwXVGIuF8Nd3xT0q9u
uRYCtO1dbmBfOAPthHFafuIAGC5LyyWTYAHquFjdcBq8tjgLPTQyeULtKr1AXYSEWV3MiChoa0cF
2yZUAR88J28MGFg4XKY0viMd5/WFw1tqomVcp+255dFU6qGNWm6Pv632CBvwJ3o02LAposMjgGXz
wQjMFn8+MgGiHF8wHyJ5SK0jlxcjFU9DaAL+QBiL1xUTBSNZ0WNWtMfW09leWEV0sh2NSowRwi6t
JgceeDh/MBNbn45Xz20Q2J4QyP65X38n3bz4ISw/MFhX/QaRb++cp7oHfYhB+l6KbvnHTPG/viLr
uOuPQwWhH8LVWLMaX43fnL6VVuvxJUQrE1xMDP3g6RT+B4OqN48SMk921TrLdNfV4cUJJVplpWsT
TwuCXV41xVBeZO14//5L9+dB2LSELC1ewH3jE/b7QQJ3iFDlUxBrBJ6Hyo04Hpo1BC/vH+fPuxOA
Y+WCucqThAms7/6LkyknO4+XpKu3c0Jgta7z9hySNlyLMUv//aGwVeCwZiLL7fl7mXlxKJ/SWYkE
qIrPxuWCcBAFbz4T+1Yb/cEC8cbVU8J3Waqk4H/u+vsvDoWxbApMSanOJ5HgvbXfQDOx+uAofw8I
f3ve0DTYVKWI5kJw4+LV8+b7geUULYcRMpxI0KNFzGc1eJoG197nddqyWYymXZX4y94vauqOpqb5
4kTygwf/jw8SzhjHlpQVPC84WF7dxVjJFgV8CQ2A5LZNAK1t22DxIvGcDHCTTu7OjUP79P6j88cH
iYO6joOTx3UJNPPX1efFRVYjFUra8ohW6y7WpXok6tcCzI6TFNIcNr1BoN4uUqYb7x/5rQvv+A6q
BV/xNRTBq/O153KlNXK+iecq0oJRGZMGif3MKp3L1ort7Rhi/8xAa170Q035npGCEkTO9MEz/daF
5xkTqzvJsW3vVSVg95HV5Wy5tnmJKRoI3GWZraNHwwAvpm8BUDFoP1h//rzuXiAlNT5iCmxKgfv7
dZdsud1K057je9+Qv+Xo7UJcyTkYCmTLqkbGWrsLuTpx9cEdf+O6+4TSIp/xufc2pcjvh+6Qeusx
kTUp4op+FzXABV0cNt1VnH5FwwXKOkdTiUgy2aeyRW3YI3RjnB0f338C/li2WLWccNUHIS1CbfTq
B5nIdSzJ01vjxdt4gzUakPVArZ6NQfnBV/SPtYRDubYUHIVi429b2svHvBj14HQ+VT8hQvmZRkO3
912IPu+f0J9H4SnidYJsoNby7tUJzXaSeP0ESEgL0R5h56R3kwW+8v2j/HnZYP2S9umFJLsBG10f
rRevbGePE3YsomewghHbkxD+Ac4IKcOAFOD9Q/35ZkikxDAClOdgDFev3owo00PS40PeWm0i+j0g
W+vQpYHcl5kcCDzAZLctYpNfvX/YP18OPstUAJ7t+KyFwauSJ9WtZSoH/I5RMB1mkNgXUxFVl4M9
wpLtHLDEdY9DqvtoNXzjBnJgqgF85awFqzTu5aUlFhnMT9fXW+VM0+eC6nI3uyI/e//03joKDAaK
gsAPBSf5+1H8iHhyQkxqEl+d4ArY3OMKZ/j0/3AQZa9nsSYQqlcLzNBTL6B7pknnwo8bbV3cDksd
fPCA2G+eC7IlnANeqPh+/n4uyI/boUT3y63qvWt39RUO1ESXEqLfvnRjd+XZJUdpIM73guC0BVsR
SEh2f19L30kvAjNZX7ASBn+9f/5v/mRIQx0HfpInHPXqXjoQc0i7yOptU/q/BIl136A03MlxqS9c
BLPnhSE+akGjnqHCVf1VQCLg3lY94PcYwwoheMwEYSA+vP9zvfVshyFrPxopKg/x6oNLbvbsMUgG
nNLY5SGuySAwA2T1sASPuOjhZ1xUWM7m8Pn9476xanjr07AqNRniBevvv1g16K8FTmDzPOSkgTMC
CuiMRAwUR4H9/P1D/bll4WGw/VXw6YM6Rhjy+7EYXQ7WoslJBc6AZqgBrlMSnrwvC8RRHbFLqz8u
vK5Npa79cMGuEi7WB9s2Z33Af6/rpEd9ERKYRomPPOz3H6IgPKan9UKCjOdEW7SXzr6g5tgoYVqa
tpgp7XkKz/FolH9BlO++5BhwN0qCsiSXuPlVmNbgZ02c27ItEFE4pZb3CSG/m8SlY7yzGxuxCrrw
B4KgyfVssfFupRYfyVDfeGBwtjl+CKKCr9frG8ekcBYcio+K7fU//TglsZnG0N4nteIO/rX1YKMe
IDSMzt3793G9Ta+uoK/sdfuCDNJ3XxcKiSe6RjAr2JYc+WmEHXQUyF/vqCDEnZ5BNr5/vDfWEuJc
JV80H/UgVenvd6xCUORgKC6B1Wr7jgK7v5krz/3grN54ERTX06XzA8XWfr0uiHHsdEAjervESt1r
SH3XRKb2l3Te7Q8q+jdOiC+Jy71jF4Oa+tUj6IOwiOVE/tmCr/GUTMuBlO304t9eNdROgvLZ/nvr
571a6JkFxXmP53vrWXZ29AxVY4Ms8YPX6c9ngRIAES67WF5tqo/f703oxOivrBYRYzGlD1VL83EA
6034g2tdg6WuPyjY/rxLHA9HMYuHi6TcebVMeuDSKR45nudU6cF4TM2ZG0eHBDDqv34gOJQKkXjz
fzx+r04NJ1NRaHyjW9X37clfyx1I1tPJT5kC/ut7tVa8COXXPRe196urCPqcKIgSlSasooNfSu+Y
DLb1wVHevFeh5MPnULN58tUJBcBF8mnkhCLkMNwmv72oGFlsO2JqYGNhjH7/rN68Vy+O9+rToiaN
7bnVnFXbL/daBsMGnXh2SKbyo57AW4dy+X7x8XQB1chXS0QbGtzhNqcWN22w8TxlYwAs/ou9M2mO
G8m29H+pPcowA754mwjEzOA8SRuYREmYB3fM+PXvQ2b3a5FUkZa9bGvLRZmlSokIBOB+/d5zvqNO
kJLtT85Jf7oUm5dD30sQ4uIud/m3DTMyh3o0SLBC4NPaB5DEIbyuwris9FYLPr6BxvtroW6nG+w7
HkMQW1/q8N+uVTglOqcWBVxpmMZ36VYcu+3Uv65d00ohuSrA7hin2KLmFhmY2T26MYb01KklbmUJ
Kb9FNc4Qv62xeaEE/+RtXJ6Y1zvB8vl4ngy01rjA3qwxeksFWHesme6YgQQ3wnAbMQz9ZI35w10w
KYldk/qIg/Hb4xPjZZpAPfBMkEbkZYZFfpDSnQM7c+Qnl3p/sMHCQkAipbG/9MzePEdV0rk5noIc
IdFcZgGzf+9x9NHJTEZLPo2ee0a07v3pnxelPi0mvqLD/3J2e3PdUAClsBsH9QSus3BVEgbBJNpo
99DNTmii0YLwhM+XgNX605R5FYEPYRgwX9WZn1Rl9UN3eu/ekARAf/wMvr/5NFNcSiadnihz0Def
LBLtWGOaRI0HyPtO06Pq3On0heKIeNaPL/X+5guOVjxL9BG5+d6bY7IsMp3ZS5Ktc02Ir6aZEdmA
sgo/mm5rsAAVQ+Ap/qyF/f4ZFvQIeY4NFkadVvbrdyytERPImo4HhrPmwR+s6dZXs6s++XLLh3/9
qlCkWcRd6h5PmPHWPVI7oVNBKKaXxlDwOI+wEKyO2RxqaB/2SlujdelJVTpozBJXIkfI9fHd/cP3
5MhO1Yv1Wuccu/z5b2tJBjhNmIWRrimJBcjijjRkUIZ3H1/lD48LVaFHD4nKEEf18ue/XYW1EaV0
06YMZ63+tp36GxqsxbOTs8V8fKU/fR+BncTAicPm7L5ZGycJHXvQekSJuiB1py76754u6vuPr/KH
JZgGFH1Q2oC0bkzvzeMxVzUWm7xL16Omug2MHwb7Wevja5/ClPAmyG4uUP3ANls0ETm05dEdXoys
Dbd0SE2CZQDIYSGAXE27+v/ioeKxWg5Tvr0cBF7fbSSXTJeGBplREjdXDdpeVPIe4qhiwVHySsuV
6Ya4tt0cbTgd10+u/+434L7w1LAk41Til3izOLAyKvILgYqlaQ+ORRPZ2YO/8MlV3h/ZqZOpi2gm
LA1hCs3XXzPDOd2wEZNah95uor8Tx7t0IHYP2zNIHTTJ3oGgFuScBkLqTRHP32wjhp6JZnyjEV6x
UVruPQAMMIK/Ho9/RPj6f9Mvujzo/9kvit6pKhN2uZ9lm7TT4cd//Wv5C/+DAWMP04mCxHnIgGuZ
8P5tFzWNf3tLU4gSl3JhmX/9DwbMEf9e3KU8xbQHKHYWV+X/dot6/3Z0HgHBMJiVmub4P3GLvnma
KFQ4epE8iuHapG6gwH/9NM0mOQEqSY2gpPF08ubmuY7cZqch7rxo50kcE6MoT8umsaMx4u0suB6Y
k7FCwDedPYiacC+PZUk60G+38PrvzeB3EcDr+vyvD+bTKeODUVZyGnjzwbww1dIht/WAU4c8lW1H
1DZafz4or9na0bAXfHzB16/vckGWNY/DlOcw4/AWW+/vi7WtDyphvG4isAm7ta58dVSW1j5+fJXX
jQoKct1h2aRgdjivvdc2zLIhTxenTTD7o7Ubw9ki+EImZO1olvmQWqZ8CnN7mRzW3Se7kWHxDf7P
rrtcm+OOi3+O5vvyTd98w9C3OOp4Y7SxZjf7GjHUJWa6njkhOJhJVG6VO8I7BoxBKQCBxi8xwMWd
uSts3b3Mvca9aq3S//LxDXmzp/z9qaiWaZ3Q6aO0Wj71b5ukR+qhsMIoDMLR0rYOP80eU0JDAIJW
Iq0Fow08a7hinN6c6omlPGaEsHfdXn/KSlBgnMNv6FSgalSWx2Tuk4+3rNpvbxrHayph3hQOFsuf
//bx/NnD36XKMIA/7UNIEwT9pLb6NlbduPemzMDsoLHuukiXd4aRIg8iaG4Xjm51qhvQsR9/ntdl
4V93a+n7AKCg9095+OZuuTNsjngR4zvIWkk+Bva4aRcDg2tU7ldSAvIt8YOfbW3G27eRR4cuFyuR
77HD8UC8vgu4AHKmfTLZLK1Twvt6K+imMSfB2SJCR6kJlHUJhyGuwVgrxx92muQnhbyAEN8UzW4C
E7jBtFkfNRB1Dzr6lU9+qT/cGR7vpWZ2WC3oJ73+iGODINfMCaIKcRLfqDZc8q3MHqhHONKB6Zu1
pwrxyc/xdtEA7cj5yHRYqRYj71tRgdnVVifCJN1UXkgghAWlemb+ffXxj/6Hq9jLWmhwzqYD89a7
XqL1EAlSrM2YNYuIp03BPnRWcfvxZd7dQSZJkKsZBTDewcC+/Plvj3qZsHRkaQpo1SUnvDJj+1Ai
GCKegdJqN3cgh1KtcK8/vupf86JXbxiXZQ/kq9HxsWgCvr5sa5fCoTliB1Uxa+Feix3tl22Mcbld
IEzbYiAUhCzD3NGDQVMT0JKywpWj5gFGIPxWot009kuiNIRq7zJNUhBVFvrfxR3srBvHJIVA2VN9
q3DBypVnz+NtmjrRxVK2X6VDatxIOlrAvVvGEUBCwuYimi1jXKedM+Ur7AzhGXhZNe46lohdo6dm
dcltdJZY8pgXsLTqLYKAHqso4Xx/BVx1yHFjo32M69G91LViKLd9DEmJ5yTFh+VRqa4zGwbBOkuy
aliZnZffNTgwgd0aMjKDcujqnpS33i1vRoxp+xpzgb+zDIJK19nc519bh778RlhT/jgKMwnXxNNq
fTC3bB5rTIb4Ewy7ceVOSQ4cbicPTU2+BuBP+ZjbKRLIQpXN30Xgf1Qm/ekhYnVijsyLwTly2QB/
e4hydN40pU0n8MyCcLIkD3dMmt2NK5e85znvLwlgKTcfP0PLu/3uEWLQa1L++67/tvUyhGHUWRGG
qQJw3GYm0mojS6jlhAC6/3SZYRXUWQT5hvxDP/n19wNVnlFJCS7FC3EyJrIcwjjO1gQP2Ece8WmL
9j9ff/z9/nBTUQVbrg5XnsJ/Aca+uqlR1IfjnLmBUYn2nE0jBjDScm3YX4HuUa64rdL/+T2ly2ZT
F1IYIsV8s55WNjphvGx80SSxt0gUMbEmfrm1wI7uP/5673YXug30zTm1LD0B6qLXX49iDvdFX/HM
zGQo4+uU+yGqERGng3OJsqf55HrvtzODMR59enZ0mzLbebOL5p4jqw6Le1C4mMtF4YtfpLgIa+3a
o9oCN+iGnV4pA5c+PMRbPfRGglgyx/LWc+1XO3fRuAdgpPVrIHAQFGi9T4emxEj8yev0hyfbX+Yi
1Iv0c1Hev741BJXXg7YkFSLiFxddt3jeiYheuzXk+o9/hT9ditIUZ4jhshhbb57snthQjHd4g4wY
Y9GA5+GQapqPVtwYP/kB/vA80w1Z3tZFa8vk+fW3mmKzIfuI4CvM0OEF/hjIgZSvNZnXCTD6FoUx
ZOV/1oKndiLjiFkrQww6JIuo4PVVKyEScAWzF3ReVtLvsRP6eM3iKxzN3cf38v0TzWECoSGNCGHQ
+nnTvWOK5eXgD1ycNr4dpORNb+TcqZ2dMualH5J/IgZZPvrrBZDeA2oJ5K8gWSz9zQMdxlZWIPR3
g8qVzrbRpvZCsLF+8oT86Vsh8gVavazsTNJe30CZoEVHW+wEiQtRngjrbmcVcXdpuYKpbiY/g8zw
n3z/vVgVXJY+fi+Twvf1FfNMCI5kpR4AEiKUJ01GGK+lYffMkjFrklpfWVAOmymuj80o4dF2wxKk
FzYGVFjfr1Nc+L5Qm8Z3QdiNrlvcA/kAU022X0i8GfL7ddWMVA+9bK29mNuZZCxgZCsSvvOXJKym
HQGGw6+mSKqrCFuvuZVex4adW/EAhHhgXwV64ETRBhlrcokxR30dU51qRfNsuEo1IRar0mnyLzKF
BbSy9WjJyNNV9zOmYUMeYh1hcR0sc/geVlRd0PEqr+V0ncoT5zX9xVb1CN3UNYqHpuvkQ8av/SuL
m/ASmR+2pr6fCXfzFYFMq0RqJXkF0iPw3m8MO105+lh9dyq7DY/Cy4HXpRjwrhEVLglI+ATDbZMl
GOKmIlaXtqZGYLhEReDvyuacc2CbeDBy8bWsxBiNP81W4q6MI7f45tatLDYjJtx7jgz9EwYYYNJZ
PhjRRZeT2wIFUIu/FVgEAcvUvk3aIMBmAPpQNJ7ggJT1tp0tjnQYfIp8m8F5nNekSs/ZLhk9h4pp
JFeF8C7FgjSqvHgB1a/dYtUlqqyS4cLjWLgkK5xvpM+hbeffUAk6L4vL7Zdr9gPfK0uibktQc3RL
glFYr0051Ffop+tHKraWpGKAjEsawVz6ZP5JonlkoZFIMmSaFZFGBBEFKg38Ddg3Taut+nYEO+Ra
pe5d5PMYdocOauRDXmE/gfXhljClyec6tiY2O9i6vrgVyBjFTtIMPen46wBO42+Y1rUQ+IFEAtUV
PmwZnvgFR2NN0UkK1YTDqyTkWIMBzm/L/xGwETl8aWh1l52PqRT/uvLuU73U6gAfpu+f0QRWB8LE
4x9mZYpsR8RqeJjbAUBPlsrykFglTrTe0qOb3p3Ney5EFvvYqOpxGMv5luc6wWgZ1/1PWaHC2WUk
L2KALtjk4NKF8spVyae2i9fTgGVdpnhYutc+jQQfS+3rlxywjpGDmTIDGeuYkkq3CtiCzXPnasOG
kgPsMYKEwAsHRZfisxHm+7YIl0eKCBoJXTMH3DcN1RKajzSJZAqIfY/LFcFnMlD5YiyfcEQXrVNv
O3uhc2PdD+pGiSthV96VyQ8e+E43XNQwOz+pMt/vxYuRgdMsFQpVmPNmqwLd6w9aQbK99DlUYCHL
rjUfpArZSvnNx1vVuxYgt39p5fPlFzeB97bEgMlmdbbXWkSrW+UJsjsRl61styYhJ3eTOzbfYscr
cXLj2DYUTmHOHajogS/wOocxioCJhQph2PbjD/a+SGBEgzaJUy/C83fjxySHRGGkpUc0ByFxejeI
Ab4iEbiVX7erMHPLRxwvw+bjq77xAC1PI4JRDDfIsxY959tNThedmrN+cIM8w/JUJyz4EYktZKUA
n58tthVXy7xrL2m9A+FCkJlDPWm+asSoPDdtKD95EmiEvd0D6R3DFGRQZRmLWuxNdYx/esTzbEVU
EH13hN89O1sg2eQESCtEcY7LOjF3UJu7S5IcOIqYNY8PDnIduyTP8I9+on2KELX0DmMGomBd/JXE
bc2OrW+kor5ch06m6gMnZda6UoTjMap90QUKRWS9riPLecw6Xd+bbgZirjRkL1ZFY6i9mcYR9j/y
jCrCcw220dBkkcSN4LhPsROV7hrUssEQJjMtMsjbLrlkNB8vUYEGzrvCz0jvpIMGV3RqbDYWo2kx
Xsbk5AItUMMDrG0Lt65Wa4Qn2EN0MKBNPVu1hQGU9AAik5QsfBi6DuieFxlVNnm9U6f7x5wGFfta
ovkGdihvRNdnb63EM68cq24e3HkgV9uYLXnVse5a67B1DWIZ0wl7VTK66r7x6CBsOhNBw37wTW0O
OFmfoam45TW+B/hg4+hZxLTEev4ou4io4xFB+47hOH0uguqIu5F4XS2SB1oYTiPQaWdtdZKAiKp1
fqSVTwox+2Je/IT2qbf3JCnr1sMsYsdkugtHeyHWYRyBk+t1Rzbu5jADJrhctLH9BfYcYZPIEc6o
0fOxsg8psi21m2Kiobee0yvjhrlxt9UwD0jE6UQ3ke7nK7hfyDzxsOZNfLXwjFz8l+lwr0cjfl83
ZvbArxktxJVOwT2tktqQgamH5DIpS29e4jAcbtiooxeQNTaJTTCev1P0LtxhEHAmwlDCA9GmsFGW
2M+/cJbs6FmlCgxzDOEiPPjTkKBObgAfBDaYk50jiOVdJVkDu3qQcXvfNO6y9I9Tvmunym82Q1l4
95UcPJweKh+3dQLCZF15FvguvQmzbNNqY6dv55LHFFZDVlurGK3EVYoNi/hcJy0m6AVtDK3ZbBvg
c1OjE7YhIPjC7C8mmvJ0QbdVHVVfJfln08oe0/aoaDKlBBsNDpWe1tc/yVOq4n1t192wxqOJVRS6
N9wt0N1YzmROpls6K7GEvUa+ib93uaQ3ac2+HO0YzBAKDuhN0xTuarKtSBmYscwFPI9jfTE2oQ7a
sORZ5DijfXeHJYy1JJDEC9SMLGJfwdZ9jpxx2GuF8KNNEopRDwh3t57ncnK/dG0HYbPtwsVnnzFi
CKYGaMOqJR5TXw6wGjbcSZ/IE5vK8eug0UoMrDEfn2dtxmMRCR66FWPmaifVuBQ5kf+sVdpIikqT
iTJAggkgra8b/aGDewTejefrOM52+tPxGu0maqCCrOo86b+DZSRYiZAK/UsmhXaP4BiUEwWmRg6b
BYEroVtz15J1CXDf7fMvWeq7z70punvHSLNf5A/3ZxXVoGq0pgZbVNjN/GCKOvqetx7pMJ2+SG7S
rLUxRqgYrjyvXFcQgg7kd5NLg0koPTg5rTljtwp+8gj5JwwnzyEAZAQNuYyfNqaNmzkwwwWKZ3W5
cQV1PoSABHiiICg8sb72RZx56zyT09HvB+honYNv+KBpktTtDgYN8ykEZC+wZYgiHbKWlEgPXEK/
nTlkXoejHJ7HonQJ+8TY8pARCn1spDQAO+eECrK1z9HZ6ENsXEbmGdNa5oOfB/XQmFiLs8KTTGsm
y9mz0TDaHqoBwAlCQz051J1HRE3WF8llQfL9sFaEKxYg13Pf2CiX1LWgNNzwpq6r6hH/BZqKRGDB
35hm3/wAj8LS5kepdoWMNos2dAFIhWy5sXigVUpQuDZm+uPQagJwHi+oIiSK9K11Ytrxow66OGd3
wf29rsZ62lUJuGJkKhlDrcivsuzKs9vSDYhDG6fdLET0y5okoRFD1WlP/NLEdlamBUFUxgMVtwO/
nPjd3kgWSochnmGYtisgeClkWD+lS5DjrIg3Iuvchz4s2b6irsp/JMasgwPRSNBrgUTfSOy8cYAo
uLyQUwKkAQaV7UC4tMcQSTI8vmCUaDEC8s8U1C6/Gr9HrlktaSJO+Rwacv6uYi3s93FVsqG2ZCSV
hCcTKDKCkmLyhC1JJxgB8g7ZQH0AiwIYj98uhVpXdcZzoVCy7OPSWkDicMkIjw2TwQaXqoX0gAvG
B383Cv//CP5fi3jmP4/g1/PPl/jNCJ6/8PcI3vD/jYcE5yK2NUEbYTFJ/j2CN8x/0wxizs5i5gnv
L8tuWRE5+1//gsrMPIcprcckHmf4Et/1v0bwtv9vh8Y22gv0lcswzPonI3hcJm+7HFBtEfPhTqXM
ZYd51w6LMl9zXfyiiar8O1KWr8DBij2u2Ye01JoDMnJiJFIdKAyl1lp13jeZWeRETepJlbpcJ9LK
DgjF0kD533U7u0kY1UVjsR4A561piUW0HQj86GtgH1prn+fKKS8dW5y8Ii3XSlA0alO5A2NxmCmW
7N6qAXyMp5zeax0b4OMgMjhpvhIVq3F11sD2pHF1Fk7x1S30l2oI93arfjWaQPRiHfXau43NftvZ
5K0/xuJnNZ568djO+t4Jj9GAhS+5MFgFpXXZpPq0kjbMGea94bQTsJGk5byI+jsKXVwQZx1y3Co0
5k2RFNetGHmZso3PupQwyOjLw5SNG8ocpsinhmwLz57W6Xw352fyZGljhMPK0V7STH+Y3fkwiPmS
QKzVKIu9Ju4HGiWMK65S9WUunTU2jFXNzjgX0ILjYzRW58leKzfZgcm0cTp1j1FRM19aLbg5kWAp
uDTbo9TndeuDDWucn1qk3bdSb2gxAVXUmnsVfcN5R1AHuvC7EIYYsdp7Q47biTMvE7ZrkmY2DuFA
vtJJtKn3sx6RwoBW/lw16W7OxpdUjbuiV8WqHyHEjITU6MNVPCnIdv7Wz/ofmdqO2TcwttYqI8xj
ohoptSQwzR1JVDckU+9Fr7E4XtktHk5gMe2BgWZ6E3HZmMo1s45Wf60IEaChRANiXQ/XeXskMHJV
9iTYdGQd5bGID3FXXfSZQTmlRWsnVLc0r9aecU2m7ib2rACc/XXk9nfKz7qVdKZdY5XOAprqeFwJ
xoXIhX9kuokq/2QRKwEJyl+V/rzFJC/WuES29aDfNg53d4YvQvnXrk3Om/Zs/DL0n7bReoQo9eeJ
bK6m2EWgERsP4n9PaJBrHFogx6kDSSSlBJST+dCEZANT4A6FuS4mQFbzQbT9ymnLE8SwdN031ZU7
neGN/kq98bIReVAqoGhttQtBzjrZl6JWQU+MU+MXp6RrVnZ5IkOKbTaQZht0zrepyx9UJPYRkJOc
KZej99cN1LZV5WPE6zCXGcjikjVtmdiYt7aRP7VmdxcmJbZwGo8kb2uWugQxQeC0c9NAc0G9fcht
bT9Yw3mq9BeRO1/QPfAcPIt5z2koCMkCw5Z6sKvHtlKnvgzAER0X3BkT8lNvjjCxBPAK3b4mj2Hv
Z+FN2Be/4sjhZyGhZm0PhsHz3bGjOZfd3LffPFO9CFWRxbX8Gu2Wyh12ODCfUQOUg5j66E/pF3bE
J+HzemiO9asR+k984xSzfi+wDrFAhMmG1uXJJNesU1GQRsU1Go6NPvo3IxEg28KZISQQfrPFo3kH
yeqLcLI5iGTmXWkTZz1t9g9xhTN/SSsPJl+LtmOcXzEyrQKjVw/g29bgqs66nu/1Ja69/DITtuY4
z1l2nQ3JXobME6QFJPXFCCds6MVMYNy8Guv4u+HLyxgIsknBTbOOrCtilCtwoMzs9NCer/LOGW9Z
SYfA8KYLo+SdVrFPiHoFkswjtjj35F0VaxcJmYoHFnZ7J6eHDtbbbJs94yCPyqGQq76y7zLPXHlz
kmzstqEbDeZvpYfN3QQ+roAKQxJ7eUUsd3TwwYJu3aie96ECJ1YZmrudY95JnHYptWTyNTObE1zi
TVeFV34P9VXLLvzKnu6dQn9S+XTN4P6Ues6lUTbr0D51WgRvq09+trF2y5nRpuJzf6oQcyEMJ5+O
eRrvxWRy1sr99KjsgnAtZ7zuO0f7YrWCbqcb+2CFHciqzYSRtFep3LoYdb2J18jWwgs02OoykZKi
vIfwXdv5heeEch+2E6i9mq7DJQCl5JwUobnKSC33E8td6ZbWH0wfeLVeWw9gHItDGuruwadmvdOU
0wWeGmNWbP0cAhd9bjtsLa47Jo9UU8PWodV/w4ORosqLkgtoQuMpspnHRo1d7d2c1KTSr+Umj4jp
gSQzB3JyQzbDNMMcNp89JbZy5pQ2AWnWOhIGLZL0DPPF0QfgiIC2VoVj5yc7m6El0/LcKA7Omyiu
q4MxAzg2qx91G90ZGmFMYCu2k3kLtpCIMmgAganqbqNYr67ZeHlneuGWl8qy260Vt/13RKFoqnJ7
Mg5oudmUEfmw2prlJcRHoC5zL6/wJkFsdu81Z6wPY+qxOnIKX49UzcuuF5lf7VLXg9g3AzFYxTGr
23GX+wF3uuZ0JEMCp7Ls0HqlvXE7Sv94yr60Y6xv49QHbSTipzwCN6xbF9FYdwdAp3dJNpVnm8zt
l5Zu8qrWhvQY0rleVYXjr5lb1MEEZm9lS04AXZIbu0FW7pabTzXgmt+LNCW2PDJ4al2Zb7WquXZs
jcTaMg/Xdg3d2amLFqbU8l+zOh0CoiquytL8ZgGw2DkERhD8Fe8L6d8zCLlydH9YW5UjLzqd+sB7
REondqBVrbVKR1I2q+m7mZJvPEUj7li4gGu98ac9wX72HjazXGvyPI07nbI+mX9FbWIENMuJ/3LV
01yWP3o3usEwoW9iv2AdMPMzguQHK2kOTTSd48K4mTVva1nlvnW6e1MVgQFcEy/oy+hlXytJqabV
O8VtT5J8h/h75/odqNVtaF8w5GFOv5RKzjFpnJ3I1DrmLJMaAxIXEhKb+DgXfkLPoSPlbxGcyHPl
ZEcxFleRIKtyuJKNsy9LTGN1vQstdwOKGmkvpVpjGxst4/2wjfqSe0/9cKfZqTjWeel9AQfWn+Z+
jmCVxbwEsd5zktXI+GoKQswAzdNtgycgaAPodniA/eTvssgct6rsx6CNSf5ewT8D8t3KGZfmPIh8
Y89NDaSq6Z09bkB87kmVpBy2DXGUteWdFq7L90yjboz1sDr1ys1wRLT6rqrJc0bdyr6I9CXfNj2S
EJJW9Z0b5WJrFoRD9X3rbKzGxKM0syuVQs6nHoLhrRGLdNcNs7Pv4sy46FWVfuUYJ28r8mo2zHGp
kRoArHc2J33Y/S7oNyDulg32a+yvHJLUD7J29H2aj/JJ2QjO7MFaEsv7BNamVpb7Wq+n+3SekKwJ
pzs2duv8Kgxsx1U7tDdC1745wCQBVMq0vfRbtENjVFHNFBwtL1P6AdvOL5N7WtP6weKrr/pY925w
3XtB2sP4yg2v3gPq5Xyr9WR/huaS7RdbgTsQ0TwYQ3FUhGdnAO+tacv6YVl7Opv7Eaj6sRfJs9k0
o82kU3eejNxM1nNvxEHjdek18HYaDjSFrI6FmgTPtPbDB7fvxMHWypkfFQ9upEKKFDoha6NotFOZ
wf2fU2E9WWkRPhdWkx8tawDFUBQzhSLqym8zbY6VJg3wn7bXdLvBK7rzWGrpM/0s/zAaDmM9cyho
bpV53f+YYWfuxx76mRa3X8mZ0FkQLS3wtM4+m5V/mwhn59DuBOKWBMr1t1KZAaaZo4z6BVE8Fjvu
JNTlSDsj7IJCPz7aGTaXabg06WnyKPXjeKJqbwI6Lcy/Jg3ofhZ+texhm6PnpSVRXhA0dSFitsHJ
zw96V92DyH6w8pnkAJJJ7JHlqbpncz1aRD7q0I6DkUnnhhbOF60zDHr6xpbWVL2RejVvhrS5NuH0
riWWYs8B/ksGqIWwPzznZnWujfggGItoc0VDaKg3wo0eq4wsqyK8ahCCUf7pRPtVcXyE3yFWmdkX
q5akjHUR2U/zoJubrje5+Z5ak6DzXYwuYb8Epa7cKUmO6WTX96Yp9ZVBU+1+zhNCiLEIrVx0/mui
z8wt+EEV1Kl6mPNZ3GYZWbhlNGNfzN1jgSy7S7xoG4ZIESWRLKs648FfIOMr5EL1Zqy1Y+TZW7MW
t5PxtUpoS9eEs/VqF9JDYUfZeEjsRGzDKdQ2ddRemEyE3ZSqkgiMVaeNuxG2J0aiXyWpVpI4ASj6
sBhjpjXpWRpPdIzlD2H0P4jIWKjgbRnEua62OeO+teHo2sBbtgSOutwATgRDdtLnrg/QAdEs8bIu
6ChK2Te0AvV3dMRwcRlpDVpzvbuu48FYJZ7j73IIqbR6412tKRhjNloAekMIAMpm3ACsYnCcI/vb
slt456x3st1sRsneSSzrSVcsEU3supDqs8bd2ghnL3NaVRuybeRVbCX9BlZjAug68k9NZ/JSgA4u
tiSxYTjUc3sP7Tw+aklePoyaJjY2ttLrHNYTWa+W92ThoN+5ulK7lkGNRi7DKJ4kXJJrl7bmQ4rM
8s5zOnOPX63ddrSmk7VPwNyTSWLiOe5les5LTdyVuRaTT5zbDEJ8hoLoouTB0JPiaSCv636BIXwb
vbz93lNvHNu504464sNm20mjfSA6pbvqsjI9akD5v4JtJCGhz/p+Z5eKPq0jCnEpBrd9bh0zvMvg
J98aXcLG1NMCJVQwTIr7zpqsr7Nrx1mAM8hgHG/KMLAEcdhdCrveNEvv3sHutPXLbLzMnFo/zUbC
gczjQXW9wrgLTbkIApV2LoEjHwrlyUtiLh04Sm7N0p/mVovQY5buBZvAfCL9gzOc76jyqc3YNw1n
mtY9Ebx3EC3iZ1i+SgUWyShPnXBac4us0wTynpMfHKX2Bnl0tdGclPk3SqYxShThs60yb0cDOjan
2s4JTNI7uTU9G7XfiDX92/gxT217I90yuhbEg/7q0JoYqyayocaH1dzxaHkxalhHkn8TmsZ27jzO
iWRfTCf8T+wRIvPRovSMWqpyA77I2qRDeRHz1CZiPBiL662ZGWkzFQOuOKzs1r0vNHXNvtusYIMo
pnGYiDr7Ti9iDjNZGORECe6NkZRqSs6Y8JLZ+EFEqruyVBjQCkrWdJCLn1OXtJd9nh6SsOg3Jcf1
TeeAMQw1UKwie65CM9+ZXrwdhL1JLdZwL0tuCBcWqxjJtlNnX8pqdDiom8+qKC7rRQdDpGZ074MV
XOkO4uO+VASIeEhv63LuTzna2iL+NdMywWpHCIf+1MXhQXT5ZrCNbmU2i7XAnJFGYtFsc+tITABD
uWHm7+XDRWXm2x5MLHl/ycqqi4Cj6XKYvPG9DOcfc5G9G3YiwDvnzg8pQo0pp/dAW8kHnl118b2e
tLQKrKoiM3U+6F61d5QiWgMVCkc/oz6b9c/WvJoJrx+YmazytOCoTaahkbkOEzu9AiRLX8PD0QJw
WIhTIrf4MHLeISZUjR79TI1ymxbez3pM8oey0M7NOKiNt5CpRBHae8NsqLpNDllZWl9xvCIPPfuh
EQiHrTHUNlHTbrNo/Oaa7jWLHGs+Nma+7Q9yGzZ6/RxqcNExldEe7oc1kibSN+VyUkuJcvDzzNkR
+sLHp5fNRqU9MnLZoFThdCrqE+Pq7qRnrrFdhM9N6IqN8iPyKLOiJ5uCzqET8tspRpv+hZVvozT9
Il3jKsrqFy0WQ4DNl7AdLZuwmmKSLsrKhltIV0blZbZRVdFt45iWipxq6CRVIaEPY8cvzKq5iSD+
r2Tjs7SA0jWaewQjF2HnU2Vm1aMiqlHU/jcoTcwTyjLZGXp27rO96Ly7jmHdyszms6H0VQyaIU7F
OQp1Cxd3C34qZWJah6iyG6um+SImwpP0C9T27iVr9rCJyuZko9pBk1CJTSlMkHTg4EnWutDpCm1g
hKffojnlIXRl9TRX/03ZeS1HjmRp+lXW9h5t0MJsdi4ABEJLat7AyCQJrTWefj9kt+1UMmcqt60u
qmgkKxgecPdzzq/GL2loCXVfulGxTuMV2NwJ3GhnEcTEZOMtBR47qIF+6BohZ4wmSecu13GeHpTx
nDS1sR4KOMXhtC9w5O+Ig+dWwjZHhyKTGtZR5zlAGnVn1WXxqAwz/s8pQ13w9YFlwMd27OPaFsMS
LCEdtYPA/OlOUVibAK8xp23aU53Maz0KrllOia/08uNEAw7wb50UOWC98mwWmc80JHnBt8j6hKcl
eIDBka4tojL3Om4+GAeH22YuPBPCzKoOx4tE8Ox9xrAxMpHYBBkhOmoaGuuCnFRPLqZ4Dc0iJRiq
MK9CiN/2EFzkWd3xlzxyJx4XNlRmmG8WCUobNO0chTF3ox9E+D+AMUowKccyF1c4KF8q32LYqDFy
NpNoDaIGOxk+yWpSzb1FBVTl4/TKZSVR60ernrnQoUskZqmySBoRGbOXPpLKM6XBUWqbvb7si35Q
Fdcc4mtiEcHd+MGn1IfJCg7TD5IZZBvg3rwbU8JgIapdGaZxSNbk1QR4Fl4hJibUHkW3mPb3JnS3
Wd6VWqkdJmKXzoUgR5tGIkI6GjoGNFO+WFEqDhfXJdXhi0Wl/ggBbj1MsHtloywvXDzrvBKtjQRg
fG41ENycM9jQ4rOkZ3emBnDeKx99Of+8lfhEfPKReERRc1PaEIVdPWjGmGwClRN1aj0RXCqLZbft
qkdFf41w/TgHo6icw24b+IVryNc+BM0U3wSGcndmoS0ND57FUj1jvVhL6t0kT8nabOf+Pvcxo0Ze
1p3jXBFwnk+2NWSQoxZ25LTF5ktnVhSKEYkoDMeYtnPwApJBrhnw9kktCB8oy3mngNGxiHm/5fPN
Tg6TfVj6pMeee1kbd7FAlH1NzIRp9Cu5FxibVitRL1SYtWyIWFcsSt4ppVBhRIv4ILH8rSgJxyGA
sgh6UZrkokQPi+UiphgQHmohXmlai/UzDTJD2Ce4/g3xcaFmq5mBkgNH1SUVYF1z5iYxlDRfNStH
pvtXsk2NGf4IayRonpOqzcmqKrR9XjSd60eduslVK2SCQNlVtE2Dm3ymYR85cQ/G5VcoVO5YJBVs
MzF0knKOPV3Gsp6Rt6DtQDIBJjRD9Jo2+yEHxj6p8gNzO2WbdMlzPQXivu/0epckwzbLgnITi5lh
dz4xanZWpi7QBR5SXSN9mmLarge5O6TLsgPfB/TV5BREabuSJuzJZYW1rN8tyY/Bd3yQylwbDoPJ
Qx75xo7ErtrLTLV3FawGd5nU/OhQ5t3Hvv4Z5tjNBOquY548hLngEeXAjRRYA/7fHZdk3oqSOyZZ
816Z2ltSkt+WWL1yX5rDPY/Bpcswxy2V4JPqRz6Qf7dTBl3bj5qwD/o4c8SAebAFb2OF3gXnh9En
zCeBz0zQdNgJwzYoldyRZxrKIlOOSTxe6BrOehA8CR3BH5mKu/ocxOsqlkmpBo+qK2qBNAsPCD13
5D3jLi1D6iXvISMFitYWLN9R5nGVZXiej4VlK8ox7HZGtjGS+zw5gq+eaVsxrTc8IH2du19PPYPQ
NTRCTm4IJKrUUPsyumEGiZ5Z1keC5869Kl07gSEneYSrtp4FihvrjAfjaM8kdnpW+imQCJzx4Bdi
IQBsY/+My/1GEdvL2MZ3WosFFuS/s4QFfT0Uk6PK06lLQI8q8cPXI076KILNGLWBE/MDZ6MjYTDR
CWuGMsM+UyaCTl7FWvyi1N4YgrlwkuHqTOadVcUH2qpz63cfuRopB7NRLZioWbmSA204T0Kwh/Ga
2ASqPLWBhmSoLLi4T5mQXq2gtRkdOtFs7QRl2uStGrszEjwdI6/BaiyX5UcZNMDJraZrb4pnJL+H
QXwgx5DyjrCmbFhnSWO6Whqssrq542O1KZQyx+8pkhrfukwL/FiihewldlxWJ2e1mPfdhHqWTzMI
GJAR14VTmA8VNYTXgFKTABmZqXBabAPNejK4Nm3cuU5GLUI+uOjLpF4Snoh61lejHJ7Rv0+uqbD5
u7iYz+iQDUjShe8mnaFtmbE8W1VxLXreyzha27wDmgrW1UweYYgrXaZZL4SJ2B3P9KAkoJ7dRw/v
jJxGt9a8VD9ZFtZyeriYsh8rv8KWLPRSusayY99LL6mMACzT38M523fG2qRzbAmrSuE/FqzCVB/1
XDiqY7cDKHZMUSAp0ThHkb8vfLPiOo5jysDIyTBTWNXM3+7Qb7VrtZBNN6yqJb4ZunoqzncWiO89
wmDtjnhG7AuUQLpXiiEmKAZ2AwARKSt7Guadii8n7RqeAqbevQ5NoTldCjCHSmdwEfFcY5oRZthq
48oVTGVpFraEOgUIas1PK+ecJBqTwAB5JietCLnFcVix46qGvJ9JjqxOIMSx6eRLR1R2OdYyWexa
fXeGZE15JU4WRWHa0AgJ16Srd0IaXOsYo31TPYdCmuzqMFvjSkVGjdXuZdkMd5YqDB5enE9kC5yn
OtlKQQ2rJR2NFbM9wyavuHPiJu1ZqHFPXpnxQDDTlygyb53g7i+BoyEVunVncBzCc26ZgOWpukbz
V+4Fud3EauoW/XzLZEI2aVuuPXFE17ANwdYsgfdURlRWsiUciJ73sqQ9z5WMijim4Jmhlv2AtHkW
tVte+BuSGh0NKjpFOihxWnhyI68JabmZdWnLrUVz99EQykSNv2nNhGOGc2wbxbEHZWaNaZsXMYur
ggrkW/csuDyFVJPmhnQRTpjUO0axbwm9D9V7PWnOCmd7EFanSBbckUgBQxnK5VNTX2CMNyvYVqrT
dokM0VUnA1IPaGwICCW9YO54d1jneJF+HwaTk9SPajp58DhPBJ55Qb2NSV0ZD7gortXgh0VPTm4Y
kQYLawD2ZS3bWvqF+p+rF8eVxCJzMXrW29FT2h+h6olK+Qxd782fhIs4LOwDxQ36JauT8RC2EnV7
SBOZPI+3PEydkt4z5kyGNYy5+6rFjR7Zpp3qL1kG958YE5fqHn1itIMz45YGWoyKeLJ7QtE7kH3G
eokqGY7O47ydTfpuIkl08RanRnBXB011yTOmhSXWj9umFqw1ZA/ZkZU6esfvRF0T5pkC5nAoOXVD
xAvoPXqFijkDyGQkmvvE9NWFX8BbxTTnWJYdMbhKPqzbnoy6IsvVxzyS6eTGhnM/hsPqWrWK4DYs
z+Q7SC+awVbWyqllqpsGX41qBFsx4byOVbF46qS2nyhe0YLWsVneMGLVHQJfHhRA+N6OVXPaESxF
/KJMaCxlwf1Ice8EeeoqUgPKpz1Xlr8h8+8uroUHo4UexIj1BQ3KqiS3xzVSDlMyKa6NqJpcWo/A
6MW6mJBU+ENO4CntQh4JDg6kCBd4kne4k1du4qc/5Fi/gOQ94pa0lcPwC8UErQYhKC3GcS35BpQu
t9Y0d5bPvLcctbOFRwBApXLGvZyJE4StVQksVvrPnPaRSygks2LFzehjeg2MEGI+yX0iG2WAFQm6
ocrFgJ9Be50GBC9mkV3qod3MlnIKUvVM0NurIGs3ZRB2sdKS41GvYw1uP/YOCZ/iLGyCJL6kOC9T
HwZ3oxjvMqV9VrllOXZnbnI1hAaXCh5z08G21PCuGpVLJpL+ITCtLhTFGUbAyA74RkqOvl+Qomh0
71ryVUud4IgU+Q7dKsQSRr8KCXA2HelXC+uS5eRwJy8QTkMJZY3/mEaK1JTo41AIT6rSXc22BYyZ
/bUyJq+dlcQEgJWfnR++K2JBmU0oMjLgHK9oYUPUR2sPIQp0QVorauUhcdxZOnAQFkjA3MGebONH
CsSTIpEpSELfZRSJKAmnEzY39uRrhBhn2SFWuFYLxWTj1QGzguU4lohYhOHmD9Nk5xBpN2RBiTY6
8edy5sIK+52kjgvQ6Ntlbrki7j3rUqN18dvXqczOsd9QA5jhnRjqglMROaP3/q3DG1FM5ddcnbZq
253bPPYCZhaoQr5kVRC9QLbulyyhoakY+hqLyl501a5am7mpYImQT16bjcpqjmUCgtF72vh4nEYq
xjZTLn3WbPU4q0nBCt5QGpq2qAuvxKkiC2qkr1hCWZbH5g5IHCqn2V3CUTpDcD3JYnAWBt/Vm5Zo
1uac97UnGNPNsN6tzkM3fQJGJPOsTVb45Ec0MpabDkugKdRIsd9gYPCpAZOSRV9JXH0iGaYyonFB
OuLObKsNo5ZM3qJwd6CK36buzjS2MOs3CFCuY3YnJ4LbtvpCDtAC4DOthtpe0775yTawxn2FN8Uq
HGRCkkIyb0jJXuxU0lUl+ec4InCbwKDZnkltdgo6XCbLFLli28Bjrox1bJB4CSlyT54yvkVNCUkn
0z+EOTvACbnTumglzFJmF12v2ASXX9tGAaiJJwwEmZ8TpkUYW9ASSz3tIJ1+BHW7y0P1Bs5Ospp+
ZNaxo22dSIsF76TPtAsdK9agz/B0qSbXyIvFo2FNTCMpeXEtuXGL9cditQeDvi955EAmKcdSMjr7
Q2eKH2pMarKqPFRl9u4bGQkj/WeXVh+C4K/Fzg9cHY6BI3f1j9aMr4JGthTX6s3UqLp7fRuVZOLJ
wcGKG+ApVEgdaYLhl4imY6Uan+RzPZAcdyJzUXDaZJRPUiHvR7E8h8MsOhmhYmVvZY5VcI52+BUT
noUh8YhkrYzTZ4rdrVjVb2kXPg+Nr6zpIPfjID1OffWVA/AS6JYJjMGFe5GtLTGIYjsTtjxjd1Bw
Sgay6XSm/sYYGcuASO1W+F9cuIZ3sjldTBOZHkknC2XDSCUPsH+Axo4f29wlM9nqxpJwe4jz7Mzo
ziAWJSxsaygPAnHES0gKnnHS9BV14Fk1FWs7mJ2biiC2aVO6WKIe6qZE9MvkjICBduKQK2bOe2Fr
Vr1IXBgvUknjLsLFBe9ehrcQVSSv1K0zHoXiwU/C0GF5UAzqqVPIwvvctjCkwvtOMNZS1GeO0cfh
SknMcB+Fi5VzCVAWyErBoyjtc7AHp0ZN4bQ1DjE+25SbAbECXJ91rfeq48vRlxZbd5PaMZ+OZUZ3
2doK+tdW71xTPeQlKMxUs8Yh+RoGSeA50bUqrULolerk22oJVUPXHqH9u+CmGoOOpl9NvRDZUx6+
EdL7oMGW3+d4G7jYDmvviiB+kePLcSq9DQOtVlaWL3JExipKDwCJYAGm3ttGfingRGqAqXGrOQJm
KrCLyCTun2cL5sSQUjopcnaAkg23IdqS7XXhk9oLFtw0UKVLDCm4JAO2lIElUmgQyAbtKTx3zdEK
T9CFWj+JV62ub2O53AUkD1ZVfzPTtNyKJbtKk/x7rdXhS3SQYyYJeqM17HRlfNbiCjeIUUZk3Yp3
cznZgZXtpbE/IbO8R4a2JinFM0JE6AzF7CHThXUrUNsEyotfXGuS2MHsZg/xKqFDHZBWFt4qxtNM
5Ww1tK4SDMc2GJ8CPX2t5lBZt0N81wjJjx4Gom98KlQMDbjvoBEyTJUvt2thWJfJdtLIBo0AYpP0
uOyIuPBSlGD4OnVy51ndLWIkMKwS1Z1qWlsRnKOMbfQqnjLBPSReiOM9kne5RsCxOSSH0IAiZoqr
h9BypLO2gO5ZztT5WhGBeR9VoX+rRd5oqTbiTp7a6BNV9rzJOoUsP4PM5jTs87sZPuSXEppcLjJq
nYRLKBui8BRl2jC5Ms74oK9T+4QkdDjBroWsT/gPJIMu3k9Ca26nuVI8M8ybw0T1c8i0JHz387Dm
Nqd1Vfxap2EaRS/zxXoj4OVnD8Ckz4MevOEgjZdN/GZUwElyWzTALQiYbMGQV/ADy0MfzvUxRXJ1
MpRM3EpN/4ihEmIUn0HoShHyR6NMCPGW5U7ZSakZgGkmH3VQOxy35H0J3iyp7kjCYJhL56IJnyaz
h9SmPzYRXFMpyquldboYuSy7Qs7RhoFGeV/FunDtLGafyltBTYEvAwnCnXiMy+RSJZoddNioMIPY
MEoS1oDM2aoiKGgT9e2liowbhLboNuili8YcHpWcj7saAjUh3U1oG2l3KnTpOYrafSH/iDuRyHP6
DsAZ9DpDC0QfJ+tkgsAOTIX27dkUj4Nvoeo9SHrgGcAugX4pjH4DTm5X1HSG9CkMwIuhsIk7gbSA
6lWJ31ECMEZ+ZN86jIQt+EPzK9Xy5HUCA7+gESCNNLBqzGl+U4xFHEurq+mFTvTXUFIoGjtyjFEr
xKcgXsRr4LhTAIFQjp5qy2+XnqXiVCG5MW5WKHn4oHMYWsKlIE6j5uCTI1eVt0WWXapFp4HCb6Wk
ov9MhlXmKQU1NbFzIxlg7jgXT2FOwHu0L6LpGi/zpIFHYhUqab2bGou+dhQZOvd3aWcd/N607KBF
KkMM4riV5zhYpUb9UmfGG2cHBOA6efdFwXxkPBh6ymxR9JdI96xB9Pp8AQNgtCVlQvNP7ouLfHUl
JUvBUke6U5ncq+moG3aaovXQwmOQzF4/Sk9zW++bFrpurq2jKYC4HFsflswhyYxFeDEk1MXEHwXH
WCcz1xRmwomGNaqPdSKgmhciXEajeOwpsmREUoibbcPyP0IZGLCF+ipY/bHqwoPRfkaNCFtHpT5S
tWl2ujF9475l8wxQ4orxmajqVZHDejW5z8HLE3uwihKVPVVZRhZ2/KMuG8josnUcDIr/ji80SKS2
RoWdlnXrlCLeDH6axhwlg7mKlDI8Qa+zOZ1RH6KJEvyuWAVWcD+1QbEyCXT9JKcFeRJDNxfF8g4O
wLGOxEdg7tDp1HSAhK1laKHTJuOvAKv9qTn4t9QX5/Izv2vrz8/2+Fb+x/KrPwpA+CgI2//89cvm
n18Hn4X71r798sXqp5Hgtfusp9tnQ5blf/7HPw14lp/8//3mv+wI76fy8//87x9Fl7fL/y2g1Pyr
U6G0OAj/z8KK41vdhG9p+r+2TfqWfzS//eq/JBaG9A9UgWgXEOqaSCqQOPxLYqGL/7BUUnxwDjXE
RV77/1wOJfUfWDvgLYNlDxYnsvIXicU/fjpRLZ7SMp7KJFv9OxKLX30rFl8pytTFExTnRMzZf4b9
/MWTaKC8zAZmyrd6FGtHqiTcRsw7NL7oA0lu/YP3x+KC8V9eHP98NcWAU76YVizW4nz/L6+mxwHN
p1BmNwMJopdd5Tk4DzgBFEp7xK0CroBqRJu/fCiXf/7f/+qW+N+8piri1KOzxBjefTcIymI/lLts
TG54BJ/HyCo2I6zQsolWIhYS60hO9pEl/VNs9D9aPf03y4oCBsEymhrZ/G1ZobBYXSGl6U2etXnT
c9liyfEED2ifRrr0J122tpjC/LKusqmAkPOCy7rK36O/wAFzE/sU/WZRTXim5iqRayYfxItLzCua
+CPSNcjgzx3k3PgcdzD2zhA4NVzyoIfCzW2dWXqzZjv23S78MIMPs3iAGggzQ+y3bf+lqFszRsoH
D9JL43u1OevhPoWxqq0oXozQqbO12bwsY+CcWnOsHfkeM/wG+59DfC3C1aR8TMW92t+F+SkNz7Px
Qvk2l2vTXPvMOwy3lK8iPRmEKGLk7YqB5VBeW1FYJyGmNJtoPcobkn9dwTQc5Wb6W2UNY60MwMdt
LAesx/mNiNNMazHX3UUv6lPyTsubCJdZ+5EK2TEi3qKM6NAuAyevmoE3vYAnaOYbSaj21HeMIq9y
9V7FidtAbCzlz95/bbnHc+6rzmsUItPpVKMUC4tnf776uduEnjhgI9IRaF1TTk/PJA3akvIkRPt6
3OncG+lc2pa0F8tdSR7aJY9gxkBUcAp4qIHl8SwEpVsne9hZxvDCAAZL/0BglruFTfr3G+FbrAq7
j6fEgtypIZYnNeh7JkIVB3WQDZZ+G8iyd3QdUobaTL47iSrXs++rHh5DyiEfKvoMobonK7z/w9/w
275gMzCflhge6dhMfc+emoy2TRIMSZiqvbVTy2U+4GuilwMQCP72/5Ypz883jBcPe2KJS2UTKr8e
Nxoj8K6Ya/1G4fHAkIYKTl+ygfv4MNbhn/yofjtoCMAx8OjgFdn35ncrQn8weuTCY3o/ygrMy7Fy
1dagdvG37ZDtdSt6mGq0YX/4UH+1guA98qoQ/BRRVbhgIMX/+h4nP8hRtQH51ZP20hqbMOvNB6v1
GeuZoLYS2eioNPRx1STDhpgbnuWSHiODNDQsri6dqRDmDB9sjKhtxvj293/fz5yoX44mSxVVvEt5
4gxIJtqyan858iNZE7JEDmDqlUejW/NpGxAIzI0GR19xpAj13WZKNlBMt+KwAkTvDTssVzQ6PISW
LSKmpuS9A8sQnNjLjvVe2lVbbWesZ+ypavAiB3pJx3t0+EH6L34PNnnF+MrBB0KBu7HTPZFBM3NY
W/gQDs0OHhSEplPzHtyFO3lfv6a7wAvX/qpayYYDy19eoCLXv2kvf78a3+SMfFo/V8MwJCyp6LK/
X4BBSX4BAl/rznwYJkf5EVR4gNoFW4Cui8nBl7EvHtLWli/pnoUYFwcNt6y9n7JZG1qCDwPZqe7K
47CPPzEvKm2DyvFPT9VPb+PfP7X/+ju/GWvUAa4ycx9ad/G2PIATDaZDTrrHKGkj4BhqV1/MCpXn
5EQkzbV/ls75Ydp1KwNY7pTIa6xPsIXcwoiB/nhTtoAPEySSAnbTqqBlr1waB7zh5uQQAxCODyBX
ObpBWOQgtGQXAteb9jIztI2Nsfe3w0W6jrdFum/AJOYH3VGjJXcrZAK0qvNZHfd4fzT+0Souk/8m
Fi9te1ui5WtbfU5Pvl146qZcx9fyWJwhmxR39TFe/yk0yloMcb6vm4Z/vyiRuYTn2DfDHMQysN7C
3ryLHsWddJa28zk+NKfsRPG+EZ7UR1K5r0wYGY7CFApGxHb23DCO8gTcYDEHec3g5uaENzoNZM3h
Ap0mFbAVAbxx+D3wgM5cGZE3a+uwWgGXoQaJOheekqk5jGKWnCd1JYVOc4j3MNPyV+4dWiQhRJDA
pvOYfdwJu25rPsWv+pN07E+ZJ1y4eJTKjq94nDDPGjg87jrR1uCT9tsQMihcgWKjqC6iHiFeDzPI
54o5BGgmnPj4D45tP5NZf19FqhaDtdR+c96eYmqcjNvszj/6x+ix2ynb8MF3Sjc9VJi7jytBtIvC
CxvoU9AM7eyobzsv3aNbXEOruxbbcQW9yKMplp8mXKSPxR+KSnyAvn3SOEVbMoc9pTuWl+Rb/Xqu
lWqBp5oPSwDj0ShbF9IutsBYPZ39GKSwG8d9UvpARCvYEMHilrNNjaveX+N8K1o77K6a8kW1Hsx2
1zQrIzgiLBWxo/A3ceRUP0rTA6Bri137NZ2xcRNqW7mi9YcQyNhZ/WDyar0FF3AHHeHbQzA9E8gm
Lb6+TGKcdEKC7OA8bHYrzXAGqBqShxlsJN/N5MXBwRp2RXxSACuh4ERrGu0o2KCLorYJsRkDOVJI
Wt/14gP0ZGeKT3NyLKt1iCiU07g5R7Fhz/mphd3WQamX8wddgTXAPB096Cd/fNWuDXEV35BVde8N
IxL9Lun2Mez85NoLa316pzO19XwDF8LFGMyuDGWVoGxl2mJjqwhlNkeXgCkFcOwQOz52a5yRCg7L
2PCAz4vxDMyMJQINObheKNm1ccjGmxEi1DviFuv15iODQyY48MdYreHfLGWQgOsU+Gx1RTNpob5t
dT+TYSnMoXjLUXfbwxhvfZ2MusqXG2eujD/cHN8LJ/yTCWMi1pdukGvke3EhZrGqF1GCptg0P7As
UcHmQNfECkw9LOXD399T34yvTJGXI0IbFu7SHhradz/INhL1RsML7S7WEWx2+D0QDZ7/wABxqfN3
IdCuExlb9M9I5SrQ1CFwVczAN1Zp7Gqs1f6w2P/NHwTbcwmvoLTC0+t7LAqqOzUCQxZvkuk/1UOo
eRSOdmjoh0CBvRgG/rpVuFSF7GolAtJL48o8jHCjQLwak5r+m40sFR5lzZLLpqiGaVjfKkvOpjHI
RHm++fWwVmdwI3VgBFhVnjVLArYZhW+zxNofqr3lUPnrwahp2FwbXMvGErVDPsyvh84YKa1hFp14
66KyWYkJWWZkPzaQ+3jy/v4R+F7NappOkUKVgtCNhf9u/SYAR4cBBOdbu9BlCn/VjkZja3MIkpy8
KsrihS2p3t+/KKXyb+9wsZzgH94nL/vzavhLuTjWcqnUZSmj29kVppPF21D9sFJU+MVpJs0NIMw6
GcEbpAdIwExJIXkq4ok5q2ZB+ipetOpebW9++ZiLF8RROT5t5eMErw8OSTjehelhaN8jfa+2B6rl
JN8n8wZ5ZI4oct6UEIMW+n9IE9fYkZo5z5nhtjBf4q1RbRK54PCjwzPPc72K5g1Q81heDVQ+/iXv
jpq+ycQXZmzcwcKpmjfqdEyEr4KeAyW508hg44JncPWqz3pw66ybUTxWzD2njcEfYp7Rc8vKj7R4
1KZVgeI+wPhnwx3XG1fYH5a2X9SW+ZdFClHdHEC0kAJQD7lCuhYhU/Qpzl72LKws4cmMH2RyoMIb
Hbahuz7vKWIVhZ2sfvrdWuvfCC7MFeww7lPaWx1DA2kdMjzup23MWiGrEWu0ageyUdwyA103EbVo
SO697gdiSMfM31AA2aH22oSRA1uz1Nep5MAjg/yeTzQ7G9y0Cm1bmlgIbemfdeO+7+5DfjRKdKdW
7prJGc3HDsNSqJ3KhhkFFLGFczM4TblS4v2g7f7+Afvt1l6iMDGDxTEY1iLH3K8bqIryIUCIrd7C
KEhp2LECKktskBAWAGNpQu1AsDb+sGt/q6Y17G7Ys1CTRZWX/V4r4F40dGMuKrdZ/8ACM6tnByWd
uMyZCwizWIOcxMRWRy7T4Kq0u0DZ+fla8o9q9dgS5iq4zfgimF5qHLPxKGeQoiAzaFcYvpV2RaXm
B46qQjr0dIrGejekq4DRjr6b4guEL1eJWdlpVxVeb7n9TjYO2GwqD1R188X3Hd26QmRbMaMfFFcL
vF7xZN8VBQfxwtzndimiLNuNzWeQe6q2atNVAY1zDemR71jXPjmeZsWucd2In4tJgz1V2xUIvtQd
ZvVaGrha1I8Gjns9Li7nVPEM2PrRH+IGSHj57ehA1YYdrkIzTDL596Ans6lKTLsU+RYpuyRaOqr+
kG61i79KneELrU1xnBHcPKsgjJ3jgy/iNTvpZNlexXk3Qtn2MlrS0TiWC+v2ffkiWJxUskcoSyhG
oGvNiBwgro2ORcV+N52KeRcbxzA/ngtmbYkjIkMhEWGrcjcr0+fYt6tEecaSlAQi/nUoMPCTSk+B
fpe+WtHbFB8tZj5EtsMxiO5CUiTGjfBeXmDgGIIrBdCL0TE/+tNDj/GUGRDUNL0F6lUpMepojuq8
FvQzZm4KdYAoZU6GrSvE32l6M7uDBeelNW4kG9FHH3q3qHDyu4kCMzuUPegFTdmuRjdAnDS7tb4O
FTsL7hutWPnduxQNbixAqqzvReimLNlEP9glG5FroD7KNNfQ8rFEgX5XIfDUDXd6lA4djFFlDUSi
iyc1utVvA3jDhaS8EvqAKRxTXL6C6qzh0IuRRNSvtfpD4WwLjzKpIVHbOz58wLy+NNqjFPibJKAd
L89Vu3oDn3S07h0Z1gGjw20ICdpEvVqO74T0oEESdTC1DBbuHHpSsc7hc86wirC6QICQ+ZzrnmIg
fAt3Pk6As7zSa87MZLIF9T4rd/6EB6QLt9PFSvgSKLgd6O9l+qEp9zLolYuwE40kbJM63cSTG5Af
Cew54rlpP/BhrvPXR/ldKL1wXme+B5oe34SHDg74RxDDrnZTtFMDgWqOhXRoPCYhCe92f23xRaYF
9pAJNC4XTboOt1NM0uu6wCWsAJ9MdhPEwIc22TNW9bCvmVejysWDMHgrugeoS4MD7yZn1zdHgLrQ
8PSN5ZI+XDnhC1ro4jXYW15xSt6ES4W4TLL727jqtsMGu+Xm3DFL1begRuEtfA3QL0L53lR3WA72
Vxx+KtXBR20fP6mgt850rVVXfcr/0PNJvxe4hsGmZTYp4rOqLIDHX+dEBbV8hoGefIuhCa76qMSk
BR0hDSImRIoauR1pdLGYy2xQ5lpB2rlWYe1TncFOBHMgVKWHRjAOjZj84c5YDGV/KbqYH5qY8GOS
RcamIS/nzl9KEquqswg8bbzFIYKdQJMLN8n76N+tKHnrGJ5jM6urRGGZ324mpSV6wsRg8xYvfOJS
6x7FULyoImLFcn5rxfkyxNYfzkwCs35/b/h4kZyA6ztmt9/zUBXdEOQ4nqRbRvgn5DZs/8UNg6gI
Q4TAq3KX+Td8NV3a5PIpFtYhz+n8mHLGMoUvt+anFLnvHD8opBlZdOnekG4BmekjiGpVETJ3gqHV
JbgCfXb6ZR4+pezZaPZi+t53lyq+FPFj3n/NGDUpTLEcCfgf9g7Wha2bxBgIOdScElN4uOkez0Ac
evnk1BgWjvgGeEa8i+otNrjj4OI0idsSO2ZAszNhmYGuaQfULHuao27kPQONDYXItVnRTDrMC11G
V2vJw0xw1Xv/l7ozW24b27bsr1TUO06gb15JACRFUqJItX5BSLaFvm82gK+vAd1bcS0py4p8rJOO
zBNppwgCG7tZa84xWy+8tm+DH+VbcJ++VU+lZ7jlnj4Kf46ukV97pjc8p4/5q/Jc75Wd+mO6lfin
cUI5HmMykGmjrASCstIlj2RW/HQ+D9J2KnaadRjFbUECzhY12JD+nPLjqO7lwZeGo5zcdEQ5IjZU
6H7F1XYwLkl9kMsnuIT1gRd8RseMmSndOxRxwl0WbwvNd9LNOGKX43gDs2HN34ezfFc/p2BOnlEs
ocOxqHcqzGxMgatsXFnP8evft1IcdL8OHsvWyBNaKiBfTyNTZ3OCzPr5HCmuVm9Hc5skBx0oA6wP
x2NTyb/XTVeNd7TgQNrQcl/pPxwQ0ro3VHeF9dqX19Ti7flIWCJVRl3ZDPGqiqAk+YAFQo5vBMZU
6/acPUtPVb4uryErrimGMgmaly7wCD0DDaXeBJfpCTVXOhF2uzJu9afhQXmLzsVDzmi4DQ/Vlgu6
qo/I0/kBzo9MADlYlYfgpvctj2vcFQ/Vi/EwbEofoJpkrNML0/2b0awsBlyDpcwFlNID9OUCt9GN
tc2qlfxCRoy1NXcV9G3lzrwxfeC2P3DJZfoq89pd90YlkIUTl/SzcUy5tKN2NDwCArx8k25Mt/XD
g7liMVnLfgO2cSW9JBRoeKGwQv+g1iJfgAndyYJ6B1Uf+Ze6CzeEvGrJ2sZdeiyvxLW2xQj8C0fW
4CHKf1UfkfdA57pFDqbf1WLFGzfT3MI75sKBFdMV1oIKIXixJQxLGn5V1u007CbtQkIVPApYET66
Q34v1rFsriAvWGf5uXhMj/BTcbvxSI75PaoxfkGF4BdOa1PamqWPhkLBF2wi48OUvxZ8nNg67X6Q
9vZwLIVMte6pna7QLFjM76/DFjFuvobXlcaeiDYxrplbrAPKvfhl/B6OQEEWsy0/yV7l9CihXKq8
NlvyjCFQBINfpRswMmp3vUizbN/SXf5wifUT29VvLF4F2rbFLIyJ1ZV7PABXgeM2RGgovqH4gbZT
FN8G6yVuU0qs4RbUmR6zn7potIiHbVxvWv2IPVprbwRHE5Rtncu/7LH2Qbor3U4w1a1mhksAMtil
iYg1w6F9Ryfym1PE1xKIaWpLp8cgdp4trrOcbf5Yh3SjyQGL57g5eqtfWYI3PIhR96UD/Q4ArFdd
elaaA+68ExIq28gRRvE/zCMGJV4t/WbF/rJgczksGxrWXZX+2udWXqM1Yyn6SDkrT07hTJ5sIMyt
Stoao/3NOkWr78tUYxoqOwPwBbTyvlQj5IyU2FSp5jMorm191V+PB/GgeonveOLEqxGDJVTWeXTV
j3dg7hrVUygR36sn/Q4zi32iSp4MJzhXCRVzifMIJ2E/RkCKKS9GD76yf873k7xaGy/YrTVjZXbk
Kq+y0qWW2TK2set5eXeTtWsxAABZFiiCcccSqqRPv0Y+JShW19PN9NwPWy25C/XrafA0pufTdKr2
6nOzDXf5ofPmq3ATb+CSbHBL7aeT7qIYO1aP/LkbpveH4gVq/rXqC+YlDU39Cg2XxZBc6B0eKukA
TVW86dLj3J3G9JjrXIern0AnUPHV62U6DDTaX55k3SosOcpat3g2a3GS7pe58SifuPzwR8k2/F4+
0V+Tn7Q3wMSHbE+d2ApXwfM8Y7lZcSBijjFP2tl0SU9ZKysc4gf2t76+Yr11VX9+W9AHzkq6L16d
ZF2BK4exeC947+xV/ZsbvUw12/nKfIrO2GviO+AzuGyuqtus5gXFt8KqiQzrJKS1rmBlgie0al8H
Ji1aSSjRQQm/lV5xrG/Q0j0mV/Z1fwX985z8DlmfxVVzyO6Mn9OVekxfHY3C8co6URTmnxI23HtN
o62MAJ8j9KpT9gg7eVVn85ANt22wt9tr4biSn5ZX2bCdxsM43PbdKdaPoe7HjY/4kGCVSvFjm0mH
6cHNpA1uQbx9Ur+d400MLsJaU8XQEYH/oGBtgnpLXPAwRsJoWaWPODYXZYG0Mr2pO1X9UVW3U++r
01nVj2m7jsx1y/cuDpgzsu5G6gJY3EcnfqjCK0h91jd13X94Z+lUIELSVOIuZflTuJDdE28XjN18
nue8upG0uNgPuTLCHBsBe3TG9K/nCEICFCIkqH3oNi/vxykrKdG5CyGl54CCMr5qmxmzqa9KOf0F
vND8rkj8pQJAcYc9h0pWhUIQrP2pJO8klYax107PSRtU7jzlr/Dj+hMxKs166n7KChPmxCkpQp3o
IHyworFYkznCkgoHAZGuSu0JX70zIS0eyGysnL7znbD9+fet0+fHwJ2nGrRU12XT0FV1me3+mMlr
SOxJl+TxuZoBN5IXzTA1zc7lsLOesUDv/v5x78Fyf55gls+zCRXH3IEMwno/BfzxeWnl5HPVZvHZ
jmexz+rpMCaB7adt1AJpm3/WcAA8JKGxN9kzjZbItnxKw3iV9Qx+ZsOZke/T4KnQA9C7MNNKo7IO
FVadv1+p8+XOKIt+AhUFqwr3xvh0Z9pcAurSaPNF/dHzefjkhlV2B5p1Y1yCjX0FAPKWfml0Ca/K
39ojUz1N0fhHlq6lnHotSDvfTE566edswEBPIIDor3MKLrEvxT4Yc7YkRuC+44pi1v9Lr1/rw9Y5
58k+RNtPfG69Z5dXZ5gPoAvScPIdez3MHgLMVYRjf4ERsYmAAkqZkv21W+fHQqV4eysFZ8F2P/Fi
oGbvu5YJXgpa51X8WnrTbZ3T5MJFuswSVDIGjRLJesGosJdjPXrsmP3QWJE9SBAAuGI2gUB3xTe3
+F308mEwcIutZezRRyAvU/80B0BDsSi/ZovEvjkUfZ66mgV3ClsVx05pVJG3my9DwfpZpeyucvmG
LL23hCyUHU2R0zcP/NO6biqGZrCuA/nVlmS1T3sajsKRyStbXFQ1VujiZDe6LoZNEP8kOoBd6/00
lNtEjM43U8XnOvD75+o29UIauHCuP80UmPTJBGvj4jI4kt8piLqqEQhgbOIXVBdqhoVX8+9f9evQ
pnWlIM4jscUx37Wlf770kg6yQ9Hq/JKUyeA11n7STJARNbv5JE/9f/1hy4uk8wY5FLuVTxMvaVRG
XBkG9zWpn+IIwmuq2b9Lpb+fsvi7nennzRk/niIC0ga2g8uy8ql0o9WaTHE7FBfSNii5kffnyiot
m79/pffF4uPAJfCaOvqSX48s9l3e9scsluja2Cq1OVzsI0U3Sq+r8S5KVgJuKthLOMfq2ubQG2/t
7GS0bghzhf0Ogtbivo93ZbFPIgxqN9W4rwwvCTalY6yNzM8MT83dqvN6yHr1tdbcVa2bha7SbkbJ
dfRtm7pd7Buo7BXP4qDoAFUF2eI189YhY9SgRe0qbxwn6VrDt2TnCNM+vsvvlAdrXMumpxHPcs3e
i9/PHlK8ydjsIk8hTYLd57Duu3VJyzC7LjWvi7djfp1YPoYtDvFzuLZxYiG9qf1a80LMcPsu38rB
JkWbfiw2/Tc3+XPXj0e56OU0xMdowVDqfVyZdFnKI/yC/UVO57VjDjf0+ACcq+N66Jqn3ihvIsr5
f3+wX3SJpmI6Bn1mhtEyWN83/3882MKKRJEZpnyhJwnSNxrdKbcwYBkE0DlDq7vkH1ISGhanaEfW
D4ihf/21LY5VGhJt4nYhyy7v7h9XIIdzGAljLC6ZpD9kcU76oR4Fa3LBahzbOEyS8q23AJf+/Zt/
nRKYgtFjqmzIEF/L2sePbfspbeKhaoiSatqrzsa4v8uNyFjnSih9U1/8h7uMzF+zmBVUdILozD5+
mNRhPBRNyYcJ+1LLyhZUwBIV9xaJUykVFattn61nhxZSVpXfbAT/4dNRnoKrYfvB1sz6HGSGa0Yl
BXtqLlIhO/QsZpfc3qPWwwMy4vg4HUSdJDQBwwc6c0//9jY7DtpDcq9NlexO5VMBV4X+Gw520Vza
vN3Xrcq5RsYe2fQmHPD223mK+/hxmuLTKIvpKOqRnH8uZGNTaZD4Ge0FaQXObt8Q3W4EybrqVWBJ
GK3WaoG5TcFf+M1wUr6sauSPU41bmmAqqhRN/fiII74NsD06YHk+IXJr5LsIPXTRXwCK7YtG4y0G
ZHEcO8JhHBYEqAO1DVh9ZzohEkwA/4QOyr4ldPPS0mf/+2N4v88f7gzlfVyvS2IXI5HX7ePlJdjS
EeOG8nmqO3sdjtNbNNStb5ZVu9DO8JVHNJG0mFYmUAZm5o5DdB09djFmZEPPdb+zsbXkJtu9Sjur
RgZQOkfxViXfXOqXFxO5qsPmfIkLtdmpf7pSWKrCHAuzujgV+u25pWPiVLWCszP9GdUoyv5+Z74s
oIsmm+hkBqiisDX7NA84Lfwj0mXLy2SNGpJydCtZ0H8XhGp8dglgP8EYj+FEoxGAEvfT5C6MRitb
NYsvNWK1GIqC+qwp47mN5h359eXB1FGrhROhSIZeV3vT4DocKdOO2PBuAjl0TmXgpD6pSQFNGONq
IEsKEGKs7VOFmoI5P+l2Tmu3ScwbB27Uqp97IJDqTxshrxQFr04YSTsug2opRWE1G6+dGpC1XDj6
OmtwWktQqdNOl66kNCjPTl64UBB4APOsbyBjtLfwbsD7w0CEIJcFqnNGVjAZXXmy6m7CKPrN9vQf
hqytI0PEH8PyxOL06cngNbTtvs2Sy9zlyToEegBms4Y6linlWp4p+aVk/0HYDjo8BTaqXa3MabrK
zm+5k4+pGnjaSP4nCfbruaEU0KgOBlbUwd+sYOrybn98ubhSrpJXjCQ8zvcfX65aLcLeAbl8MYQU
bzQxaDcK+TteOHTqauoYUX1QIiioOBWV1E41Goxyw+sf9bBHK02BLwGEmlpu7s/pHO9mJz7k1tDt
Uh2oRda2Bx22Uhco6vbvo//LnoOxiCXAWdZf3AHmp704gLWGYHsxLNIuZ6MxOg402VYhmWor2yHF
IAPY5v77z2SmXDYeFmoj9dNnCtVAqmsPzVlNup9z1v4mVu8xA1eQ2wGrIQ0wSY6+2ZMr72aqj8+I
jT8ftojqnGVq+fiMUk1rcGJ247mIXa04mvoFcgAWnQegcCHs0FB5MvIjhqSuvspNxDuINElNwkCq
xOFaAMuO43AVYuyZQI5hzgDNSjoZIJIJgUGAuXRGk6G+Wh064FdzLDFW7Rsqf5iA1AE2HUQxfZtA
RcrP6ng9IPOp0i2Rt13mWpNXpBw6ORE9gPhdD9V9rryK2iOIi9jVne74TvSG/jeLKBGam4DSeq7f
m+XWfiTBShRPmrYXOG4UIg/WQO5tr8cIK1D+0C8l5J6YxSRZ9eObVJ1TyuQ52L9xl1pH3byxmvuA
Qp75qGfQaVMAf+GqOU8Uz0ofOEZDxK9xPUHat1fSM9Mvna/Y2AWWby16U36Ulxa4LFjXUURulOqb
+fnrcuBwErVxzFB/Z7P2aeLM5ElMvakyVWoaEoqRKmcQX4foa0ugtN8MTSbjL68yH8eb4LAsOMv/
/ThMYiPPwcvo4tzrvlBv4YkE801Lyi0UhLXRegYQZdt4WqiT1THgIZbBJeqegL+12rOm/1b03+Ac
wASdYK9k0jEijXT29PRxBlre0XTbBzLNmHtChqapX+nJYwhxp+tBOAWmH9MvA7fSBbQ2UFcMiEdE
ugv6s4iOpboh764nImiqfqkt3HaNQgZPqO3BppnJqoMQo4yPTnA1RdAXsfWAyVsDLYD7sKTpdrsh
kjwNDN4E7D9b6YLsG11QnaPCnHawIdFJ0FRb/LAWmL8OLFEg6wiFGTo5qcnab8X4RcDAqlBOztPI
qQquFlZZWj6UDcKnJZNu4NInCtsNv6viZRIAASLzAXkMqYMTeYgsKymd7uHZ+IGHQFCUb1bJw4Bq
KQN0fNtU5yT9pdNFTlWHwsDOBu2Bl9YJb+PmuTTPMtKZ6Ik0NMfc1w5HXpxFKN7y5BxwMbqzc8pN
Xz2jo0LPPLqZhoyCEdtvJNJzEKhTkq53trqaH0oWP/AxREOuKbjQUOvv1TflMuJwx42po/JKDyqW
BX1tccGR11e30i3tweFV25NhRaE+3pSEVTeeYEaALYaeg8INMjbVLZH0sVrKbmq/CjhZjlfCrAP4
F7mDcPvUI9uojlyz31jJNis2Dofk4CpGzyh+OC21yZ1qka/lg1UUiy2PSKVRIr1x+dfjdNM1qNEx
yrXjoxxNNOae+5IMo+sBOa6IXOtB/CJPnr5eb0OlXNOpbdQ7J70iOrBQr8LuKbQJif1hDS8zI9PG
xQJV771p3UdeyjzGOKE96mxKrOe2a497hPFMhfwqhkMjXVIkUumOw9moXqUZCoJD3ntJdW2iGCna
13RpLI9AMXeFcqtz8VL1a1BuB3KmxktC1xF+Lq4Ru9mZLO1lel9ExyKANbRRw02UX+nhJkgOKdmi
2VXdL+d8bd4ikyzmG6XYmwoEEgJ7zpN4xNGnDfd95ue7vryZ7A3BBFV816R4BM9Kf+pRAASPKq/H
PO4Mx3PsA4r23NiqxdahV4oe6sqkM1l+U3HSv+4J8AezzC1yOKJ7PyvihqLsiFedhvNMJzBGZJol
3coquol4LfmSJJnYzbUpCL6q9VWbh4dixPcfOEG0iWTKKXWvUiBOx4XSj3SuhoS3sgatW1tmjqAB
8PhsrnpnuLOT4q4LlkauWuLmBySyIP/NAtVWl0fjpiYcYmUMFQ7+lmUqc+R0bUSPTqcpgBrBJueo
GDQ2IyZ4StKNEX7O5SYd0Gj9fd3/eg5lZ4T1cDkQAjTBHfhxbpUqo00UeHwXNZDFyYwGt9YgH+jB
sCJBgsV4wNVih69j37YrmTz6747hX54JF7AYBRcT5HIM/1R+NXplsGbDyC6c4vRDWJ0oC0x+1elv
cYuGsOv6HpcPVeKGLDNwg/Mv3OM0nyoG+t/vxZfT4nIlOtAU+kAE/L0Xiv8oeoiZ0LIsGXLS4OTn
cImeSieOXiV73o2pXhsEiX63SV22VR82QMtHmppM51g2OAd+OokXuZa1s6pTA21F59ol8Rtdav3U
Ksc+5XqIg6JXd2ZDtq1dtoEX6M0NuLA7jcXwqrYnpH1mfh+qDf+ZPQGZ0gvg2Q058epva2TRwgY9
fnOX3uVdH68Zu4HN7pTdP+K0zxtrYlSIAIrrFD0c42NQimgzjLK6FgGRDApJvV6VgdpWQ85NJrLd
xMnDU4fWIqTvCChy8PXQUTaTLPcbtdeB7wL3IeJU8aH6mL5RlM7GthYzTJ6gymi7dtMqlbmdiNJx
oyj+ORVWeyBjaCMmaGJ/HwP6lweiK3gzeSSGjp/D+rTVaKdqDMgTSy9gMJD/2u3dJCfbv3/Geyz4
5zv454d8eupw3lKVsF0UNa1Mx2O2cj9WmgpBDX/Tbax/VqiSY5VRk83M2DNb56nub4oxq/zEWoIx
OHorQr0ZbYxCYkD7RftpLaNpgF8yIXhF7huMmJhyIikR8dvbClY5kBCCihyXp6t9t5X/+hYvVXWV
cpatLW6ZT29xFdsmJLNZOpsdCqfSIqWwJlBoReaw2EUVhxaTfUEfHoxxqfOGYYO/1jZRagn7m0f4
Xsv/dHtpYZioJpdeBsfVj1Na5+jBxDFJOvc1eUudNmzqjrsozfquNFTcCmo1+TPyPD01AJJP2o0T
d2wSMEx4ocEmzMhpuSTWd4rGf7wwZWE9QHyQNWgVHy+sqESRkHkonWsHDEoXirM21zv2B9mS04gL
uOieBxBZY8AzJOhmT5ilWFuEoq8GaWzXmhRdynx8+mY4fp2EOM4z6/H0DBwu7x7OP+a9ph/iZAqr
8ELAVHE9c541tX4TZLbYz0WwMwOH+JjUJpRcH2Vo8IG9NgkV3xuG4iXSfiwPGu1SnTSwLekFOXsF
861wosknTkhejxgk3i/4X6FTjvHPhuymt+4jJ+WdffI/EJX/3wArFkvS/5uv4sfFwlX5E6uy/Af/
RVXRlP8YNusnCzkF3QWs8n+pKqr8H2PxdzgqBlzUAAbv7n8H11ryfzhUUX82bRrwBoXS//2//ju4
1nD+YyHv5bi16Blpker/hqry6aRvyTI6BJyhKLXYZ5jsNz4O/Z54lijqHMlNCst4iIsQKbPZ6m23
SoSCmG0eG/RGU4ygWKZIBmMuVgbEQjPE1FDwvVd/3LnTf80Gf0JQ/umCOMLiz6OswZL/uTS8MPvU
DrWvq9QDeY4zWMtzGGrduNLjWrxMaj+iPe9s3cZFvKS10iQqHwM5SF9yuaP++u+vhzIwvAIHa60D
eubjDarakTaEMUnYTIzuVaGvA8B4WM4ZlSPJiQ8tkbNBpdr1StYkU0ZDMyq3eU0ejhuWKq7xv1/Q
8kD+ZxLlgZkLSYE1nvFhGiwJH69HbqQiCLXWADeWK5NblzOwENUU2rwye5OZPSsIR/fN1LabVZaW
cKudIOy+2R0un/LxKlDnKGwNoSWwS7WW5fqPqalt1FazK1uDpjnUFA0p6LMFbGyUZdbEWVR0IryY
khHFflYIK/1mpf768TqMHJPJ2uT9oMX68eOhwCeTAw3NhQ4Vjmu6GEJf63bDYVKm/kHsEoG7a8ko
20ULQcTGd0vZx2V10f9jOLRpYqDxc/jr01MgyQy0mGzNXspNerETS5dWgE6xATtNJ57seLDnNW2k
BWZqGhNlmN6q7oZZdPR0NKd9HmJZ7//tWOWqEB/SoGODxNXZy0b6j6dCrBsYX2eUaU2m6lMqlxyN
RNWZGkR3mdNDSErhKwmqkFVrsYyPXs2yI7kZHCFGq2++67ezVH1+UrSX3tEftA8dntjnNZ82imlB
KrbdppAQg8Zyo6CtNWRBDIwsqI8zD4SKK2wtvB2pFl7yaZShK5hSoa3tKgtfNZEvjHVeCzYA1YBg
ts5TQ1mPc9z+iKYC+1Rc1pJyYXbSO28g4gvp4pQQbWz2nfJgt1NIaHvSo58UkHKFa2YWRPaeNIzB
RURh1kRKOtLzKPL0jb0RZQpR2yBuIyZfEyFehRqs5cTRuYNEBBPyd7PSYbxbIns08xBCXALATloL
q+wINe4BjHoEeywd/VHPQOABO0VpGBAnvBWpQClE6ileZJMWnMSZWhPUOuLeuuROY9ss5JMxckLt
HJtIkomTpxoQH0djm5MrctngV+IEDo0FwgbXWhbhG5dxbkqPikTeB3UhkbzJFNFNV29jJYTgY3Pp
bP+60Ic/N52yKigv/aiVtVuaGMG4fLXt3LwcAizrcUmNLZ4cQM3xPLTFJu8J9/P7Tu2gBGSxwg4p
nkdYcNjnyLAJRdNBTCUrdevEo/wySv3gbEhsKJI18jdyJIN0wFkRTDrKShGZJe4hUGtIlrTWPo21
moKIIOVA9dWeoj6kl0Ht3QiJGCm4qg4xDzIhEHWiYfS7eIjjGPpg1I3umEuINAkOBQ465GmP2YZ2
DSnWSpGva3PUf4P4cQiDmDuU8cTWSuaY/yRhTL/S6s5KfslSc1XAWIS9NJCoV9kICVydDg3JLHo1
0tQfsyLehTmxLzyQsKlOWT7J2DsgR8PqrDqgelNCq5ScMJ3IdRUvOmXChgFTDvgl+r5SpkOIcm3m
h9PEMslXmaaFixgAcIXBT8xprE3nQB016hDEbOCRVke1u5Cmkfnk2F0TxOSVs5Q8z+Rw4Y9IQ/yC
jsEApi8snyOprSM0sPDHX8I44LXvFjqvQeRVak6F24Qa4MCpHjmUdBOuXJFSi88UG0ErWZUDMZch
5XazJD/eCfPtQL46JO32riJODmRGZgVerKM3k4PqTgWzTa+trgk+JyB6NNc2LknRjRrgi6nEgsn2
39mWTbCsQwnkq5ncwY1e5daNbqVwVjvKvEyXlMflJWbAGO6zKEfebMNdpUNH+6d1BoXAENpE10Kh
JRSK9OzorfKYQ1IwrgxJHzGVEOpMelmmbnkNNrIge3Yo4KA7iHOzXn4Ileg4Wfn8wiyX34paal/k
2MJwAjE4P7ciqWY3I5z7PFAjnzZGaIPe6bBuUELfaga+4ykX85XUYHbhTxzLtIAoBsDDWvZEnLPy
heCM6rot4tkLzHCBTCoJPykrl8m1lbAZ5x24RRGHOLKnp8Dp6ElQnpKDbUuFepxTol7HwqtV4bfJ
SCs5QzGuTpuJksM219stIKg9lGl8n7s6AOGZFZHY6kNWN7ugVSUm+LE9qUFk72PSgnP4XgsTXQbH
08mqcIFnEXOWAj+G82Am8X3VKxK32mpGb5bQd1H6cgnN6Cg4FgDVATJdB0hyFY9Yg1tQTe02jNXg
UOrW8INigfbC6dfE3pkjvKjNk9PrOyezdrEzn5gdDjLWrC7U7wiyLLypzafHOjPAOC1zRZSB+3VG
uBzMeLKB6wKWH3UF5INhROJLPpJW38SrObeuWyn/6UjqRh6i6kmNkvmaqMBZeHKj63xdas3DeD8Q
W0jFO7Dxc8ltf6I/ZTNE7XAjORzYJ/RWuhFfiSoItlOg2FclAWqtALIKnXxnOwCchUw5NDbQQU5K
WaqHFp1V8Jibg3FysrDGuNOrk7qf7XzKbkHwPZZUIC5mlTXznVJV1vUoFtKEkF6KYAxvajqbKwMN
TnwkVUL0v0hio/5K9WzhDctjpj5lmiYsN1RL1kB7qFI8QZIqnasqqvB49yFxE3HUgqvXzFHV1vqU
JvGm5bD5m/vcHxQGQeWlAzkQtTKog0/GNrk5paQMj45V1vnG4oYjdBdt5FEktPxiTGcWwCG6D00n
2g9lleORjyUK84opuo0WBSLxjZR0DTfRxbzVughbnRLL2lGYef6WB72Zu4msCVeqzK5e61RiXuSC
RHO+s4D9Eodo1HK78pFkdsEVAeiy41ZmbJ9reyjOhqSN2mqcothGxZwbLqzp8s3srYLpeI6mezJd
BmLbo0FQzGP4naIuHk1fy6qIBh31xWulibKZJOmOfU1NGmwzQFbHhaUgPR8Seca3P/dP/awoAg+Z
DKttsESyj/uAygYHX8IpexuWMiK1tt3j0DTCl3EKCVPqjEicm8KgO1HTBD32ThrtShthttuCtHZ8
u1vCSYSsDrh3g7JGvdv2I1CfIl9StDlwVOj7NCV4mgM7wvFZDyE+7Y4dnmt0Bq2RqCsy0q9TFJQT
+0O8CnrzK2l0DdF90z+WsSAxpEs1zKq0SqMZPyPZsHWDhk+V6KJVDUHdLIKxGyIKDgg2gxRmzolH
8KpExyZIcxkTRSSkU5s2U+vrlK5CklTRD9eNmfxOCMJYt1HdI06bF99WPxf+1BksgWKLeoQ9FtFm
DrDcPINrkI10qFTJAuGq75i8J0Y+/lq5Vcpdk+Unol5YlE1V3TjDbAFEqIp0YQQTJSKNPWgoKa4G
yy+DoRpvDUQ+fmQt65NUpTj6k1jyxzAxr6mLHdT6R9YTsZC0UX7fFbm6j1SJ7p+OrBkfq1eaw54Y
HL+1oR1ImXVXDOGLQwgqw8lZi1zxVdPcakp5kymkKmUCpP1oeMIpUn+c57M5R8gbo0HekVRD8knY
A+uYQ81tyAEC5/tiasnQuJJpStmeF0y9VrVEfjTDek7g3o9yjr6MQPSd3KayNxitDJqqSyxCAFWy
YzryyWdrHtcJvH12qMKO0jg8xpkoy3NEFRO/TyHnmEYMgpNCL1CQPb0pbNjkmyxT5OFRCeBEekkG
nckfI1Ebmm8SDmj7TWtCRuhnQEKehv+AvnkXyjJiS4589RMqQDEv28pIS32plYZ+vC70uiYJJUlw
VuqhniW/iUjHOpP3wdSdm0nAe6wzC+CBFcequQJZTEiaFGXnQLeeWN5aMlwc/cFJovCxHEdygTsz
OwBClf2+VtsbQ6QJglOLXXWA+UMz43Flx0HqTxCm1nVmknovxupXIJaWkQOfslPzX2OFAZKaFKd3
3S525mA5tzpHhaPTVVhgBuAA5KJCcxprTCvlxLiPgtFLSogO1At74lDLiK81UibU9Z62gzF2j3pk
0iJt7RLZ0zjSXFSv40THDUmFAvC8AUI0D9utUFXyJxRB/owsRvWh0mOHeAJ8UaNhjRvOjLDr8k7c
ZFFQeLmAdWYUY3yJQ/ydoggHf5blg6bPpGtFlXFrsKtwZWI0n5xeqm96aFAC6EJAIm6ljremgQ0g
cZqHbkEms9UcvLY1K8yLY4dIV15ImVq3T7D7u71qqDeNGEjbK/A+pSHertCUnhtLXDMd4OiXjcXb
GHMogZmWcuoJ8ip6ZHbdj12Nq1DGdWPrVZyz9aVVPir46CmSJFZReMqEGSxSiQ0tavjv1ZS+VEV1
XyWJvmfNuq6XnC4KTJg1Q8M+J3YR+tLyQMwK0Gyiz/qSbBU/BtBiFIhG3uigxVDK6KyZwvIm1bhj
PYp8S1XD2wqmDyloFo1tTW9fyLIavUBEpGfJdfrLTvXiKooWKSO5TKuI4HimASgco6iu9Nou9lnW
SS4/CBJYaze/SwHFp4r6/B7F6bjpnf6UlkK5ttvIfBmhoqz7oVRuWqDdr+y73vpE9Uodspxsz3tt
dGwI6EO7j9p+Z2Qx2FxdL5/DMro3lI7M2p445rBQV2jc9UtuKwGHxyn0qEuTISv3hKunvW3vI07J
B33J/kvKcML9TD8Eof9+ngfhw79CQ41hLbYwWw/afACN/aokulvSJBexnN81RX/X2DBcHbvs7qKR
TD1hBPFVoWgvqk5TmxTaIxzhm6GqRr9p0vrAXJht2efAeLX6Gf6khNVVfuC8GK0jkl8lytGkJSTL
k0GKqj/NYYhgytHuIwzxmP2PFITjR2K1tqT9qG6gG+WhVvTneiRV0U6a8FiE0aKfGdl5Ve0j70/n
YbuApRGw/ZIb8i21oqN11AZgWEqL3Do9WDVa9ViDE8+wGTk1iRq20FEEhNzNJOakZKCJoiCX3YYt
vpxR+T/snceS3cqZdd+lx38qkAASZnpcHVPekawJgmSR8C5hE0/fC1SH/suS4jJ63gMpZC5Zp3CA
xGf2Xrs0O6dxL54In+sKyE4I1OoQNlZ070nKYG+CLFJF7ZNdRK922JVHhcAW9+wMjXHQ9ca0UbEP
BoPCYRT2YSQkBchbWe9HTexXtabzlL1FRCERWSwv28uifzr89vXkv3lCvuchSdcDRoneDc5FLQSZ
VxnWNeqt7TwuEdmMZnwDR57ulXTf0U0SYhrdznGlT2GwTBsdYCjKoaKOtkXBWp0XQxpGC0gXi4eD
9mgo1CkNWubsa6xCrB0aT2doLnlWyF045Ue3GqCbtN1oEWZBQCHJ0NV9OAXQU9LKe9E1evEKfjwC
kPYShDHaJd6l6lCXNU1ZG+sCAExxpV1czSruVko6Yah+W0Y/TTCXx8LBzohu5VS3Y3NxNdHETtqG
F1xTD8ztqlPRpZteEpxB1EF8b4NtGXpcMzI3PBThFkEu/3/KlmW2sCOb+m4Z5js/7h9ahgebIEj1
eS6L5SrNE+fsGAxBFTukk91aj104Lw9evbwttfc6Rf4x9qtnk4x3ntVzSFUIvLTsj47G/K68Jbgj
H2ivSAWyF3OfN2bfif5EOtzWnlD5zB6V6NyxaylJpwewbVlp8oB6cNuN7Tn38Pu4yn4oNDnExW0/
H4u2eAFNf5O0KEn67NC4Pxwjvgq7pufDS2GLm5Y+RBONpFJCU2dCKEW59yfB8SL34WBjzq8woE8p
yjAoDOPcvy9J8KXMISMQCbMJaXBHNe0X5yKy5WZsmCFxULEcYipob0J/GePbOEUi+h4uoxPdaeIa
xDPDkxyBr3CAYqoiMATiZCXMyXTIg+xQwIIx101Auv2pcxPHRscyp/ORC9M3cJQjaMPQLCUp91GE
3gFcl8b489w2xiNecykHEhs3HXYIQIKLacKb1iWJ8KbJEpc0ixousQ0MdjEkixnXF+1nZVTbfPLb
po7u4qnR9ucomv3yxSIZg7eiUDl37DjZRHEN9tz3Rxl55W2MvjTe+W2e9Ke+/JVERlJG1dBExCL9
kUa0fL0/vLlxi2m77V5dNbxzF2zXGnpeppcxFf0GzWa5i6rY+TqH+DTWvV15YigjqR2pKHazl81f
ifw8W9bUXDEkIRAgAuwEFDv6ycS120VlBFWxy9j1dslAQVHqB8JYvIOJIPaQrcZsm4CAqC3CG8Ar
0x1Ptn3MZ6+4a5h7bkZPgImyqq+FjKvncE5xsADM1qxy43gXxuLFFYH7ZlP6ZNa3JU2gsi7Jk54c
dx+3cwIzFAucCNL+zYuzx6wheQCf9fAmm+6su5A4Euk9uJWnXoIpJXXez04jY0bhE1eWushP8uxr
M3VooeLAPhiLcVGYy3skyW1BLFPzM2zym4nS8NFRFsEKvdvZz9oLT0NFNExVp4jRAthM/bS0x9p3
eqZdKcm/FgIwd4jPcZETSN27+TEN0DFhymQqIxg320GpMGqhqN0inz8X/SDOkkAvGDzfBTcZqwVa
5sy7Txe0/ttILx32PlrhVgzhJfOCz9awJslALI7c6ZhJ+aXPF5I/4xTgmbNkUOg96G6lU913OOlP
/IVsgTJjd5u+Gy69qHwMRME9Lov0iXhNUn1E+SkeqHUckwKrA57DEUq0bYXRWBQRvsahvc6hZoxZ
deRYD+9jhc03xngAmyuD/1SjxtiFNIkMIwV5ICsPCUFjdEgqkG6QLNPP7aKtox30z65GoqCTeTgt
ojc3coLXxoQKseUKXGZLT0aT8e99IoyBbPUOOJYw1LdGJOJrEtjJXjuC1Y2hNM3q0dkXLmkZ2zxT
8irvGKRGIS/5MFdm05r0E7KUEYeI8qft4g/Q4Xr7rfZRt7mKbrk13Wnx1WMBhZDGTWHTKm3/2aE6
ASQqaOF7t3opgjA58mhxJi/jo0hGTr/US7dJErhHqw92tkBww0jXXBpKLlBWwBJkgROGRKoJ6kOn
DkoRcVQnX5y4DBBxTfWRgSc2d7oORJkj9Xs052cvG+urzqC/C1p3BmG6tLcRM8mrPC7ENfehpFwu
XDIm7Xh+0cZ/6kMg9x3aTyqepfiadvZDjzC8ZEWIz39C2mtNZXAc/GQ42rP7hjHqx2SBUV7xoJcC
3c6nDpT6vh3T24hF+1lkguGn7x4LolGuhVWKLzIi0h7G45fCT+6c2NmP1XCXMI7bDo2arrCGXsjX
YMwfuzXpVSXKcdu5bUpRwXTlqmEANgSmU9ebrAa1LNYIQCPY15viiz+VGAAGA3I7rIttBCrYG71d
UDI7TBfaGRzVDIXGKD6qsLtdrOpHaxOh6fOmZdCPTNTh7kjz8luQuckpSjl/aMXxICiX/7Z6dwOa
EWZDqKFXaZlpvK9qlVHSZFyqNL01dXZsw5Hc3y4Os00eogZp2G1dL7k+LCxCGE+SDhBUN2Ww6MOI
r/RQlZWkH6KlNUv4qTX6btLhq9Pg9iAmNEovUZWnpIYtpOUmGJBJo/Kvqsz9yiunfYnC8ZOZWdOS
aEtypz/d4x5KmVCaIj66wum2RRSP+1JAOC8t7/tYGTRkQ1R8s3RibYfQwh2I6nyvTeitTcG6ionk
frDaw0Js1pXb6eToMVC9KYcl3JNPxo4YNRxuVfeqqEhi8ODuemmxbMbJJMdx6sN91Ewvrt1+wbT9
bNc4yIWf0Olny4MZ9X50K+eKB5YCqJPTleVNq7TcP7oAoT43ucju+7rud81UXLXD8lbXJcDiJn/3
Kji/tTFoGSX0kCrkhUD0HiNyUKCqSa6YpVm3LQzPzcwUA3pc7X+WWorDCkzeYi+U+8bxt6Zr/Ctv
EeFrSG+1s5d+3juVa93nVXRhpnCHNYp43X5cCXtIfRDQcPGK8JxI8SWLZYGwdWDOEUWvQ9lN8Jgw
orzUo7rrGC3t2yGdrqQTtS+B1tm5TWZ2hQq5zSHniTu0qpiQEXI0qwCqWCUMX0OknX2dOP0Dfn+k
s0Tz6dGXJCum8BedkBO/oT7KqqJ9zqqhp5iwf+atl+3svjcbH56ir52RMqmyLqVOX2rC5kcx3g9R
dA3/BIazE4hbRAE/2tjVl8b1X2wsNlapz3wHELWa/gSmz3/qiv6nI9MjGdOCZmVwd12DOT0jW4Bi
IUUanc/kPjEFJG8oHjaKvTfZmGre1L2BlxePHRlYUXlGY12dgnHwbyekz3mbPpo5IWt2CGdk1GN6
jLyW4pLNkWQhFTM7YwcF4KbqwjP+xPwYxmYgHpKrMDkDd0/b4+H165HDzMka4gpt50XEvXNPGey+
ukPHY8jg4kyNTLoyVQ1oHKEJPFCojNVI186Kp73YM4GcGf80JUhynVscC9IMxUuWAnouYgrYgJOy
CaZHOdvgRQS09qU2I/QRqfddndq4cuMqPDIqOtOZ5IdlHhli8oXukbTlhLcE0WaYl3VPEWCYaGiV
JifadzNCMzWYZNcTlnewyVFng2zll4Jw7JPSvBgtipJdqLLznNXFUbpM4xjKPEW+jH+MekS0JUaq
ZHK/tqxSq/cAKs3FN91LULP3knXBvJyk+q2/iiWsjnGfFBD2mCXvqMgYoBVWccdjEz86cAdHYflH
w488Q8O4Atwb33tuPbJGpqNBuRuQOegk1s4S840kou88M0qlFlMPeKhIpBbuA0nJlDIUnlsKhXNf
Qmfos6+9NHfSn9lceCVHo6aCp5Wex/Sd/ScIpyK5uBbRXxg0HHow9hNXygm/+/1qPEaybMW8e32T
kyebhcsxjsP+5GuyXghSm7gFKjYoebeQFhmr6Gp0vJs6aG5iosaONDj1S9myVOWg+l7YYtwvwTDQ
qU/5jQkJho54pVdT8VDF5RqlmC4kcgobQinu6lzGO2b7n0fsYjvaKYNDO28fGFDr2zo03ZUZ4GUV
AomI2/b+DQcZz45Arz9kBNs1PvTUIYeaTyb4qgaYCbWhS7r1sxiY7uyexigDzOVSF0Li+BnZKAbH
ivwENP0kE/TwQEXRT1eJStvTEqlk54hAfs/QVSS7ODOICZfoWI9Wfle7CMTbwume7YGKLRmzFyoT
gnTHoLmTWcZAq2dXmdWkBjO1q7YinCkBB063QUHU5eBH35aHRFy6/nLSnEIbuT6Jw+JXV5VKHOLn
RFujWnfkdZeVch/ENcDOpctJPPTKjq10ncJNG92cZVk0wZcKMRLlm7pT04+aQQ6ng53O13lHe7yp
C2d4QjYDwj+LpAaCh7RDnkvLuGLfmT68XzIPmGuZ9Wy1GKGNT71fpk/ZiEeTunGdcCrtlQxEROE9
k6BE95U5QwcStohjC2dCzLwLBHqc0lGyO1vf5vXnpdXpd0uI8A0pT/sJtSb4Cv4yCBqFELCAWGVS
TjFxQMYPMuCVqn3+TARN7GwGOQSEmWd521FSWNF4048V/bSvBj/YMaDTxXvHvGK6y5kVv7f0FWs2
aFvB4An8wrp0OidCQmQO5XcKNgJ/CGcjZFQrqh6IkO3xkJa2OiqTpRZoQxUylOrSlGQLVE5fmOaM
zH2EmrONMWK6lBEbYJQwU8pwtzL6dV48npVaJUl8KTJ0wEx+m6Te28kk70YgGm9hqeeFxrtqUAa3
I7mzqS2kcxATM/aLN5v8i0NZWR/Ltg2+VQUqeiRfcf1pGEfoqB3D4/cmH6zvcT3KhLAzWNk8JB75
4GHl67M2mkbfdMu7y+KL+yUv2x+VxLHD4qx4K0TCXen7BbD/HC9fdnL0MgA4zFsbT6fnNt/jnhhx
0I46YEyTarvc6CnI620U56sUzKrnlD1Xnv0cxeQXZ+T4I6nGC3ktFg2C20n8nuVTQLo2uUx+eZrj
bj1am7y/J6wWoCu5msVXaSOsYBU/kL7C16KIC40ZBoOcY5Z6Kfx8BujomQUyRQZebmhIFj8lrPHA
o/DOeZmSKTRHlhURBWMSoeiRfQTCSymfpIygGbhfuKbtk2rd3gX2VrHO7UzQDqcQwTUq6gL5UJOg
DNky9yS8hK4YDypg2GDe9x60AXZgaCt2bj7bL2hXmdpLXU3Npg5SIC5Ds5ZuviZZFopiCSM5JUEs
2hadv9UEs70hUQgIiEnCMdikYYmmIc4m8mSKDGpJWpUsM2TnMpqIWxiUGd9ZtzW2VDj/ClqlOPXq
fmsXHll+Cy6r7BFJWc6HtTx9O4aLG5yEzZjXAd8xb+ahmeOdKEn52zgE6Rb7JMnJ+rJdHi+rmLrb
wCgttukksy/5pMdPic9SnKhS+GNJTGohmyo1U6lpyaqqcZOEvGJeomfXiiV+B4c4UaRUNPW7xU8I
rZ9IYXht2lZ+qVJ6mE2IFCg+LG1e/2ya1MkREk3LF+UgcuT5L52HMnA4d/iHCZtYav2sSzaB2zb2
i4AmQBYdrXO03rEM5OxNWabpp3mpgOkUum/zQ8Yd8SxnPV78RGAADSflkEuZtLXeeX5LdJcd+354
zc47ZRGDnHAh0VOXNlKYFGGF6rR8quiYbvPQxY6TlWFgcOrWodhnVR28y95pWXbGA1yNps/wWqpp
+LW7FClItyjpXOiCxjqNzcAkpWFuznY9DfEuugBsvukhm6Y9lHBceAxr7fFqzjOcGlBPyMRwo546
uMI/y51q1V25DSLu980cDdP3NBg7e9/oUKvdMpcSsJm9sE4WiJ2ZDEu0druwkygsqCijlntAghoi
iFdNm3zKcIZlTmU/MzQRPlWp59yRZc6ZbtycPJDJl2LGgzWyfBrnvMWS03bue0UXcYaCVezGYUnV
hg/oAOBqCnnO6a6gOqqJTRN/G9zIkiTJaDM5nUcgE+yC13QccaP1S1iEQHh9xNsdiQRfUh0N6Q4R
f7VcuX4zPLpuln3rWn/+1DKyAAudBuWyjz3SPeG4UqSyXyyGYb/ImjjW3MKaNkV9tvesukDF1TdC
cQrlsN6cuGBCmrvKAxwnM+9LElOSHbo4s3gIdMifCQb2lUmVy88McPGJh3Tj3j5LpLeSQgN2KyyJ
SUiu/AGn6EBSKk9O3UJ4F5HO3kgDXpjoZTbfPeoS7kUAhstd0hmPr1EG+tl0aZHvLCI4P2tPDqzq
umYlMKe4xkQs/BIoexQUBwE+LCNbtXbHDXwPj5Cflqkc6LyU6pcBmDVwL4VasCW0me4rOyHovQgi
tbBCzyF++eVQvsk2jD0KzFYQtRjGdJsOVDPAndhyMVaWXRht2H0yjij41jtAhD0HYVSE+bdgCCKW
vNloNkiEjNlEyHHUGYcHE/DCrtj8h71y9JHfzuR7r/EzdSTGNH7wMiUwg4X0TXv2pH55nPk+nzId
EB8fYHABI9hWhbP5f21sm6YzgB2lyaNX11To3HrfnaGDMiNZWNxb4xcrKOvkgFMigtJSSOf7FMz8
sr50BF++7dJpeGPnNH/yX/yOMlijMuUKqPHxLiHjtz+yMKeqMVHNCnxvKhu7QClCoKtO4XoUpE4I
np1pBXUEuWZ8275e2w3LxxbNpUhe/nfKYT4Kn2LlLOFjRx/6weWgcqoPNsp6H6GRCLeW0+cFW8XW
t7dW1a4CQ71IPItK94pVap3zkrNj538U1f/nEvivVYb8Ny6Br7r+8Z8iWNc/9k+vgPD+YUPWYPAA
Yswms0Wh4P1nBKvw/+F5LmaBNYKVvnplYvyPWcCz/+GglPf4H5X9y632L7OAJ/m/XAtwAAQBwgZU
+L8yC/yuPUeygOjZcsiFCH5x2ewPd1DGPk+6QwV0gFjUhy4L5cnV8TMirJQ9qIlOoU4RKyIHfHPk
MF6WsNJblLf9OWWFfZB62gWNlzwFJkiuGtm9B5PfX1uizx9m6f8BibFK0P+/RP2fH9axuVao5NFp
fyQn6DQybcfbZMs2dXiUiLFvcb11f9Bc/9Lbf/wxXH1SM1ZvE6u03zXXE4OxDCoRcQyR7F6jqpA+
cFkdPDdO7RFn5TasbLIQ++9qtppIk39MRg19BAGqPPVpSqgW1oPykCVOgPSQI61ICjDTYThkrE7S
Bbt7ZogZnLP+1mrL/jZr/WjT8FpFzugyPks8W+zIj1RPTRARTO6GAjdAFpUcssKO3t1yQkTsUJE9
ksDU6U2f3c9BI77XYUiUm90241uYlwgX/3J/3//zIvzm5fhd/L1+BfzLhrMWuD5hEh+BGf1ULK4q
W/y5SKZUhp0XTWn5pbBD0R19H5VERuttb8aEcr1Je85jOuLnYuyDNfbTzU+Mjm/RYFXWHsiNTQZM
RYqaQH6JjowcuL//vL/wNb9/lxitsKdZAQhKEpw+6OexrbFtqcjYnVgOdHR+U7vXUg57ky7drVN5
LTsR0+zVHADhUAC3ZTjJ/VTLCLJvYzWXWhvzblsjZU++iPG6V+ldl5Y3Jq5mHDSenz73TDQYXFlN
0G2KaSFTWBp/+YNLRK22lI+/iutx1VcvgOT2/P22xLnRBR1PxlY7sXiiXitOFia7730BXwr6pErO
lt1EL4jhFOrhAX+0h8AZUv0Qc+3jFvLS5Fjm1Wqd/hXtScPMkcx2ljxRlzyO+GIe5nEY5q1eeK/N
ZjTNloQ8lAOTM2dvkZuEmm6KEMAKVua+C5eKwKLESd75WTkWntFVNJVEe24H05Mb0c1z84BBot9H
ohnarS8M+tTJT579aoo+D44k081Lysc+9Zuvg8XHztRCsscSNsOxmuNk3s4lCemJPeijkUH33hUN
OF38lnz2uoTbg7g5vCHIT9xPod/c1Sg7000IVvHh7++kXwaUj5cf+5KHW8dbz4YP/hCmV5r5L0Of
tor1DxQO+dHPUI04VFfpdo61B3Ec6e5GVB5XSJKw6w+D+5hNTgHrXPBtrJFZrh7vUz/zYY1AvX9G
XUjbXgROe8dWEcuNh14TrN8Uk85iGjYTJP3pBNh8Y26g6BybpNIM05qUr8jCOg7YYkBOL1krRN0a
UlIMLn9I9CzRTPKrXcPpVonhtRiZHsIhhQ9adzHAAV0s+P+9PHvq4TYFtAz4mh0rA37cjTEk8zk2
LL3dSZhr9scb2bgNUoLI1Hsncay9w2h0m3d2eRFxCRBhqJXHvNNubhcxW7t+nIDITKTTbdK5p7xd
2LtdJ2xpmu3gpc49orU70eGaroZqSI5t/mAPrQX3iQwVqzHxoWoi/5NnSrWCuhS73GAmM9BPxYUz
EPx5G3c7Xcrg1WOWc+3i8CbzOgzmPzx5/+HM4wUJmU9BJQy8Xy7tv3hwCnvJ8Sz1aE4L7i1ActZ1
Ts74bcvG52qZHFZPqui+1QTy/Qld9+9vPKVWM5LkbReGtvXh+CrjhTnSlNnkdzXkQohm/pLBMrpo
ZV+6YCxObj+0V0qN4EWmhLUne06bCfcNZba7DxtulYme6U9MdPvfjyKcjyTA49RaMwjXj/2XKyJn
EiiDwshtOKXOnhYDD2/DWyhK/WGzZNNycBp6PpUjalE4bHjy4+IlriFV1aihCVUZrSucIc7OKePs
ZFpnYLQpnIMG8bibrAKNR1E536md2Lh2dFN//zB/wJH9eo15fHziDL0Qy9lHy50Z3FLnCa+FSLjZ
NYQXg8JN2qY6Rrl8KhaHKIHKIshxKfuW7Iwm1NsBDd4Wtb/x2PLMZP1wmEla8ijjDo/pPW61m7Oh
SjHL7Bqvkdc860hbdRskvOFk4t9k0ZzuKhaVoHpdIn4LMGRllXI/WSRQcIRsag0KWDCfEkyZWLeG
Lo3ulkqDhjQgdlLnnB+u05nPdh8k2Igz+blMJfDoFO/TuIVu6Dy6OTZ/XytE/Xzaa6tPX+hF+6++
KbCkm45INuTLeE5Mgpbw7y+tXCvGD+ekz42/4g7JJgQA8vu9kS09Pm9aqC3FwPJM4xkdl7acd04I
hKZcJOO3it+ubzXB1LMwrOpyIsQa7bE1ZZFgiSDaJ2Wvrz1BIPnffzrn9+bt1xe/9sUKLritLOWv
d/Zf7twuHg1bJot6AHvRp7Z1gosA3+ygDz1UmecdCuDerCoxWQ4J6VK6bb+0Yz6dQ2RUSIzh9jPf
wz8uQN5XNJ8nxO4I1iTGLiYGBxkk7ktrFrXL3WS4iXA+cGRnxOKxG/yS52F4izhqOpT+UB5ZiYg/
Xf5/OzGYU/B+wkmK2xa8p/P7LyjSNArKduIXlLl9XzcYb+p6ARQz9+G1LnN/L2vmepa7Y0A6IqPZ
ex6DxGpAYhIP3rvF6+VPj9sHBzBXnQ+F0ZYXmoOf0PrYZTTgWirLKyEpVG52T7wqEQFGD1vpj6c8
kMUx1STd98Fnz+KNJd3zPEzhH/r2f7svab3IwAZDCF3Rgfj8+4VJ06yfWyAG26aZviO29I4jtqQD
e4TlT8fjvzVV/CikbfQP4ODXxur3HzV3WBVZwaH5iOfifiz98JVfjMrd97mHhki8pYvHqdhXqrnv
7KpDXwJ9FGhLjERnRnYzKiUuyHBAdCe24/2ow9m/HSKcTjssjUc2bu8zexmoN05WTQdvbJaHoC6y
Z6vNINTmtf5aFT54LqY67dmPwxnWppPd/f3T9Ouc/+1ZxzHrAL7/ZXpnU/jhZqOvHK20ai3claIH
qYbfwbW96npKguVlwF9JCsUqWliyGPpPN7l37HV9iMfD5DAbm5KnLvMV+qdyzCC7WUnzPdKheUoX
fbFQjj6XusLIWjRjrQDHBfpr6y7BK29qxVozrvuNLHKKW8Xw04vHlCABD9U763MXggIWEzGm+mke
6/6rzXT8R90aH+UwiqgCz9zFwV35bepdifSs8fKbeKxmRNE9Ag68dzVxEEl+kktPMETZFrnatMGz
1w/z5wazWrH3xld79LR30AyK7tvcexgxjJ2ZbgbJ/teV/r8Jy3+tU4+/mbBwn37/8VcMw/rP/3O0
EsJaWGcnyHJWdAKZC/+arKh/4OynXMbmr0gYo3r612hFyX8APvoVwCnx2oMu+ddoxWW0AsHSwwIM
kYgkNO9/M1r52K4BdIa0BA0XvbVy/Y9+8rxVkY6aytp4STvnR+6M5RUKSniudNld56zarD+c/f/2
E5XLTMQhrZmqjEvzoVhEd9X03eqPLypdbZ1E+TVO2QlnWj1r3RzY0i5/6Irkx9fN2o4GzJDW3npt
rz+cAHWr0jqy8oGtzFLyII+mxFI8RxlxJ/bi00I0ZFz5XpTti7SIPw8uhMuNid2fM4rnb1NjEweJ
aRVuX+9gPvvLzfIfxhXrb/zX8wmGIZAV5rSMKhzO4Q8ts1MPOFtilB15bRBFjlXnmV20dN6dkjXz
+qUAiVOpGjX43//gXwCr336yBxLHYbxgK4ZIvrdet7/UGeng+VmisZCaUQlioZhPXMWFsxDsINrB
OnLqSw8xmq3vhrjR8tKmA7Vu4XZ0mDomFQPVPJL3RyVz3BN/+HQf34W+x8fiw8F3tJlEfSRyuNTv
5eSBKMQBN9uQDaV3r90OcY/Gn0jFWqb+UWgREMLnaeNd2X5S/6yJELS2eSm6t0H16QP44xzCY5fG
YmcwB/wJfSlV+PstzYjdW2E5ls+wE5wKrffvl7EMUi+cFRcjUxEK/TjCPcVi8pLnhXVE+PnOO2/Z
M37Vr0k8ud/aKsNL7fLqu9NBVVybLFZfvD5ZJYXV2D2ImS11ZoqccJ9At96J/lt9dlLBur1JE+gb
3ajk14GXUL/NpnWZkRvSMts4LJLdHIh+uZ9MWMwPbpjKb0tUe0Cf7Aih3aYZdJWjbsDmvBFh7TgP
OGyhyDkoUlNCb+sgszcsZWpMPH2s5/FQSLlk94nHOuwKzT2cSXbhqDB7DreYYNQe0MITdXwDqS6a
g28+qopip1O8zyfktv1hNAoYXj82pEtFvfDVJpR+w7I6454TS1/rk2bDbd+ZsYrMafF8xoxW3Qve
qbQH2dbzR6FZ9k/z1xgCdklgQcjD4FGDpdcmVXgnnIXkNg4c/salWXWmozW6DYTP0n7QgBh2aEFU
uc0o94mE9V19U0GTsza2NfPvApNsvBW5F09bRgqolfH8cin7GovcVRvOKHtryH0acivL4isjLOtb
7GGsAawGJY6A2BI5L8qcdW0KrLCJ2M6BCq+S4nkEWHYJUOYx2MqTzNwNjLrxRNRt8QrmpAuQhYfB
e2EWH1OLhhdaygF3WRku/rdW9fwackEfvMFdNyOK6jmncTOpixj7tQMViU0KXtBxpFGfIIpiloHC
a1bZ8tlfSIFLOFfey3hEYi5UFezwGy/bZZh6/GgmHk7uImLuQRunN3plkjCibEgelsAJ3lMmI2Jj
Um+DXBvnbFdK+cAYoifhJcsnKptMhfPz4I4YSIBnJ+GhTAK5jcOqvaf/ZOSHqLX6JDhZxiMR295T
oxoyfpUYg5KKKp4ecGqlhtVsvIqAdZiqfaXH+rQuTK9E3sszsyvkpYLRtSfq/OsC/tr+3niRPnRW
nr2bTKl2XRYP7LMcM8u9GkglSMtquJgFUmLTL+8Sc/6mHUDHObDSv+chQI4ThCQEvOMy98d+0s5t
H6kSjffQfUIAR9ffR6vCTJa7enbxQnV9fVDMi/qNmW3D1x3E5MkmmFRyUY8HPLxY4Svlcse6mDcO
c9kzaKMh5vSeOvl9iQHFYH+J7E9oYxhYSii/zrYeM4LAlWJZHvF2OBAG8wNkRvZMmFD4sxWtMtue
Px9uu64on+uG3d8GKHt6lnoWW8N6bYeGlenw0jVPmSsMjsu+yj7lpEjtUh2MMf5l2+dw4Uu2GeDn
JH8AK0fi0XWcWstklrNvBvXkLpn6ls6mWqGC89ZrUYPFQwXkNO3r67rGsbppLFVfGmVzlrA7dkZE
dnnWEyrE/u7AWK85mFaKH3UQ6hsW38t+QHoD3qOOkvPkmsSBXDjkP+tuSbdL5OQZqcmCnPoc3d89
csggvJr9Wu26VC+PFg5x/CyBe8ljUoDmrBPwFfrVMVC09CZyLCRAih4gRGdbet9MaRduK4v3lWUt
d3kofIbBPWQcpLbcohj3nBu7I/+3G9r4PkAadJXlOeoznDDdflS9/ZCj5iGhrHOOfhdA92Fg+NqG
TZ0imkpJcybafTmE2gZ5lNo2Ye9tFhxxr2JEHCY3PZuhNVcWCIL+uo4L9+RUlrnKktpGpCpGopkK
8gZ43xffAuaLN5nU46Es5yh66OWCtI4gQVwG7WK3j8BzQn3EXTo8kIWDQtpKIzBrYxjkl7Gvkv1o
5uVeVIx2lDVh4Q4Qu2zjpGOSPnTLmxN3bMTRl3mHJfTXd05cu8FDzlBaPJTc6c0pBSkUHnkNi+iE
xmqmdevYYLfcsTzRuXvb+RizWZ9Me2xpBF57idhiQx52olPdeS7U/RhMJxSEz3UU2Nf5aMxhEv2V
ndtXrS+/Y+d6xJr/A2Tjo6xDGA/2NxPHd3qZDu6S3uPbcRGcdu2d62hMA0UXIDcYVjVvwpCr8W56
2sNDh2lCzcWEP6zlP+V0Zi221o0bsQiRVrm8rASiQ8uek4lsmB1Hg5QYV5Fz4v3m7wQqnx8RhnH0
B/F/U3ceTY5jWZb+K2O9HpRBizHrWUARVE669vANzCW01vj18zEyuyvDoyqiajGLrkVYZnmGkwSB
9+6795zvNBvuQcPL9Kl/HdVm3qPmgNAgcod7CL+wwtPqfqhSWuluLwpBvKxz54utqdMpVPoy2bXa
gm6sza16P6QSds1WzIlvrWQ8MWo2vKTN6iNzE5OjDiBmciUhJjYimVqEPlzQMHpBfYEU1AxN4bZO
oshnVY6jbZLqALRzpci1IAwj0TyiPoMUDomiu6tEllI5rSWucFZ4zIyG8KZslNVVIyWcbG7C2qGx
EEa7ouwwb8+9dhibcPUN2AbdhgJjcqx21mJHSab56iKeAQluDVN7UJZ69pJRxJXIQDcdXasZm84T
JcK/0H5o9JEvwslFUZGJIoLXY2eZDXSaYo/lPcViwSMsaAppinGhfWswZljEBiF/Ao2w4k/OI1wn
BtXTPc9scyDIGTp4KZhE3bcjfPR0KerzygLkp0gjSm/sovzdRFJ9uUZ4f1s6SRg8Fw0OU5WkdwYV
Pd2YCUeIsyiFLm/MCRGwISSo0FKLjGIiYu6boSbvO8uTctvFUCY9NNJEiTEDBDqTyff4AM2nGODq
sGsqC7VyiouqYjyqhOwX44L8VawajJVj6dIjsNwyaVrmN0UZB4jN85OJlPUb5r76Rk01kicL0bwe
+THTHulxNNNuZ2SqfKyUPHqQl4lczFjupWeNw98eLp4VRGEufaadYtxHQ9t5bRUOb1xZ7VsvheKe
L447ho8Xtm7RysIF/qu1j4Tx0dTV51XxFvy57lK2r7NcwVfhBOdkylBTu4NlsHE3zQyqDPZ+qDPK
Jc88R5yX9VDzEZnupKYyatsceZ/ZpJSln6kj1OoMje5axTPf9zzv0NeOm6GZCIerqxGTdY3/yKDe
W2vd3IlFBH3UqGe+ycEC1asKGsxyus7TYdSVfRKl464IaRuHq84f4mS8LiI6GrPmcRvCYRsqabRR
zXXRSB7spqtKApS/5NUNhtdpdRBnj9tpngk2EmrzPGm9dJfFWrkveqm5Wox6OS/4P3oOSqXlZ1NV
0iXH9rSK81ZYxuyZAykqPGtCdM+usTFFE8qDUaiIm/Adk7ucMovSFM5BnBSb9xLY8aGQRmkPmrO7
Z2QrBemiYguxekwFUxWdG5TyUdqdjDUsD/UyiLJL2b+LDGFbpm32pIfV9ALNp7qHyT5t8ly/FjNC
SWcc9mJcdRsVxoZtGmN+aAetc2qx6GyEWrIvNdJwXIXCcLVVTtnQ8smv8kJDB2j1xLsLHBObor5T
Jk7mlankm6Wk4y+b6KuTJIMfsNQHIye+2ELKemVlBg5wHXW5DIPB6RvTtCVl7k5KloXbSUf3o2A+
3+NC6Xf1OAl3FFqYVbRSwKQZM3pDRVbzvTeI0Js4NtylVeWHBUzNxlTq9WLrnxiNaa9xHRfUIcCw
JqvA45Ml4yYLlY9GbSvLH7K18LCahftGYPQcxx2Cn3iRT0KxVHdS3JXHguYrCtsoMbw5VqihF3R7
65BNvmngn1hqQydKeFmCzIASXwu40gq17O7iNfvE49y9F5OV4bmerYp2ZGQCnGAwmQxTuKmjNN/k
GLso8uPScvWyOhRx8Y5EKvSpuMu9quNHNWQE4+ggledMCRcnqmsM+m3XXRmzJqAZrwDZixd/nJK2
sLupPMKV8/mop3zFCVGAarZeD2Yv3xlqnAZzM5Z+PjUxJUjZWMch7QjsG1rEgmnDfaBgvBBZd98s
KsMPg0GnPYwS+0wYytuiC4UjFM8MLJNq3oOw5cTU9/m0F/J68OIxfzDXiDUXTQKatxIVlSW3jxJW
JTJS011fWYgkGftxoJJGtv6coSXHlSk6CO1Ik3AAa5M083oIa13ypz665TuZbRh9CrLdsPMHa3pA
kkcQwTLn23kRz50qrZ7CjIjDS7n4eWFs4iUpPQV8Vu00NbfIqFeXbDuJ5aVYsJNNRDVmGWJOqGPi
HQg1JRAopbYm9QXHOKZnAPZAwAygb/sab2M7WvGjCBkth17mC7L5oYuavOPbRvPP1rK1EsKB62Hx
2qa/WvJ52rMWcGCbhOKWem0NMrXPnViW2Uvn5CAPGvK/slDh2YeWAaa+yZfNKBBVJlps7xGPd0DD
K/Qpjr8VBhnblm4pj0VqWMdmGamsqphZWrmSg06as9Nl1mtnmbeIKSQHDU5Lq15iSCDlwC/lJRB4
gAi5VpXDjAH7vczz6RHdLZcAYuS8NSeG8ctanvM0J0h5MrA5hUtdwxtA9GjrBVwOKp8wwNj8hFpi
9TuVuSOn3GGx2cAKD+s9SCHi0oatOQObQ0Q5INvJ+pGvsFljYvQMzkpqwxHBNhH0ojssX8O+eszn
2Xxvlj7d8xeLk9ExPNqGzaAd1agGtBG3rfoUDZW608dqvBJybXnBQNKemevPyFKmpQEqor2otXjJ
8DPb+jiilnkBGVef9VTEXqYK6rGVS+WsdgWpPxXHiwmq0zXHSPj9ZlbiqRrqnSKBZrMjIZa2DPiH
nVCa07HH6HtdxXl71SQW/1qgW0Klqtz2xYxwYlGn51Ydpddi6gt8QP3QbrRyQi2YddkSWFmZKThG
RWsLDrLjD04CHbAh4vAq/b42VvGdOerqWYO5vAOg6jaTZsLAMDCH0EOXcgwNJcHEwlBv5pxDkGeF
GZ4TWqhS7yKhsVBNzHPS2G1XKPeGrEyDF1YaRSfIxMdqzaXEgXdJLDuwph7VStNcY3tKH5SVV3LT
ehyuQ9Qlu7k1aH9mWfsWNrMVZERePWFRqXZRqb0LWDt36oLIQtAV446y/Ralc3JgZEIKvK6s1zAr
xUdINLEX1/MQiKIYv2aqmX3UqPnpBuiUWW0PKVzsdmOxWoe+RTq39Fl9Z46NeS0abeml3DSBlYok
EaRZZM91OpKD1ssbqCTCjTyV1/NSx/jVhuuhkqW3vMOxc3GXHLNx+gZBGL1YLIlgsqtZqF8tUWVY
zorUEhRRRb3LKUmLSROZwwDrdP00twTZEXog7CM9zRizxFJtD2J0xJxvQMYUSMtJ0lTfKSXka3su
CvoeVLGqj6KY+72fEZCgXDSDHo9HeFPnS5YFI25EwV/bGa+evOgfxqTDGZem9FhH1W2hhHP1BrHx
4r8ZZY2Yi6gw0ARXNDNOY5ZroTdplzHk3IrSThparDWo9mTTa1lYcIJL2Rw/NPSccCvotfgqWbW+
+GE+Dc9EIA+ZP4Kb2IR43bkLjVXeg4xVr8espalkLgUdM8ZLAoL+qCZzEAU0SJ0ERoURYcoZLygk
lEC6udeaSySL3GaLGVglyL5tudJmOSCzp4FWCSHOG6nRZEJvJQlmMnD/xce/GW3Y+RYk2JM1nFlO
y+yl6aeE5nam49e73LTa0xRzFLqKszHXP+m7ZTV2nWXskeYwbWTxxOalDqGvFJTcNhP3WjqpoObB
swxjl/pMJLP3EaXgncyBAL1FPtwwWZ/DvaFO+UNftPkDpye4daFYqM9rmxGYkpSmtl4BrwN+muCG
9TRtUq8GnjKO56mMmQzYQVJ4C6fWY1QtoDgKOoh425F5nVs5DEuMlwPU2gqPkyuoZXEoUVUtAOTj
S7lZ5TPOMDMmfEcYo+tYCw3IKwOdYW6tZIatUtb5J1JGhpXkasJLYNje55sqaVnTYwkArRfJNf1C
8rl7dGLTBAGnF1SlupLEGVl2ZrQI51fakVmgMPO/ZLJhiHfKdeV77QqLqcnaNfN5XEcebz3S1fEm
xpEJhr/r+M8Nyk6ALm2X34U1t6cvjSL8I+gMU+tlay9hbYlinOxG2NK8Q51JMQESDb7gFDaqXwEi
QG0u43jU0w6pXiQZwyNjjikYszjXbvQKrGIeakJD+hN2evYNHqtbrQQpR1UeHzErUiUqw0yiTZUw
cHI6bggSBqg+sUpE2YToZUDKaUtmFovIAlN656MFJ8depWwd3Hzuk9rpqcBIHEom43olfZAcd9Rk
+lYZE4WmRq1MgBMigStDnold6CtAEj3txY5lhSY/ie+IKwGGGFTJWMQIchgXNpBRBbi3XRHZATeQ
C9aMuarfY7WVCsdaLO2+F7PslkSp8r038uFBlwmj71AAntRORLwuVwZKJ22dsbOUxTxtBgWXfaDp
CGIxS+mzua3alu5sjE1pssdJ6w5dg68ipqw6y7KyaM4AvfMh7wRc/jFt6satm9pS2Ewr7V4TFzF3
Woba7MtDbLysDfN+DJYVO/Rcmrpt1sZYPCYXVwr1Tmckn0zradKjohmygEky5T4d57LwacF01iFi
r91YWosxL0GhNvu8a+VlhKra24oQgvKuFo08oNngzlMyedrhwEieYKW0d9i+e5CEWcRsPud2QQOG
7a+ndoyCvtfWbL8umUjgVh2BPKzgMeQuQBAe43QtFHlTzCJFlSBI8llrjELZL3nJp+51Tc7xUiXl
wBy6Mdi0w2gm+Z3+++LEUmHtZ6bb8slcBBa1PuvgkSxg/IakV4qdqFMhepzTuLGnlFrf1bVBfE60
S8mZiMV0q/YxIuW4GngiRA7tPG9DAWKqG1nmp9ygnFhCLmWVxERJcfzWPYhbcISsEBRNsKIGuerM
3pJP6MxFmWaERFkFnqYAXWmofISWJxJ4fC1wBJS/3+vk08Qf+I9kHYuUUl4Ru4m/rx6Za5oABQku
YGz/jDNU6exm0qXKDrs+v6WXa74kTZ89LzJGedRiSv4gU3DWPKiZ8gBNuaTbWGIUKyKjwCjWz+MJ
MDLBRXqJyQcjCHbvzqKxshWxyXGo/n5rGYVMwFsMOEfDQx2mhS0rkXilgoB8DUeazui3eDiHqOer
i6VZjDfGpOGYTkZKbl7RKgRXUQEMezC9az8zKyrXtBGKA1NLzDwWAqwrFccNlLJcFAkxawUmmqGg
eyKiDcVNmlqIudulsN+KstxNmxLL0bwRtRVnE1QF5iljOao5gKIcOWUxohoHRsOyaLNo5YY3FHJz
wq7NescGPLj0OObQ53BTlIeL9+vQIXrgjIhJfn3S1aJ6W0hX7/CHqvKyhz+UzdddjNF5totJbuAe
rMsEErFq7qfewLTdFBWTjUVIzfHm+9xqKaSi2IprQppcydjrteom62pMzXbxu1k2UfGyPzKnJYfn
lpRJWQ5GQSJIj4cNhk48WA+ZuhgJZ1Gzv7ESeiZbs53KygOi9NFZcgLcEyD2JdDH2sYjrSIsV2b/
oGnhOrvYH1GzV1mh0eNu2OaA2qnTIWxkC+hoV1obGt0mg6GsCOtg7HAXb2I9jyob6+8BnR78hsy0
Cv19MLp4OadW30RXrd7z8MKdXTEgzGPDE0iTBJ1kZiCcA97M8JCzs5JvNasPV7dpBXxjXVu0n20F
YYCBmZA91EojLvtpJj7zmww4GeaVPCO1Vjqp7V/EhHDqBzm8VAamNBmmp2WjZeCZNoTmVg3xbrMD
Zl4t9dbg6IBHVZfuD6I/vaPnAxyM/YKxSYINnKvE0XKqh6x3CoNd4lVd8akTLT61xXCmI59210WT
yPfrsFYGYYiWMvtY/CLNMRtt0E6DAIqnKKPENUdxn5WSfAOyIEOPskqPRp6tb1EihkfyrCSOvpq2
b5NofQQil1Bdd92NEa0IihdTQ9CoM7/pdTPIKJVOjZy0rlxLYu2W4WocKOR4JbkWBxASmnGrKnr/
hncu4vaxIPKJcdycmVznH1Ldjp/dGqFzVFh90PyOzU2S1qm1n4bC3Ot1owPozKYpwciAwXCKwuUR
lm4SdGnt9TKQVjeLV+N5Vq3wWyca1r1A2esaPSQhI4sbALuR9lEk2O6AyBnyEa8z3ICxFE8xfkkj
iFEryLspXKScuNEaQFSV9gGLgRZwpGoJm17T6hX8I6CydJiEGZaTUrIPNfGLsqppIOSX1DFzsva6
os47Db0GUBHBIlcQDlk0Z8ZVbNWypy89WcIzXv3MVWdNBYLDBrkp8ni9jROCI5hhlWDio5bmlrmq
oM7oDr7IfYfj17CyE09QLcDQzSkojbgb3ibFyukZMoZizD2mhx41lexktFAAl2cJGrmIU64/Wg35
OZVRxKeVXiuovbpjmKpFMKFUqUZwJTch2VpaHn8yvWaxk0ZOa3EhiqlDO7lWnLaAbRuPcT9dzJyq
R01b7qa+Vjq3yZKLvXyo+FqlDFV/Em6BKeZ2Sh7tN32VcndohvYgr2u0BUbBYEwKH3Eylew9WkgU
lgF8WfPQAbePyyR9momaXtXDeG9oEs68scqwzoHBYGK6nOY6vuQ6qG1yU/WTBt/kwtSl45k6bdhp
u35GFqHDE7iLIaG9LLBYDxKiChCSlxt/xYXvi1orurMGfz+14FvDaUHpcuFkWIDBKjncEguHZjPE
WA7SoNYhGBRiE78WSifsGLphSG7JLRTSpN2AayQpReAFXRXJp25PnIxhB2q34mwWB7QjFaBz0TTw
66dqIHPNmE9zyD+rw7JMNnij6riGtbXlcJw/MG0o3D4bAAkLsL4dLTQTMNCTBZirHKrnORnZZwHq
VPdTbRpXCaFS38h7lknqY8CU0px/LAF20s3t2VKTqqVZoWQg9fxhoollt0W+1wR2ctyIeuRHoty6
k1B/wngbA62siVe9iIKc/w0pYOGrxtYCEYee6KD2ssdlx/KCG596LQoroplpSHVyGjlEEpV/iNje
5v8TfVS/VeMg5iD5CNk4HnW0t4quXMQef9HEtKyXYlnDj+xSuIeEZijafiXJ7G3SZGZtIkT5dJKp
Kn+tdvlJQ2LCW7tIfpGfUrlpX162HJIZvl7PCJu8CgjP+aKGUE242l6HuQTMQ0n8469fUxIvAp+/
C4D4sBdtuSmjNVbA+KrWF6ExvF+rLzAgswmpl05mWonMoEQWLxvNUN+CI5mGuznsGeBK1NPIH8w0
YMzPaW/M9LX34kUXX5cceD6Hp0Tk4Gp0c/2oyb0mbHWBbnluryZRGi+zVlXxW62p6WeR5aAfKog0
lOsiBtX9kkr9m2FVjH8GVLoSO7NVgujMq/I6paUhgBdZlatRqod7kxPu5BQ9Ze11hREZ4Y841H0A
uxWWX59Oy+JlsAEbV+o1RnNwnqXm1VrUi2YEHjSrKA8dbTJLlO7QezM9bdJe2IqkbCH5nqbmgksZ
162G8+pmVtKcR4tzwus0T+x18WzSf6W08hWB4hJ/h6qohBkIK2WhABSD/psOyAqilaRtzQScvLt0
5bLVc5Hz2kxKFqsnnJqdlOmInCnKlMeyx2Lm1lolfBQlGEybMB3IWkyrkm96XsraJklHs/fgqi1v
xD0noiO089DY2Yg92UvHGVEAzF3dBaebXQ6ZFeHGAp0xAPupMjTbvOgBkbZWRtPYMtp2b4EB442s
EJrRDF3gdQSsLyDCsBFwFhOScoNhBolcpWPhA3eDhpxGQ5zTEpAyi+UboQyC13xod6qEIt1v5gUo
urWI8x+C+H9LWHpXoW0ofpnu9a9lgG0+qquX4qP7+qsu7+atqhfKi7jv/u/3H7NkuC/9yw//gtCI
SNDr4aNdbj7gv/XfM8b+/C//1R/+r4/vv+VuqT/+8z/eqqHsL78tSqryrzJSCyXZP5edbpJXqEL9
S/v1r/xp6tX+pijYrQn5Eg0Gr98V3n+aevkRZimCtzR6iCjXxL9LTxX9b5KGYBo4mHJZFC5yxK4a
+vg//+PyIzyVUBklUn4siAv/jvQUkN6Pyw9tWEUlMPLyDnWNIkH8svyEtD9S5ECfEmfyLbfOXXEj
PV0sqJAiZ7t2de892xU7ZsgHKeBmrzbAygJjb+2XDybb7/0WZfpVeccB9pS/p+/wj4L8bo094216
IDWmeWGC7ZRbCC+eFchOvQVD51n7dTu+xxPzHhssyS53m2vyZV/iMxGjAZjfg/xiQVECejXa8kN7
1x+6neDT+zr1bu6TOenk2+xBvq4PkxdeA5HxqxvZkb38vHjNNTTvCm7vHfOuQKVn6Zen6nq6n3As
oga6Xg/E3x6Gh37b3Agn5U3eqQ7NwE1/0DfZleY3m9DtA5gjO8OPHf0zPVc73uWVsjeC8KG4YQmx
3sxPhpURZ8XRiYJBR0toNzrSCdfcNbuQF2WGe7J8LRDvo/nELM06vw7HZFfwa6Or+LzsrNPywCU8
8Bk+ZQ/66xYsy053RE/blycMsXbtEwR8J2+rDW/Q6Zy7wjG8wqsP4k45kJDsiH58Zd6FO4bGHtxF
l9bPZvoomaixPj5pQbWTfPolXh9gMbluCasW9uGzEWQblURVd76m5uNAHPqJLTACZbRNIiWGW/77
+MgGE73m0v4CsN5rW44pTunPewA49XxAOQBB5Ft/S86MojLftLWn9VAEyXW9hymJsGzbBJqrOymf
q7dzLku6jbeGXwTVJtrLu/KuexauiqN55hUeLR8ct+jFW/xNJpcdbNpGd40bJaAfnL5HliM8Irg5
TRvzczm2iAsfrRt65o/Kvr9tT9Q3UrxZR+hAweU8RUM1EK8SX/JEt94wGvKHF3O37PrSAUrlFXvp
JNxyf5JOH5enpAgMX7KrI3/fTRxaxb6+z3EY+QbfyCZ362+dzdp+jSOzsUk0QKeGcosOmzuz5SE8
cSV2aIikvlD4YuLUh9GfnAEM1qvmzm6zQceYOtHxXDi26lQ3qY+V0zeC/N3v7yKacQ8yCV0pQhMu
0zP+PaLIvdCBxO7JngCQg3fRPBfHdV/6/ekCikbwxq94T7mNiHPczhfu6kkHN5aVh4sf024HX9Kf
BgNOTf+JfYEj+mce7plUknU+K8GsHHv7/Nb5SK9nrwzg4rkhilJ6lffj9XKrkRRuc76viz3/H9O9
fHFgaHZvxDPZ8z2YbskJ2gq1A8wgR+dWzA/07koMFjOWOA1nqD1ZO0BO/RKIb7PaOXQBPNELN2pr
Ly/Nbn2ke5taOzQFLuER6S58q+44zsK0KbFM8Cl2zbb0MuMl3yUn7a75xAcawCUNr5hWeL2/7MqD
uoF/LX5o941HDHR3Gm45iRoOPKvuRB4XFZK9HrUH1YfY7uQu0+2M1cjnnFsamIiZyTLjSFS62xQp
IF7ibQRZCBRjdtTXO4Q27rhR7kBinxpbvydR9xKvW12PI+dMBkg5AgI7PVZn9d2Ubd2bfRhK8q5J
qNq2Rn6EmnpLDbaxZJ+IgmYzf6KAdsTGe6wqB74YOJlrweOZ3qId0KAhKi9cX/Gp41StPuquFTrF
R90+Cl5Gf2CDbpAWn70Gqu7J5lHJvfIVcWiiB4bl5Mwc2j1y1O4bbmgbcdJN40Alk1Dp7hUpsFYP
cgs3RM/lG+1MesQwiwPoOcaxS5N8IlHkDe6Or/jK7bAGRXyeJarSnexlDwwRpW/qnlN0ed/QLHsc
HpNVw+RtmwFTcdDEcDuPqLOcZ0PfMPXsHjKYK/pDn/mW+MhUowrAGok9+jmvy12xdNenwUJhsal0
B+iw9cK1Xm7BNpnBdDvdGg/cU84lq/SqvyF4G6wnzmiYgteZe2tsJc4hDK+RX/jL9B6bh8i6Rl0+
PXaP4rWIJNoXZW8QfCjKm0FwAmVwy3vhbN50wbvlNqisRfeSTnEU1BfjKAqDMzwR6wDNr/O1cDpK
0U3pK0juHTBg5bMxoCJBydAYGyLSKZshLL8hm9zAVSxscpDc3Ond5GbyFlp+i4ODk+OxHd/xe54Y
hV/HSK6ryefhkFwh3rXeUB9l66i/Fja/1k290crZgFk2bBpMpf6oJLSfN40+elLjVQsiWBshWqG6
LG9FYxujKzzkul18s4huoOlaHJMnsXySTm3/LEVbg+FndOg+FYhpTf2mtffWScv2AwKagypu3MYj
kO+k0XGcnfvR86a3ovOYH9s8ieCUbPUxWt/Ho5T3NnMTF1pd7DFqNh3WdmS3nLtZVzN+cD34PXJ1
ND64FBLxzIZFcf/WEZVllg9qohJHWTwKbjwdy8HNbkPC82rbGr1yIyCX2w3byUW48GremGARuRT9
kaidrrTlV/7oj/luOYQnzSnc5hVt9paX4ktFIeflBxP/ectKX291Nhf1Od4Or3VjT/vhVTlPgbpH
qDaNOE7s7FwdzMZtnibtLAW6O7iyz2edHEXyiQPhH2LVFjHN2gRv2XDJ0JZxr6J8ZbhlTAHyPyPb
NPU2TXZ0BIcq6LXHSXaid6RTLfRzjMvADnah7GazT5DGLt5xk3E3j0e1gH9hD0HivpgBvT0JkYLp
T/ou7M9itUMtSkbIu3hJCv//U7P/T6rGKU9/UY1zICi7j+WHYpy/8WcxLlNVWxh6sXWakqwYBnbM
P4txGcIOGdn8T5Lo0xPA+98+MJXQXWwtKkfzi32Javy/i3F+BC8E24mIx/17dvR/nUP+bHJwhPmn
TY+fvK8GkQ6qCrBDhZqiS199YDFJUWIncYNkJk8cGtxuX+d6+YANKL0yKiHeD0pB6mqiGaAQ6/5o
iV23AwNc/q4n8WMjBA8a74QhucFxhStBM+bH/oswy/XYkLRgp4I61Z5hoiisi1V71YwkPeODeIbl
F5/ULI56e+AAtGmxXHzrO4H0wYjJ1LW6dmrQjyNyp75PhTOg+ujfahJ9f5M4fS6OKRmqrfQ1hnbU
O/S2uEaRiA6pD1pc2bQ4WKm8JzjYTmGG9W/sutJPbijceTpHL5lDHf5k6QvvB7KHOZJKCdkHqEix
xhiLqvhWkESBMT+R2pG+KK4QDk8JNha3AqBls/6iiDETALrmgtpiQoI4ZVr7x1f2b53O/7Wj9/+0
+G2LA+svnviPtngpf3zg+Qt/PPCS9jfQAuLFT27KGqZj7vM/nnftb5ChdLJ6+BrB4WiXptyfRC2N
v4QPVOc8zgMvo6L5++Nu/E2+BHIbCow69Aq4078837963n+0HBqiRGQIDxkvQquRO5m38Ncm52oA
1lF6HBghaFkD0D6JUhFZEKGYMjS+UJJ1S5vfULB3279con/QXr24yv/Scby8MldFxvKqaSx76pfH
25i6jO4iYBwkErRXjRgnVaP3oUHsAkJaYmxoSW4RUWYfHRDAyv71y0s/ohUun5z2LnAivD0GAIjv
6IW/tHeJu6iJBUspgA2Defaa5vTcTb2rNlU3W/eoYvIPBpYlKSPZSt3e11K16bv/2h7/6Yr74zL3
/X1guYWId2l94L/9ch3qqZ5WdGKoI4tQHe9QA5iuRt9bOPaKfBnGIiw7//qz/7iCfH9JiAugYUQ+
P3fkF8M/sM+8aZgHcNxZtb0IlfwJaeG0G2BO/w7B9fMNRl8JQyuI1Qt65esC2c3T3A8ihr8e92pi
Q23Ssm3eIy3BACXMm5YOZn1lrJ34+u9/SHDgfM8XmAPN+R/vbExqxiLXTISIK2/1K31OEcMq80Xg
IUSwSX/9av/gY/Ic8/ywBfBy2pdLWg+9Yi4XLwoJMNp+TOfMi/CSuHmUvhetZG2zy6X+9Wtens0f
nyA2nksIu2pyXSF5/vgJ51Uc9FxpCkTjmvj6h0U4Zb34zcv8/KCqeBAA+tDwQ733092yJMUwg8Zx
sjzX9l3RvZP/0g/+CnxAGSUCAJcVK3WOAPw3S8TP9ykNS9ZODW87S+dXhFipdPBj65mjsMbyQBOb
YUxYDus7dkqm8L++mtLlQfvxcvLF8TKYw1l76Xv+eDkNARdeg4/LGVM1fUDPA0+lkMRhI0nJ0Hlz
rauZ2yPV44w+4EyxIYUxUF2MWUBZWgIkKWJ4bb95Wz9fAwMZBuUdRFM2kO+d078sU5kpRlUPw8oZ
4kZZ9mJYLE7ZIyw5Juhk/ijV/+la9I9eDJYAHBB2BEP9+mLrIqrxHOWsifWk7ZGiJAQTKzQFOiqw
b7++3j/fvZfNTaJ0ZWVg0s0O99edR2e1Iw1wqIDgD9ZGSSeWHiBvGJd+/To/376GxCpPlxrGDLvN
lx2uD6W5SsqochB8jEc4hjkQLCa3OaapijaUFcFhn4s7UhTH9Dev/fPaTknIS4LEYqGlbv/xMxLD
GPVzzWeM6b2/YpBfFxuVRkKEpZzK2XGoZbaeX3/ef3BdAQiqFwCYYf780FyUKDqR4kS5yut8FtY8
f/jODfj1q/y03oFsMFl8YHuiuucff/xkAxqVFAUfXYlWoqGhpuExbEx1lxF6C8vErG8lHt7fAFy+
YArYuFiAOBTogLRA2TIv/vFVq1aAujXCMTRzK7b2oRKZQV7MxBB18WqihFiXaDPiMrgAqAduKDS1
0TuyuzLoxHG1tqloZEqQ4dT7LUjqp+vOF61zEGBawtnpp3pGqTKrX0akciuDjI0pY53bpLoW4ZGQ
IRYZpZHuMVXH57Cgj7ykK0a0dIx4jNfsIzFw2TkaooAK0N6Q/O65/ukhMBjXiFQ84EEtyp4vF26c
EyRZSrE6PR7ax7Yfi2fIcxeJFPzB6zUtBZHcWIEbkzqRMlBCSS17y0rHtqRAfNSMqQzkwSCs3YpG
eYcxH8i32g5G5HZ5Oy9uvdYsyRkwztlr04G4YmwjKqYJLtbsLoT0vlctN5Mzytm4+gtZ8JM/kblb
E1mHOtFW6wV2jhjNIsHPs/kxFlI5Bx2SutQHTo37qZYBM9nyAkjFk8k+30WLNZAkeXm2WhFmD6md
M2/CGvob+O3JWVTC0peLBEwp8av5myHRPhanCcEgIYYxGC+uCfmbwjifK2iZUN1mxdwjJaNrMtYj
1RezZTP7lhIXd5WIyvz/yDuTJreRbEv/lbbeo8zhmBe94UzGQDImRWgDU0RImCfH5MCvfx+Ur80y
w16rrNa9qUVlpkgRDne/957znW7759fo63NhV+ceD/jFp3in2P5y5ugcWXkxLDkY9znmXzAo+ZYQ
T7f/N5sCFcOXNxaiCH++9LjuBzhZfPvLPpiidCQ3K/ZX0k7cmLxCA8aXqSfEFlIkAy45RVbNgBF6
OwssBmjLrUuYqAV0FA6oIDpl3bo6cu7dMqoZFLhBfJnbeZdn8a2lpYFQwF1cHmNqrznTwoc5K2aw
7bx4GBQKomBmaP97ORZy5YUhQVNjl3yfydgE/40EZU1+hLutMLptkW2LH2M7HSqA/68CratCaJyN
jwmJGxGe98knI9IXeKhrOazaCTDFBpP6ddkSk11ThTamWa++YJ72h1vscOm69itX7REjh5Bv/Zi9
P+pDC1Om5W3i0iZaLoT9OtPAzkbmA6PvXQktdO4y0k9lZgh318cGgQRhYDQLj6B293GMchfwLJmh
Zm/O36woIUaltuYfPHT8ry1qU7xyBOPsDcuybVIVRvRQRl4MTwJJFa6xvqWnjHOlJx3zag61RSY4
3wKUeANPjm65j+SnmKtNCrPxGoqpfmhsL3uUMi5+2m3fwp+MGwI6zdxpwS3UQCnCPjr3iHJoReRY
c1Y0aIJfqjZVxatmOK8h3CjGKOaMZjGxtAeVq8VZpDzdX/CVN1fTGfIjxJjklhQY52R0xEKrwN8p
ktRv+PHFfTnZ2J1sI93TU2kJ0jLRiGwjdJHdgZnxzzicvoOcg0HR9WPwqlhRD7HhEBrR93SkEZAT
WDOa1lsnGvMAORA/HGmsuHjkBQcG7JtZfppphD0l8X2sybNBd5S8IwC+eK1hv6Ehv5sKN70pCsd5
qANzJBCpj2hCDykNTz5M/dKTV8GTM7gU7we/N7P7PKw/MHE8Jimt4V7JEQcYijjc43M+M0axzBd8
EWW0DyMpd3Vai6tM0amnwtE4x2uLEML5Q41QgHoH2VE74BGvsdk+eHndIZMNmNpiMyeiFQ373q5S
n7Rqj7eJXatlztHzC5I/525bw+hOZuB3xbYMsyU2I1Eejfr0KQYWGp0oWpgtK2HFG5CL7R6tqZNu
Zzi133Bzz/ySmZOzY0QRx4hBNiQpJ/2lmA2xx7EiNr1p46foXX2izHZ5uZM3YpNKsP7qkbS7boWD
EO+ftYvF/KJS5yWlSkWwAkJEGQzKNSHYKLZqXFuBuSK4hSE8uq1d3vQmYjmU6p+SGCRaXFWHxK7F
rXOuoTnhF4hJUtaZlawjTLvbJKeRP2d6CViL7GvcxO4zAfcEqdCZWg9OTEKQYx69IHqsm6659lOT
fMaDWxzLKr9NuxZlDiFfbiFZos6PWs8/MGSQT9qW2fCdm85nYHOwaWN4VxDzXlPwKaxl2z7qGWAB
3b8HHURnY6rKG4Et7VsazmdHE5dI5vWbOX+qMnn2owAdgEmStz+dJsxIbFCYdPph60EKaWazYWDb
lFvd2m94KYZ1Tnq2acCP7px6l5bzs+UhjSqExtWkiTkOc07S6jki02bvTNmvfsKp6su3wKnfRZw8
B87okJnJ1KnoG38h7/2Ay9QziaunD+52qI3mJ19kYme09D6kaWQrp8aWXpXMXdI2uq1ZX0tyxqDM
hyaMyObh0L2tiPFRZs0oZgCFoSoSOjCInXN74unMjFniNLrl6olHJ69o8dSuxIw1MQLv6CgyXcKg
CfOATxDOSUOa2EgfeX5RkHMUl4ivImwxpRmgAG0ADXRW7VEH4eWErbQqrfQpGt39wo7hcuA0W807
AhYKQwnKbAlllWFudSY9BGHCWHALTn7iV7aP3NxwzqhG2szZTecz49JRr9LC0J8d/IxXpzPLE8ae
+pacmXptoxo264Svro0AH+lwzlqTCbUh9aNtkBRjFuWzmOC/o2/aqmApMKKkX0unwYmCvoSx5dwy
lQ0aWnWzWW/yMcAYDxsY3+1rmYWnVuXhPtElA1MbLZlNo2ghiK4dR1ubSC2DqMFv7wm0fybNArSh
bQoeTOE9kbdkIHbvn1PQL4YTXXPuXmh/Lb3CxX7NUv+DFu2wZn/Fgts43RZF/kdLQNRmkOyGZelh
FlFRARShdTaBzCISXOoPGStS+zL/BHoMyWle/vINXNt8dvKL0jBe23kotv5UxZ/oxcsbhZZz59tB
/mg7Xf4MwIiHIvFWDLXBELYmLqPrzXiTRYTFZYIhYr+vRzmtWBM/JdAhVh1Vf99OyR0MHf+o6ukh
Nu2DOQ6PRVnfdn39QCRL+koszzWJCIwlVWlay9r/MMl5JDkwt47zoCSNpYlYkgRSs0lqcphrTDZd
Anc5dR9UMzwgasVfPuq9RYFkzPpsNQ2T6Np+rjIKCx+NmQ+lJc2YZxkO2TbDVcYNm1w/3Es7u8+8
+omMUW6b9EoO2Tj8gh2Nib+ebklHYd9Ahz9gAF6N0eKKNcQvTDg1FjJLgiWwGJ86Evtw1UK0LSQK
nny8JW94jxMB7YEcPELj9NUqWf07kx8SoTYPvOjevGhoN5629xhQbNhDZZzdiwi4A3iLlQzK8hlZ
5QdVTbyyVcuQPJNIghQdONbijGI28qb7pkUSohiMW33wxubtMPGbv4dDkqD3iDjALbIs0eFFt2Yi
xR1Be/VKAul2yuZXBHGIPe5XQcIHIwcWKC2MAtZvPhHKExIjNISEzM4k3MfVFK7LMEWPnWzhFuxj
H/yHTVw2CrUHst6gaZfRrwDB93o0Am+dzeUnBmy4CKDUd35PZqtNlFdh42NvB+tccp8GVB8+uWVz
6+YpzRmJ3LgI6h/RaN4AydDnLMz6gxPZ5iaN63FjSV5j0RA67yZ3eTF5674O76GIhKBb0LgU2VFg
kvOiAx7jzURkqd2YN4mI77w43QpfcTKXGJTGEJ4/YV3VpgtJa82bz2SIP1wvOWJ0w9OAasIRqlxN
s+0dR0cxyy0U/0VB30pJQtKzuCY+Z3b3dZwwAkbK6Ch58XG0O+Kxcexwp5t2j5D7JaSCG1PG3Za8
mGN8Kmr8dXZWb+hufMp8OLVJdTMLY68EaC6soIRnOcYuyqbd4PkXOszPogg/09KGGeVs6SJtCcze
VpX3ODrFeW6ZVs1F9uYpPB7WSEYmXIGe07YF6msPNvQwPA47y88v9FLzne4HgtQKC564xeg9LBFc
mD2PhKHjhuDK9j4lXCzt3BauAvs986lDoFkJCfGmsYPpNRrVY4ODUxlGvfPprfHK8SWIfv8mOjRM
nha3uSEeCJK6t6EyrOEe38ATgIkosu7EeClnWZEvW+XRjWEjD62cGXVTZ5SAo10i7ej8bMNsQo7R
WUiPArgcU3rDKP6WQPXhntS8D29yjLU3pult5XM752b9DRDwxUPHfYbPHx/AP/IW+RzlxbwCeIJb
dgqN54QK5Qk21LvbEwKWeMdBNA++azwh5V93Lc1C7aLe8/yBkhSfxOB530WAxCZxMZqPXmMyK5zv
Ep9AU7xXTAa94Y2+948eb+MqVF69dUv/yR1NuZhDd1VJCr2edXryC+spi/zHOCZdStvNlVnO1Yt0
dQ/QkRgiEunt0TiprsaqgE1woyzvwczCX14bhtsiqi9GlqBdCjXeBNc7cl/bgyxrdwGWaOYfTr6h
f35OwsFbt5Xb7Ji8XKsmfc8Uwj7Soc9VnXP1Ik5Ar/y2+YXW9lrgYlsRt0cWnVu/tIJw+WaqPytr
vJp1YB9rf7KeDbPDaDZ2zpK6O0EGb/VpGOdz5zlAIghH3TlRioutmQqPIKXmR1r0tzKv7xLOs1Mz
E2RsUQBtOL4SlFTsHXcsu/kGN8AbCakI8oqJbY/bycyOeuuRgRZuCtMFTx5XH4Sr6FPXIeX04uSM
rfdctslpHBCb10Ua7Ouq4xCakC4w54XkpYhqg0st8Y+bOJflrLap5RL2quDCBWnx0sxkd/iaHY3N
ZYWBdTuRxHybw7mDpUEcQ18+w7X6OTuNfxGA2e6E30ynymvkrkh4yroyjW3ujtGdNTQ7Af8kHuWe
GZHxNpR8MCb0fVB4vEBkPe3L3Likfrnz2+klGrqXKkjYICfULZ7aL6GbogMG1mrrturaa9XLxXrU
3FpziEcaLmM2oUNzYBEy4Ykf+sB7qlJtk1evLo1wXqcyOAe9degLYR6Vz89k+IQM5P24TaP2GSbf
s5k04qbxEY/60UNjVg9Fj6Erm5M3MTR7YD2AEB37dsgrva5aCZMqOM2z3vpNfaeFokKhmOHk3uGA
Z4uqvJ3dqz0gnS0tDaDrHbw9vD/3PrG5JjiHcrqVyhkATATHpAivxFtHyP90RvOEiJ26wCI+4hUp
0HXl5lab1LcwLiiazV9drZdXFyZQjMth6+UePCgiaYC74nMRlK/VYIGeyWVWbZp0HN2dMSrg2pkz
Bs/Ujt0jkZYE6zXCyIqNgeGGTSVNQ0yQSIjneweLafbgguCGVtoFeXvA04ZMtDWyq46q5ldbMZVf
GarlBtkAMbmXucIOaSadbZxCTfsHtKMjP2nqOC/GUOiDIeLxvrPcqMMv2euXpnKqc41NOlwLMzHy
HcwNeQlrhuobZQ6he4TilG87R2Y+crUITY9oYUDUvflUDXFv3gIc9Z7cuosvkgbzpo+m8yzDJ6L2
rtCrxLvW2t7gMWW7qwF8vpM+eR7JSkbbJdOTG+GjQEqapqTOCtG9aX4gVlhr4YWtXIrfeLg6sgBE
QmvLaKkd0vguNKInbcNiKvneWucPuJ9X+dxf5KJKc0v4LWrkHAucs45zuiDEgt9JbRDWGIVt+O7E
aXYmCHJbpRDsMICswxli4dTAKVW4TwoZjseceTFbezXa/Eezs8bI0FtrR3HIqDE6zQCcCMrR1bkq
1c3QD98y6JqrthH9kyIXr/TrF8/DsGVOuKO1KPbgN+iRlFV2SGHrUIuEJnnH6XyTBB0VgBd/izMH
RampxHAo2FQQNzsv+eTnj0UdvUospCy+GuB2xl/ONipr4+UdON8B8toqrMrOp5kAkCOKmthCJ00E
VBHhzWuHo2Fh9uutczdXCZ5ziTDVct6rLEUbnEz6Ma6NYrjtdV/+oF6LwLUq/5LXWbPTiZ8/RFj5
1yAAwAF2hsN8YXygabmZIv8Ug5+46IFcA0NF0x6wLxtbalJhpXF6K8rIeeRN/9EqfUm45Z/LYFFF
+wFeMyzyxjMGYbqwIcOex6lT85HjEXszB+xTXVD75eDRLp7XTydvDr6RGG+cfNO7RFb6DchEf1PZ
eFtjL5hfDDD2K+zKZFy3rS+e84oqv48zIlrirngOZpoKblI4j2aETxMPTQzzzvKPumsCPGrueKnn
IP5A++J+OIMzvODwtlZ5Z7806JtuIDfkZxwv3M8dnd6RLTNwpWCyDlECWW2jNRYTRswjVFRdO0tS
DEL82GSw3yJd9FrIBA1TtVH9YPQMLNapr2MDMquO6Ujx6mCMx1AnSSe4YWRSbnHLFMeh7Poj/Hh0
3gOO26p2hmdLT4j6VOC+ShOnWMPles2Vytz508A1UWoQS1UVXOkp+WvR9wiHO6JjHmsKiz0IkQ+/
QmcXGqgfoNEihvay5zo2Ntk8e9tG1xG2ZK5uSWxZm7ya2nTPn+tWj5ECZL0ppKvuuhp/EylXg3i2
HaiYkhiMehUF6RvdEWQ3oyv0GhWAeYNDWOwXJCFBO1O/jrv+AtaRlpjj5schC8tN5wBWWTULdncQ
dXuYasfb6GKE/V7L3DhWk5veq8KtT0lkI2GsYpQ/+HOi9eRH0aMnMueuTPtbo5DFxiXU6y3HxftW
tinpJGY7TszaPPFDxtkSJB9YP308UEwHLI2vPUrUDz9rqMOYnefENSugpfXSXaZOatINZDpuJLwb
Edx6GacsuIlcmNXEnY9rIbwY19rVc49beON7HcavVtuGd62g72MK7W0WHBHfig6FQaea93d0+nXU
pcGPWUCEoLU4kxd7av2oDk9mnKiKjGrwAXSm6eeeTPKS7J/APAfeTlAfIbSkuVTfsR+q8RVSJps+
HGoreofrStSzmDs3ObIG22gLxC9/aYvu9yTCZVvrCZwxVqn0a5xUA9e0NbZDGihmL8w93FPLOZra
cyvKHTdKHiGbuO8RyMxLQ6FPgPbvEYJqsjY9cg0l7RdoRnvoRVL71xwz6nCyg8GzdmHXZuOh6oru
W+XmJnEcmcv/oTFspQtIFk0BDRDPSE+x1CQbYcS3QAC3UmPqHdWUF/dWY+tLPvWp2lmwgw8kqLjB
WjlxSB1Fr5EeNmmy4r1oCrEuABBWPztptDY8ZXz429QpbIfxmCPIE49GnMRKV31zoBVfEMwUA03e
MrAssJD7wqDDM9RBdrKSsPO3KZ3UjTIkOPJhb87GdbKBH3DyvRe40yw5wp+pH/SYja9VSss5MD+M
MaU52J5VBtMKgyG94JrtJDCbAyhK5zrTYt34WPJueNpvMddXnPc//U7MqO3JzG3zBE8rHcip9aFa
zfTsqKzoM8CKocLp9OhuppRGy1K8xzu7qj1Kyu8qHlW0Fq7BqChqzR3Ve1isBrjQ60h9JoEPG2BE
nNy595U7iFUGLDQaoubMf2I/0ibPnqygd16EWaeH3tHvhIlyRsezd2i4Vm8HMM89EDXpnSq+6yrN
PJ9HTHty2yqrpE+HxT7I97boKvc6Agf28PkSuBZp5U6g4QY/BpUyaV4Rtyms2x6b6XtkQ4teQzMf
7FPTjgXRcqDC0xm2j0zHQ9omFO82CUUghOOOAoAIDsoQ6kNCY22ZB/uq8if7NmlS8q6a2neCdazq
hclGTI13UyZGC6e3lCBIWDB+u7OGQYOVLJBLnnG1eu5BVgmsCNtAVhBCHcruwMUJF2yysKojjzeZ
8UFJOZP50fG9Pa9hs0ShwuQVBUcEnrDpZHblaqyjpy6fcus204KtwB0M/ndiA/JXgqThDnxnK8jZ
KMNbhW++2+kyaONd7Ni1YHfxYfaBdq8s4IvzZD1m1ghynpzWNj+IJJ/Hg184Wd2s/tomgGsSEju4
bpNc7NZKi7usYZSzEWPfkgBm1RG4vQCgmnEXkOGXHPiTMWeSU5bfmB04gc5S5JnZilJKetl0cqqC
I49YojNrmBAyNVidsbUQJ4wvRNUHMNI1iIjAiNsDKQYSKTptjEsmanVAOzYuc56XpmtJ2QnrNtgo
st62ERfM+zkqkyPzt1+BN3/jyKSa4qZ90yhrOrNvdzcEvdzg783xPQTuHonCovYY6dtYTrcvZDVv
QTFW69ZQ9tpsAu4+pT0e49aIgZExcJ80s6y14/bWZ++nxo45efgalrI1l3Za/Fq0STzuWmCSJdW8
UumB1jOXyEF1022p4DMtecjuwQGYRvy4RdMHgE5wX+hJH2Tit1RXQepQb5QhVIZsSjesZa7oRQuB
cRmlgAvkENYwRVnmll9+gGeetr1ybqMwy951ZE5XwwzkdWiTERmqD4bVM/Dmz0I89hI3juGA+UWS
4dKwyTFxyLwN11MTtDsj6uUpYYtoTgAgjT0AnJ95ZKSbLAibR6kk5QuNOJu/yTSP1HnqO0iQEaCh
7r4DJFgIeAH2ImLQ1wBnIACJyuA3nRIAj+VEK2tWwj7MrZWcSjPUF4+S9OKx7taBtL7Z5QwqhOms
fM/pFjAs8zoJcteenjOGqy9xZlXXzPRerZEGzmgW/rbQQ3gNQ2LJt5k/XQyzdvbgHqEtybK+85Ui
Jb3qfADV4Clp2/GcBLx/JpJtNhwhfULXdAENjthP92A5oQlAk7kHSosjgM4kZbaD5SdedrsmfjFF
iD2w7t9VJvMtUsKjl4TY5HSD20DADQo6zzohKaqZKqn6h5dkSbgxG4lRWpVLbzS1hmrHBNHa5k4T
JhsH6+Z7b8QRVCBY7ua2zQpWWDa6uKe8LMU9ERqS+j5NyLVPYOjaU/c65j7HhCWuBn/SnWXO7rm3
mAZxtyjnk2BaHGwmxmT3I7eQXWuUw6ftNO21nOP2Yqj+lJoe/SHTHb0DnQNGc/DwaQhBmQfAnlWz
9Qbh0MfV5Tdbq5rK+9aOcE54zP5XPupGeAp9mu2LlIQmF3FOxMYzx9/jENODEVcCwhezbMauNflD
tg8TvkDDvhph8qIzkzczDuo9tllJP6SQ43qsHQFurbZxN3I3eewVXPgJseae+WPADC8O5T7OJXW5
R5jSOhrLeTfbormLjEG9g3uz7tNs+NmLMiCop5mPlCsR9LIQgIhVGOJYQr05Ni5NMycLnBszoV0V
zsLZ282Y4EafQ/uqpTe+1W0tg02INh7vjnAeSpIk9oGq8+08l/49TRqfAJHwMDgzTOEZYrboIRQJ
/YAExHia3LK7KgZhXFqTasfSRw0RiHRHALP1rTUdqjPoK9YxcliEK60r7yFMGPj7VZqTrzsEhzrt
w0MPF/PdTYJN6uMf4W09ZmU8vyGeo5EdLcTo1FVXw8bORzg9zky47dljb40m9hcZ3TtwYTmWZUyv
xpVnqYH0YAymNCyKdN87ZrIRFVIC1HcxNJGgoGxr5SFLZmsfxhmUu7rPuWHkIUs/Dn5aYwj5NSt/
kgE+EoTW9z+GVHr3hI837aruEZx6bc/nMMZjtq1hUiIC8kcZc6dJ89PktTt/gcgzy97ZjXHQYTkA
j4xmGqLOScoRuBoElHVQTW8wJ9ItupHnosg+HNLb2UcKitraBhAqbitnyTMcYAgx5cRoJAhIIegB
tBnWzOVqAwlnU05lvaZ3om8zKm4gqDp+oNtd3miRPwxcmglGwAhbtRQRRs8EkmDD4FRpwTp1Jqrh
qDCm+KZV+PyCYYhukHV0PAi2w2AMOHsL+lT5MD/OYqw2Gfvndhgjc52PLcopEWyj3n7yRPpeECuz
c3wz2jADxBaXmM+dmR3opqcYtabvdWu2W7il5k+j4ihKrDGxYZxMz7Nfj2R9JCMKwQKKU7FKtB+f
jLkIvoVFiO1CeBMU7sQkJNUeYAhs/AUi3P/mCTcLWjhfIMPVghvWLeBhuSCIiU3hNIsBp5EJHNNn
h1Lc/uYVL+RiJsPxjb/QjGN0mff+Qji26SyDWxF7+obUHwsHuVyIyHMwiDX0jvop+c1LZj/dlgtD
GbbVCHQervK0EJZr+it3kQl1uRKwRsrEbNdm6wU3XYnJNyah9kGE3nQ7T33z7CxI54Ju5KvhgpCZ
jBOBPHCfYWZUtzSq16JT35PeKS597wDlSYvkJBd0NASn9jn0bXDSjfDJBGiaT52DQiLPJboxSXxZ
hdaCMYxScUbQBZuarYzBwgKsHmlarJ0uLSAgoRkM/OW6WM0JL6gFoGYBXktpOB2jCae79G5p3PsJ
kwlSGs2nGnzIJURgus1N+l1kyOEVGxawtpD1D99qy9s25yTctdNQHWBwudvEBszR6al7DzqG+vmC
7aauY2cugFtqqq67iVb2QzTGDIPn3+jvgXbuiTAS2rTcFr8NvxnhjZltQuHpPe0Q8+SNubGKQ/4G
pUJvlf6FGs+xELlaB/WK9GL/VC1Ucuba1feJnUYfeKuDR1VlRJikC8Y89tp2YnhpVAdSPtgDkrzb
TqjTDoU3dVukCLxtiaPUt1Bxu6StQQbFhiCYDLZ2b4obrQz7FNEukWuIGN6zHUnxK/an4NAprmME
TdriuXbc9jratvFcJr28U6WnTnM3f0sbv7jTVFdXK3XUqQjd6gF4dRHjQy2so+s1vaJVLmegvszA
NtaCjO+Enu5o3+dbh5pQrAZa9dURYxW7vDtEJj3qSA04gInaWbtuJ/p15dTlx2SVMahiOYfPMTy6
X1YWBoxNDM4C32ea0HWCZQN0JWXJJxUgfKDK6ZP8jcdHBAcqP4FlzvXXbG+6ts32bGhc13JnRvJF
yTii8PXMXdstoTPM1h+RLWh61n11MWIKhadiZPdzJ4RwdEcs/9zUMQ5JezaV+WIjo+DelLrRyS9L
rOJd71oHWdJeEHVBGqCOK8Yath4cUNwDWM818e3RT9GlWH+lhyoLntJJWqX5brVjc4JiyP7gWJpJ
hTXf1gFjvigfyrtqNMJvIJzeY3iLDOEZd2cO+9iYJISTefre0iLbebUx1kz/lgLZrj4hIh07UYN/
CHBHe/1bwiKnUagTuU6qGIhJgqWy0XBSNoA5oTAjsirPDgKpaIvmjF2Pi/bBDA2QtDJBB9NbKQgG
GVZ7M4J1tnKnouLv5BoeiiMIX4PrfdChS3aqKfctqNNt3JftXZ4OiowITN8UBXQCieNdCRNBS6qc
YBdPqjhK6oW1pf0POL/oGtBO7ovG7L6lBj7aoAqjluSiRh16KTH/h2gfqHNJ5Gl0dOH3RjaE/O6G
iHaN1HQkhWbGd7PL4okG8cxDMuKu3oAnJo04EHPxNFSUnRu3GH2Tf1jezfAFLz6sLTrvgH/nE/sq
Y1iPITGXJ1pdjEBtBj4w+wzb3+qkS49tVHI955+JbcsmzZy4IFwx71GlUItEh8G1LLVxxDhsI7Qk
Ozp7WJxBYj+MTBJhfWtmQJ6N5ko73wfLga1ucgsitRYuGsVV9zqXyXgwrTrn4gApfFW2EISt3mFc
WVe296ocA2mgp6bijsye9GYUmu/BfS9krkWpHPUCi/IgLvzabM5tlfIMy2o+JvRW/63GEvXx3wwE
KCwR5rgLTMuCZILkm3/+N6l+BTvFHtRiqV/U8zN0Qs1I3v3NhITJ0NpcEdizloKz84CUjX73g5m8
x6y3axV+mIAC+DCGISDGRpfoWdkN9QVQj89tLNUlFIHO6uWmzrsYPFBHxORmiXAZ/5IL/0c+vv8v
KTvIc//g8lM/f/4z3DHg3//L5CeDfyF2R67nS4lVw/ZR1/5l8jODf1keGlDU+JhZ0F8jvf5vkx8B
jh4NLB9FNtct4l5h7/xfwI79LxTBIHuWFG8JQE/+Jya/r163xevlOw5eBOniFPK9LyvTDykBUgqq
1WSG2MMJPzwHEOUOhuZCxIC1v7e9cbgSAxhuxtCCjgla7/C3H+vy13vwv8q+uOCm6Nr/87+Xz/jb
2/H7O/Az+MgQTGwfX52G2k1Gq1ANDereNg/VLJp7zzTUTc3FbfPnj/oixf/9UUwksDbilfbE1xg+
rsCtM4jAQDsAzqGTDUdb2eA3/Ddv/G/r0z/+TgHGa8wIXC1Ju+Up/vONn0GE1RG8E3S1UJ3JaJ2O
vu03CFlged6PXpFSD4RNaq2akrbFWqBYNY4Ng5uPLLWQW3t2wFDDclUNJGN2g6dsMjWC2KF0zHXj
9pWx6xBfu4wjBnLtKpBmXMPCnvbgXIfguQty5UOHb7HVuWm126jpxk8P79sW512E/CFdwrVjEgCI
uJu0M21nv0cRZEZufWMNdid2A0qkYM2d3Iu3oDhrm/NYIkn/D58JvH1geniksb4LW3z5qbQlc5D3
ghC6SH+4nFq7kKT1058/5AtHitdLArJjsWOdxY3hO18+pWn6USYGAd0erd+DQVf1ZgoZtk+smedg
sNTWNJjJr9wWwKSTWMnVRv+wThSadC3K/jym/qdRcB38N0vl6+qn8yTEYrhkSILz9Xdy5N/OBiWz
jlRAvtjMybgJzVFDhel1e4CiZjz9+VeQ8surxoexGZmYUDiICPT8Ys7RushSr5iQ1QejRd0J9jZd
o/MtDhHOzw9CG2v01hRk3zwZ1xXq5nj+QAai021UyWBvpgmoWxNu5VtJGiH+8ViQcDhkBdSeXCH7
Xqd5Pf3ww1nG+1qSObmIzJEWijFzzX+zcr6YqHimJsmf/C2QyOM3+hoR3s8lcPoZBUIsiudZ0QdL
yIbZcNje0Qj5/PNv9z88p8DGbmiy76K2Cb640gxkBeAFPcwMJL/chfbMNYzf4FwaoXX754+y/4fH
FPCM8DVCOLBgTP5z94jRfRtuT+euHBJRbYu8DpLd0ECGcjLTmA6QT0vuRwVX5BVpVxGCFhVcdDT5
3hr9pUnYYx6JZmdPTkrEVkfe5qpG3f6ulrYPqNqyrNYpEOQIOdiEyEanWX0/GJ4e1qmOomEjaJlC
3e4gyTI/RRsA+XDGF0HwROxViq4rJ8fEJWZoiL2JSnnpbDcMzkwBGG0Q0/SuHT+na9gZ9YmJP/dk
mjRsV51bzSme6QA5QVNX8BEGhN//fU/5f9oV5RKI+/f9l6XB6854EvME27DzJTAXqHKDnY5rsB1X
YbM25eJB8qWmCeBTczyjIFevEQ06ZuBtRz99MOlwM7oJzkSmplTfrVOukACod7KJwlfmh/MrGv78
DuyjXUJMGTO5UzG9XVUlhFU0jZ/9+PMyML8Yc5b1TfixjzEH8xjwjS+Hc5crAhkcatuqrNJi50zl
QNR3WG2iAH25KGPyDBxX+vvOabpNa5uLjpgYVOU24XoeypQ5cTS4J0aj/bPl1hZAVc6cTdFlyBn/
/GW/nqxfv+sXH1noK97VZX9NmclszBSZu9N66fbPn/IFQrJs45LbD+k62AuhofpfnmurpmGIkYyv
x3wo3nMiqtDdyOxc6LR5ipSF65be69WGjn0vTZKT1hBwYThL4fSXP3+X5YX/5xLjq+CWYtvm6wTu
4uD628Zdk0wQhQtO3ayZsqJs6B+iViX/RdmZ7TauZFn0iwiQwSHIV1GSLc/pMZ0vRDoHzlNwCvLr
e/F2P1zLbgsXBRTqIcsUp+CJc/Ze+xdznT+lW65ZHRV0N9Dqkp6Tp04c/uPiR/Xn2ywRnkQZII4u
OCJ71xgcShkjIXcIOkt7RdJ7s3HmCnypSSrzf15thek5FLAEi8NdOfZc66UaR9vs4lDMSU+PsvbO
ew84ea0ZTWiiiU58rD4+UevxfPguLLrBBxtwz9OTDHO/3uoWyaY1VmFHu+Y/P7ccBRuJ63oma+5x
AQwhG9vQxFklKnDIY8DHhd5BnihxPz0XKA7oKWyLrJ6j6mPyK0kPiXMJghZMsZG3W9jL/0dZ+X9X
vc+OQqYQVTyAHpuH4/0TWUbpOI54B8KcBLWt06IzdPu4OPEOfnoU3113LJYL1eBoVXLjEuc2uTIh
06SCnM3eLs5Xcdz916/X+vq8f71s3nSWL2AcPALi6HtrCp26pApy+2Gs7wkiYCrOPz3Ls9xDT6Hm
5yBDyYM13z5xgmyhPhza4sVCV0FlBuzo6NANiRutiljL5pY/biICe+xbY9gXCYlP9RJgkct78pH7
odoPzq+uCB6pi6IwitL6xEu3Xsyjq7CiHCBysHWEEnO03rlaMJZFFb5ebMTzRDH+k69JGuusT9Ac
wMMcH8vBw8srzrjAtj5gDjCfK02jJqL5tQTPvO0BDe8MAQCBIcxOQ4+Wi9ynpApeoJsnDNUvMlIQ
7ZoAESsekucMXLl16NIy75BBD8Q4UIqjeC+RlcFap8KsESEFETN3uyNMzBnnEeYGSmhMpJS8/6vl
68MA9eua9shQ4sTb/skpUrwBHYFni4nZXu/8v9ZszRh7miMBfp6e776KySIlMGE4X2yv3H79/H5c
nykeqOHY15trYs7RnbP6oUBzCWHWKBvzD06q/ooWLoo2Efyt26r/387M//vufzwzlwQPE9gUNQr5
v0eVfeCWJRliHG6emX5mRgODg9GrtTE6HMEnLuMnn2FOCqsqHDCyj2givL+OJcoZRBAZ3X+xiohN
WV30iPsulqaI9liMzP1U2BIhsC/uhy5QB1Ay5ja3ILx8fZU/rhKeZQk2w/QNbOEHRzfUHn10MSuE
XY5z8yLiqcOaRWLIplUtOkHifpZDUZjuzkJZdqJM/3jJ1+VcAGli5woX4+gOo2hjIDlwyaFmOyGa
HGy8qWrDxNCnLvjxmru+j1DfApdWLfu2YyTGEJUJMTGr1yQbflkVI9pIivg/PkJ0KT1gU9xX5NII
uY6WPUt6jdUOYxtmkvl7vGQjZvzEuKL/Wp841D9bs3+va9wthkocxVtbT+K4I5rlCMrL2sTiv5Qj
jWgZRGczijpjQ161ngixy137fGGiuRyQMgcRt7IyZgJ2teWCovUDcKll6xehmXew4BuF04gxCIOi
ZNKj/MYYHnpkhSac1nplMHMqAgzii1qmGtxbLgsYDMJ4+fpx/HifOC0gCg7vvgmKa31k/rW+ZI7D
pGcxqDoREp5rAzFDPRLf8fVRPrt6TsAW3sNYaK+ry/vDzAl9nKHAzehWY/uqC/Tgm8ifjGwfmLF4
bcYFDrAZjMND31U1tHkXzfMGKXJxlsdFNIaj4xDGFKQUCG6Eeydd3X6q1f4Gz37M6p0Fq4OLJoK+
XSITF4pfix6/l7ZRYQeFIlDl63P60InkiVjphbRnWJn5nBydUzCl/dJmGQG0RfZoBaX62U1oSZ05
lRdO5/Dh1a641wyPHqMEP6snGvsEReTj3eM94/3i+DY7rn9WvX/dvaEs5Mh0CfdQNCLtj6KGZWOJ
T5zpJ0ehCFwrGsfiQMdLFkYRbFioz0ML2flqwHCRsI7m7sT1XFef928YlmwIZu7K0pHIPd4/I/ky
UrBbWqHD7aaXVpbB3yGVxXnaRv7jkNr5ltk0E8SSVJPf0+SDHTaFbGFkLENz4oH95OayqvCpcCmw
eWhW0t2/34tmBpoUG4QkkN/gDleL4y5MNyEjYZRXCaaCKRmZYivpVPOuEYMHtGEopbgzh1g8fn1l
yBf5cGkk1x62HApzk3twtNAN5WD1xKQSGSmyjjY3dgXg3mYzZjtRDeZBJ45tbArCeNuNjS8SVx9v
12vWV4T/MlM0Xst0Np96Ui9RfnnZQ4mjbaeDqngqBgG3vDSd9GczY7Ha0JBijmar2bomEQR7LtUH
nizNER5RwBjxXarH5bepqehCPrU6vnSZq14LIckYTi3jb2mrog3pxQ4FWSpR9NyDvsw3oqnkoSOe
6ReFBlrYcnS0vUuI5/HBb9c2yLogkXiz+bTQJQ7K7I26yL+AekSG4ixqgOaSdsGfVLTTw5JB9ts5
ZryIzdS6NdbSVKPWIgx4AUWdVD9at5vGjdlYCV4FkuwxAXtKjnurnd1frQwKSAYMnoct9B/l7SuE
KAK1UVCgi6p9Ta6gS0v6So9mkR5I/nV/uMmEqdz1Eji8dHxRdsSeOV4EcZG3m1GQrLSZIAFUsPVW
1UnWBma1QdRmR2GPpZ3QcuUvL11VofcjF7S5H+xaPSnZLneRF5N4SL3O2osmHR8wY8lnm/es2WLO
JgcV09sPH/PxVR11xNnE5uAnDD2X6pepvWonGNvPBwc7N0LWofa6rQqI/NqShWP8aXujBdWfVrgo
MqMQwM5iQxw6Ek2g8gmvhzLq+OCBiceN8xAN3mJsWmeSb9gh9TfUhME3Vw5wcvwZBBC9NCRJlb0m
P/JAotS3e1X8LF30kxtAfMt1lSOiORsHs79hy119T+zF/kFCNeT7mGAdJOGwuIo7ps24pfFPO8le
OzPVs17w42zgewTpWa3KQG+1Ft6wJdeYcKV5KMuboGw7f7dUNkusifNQ3QxwXOdtgaiCKCG8ExVS
vx5UQ+a3LZKJqOOMTW8JrJ2oWzgAtU2w7rbsBvmnXlxjDJ0alAtNq3xFp3iD54WREwXWbVFNmeS1
77CKj35F0ruecT5u3FYRHTbTTQVKneFNwoXAeF/4ESL2YXEqaOOcLFLTQK1XD4YAaIneBH1iLhJZ
ZEruPDnf3aVRB06Lkoq5/16XUf/YIMUyoE9nyfdaNb0Mp2UZf5RRocBvSN2SPuTJ6JrRFvZE1F7J
0yj6RD0PozkboWs3U7YLcgcYS1vmMYCZxK+GHda1jMERzVUvTHKLDSFMhUBd0hVsntKUxnuIHhqX
WbmI5lshsTKtH7L5jx59eZk3nSjOmMWPjygmFSm+DbUKP6esXvvRSpDDa9ldxSjcUQSMJCFaMHVf
izgZvuvGhxawfqhMOr94eTee1QPNx+2TPw7m7DmX+ez1BGr2KJ+wWQTJWZEPa8s1czQh0Q4RN2gN
TGj0lh70a+0mhF/LZpxZiBwTRZpUg3PRNIUwLzzfm0hsziPe2EKM2Hm1z9ggH/PqPuX21IepMbQH
wL0K7Ev0z5IIKtPHbh8pR1jbtuuDs94A67Qp8aYjL/Z0gaultUciV5ukvp5JD4VVPmUB9v5uQPKV
ZhEOGCu2yLbImolF0Z+T3zpuF4S4zCv3htfKC68KjCth01MJZyNq3igO0Z6USSbugg6l9db3WLfD
3C/FLwJUHRnaEG5Iw6igZrJ2ritsVkHcQctoh60eM38Xx0CPGA1VWbQfiDNtDmYCJA4m0Fg256ZZ
pk99L5xk61alciAV2TlZXJ0x5Rsyhte4o0AvDOEQHeGzT6h+t04POXDvBAoLTyTwHAILHDq8Bght
Q4SDNn75Ek0PQfA51P3Wdqt7ubTznwL9BAkMfW9/d/oZXjBqWT4eU5cGWUiyIcJSTCIoP2q1IPXF
i21uKHuZCoBsHYHMdLmz3FW+St4GSQTWlRvw2TvvISNBE4Owge05oPaGS4GQapsNJkJAk/ggZFDp
8nepvekBLS6VuIhd4oC0RzPfmpdtbPhnYza0aAcJYiJn97pOuaJzNF5KVBQY6U3e03RnyPjNaORb
6RpnUKGSXRbpLZOnHB+43jVkzJX58Fil8k731aM/8swwz0H4f0sO5Wvh5AdK7N2U53/MNNszPju4
KPb4QN7WrncTeSAesHhufQv1J88yBlUSWHVwtjJ80PW9dHzenaa7ZK6dPdRZejMB/cBE9ZZJBO+K
aDPrtR6wbZdg1X5Z1LalJQ8OfwGqxR4ZxS4tUawXWu4l2wWQt8riquJAWmzK4aTnNEhxjOwfMZ45
bBs095rIvB3Q+Jb4w5PhPsIXBLzCDfQ57dhLmk38W+az0nStGLOiWd7FkdRbs23PUtk9DiPhHGsW
MUzb62gqWHaBeACh/eYQZkbuMNneunxAiPZCrfGIrZUWTJ9MP0wEaOfmLM/qefnhJe6u7YLrWJDS
4qt7W5RPLno4N8Xgn/fi3m/ib6vL3M2B21zbbqm2A1XxpuRbd8lTBnVk+pu38YWkUIxKUrvKuH+y
mvjaSQTGSz0t0DiSQ6fptsfp9IDT/GwiVnPTgFSAS/QUddlPSxF71QtoimNzBrxpH9GGhwtQ7elo
f9cGyAQ8H1lCA9uszQeR9tsgiKoQfwotPsIEOU2cZIs462FY2xhrksyHXj0ifikTErwNkq3t5c4r
3e+jNb0YLdp6MFdG9ivri99dBGpDdxVvub6Ks3wXTAkFUXkLYoSYO8M6ZLFl//BTbjw57qFtTBo/
GfCyiNBMQkMSuGGTMH/XPEA7gsV+p/YPFMFnkzvfTrH7UvA+bQaP4D7PPI8Ht72foKyNbP49PIKR
mGBSoDOjbpnhGkjAUW6L2s6OMSg1vXoVRlcTuJzfFak6r6HPyCw2Q3MZ3njxb3HsFDj58GoOkiWu
rfX9oCCIRjZxlUM+Eo5grBHpVqmokrRE/FpX11PfmFcKPeqeD7P/kvDoOAdzcq/RoZz7c3cO4cw+
9xt1lY/M46R/Bc+i3vQ1osrCNm5IXccYu1oF61SfR5QzZ0mX/66gq4RLqf5konxEFQaQAnxE1/3E
ZGY0m65BqX+YMIsQWto7WIyruo4QGbv62ats44cIYut3KQoAA8KSM8Z8apAYXXDGNLWw8CAHfiNA
tLAroYi0SZDd9t3cQmdK2uDQ9QnoVdOcYYIknUCA6ymkz5sEPbKNIqxfvhNfbDGSTOa02uL7DDpy
lMb8RvqtZ+3mlt1/Ya/fFlA6pAub1O2k5QgtjdDO6mkMA1WbZ30WOzR1G8PaOp2V3kaBi5q55LWA
vAbvw+M2eHyn3TlACZhBLWHPULcOJqFucXZ+SejtBuVBDMuGCHGanxEYCR4iu0VV4Vv1oUW+LHej
7hWHb+s53UmGHPyB3h9+smeovrUi0feON43ZPo8TmqN9hRAzdPEdomU3mppsEOX7vxPcwj/QlEU8
vXbdfpMjr9e2LXIQIcrPJxaw1Xg8NTY8vJHtM8lCYEt4fpaKuCAi5rHVJ71CDCsXCCA1xu027ArE
vOBoWsjBms8LtgDgf3wJk9XN3e2WPEXVXeW2gVK79UYMFdPgpqHlaAoRV1uK4ZdDKEtV+t594Lbg
BxgLQ15TfFBI65pR6tKpQ+25T6BbOwSB+9bfOXLskuukRncTt8XobBogM8PWnmw8yIbE2hpOIi/h
1tAbGC9buaCbma3RvrcL5uM3LUssBAKqNLmjdx9fQvVIra1tTkDwRmNw/2ZViyeubof4BZcdPmVX
FsmbFRgWUI+8V89Gb41XmHcJDEAqMjOjiYhR5X3szB7JYpddS7/k405muQHMMpZLEoLQWviKW5nN
+h1o8QYiLGhBFFrLU5H5ZbxlHhQ9y7ar3lwjFQL/UmX9FFES8D8Hs0GkM/TX+WxbJNaMS0lJBrjF
DdN2nXskFX4qSHNIhS/qFrn9lpCCgDTPrmV6awa2CU9D9v45kE6cUlAXYfVgLbo02qJ+kXkz3pie
5LRno+f6MqYx1lYYW/1NV5s+TDtU4WiJFjr3bl1Jaow8Ej9YuEUQRtbCV90fRkq3ePFLYHm5CfKo
jZr4kJHx+D3WlY2CMkvlGPqlRxyMFvbwZjpxfWeqzOaldsAR4c0un6ccpBgg6HX4hS7BZU4d8SZi
56/871mAqGGzzD6Qy6JqpkNnW4CGGQSXlyn23DWd3vHIbcui9BuAblJ5yMRlrJV6Q3YbeRM8qiWb
kRcDzhhvlF1CL5xUNb2xx0iZ+ttL3++bMa+vLdkmbOlLI3lr+D9890A8lnx/fUH2Cpz+IWzK2qd+
6MhOk1zt/s6KiurnEmAOQ5VjiJ+1F9XXjIMHKwwQTKwZqrP3y6Bo/pZa5cKuQJaWf1Z2TkYwfOTT
gFFD2gzbKBPJ6nJnG7bvl8ECReeYhb036honQYAAods1yxruGzeovO5sp1HNFrvr8AsntNlvocwE
D5gpqzv+7PhaWDX7+NwM5ockoMSFdzTg5gH/0v+12ioCp5F1rz0i/3iHKV2BlqFjwAYIsx8EKvag
MI+nPjlX2LsK8lbnuNmpGtDKxovgZmyCIKXdMc8d4eH4OgziNsQC6scPrPTFipPiJUJ9znoB5hpk
RJMr+v1eeauMAoBg7xQUkwbU5hZBP3hYkC6LIvK1L6erVBlJvhtnBl7h2OPzDwnK4H3BHhsd/JgN
DduIBowHM0zzN2mrKTlXYJte6sap+1D0lljC2ZTJxYIlHqu5MfX+VmY8AJvY0GQY5aL0zkoAA1lX
0jxRY5bABMJWYrJDpcHt+teFOQB+Yxs7/KIFA86tYhxJ0nJF1diZBpk4xYBJDVLI7Dcg3sQ//zpX
99VUUf4jOo6oanM9PFPNGt3OcqIVoYQbmQ8KAnnIRlX8iE+2e6o7pPFs0svJ2dGu4JkgTZSPdgB/
kFhbY5b9PvE8YgYmSwcHnrlc41yHi7BRUz53m9p1E+vMrX1ztbjzfdSdBHuZefh1txPZyXfw1VZe
KxRrWuh9PsOaGl32IV1QwxheHKO/ZCpsg7Ir2Yhsm2SU16ZDzsLOslr52lagoTfo58yfc8uudT82
ynwdPLX8EcC23qI4crrDolt53U9eQhIZedff5iTFaFrMqn8wqCLouHQpjxiOkKbYZo6MW7hx2QwU
ii7Cj8ibOxADemzy7dTRetr4aTm9RcmE/pI1a8bVrdsg3XYx1ntqiaE/s4tRmeHUgUPd+d4A/pS+
YKM2ZKtGYKaiKvtGK8Ax8Qd0Um1RT1vqDPfhss3x/d32iPHhJpsRhU0Sj7axI2ezcHmu+HJt6yGO
71zV8DB4HapXHN8I/6CuLINAj70sWBOUVXyHDeb+hvcOTLUxBkG9bDfscAy6pVos6XLmLF79I8OJ
Zu+QUJXhXBhLC7cHeISDMPza1nl/A0OOZyqnHvb2gLLa56zp5EM1Lvk1HBMWMdNFB35KeLDO/N+3
gRnkoi/EuIYS1V/Tgf7deU36Ok055TWZXfNxj8FsYJCRuXrAIa5f5dSNt8rX3X0jU31DqaefGu3Z
05lCZEaXkaEbyV4G0/DV+z+dd6PfNGdj0Zh/23FR19ESFd4etU6EW1M45V2kRnIsMTymUPQM16X/
JfLou4OBPdvGCZ/YzYCYak02xMQgBnxgmyEfkj6MO62vh650/RXeO3m8DHF0hcFd9wcM0RqbSdWO
bwAgl18AjdKVreuww8J4WD0VMT0o7jYr8tft4g/NYo8JCwu6ZNiC1vBYn0l1UBnW3EP1M4L2T1cV
wVvSWP2JOf8nRxEESaPacKFwM/54f5tMW5VNluIm7vsovaLH1+Pj7Mb91+ciVp3Ju6eBAzBHlMQ5
k2TA8/D+MDNah1qSMBv6uYBf6Itgj1xT/XZL2IZINoPrShNP2Lheu8GObV63UJG4/45v/DCVMB4g
LLlnuhZjuV0iY7mk8ZNcFIXszjrtuw+ON0+7mCJm+/UPX4cVH363ixSe0TZ6We9oup3WovMrs8Xn
5swOJOjE3NhRDQPDhdb79aE+KIUpyhxeGJQnDLiJ0zqaVcTaYS2IaK0aPPwY77BlgS8z/NjZjiod
dnHRqw6ivDtUNNKs5GkK+tTcObIpr7o2GStKcjN9JkDXoUoVkHG+/oGfPCqB6bnrj3QYqazegH+/
0SJbrDrK0jwMuiojT3HS17S6TohBPjsIEhgLUS3HYCr2/iDWGDA/r+g10UhKd6NPm3W1SJ1YnawP
gmRGpSQcEWIR4GlgRnQ0igF4MPSoTdhvBASF8WEGlNXIeLbDMjeKaoPrOqeRkNERJ3QvN3/LqKM3
imMRtI1NNzMJ3TjW8w7agv/iWTCSaMypjj1zKemo4UCODEqP2aIpgwG5ojNZJL8ATZVEgKaV0+xo
T7o+D3abv9JEx6/lpPmsr7G/099gqwi9E3Ov0qGMep+/HhAVsB3yxkjRWen+OunlaunNJ/lgDUuf
hMzQPTifBASZlwQWrNWNTWkB0MFkb4lPKH4ehkD8XaaITkyWOC9d2uKfihg4/e2qpYOcEmTDOUMy
rbdVjm8gLCH6/MEZAfcusH1NGioVVPACnKFGeiB6MtcCE3bZVlcDFFLwTOlrL6r2lRWyv8spbeet
dJ3iJRl6dvMAvpoyDNgpYmztGL1eLfbMblAAEHNDq6ALvY0qtye1s3CK7wpMOrIg5eLLMxfqtfOJ
tgTMUtpcRpguY3/oGj/47UhV38czkpFdY1XLK2NkEwVKv1TW3pwnNtJCdm2EA2FM6bRQimyAEhlk
JmJzeDEtZ3oSTk14JcgamtXt6GFulgzByGplbhhvlDbIfC0glnA7MOPeOAWUy91cLRqPMt+5LByH
pHrI2UyxXWRve8XZZX/TZmT7iC1qBGQDZehvXpTDw6zz+bqPdfKYxfZiwQnz8UqPENbyRtGGV5FD
o67Hsa3whsniDefvgnbZHR+/fqU/6Gl4DdDrEXplS15oW4r3r1ugAqW6IMcgNmSL3lt4oyEk+8Nf
t8nr4iBbxoO0efypPVPkcHsbn1YteBcMiJcinxA2nPhBHxdcfDh4WFDWMBNnlXn/g4RhJ4qJShOq
LG6uZ3RjbLo656XSK/g5IXW5yQL71q6ET2Uhqh3o+kcxaNrxNKEuWidwSbTv6Kg6uPC//nGf/zZ+
Fr4RD03+0Zqhq9qvSrpO4eymAMgrlezdOrqv/Ezvvj6StX4P3393EMMxIkaFiqoD8fH7y4BoKxOK
MEMq9Ymp3twp+TeomdS6ZZ2FAUSMLXj7DLus1+89lrewH/L4dSFuBqoB83Aoo7151cU2oBOdVxcQ
ShgrZfT2ayWipxM/dz3z45+LWYxhv43dBaPL+5+r0cwUvLyw5ZwEBFrW9hspoaNo1YnDkCZqzwJH
miu1/YXHj9+xbx8uUjN6CYge2eZ0Cu6ZBMX0D23zGs6xAJdXOglfXB9piLbaE2XP+hn58INxpBDl
hCKPtKr3P5hEB2vqJ3xIzQJ7sk7jOIyDmjsrvF/1QBTviQv0QRSBunF9v9xVwUx2/dH9HCBHDjmx
P6GHlRfsRsuGADzzbipddUA3Rrb6sJj3kyR8hNlEvbXlCA+zm8v/qN7mhUeBQEkuUUMQ83H0DJvW
XGrJcDB0raH/Y2RdhP1qqvYeQ41DqSvvhOBqvZBHFxp9MzI1uuucvXNUNOjIdBPIN+sCo6pbz+mq
76U3yqvJybMTpcNnh0IdzLrhYG80naNazcccPiAUpWUbx7DhAVNDOo34VENPCIL913f0Y51C/9Dl
Qno+dhlu6vsHKKeja8YtL6gpGcClsNIA8OfLqTrlkxcLx6VrE5eGPAPdzvvD1Dnur8wG8WFo3MRh
hRbgxUcDGe2Yii7ubshtC4i84+nuzlqGlG2ui1wJGJiB8lXm2mDjTWjpjVhGqKcKv9StmH3vceyy
zqDhUi7DhnFv/LyMpjedeMs+uSMs5RZDMu49t+bo5htNCuF0TJrQkosL8FAbN2llVVRRg3eiOP34
QqO/oO1ImY5HFevK+wvVjpGyZh8iAGEZ43micgiVVtkcWlz4YW432fbr+//Z8daFGUcnTtkPx8ui
OmoGGm/hEM3uGeAcEqzRn+zMoPRv0wWD24mPz8cnwUVVxXaaryIbkmON/dhbk7Q6toMFfgFaLyJ6
yITfXktlybO8y5ljDHH/MFv+wqCqyosTotNPTtgmNYzdA4N0YFhHb1cTVY1DmVmCtqjcG3sixqES
rbqIbUz7sU3t9PUF/viC4ZbkUPjsfJed19GTz2yuNNW48mi6F+LSNvQaT1zRj0/nKvmzORePSEY8
Le8fGZoiCg8qiE2HFuBGR6N/CMAE71W/+CeWpo8nw6EC3EOcDTth72i1aLDHGqrtU4T9In7p+ECw
8gf/VYrNimSyvrtkrOEKwtf8/oREWzIZnVXKYpEWj21cufczMWi7Nk9OKUE/CutWf4Igbw3p85r+
vJ7xvySLizch9HHbNNQzBBbsnXGowOlsW4QfJHnYZvyjKA2o72jVSSMRybBNReNdf/2QfHYLSdKU
bJq91ad2/CswOa8uGyirKOt2jPimg5NVz4RKmSe+Y5/dQXoxBPaxCnOZj5Yy3CxZDYYOm6mRTgcU
lER26MU+8dB/cN5xCy2eSQziuAgR8x4dBnmNDx2yy8PcwJ4RdqMAsZ3GgjloQ8NvY2tR7sQwq+e6
zyEn+XlpvqaN6T+UmDIfktgRKyh/oZ/jys4LaTFNguy0iZwdSNT9f28fYWg3qYUxNuNKO74sXcbI
CvXPul2HZGoRrANArGlPXPx1bXlfRHAULgzDyrUVc3ybBzPorJmBDsPxsbyKvEp+S+wRnpflZU9K
2J6NwEB3Jx6uT2655Ql2tTzocvUbvH/ErQUnPBKzLKwR4R+CFioGETDliXP7uK5jsVk9TQ7LAwve
0SOc52Odywa1XoKrstwyzc50SNxbxne5JBOEkrRJxE6CNcftwv75bpra3D2xFn5yrsIOsKIJXifB
Qv/+XI0UzN8/etjW6srLuZ78XQFA4MTj/dlRcExwF1ly+c/R091qkQZlCknddXW3Q4Iodt5kixPn
8kmzkdu2CuEFihbW9qNagDCkEtUp0rNybtVWyqT/oYmSgMKiIuuADDPewXDKdhYDL3oYqbsd8XKg
mm9qELhKXmZ+p68Dvu5nHgInA3oKPHU1+/1FMZDM0xp1uy1H5jn/eTVj+8Qngj4F371j55mN3FVb
IMRC0Um5rxTSRyRal4we5xOX6LPl2xa0Ydn9sBfglXp/v7FTEnPVS5Zve6GIXUYUYrhJm1uDvdC3
jFysg1gS9S1Xi3eQLuTG1KiCm6/P96Od4J++sySlmOXbkf90RP/1EWk8jfTHp5+l+xxA/oy499qt
ZwdxdtQ1W8NP/iqd2AjkCAMyxJR+Y7Vxfmtf56v8xeK/YIJ3dYlNsy6cg1rw6VloYNqzwjPiiBk+
E+6sKOgkIrPemGWbPevZqk5czk/WJ3sVl2OAxBoBU+H91Yyslv2WNee0j+z5mXELbT3fGdFw+zxl
JikC2NWTE1fvk28fLkUTq5e/fu1Xisu/v8BFDWmSvkwagk1AOTJY2VU3tGj5/MQ8UfuJfyxFRysw
ye+0Zcj7pQt+3CdiAp4niByNjW6R+GxcC2LxJknojI1ZgeLNHGsG+x0+MZzvZZ4/pvkS7MzYJpMk
6QLkLbApg8G4UkOVrng0fP3biozEx8XDHcDMDeocw+hWjTu7k6I9w5xpOaEZ1bZ7EYPx+Ek6g/Wz
8Rb7raZFU+6MfhY3I1J7g96j62EIjRh8YsjpSlAMVm0ybRNT/LNNQTbh5QVaupG2MO76xIIDbQ1B
cYPr0Ptu5JW8rPPGBWYUmfoGzDgNsdFvrRsk6nG/dUZhJKHs2+bPAACFdBOwt2pTwGdUKIwNciCa
IfMeh961XsZYw4NCst6u7kXyqRancMShNRK6Z7JsjYt+apiMsnJlF0GQzPR9mTvfF2bsORt81ajM
V2D0uKEjAAi5zuE+7MxpkX9SzyzUeRvP7XXC1gr8YgdyZYvxvOPl8acpQCNTRglhEhaOGouiU+6B
HqIpDEoUWyEWaySDXlDRwwJ4mZkbE715BLpBpsB+XTcmuLKDCRV003wzeMSH7wGbm6+1F8QufcBu
vleExc5b5uHqpweUmCmYHefZThZGAnysqPijQUXO3ZaiTV2h0/INgo0VEUhlVPVNOBi9gKVbEOOz
ymYbRNdOQwqcT4Rgf7aoGD0jonryJS1GUxdTUEZEuTb++GStwz6Qr47dbiedNYfCjWR5Bc+2vohK
RtKbnP7CbzrMyxK2HVjmbd57yfU4pF69w0UwXBdtMIuzDkUYyjtySPwQJaz/J6FDz/3k1K5kA39w
5xRDwPOp885FLzmOaDV1axYbPRk1Kgqn0c5uNnP/N00PnV8oMSsBqQ3tjzs05K8gYdfuzjcAazY6
HnTYm+OUblPaZOgWyLr0iK5LaRwIjUx0Rb3Ty5sIF7g1+9lG5ekwB8JQpuY2bATjll1tesUvVhH2
mW2dg4dfpvVS15419mek5BLaaOVCN/sFG1q7G5quBaOO3cdHAN51WciAu132pTc5zcobG73zhVEp
zf7Oagg99BOEYzx8Jc3GpLYvl9Fw+i25OvMPpSyQ8a5oeoC7uVfI3fDPIBL5bRHgCrZ0sTHaymFE
QRCmG7ZJnC9kEQAXPx9RizQ3PsQ564y5vJdfi26WT2iipcD4lcrqsDQjouKYN3beZcqfHmJZxxCP
R9o8m1Sl0xVZFd7LyNfpZ2LktdrlfBERf5XYdbfIUKFtGjF4aTJrckBHqRYxno2UlGVIhI9TnbMN
kZ3l1ldON7E2KnPgWSFrJSCbbnTIwqYuiN6cee6fO5kLglynSf5pKbyYQI4w8nf5YgAsVd0wxrej
Tyt6wxyIXIF5iIJX9JMRYqIxu3PR9jwZ1Oj3CbGF+xL2jLuKWAk6Mfw1zZPgQOsCNLiyd7lJDvSM
zfkJSUb9/PWX9ZNCCycuoy2GXGxajofvrtMnbrmwtcUc4IcFBeQNQN/899dH+fgFYpgr6VADB6Ry
PC7L0zlGOgd2PDQk6Y7tVQwRp832Xx/k46ngmHbYF62gMFybR99Wq7fJmnf4ZjTMYXeyJc1jgYZ/
4gv3yamgXsHbxEUL2M8e1UNZh2YsASPCvqtQB7d3zT0By+Vd19T19usT+ljwS2GhQWNXQjOAmKH3
3+3crShdYT+gICUmZONOPZtKlZrfe2dQ18Q7AK3FUd09tgS1TOdkuhonypXj0HLagetdw3GLVs8E
YXRU7ZcBQbhdMBRhxmOMcacDbMiePW/yM5dYBeQsbh/9pC8ZORtetuRuYlz7aiS2B0sVb/JZ4MTt
ripS3p2vL84nQ3DpwB0COrDOE+gavr86deIPSgOmQmL0P5yd15LbWLamX6Wi7tEDbyZO9wUAksn0
XuYGIZOCtxv+6edDdp8zIshIjqajOqJUUmoD2G6Z3wj9ZaIXJF9OvdHBP1KTHyLX9R8Ij+PamQER
lF0zVDiDjFKUuk/y3mjYjjjFJ/wtrQ5Flqj49vHzqSeWI4gWR6ePJNM8XeMlALNMltKDMVdSI8E8
bgLriadf6ET+jHMmFwr5BGBmO7CQzdZEpqAuZxDhFBVSuBi8aP03mGzNfd+LGdlME91MMMbITRsY
SYPgiUb+QvRUMrASkqE7rlXXUr2TnCjdtxX4FRdlBtTR6q6uxJmleaLttMgwoBaJKp5BSL6qICWO
s3hYjPgytSqeZ2mbajdFIPqf5iB3t1MwIDbR56qD8CYSNz8K0VZ0dRIlu8xCOrj+DNbwU0MIs9EG
x5b2hpJ2j5FJyRCHlwXunjYUhc+cECeSGeSxqOLR06VhaDvLnP2WRlDeqrvRoRabLZ0uFcXWJ1vD
3qe2ivRJ9N0E4lRWfszYk32NdC3ZTmmv5ueeQmWUwxCZNoBMFRp5H+oha3mSrkK8I0R8gkQ+7YMr
DfX81tNK2bpDSQmgu2wImlwqkbJXm23zMisWNNy4mseB+yuyHppQ098+Xq7KicOGKp1m6CQKtFXX
umt9hkoY5lGFFyRyv8NGxrnIRQkuerB6P1TxcUnwy90rdi1v0iKe7tskGl8Q64DEoqTSnVUE6C9C
Wt5QeJ8uiPjTraME5o52hH7T0mM5swTNE1+R3U8xZDmKKYEdzqUiAT0Zsrbw+lTTFwJ9uwdGBjNx
mrNnXEXO5dwn9jP9SsrpeEYbdC9X4/UdzMAc/0MP3fj8FnxrdVG303jx8TycmAZyNBuLEwjYwE2W
tfPbCs0wPFG7wsbDbDIix1cJ6ms6cG36Cu1bJfSYR9vTa2EWLvzGQPeQ9c5fPn6G4y9rc4wsNXVy
UR5jtbdnKxsnGhlIaHdO9zlWShth9XZ6NWZDwzdGic+Mpyyf7nBDkKGRFr83hGllry66Vp2w9YTH
Qe6lWd+d2Ul+cvEpD3VC7ldHmX5jmFoNfF7v/TYxkr0lNSZokrmF6W/3KriUKb3XkRvbz0F8Ln0+
USVCiIWEdKlf01NZtwudDlczINoJ0V+plPgpDnO0yRvH/GFqVaG6PQ12RHpT8VWjfegAhYUi5GMO
Ut/g/JZCfQw0JA5mQJ4gesqFM0Vpvv4WZk34UGRR/bXp4Gp5miqMywheW3RmqxwvKmDKHFzMJ4UA
TuvDRTUljaOGEdU0kSL1f1FAOMfqPGm1cePgwIdWrxzahQe4D5c3W+j9jTM15XgmmDgxyyrPgRUl
EiEWn/TwKYQqi2ScVArO9EAvUAE2YSe1+hXF8XP4ixPVcZvmCUUIurzL5bvaRqoWT3AyUHgTc2Ju
5ZGCXDGb2ZNhpfGTgjRF5xJxhTvugs5NbUXcZZoRXgnFrC6soun3tHOL29RpHTeN63IvSQkGQqQG
6ZkwZgmgVkt/gckh2MiNwHG2ClrbCPQVLuGZN2mD/EUbRQvBTm6vygQ1HgtrHNimfbV30KM4pzd6
XIuyiSsJIW20nznVVquiw26lmTXMoCWtq5RtZDgxGRMIDchhY4bLSm3H410rh/FVgJMQACOrdr73
ST+8ODIa8Bu8uDsbmlchros4Kgp/FrmFxyEuaEgnhI2inVnHyxOtPxbNGy5OVSbEXx/BlujnOYpR
jtdSO7smzw59U2nO1Z5PTQnFOU4+w1AW1MfhOnVqski4+6lnh2X/lOYWpFSaPT/HaDTvW1GPy3rS
Wyo5knpG3uNEvM1FRmOOLiYiwNw3h2NbxqCNOieHN4ug3hFgt1cJfDxP4KANZSSHbTQiqD5uIepO
d5kDagEPG61+0UubP0/O/miICPPoj2+EU89loHxMnGctNec1yijEYJsOWpl5ldImuo9xSfhUzpQA
rNTRQFupyXe9MaDE5CoF1wab4y6V03Fj5Db+43VeQVMLxTno+IkTxVDYOxTuuTrYRodfCxEjtUoj
WCxz0s1POTWCDZUsY5/a+jmB9BNDkVUijLdAzhwOyMOhzEnRAugUghYPAg1N1eW+Gscp2v7muUDj
XabwcJmDnrXfc5r3jvPq8IqCjsmP9BbXyUyf7qDP5RuHdl+yj2hE3MKTxn0HE3BoTVLZOjyOGUCt
FI72KU2wi/fKfI6ea5AeihvLXXSv2WVoQyjjN33dwuTCtZO5vrSsZPo0qxoqug6hjeFZTi5bt3bf
aua2FZL5FeCR8gnBB/Epg7j4qkjKD9Wp5NdW6eWvjSku6cJl27mv036DX0mMrkcxy97c1uyPoM2w
p1zsYeRtELfag3CEbIBXlQFLtjUbgEJf4sx+ouSoD0gZ6HVPqnq6Z72U43AwVk7wpgwQB3dp5owc
UbSFFmdNxOGwg8sxmSxllH8pMhcpniCZilW0A1DpNQ4anAZgd4zfgwAoC/Y1wzSC7unnTwbudYuu
MAwmfjzGU0G0Zt25fTXCu22KtBa+DmhhgnNpZs9aaJrnEvvjk5dNxIW8qCCCClnLicMEh76kU7Hj
gwZ70Sm6r2OUsq1SQ71A1SOE7DeKMzfN+/26WlZ4KtHoQjFQl5EQOlzC6TB2s2iIo5wJtpkBwvXa
gEF+PyeySfEQn0hfQHF0jUnqL2gl476hZN0u03L1oZGdeQsuVt+HcJhI6uTauS4oHJxpVRwJGxLO
L+AlC0lcywJ1t1r7mhHkUket17OgqW8s2Ul96mXJpkBj9GscWv0toCWsySAkUfswtLsSL7VrCDPw
pKT0bOSkHe97VOx1hOcRXaIssJ4qiH6YIIHc8kazsW+MuaLGQpUMVxRcVLI3OM7YxEbCTuJtIoaq
oLpexurGVgqF3hTY329pjWGPC4k9BhOb4VnmOlWJ5UW8yBVL8sAyaEE/YjTWIz0SVDjb+4qB6gS0
YNJP+m7aYPh63cUO7o9IoHnQNafYs2NH+xnPA/THOU2Tu2Yygx+iLbpuGzrmdIcsbH1JY6z60lmy
aB8+vhFOLGHaPAC1SFHggqzbgmC0Q7RPauHps9ShOaO1P0lNFb/Jw8BN6PrQXonOQamOryFtUSqk
w04jEdje4mHwe3YUUcmFSmosofIjXG6vnd0+9BD6PNv2PA6ZD0BFazm7Min6jkSs8vyv+8e3x/1+
5268i8H1Hwb3DOTnxMY8GGt96U8hQH55Getq+7xloN1u9+vp6uHMMCeIDMswOoEm+mHAslYfrxyw
kweAXnn1RryM17U33fcXxlW2HT2kcDzhjzuUcvaIlIT+fC9tnS8fL5kTEPLDKvCy137LbUsAh0Os
UAXO3e+P7v6Lt3k4sypPZJKHQ6wigqayuiZchqCD52b+G9TgzVvvFu5Tuo19ZKHOBEbv+//wUD0c
cB0X2CFqltS2PJTGN7Pf+pWX3Wh71Id9zS+29Y1zq+ykx/RivIi2kjdtMTvdZhtlU26NDZJNbnEz
XdibxpfPnKRHB5dF1RZc0NJq5l/XiMpAxICr0a/BukfK94GViEs4nqAeK+tcYnecbTEA7d6lx0x5
hPDocGKJP+mLcQl7doH22CYYpfonnSflOQ6i5KuEzSu3doj2Osprw1M6SBg60G8wbiJ1Vn42qvLL
bBYXw0mbn43amt4ikwOLFs/86cwSPMogaHGQQFABXBJhEIqHT9oGwjDiuq5g8hk2QIapQJGsG6YB
2zylnuIbJYF+5lOCqB0vKWKALYE6DvSm7S6is4Be4oxAU1oiOZIM3XiH70B9ZubeAZIHa8qiBELx
R8ajETaZvHrIom0rZk+DME8ZDm9xJ/o1GTn0HIx6g08W7leWZ43m9COskuS1n2WEsoQqSAVQr7Ix
t4d7jPakldUwYpQhD/dyXwHkHjpUCfeIPZLoOksNQ8ce7Q68PTJXtBosAZqogjmUhX3a+4ho2dVG
pSddwa4EwLlztHLWz6R0x4eCRYsDSCVTz3SAazqcEd1qC2tIQYOJPtf3faJE13Kt69sch+objCFt
f05p9XcKcnFRR6XfgYe9aTA6+P96EiB7XGbLnl4f+TjFSVpWcB1HXf7FpqPtqobYRap0GcahslN7
vJbHdG9NWLHWc05zNHPO5OTv4c1q6mn4EBYCGAcdsp76gEu9FNbyDKoYbgGgEI9FfSJ/MZFrw5kq
zBUPyA9xtiXTNgzRFxpkBT8S8Cr3CyTIF1Ex74cisC5EGMk3jk43OUBG8brBp3wbF0GNItM47rKa
qukUUPymLyqjA5FiNlrqzRZQVrjJa8xdJ9HWW7tASqOUW+TAS1u9spumff14Ux6fVLwoLRJoDwtA
8D0k/O1aSBK4v8IxiP2Fg4mtPPabtuysbTbJ9eOfD0UxiIWmahol3NVpjQwSXrcxHJFOp0urZOa4
rVqEBKCxlRcfD6Uth97hVFKkoC65VPl5s7WgZGtJU1jXWK4VrRFgdTVh6pyJche3ubpRjRALAmvx
3Mz1RPHwgtNxwWFPDpi/o4eBxQpRp0zNUTa/qrkUXo7kCR4muvUnVYPqh3yEzu6OsqdsHMPHgGRj
06YgEkRahWih6skVxM5yO6Z5R9e9K+S9Zk71vsC647qeyupMX/S4gUCzcgkFl/QC3Pe6koV/6ETA
puVeak3mmxwVWeEj3SXdpwFIoC1Rfy/tMt4Cyjrl5fiCIhKR25BVdIIRhu8KFNi0Lt2gNEcCBIK2
23SAiR7yrtHkZQ2PrZvZjfSK9ID27ePZWuKC1WQpuM5Q1l92HvWww1NIcyiFRfM7j7OPbxVAf3d1
IqYv1uRQPpzjc4fN8vcdj4coBsTShVC9CoXgzY0OTITck9We1uk0WihGAh795kQN+GcciCmdJOJM
tHKcXTFHlr40dMkCYc6usis91gEjpFLhwRkPtnYruquwi6XXDt2pK6ijsIhT2I3uKBWWPy0SSIMc
oYvSKQ20xcJWdh9/9uPreGlwcx2zcqhOrws4ud0NqgPPG6Y9cKManMZOilTtzCinXps9b9K2N0EH
0C46nF3cItI072Hnl1NjX6P+Hr5Map15MLuiPbIMhh+kuX5bImt3P+k5LeOkH6+NUeqRaBybM3Hw
ibnnOcAOQNcHSLB2WujmeBiQ0cu9GcVbd+gGGkljpW4Fvr8XtdCcX3LoEKL88ac+GHUVo0EKSQP0
cHKAHoCEQEnL/hCN5/DXJz81Kfwi/YzWOZ4jh5+6zVLQweRoHlDv/Ckx6mgDik33AidOOHBj61MM
3fJJtFO6iVE+2yoi0llfk/JiR4Hyp8Bs4NIEwaSK3KassFU5VWp6PIm1iG6yAhgpNCXjwkDm/cxR
fwxFYBh0FxwiS+orEMUPX9rS50iNegcoAkWUzyK3xWOkKsMratHhzzGY1C9qpbbZpszzYqfmM3oS
6AfVQB2thK54bcX0iHBcTKgs51m9+eOZf7/sIGAsjcU1+CbqOIIKiykJ6SsjpeZkV2ZaG/uPRzlx
i9PXQT0ZxXSVf1lW/W+3OLyeydJjsAiAn0137mPc2rIEIL7pKGcitROnBqr2S16jQxeExHc4lF06
MzAKTo3JCuPrYsoAl6JlOz99/EbHeTnljXfojY6KKHXf1ThGiHO4o6P5NOKy8QTyT8EiQkUZ+hm8
yNBvk16Uthf30WC5WOxZGExF/RMdwWhBFYtY8qWuwmg1yXO6CUYfYjfRGB1CQ0GFq8ufb3ANWCZY
G4Dh1ElWVwpmDsj6LU635QyKmS6egxewfc626sQ00wOgMwKNA47XGv5fRqVqtzGV/kQJCyQCZbHR
JKxT0cefz+3e42x+oeuolAKZbso+68ZrY6AKFWU5KXWFDSs9UhMJSKW4K3KaIVmpIB05a7NvF6V1
o2pTcpOWheQFoe7czXUo+RioEvJinP0wgtE7E6ufejpIhBzhgG40WgKry1SpJieCgYeXN1YsnTsD
CX5T59D8Tnyu2DcTIZm5T6Ba3lYJjr6bNiv6R1OzA4QB2B8BKl8yht22NaLgrCFMU7hNLSvnMFwn
dgsiKeDNaaxD4lmnFGWI8NuCI/Io5DX7ToU7PGtnMS0ae24V0BDcgS5fTloDu6fDPamXdL6LsWuQ
aG8QIM3ZEqMTCF/Fco9OWRzDrsDALSlFdFsipowCuTNHX9BS/jQrkuaDQ6vOHcsnInDsGnFHXJpD
KHesUkt0dBtwx+An8AseHiq9hecv1+kvVL7nrT5M3QXguo2U5G8tOfRGx8N7Nyg0W86cI0t4cfht
qLnpRB8WTR0eZnU9oBxb1Agc41oRF/Vj2SXlrg6SZOf0ao3Hs+V816sMW207iV6TfprgKQw/U1t9
UHEi38ASR6VcwWRPQw53W9oQD0eysE2rj+qmm9PQ//h5j+MTgBiKioOgCvhPN1brGjFkB/duZlGS
QCy3nHE3KO46V5k2YiYED3InZYN9pvN5vEqBQrEx3r8RJaRV3DAM4SKR3WFQPcntzVQa+i2gRv1c
AHwc59PyVmEYLxwSleD7cJm2YdzbaS+QAQuc7HvVUkcugYt+tqtBv0UAFG0mhAGdb6YZoTlMIUVV
vMJADw3dkSB7NaM2+i5QI7itURsDVC1GtDTxFLI+fTwHJ56TNIRMCvQlfe71HJRZJ6RWrmAGWHm7
bQIpuJaiXHsZCqF9hVhwzqTmxF2Ht4WBvAeeUmA03vF+v13ftSGFdWIwoN4DhOcuwYQvU/T5s602
IUg1U82/V3oy3WNXYs1by+i1ckN7It2IWuM/lMQ2yaaJouqyCZL0LUuD3HJhqNHZ+/jTHN9Ay+UG
rpIsUyYAWAXzGWRGUFp0rBSaJ1t9DqPbsKVa0dnGueLUqaHwdaO9AQcNiNnqAOmNuEtijWpMj2TN
Bi1NHOrtpHcnRI7PvNWJM4JzEzIXnX8mwFzFGs3kpI1aLSCnbkJuHeGFR4oF9vdZU8NLyZEnJKGR
RCeeSjLpM23LYvvHn3VxS1L1JaaCW7o6wEMnzlDAxO6mUJp6E4re8Qsd125H78MzoeIxm8tCzpeB
UC4hXgRjfLgL7SIBwKYvYwVpYXsVOPm3ooHZ6aLB37aY3GtS7iGBPjtbMmOc6C2Oofmiykz8FSQJ
TVSXYBPPVrN2JMSO6R97Zm5HoYdMYqPuQ6wA0V4Pu3rjhGqNobozBF8rEz11+ryidrDLIDk4E4Gd
ODhBR4AZAVEPc3tN7oqlHE/JMIAkl03jF32Sy72dD8inotv9AKIKDoIypmei1BMHJ+46oN0JVWkm
r7W27JBKXTbzLYEpBZuK6qKrJYN8JpE6Eey8ayYsCFGIgMizHU7ZqHRDKhSHYRCMd5sc+wpXjpAx
lZAwmN0YYMKe9NLYO3pVX1ayQe/RSeIN5gD6Ho1R9FOIo1wb3dLtLFTgcB8v3xMPiKcfSBCFtUVF
Zb2BrGgpnGbQrGo5t3tku00HvHFlOMh7KKCgk2iAhhHlhSnjeKJZ2ym0BgUV1hrCs6kGVugWIrO+
YvGA9kQfTaTHcvr68VMeH+s6qE56tLQfMHlbt+DtTKeBW8lwwbDm+GpmEXQW1F38yUSJ2G0zM9p9
POBxx5SclH9QcuEgo/exPNFv5zqnMG4+EhageVlrG8SQTJTqk94Tk5Z+gaKHEWcVNPZGSfT60sjG
YdsIPAv7UQsfO1mYV8AxzuI9jzcKvDt2CqUYkw7Vev/nUqGgRa2iKoIYYuWhnGf9SKso+RKw49+W
7WVvYMHFxTbWy9wA8iTXT9Sk8nLbNuXwEGulU/ixUIJPGshtNE/wIUkux1m0PxV6CT8+/ojHZzPt
Mw5FomhKKMzg4TccarGYbsoSMNMe15leZIOn9IP0DCtVRZ5BxlRADisbe8UIDp2rKI31x6ezoZlg
nSgmgz+lSHn4CBWqzETY6JGKsPpmSY5y5XTaD/hb7Zku8fFxwkDgqblXgU0C1z4cSIqoRbCeGKgZ
Amy00wQ0AZ2Hj7/o8cXKwU9GooM7BEGwFgNoSjPLCp1UJzLKz7jRDDsUB0oXr4xzZa/jkTgaWWjw
PpcTec19VfuS1rqppFQYS/T5AN9uEUQNL4Vq/Pz4nY6/HLUCkzYUn2fpL6y+XE1mvLgPYKCaFsUV
5b/atzHD2Hw8yolzjp4g0esSKBCkvztH/bahW8yvNKUOYEIPqXMTV+PwFlJfhnKGkMzQTcYn1B9B
9I7I+RYdIqaZ0vU+IryE1kUzI5KdBFdZSMUJSVPrzM1+/LXJFxRIBOQP5IJrfAZnsxIEWQb5V69/
BmmmIs4mtMfETtuvZ77DcXK3FDu4aGnXGezO1abU0PHj3EglF03Sdqs0s5K6iaKKyw6J5U2b0FGk
0WJonimPqh+YkXjuRBO+IuWt/rHkB6IWpHiUpHh37v9lafw2J0lBgWCg3cMdB8hHl+dxb6phei6f
XZKTwzzSQU/H4MRk9YDiWL1yKHVTADot8wq1SV8crn43tumyoMANVkuXE2oQfQ0Xp+9+auSQPoI5
/fePv/vxDFOvJ33if+gBIL53+KrQyOGexhDCeoTZttFENkj5osOmoT73VU/cXYugDz6+RN64sK75
bzjdcd7mbebZgOI738CdNXbnOGuVKyxyiswdIsP4lZWzFbuUrPQbpV6QY4ZVF7OrY9+qAvDrEywV
wWdZ3scf4kTjmiOSAwzoLw7o2lqDIRraMAq0jNzI0OPWw1Kr3EFhjp5nxZB+ILaJilbW4XQxJm1/
rxcJjlUGTrnu0o34Y1WOpe7HXlAXigIwn9W0YDmSRVKb5p4Yuwzspp7vTcTY//QWWpC2kL6oMJIq
OutXVngTmdSU4r4hS9+rLC6v6IPPWzsy5DPVtaPTlKFobdooSuuMt557FCz1in5T4TmDFvl9ooU7
kvM/riQj62pA0uN6h+HILw5XcxFI8TgNSPmHcVZdIFTbelZjW/7HS+UofqDAThWKWhQbFxD1at/G
mTWPAXKMXmYX40udxtqLhqjoq6UJeQ/Q33RDU24uRsT5ofrM5Z/PGvXgxTaSrSvzEIcvGQe9UxYm
CRVwk6WK6hSs0w5roBKZ2o/f9CiwY77sBTi/9PGXnXs4FDjKPJIEwr+qym2e526hKpiTXcItQFb/
z3WQF8EdJlB+B2iiZXU4nEDjx6l6kuIcJr9LAFD4Jqat+9ocbHqYs+mradLvkPrTPM3GpAmKLOmR
DZhBcbARXAQgFrX2/vHjz0Bxn5EPjur3J6NrAASAttP6drIHLh27xqaGSgFGJkOHkK8n142sA6hQ
B8cz0hFTkzHXwjsewMR1Gl7Ft6yhJEfzXtN/xiFY3F0ETuDb3GrTFe3pblejZqN6OWJEsFbygisv
rIwJMQi66jPoH2duuRyyHAx+qHSPACrMFsZWLRtPptl2AAbQnMg9KrEYwkXK1DxHAcq8nh4OiJAE
7YCGrtUMU35JEAo+uuAA9mDqU4GUQwkf5XbAyWhTtHoa+xHf+lZITpCgCtOLqw4xsdQtW7Rp3GhG
j2MX1cmMPwNgblj0vdnc0qeyE1dgTzCAru60yAMbIH1LrHi4ciLQrQgkxBqLNAxxu+4GS/pamm3x
KbQCFY/GZvrcWUL7GSal9LWSYwO4rWZEpdupqQX/VemkW9xtJVQw9KFCh5joqL7uFxkov+pb9A+J
rRD6TWGOITcfOom0n+Uo3o067cpdHprRjOtOhUKeXVaIQOBpKPuSUJ2vOVQMbCcyTf1cYVjLKV60
0zV81Txxtc4I2rsihBvpqUqoQxKYlAoAYB8M6qteJTkvF2NDEMomAhjINeMmktABRe2BC/uuqhtV
uCMxyzOQeRV+8ig3L00x5IXfOS0OOsDeG4tP28y1HzRLk8NQJkS9hGMhVjNMVfc6Y7n5nMt2ZHtJ
VbfFNmOVhL4NegxxVHUe58u5IspGx7TI6UB0XGxYZ1DO93tUanuXVWYaJFUZ7TuMrTBeG4sKxT5S
ZnX0efCy8FNrzn4msxjZ3RRAVTccMVvSFNIxN3QMjK8AZnWvnZPPstuGPVEmteYUoP84lD8pc3bj
kyN39WuKQhtwQcBVEh56OsbITSorXqsI6AwxAVQEzkrr7wt8fOE65CMKFqhihxYgwQijIfwTk9eG
/RS5YTBYLyi+JKWnRY59W81Nf63xNRWvs6ijYTujD+NmZq7wsq3hy3tltnhnsBitye2S1N5MZWmM
bidqzuKPj4IT9xh1R45EgGVIg63zKVBAM81jHSVeubLvyiIbn4SQnTOjHIdKnDc2pzwRsblcaKsr
hnKCmstRApdryDbJMG8D3cGzV342QmNrFcYrQJzrxJ4RuoKgOOm0Z+pQvmvy/kyh6Cg+RLILfwBY
fvQGSSJXR7KiVnY7qNDkAm0KvkNQFX5RzuKqNoPpTCp0/GkRwKPkY6N/xaXjrGr5g14PGWHfojJf
WbtKy4JflbD+WGaevtmS0RDyQjamuX14x+jOZFgC+xlPMdt0O+ih/hzHIjyTdp/4bMQgBJT0P4CM
rVvNqLKi+V9RC2mCPsUppZm3GMstsuHWmcTpxFcD5ETDErgdqqRr6cdGo1Nu4RvtGTb3Yxpb0zao
ALV+vOyPcSDMCK1RUBHLBU3t6fCzdbDQRBJjM45keINLVQGXwZvldIa7gXF6ifdqH70s1M3GlZJp
+FRr5lB6ozEkWKdUdbfvtC7rz+yTEy9PfExL0CSfQKFx1YkTUZ3pTT8gstIU5kZ0iNelCtJHH7/8
iVHQRgBnBfyFJsX63YN5TJokpZfihFi4yHJLfOlgQPTxKCf2PME4yCnuTLReqTkcfuLGwlIsM62K
kDUY7tUU3yW31zi92X6aRzct2kw0Wh80uTZe5Cgbfgiskkuq6/MbJM+k4MLMkpePn+o41uXbkppS
BXEMOhnq4UPpiW3OXUaxQamh3nrxIn3O/uSAj2P9YR6N6QXEH0JdFqTfnPba/uPxT2wkSor2IltC
FAoW53D8VK0FNqyUgQEXahdlgUkGPmqjJ2foa/zxUDTWKblTLiMrWuOFjS41+yFRKg/yIZ6cyHhs
qCNDzWxgV3881LFwxaI7QSGX3sKCG1uDK7EszgKc0kkhkknsI8yCXpPZmV662IguVAxu7rtOSR/C
IIxpDqvmp05oSXLmKd6lkQ+jWp5CA5wM3MGBxL2a3KhCbziIAcSYaLjFl1Mwy5+jtGu/Z/bEO8Na
slp3qIfCvkJ9TXvNm7TJr2QagnChwNS/TpKhPtnCzO6Ro1MbDw/dGtkTTljN7WeDurTWRtZtM+S6
sZnnQf6ZtsOoYS0bUp/HECL/ZQdDo/plWEaSG+uzeWb9Hq8fZOtodRC1o0bNXXq4ftrEHCsFYR0P
Vk7ik1LoXlEn6meIwvaZoY6TpaWYq9OthIoFBHJ1GBlypcFgQ6d50rRYvWxkdbbdKin1W1ujJXZB
0aECxT0Y9TlN+xMjL4V36FtUBmn2rkY2m3qCtYKP1KgO7WuRYFWhK6PYalatfVWjdNzqQf3HvQ/Q
JzQ2TThI1LGPsHi4VwhWDwq89ixoHqEQY3xCQc24EUE8E7ek56j171Xkg+W6kF845ZlGOh/Oun1L
QzWWUdSrvDRV6qfcnvHCViAta9s6tDttP4Va2GDJp0nA9Rz4r3ZaZU+WU3ScoW0W3cdDQBZRVhIq
ahkJzbPV5roPCUKFD9ggXbxXurr+UYqieYzmoZT93IjiL5hzOejMYlR1LyDz4zZa2HKP85nUkStI
SbapwjJNr8cgNSUX188aRFhXNY1b21Ku+KYOJMYnvdF/SdYkiosE22880muBaHHd4Ecbz+n0uZEa
K/KrOQm6izEkJnELTqnuT085lNLZ6rQWwdCQTiwb5rfaZmMgxoNyEfTKWYhr6mEdxAJ8snU4Bf7H
p9xyYR3OF5jRJZCDpMPuW/dPQ1iEthz3HXVrK7tJVXigiyZagz9t2F4smCnIDpZ6G5QpCowfj310
Z1MbWYw62PZURfn/4WtCZZTAhsxIAdEUuQRjUHv8gPbv2+l//Rj/d/hW3v/7ZcS//otf/yhxpYrD
qF398l838Q/MX8tf7X8tP/Y/f+zwh/51V70VT23z9tbefKvWf/LgB/n7/zO+/639dvALEvG4nR66
t2Z6fBNd1r4PwpMuf/L/9Tf/env/W56n6u2ff2NpUbTL3xZiwfX3f35r//Off3OK/fbBl7//P795
+y3n5y5Q3vnWTEc/8fZNtP/8W1X/AXCMExRaIgUdltrffw1vy+8o5j+IvvnvHLTwKLjX//6rINWO
/vm3bv8DECK4bn1hDZl0eP7+S5RYy/Bbxj/oAitczvD1qVbTZ/3vNz+Yo/87Z38VXX5fxkUrGPPf
sgu/rUwZkDZHiPmOoEW6ZC1QU+JT2eH5C0kJl7Fg3Cl19hQFc3shysy40NQF9trm8hY1YF9Wg1sk
c+ULKydbT5Bu2lK4NLwUUxg/SfOXQJ3MLTV7HefkJHelYZDdoCg1CsXzANEp1G4qTW0vKsP8tlSt
7q3Eqi5NBDwB75bw+DPzC4S1n721y7vgWyPQ3MX9BCh/Gcz3dPDrS7sPNE/FNfNKjSVpU9EqjTHW
G51LCL3h/RiWUGhbQ91xeKAVNuJ6pBj3huR8TaYicqtqvo6H8VoCruBKaivtULyrNkGnSNtekrSb
0VxqLFLdoEtWIMC5iJhtsebNd5Es0sfRDOXRwxvWfg6jst7IrUg32K7br2NvBxd45up434q4H9zG
jDXVx+NFfkZgAjGWtpSeK1uL8dtqcFPT1bD/lIqxcrOY+hRm4wb+0F0DA8pG6RqV2U5GYN1ypOeO
P7F8zqodNqOBGHAnt4a8QWI0gFqiD8FVLEGQIhNVIk+REdqyQjNEFDUeUNMWBrKUUlSUnylE7Qqr
lDZROVVf53QMt9jrIQodJ7okXLO30ic97HWqEOWM6WNn5+rlJCehg9KswCgSDSLpmr4VZsZ9lk+g
PeN4E7RMHWZiqUyFDSyZ1yngdMEToUY2dZb6qZ/Gbp9EU74vmni6kIPihzZpb2U2o541m5sMU59f
GcU4N40kgHJlktQ3wzxfKdWDgo6l0uY+4i2IkNcZJt+YAnKpdHQ/rKibPk9KJK5GavvfsPW9Uozc
nSuskLg2tN1cw0KyJ/1pCstiL3rjBwzJHTCbLxjA7FUr+F6m4R0Cz7tilC/Qh31sHIsXyFpmNZzM
+w5I/JuITN1tyrm5bJAV8MzF8HVs5RHSu+LTDcPGuO6v1MTOdh087ns9xzC2xk7BaDZTcOHEVncd
Vlq+sxWp9guj+U6542IuNPnb6Eg6ppdRE84uOWe8jXu52MMkc27NuYCAn3Xq9DqpHX+dJqdQl9Ui
u4bdhctGWj+IOqs8e6js56kW+cM4daZX9Aa6tzTxL6hl9rdOY+UuUEgUpHUr8gozmq7SAvf6EY0g
C0QR9atwgwK4vMkIl16aGtxfYrTxdVfBLAC3G+xN1GL3apDZn3up1G6GvkQxMemq3pPb6gXo0ReL
ah6qFoQ/yPvBk8eFzfJpHkpeDekr0ZPP1ZCXrtbUys5JNNvPdYS3c6N8wceyvpWLMATAC4MP1djM
K1vIgaNmxNdW3f8ABQ8/amoWPGIyRV43yRwVQu7xRdYxIlXY120MGNfJ5MiLSwWTrKw0bwICh8fc
kIb/Q915bEnOo2f6iqihN1sGGd5kRvrc8GSZpicIOpC8ej0x0syopYWOlrPq//SprIpkgMCH156d
XtP31eiQVZgF7hdSsRfMOB6kefFCvM9Ray0qo+A5NlaAassapuyuKkePPMDOA1Y44C3czRm/dTks
YVKam3a4rFaWRxa+iBNmH3mp55R3+EV0dRAXtksNepKGro0ol0TA0NQUIONk6luH8J1bIvXzqCt3
p5v2fLBWz7vnlmGED6PDsWXvZw3aaeyQ0XORQ0+7DtXUZYrNuiljpbiZTf4elPpCH/BO+s0Oxood
wp0OfmNdkoH3rVe/H3DahtvsdlEFnfNjuiabNZkiQtbPTvuc4V8m5riLmerKGOLc28x+6Z6Tzoms
xfhLT6uGICo4Uq5OYV2jKAnOqhb8Fn5W79173db5c0AHD5BsWR3bxF+3s2uBh87gmVVbqifCIYq9
TofJKxXCcd7MUV66+SbrrI021u+LDaHZTdS/Oc6xmaqYtrqvxdBhOnzvNFQa8df0uYem3QeHmasN
cRNu/prVc5WETaMPB+nUx5leOqcp/NhUyMX0siF1EOp1iczJe5ubhr/ez7UY+xjfwaNbQIx9xvNv
SOJVOOrLKtlT+EdVxPKnNwq100c6Dnjp5n1urR8TgQmcDg598oscP5ygjtCITvSLqV6xiIPpqejq
Hycd0+0ihjYupiGPh9WhDkTNx4zm1JBeA0QgLZ3sq3ldFmM/WKn2ZFDw/JRIaCUq+2716r/4SXYq
DcEH08vI6/MnLWm/lDXj6B4yCnhNmX86qajYcGt+SXafjYeNwPSobzFHFo/V43x2Nfww2UJT4Sri
kod9JRXP2i3KWi9BYczvUyqHfVWtB18VBJ4ivWR56GOEzGM8WplOjYUeluOZWG03pMAd6CrzW2OX
LNSnZxJZUMsRDFuxzwi0wAfSfk79QrP60L7Ufecfm8Wj9dfg3Ey7OTmoLu93YqwT9vBORVXRPDd9
E6PUGWjPaXa16Ks9+kW6hJfVfh2MK+SXilB5uJFTrUOc2YVOALRvn/via8W6Gy164nlhIYa7NeB+
SjC8R92gfZC2l0UsQmPvST14Gks8SQyTiPhs395XbCEbQerTVm/anJhwKk12rlIJJt1OJyJGSwt+
egoZzahZdcaLXvPVQFK8WUW+s9whlja9p1xtanJWb0FaY/P3IsQLnBtZ8rviWYSjP3xVacufLWa1
oaMh2bprnnxKbVL3lBhkWkMJDKJZwditQTafUUQPoT658hsxzwR+tHZJ7DGI5XHBdhOtuErrNcUo
rsgkDQSriUztLdv6h5LDdhmM3ZJrp7UtznP5mdYcmMVnMFRX16lucumxAAhybQtetsy6u7DPvUWl
0PLSFM5zWv4KathDAo/SAEKoI6alvAQJzgbrUIrx0xw5XKc+mgZxs0drLx9lA6VP+r2c/RiCiX3R
Gu4qmfWjbFzU5XMX5ngy3CL9wJg5QXy4dzllwz5TgaCDwnoSc8pRJWJtoghogGWL83ZnqWCLgupo
55+LdLajHlAAV5M0M1c3vTejqjVfELx+tnp2dOzx2g/2rRPyaWDBrCqn+bwLRNRbax/3HplvhH+r
EFj/oDG2ov+l5TqZEsJyDSO9QrrsV9IDol7jOyL1clPVzbdP1nyY5f43mTtmTGr4svEHjgfC/f1Q
8q7N9L579ZaTTIRTSXdcYqXOoSDdcq/KZlc2+tcqW+h9CO9NMidP0tPyve02RjRqCSzcbL+MFV9l
qS9j7Fm5vLcdf5cr2/R3rnXfGbb42DQrTuyudE7OKJpdMMIxe82ycbMuwfiTXepF+5sF3qVzFItL
g5OT3Z+FEmH8n2EwZ1EwZNvygcFgh4+tvOs31uNjebL7ZGDj79A3aSuj3Gdi0uZs+ayMge+xmOpP
FlpN0Wf7UZXqOvru72bUX2quMVeNZCCms/ZIKbr5aXXWc60PfKrKRLJCrL72YtfGs4+QcJvi/70Z
vbrLzLiPSbMjWn7Xi+XxEK3t6MzNjsxga6/rqfhZ0Hm8BCTGH/Li70itqln722QZmstaMfV0lYux
vV++dboVL/5UwnC3bXCrq7LkXanlnXfqya+rP8ogJ/6hvyMOUj9MMJEx+hutCicaX6IOo8/ZSnri
UrB7x8TsnUTf009e2d7LQKQQzeflsrzhRCGt09QpwxaqPCeyyCKabumjXzy4UukPEUFJbOZCjpEB
jhc6nlWFzFNNGJR5vhGue9MXGtPp7mbESLPDJMz2jL3BpPmwHskBKL/GJLnjz8u/ki47e5z0QzsF
Meln5YubVfJUGz2GGL/sNnbJZzQErLJQo/1jidbc1+Szkb9pagfha2y9MHVsh+nE/1koeQKXf9Wg
5+hPMez6ZAbVdMqRyMWGRzCiiVvvKFTbvczZ2t+mBHUXXtP6VVuMMnI9idgzrXkcjZcGB05LCdgZ
pNvc84zQWLQgtlDajSgggm+/zdPtkJoE7bCn71Zl0xyBxXvDPjmFqSI9vAzEeERVU4XSNn+MVgV/
Ft6PKSzT4t5UBO8WEkflTF/nw5f9lfm0LmgEWx+I1miOtRhpiE1JwDkwWxtvdpbq0Wg3gkUadL/N
ZJLbsl9OTZt29N2XRvBGU2sbT4HmEug1eEeLfu1I+PUS+/66hF49LZuRT/WuEYQuNmi/vBspiOnG
VIa3L73e3o+uqpHU0/K6JyEm2ahh+SBqzYhSr7Urnmo13oqgXfZpOX9lgG9NJAO/GEIIIXlxyKy6
dWVpEujhLbuFnTIeYKMu5dgHkbG2crf0q/UdKGFuCQtVRwP8m73GZieGKtdREaR5SNb/xpxcFVHj
O22pEJDHPgi0I6F548ns1zfPKPUPNZnGxoH0wZdbDrS7QKCrdSSCp3DqnUFj695Lm3Ejsry667ND
sBYJDvopkWMfGU0zxwD7/aVChBfNY2HcZGAuj3XU/QPaRW0kTvZLZw273Gjuc/BRNRm9wUP97nlC
EOVdJ3Hp0eqRWom5Nx/V0WsjfwdNb+/UkgZtmBCbHbZp1u48fbbOJAAnG7c37Kc8d74wOjhvYjK6
Dd6GCnJ9Tj/oHeBi47j0JOIt3SVZ2yEl0pwLOdevRedMpDfbzoFol5rVWn8NNesr6eaIIuX+6FYE
Q1AZ4W+wJviU9PJGzmXwXhpt+TxaOjmXCBWi1s6frLT/RzMPjHZW3ZyF58wXbufzk5yMICZT6nNy
+mRHF1B2bqeS8CMTCrqrUnXydM7tQiXFFNelk+ShWIs3XSzrtVoenH7GrN9rrdpxgqxZQLvHZNrX
R3brpz8KuSdb143zKXG2lNqWoa48b48mjwAcL0O972IBcQh31Qx+l2RC7TJhOjlAorrPVhosZN2K
ZBdoZamB46/Op0mvxzNiAfPOoOb8svxuuM76mI8MgZa6SfZ0dqLM/qM13ca16umQWi1VOUlSP9fu
70zucQU/ycH4naogquXBlPdMDBvf3VtD82vhTD/SlJlt6Iit92TqyG1AbCpjp4KBD6SjPVemcMKU
Oq93y+ao1ajf+82KnAESOm2PeSE9a2NOfXax3gsEQp88eFrULa/8ayf2TDhI5+z8MqheK2dhYy3Q
Wkl9fTWHhutClczvWW0En40auLcoU35RZd0clsQqvjt79BmlEoNtZ+pmLH5eLfbLaESlgGCZRln9
Edg2ckrhbL1nWzLWctONNLchyBcE1ScEIWdftVWgc3XT4USAbUo3l6/pxm7AOkCz0Wxr95mhlnvd
1KWftp3SllA71fiVzhKTa6bP4t64jXgq+R13lWBspCJ9Kc+LhTAhdhpp3FpGv0Nu1TSfLL6sH4nJ
mXGhtsT6cPOivs6VSVoFAk0NlWVlZxhPVaJexrlRa2TxTyJ6ke5VJ8LwXWsN+1Ab2nqve4IHQsOr
2gNEuAiiOZPJa6Zg5OGthPdkr6XzNxmzOaoYiTnEfEqUVf/onJooPDgRNpDvhDkupKjJzI+4iJq/
nArRlj4n2rZEVLFnX2pjR2JqXYzV47IguDIVQRfSODscs1RDrqqD65fY8BWdYVzhg19psD7ViKHe
qBcaj3Uj+xO1zkA2XK1CjrnAAyRzJASG56OQkQu3aqNa+52Z+D9IoA7TGNBnS7gmuz3tADZAwDHD
AL2xiPK9kBQ1H7CeH+eCC1OhnZrMeqWuhShxc8FUIDFW+Mcx7ZNnJKvt3mb22shG9BtE09zc1xk7
b9dFi7/uOvvS1jqKerSvZmI+81scTGf4tF1aWBY7LkY/i0ZXHnzKDwrxWAafUk2bwjN2daDoQXUJ
L/TRkl1TRtf74nt95OBtcKA0wxxBR8mxjl2l2Dh5xRGj8saMCJQh9mmi3X1+h/Z+bpc1Mmu1zRf/
1dbrOJfJtFHzXlV/S6JLN5OtQjd3787ai1duhtNDSwca0QjOOvprJ98ZCJ6waHw3Jrme3Mx1j/TC
uI9Ooa2vp79Vmv21jGU523m5dxZHbdBYItQzlwnmsXoHvSjDFmCRBF6sRYG/7Jw5b3aE750anZKr
OnNOvuX89vvHTDflGY46P2CC1zf0ww+hzZnwXGZ0Q6Ig/7uYDN+eyOs7J3BMH9S8MQq57D20jJrT
gneYIJaZbW4Zom71Y8NzqgKhTVAsWOANJGkucx4CzR+rLYmNNrege3FNxWXoI8Obu4q81AdzRRPU
SCbqkjp3p5miAgilVkjx8v6POXu31TcuaLmivFFlSKXUyciLG8L28aXjGrhlkf6IjgTWx5oUhtHz
Ty5XkS7cT/CDoaRjZTRQ/xaUxDPVgFtbkUhUpmi1XH+OK4yjIPAvtiNiPys4gZzTHKTfnr+XOTST
nMLKC15X7YGP+SdDJWEwUgFUM8167Wn1pyJyMv8taZ271IwUsRqlXYN2o61wN4r5R8/KS1rwWw8m
3VYUEtjL/O0iRWN22M6VxwFfX4vkjFl1Dvs8OaqquzOtXksboFhULmmjif8lc0dF6/LY19M7BlAZ
PhI3cUuZh2URWSj8JMoVTR2mvUa0KO+awurDsjMCosUBU0Qn7QMn/3uB2CYBfYymuT/jsLzPa5RW
5oGq45B7IuFajgi55AWbHJYjdOYVmNu2WJG4wybvCFyDwrPz2II6OCitKfdDOhxdVL2AhwmxT7QR
Whpx/c5E+obYK685u3q9X6wn0EdGf0XMleBESRRFRKpB18mjAQejpZDIo97t23DoCRatVDPvu6UN
l5Zo7Wn2nA0A4JPyq21fDrxvjrcZpmDC94z4viBLLrVxAKr7auk7GLQodX+U8rnsdQkHevDHE9XO
Kkpym8q/bZcA2tvrcNEbU3/u+mWKvKxle5VTuZkLBNHk20Gv2ma+pwcXV55L9Bx3oZ/KHHl1HtJ5
oV3cmk2vIrQeX33UpXFCOYo+NsdMSorj7K+uezf8dDMFwQ1x0kbmwdaTdruZKKRYq6gzZGjZL0l+
DnI/ElOXh8pOIrc9BsqIlPxojb9+bvwwoKuwN2QXa73/VDZWckid+YQHgZeewrXTPCHUTPSnepCX
wgF2ZaP/1ejzjVvIoVbqo5+7s758BGZ/b2TAeUmBfKzIYNz3VvlR5MUu46ritnwpbdbjSO+O+Thw
6M7am2ZeEE/Ba8ybTh9Peu3Q8bnSmlJtTH2InPq8lM1By/09np701PHnZnfaU7i2FdNO6842KBUj
kH30kXsn1RuoQ1gmb1JRhMd+4q0vhjmC8w/bPNhNoKLtAAmN/LEDYpl1b5PU/gVCJczGUyE/2IhC
Jo4QBCJMsg4K454zj862wru4bMzVenKdN3/sN4b55Sy/yv4NsoWrHpdBToOejjKxzqcOebLXbnv/
s9e1zdAaGwO0Q3+MCkNzHTQQt7EMy4Ydjdvkx6z1FNeK6rTqoxe2BFm89vZiRSP0eWzC1Wwq03+d
ssDeNrN5t71xuci+4xZiJoIU6r/27B3rUsS2Od5ws9fbIO/Ko93CNDC9RFrmGyeRqNe27a8SMXBH
GRjrueHLyoKaK+PQbzJPrGc76aLVSq2oGL19pnMJNTG264v/XKy2G7vaolp+B253i5ueTGP8bhwr
T0HLRu9i1cOrjnJw7w/OcgbMshFlVcNfDiCwD485xs7GM6lKeliUj32cvsZbUgzzTiGHJZIL2ION
Fz7jM0lTLIj12j8r/c3TqChAA14pVE59ZrnUiQfuAV4aAHd8sUuwYZdLjcQ2480rJZhJ+jkM9nL2
yLtksoatmz7bdgkxGHvbXoizaT6tHeesuSvzckF8MgdbIj9VbMzea7Zy0ATWSS/0W9u+K5oH9b5+
LTUv7KchQjLhh41uHFVhb1UNv9as/xsypd7jmKtHQ1XlJ1uA8GLfkJNCDlzvXm19dg/l0F5y3QHK
baNMz+4tMC4gSzrREBg81wQJcZNxZn6WQUwDb9ctehqSGkQpUOlGcEEK9RKWo++Zs5agqC5pcipM
Z9zTRpByC0nkPhhF92wE3meRp/mh70k4MLo8uD3kkMfco1eXp4B7qPUugawPdS5uWbaVFmppQk9/
CX4spN9U31GaLCPHVPemI3GevObqPieZvmu97GT7ZWxlvh4RthRPacOtrm2KSAj7MNnVYZJj3NpZ
smnt/h0k+3UYFhQmKlvfH1KPEEKh2swBUZOSsDX8KCjZq3d/HK4pU/Tr8lCyjyhLQq5z97kIfmpl
7wxzOivXz3er3XwslXYFW3hDIrHXnHlvtP7ziu0hGvQRCCuYgPud45r5zxZz3thD3lajFWYDva61
HN5qCVFOnffGWgcbNBhrU11KdTH6wYwdmxwegjD/kTFT0yDid/tVlL+yJWFkdDi8ppJBa9Tzn8L/
8Vb57Dl5CQbBG6Yvlzy133yujhp4/I5cBWAP5FFbLvcHWRFIVc8mPm0ez6Zr5UtCg2IOQbFWxx5n
0y7os9+VD7eXAR4YHIup/rL62aEhq5XE+9Td6AsLEJl66M8s+EREelqeNc9a2HUUpAK+4+zoTsUR
zC3ZKjEtu0kmbhRUeOpS29oJ6iAzt+PPLGLjunSE50Jq2PlX/S2tfYNWR/dKPyyjjtsGRJWU54nQ
MgwNCOJpjHA2uf/g4OQzxy5F9NgBN8Eo3Z1s1N92BLMYXWTqSWkZmOBTysgRJsXp4nTXsrJueaEG
RNss427w68PQtfUxlRZbUDuPBCB2yId6y9u7xvCdZGuLhd0wI9UlGR6Fejtrxgvv41OXg90AbGWM
Wthv5DpA9lJpFSY0Mny6ZLfwMi2Kq1snT6rSiz9uZxNVILPuuGIQCedptIH0FnObG4RYOaXuxDk5
RtvOzdRBzk5/0Fx8HEFTl/hJiQbMrcIIzaKg9nENhsiaSa9H9i0RMYHGjsTexF2KmG/OP7SaAa8j
/caYECGYlqJQqdPyaPDbzxQO6Qkrfhv5oFN3f7abGByp2BDWp0XKH7WLtdoQGGJCalXMuJSD4mUZ
u1fkh1/VqGtbu1uDM3MiPu0BLjzvkPQEfcNtRXcvghtx7ncdRcladzAsOsHFOpEIOLbOoRsBuBHx
Azkv+hPSveC6ttVNuGazy4NB/Bk8G6GV2elnul6DX4vqtQ8KNufPXG/WnS3GBSA0hQ6o5behNS53
n/Xautltycy7NpkPlJYP4ItVvMzSUqChUBiFxfA30z6N5PJP2VpRFkxN7Jmd3IBLMwnlZYBmgfmh
ZjhfQ1GwjdiVj4zAVO49zW0zqr32zQ0YbqgHRW5gJ1Pcz/66T5tgeSVcPt/T/t6/mVp/qQ09/4ZV
wW6GHTg0uvlSuzxDYRW7Kc/bg5cjhEO/fBkJ1d8nXk45cVtvQaViiDkrroemPmTDQtS7pfKDyIqt
SLAeA4NdRFJ1N6XGn8TpqxgtBDtav5r9RpF2H45t30dB2x0D/byk+s8AnJBpxlbrs2iwmgdYxduT
2etshuNoWSGc7Euv9+NOEE2yp2PT+jfV/f9IjvX/ndDqoQ3+X/9HzvRfhFaH33+rn+bPPwmtHj/x
b0IrzbD+BciecBLvYZqDJ0cH929KK1Bu9FQGEieU5OAd+iMf/t+lVq77LwTCIGVHBUSeLVm9/1dq
5Vr/Yj6yFd1HsOAja/x/prT6JwUgVk/EXoR14Ux6eFn4n39W4RnraCgyntm5HvivCXN9qbEZHVsE
R3/MculOLk7uHZexToGezhBtmUUWz1pN9SkTvtp6uaGunj4R6pEDkZ4GQPpnjzLBX7mwCIapNRIp
/8MD/ne92H/Uh5kPuez/U4c9PjXmEMKkHqFEBK39Z6+qQ9HK7DWQrblRymtuacm40ZlBDkCcyZsa
PfVW+jZRX3aZXoGkxR8tt7Vf6QCWvUnHAnUpAdvprSYRF0i+CvaFPemoA4V5KgxP+xH9VH9rfef8
UFv439lojH9WAz8+Pp5QZI+kNiL1/K85dqtQuNgoXyYTxD/BzBc58tdCnHyjcF6D0Vrvy9oUH0mD
YCzR3fym0PGPocrL7t2tusdZLp3Larjjvpzbbpdms3bT0zpV/41Ik4f5nx/1w7rhP2TXNlEvKDb/
eYHoZt97+qhDnlpQvDtMygbQetpm9R/P7ZL2yesmIS/m2JvN1ewNYlXNCTruQIJgB4OaF9kY097k
Bk8DQQWTRX6NNTPbY9DMvqk1qo1r5mlm+dZoQY+CAf/U2aQgy9/IZHXyA0oWIfZ4NW35OieJiZbK
oOQzqpfc9THxcZfWIpnCex2dsl39w1KkbbdZ2ok8MRzNhXO2egNQLMuXxvmoEq+fEQUT51Z49Fq/
LaPfd6E1Z+LFzIR+rxsd7RBRNEksKIk+qFUz7Bcd87SxN+zMX+LZTukma9NJvNlrEbzY62Jxhhfd
+pU3mvib9u30griGAi/Dx7NYrhkNIZXcM24lpLwjHw7XTAZ6BJWbPWdQGb+EIUczXNAafzx6VQ80
2qew/sqynwau5j/gqPqhSnz9r8hKYYF0pTVwmys7bKB91V1oKJWf+dqqfTc4axJPKnPfysFPz7mr
bHM/wNI+V3ru32cscndnEPCpzdh9utIZTtw73T3J/NnvCcJMbTyrXD9XoLbrYuWIHTEnfOvBDDea
oQk70gOln5VO0VuVVdkLzHD7vK4u5aouTOKee+Jwa4ciOWLSXk85xSQ3R/Xmw6GIaMArVgzgSNOX
a6UZ1XZcjOKCNbu+6IiNrjVDNboZlDQMsl7dvYFmOScvNWcwJJfeBm+k3GBym1Ora8G5SHLbiSB+
+qNHydKXaFrz7gbLOEboyp1TPnoz8OliDkh2iDtGWZJD9i71iOJrsHfuNLnHlvZM9I+k2rzTXiRI
CiTfnRR+XbZzDFysdRdNCuE+4/5wPziirX2LdOo0coFBXKL7P4qYnNskDP/JW1hi23lFE3ZKBtC5
e9X1+QvN9n7cMmdeChWML8rrqRUuplWLiqbPQMubCS5aS8397HVMBf2IeB13icBoujbvws0xpLaz
b/5dJ8pgoywX407n7UIsUg49HeXKJ5AirXO5JScq+ZmFNI+i0MCfRW9Up6n1kh1lknLbUn03nDs7
Ge6Nncx2OHQqxTS0lPvcbVCjBRQPbVrl1YoarN4P9r2J2v9AT66BgqOhCk56TvfB1rZEQ9eJAwaP
4q4nunHqppUyHuwyiOjzpaBWF8GKGyUW9yV47poqRqdC2XuXLS0LUIKjhYSoTyBOV6fTbkmwoOgY
UpRr4hGJJEZnOtHBaSJpXOc01hKj+IeDAgNDg0jry0LkSDT0vfk8dd7yneVj+0vwPeyKPqt/S603
48ZrjI9mnZcltMoS1qydsUJhnu5+D4FX/pLWnD4bYB32duERHutZt6566+XkD+mkFHCxTm5D4YtL
L9vl1i6uv5XSbs5p1hXfSIVy+dBQgWvN3gMm9F1uZK7R/gJ75pVwMrVghFfz+pkEgbW3ZUXJ1dwQ
rEYoD/R85/rGApiFc8yXjvXqeM7wRupG+5itSZadmnQ6dapo0T2r5FVIgzgkBMfascncAaC4758H
kfhX6Mvhh7BE/1xBD/6BdWr37HkJDNpafeeeq3EFmTR2Ozetv+XUArGO6CG8nSqaYNpXOAwpxkJv
IfdcAtpY8/uMti466ePMbbEawUXlT26fJcGm8ritJTldcfvCctRbHhiNTuzzVPOAxaJgT0QCuW44
P64h9TelBmZxU+rOWZLFuhsGEsvs0slPKjOHcEqGdtlIqChz4xqdNUJSUtAU2lPVH3R3li98Qz7k
I+kKkKgr4sPtsk7JvVohbZTe1JGkUfdpGDPxCvM0nycz1Sj79DVFPlvtn4h0BIkW0/grbxpMzzPZ
IEcGfC80J5TEbPkG8twhHQ9pWmk3dqF+OK0Q6AWk1Zx+pZ1pb/tC89SmFLl91FTabgmGsXgt0xJg
xKYSN+5pQr62GCy3IwDMezAg9zX7boU2TlR60btUulGj/OlW2DQia11edDtzRkYa9aT/vcwOPdrh
6rbObrTSOkB06poHmq/SR/ae0aIMENYDK7Ct+WZwfL7U/MboJx27h8rK62dptQNww2R6r90iPI5F
MWU7w1r0K1ENCZJcyXHUduiGFt0puYtl5XWVov1wshTVOqde85anOJzxvItp7w1Ke0ax0h9GvmPt
aSUa8MO1h5k1YaQHfxq5YFfc1U2DdtWcKkofxETz9zPGtVhKxyCnzmzuw2KSHqCP1XWwVP9STYH1
lzDxMfad6pEopmvL30BLmiIs4E97Hr3jbztbU3tUOtlTtlbGtvHT4Gh4yIJOekbxYDiw+UbV6qWX
1Gi186pZ/WkgBvcO38OUQVpwpqLeRTJIGAF8VdKTTx73mV5sEy9AFpPNs+bGZevk18Iaql1VyvHS
aYUda06XXyXe/xPojHW2StO4OJY0zY3S5uHVygx3PZVulVxWWRnH0l301zFtEgD1vEtfPWtVC9Qg
XEbvISNT5HWHqD/VnyHVVnFuHeXmkUyagBx+vXG2dbV2T60yjEMzMjVFskysuEcSVh8eccZ4HemT
S479XDfNdp5Uv9dqLSjDIWmFvuH9Zxtam6B87fTc23pubp8WfzbfOwGZbcGB7xN76D406ggheicQ
gNWvUUF77O0VYYZl/arbvXbA+T+l28lYi3f+c7y0HIg0FxACuiFxdPyw/BXJDmphvFg6WExhjRzI
M7lfnBaaqC6z8OwXs3byIwx4eyrXmnsv4cygNRkX7JOLJDP2mJIOS+3YOB0e8H3QIDg3UDH8VgwF
r2Wrt9+JnmIogQTyD5pXqjhjpNYJr7TFkRNjJp0y0BRS8Gw9Yidru7hGxXGfqjk5abJ1YiUNZ5u3
Tgq+tlp7His9iMHAaSA7135q+XTxkJjoMhGou0lY9ql3zjldn8g213ZabmgHXAXBzoLJ3IL0TFc+
evXSjvY8b2tfW/8RWKrYBpYhX3xHE1sNjdi5I3DmQs/4+F2mvXUekODcbE7oq5iYj0Ot7Sf+gbpx
dqYypz95Z7QnEaD6E9aijpUjhxp9VoJCDw/QieDiGRTdcIxoasocAjkHpEnWcb1hI0p/GQ15Tf/K
3nksx46cW/dd7ljogM0EpqhCWXry0E0QJM8hvAcS5unvQklqdXeE/vg1vaGJpIHYXUUCmZ/Ze21k
utXOrjPt2sjIZC7Y4Lcc5G7VsUeSibMFG5G8Sler7swE4VpoMcvw2zBB6h8a0DecUNJD2YKjAMiJ
PNRZ15wXq89oBxv7UNpVfWQZ157n2cy+NDETOqXC6qSJlaKtlcp86sKudzfGlBc6lj6jvNErrkwI
GuLdKcbljYmgEufUttz6YFaIhkl7iL5bIoZuzZhVS5IO+fU6FX0W6RRdWW5c/7CnXj/ZnT4f1CIY
6OqcwXsZIeGUfdSd7b5Yjo7q9JKmA71IlhDKyuuuqeum0sKgnapYntnhJC0v8TTvh1qfHly3lJ9p
l8p0l+pj/omDsL4dZo2IMEqD947z5WtqJ7m3nKo+55WmV/5SwfrsM4Xmu2+T+INuKLE3QK7UW6al
7dWQNdZOwTyaNzgdmzc9RG2g63olN4RsZMcJ6ORZ15im5jHi0LwtWJ4hKxpucjvPNoKwrmqTjXYR
3yxW7t3p8ZoINRcxyZlQ5nl3TdlfD5Fbt7uZBOPneHbZkS+ITd100vWgK/XUuhqcFom65U2PInXT
F9NBxbvuuvRPDUXW0YmbX4XFt+9Bpz9AEfNuxqxLI8R3ZnJKOpvQZqPo7sEBJGyjm+UxX2rts2uK
RQVeWJNQKYZ8sk6hN+pvDXqO8lBVbDsejTlF1YBG4l1AG7kyB8JoA1ubGAWkbDOe3HrQb20VMmxv
iwI+ATu+9EvDHlJfL1XhfVWjxkIHfZ0827m0qhtE1c1VSinH4LFy3LM+JvF+sGPW3yVqpQ8H5GsY
4N1Wx0Fv+u+wk8NHmo/duUsm9Vby8hqoeKXQD/HMeL/vaatoQafHSvLosox1i8+4440zq6i9M2Kj
eEKhWX6TNt+fi7EtHlDZFVhdtMa4j1mbnd2RP0Wg2WSTY5xw++M4z4W9rwfH4jQwxeMkZz3ZAgub
3hu9Wvb4sxnYShFGx5HWtLpJTQrUbRRKvdryDMTlWVD2Jn7nmsreTKVHQ98hNWFIEdYnoocW1Pyt
mV/NbVtMh9TU1HtJ9uxXQc9grGI/9z1zp3pv1F71S0KaeU20uboZTEuNqKbN6jZxzXHn8dPPEGS1
xddr0VmbotfzUw87Pea3ic7DyNzm3hRFKvfMncMDTOTcIY9Klp9WzBLcbpHtWXil7uskmX5axlQ/
pVNn/uiBGzQkAOhEpPHJh27vpp7xnURWfFfSDKLXZFb0RbyN3e8hvVofpoxsnhpAToFEcR3ksgO9
bEVVtcfr7rbQSVmWRZBSEIbCF1pEaO67wakPsAb6KtC7xf0YGrsi4YG8DwR8ihBO3ABVh8MktR9Y
bSRIj+36Tos7eP/UcKZDl0bx7Js2lDP2CMVc+EnlLGv4lnaLx7d1N1lXOo9u6Vlq28QCyxJWWPqg
giUHPbYyGcpYNsL3UuT1Y6vy1NqJpkm5deUU5ruKQVK0WfivJhC9peU7K57i6yrjVvWhs+LeNcd2
RrGrpcOJS6t75ir3rm03RrfJoEjDJZ0158FsjI/GbrSPybTmZ6RP8kkkdXTjLYB+VZ/WtyPirZMW
zmxdvLJF7tflxb4gO4MmzpsRMyC8t9jZEE6NAiE/V0Jp1+h3pzsDxUoSNOOAAJ1hn7OSkxxx1mfl
vsZ5SntnaqZ3PS3O8tzQ3B8IU23vhjaRXyqe2x9YLBDZel60gAQgcQX7lxuFB+WlL27rZC+xmJfz
GGXq0PWdceqsRLyC2TbJC1lTaCyzyl6hgdWHmtzUbqu3RXVPTrt2rJXdH50id22WYh2To5LovNXN
2YU3ZHoAMMptY70kbFwrTNbkrmLil9xPtu3iUnY8phR9U7wK3J1I4qxlOrihvdwL1LnXlIXqEwsc
QKkUr/l9xO3JVTOVR2uWvKs0AK9OuRQvuVfpuBY8bUfQSbsrs6l8HEay0bZ5vNCuxFHb7GIGAc52
1rLpzFKxIpd8HqnDWKtat5mwoh2unvpqZHuRBLPW6EQnI3izT2FKfcF2cpYY4SKvL3ZVZKQkwMPV
0dgWNv2n7IfxOjFVcmtoHY0bS1It8w2nKaxtovWNdhMPrOa2UWVk2FxUlSFbz7M7s3Wn4zCOFFYG
qczWrWaWPK9uN3pnMIX1/FCHuZai9Ofx+RU13pI89Eqgr8DbiG8nyAGrzUezLRbzXDi1l92Bn7bm
WzKFQkxWI7Cl8IDQNapwkkTst9DKkPKDXnBVQDVaSXqaBtb49W/oySvQsHYdLA2i0r031fULOcZO
uf1bLkjRiwdzgJMipmv2NvIu0zRbbsbEcR7+ViD/DguWp0FnOFqgci+6a7uU+5J+5VHYQ/fYWYYJ
xVxr/z5T/o82E/9HjeIrDf7f7y9Ov9ru15994usP/GN9Yf6mr4jzNXAFGjOAlz+sL34zyQSi/AXF
edlS/L69sL3fTOga0JXoTqSx7ih+N4p7v8GiICV1jZ74+2Ljn5uV/w+j+F8Sdh0b5g20KGZPfATC
Cf6KAGaSmiVzC0mvJfTN9Bet6kwu7KoOBoRijBqBTJy7bgaMw5HIsqsx8Ofq4zj97LIRoW6Lx5Wd
WPYUjkPR+jW7gZdWrwiWqnLvzc48eZfolveIqFrAfeNQtmMZfl1+4f999v7nEkr475+9q49eJR9/
Wp3Zv6/OTPc3CF3ktkFaJXcCisk/N2em/hvrNJgxVFIc76xRfn/0HPc3ohCFASVojZzlMPj90XOc
34S04QYRsQL2i97pP9mc2RdC2L+WUKQooGtn/cRH8EBr44L982Yko9grmTjLreU45TeXi/dWFnay
gMpZM9y16FdWKiDzA73XW4hfiEnHPEzXetM19s7wcvtZtEtGQ2jAFcFDLKI0mK162adLTQkIFhXt
OXIOie2Ru7bzKxuI9zb0muotZGszBClWBDS00yANNOPKbIJC0u5t0P3Pg48hudqRWRyaZxo5FLik
tWdP/Na4BqEG0uTYVavt6cFJgFhqt8NsjEt5BA0zzjCA0fAyHyG9F+tSkwBxjG2dHfoU6glitTx9
tbit0Z+KVaDYsbuoA8uKLce3FGVenkzNxKJd2Gv3ZLf6wRwz7RQyiMIlPS53ygvL726JtRNtW4EB
rpkeCFZo70Mnk9FWZ41Nkw3q4QNBmTu8zMZAOobF6BctWDHfOOaMXhzpE0b0GfxAMA11fPTwORW7
pHXx65aOwlJQ28rbNWW4vLYxeytMP2XNWq9rhd9nbAHxCOoYpzgA8e6u41EjwC4jf7akJlPP9THA
NDyZzrUcxIK6DqLZKtVth29uzuQ5svnXIPxwRbYpO6nJTYqOOfdzfaQbxwq3nFKmez9IHm0tAoVH
jLsJCnFQnzHXb6Joo1Foh167JZU1eu51ul+apHVX0So2ECz6BaSaWlRjT49mYSK2mfZRIeXxKiom
qQi561JK2pGyHzYRkb4/B4A4J6vWCtenWcKNq1SGLzGvYxOmKV+HPy/trQ+kYXJ29aKGE5P0YcXh
DYgDszAZ7Y1hFipkuC7RJpdtX7cHVQ0G/k2XPA+2FBZGIFNth0pjHGAgt9EBHTaI/NkaDleDsjIy
A6qSz6BkgxptEHL+ZGpXvtoIm3lm3Gr6BGfa4PtpnNxGt2SjsgebOhHOOYQ8Su2coNYmF768Ig8A
3U2cdM29zTjoJTUWvYQs6WQ/x7DU+k3MhPsHIyoRB5mL7Jc/VZRmbMJKGFks4l97NEIIrKNcINtl
5xj5FdMKhCveQALLRLPxYs9NJg5wsKNv3c3GeV9yL4jtCDsju530TGc+CusAXMJUz+BWRya0Rmha
aGrMNn4OicnrVq5AyFK2JRsE6qi1PNfIbxKqclzSm35mCIRMsUUAHhemJKQ8Q/y/KWBa9sAx2cx0
tLEptvqxJbCh8fr3aWislxAdTbi1jAW5Vo22t7u2SFZKfcNLx3aXoYhkjFTI0mZ+jcPjSHhJke6S
JSo+AWKhqHe1rrvJU1ayt/OoDTqyZWMBadot/N0NyAN4VNqwcQkw9zCJz4kkMhdNtSv2msvedFN7
HtLJBn/XdJqMOHySqFgo/Nhnx9ukTtS927qVcUo0GyULIxR7fJxqPTPe6W9TI4iT3mbLltM8bpt2
6V5bHgbbx8uoJr9oLYW9YU7R4awLkZSYGpGidfJrupv6lmBaJ7yPRhMzRxxqHbI6XLXj1TCzNNwX
CrnyTWZ5yXcvplj5ceYpj+OHytG3kszq9kos+jNJR57L8HHyfpnRQt7FKCAxbXOWOMNetTlDlSnV
7AHIfSlPTCZT86i1dh7v3FnXo8fFrGayhTGo6AdbpCicWcc735Um1Ve3ZKo6D+h9ZFDWTv9SFmE+
81C39uz3aljyYOpYT/qOA59/Y1cmOA+saSK6N+cicOFRlkEBTe/TCQviiNXIJYLKeGSVWbvOYvpW
mVhPDMIiXCK6MTBD0KXWoFBSaAJMgFmnviJ+0+df2700dt59WiO5swFe5E4yKK401JGGXSFeJaJk
9im3XXeLGXgwcHWLKtkN0Hm3NLJGemQgL+F7NtNq0AgtBr2Ks/uIHMSzAmc0OKVIm2fAhVNVETRj
NzJwPQXkzK1rltOIEryE7ZcY+wPRye5rwrFv7DVKuc9WxxXHkZEKfdsy1OhO8RL2yyFG4QBGtar7
r45wVvR/fbM8aWQcPHVQgjrMWu6bJqvQx4+YLnu80uK0hO34iR05Og8kUlg+6KBQIRxVG8wJ1VNr
u/312HXF99DMnrvH1zIfei0m+QKjofFVk8L1PWkT7qvc0CVXyJgrE2Hawv014puf/AYH8DuHthS+
5KF8RUfMTEtLDfdhcUX/4jZGh7k0mYY7hCvtGGRLOL5kiYaXKYTbxfHLU7KXBX+XVYeQH5c5ROc4
6/Fc7dpGCFjSMp1Y+GazaW7XLIrSN3q1t9vceayYuUXbQmXMIGMnZxzZlJpgC0ZkwRvA/lgSLB/G
H1k3ALSr6lTP/QUXabdzQxdmx7rwJBOwTZdvvo9qWYVB0twDwHbtq5DBITr+Mh6hwzBMuI3beI4C
UZSTt1GLNN8p8hQHeYmcfuPEypuO8Yhw/e/Ys/8WwRTBlIb/jyI46ePho/xrHczP/IPVJX7Ds2SD
grME0FFWVn+sgx0CsNBvGaATIZ//qw4WyM5AwkuDnYgj+al/1cEW7C+YWp7jIDlb/3H/SQe2Vrl/
rIKJx6AQFqYhBE0iKpg/V8F26OQcsU69lTKsPQQ3HC++XmKn1tyoR3qApfmFskM9tdP0nutduCHd
W+IMYSdtBFCS8KJlTl+cVQeiIlg6tJW+VTEqDxjL9CWR5I3y7soI7dZ5mgxtJnlFTM9/+JX/o7P8
o6TMumQC/PGLoMqi1zA5ZSW5cEjy/vxF3M4lVY+Isq0YscUelqiJh727oI48NWNrQXXK8uQnDE3v
LAu9+ZVwu4tN1Iwd5yBWc/b4MllfM2dpyE8w6+hHX7Rsy0PyrRkLDvkZEYOVbnvYeg96RKarDxVP
JPBjmOWvsneTsbjr5tFBkyy8EV30c+OPuq5B4hyjCCtRU+Wv4TDqp7FYfTTMd2BcWG06mnegb4tn
7K2ThJ2j5+2GgRW0sKjq86/ajQsVjJGc8m2MnRq/hl4JVM9JT3xJOrHf9PEHpE7AZrqA6jOrLN6A
dce6o0BLSpz+2qwQ90b13apXyjdenbHVY7Pp4i6BCE4KCn/kK6zy7r2AVbqGexX6EGSduXr/wBlg
oS6E0R2EF2njbnDH9gpZ4eyeaJ9CJtidyQ0ncIr+dBPZnJrFc84pipFNloJyOuYU82/sbAAqJSkc
yYOmNU3ru7FRyg2hscuhaYfozVnG/g6iBwKCfDITteXGUDfuIrlMMC1RqJjawsaXeGo9wkxIAJZP
kAyBxlDK0tsiURblKvCgnyHKlh6h1Wh9N9xKHV8iH5+w1yttk1ux+Ssy4S/A/WqB6sxaesOKIDVv
K5bdV82I6Mov8oo3YOQTYypu2VzKVC98Rx+Xpwxry/ggMfQS5dYVMyy6xulu9YLlg2+MCzKZyoIN
sbVwxV256xp4E4cs1LZuMRTRzmht57lkMf0FMpOzWFzOZbgmnNHm5bzmn2G+y8spDpeDE32dFN8u
l3Neu5z5y+X81y53wXS5F5rLFXG5LbzLzaFfbhEeQW6U/HK72AjLPsbLncPUyHubRc9NlNsLnOPy
ckOxiIfINKYOS2BuMMZL3GXa5V6TE1pl3wpz7jsKDe4+/XIPJuuVyIPH7TiuFyUFGHdmfrk/0XeM
LzTh3Kot8fV33uWu1VTfv4TrBWxY2PeeLLNLX9PLDZ240/huN6yBGexocFGIVh3MjVPCGDvOl3se
q3j9ra2X/3CpA5a1JChqUCr7aHHz79KZ+2ta6epJUEVwrVJPqEttkfP2nvW14ECBJ06INahCIpeC
pKQy6S81yoI742leC5eVG4dnfi1nchba3tFjr7LwYq8Vj3mpfrpLJSSRKH3OAxXWXusa99UbBgWU
5lJBeZdqyrtUVl00yVXmTb2VXmovw0FVsgHgIq0gu9Rnc1tTqzFjoG6LDEq47lLNqbWwc/9e42my
N1AWrLUf2cHUgSgcqQlj3QxX+99aKy4ezuSAwrf7BG7dvThlRF1prSVmtIbr7otL5TlYdl9tVR5R
kXIVmU9k2fIWz5eaFQoU9WsvZ3QQ5kjrl4Vmxep6ApjvmXZ0X1kGmEIoq1iBxktlTNU854G6VMyp
xkODRqHtXzLOVG+TmUQhUvtjOd8AzsFn2gM0xB0liyJg6eedAIqy44lFmL0ktDjzTkyr4nTCBe8w
28ujh9hDc7cxhoTq1ejcNTdMn2ugik4fpr7dQBfypyREkV9ZFopMxtQdLlphJMZdROkc7WIEdqWP
VpZsPJHV6bIls4N1RJ8ZRbJjuBLd4IEAY0XbEKKvkqN0r1gBAxkh/Hj8MOkTn1yroxMq80z8NAfP
ngLg2UpdCU7y4qdIYlwxvNwCG3HY43Q38Nf7RJV4y0nTkhzXVSrg4tZmOZ/piCBCof2bPjJMHNfJ
1NcMAcLR/nJsEwczTzUWGUzLUFoSwZAHJp756CWiP49NPv+IZwtGVNZ15T0UVfdWxpl5D1a7+6aZ
Mz9HVU60lxnJokgMBwQjIZLgHCNIZnq8YYxN6Cx60QY5JzaN0xhHt2khuSOq0Skx1/F0+VkTRsaV
i9Lvg44+o0EaPGhdrkX3hvmoBtaT9LL/kdgyZbbQsRTddEo68yHUtAV5y5gMDT2Y6t8bxDsDnp+0
wsocZ8kETsnJvkimcqZtido79ZuqC9Oty6TmKQln/t950Sv31A8zATE278cdoIkJqE6kCTYo44yJ
A+omrixKGUXCBY/YVrJO6Tf5kHQLKAIbpZTZVt7d2Pb900T2A9CNfgzvMB8ZKTOkmOw1oylJdvzv
cLifLwTblR/97+vix7xSH9lfy+LfVxMgbB0QSQZVp2QNADH2n2UxCFuGVzQ/NlUzawiDncU/EbYe
vgryQJn/mhbpEg4/1P0DYStB2LJLYDyMW4OeRvwndTE/SPH9p8rY5B/j8hEcQgoJZpJ/Uc6zdcgA
AACjZIFmxm/rcc0gEccBZA/UVbD1zJahbkQJmGxay8l/uimjNxwZW4mm7oDaf0bHfmGHaNhu98sK
FJlXtEg4ms0b40DMVSt4JKKKeYZsxJsElcSpmesVK6gEiGuBrR94yUjXBvUcoEmO2+Cs7Cx+HaUC
d9Km23IFoADr1g7gZ6ZAtqoE0QgoBXO6ema7jhW6AaMS1r12VacS6S0AiWbnyLE4mDqj6rnBw4f8
kb7+Wa3jw+g9j+WOZe0XytI7tomx/VyvRBfcX03grJQXMgM2GP7sn/VKgLE5v2/HCxYGE0Z/I1dW
TDSzdB9wAyMiicVrOYNQRF1hwkBcSTNFOor7NI/E0Vs5NKkOZMlZ2TS15W6k47HhnhjH6kPqHsKV
ZdMQZ7zDFicCnKnNYRyd8JVIePsmtIHiK4hrpOYA1XH1XbGycnTTXW5K8DmDrDVmnU2Uq0CsfB2r
qcdzsTJ3KgV9Z1g5PMNK5AkFk8DO+TIyZ9j2DEnuSokBU60UnxAFIeMAoF8VhB9Y8wYurBX6A3rl
nmzJZ5N5ymZa0UBD0fEVVlyQiLruVK0IodqAIFQUNXc2sByXr520DkBAUT5pDggiLwZGNFSYmOUK
KJpMUEWOBeluXPFFo3BI6hWd+JGubCM9cu60nkZAa6R1Va0IpBBhB3NSlMy+uyKSZlhJYVqX/jgX
1oErWDuh0woD6GrVB4xMjBcEMDppe180aMytwkA2AKpwpD8ABtB/1xdaU14Pxm2xIpxKUfWIAxGO
Unp1W1Eu+hlfC9Snyu7zB3dFQU1K4Z/OonIPGhzV4IqMUv3UPxujHIEZ8xtUuAVfLBhTjg47jMs/
OqsVQFVzD+9MRxthPRB+vJpqiga9IAmKa1fWcsWYkzmegO+ZO2HF9nttjc2+i2fE9G2tX+PJmAIL
9C/2/MYEYgEqK0VQdk2nBz+rb1LiobR0eiuRkh2cFbRVIWvBo7/itxQcLp0f2SzEM0bHwmJJ3pE7
AwGyl4ecvOaNWnFerTfBNOkprJ+ZqMybrKU8KlcEGP0P4pDJlKdhBYRp9VIHbZKEP4oLPyyFJGay
49llK1ysXzFjI0MqfvE96LHIao8hej7DlyuarM1r42jorbVjBP42SgBmZQ8jpFihZjl0s8lbOWf6
ijzjMfogmCvDOTgNp3gEjGatiDTI1N0GGz0ANYRF+xhW46bTqwhvg3jHCJwOMBZRg1Bp0VuZabwr
kGycixXNxo3M9XrhtWEMIR1thbgtGYpdnNfdLVrA9rFIEnXSV+xbvALgaNbU2YEZcA4vfLjR8J5E
CjKO3mn1n4ORKy9EOfRAGmIHU/PNFTjHhN7+AIpNeWNBbfWmqCWCFUSdA8Xn7CI+edQS0wyi3L4y
l+raWdF2pnAfOlh3WtLhD0endCNtrb6KVySeBhsPz8Uc1NDygOAw0FwBejnvNnUsUL1pVMM271i+
OA2bo3YGvqchB+fzVPwFqxXNt0L69MiWn/YK7sOvluggseVjeeH6kbF1DqkyQfeMI8AG8H8AbW3e
iT4qeOE4hqsame4s9Ds0Ip+JebBBYQezNNGY2u+RdhCigCe6FolWRuRl3XyulrlqR8N6NcdDdogb
Irv8Uku0BwbNy63lwhkZa9CZiGYZK2EvVRicddAmpBKpOohbI9wpbFvHNicezevGFw28daDrxSbB
2ruiTxw/X1gQRCkVlA2vUmpby8zUGV90eRyEE/tDX5oHb+ke0eXczgZQ3cpRECutrLhBFq7uxiGJ
XnTk/sFgau+Mu8FfRI57N+DMxfBcBokKX0tHHhuyMoCjmN5ptL0Di92T7pj9o1zSnUEIyl4bJTJQ
QEqRpp+lx/8K52iuAz1CWB0xK9lFo3aaLO+bZJY7x8yyoG2A3BBu8IF/BHuDMRo3aQI20hZJg42Y
8hUh2PLFVITyseM9TQV0DjNmjiIoALVMB5NghsKho+/468/1d2tmb3GtItSOhfkExAylcI6luScn
OLExd3vSiA/Ay/PDYmrOWyIS/M81M1uNdRgth40zJ3KDigVo7qNro/+AF1Bxpx9TVza7aMkaKufh
GpPAfJIsnFrLuOcl2xm4w0l+ZDPiy+XGcLP0dsgzYDjQ0oLKVNZxXkZ2ppTejIIVHPBJ0VnvRI12
kHF2/O2pUP1wDNgOuT2Oe7lYmATG/B0ZhUV4XiSPohuto4gh7sV5Tu6o19aAqSr3MatDklpcR0f2
l0RnrCLavushFILairItbgvnAfmifRN5Q32HAVD6TPNADjKLwn6W6Xt2Z+I0LH14zYxG7LAl1MzF
8+oMymwGtUJjO40dI5g21X7oKqaHr8ZxN88p116/gG7xdQJpfhCPm9JKuHX3y3bnBU3c3JjblrIe
H1u30HY60pdab5+8EuYPLpGeLJ9huEvxX/vkOYw/y9pCSrVodnRmeB5dF2tGnWCnGI3qSsI83dmF
OGA70nd5rjdHvZ/rnQSSY6fxo1NX9k+0u/xiubuPuW4VV/AJCVXs6OxCHTQRi9wc8nQuRKDjVr2d
QA0eGqqt1bjmsm90o/dOW6j53CMJYkwK57OQiLMQBYpG3+mr5aN2cKjTgGfJcGzS8tB66Xkg3WHT
LBzeo2bFJPvl1049bpJotk6omW1krlO3tXLkY9mQXwG6sncNNMxsmE5g6er7GSI6BDIBzaAY6Wij
+YvFzzFkbrJ09LnTfDf356SP4HzCGa6J6EmjN9bn7ICmCsdeeeNG07LptPncOzCREEpjf3LaFyNb
rpUsfZtAeV/obQcJqd0sEGnCov/wGAhttExpuGMARVXNRur5odBsPLxLuXWlvm087ysGH7KNUx5i
3pFdUlAAQnjx9rEbBUM2fjbaew/yGf9sbEzXLlfZ1oKn4rfe/DDPzoMbtgwB+E1OnWHt8tS+Ymf3
I/OwHWL7Z+kmKb0inLdzXu+T8tabAdtVi7PvIjAhc1W0m7QDrNLPerHFh/WzNcxxi30OnjduQSYi
eL/gxkeSQtxHuXB0I/erUt6zI06zOVwX1N9+aYF/1XQw/sAvmDGfrSb1Vc/vOMx7ixeGQyaW3I05
dK2a2aJfe+Gyme1kb0eYITR5wBlcbwmEmW/DuP8Zj9N5inu1zeZCBKOMn3ubAZA+vINbe2Tk+xMQ
4DfZ1QEuTfyYWYNKtt23UNQQDAD0AWJ/H6J52mDyLK40XdQ7S1EBDwq4NgLILazzkx2Zu3ggZIBR
eBJ04wVf1Vm+yBz30eNvTVug2NJa2S5SLzFyA782jAbDIv6ROLmJnIjLEiSHrBiVV1b+o6zAUzNv
eY6keUqnrZo4T2en6O8n+NYhdiKW/9XJgE99qy3R+ALd/7BoinHzp9ZbT2optQJ+d3Kl8SYj5D/V
OB/naTi0bfOEiccMjB7qepE4AK7y9KZ0yhZWZekc5jgiFJKnznutadP9rtDM73xJnXf8Iv4EFhB1
84myf90+QMiOGE+w99jkU32T8RjSZEAvRqUAZYfRHzbGRra/FIPnXQTFcVM1POXIi3dWI5eAdApF
8VaChmmTetsL45Nvd8o17bpQvSDnqlO3usrcHz12QT7MpN/I1gkpigjsazTRsv8fGhyTLfETxdC9
GJDzN9JTK4jO2OGGqvYKQegZmxIUu8UrroFeih9uxoiZwqXem5WsIJU9YE7mY8P5692tA820S00/
MWGepP2H6pndei76BhYyupivCG1AykO4tm3eVGFyqpOGFI2oTE4duJtZpW9zC2077R2ivjN1AtPF
ycS6YJeNUdCP7k2C0vnc2aBvoZ0Y19QkAh/zaPASTDuRV9ezxBijK7Gzp+W6I7AS+pVtHVWak+6y
jOlxaNw7rgCo7Ut47kck33nVTC92aNBXNOOvckjJuCDxxLf78IS8g0K/xeU3RkpR8rcTkQjWNUKR
h77JgWWYveB1rm3ek+Q1VyzCl4LspgL7+q3Se/HazexwQo7TrdTsLkAw+5knCcxEK+J75ZbceSLa
deyS7bx4LnVSKnJPfCvDe0TP/MBtuC0J2/N5T4+k8VV+awr9R77OFYcC4tSczzNAuoJLlz2tv4x8
ztpDDTT2yz3gMlgeZf4Bo6fmGJu1bZYKCggXWL+eLOYXy6p9STuPcCPfjNiG9DI8lVmVbzXclgGe
kCiInLp4MYQXoCNHdu04Wycbam5hEnJJs3kmJTdZc4VPSKk2Te5dxSYUNERC07E26or6gUMVLdaD
mpHPLI5znbsy4AALwZDHwp9zhy1HKBGerRNtts/XbSXmQCXmV28OzxRGt+h/wju5LPcmpk4mf29m
2thboLwHVTjm1nVDLPXoQPaxob/AynJZG5TU5S6xm+AlSlqh6rnyFsxkcaxfW4IlEgUvnrzFrUHE
FTN68mZF9Q0zDR0wTOk4w0/AwKAfeU3hYHdeDgCg1NLXdep57eCi3ku295BWFzZlKdrrjxKN8x7/
lyrphoiHMJE4v2qLsl6WuUObJgDWQ6QcN1EMjzCNhopVTLTASi68Y4uT84c58I6FRWfBlhFThqBU
UmDOykCelM4wfb3CeSm0fLR3g5e8xmnPdGDhlPYlatuC/5znG9FYM9V2Wf4Qjf0+TF1xBPpfnJrK
JFKjRpSiZkrjUkPD5kYmCGi4aFdwLPBhD73cyr6S9yYZaXC4Kpwtbpk8lY5Id3R4Gl6BmVtXAuPA
2mV3WC5NjJWurn2MYdbfD71Xbnq7d761gp4vW2YIlCm0t6aLyoMe5Y5vOs5S+g0vKdNPgHSJmvRD
ry/ZkZdR3fJCmYRgiJCyjtwDyH12ET6yjtAgNjJHDkRdNg+44tP3oRMQfJbWOTixmfKUddoD6rYF
P82Q4Pagp2/r0gmsgkAgkYXujgg3HR9Jhyq+SvKdNCQx2WQkxfceKpf92KK18yajOq8uz01ndeKT
rYc8G0PHEiCtkhSInITyRrTOAR4pL6KyrDwYmoVrfCptUshrF0Cvr7n1xN/YnHajZ7W7Zhjdc5ZN
Ll5HHJZUNTKBBjvJAdZjZtziSWsChY9O88uwU3ATHPEm5kK/biMCrmfl5FvZZA15Zt7/sndmvXGj
aZb+L3PPBLePyy23YGyK0G7phpBki/u+89fPE+mp7soadGNygAGmMQNkZrlsyw5JDPL93nPOcySv
K5V+r1YosmWaR4Glq9kz5p2PliXePfbRDyGxBqx1U9q1dtLtRQTvrrDZUc8Jt6u8ZXvOt1D3aRZk
8qs9Ix49dOJzyYRCdwG7umjb10g307C5uL3c0tiCvJx4sckT6XMC24QbYVkpP8VoWgeGfNuTTLGF
qdRaoWiaZpcA0cc1KbS3qh3holKURJga6FusMVWyVJOuZI0GG8xwmRwkuU/DTtIJbMl1A+ENzkuD
BSsYanXcGV3SJP5As9hznpXGo9Kjm2c4/A6VicWrqmLtYZNZKU2sZ9x56eKrFLFf4HFPt0MJ3Kw1
l+m6KDMeP7UxcUqqxas9iZRaq8i8k+UlAQbcaw/RGHMTKG6I4QxoyX67YYcr+MPoSnC4iHZAJS5v
gGJyI4x02GDgFs9/MozFDWeMB0171W6I48W60Y5BpXH8qm8QZBImygXHDGRkPYY4luOmw9Wpg042
cbxdqdqqH3RWNuwEbpDludbhLUPEi3+QIWf9qXNPeEyQ00ko/clpBhUIs5nUPaQNDZDz31cI/stB
lXTW5f/x7v+U/vpKhl8k7H+lf229u33cb18Mq3ysYtTYCRQAlvoGmJ3fZCX7D93E2WKz8PitDPyT
AGD+AXMHdyzOChJ55Br/WQDAQQO431D+NNPo5t8RAG7em7+s/zGh44jBam7x9/xWGv65xnGUZ5tD
T2s4jVp20Jlxr2wkP9l0YQmIBiL4otDuEsEKZtBvi8cFdLVWrTn9xaPxZNJc4nEDGIlHsozNN+os
h/iTWq4fVsmGS0V65u0uLjY0aC9HuM2G/DRtCXydvHvNjdnG5G2p+7zBT2Px5IMJi7zoN8CvVadN
oxbtoawxMReNpxNN9hZoPG4qjduzVNYMVblqkjyn0sVgoexUsVUFuFP0C6HNGwu27L1MTq6ShJPX
kmc0MGUGXXaroxmqKgmIACc7oKLmg96Ouvf3r/mnmkRm+a9VjX+pePxfS/TsftW30sT+X/+om3ft
3+oi/y9pfeSq/M/eN+Pyq/zkfhT/NVTBB/1+0xh/MC3qXJg3UxhvBI3L9veb5tbgiFpFaAePpHlz
k/2baibkPxQuZCxofKfpeLT54/6hmvFe05HheBvaOu2P2Kb+hptME/RO/vVdwzsFxexmdDMJcsj/
UjG/NjAotDHWHbUnlKCNy+oPZUx7SV10Xy3dKsC0UZ2SjDoXpDEUDrDvfiZnpUeAN0Mc2PACwK5w
iACoOwP82gszw6fot2G3KTNnd/Qmx46Hj7Q0PkDivNSd/rYtLKFbBn1LpN+aajzJKyMNbSe4MJPb
BrDTGneoTkMi7IO5xg+mZP3U9XRk7GnaPRFYICBJYqJOYbugJAfeu71SL5tEn+1iz2+D0q30SCTp
4zKnq9vEiNJbfMPaKkwhhrFClo6ZKidM+H5FCwufJ5BoNvBbYIFe8JK61C+MRXYYwYE42R3TSUzj
u0f2dQdx89mqoveYs+UhV/P7JKIHhbFUsuj7mdpdJtb8MEood/TPE2wdlXd8hfdqki077BxfZrIU
B3qZMqdkdFuU6GglC90DsWYFVV1+inTWdumACYr9ZhvwyI2cuWfYkGEE0LzAFqRFKMTmFlPnUQqZ
Twkm0mCouJjTwcOTPxyWBakGRsB703es9sxO/awJOxD96EwR6twmj0m24cKVa5UiBPO5QuBhAC7X
c7EOEnqpnLkZ62bM6gQiVmrCYDCc5rRXGHq79m6ugSQOFt3X6QqABp/+A6IFAJvN7nEmMnmrqXou
RJ/dYrps5VJONi2Ttyua7kVbVVI4GNL4z01ZtVuqtVYazWJOb/IoXoyxfpKnyKIABKB4kUwv+BaG
IFfWM3Qrqk0YtO7UCAwHWhNx4pQbb5GsnPqkNUwBCTt6RB1aokyvw8yZUVfbx15pWUj303nQWWfW
FaQdMrFcvc0aNJUWiNsryKziI7qVkUbKSbSD7mRYTVzqEO4A4BReH6mf8hobjLcZX72mDhpdfhsN
egxyRBKlTEr2PdqR9sjNiWMeBJWNBXvieFVU20WKq2dczEF+cwSqizQ4PZg0FuXBEBlLsAqrBTRP
OKBuls7tCJb6Jfy0p7mRQ0tLTKeL9J/xLFiBVPOr0es64TlWiEl/64lkivftbnzDQfnUJEv0KKR2
CtM406D2JjuLBJi3AhxUeyvkIY9TLGoMjhgmvHQ+SyVIazyghKXY2DQLKKCKPRt7vjc8KDpyJdyZ
lZaYMBsRI7sBQWkal3AatL2cWVZor9quoYMPVVctX+Wh+xwMGuzAZYxeffsmxIk2ExZvVyourXd5
jL+sqX1Gr1VBy8XglwtCJj2vySnpU99hujc4W/A6i6m4a+wlcSHxoGD25jEf2RJh/NxOC0GjQ1+p
eIPo2fUyUdsOhDkw7kqKfwWVF45cwblClfF6569seYog1el+Mfv5URPZW5rONPU1mwcYQMMz3xUe
ZTO5Myk45bg3qjuSx+CMhLW5dtkm2FYVsFSWNNyJjvUToTl32GgHsFhthyKFJYv6XVJWRBx5pkzs
YTV78QRE0fIImhTQtwr0wI27v6co6xH5cs+iiMJ4ySDyTvrZUcnH+yMnF6wYR7VCOs0gpLjVhz5v
ywPa+D7SGna6hdl5hHhjx95k05kR8+14/eyiOd9Jw2ZYroiin2Bb6TNo+Dc1n20bji1OWi6/OBqc
lAlkBFIB0QOQVc5btI4NQg4QNqKofS0IW0NQSsIqt+lRaOXPjW33rjAN2oKLLAoiPFlFNyyQjMb1
mJmS8GYMELx9eD0KBr4wSs1feTei8IP7wYQ0nRd1+VljDiT3UTjgieq9FhPjMKPZ+t+Y1v+fnFwE
o/Z/PPGfa4pupo+/jC23j/g9tmhMIBizIZWChZCpAf/H1KLeQKn8pK3JOHAY+vmQf3h9rD/IecIE
UzRhUgJ3c3T/Y2oRf6A3IcFahooEf4uW/o2pBdTObSz5Z/O4IEapYRyHkama5v9EyWzNVh/TRE89
WmdOEmy2yddZo95neQtyaJ4U2ioYPK6SqluOTC+LjxwzuSYr9Uuuy2UWYs2T+6AbUwsOjJUMKgKv
qb0OcU3JsTX91MjqOMOQAffrEzQ+ExZL3C/iRaYAya275ghSOvqREVbeMRhlDxuJKI802FkYkg3W
Ku4Pcm8hcJbSt9rMy1kx1kc8HD9R2yctYJvQYJixB/RopR+pPo3adtMPCbdqJ9HV8XkD+X2ni6j3
zFib5augtq3ylHgCOJ7JkcrdB47B8FVPqZw83TZMSTDLmgjTdmXL0RXlE1w+iiRtiyoMLWO/nsSz
Vnp2G61moEy2HHJ7pXi6WqXRVWOBKJRuK3qnUa9nnA8vw1pK0NLUNXpgxxRv/rQIsEWJZOpOlS7p
XkEcjxwjM3pfUA10Qbt5VstEfbXiUT/BCkXHn22FX4zX2KHh0y74bGm9HrUREkpO2myePop8hcnS
1TISXluZF1i3BQ0MSwQoLF+iC2TB5pP+uxlF//acaAw9RPuKLnhkk+nQxbZ4FiXnT4z8bUmttRkt
T7akiPteL9i4D0IoXzJPJc9Y+eY4utT2B1CRGtNVrmZ+IdtsqccRrrMozeLEwkxQsxXrEqKD6Fg+
65nfWs2E6bHL99nI4yXtuuodpZOHY5xT2yi625wHseE4DbQ1JhlsxSFvjHE/29F0xLolOo8TwXN0
e/Hgr9wh7jmL4loDHU5j/MNqXwEPxaxaq8n28kFk72rXJ3SWZC7mBxXE1bKyY4QVRGLRTsOFkJOb
cfJ06Upl9SEtNKBUpUFxeEym0gI4p8psFts+J+jUUxMydEtPI0u9Bn05Hpfaeo0N/MQFfnxIcZA1
RDUHEtbPQHS6F7fr2UC8YjSjAaI2Mw8irdjBjCORF1Xs9YHoV1hTO7ag+oovzepVWuIkA6mL1iTK
f09cXp7WERIrcjMjppUq+GMhYUvyFnkgQGjMgmyS1lwNlC+su0bXhNfqU7AZFCkJRTWCKdpoYEXZ
9sg2pntGeVgf0cHO7+eiEtR+IXHJA1ts7baGp/N3OFgtjT+GNkoHIDS5k+b2o4CmssNp1jrDWBBA
tJchhHn6QujL1QeVx63UmI+asYw0zcg4hGI+sFy0HAp+LpPU7imTXE35Vqt1VkbjkA36yYyTV2Eu
YxD1qsvq1VWJaltCeSZT0z61qW0GTOMPhWR963WsH3ksIr/p2de6la6W2qkrA390UBlfGxuYScGt
Rc3yXxDX3laqnJ26bfjlktpfvJRu0cafWWkzAlEq5yDXiqMCYGlfjsavlZDrlPAN6a148pJZ2i7d
0uh7gYiWkgniJSryL4F+GizdbHy3YnwvbfVuoQDtJaYsBOlZ1I/kuEtaCxqT10F4tuf99y2IrN3k
GwVrwDgtKiUscj17Rp5VLmPoFDQ9efI5Su8g/+Aa4N0cURaTLWCucRAXz+vWqDm1xH2DsxH/3qWy
NG9Q8hOO1OhkrDN2/74UNJPjmIBw4uIEv98mabsnOmK5GBN+jXNTHwoEglBSUmNXyIZE+Fk1ANvE
5nqnpDi9NUL6xxajYdEUiauajYXjpR7rczrjsyAfk6ISN8aNIi8V+eNgkpgHpbYUoHvIhwSYqFtH
a3XFx4Kf3XPlqI2zDeobqBZrX3O1+8vc6vewgVl4l0ODw7nompeGSjrunAn33gCTF3nXssG/Zqmc
0sBWJUCTTZKO/twhlc0bJVUNb5YA75KyR95k1b0teMyT9TbzFzVu0qE3PsgfRQF8fv3WAyNCE2Id
3XSY/TfimKj8uF8SvxcwAd2C9RHTll3u5AkqXzEtEU9CIjZTbqp3TWs3J2QHWhY4kDzEk6SfEKIi
H2ssp+hpjk/4sTovpjuvYTsuaQ8pIbEa21UK6XeYTCBj62Ze2mWkLlmUlE+JPMIuScEx78tzn3c/
5nU/FbxyYXShBvExgZ97Rha91mNb+x1YV6T3CX6jpBYXa2bRLnVR17laveReQXwTr6ReetZoqJ4a
Z8YQVAQ9BlqNupYy5yqKpUMi9/W1iGEM0nMVXbeeG1yqVb7B1aSOHNM0oz6lreBaLWnRnsg9dDpJ
ZnBGAcYHT5tmTy4Knn8SnQ9Cjf01mTSfBPqCf6zNgmokgSBnPR3QClzZnvxCZPAgMsUj+YXP1Fo1
F9OcFPagLHdiIbehbGLC/bBm8JDI+l9tjUtvTZo7SPJXTbabg1YAWhoXSX/Miva7zxV0TAUcpTTV
3AZGfO9USLtjdmdaLNvbmji84Mp7gPHDahvF4rGaEL42lPtTDIM9AN+F4cvIyhPYNvnKMTs7cEIe
90XBF14t4/aSVSUwrgJzqNmXyqdisRatq2gK5Josq53p55QCMrta6zdVaZOQQyTX46i+dNJGZVfd
8EBLM8pke13wlkjgk+W48kdcb/ctyzAwdVn8shJZGDlFueo8D+5Sz9Fd2uTo0CyAnLYcqWE2jIdp
aW5/5JiEqimnO2OgYsHWRLlXMxBFtCtkCCZSd2iHWXZbve/PlUhOWjlbBGRA1HJq/aBVu3kyqeW4
z/O5ORpKrfHmr7Y9fkqGKCWbz5oYcZfU7XCgsqYL+S6xW61WQL/csaxTpDeN08jLoUY7PGFll3iq
GfbeQL3ZU9ZZfPWzqiOxrzKJ7fm5qc2XLK5Im2vzYVJgVPTCrq7mFC0+wQmE/qQyn+fZni9Y56wL
m6tnxeIsY2r4Z3S2KhIP+gdpjRCVIZeH0LPqI8Su7NHCv3Nr6Kbpmi4S4mO4OnqH+Fj6RkWzxEaF
t4fYpWvaHJFyqsdhkCSfhZJAQMUhcWyUtKy9octnFL2KbbJh1MVHLmRYDnVnf2ydXf9QZjk9W+pm
zfuB1YkvacX2MYOIAJGw9tz7+1g8GMvGu29Y6peyFPp1HQEoGInoiQiaz6yARAi8sDhCHGLHsiTy
PWEw1hlNnzBwYvB4m8nB0Q1rlP6YrYADUeBwvtBGereNZRtuRMO+YWVODxOpwWPesquOJHv1E375
Z2mO7QGfafJNFvJXVo4RLTYg9jsIEAFC0HCS49l4GDQxkJannXDtESg8llHAElotit2iltRw1SeC
JMVAc1rHm0HyjEKYT1lx+4ZnM3dBmYJInrqV8CZKc4MKrx2VcqJruaFKWbaPhIW7ZxDaweyTuyUd
u1Annc/XCSkYb8oWNFOu3W1dq37lRiN4RWzKq2Hrv3mTALvQyXoFaYtpnlHT1g9Gt1CqjoTV8Swf
BDfnutCMl6ElCs7119A3N3xm5hTvl3iJTplJC6WkGrXXSmziGB/H54YdX4Cj881kw+mrij1iKJzY
nljPMQ9zaH57ocoHYUysxwAs7hK1b3bNTI3clp9KmHZ8BeX+qRrjRyB+rlEnZx54nEZUHS9j6sEn
O03mROk7/lfxc9l6F2c7blPDj5Toa4sSY7dU/bWy5BGVcPugXfouLUD3J5XaB00myYHOoEmylZmn
pYYHKwdDt2r6vU5Up+x2SbOl+4pdW5dpzc4yx9i3eJiQQqh+Nn0PzqYFaC3VzxxHwDzi5niR8H05
JgRIT17VAyXUlVfMm3KJpjiCNyMTpzXX7JV+Q7Z4qd0HeNdsIOo0JhK6xDamLZ+aKcFXvZUAWgy2
LNcKXsqmfC22RLxDsT38jJheR2PYWZDQtGX2WwoeA5mhA68JJmsSWQca3b+VrDm0Ce7qiMOFK63k
Jgj5Rvt1VixMmXHnlfkE1jGnJpNokn0YSWIGeUalUJ2g625b1bh0EER+Yc5pKBQJkj9XuYZ8FE7I
/ae4JmusC1xdudx9Ksmq0+G4OAJ+ht/dqivVDXNzO2qT25qcZJbSinvGB+xd6zB/kIrLzqUkaRdu
yK/V0HaPVD1HO3VQGbhWzBbmqodERReP38RzvRhab2JsPjV8zTHtDfQvUS9t4cEkTr1cxxt8vp71
pyJRFa5rO+xuHZgaqFosQ6BpE5bH8HFb0hOgzbmRS8aJVTuOIH3Cd0R+wOniGIu3SDRG5aUP6HPg
NlqPt05LHJeNXX1KrUHtlwkR2QRuf1JUPbpY1vpmAbkL0ZwPrIGICGg+T34pSSjR7voQEs8QcIqC
Xbdo9S7SDXcjVeALSaGJWZfbcOEoAN3C7kKsQM9sCUe3bMFZ2/0QWHaSPBdSXrzb8ZkOK+UG+Jkt
/iZM8FXO9nowmOGjLCGCZkcPPOqnALjOCWk8XPpm4nkThXbMt4RaJ/g6kt+SGRJK9SxuTMyB/Rqj
ShvWrEl9eR6Zsm1gJ/w+VSnBU+Vr0OXaS5HRIzVkc75n/zYepZHG72gQoOlz1JOBQcOEA54TPVnA
5aq5mfj4ryvaifCmlDQiV7GEs7G5rfyisJt6yBxAOL2+qgafmhBq6LLekyi0BArU5V67qkUgSWOy
27JxcxadF8+df6+SfddIKMBKwlw9yakIN0Idt1YNvJ1KdcWf2YX5disDLAcalLM+YtQ2tj0Bvfty
a3hjmkzMm4+BZd1ny5+1slSppVL2c0m0K14AKtdaX6u8MZkURkaMkTPKP8DV4UfXKJKrldp7y6fo
FUoO8oebxCm37sz0a+Yoy8ZCzHzRlb2dYU3FKc+o/SM3psU1yvc8a2rs3YS2ipklz4Q7tDJ+1kP5
LpnqxIdwUFbL8TknWOLOUXGX0BMXg3q0jFdtsT7JJHZscK3EnwYbn8IaLe7cWfAAmEo4gHfbXmt4
M85aig4s3Zrjym041NzNdlPRas5YdT+IwjSehIvzhv2gi20UMcdhReH9solDVxqA58163RMS6R1z
5Zhqt/OjUVA0pak3hzuwrJFyFIyHj3JH86pi3QrsWuAqc3YWE7V2Sbt6eVWlPBgT1ZeyigW+4m+G
AGJp66GpDENICF13cwPdI2JiUwnohxAzsViYK2F32Zh+xIZxqu3OhebsM2XTBE2ylYmy0TCTWib7
G75R0VTRYFz2yBYvlp3n3jT181VlkcWtbrvRrbH/RMJw2wTjntyu2x67ruS0alkf4fZidEkkppm+
uyGQJc7NqyaJ+wm0WFovWExby1/hC3mL1AIM6C9lM1/iYuTUx2PTosERs/TsRpE5HxDLY/Kgy5+7
uyPkVy79kZb0mPuuYWtPqaaeExY4jiGSkW8BfYnb2q7ukCiWn8C7wOud2gRFlvUBixT4Z57Bqx0m
vdV8NmrW0YuwVueR5U8oSdn3UBeDm7V0UbQbBh5aJFhTILS7DQcsVDn7u8o3lkFFBZV15myR8bUC
riQdFKy8B7IJeHZ76UuRFe5Ker05Zo36UDXYf1NKAHa1gvs6FRs1hCAZfHp0GfnTYblEm2x7NvHC
2ykjPzO3346g2iN/571ljcGaR8MZj5/E8iOe/EjCyFwuWeNC4nsym+g8Fzywa/GFvWAnMumh5Age
tkP6gETG8lEuHjrgDEe1WKG/x/dWXcnoPBhvhw5HRPyCc/KnXA55oBS15nXodC7J6NnRm67yNR1s
LfSAm59zpdXk1aD+OsBU9gidsfc2o7y21vpZYBcUCbYoYsmymyT0DmQNXCtF4RkqegBoGvyu7a4u
l1OsmCH88EOrzx9WeYPir/O0W+Nl8pMlk9lhjKWX61sVlBV3AZXTLsKG8qYpUrXTVenaJ9Z7saoS
c3MWe8tcY1Qj7gDaLRP24G5Vy2JpXL+nls7QWEfLzsv5Yy2im8EfpFOHEGIRO/fGlnlIXaJtV9Yr
VhBLQzVEHwvGKf6gJySYkwWFRG8PXYeolaGDTjoByQXytTvezHqlHN/DKbtVWUpvJA7eAZ5cWUDr
XmcWqUfVa1AqkrcCZsFoWrpSNtxLw/TCtgGuH0wxZ6lobaaolTcr3BIHwh6Pn43OlHytLsOEqdp8
Xev6G0wYyEBqsemmLa+0L6durJrFFVSNFGhK0ZIWY4myqZQapzIho7Xf1Q1gPqMnt8K9gZMDh8mk
ozdR6o5yCtu8ILBHndevRR1e4o4GnUz9AJ/dk7ehey/SQUmL1Azx1rLCk1iT83QG9l6UmztR3wpv
8B1ryyfUQz6P0XzI6Qd3J7PBfbdsjYc7eKCNk4ERgYoSb0x4bqUOwUpWHH+M2BMjWtxN6R4AIYIY
k9vYr28+fYhpjwDIMteu1NpfV2OEJZ1N7DLxyy0KC2ByuVgYI4nW2KJ9lmb5PdczHKILtK5Ca144
jEHGgX5HVCu7g0z/WG/6O0DyL7NavFihTtPQ8McpK91/OXsWSCFqh2XR/GnK5uxYQ0NEgt6/bi4v
xjoU3hLfuiMqhtdUqe4lPpD1LeVSDbWdBE4OIAlZhRorOzj+Orei39eZdepzcJ4qJDipYqCpSaZG
RIq54i0I5FLEddNKP/WophElFeAJLJaPJoECCPQZ+JOKLUmiQmNQdR7tGudtjjxq037T0YHaSAsJ
WzOc8GXE4B7LUjiyMuWUyO0OVVGPBwpMLTgmYOQ0kipwDPvsFrJY7ZZNrvRtZtNeatk2kouQDeUa
Lfm+A+oeW+t8Kzx+SU3qfnUtgUpcOZ2UhOOCoa7nLbcp7eLKw0wvKQ/2S04IJaSZhp+rMsK8E+9h
s0zWIJGpg7fZTJFbrYUrcHm45pI/sIsguMb9Rm/20BqNl2Ts6PZoPjk0z7tUPk3LtCP7dL01qi75
SmaLoiweJNFhYWLuC/ad6Rc8s0Miph8jGT6l/UhV+xVayzvZL+OlpFwORtJmHhSoOHGtR/uhTTIs
qujLyTrmuxwQhdMKXfOgrocUZ+2WwXgRqv45DMpLTp9RiJBE4zbOzQ3qG01jFoNTA2sy1orcU7v1
fQCNRMOl+oMTIj7jhW4kqYUJxvIq9wb6J12ufW82tENvNF8NjzxcEvlysJCvdjmsqL3ezqrD2UGE
hjKTyJ6aD3CkndeW3f06Siziiydr1u6tRvohNDzclE7UvioPKBINq1Jcwz8TmYbuaJL4PozvFpU7
tBXdxFYL0qWZRDkgQIKCnbQaREktBFhJ747s0Y9LYR91zT5Bi1Pc1KTMa8PXT1mE7dQmz8DSJADk
0Cj4y9xmCHlRl5AYFBfdpMKij/L7ZRwQYXTFUcb4qY70aznq1yWLr4x0i09RBIbMeQurUlwGpiKn
gm7q9HKj85AxViedhzK0GCUcKevJkaUKZ59ZuZ9GXMAl/m1tToBop70nopRsLB4fnizI0UlvknQx
YF7IVm8/JKwhXGBD9aWWWzRPZNH/z0n7b4pAof3PFOLq46v+q0DMB/wWiM0/uC4ABZsQb2E3KBoW
td++Nn5FtmW0B9g7f+rA9r8rxNofpsBBSgITzxvgB+Bm/1CI+SUg8potmzr3WLY+f0chBrz2V4EY
qRlYNiQ2VVNtWVfVf/G1mQkn+mhaJ8bTe/a5sTce72HIu1uQuJk3haRivJFGsPiR2PBh9uk33KU7
87Ktwca9l4j48SWGSljW7k7bDf6E/+kHDq3DCJDGy4L5xxqiEfrDYY5Domfy6DGt9ncvvd87ZUim
3reCraNHgn2Y5hNmVMsXGYYCsUIcFw7l7byxzpN4aFKH4hEXt1oweZbiL0EEy/FdeKN7P/Iq7keX
Vb1X7JK94Se71MsdEpv32uwSHxqPKakS52V0kpN8p94Xe5lPhwNdoB6ak7FTd40n3o6SV/CHSB4x
kLA7FL76mQaRP4YvsIcfwQw5t7+Bk6R5IWqjnaKAA09qOvLD9KaeR3d07iO395UL8BbhvBzuX15s
53y8/Z/V7U7FvvffdZdQi9OduhO7tkNOstY5Ukjt/AienmLnE5zCCW6DXz7AynDyl7bJCOG4bNCP
8o51Md+OFGeN7YwvSVCxGODPNp331Hnia+Vk+8Eb+LnFM79sB0grrdnOZ/emefnD4AHCOuG0uVtt
6pCfCUY/kCVKdxmGxhGiqllxH7lvv7advG/C4ahnzJdETAIC7oKPO4n79Bq7za4PR0e5DBv6F6Gk
0lcvaDNjf+Afw7rM5rX7sQWFZ3npKd5zHbwsPvEVz3gvDhCKtIYR2kOsZxCYr61XFFfSrlLv5vc0
080IK874q7kogEh/iaC9H3dQq73hi+mqy50jiS9AzmL/vtDFKEG28Va+1wwp26/pTJtGvruBNnc4
EV4rzgigBJ5JEQMaMs8QT1S/e2ebWHh5sseHk+yvtBK9dZAjv0cG49EhVJgFBMaO8p4w4ql7W99n
dCk2/Mi3TNhtmOhEJGMeWp4y71rZM0+97E/T6wZzoriz7zNH8tjivTbn5KSetcfuNO/GZ8O8Sp/2
Z73JnmylYCgchhx+IB/yu8STLqRl3Ew6z7Mv0wWO0OTIIij5r0WvNrktZkWH7Nx8MveMZlBwlQS2
JnhM1iZnrd+PhpMazviNPZoJDSsaVSXN0/iRsOI7DRcWb7QhzusBZGudhJoXHZJrts9OmDfG7+ie
P9L7JFDjXK+nA6+/deXH1pO4BdSLg/Ka/GCIbJ4QpDWkHfxM38a7caZpd8fSz8Ll6Eq+dsgDiQvs
5nFlD/8Fb5hrQNl5rGaA9rkRuXc4K84wOcbsUSK5/OCqa4WTvirXvHfFmyfx6HyUv7LAwQvoENcN
dRAlLiYy3FlffGKQc4MkGIPrGgJ5QnE+AoDjq4MLj6XvnXaJnqUg927vYFl7Xl+T3AMs1X/yuhhe
K7f5IbhvmO70A+XvGh+Xnwapxl/S50ganUM5D10taJdQ7Kr4tWWKXJ84kynheq4C3Q1WfyVZ5gz7
zbvAcTh+0jt+5m2THrOf+Z1xAMZifOA9cfJfESww9luu9VZ8cvrvQvXtGp/tDzC05G6zq/qgXVMb
JyfOvLdt3Q+ucq+d1TfrRBcndEQHIN2XvFe2s3XxN9fcWT/oBjqT4Hahhnyq1732sDNdSmq/tTvr
OrkIdI/a4a7d49kJUBdkzMD5HjlRf9E7PqHuroHxGuYet2X/4yMJs86197LzmIT19ZD5mvvqN07i
3K2eL3Dg+l8ojF7s9j/VEz9yZE//UX28adzMWb6zJggGf/TmIPlgl+4wyjmKSyepX4TC3fz5dKcG
invHPPxCq7d+2Q58Cg5bonJfn8gM+taFek5+CyEAp3Eml+wp1jx+D6YgwynuxGH2eEH883pC0nco
/mYmsjViMG5+Nt7yvQ5W+BvyAz8svt/M3Z+v4m544RTHdmaHyfXFhNLp1KQvEc5P7Qm8I8Zfh8l0
+s7UQ+8BoGHDSRIywM038j+DX+754clmfcVthkfVcAAOwmqk9DDIKLuRAkWPj2GJuytEIBUe3ImF
y1M+618xR7xGBJofX8XuDcw6nwP0DLwM2Gt3XJWeuYOA4H1oH8/UCR4e3fBbIjbnqUfjaAXPQH04
S7qR5YgPwnb7juemeVbucjSdK4KANwat13ra7vbv4Ev3JsTud56xvHxzx4kvfqo+8tLt7V1/4kVZ
P1Aq7uYTor5BvNNJznb7vgLX+cnZ24QtHxNavET+ve0hG4Ej263pZYpDSlL4mbeClwyZmaqv3goa
KdSmkAD2IIOIPhi29H/GgPhfKRRh4Af8TwbHj2L4q7Hw9vt/z40KHexIVhpZIbKXim4RFfo9N/Ir
iqXphGFIEqlYj5ko/4ezUDMomcA4SAkF0xyOun+fGzXxhyUbqqAqRRA00rW/5Sz8cwL9Z2MhgyL1
Ktp/J+88liRH0u76LlwTY3BIx4KbQOhIrTM3sBRV0BpwOPD0POiZRffMz7+N3LKXXVaVkREIF/e7
91zP8Rn9uCa1KZwrvz8f0iru/9f/EP/TnOhPj3M82S6w/RTHhzWByXeZTHrjfQVcLJ0/B9u+E8Xn
ktzJ8XmsDwOXIW9O7gFfHag4JAh/haC26/tHsp84lY9QujirHm0QPWkpdnFbh12GwXg5SnG/UJTs
uZQ/X3u4StYfPTVPlj7gjwnVxWi+QdwExk7Mx/jZ0/dmcfA7/K7gqf0woVFpiFEMmw1xQFb6aEt3
N/WYB/ZUWtDCIunONf/LL0z6YUF+lgxImIgis6Tdr6LMtoykN2Z/R6MqsahfTn0H5maTMkhS2OXy
5vcysUoEb/OqiJTtF6SQ24HmIsbJGyfH2hwfO9e+JgS/Tw10oPJN5l++i9hZx6HP1m2wMnmptxUR
TMFg12GhMPNvq2muavcRF+MhUZ/Mc15cABM6mvbuzOzcnupjGb0EqtqLJt6XdXIBD4wHChCrFicS
ULyJTIOEotJpHRNxKvabI3mErdC/9UQlLhq0fz+ngElPKtEYEN7H+JKgMrs+cKOcSWB3A1kytPE0
R0gjU/TNOlPOXECtY2H+Esu3hIQefFL6Hg7MokSJ8XH+WrHwDHvu4H8/jcwP6G50u3jX5fnB7DnE
+29kyMGetiHDwLW7bjO6A5fzHkbSIaqTHRpED74qqIoQ0swBkfBWr1ut06Kd632Oz2tMbKL/LeL8
uOsatfNBIthcVnq84khiZkE1J66iyYCASFggaT8rmtBQF2msJyN8wWV2TpOeXhMStQze1JxeGtMi
hPForyOeH+77ZEDXacW0xZ1CXfym6z5M/IMWVTzQWBHhutBgcZ1i+6CJn3luQa9zjG6GbZN/yo57
UDUHg7ZAHSDMTv6VR4EcTlWCug5HkvSwyNtmcEPb38UpJg2rOMfei1LvYLYg9V4XkKnHhNfAN2H9
ibH7IUbCLCs0q3rP182OgLlpn7L0G47trunmrQKt0PJtk0wu4nbZKvalBXfuHMGqAd3SY1mnEeZY
JeuwbCUUUCgi9BalfVvZ32WeIkXAjdLVTE4eVioSVavp9Zv0Fk2DjuU7D1OSgf4kHptc35bRP3N0
BNfiX/XdPy3Kf+Zer3nH/1xgsFTDQ6TSxvyDYvinBQYFxwqSgSCTVfxOuZz05TPtBihAaLXTdrHu
Ypu4FC6QpZNXTpudZp+2QJXsmkXvjWg61EW0R33fK1vsFT79GNElSvYgFvlrdEaIr0o/LADp5Xb4
hVSPfY7xQxuKANPYzFiw3k8Zh8s82FjqUicPS7uvfSPEThbOpDscfI++/cFI17LBPpgvwao38W32
VBIqyXccAWm58pyfBAE5q4yL119aDCn0RmfJpx1gaU1wnoGLegIkAO0QZwF5RtheffJQQoVz9eFP
28t/8aYKtpP/9k1dU25/elNHH90axh8uqeLZHPI7p862a3pj0Xg4q4+5ITZhvqEHL/Ig5g7LV/k3
nyv6xH++BIek2h+aB3jMfxMcKgXXmZaKkVSmv7M9ZNYkBDcU93dFQhzri9FPSV4r8Xdut+P241oP
jneqjLfWP9Grmde3LBWm9WKmV3zrjRlK+SWWhwInsJcizx4bEx18vP3v37l/i/+t2x0kTwIk/vrK
UWT++sYJnhj4IQWDIoR8dO7RZH7lX8358jfvz/oP/cmw/68fZGOhpz3KEcG/f0LxWIzmVI4bvmUW
d+hiU8ah1IdUHuP2736W/x+/luCQgGQdWKbnuPgH/vprrXBeA+LKuGmNK1l5D34kTmk/HcnfHpWn
toAASQoleC3st6mBIOnadIee8nrnMh3Np+vCx91cIdHkc/bMfIJBSQHZj9tBQaopNrYx+3yywmzN
8liAAMpiHLD2S8KXF8fvj8HwjPU/DLC4pApNZl3NRwxJ8c3Ufws4Q4M73y1i28vpWgPz1LeOed/K
kclwt4nn+w5imC/cLdiT2cVZYGND5otp+DmzEy6FSNfmEoQkMj9UaZ9qU1/pAicSk+Zp0jBFi6MV
vxTcL8ekPTW0nTOdPcaQoJffpXEX5/25Iw3GJIunAra1xud5QyDJqteUMkq7IEbHhijbLhyiJ7M4
pZIileHoQy22ceX5DdbmfiP8Hvs3K8a7irv91Lwa7su6DSN7H1zuqfiKbQaz5JOOEBcYoD02Puhh
yJezeU2/9kbPP8Jk7t9uvfUgbzzNGXai4meW5dksd4T6z/PIlCb4LcWPz1tgg3PFmTxVn3TREQ27
9cVDVt6C74arkA8Pip3Dg3HZGq/UYjKo/mMHKOvXYQy2rXSxXDP7M5qwt64msbWzHGcPml1tEJ4b
wSXOh8Wet17SMPCCSMChbZDwJfS2x0ZjrvRuHPcO1y7H5Fcn5rRQWLLYp2Epn2QxHBLmJxtAFVsH
v2nhO0dNTqUfiFJio+CXt/NmhSYCniWTnn1bLd/7QlwWLlDCDvH1J3QZATfOInHw5+8soZWTA4/N
92SlD8bsfWMXuvEVFfXbGo+1w9mMH1clcFY755RRtht0LzlFWJN3tvpDZQPddDe0w24YjABM2Kmx
PfreHewnlnL/uG6pNoFyBstMtFi5MVCaRhXCTwsD78ZNfyiputf5LiJNILLhwKO3N/N9ab1JgXPe
5a+N8dHWzgGwYKjIQEgOj3NydrPgRKSCBJy3AW2Ixx8LGu7lqn9YLPexsJ+Vq65tZ0R79M4CKGr8
LBMwKNLGpmKHfbIjjLmFRL4powfgRwdp3CWRgCiOEfUbJxCnLyhFJixx8wzAZasAik/Y7mV/hnXE
GSbbWjTRTB7nEQ+DqPVQUe1eNNNJIJ1Yze/aPHrDQ9PB37QxoRDCBedO/+YmxyoZxG8pw3DoUiQG
jE1dW6ckuOP4N8lfTL9DzN3YhcBBsUWKl1bejq7YgvsAs02kj028DNiojSc3fR31k2mbJ0Py6UwJ
mAyc3AooejWQ8byNTGPn47gZ+2+j5vNy3qbRCZOAqvRpOidR/LgeKfH27MZgLS1SGydR+6T5rvrX
Jqfgm7PmnN86nrkfxnczTajyhgLKAMZjrsr5zu6PRgT+CfzPi/LZKemETmOSSRw1XfK2qY/pGcIX
3qZqTzvNZgZhWq/u39LDceXzqN4VBCZtzbMyQxVBlRhffes6Zpnt1Sve+42T8lzSfzM4y84B5cVA
cztbb7V57g0cYXzn4Xgm9alCb4uMYW9bd+KY4+BwVpP7S2sk5xgG3lznL8FEfwYWOpm6q002HEVx
6+MS9AiOQh09tCUwUCxP9oyeBu2gTKAzFbDkC/qxov62FTKMPRqcg3JTeCe749ziQVbw+BojlXbz
nhTniU8Ll/vLmD3TQ11xVjJoq3Q9LOKmcwJkThHTS08d4FKLbfZY6B/yE6Qjx6OmOYV3wTC8wzAv
56RENiEcbybdvdE/tPlyiizOvEywvM4JvfSYLhPJU4QMUscW5a2LrXeyemRr6EWCebV4MqdL0vGU
FiclL/ReigkhmJcy1AOW17uczKjPfYU88Q5sfWhg1JAuaR73G64yvBW+tma3etw3CBmzbnY0NjLe
NPY8SPuEU20siF2xD+XcbMm/grDCI+W/uvNj6QAA7PEr5vU5kz8C2xBL3hiJCxfyQ8yIIUEoB2z1
JZezCo6Tg4jjghqzLtHwTDPXOKE8dQdaiJX5Po1sm8NVS3V741cn17k13IMmFjLdd8Y2VcfYPDQR
+OorWz/SKNhGx4JTgRRXftdsraEMGS8deyTo3vjV67eIuxdnnwDUDyko1oJLk7ubzDtM7cdSvTTr
zymLG6iVHwYFAMptPzwZhNFYhdkLZPqtJIbN6X7f66fOj6/Iqm9xmWwCk7F3huQXm+Gob3N3JrbK
AL6Jw7nxbwzu3wy49wtR3E7VHzI95sraGrqFkUZmbNk73GHzHXSaJ1Gfau9G5e/K/xBW8Sw6L3TE
7xKFacY9nNXbOcGirHlOGUAlIMlMLiaJtV0+CHGF+bJHVo24ECXpycamZ0Q7yrc2Iy4/QhGzyZzF
ZwHPWYmA+QT3Cx9YtiCcCX+LpQ/fSBbqkeZtrq4NxmW11YJNBh8ObQ77dh0DI+0n4tyxmLrNoRzs
oxLPS+DcW7W70xjfYo+JeKf2Wgargfu1ZamfajyQXK+S5lH3V+OISYnmySJqrkTxSGZxMzAtllOy
C/w3Lvc3tkQnaZ8j/csw5pveLk8Ggw8LX/3c57/xGG7agURNcqqCHaoEH8y7YZOyDIJdlfLFK3Q4
mNV1gLk3YtYW5SNzX67zTyCuQxzqyAsjYFvuKzzWjUcLrcYhw+8vZ+5HCchMByOlOcAGjA9jlT2l
NbRIBi9yyc8Lke5gIEKooh34I7jiZH+gpAUWPfDQp9YGTBo4eNgzeACad9fmN3QxKrRLdW1Zzc5L
kh2wzG2hmMco9vMGgFEAppLGezIYgwmRrsGvl1BDja/NruFks/nWYZE7HE7QOqEklqa+MfguJ+gq
Q/S71eW2twqQkbiW/Ds6NRoSJ9JeQ2v8LhTHO/SdOMbWR/LJLfdQdmIja3ezlMuVzY3fiLJfynTp
m5QYnZpDx1TI6Yt9acqbZD2l2P1tlmqGReY2dY5iLvfgD7ZNwdNjNtdOXG+Z23Npr7f5+KIjfGl9
tvMinlTmQYa99TJ9U1A6LfPyuhluy5zjR9nt9Hpr1dUnMbGbsYtPmE2jTUlJw1qRWI4/PUum8ooz
ydZTDM1POhPX1S7U7d0yA7ekKjHDTRpwEMVtIEHq+V75Y1PPCGIhbCuB6PIB0WBv6X6DjRMLvbuN
fHaHUoQEs/YgFDcS14wy9izGg3mxzQVvocbglO4d772Uj2SCQhWz/VVvPM1OFIrZPDiwtgDEbXPD
I4mfbIvooxecTIzy6MxcletlO9UvnbXsCZdCQnxeqmcuBVbTA99w905BKbrad81nXCDNqxU4+hZ3
0D4ccWmzt1i+UdFNpas6TPO1rWtsDX1xa0zdzcQ8axnaQ2pNB0Q41ynOkN62ZZU+/HGr+7+yLPx/
GXn3kWv/z7r0Td1h9PuLoWH9C/9KvIt/rAXaMrCFRPv1XO6U/xSmUaypgqPCjVZkC6ViJWL9S5j2
xT/QcVCRpUe4T7geas+/DA2u/w88DqsLwvp/MDSssfo/3Z/pZEaSRjDix+OdwHix/vmfFI40A4A8
EPzZt3NrsJ3Nrvfhitq772bTu7M7g9GomGwOVj59Y/AuRG/cAh8m1FOIdgbTWXAM/9O791/JLn9N
4XvYxjzEA99yTduWHv6uv76oSjr84I6g1dhUBohZlZGRx8sEVodQ5bwJItvHoROtGnKma32fEBJr
qNLs65+/eSl/pX/986UEDA/46MAP/FPX/9P7E8xGDGBSYggdjIolmroBrNTocAPOyrokiBk5JKlQ
pqmzq7vy21FxwhYzxyRDvbmrEXeLnrhGaekaG+MyjGy6mWTV/JtX+lehiFcKpJ0P00T6ExyC/xAI
//RKpYCE00nQ0smyLGoPGUW9jIMi9UHeOv0ay1Ih7tvgLlmJVQeoQ6bOp5cGGJOHyOr+5p2zmL78
27NFNzwyiePZtsmHyAf514/REv3iZDbeWZ9erWynGlLQ22Y203sJrNIPOxSI7hC55uBu6SVClYJc
aeITTSNYwxjoFm8v7aX67XZwTzb+tBrEo5Ffc5MnvavOcWMsLlW7DUqG6yzC5kJCQEl4XfuQuHl3
abu8uIkHd/IxTJhQV4GBVJCSKPmWoTP2vcdVpnLfZErUieONID+SDoPfhZWQpvjpWiu1v2Wastc4
VP3h9W6FuVe5nvObjrOXPrmCtMgeF3z8qaNKaHiWNKui9Cto+zlsI2IesYviUZDI7zhWNwPsnKFz
gS5SW/Qr0Jhh8cHCrj03plMS+/C6YCtB0tz7fmHxj7ipTW6ozUdMk46vfmRfWt8lWAFmsz715TQz
edFzlDbiOBJSNJirAJUjj+5EzC2ils0tyDsuNUFf1QZluON0NBeMu8ChqeTbUqU4EdPuPC6WjUpH
nMPYrMuDvz4coc34wb5ujT5gf0uG8cmHs0xwBN/e2ZJdQm6xnYJfpm0xp5mUI+ODTgMTBKSwMM8G
9MctK/KJgyBB2irf67ptGwgJbXwFpma8x2av7sikNtgTjM9+KAFPKvm91CTVIts8Nq19aenxqxXn
zjEfkfe6fpussrHv6hyOfHcwElQEY0J+sDobsoBRUUmXBdlVS7Li5HP88b3vYLRvpcMVlBpaXgrF
yRWA0zMn0zisA90fukCSUAzWU8JHJylRYWHfW0zKrHmX88AmK8YsqxCLaMRJzyab8WXOx2w/uAX2
RzAeHEXjgs0fYUU/5Px3wFHJ1Myb1ddMWc/n1FZ4y4MPn3jDRylp3YQyWfEhWKZdQq/O5VcauRxp
srJ7d/v+NnUag76CBiomzuDbOl18cv/s/xuCLe6XFSd5fJKDFV2T9lM/Q0nEeGth5aHIQMH8XMvP
72w1+yeSrCaAIy/ioBVx266B5uzjkqICoRpaakZN8FdaT1TEpTuRle9V433ak30u0tG6K8b+tarE
VbRwIRvrIt3XnVo5rzqwL53K7EuOy1hzt/5SQYy9eQxM6ru76WUQ9IO22fhpELG460QFWVYazT6I
PQDaSQQQfls6Rf2Rpkl97qoENooyCXbdJMmYTYeOX/RXASrrwxnhO4VeP+PdT6NMRxcHp2fLANFV
nEJNK8ax4bcGmuagFflbaRRM9ocet8ysY4IaBhdYJlUmY8m9l9Wje4Q8gZO91t6IKDpL50dw8QDx
1SRdfd06hFG3XTdk1f3Qmv7vWHf4gpq1BAaBBTWQx6R9w+HfOQfCsrq8EtDnGLIuZSwvY1II+C8z
TYdGGMCwHm5nqe30EoFCh5UMtL7+IcttlG8WMAL8JjXdPwgmdACUW6PM2nyvPJn7w8FzCcx9QVLu
5VdMVhbhaohUN8tdhGHff42HycIzo7rGvZrcZTQeYSNJ9yjn1DKPsxDAy/2awFsJBCCwZ0yvSUQJ
K9G6yGW2YiWU+N1BPg6QXHRJCaPRSG4dtBDDNnnGp++ML7WZc5tbfOKsn/HM80MucpHLD/hqKnEw
63sNQbU5j4W3J8cgkb0r1+1xPAX1eq9ZWLQPbYuQvB30KPSLYGNAChS1mAC++l13jLB4kw8bLVgv
hpP1BVFl8gm8Worbwtpv1fTQ2fSUj/tGRqxeh84hJQ8UJLemaz4iMfBtga/xBSp9kEigmo3vgTpt
6d9gnyfWDx8Ay3UaLBZRTgdQrj4OKQ9JWOVlWl/6SjDAX5PlzB+zoR3KUx+I5K2teDVXUVNJuNwd
gLGbbGob52hTJIrTiOoKBudqWlLKQ6aA+/BMa4l7Zp1ynVdmXX6C20/NmA61jlG5fLqfq4/ayu1s
JWhRPvBVuTJbbmlJKAEJO1bCh6iZSGxt07T6W7mURBs2zQjP5+DNYxrsCJFWtKUsIGVWLVxRmAh1
dGoDuhzj2l3aTWE7hQVXsaI0JtRrqCTFXCOn6Dh4+ZDcDGWgml+OTcbgepyAapy5E5fGDfbxGR6C
5FuMx8vTHcU7fGnt7LcdyZ6EqkKKHBAtJdEQK/LKG2VpQmOdhidMxa6jmoskhIoeHUTaL58N1XTW
m9c2dXQ70/dDjFn4ywxGqWqmAAh9luBd3zQOkSkQ1qS9rnO2rph72dhHAVdW9l7aMTrKRp4iLy0J
b/FswjKNC2PiHjlo+kkOOg8yfQS0jy+iRsdyGL7Qy3vlmXWQcbcXADGcQvL811gNqrBSUV6B4Mtd
40nCDo9ujSSIkx/pI6LeMNxG7HLglj36oydefGlem/Zl8akDqUuuiUaCfky4SEfvXT39lCUamGNn
B1A7u8VvQGgkBsInIynG7SrIkTLxmHkNs37f8kMv/sLKgueg42bsOpymbxRvZercDIxhD+2Y3/gL
Ez0UyThs1ciZNzvh+udIvoyHjIUT2NqhBxQXzeZdUDq/iQPtCieSt4FFOnvRyXFRaI8Mqh0EEnVb
J+2TjvxjUPZv6LtvQ6CX+2iwHpbJN058e9DjosY+z2WBr5XV7kzI5GxCU56W6A0kNuJA/zojacqh
CCG7EECxWYwKwi56WU6eAwEpmd4U/sdkGPB19TP5DIIpVpDXpzwX9/6wBBfKboe9A3TzYk3BIWUi
1smHjObjWbnlUbVW9Lur/Z9iGrhzwEHB6zEf4hwF4ropa+b3lMq6ez+I210GM6ssrA7GBaffIK28
56Tn5RQMy+4GA19aGy90DBDZZVAx5cd+asV2cu3mMlVBuytKk5LhWfWXyPROWY7gC1ch78W9Caxf
LPV5ssxDj2hmZNDWdU/IqqC2+ZS58W27NCFf0dshRdKDWT19zAq5J56aPEwUcSLmP0BB2ugcKQAt
RVASMqQrb/I/oBTQq/Jbmg7VWHyF916Jwtr17XWWqeE2sst6t+QT8926tPe9aTFPzPJyZ4wYazOp
rQPZx3hjBz3tfVPM7hy1j8yQ9GnOxJtejOgumh3iZprsVVvFz07jXGZRzgwZg5SAanXvGQkKD2W+
VGHw5vQVM7uk8CFkuEnYabWlVuu1dkBx0Q/2A88SLb6CqUlwpIWIpOfQd+AQmt447BxzfJWzTvdZ
UuIGCMz4uuWkFnbCeY/qrLlyO+Z/wDaObd1lrwG/fYo1ewnsZxTy1czjvA2kocY4D5eppmV1TJBW
G8YJqf3SZ8m5za2FR4UAMByC4th39CktkdJ7J8GFp9Pi2mIGy7BrPWVl51QT1HM7MeC2ETUtedNT
reLqiTMfECKoT1b5BbhiuWojhueM8q0qwmpaW9PessaL9PnKGDWsKndRnPh4JVfFKOWlj8E4pQks
k3CG8b6jRSqiQctxHhOr5fcoius/6FBJnTynVtm8C2TfA/1kp7ngIVvyLNiSCro0GAu2KiN+68W/
h8Tm4KRqcUuUKWa7m7zPlXt9M0qCyA2+rcLxymdHaQNpruvxy+bzJi8G8DOtrC4Dhiz60BGDoYZR
0UCwXNAzRPFQzAk3cPOf0axJ84FN3BFaHT5Ln7LeQY4z8700udelWL0e/hMxRt6NNnsQCdujZSBJ
G210B9/mVUGaHEOalP1DVq5YnHKkI4tE7gMyBu1nGtqVA6Km6HvnMuLHC5mxLUxU+xPt5YdcmqdU
mxRiA2oErrJWwlccsFOrvuu7EvIvvRNock7fQZHw9pGykte2pYCCVtYBPTNqZg5y7JrzpvWnGz/2
jPeYyckJpJ69c6Y02NQDSURrqoB2DRN21T4eL4mW9WlxNRJikrbAuahQ74E2hdXSvLQ51pSK9/ce
9IOxLWGwTQjGbXe7cIN8o7UnwQDeYPAFxnE7m+ZV7ZcKKIchDk6l00erBzHmcpDbdYY93QqdlHwY
2XyAWAXHwGoZOViR9YKlLnnkI2RDzGTVk4pnTBKbo9hkGeqyuVg3dDUhVMv60TE7i9JBXvLrInq8
+o1nEZwYVHJA6VC/0rrnopLm3Erqubv4BEsBpzHXIRaJW3f9bGqmAddtXkX3jmTdFY2189PkncAy
mQirqH6iafgKJhBwvRe3PxRqtrdgvRD00yjfWx6DdDca8Nb1mLMGOWVPUZJwfPVKSqwkjKBKa9jG
/Ri/WiBtnN7rRywx0VtuUQE5lNCKqENlrNwUPsy9dl69QcXIqv8wA8fl4QHKlf1KeL5wbTkcCg9R
b6hR38RTspbYxAuAB25g8EnfZFUMpr8He2FgpSMs3u3anpAWx8tykatfgNINoTrzneWlPdJ1A3Cq
aXtd/LRurY4Ok+OOVZAJH7A5lo3+bdGseYtf7NLJp3qjV4IJtKJ4MtLj6+QSjwfiRaQiGIETgqeS
HOYwr3nlfRnVPNP9VNzXuubsE/iXbBbRicexg7lBR9Omb2t9QzZtSVkVrZ58vbsr60ICcifhr3ok
Dn9w9qpXmANkIMW+M7EWJ0OcEWXEzTw26Ztt0AtYmp1BoJ/3ccp8B5QSzruhnbqvALT7lYYxFoqa
JhgxIw5t4qAar+e+uOmt9CpRa8audToVLrKeDvgj6LBLPEIHDtcX2+QaFq1D1sSjAGHo/YVJhUO8
2BPCZSKvlzvawq70vNBGajvzdaKHK6tKnmHQHzJdkY+B+8UfqSE0gsrxmdTRp7UBaIkoTuGjf5gL
y3sUSxPDhsJdIIrY3oNX6q5p1cCys1SZg48AXT8D/P2eudanQ9vc2fT89ktTXbqhzPqHSvOQIz5p
zThqNp5QU0srrlxOjdkET6T1WaaCunKJw3JwH5/swKKyVfpu3V2qaPSB3nJgpho94VHhLDQCTPOQ
B1hynoBYLbA8oJ443FAOVca4wMYYEXLDe+UdwfFBSnMTBJ91KSHJzMZ6yuazyePrJXY1Zj/UqQy3
fBew0nS6SzaaSanCBBQ2eYr71PsStTEf5CKpXOSktKs42PMvkmQtBW6A1Oi3nR+cIb78tsfx2rWd
9Eo7wV3gz292zSvnsvDYJOg58XiXtNMRRQ3jlmgIR/o+Mx3cCGXkXik679ImeO+c/DGt+m86259c
PUFLX1gTuz4+llz/HakHXBAeh/q65oafjXvHHTgBV0ArCyptAxo86pIB2mRvGWXTG2re+iM7HsCA
elNYMaPYwGfyRfpFjncLXZp5XP6eioy+sXzvs9D0lrFT1CrSovokRPkrjoPDMIAKt7j6hdJKyE2t
dBibE409T6ckphVTY9OwBYYokpt1BG3HCs5RXt65yCtrXh7Kz294mnwg8f3gGTerp1WnmJcJNaVC
3QPZpDSx/k5jn/RD7ZwwfAKA+1UY4xNlkp/u+Diq4KFr5bUbMRrvh4QchczPetTXedc+djO4C8kZ
adu7GekSKvhaNrC2BBVXxngA7WE0fqvYZUWgsa2t7oGcd+2BqrCIP/QaX4MOSFVPV0LrMQHLKKVH
8jB/JZUqYkpMEvt1ltw9wpox+VpE0xpmaAmXSS1wxeAXZZu0ecECocdJOUV0CwuU5RogC8o89NcG
7E5vZRfPXPru1VSyfQFv0epNOfXdvbm0s967gVt7FGFZxP/cpbYpoRqHlI9nydE9FFLTwTZRNQ+2
U3pPJkdfTF9+h65FvFfQ5dJQqsF51Ud9byIaBMEGRNhsQTFo5uDN2g9RVtJ7H4Ihp4wwmiukTZXk
X1zI+vUiO2p/VzCSxlSeMMFuI9Y8bfQMa5cmjzF91/kquM6cHVTr5MgSNteUW0+Z0xkRO602UVp2
VHn6ysQaMQoVur7qr4tkKO97urPHPdcQXeIWmbAZT6mWN9rmmaN80DXbK29oi4ccyT3ZeqqyrBvZ
Z357lnXXuadWlJB66jlDNIXwtN5RFeCDPFZTdZwgRbMBdmV/TNg+HwPdsNCmuL0OzQIJlPRi4akr
0sLDDdpa9dbEkaOg7LfZO/wzTj59JPL8OovTtHzGDpS9qtk1mmuIIu7vmJvpsOuHmEtKWjh+tU0D
CHhE0vgI2WdjGk07laf3A9jC5bK4bsLbzrFBc4Ivl3upHSSqvjfS6gxYRbwjNkblb5kmwZVb4mzH
OTXh9eTKXlEckFX9vK8SWIPHVk5YVKwqNZwwEn5UbmswqZ82Hyxoh9oZYLLomMYRa4Jmzjdqyn8p
rKhzGI/cmCl8M71nEy/vCLzEAj4hoi6+RTGIf4Q9cyj1aoNz1WTSmAb3uMGvEol2uAAOJiC25Lly
gNXmmOlZhFPcs27NDS7iHrV2p5RVKHB40cKqgwLXk+H7z4HTrcNWIHk2hqLJIFYE0e6myh0KJ8fB
NA80QApgqknVAoukuJR1Uxaw/2rqtLa+HJNyU5cjx9UyTySEjBQzOxgrfwVv2tE3IjsppcaMNc9L
7r9ZlXIekG1g+zFrmDczbzt318GAQjgbEdk5o+8UtuemvpdZtTzHCBDQZqnahHc0G1jQ0l6XXy11
pi05TVFWewjMtG26aMPPqa9ZSpU1AJcye6R3venTOHFoO51HgLVx5hOaX8b6NYIQ1x8kMY6v1tTS
pwR2xu+Z0WH20Xb1kuGatFd0cB3U6T0jjEbsrYJ5wrlQEe5tYRrTWuzaqvep4nfcMfmePrTr+N/O
MM3kBe3VLTsqhwUa2haj7SVbniq0FuxmihDcUEey2eZ2iRzpTI37k7M44dGZbfwSOBjFhQJMAiuN
DcWazan1o19jDG0F6bVz6G2ebSoEaFvrzsOQ+AMNurm8gmTHhCUZObVu43KyfVxxKqb0OvYzQh3c
jl5Z5mJcjEUt75DwO+B2MdaMlN6INapfYM5bKgfMHkXspGq5LD+MtRD3rTkEt4uED/J7oVzEO8Dn
Sr4GehpAypW2+SbS1T3b9TmG90zQvbedmmX5STU9fdupHFz6EGXZqis381ho/cDOyDQ3dVrvSsOm
B8PuxVKihSWchBBeyoFzHM9+BfftszQdCMHAJsFdc6Al2ppPVnkXr/jbUGU9D5wpJzBViGb3idsS
6JXYAoxtZk3FtQ1Q6bVMTTtlMcDwFZYzZZnXpB+Aism8egjKimt+1bt3NjTK95i2wC+f2T8cBPA2
+7lRSCPrRfcPJiuxYi7zAXUjACBfPUBLvH/cKYlQxnYf/m/KzmS5biXLsr9SVmMhzeHozapqcDs2
l63YcwIjRRJwtI7WAXx9LSgyw570okKVE5mpI0FcwN3POXuv7eaINrYZ4fQZbkeF4CNPmY/5qmaD
qKfiNnR6CwOEcBoYPpgMCAaq0vGpKHI/XnFQ9mu+mOZexw7+agXLsd/BjWQIIN2qoJDhqX0ci0G2
F10/uw+i8Ofn0dbrVUSy/iyXUXxouWDT7RapHzqril5qPofLPPdbZDNWR1iqTboJKMgwBek0qJqP
rsuVerZFhEzJa8LkbtSW/oTHw5w1KENUskXuBDcdNi4GwSOxFRUolpwjaLYg3yFagjc9kcUTqzMV
qmdrJDqu7cl3u2roYXvhOGIdlwNTBaKO6K4Rby3vTFnXD9IW/kfUBzNamJrKkHm5hcWzCeF6aRHP
8X4G8HhC9ZDULDIjII/QTUXLRCheAgYYibMg1JQNyE1t3OvU6tzmRNu6xQQpluk9tSG7F1NdnvD9
GW2PcYrpCoZPfKsNib+mgwm5D52g//TyxV9IX00b5NH5jBI2cxsIlPAFI7GZQtU9s/GE3gl1SH5d
xH3+tWBKqLaKPBOONlOK5hrkWMycaawKmn0Rs2jLdcQAJynzr1ilVl0T7aZssyiRfydIZK62szd6
tySv85XauC6eyR30HjK2+OqoQmWhOyzpdEHokeObsmw+sIzMrluLId7nmNFF2GVYdJcd4yIY6oVt
OP9FQzB+9z16Mrt0cr37qQO240Q1jYFyNmFGLTYRZVKrnuXUDlH/7rLRxA9LViQouXMkY/kwuDM1
09BVB9nRgtqlNLD52WwS3xkm62pPVogpMWWZJj0EQWoza6v6CKmX53svOtSgk2KyozGnOn5+VzLB
RAuVNIpJYYivbTbLc5nSuMdFG2EU93K/uDFxDfqzLook3JjJG/1Li0DJgH2D6nVLJEiIf7WzR/s2
DPzUvuhaabp96HeCPBZl6iudp9kaSZqhNCzmqb5uG+Cz+4nexI948dB2L4Rd+2e9tGhxg2kcR6wx
pI2faiimK76qLG6sOWlfGuHWvDWOE39Xg3CuSrkCr6eAXuLGYRKH9TVGHH8CP5YTqgl1AyKw1bXY
d5haXiw9KEzXIq+AG8GaeYQq2H1FjLzuettN7ipwxpCITBJ+RVmZX4vAH485lYg6pAPOD9BKofU2
FrV4BnlborYN2vgmcykREFkmCKUGGG3ckWJVpy3De8B0X+/bIB+ZJsrlPVGucG8ytTR7t+Qwsm8H
qa2bkvDDBLW7s8ynlBnyh5OZegEoWPQ92CZHfS7zID/M3PTdRg0RHf080u4rDwxnpQwRp70XQaiH
nVN62bs7ljW6xRgB6KaUVG4bRubqPhuCsNwM0LF+5lmn3Eg39K6y1BnxgJtsvgKRjRAvXhJe7QF8
G3YjVwgis6MAGg/Hmgzv8ozkThdGnzmklbyE2lPsDiJhh45ms3ZnRd/prekX+m5l2k4MYYopEBuS
d3zkIHos3wyYINqxw1A5u6EMJGP2AtDYSTm5xGMqPybCdCFd6ns/T4KdNRucZ+jCw0L7paYzGekI
YSGYhYSpNqq26oYJqlkLjq78SnoHxeNA8Mo5x2APL2kyL6cT0k0WDkO3CxRhkqG+C9P3GfPdZ2QG
2i+yqH29F1NVXvbwre7KHmjxJio1P3qkB9vhq4/jJ3icjAN8Ey53lk2LliDYZcbIx3zxpWsawfGS
YPU33Zn4xeL+Jkc4RCwQxvPI4MKoEBw7LE8d/ZfJXtV5IIW30ZL05JHPOjwMVPRy33d2A7JexslH
tEx0/Bd7UKvVs34wqeF0wAzK0aQtaIyjaHXKo6SwfyTFKDu2FDh0DRy6EsimhzUaVNrxUxA2KbRg
Qa1PkhKNNd7oaVy27CbmwS7WNcHx4lDCmIJXhyulDu96waSYrZVJ2kYbTe7P0JHeDFQTBXLIioEg
fVRvnLqk3kXIde+8kLEbQIERX/ykcIAASJzpTZrZpkWXuQ4AcmFj34kBOB3aMF53uNChP1Dxyto0
VFSJOa8H/N9GlXdcg5sEvpfYex1cznQn5GM01wPulXvVopHEqzBFNO/TgTGjr8T4kAlrJGk0MwAl
yaPllEq//RIEMqa8wFi48U2VMYhKWRzOQ00binjQqYf2vyzNB2E600WalANqZGcaHsmQleluAlT3
QVPXu4F0vLAYpEZds3REV1gga04OUVm8deESW+cQB0eaaJy8bsek7N4HG0kJ5njJ41B0HN0D1NE9
EJFqvopHL8KNIWANVqNvgqNJVd8d3Jkel+v5LLpA95knOEUWIaFKX13fD5HdwoEH+bKo8s5b54W7
iESInuqi0fgyO4KnBoIUr31VRWI35C09hx4JeXWYcGvz2hWNsi/zKYLZl2Rd752KIiYpBQnR/Mpk
tr3P0F7EZ3Sc1gCJaGT/66sCM5ffo2BW1CEn0VxR49XuMB2H/Ofykfq8WMQu1W9zMDYdxLkmi3cK
NPNdn4U5IdUz+oKz3Nai2IOXzYcDOb8g1Uhc/aB0yqxtO3r+jUuhq7aLcEnwnnpB12as59o7MjNu
gYhGevpw6fxj/NN9lh2IKl6e/XYuL43vA87guAg1pm46M22zAJvtdVI61l1RpPZT6NWdg1KawGM8
bUiJQiNHnpUhTV+knH1k3oUCzE1kFrBir2TTJliqbzF3FMuTInQ9PlFxgJpMDtUCxBFOJfHV0Ygh
saNCfmjKRJM4joOMgzs2PXhmsztddj2qFITlQ/uR5gOV3QK3vNszPvGoQnp9z7A31RtTYnTYMfuv
ZpBxfdVsjG0bFNcDGgZSn+PszsJi/axSyeA2nJMC6TTr5SYPebix91rFI4tkTk9GjulXz8T3Ymaz
J7or6NFix8l6DMVGo621+zhd2XVC80UCLmdUidGP84qOe+sSG6NDU9METnxg5WWEZSnQ6LOY8ycP
ruC0Y3HQ53M+AWTrSObutoqEFKgoom3MRqSdX8E2Vml+yUjE+uLcRlqWNM2MOdLyy0sFrjAGRFtm
3pVw4kmcijZsQAyljvUQ0RxCHe82Up6meVQe2dvbNz0nAN8606/1nMi0v29FuAYWDC6viRLAGTGF
VpgSA8R58w0aMyvb1ku9wpE8SmuK1TT4qMqY++rLNPkBbTQ+WYZ4eZNeN107o8NmYhESxHmsY1/f
LzE6tbO2n7h3igSW+xS7wytiB+dZeTp5SgytgU1YxvSSHfQu13649E9Z4+X92svyULz7MSq40iOn
lF2hypsdvEJzPwCsv/OaFPKg0RWt4qASyC8KFReCoKOgnM5QuVR8mLK/8+11YxzNBIGSER4TpBmF
HQ0ognSew1n2IJYajaEemiqNmpAjLgTbPlWUtjZjCE54FT64crLeptaZLsescrtTUtfUA/dMvUkw
3VexO0Do1WPW670bZmgp2C7VfaG69iaMRjCBxWQR/GRH2VMYc3Cl6WXVvG35mItLOIOmPguiGEmC
oCoOL2Pkog14osA8klLW3TlDY24Te1FQXGLdv1g533+bBAE+mnDhUHzikYrgIRhSubNHOZc/B14D
0iT25EhDXo6KxPRQZR/tYDmXLSKUD7tanGcmSkj9elFPr32FRGZTz2n73FeW+V7OQYqeQqgHqzOj
hW6npwOZOa77UmeRuNVeT1JDDt+S8RDl5F1sC0VRZNMc3kxp1WLa8JLmseI4d0ObrXpBtmwxo6KW
8g9SROYrjlPMPyXGKOykpsF3wUufuZxHR+szEEZdeb6AtRLXpgSGNtM52LWFPQApc2z7h0ksoEco
cO5nf47SE89hSnxo6e9catOhDbBC7o+vI/8Nl2fzUkQzng+v5Scs8DB1CCoG7LJz734Jr9cVkq6S
01bOvACemJeTHGmnpru26AxQ/oGO53NzsuEIUhgk94RD796qmhlWtFg48jeMk84btoSDzrsU6HDW
oC7zong4uvixMUUE9szmH1gpB0gB3FhZcYcByxrQOGq8u+iE4WLA2o7yjyppGhBWJNLcArTlxkV1
ab8vceA/QdGlYuddoJPeYWS77UtnfvWjbmq2LRvfe8tsojxThv2gzLMA7g+CVp6G1EB+bromFftZ
T3yGdh80Z2VvUusyspLiUZshv1a5b6FEbvwh3ncENH5VbS0f6SHR6qANWYitmiZSzAeLMdi0clII
IFcEuESEhv4QlgWnJ8goFBuyuBn1m0Lgvc9ijg5ztiARGKZ4ekgi4attlP2sxqkwna2hictdrAzl
QuYX9ePiVamzHyZ7eGpVyNLooGCiDVR6PTQ0RyU/Rkva1+ni+4jrigFXb2PyijlkWucPU2gnAGBn
j24R829YC9AkM3w8TZZd56HXBgcMf1SrNTj+cEfwzXRr2cNaCVmaBdd2aYyTvMzRdU/Ah9/yuZTm
pmeGpA5+QRvvdFrs4lK5ymk4ITjLeKo7C6OuyHAgxaqex71ANNpBBR29H1knnScn7HG2cnLMPhRS
tIc+tiiHJ3eOIHAJ/ROhJRlfmyVKUSyqrrgrGknGo0XTg/3U0/k1KoBxgMxWKNzYwQCktWKMNG7b
liwdjFcqg7+CzMlg7cswh9NE77/YpaYf8zC1ip50r599ZhXYJyFkzFv23eLJLgMqgKGN7dsaJnGA
M91WcF+E4tBlkVxAzy3lEIw9JQhfx4XoJjSTRODgHvbEi+0hVsdLObvBctngbuD1z5GtbcdBiwg3
UuxftGa9tIZT/bVrQihh4+zIDZV4WRwaZsXjcSBZAPGaO6Qd0pjCu6rsYv4oCVU4Sfspf3OVVT4x
judIKPo101ahyKoOWvmoNlkm7B8+TWNUCqQ1DVtWw+Iddzs1WZu42a1FpgJSYaGYONWhCuhcyGRt
goeLORsCqo9TKN7Zs2NyBqmdtFCnFUnfqjP60hWqTkMY0hwTYrdlTl2QRYpja7YtDh/Jwrq2iztO
MFcCzd5lgjmZD2NxvXGPljNP95zckMAgzHYhXKTj9JyQVInJrpxkfb4UjgUogqclpUbzhogMPkNv
s6lCyPiSc89F3eaet7VGLwY5p4OniBPsG7NW/Z5FaEG2ts6JCbYKTMBoqYfodAi85RnhvxB0Ud3p
e6LJAMkWt3lulxFFS+/m8E8qwUp3IDGMFcwlD+POCUaXR5KUH2ayZrSvaGegcGqQ6T1mHl6FbQiv
+sluGa0VcU49FtA/xZ8cItQokA9V+yVzy5/GKtQ6BK1kxVF0OSrqmFAZXPijNZlTHZDeuE1N71gn
c6ZRaAQzJd0mjCu+vaIb864kZJXzohzgeYuWl20zm9LG58dME21oPjsfDYbB+ZSZGTFBkF4yFu5i
YZ+KDa8vK7KF2ztzpLxuU58c9XGeypdp8fSrQrhcIV3IbHPbc69DcPUILLY4BtSKqq2GfJt32v2M
E99zL5Tb+q/OgGx1Q5M0+moyTpCQPCwRn0RqWeF4auiflNcBF5PjsNaZFlpYwqeChgFmEnzljZY2
bJnKeXO1g8+x6FDXokis/AgvgsXTn1rNU970xXsW058HC07y81aNuVk957S0Ng55SJdGU2qdLow9
yNyL4gCB52j5AN0YYNvbQNTyXZJViwoRglgCzyWLEKXFjEPEZihKnH+MHnNa0E01u4ywsuHaM6O5
t9hFxgvC6fxVpFzYeJQtC4X+XFbp99AbbbjQtiSkkIHdcOkD22+gWi74Kll5qQy8hlQLbg/SC4bN
rHATrdiO3TtwXgpqT5ZhuPovlm2gUdo89+YkH6LkmtZ+5Gx7OXdHF/bWcmAcnwW7MbTd8MC0PoRS
TyAs3JYFWSm1ILLpzUgmFt0U17QRBbBZpr1dT9IhsrpOiSO2mZKcq2wZLgVFvn+Bolxz+1wsL6dm
Mla3Z3xBXHLWtNkI+8p3vlK6SiQexmFB484KJ8IQGa3EA2vi6GNqZWpYgFlcSgBBrZ6/5yZxHkA7
o/4vg/Xgjha9SA4oRHBpo4g/y9F/pdyJNZeKBYn+g2uFnG2XGstdWtQZVr6lZcvTMePl781aMKID
cGBy8bZQ49fCIjp8SfJe4GXUvAuwlMMnshSki3O9ZOCKU8v53rDo1Vsb18RKkoUqsi2qpqlPcWAg
dV9CxzzoxqecinKaKRyeVonI1NbqZerb8ZmBJjGLSCFTjf1dQbD2spAIpTFu5/awxJkLvYtuSLBD
yF8yO28LAMxsStablj4bKI8Te0SW+MF55hDgdtUIC451l4rhtTIzTYwW34LZMIsCg2HhB70R9OL1
Kyoq+zMuAvyymrvMIdwJMl5YWgsG3zC87wsvQAyC4EJiP4hkRmRAg5skZWvD0r9xkAqlN27shOzu
1E3dYZBSvtMIEi4UD39k+q8G0iRDL0EfFeRyKk+VY/v1Fm+I807Dg7KottsS7Wk+dz9qMaCK4e2v
6h29jSY4TsPQIAsbK0SmcdyBDRjXIc2u9DxgAF0Ax3w7JaML3gezPRDEeaHJnGf+XO9Uhxl+60iv
QWXLKPGyzVsdHYq5WjEfshcl/UClGoRWTl7uRJ+450RHJho9hZe4eNf49bZ0qu5tdgeeBQTjMzYs
Vy/RZtLO+KSMb6/NQoecojkqcfbkfeal+6qZIH5PTpOgZbJbmR5N66ZyXSmyTzPIUW4magbWFcUw
byuyCnVRwQiNMrBeVIx+rFl5qEuAtjLLcocvNttOuvPGOfkiM7LSTBQ8UCSiyUdmCRTZaK84hPnX
FWtHcqTSYDXGL5GUZ7M7Wz/mqYfkYtmSBiTHXtII/MDDOeuUccB+TMQ2nhpG0xyCKcvA80w+4kp+
Sgr3Ucvurh8ij/STSdovdTtNX3bjZZ9Q7MUr050Ibodsy2NloW6hjAkAWWhdPjKr7dh4BOan/Zwk
0Dl0X/uA0Pl/oCFsxBQba0K4g/Hecj9tKun5UIAfgZbWpwn7XtyEZAbw5ySLuVL98Aaj6FMxQc7w
AsTMlLMqkPb3uQQ/t2/R/2XbRJOtBSAhgqOHiIq3MFQJudzM2WdAdAjWgUWycj7Sz6HvEzpxI99z
xkreMSbilBwsjvj2U4ZytTxN7JiZYCfFgjceMF32vW+auPwsUTfB9SkHhMPW4oBDc8c++MrivMNT
1kbuV9LSTTyf0Rgj0ygK9x6ANjihoNLrYAN9GnwB5YlkP5B+Ge9C13Ms5DL4f7bfRjW5Ydpm3jqb
pv73PM9Pdt1Mmu/+G94HprvTQsiFVsxeJJaAtZGq2ey+YQ3MlqDVeHuGUT+HrR8Ci5iX+bJuyubO
1D0T8G/jsvik62TkOZWNeU84Gb/7Tuk/VX6bHr9ZSH2krdc9u2irDm+0ZGiTUF3hQpzzm29BFkYW
4jPOEJWgp8pu5oc7K8gwAChISs/UOWo5EI1Jm/hbN2Crs1hAaMj19H9FXkDDkA2yV9YJEk5KZutw
EHO3XXZWMoDjiT1GJrva0yWj19IFZiarNeYL1fFbTFRCSAZNhzv9G2GZBV8fI3eZmCU7tXOJCKY0
LTrFwps7i4NjEB2/5UmWWU6PmtoLkS2Dz6nR2TMOoP819Hbw8E3T5zRR0Qc7Mirai2iFCNgFbVjY
gMx8D99Gw2IcD2O+r0hF67FAMLjk2AmpCCLMWB6MadHPfqvJezZ2x2eKPyF67cIsCPCS6Oy9DpOZ
UJ5xRdfNDM+232jNKMojN9+rIFkPUFOFursml5SggWIgGEMOy9UQ5NHeJpzoQkRN8haOzeDvZDt0
r0XnB8++jY9m41eOZVNUOKrbVIZ4BLCQU3FAQUxl2qWoH0mI0x1iWrKlz03hRO9WRD8TYXR53TpZ
jR2wkuUbwnWm3nT2qSIccu2OKd8YGAejpO7Upw+8joeAdQB0S78I0ileSmml7kEiFj0bowlE1bdC
27YO8S8ivSK9jS6P1cB4KKJzwTn6RwZ/aTioQa1dK/QcJTEAjXP/Db1oZ3mMi4AmkK2wEWNTkO+p
hmfSXNI78s7WyUmCfemQ0mq/XoYOCdw3OwpSjlndvA9m1PNbGmVs7wHr9bj7liCMyJvZifajnKdL
ghixPwg2fU5OwunPEqvpV4WBm+9IPxA0sfK+O3oW/cVtHgYorL0SrEni16vsl6ok23xzCNxcbKRG
B6fBMEW1SpYw+KgAsBb+LkXTnRzbu4GOH1h2XdX3tenb6g8WYvk33zU6bRrDREmRxc7W+hu1jY5j
uzjJNO9EWTF0koxxmPKVlpHbYRCgrdzShlwY2l50hRqALIUkz6uv1m/YdWpPiceFGDrmRuhcL8om
YZROs4c5CDY+xYJUdQT7Tp73kQRDiHJRKv/uDy7ov/8IUP7DyJO+Z7MV+7/52XXd97I0tI6BfwAr
RDsnoaS5XfipMIvA5uXDm3EegRTZ0GFpb1KiuyIacW70BwSe/TdDNu1Fn9vo42HHGBStcMG/GLIp
OwfNmgSqyEfdt2ubhbnvkCIbYRDsEq1C+kkc7dNxQYaVTdkUHSy/w4mLVBiMi19xBNn+4fb8bveP
uCaM7KFwXLZj3/0NlzdKQtuNASNOu0b6TC5LtkNNs+B2Ipnvcwjc8g51A6RAk8XS2y9NrX9qtdGu
z6RFbXrJCWr/769KktzwC4SAq5KRB71PCEfQ6P/N75828eJYo2V2jFrH6SMjt+rOGgrnA4HP8Gn6
gGIJ3BwhlH3XYztK0KkU25ZqYQXYzO17pWdIJmm4mgJcKUib7FCYlUVAHFYFaY176nr01CPoKBzw
e1XczPRO4YcRipnt65yF9cgWk32f47K4IDwYALxa8pb8XhtPggrt9vHf/9C/sSXx64c8FARSeJ4I
HJeX7tfHo1Q9kZmEd+/sJKyWi2jMFyQkKOdKtt4WYXjv18LdNotg/OZ1i/3pxF2wFnp0RnAKOzix
CY35SMkTe/rDtf2LxwTTtxMiC8NkEjjrB/aXR3cM/KZyLYccnSlKlxNnWZ37vhb1bZqLgCHonGfx
RgRFRluqco08UHsItkK7zr4sbQX3iRvSP/7DZf39jYrWpQltDucln2v79bIcmn9l2CzDrpgmZgSS
ORZ0g9SaRrgU9kLVQFsTG77DGYppdwuShhbMOyq3jvMMR6n5H1f03wKiXOtPAA/t52d/+aZ/xr/8
qPXcIt/r/5EG88/fdv9Mh9m99W+//GZf9aqfb4fPdv7+uR4v/s//+gf6df2X/79/+T8+f36V+1l/
/u//+aMeKswu3z8TVVe/sEnWhej/DTO5qdt+IIfsb//lHzgTy4emLeFc+b4fEGtP1+G/eCaWA7WE
xcVl+XV+wkn+yTNx5X/YtKod0BQQO3no+WT/k2fiiP/gpY94/+m8ECsW/rdA27+uJHwHm6sTIW1q
JDkcU35bSUxdFYsrsmCbIPe7QqCtbomybMi4TdQ5QBx6DXq1szVVri7F4Kd/2H9+20K5ABfMixCR
z1vNZfx86//y5hgNYCKlJN1ypRbDlp73eED7rDELnVFwk9pSz/Sd3L5jIFJa1AKEVEf7JRzxSOIV
XI6T5+vHcvZfIDp0JElNCC+JLh+XExTgHoigKthXk9/9CXb769a5Xjo9GCg13LeAxdj+bW9oqHHB
mAApgVZAYQ2nAxt3p+jK8L7L4Hlu5FAc8AfgGu9jOtNntTPZ+XGeJISxvzxz/woBAy/nL1vCz4th
1BCxRdEf4rVd//4v97GZZ7qvKWE0dT6ZZR+NQ4gclXgtcZiQ5r9nYY/903Yhw+ASWGrSl8eR4NKo
7MXJpEuVnhN4T6KxtLx4RlUM/WNfmKSJTlzVqe4ohTF/BMT+ftE+GkPWy9AGHB8E/m93ECdcR38f
ExdnHGY8SYXe4ZT+FrRUXeeoffMqwTlrJyoymNGErv9029y/XQG+CF5LBncQfcLfH7+RnoxvEwO7
bbwUnR9nC7zHZGgSBuoU6+iywQadngs0KQitGFQQJEl/c0JxSZMREqYsUKv1bmH52GmQoBKg1aj+
T3vfv7hMHjdfcp+4RrA1v366YYScDXwPfmZUndOm6sLhTrQ1c7NBcPQRsukJ4qPvKU+zxZLplcYi
kJ1MCbrIDaVzM+27pUWF5FcNTTgifI08/vsn0Pnb6+DDLvYCD1EX7JqAdemXJ5DHXILvIaguqr2k
vSacVbdbACg1WUKz8Zedp+f6UI4RKhI40VTFfliMB7qCMjil4cdUh0o9PF/qeHjvGNbB9QNudmw8
OsJNtoYMTnn7vfZ6Ei19xxut3aq4I+PRMjEjPRxF7n7wMRddt8aLCSThqBk/gOMzDwHcEA/hZ9B1
O38gu/kPlcBvWCheP46JQcRDvMZpBVL89gEFSwFMcgCyNAIkJtyOnjf2PiHIHTCiRB9Txw0VijFu
tjezFE9pOJL+g8mHIrX2q5jkbnRFf7gs+p2/Pd8BK6uD3cAhu1pGrFi/fiiU+2YIXeCOLs6Y4Myu
TXNGUcQULjJ1U71zQGjjTRCrajgWZX9W0S/M9plxcDD34U1UCTCuNiLps0BDBRyBvHVZ2z4OYjD3
1HTPyKycswLHCz2ScrDTbY/mbd+17XQR9QzhwAdtOM1W14oajYOhZKBDM6nHVdNm+7AOxX09Vh94
sVfVWPFQJIt/NbfoPzZENuKlRUFL9olhDt6Y/SyQ59huf6cDzBCoykkXReRDhfc6iXYmC7Cscalb
bRfvS+0K6DbwSCUnm2MbtlyJJcShwnSQb3lc0o+8tVZfVsP18qgG4b4TE11rSzXeZTQX9DuYu29l
MAzn8wTNXUTeCaAqorz1pO9sP7nrFnxlCU/EKVPN5dKdMM+tUxygvCgrTvTkh29WU9g4Epz0Mi6V
Td8g9l9Zy887pyUlBd7ZKWwQ0stosZxPgDI3YxKsab90RbBmeQkcqiKR3lPjJ9M6QL9bMobjXdZX
Z8jakxObVuqhJLCalGmmPwFGiu+6lg9R3OTXkq7Uxl7F64BrSQkjDx5HzMWcWMFzi7DjFZkxs1V0
ZDQdRNYvxJYZelPnEdyjzwl4xkcJCtSbEOU6XX7SFRNyWga5e0TdJUa7/lXJaDqIofp0Jtl0+6iZ
AC1gH3WoNoS/MFdus3fR0s/a0jQjTFUzlflau2gfjet4N5E7+E/tFIeful3A8AoGbxtUKFA1Ml+d
6O6Sc4d0y+HMD5ZqDVVG9ieqo/C66Az/FRnAAZ/D3nXJUlqoHqJdNqVMv/1E3Zq+N2fJ0sZnCMPL
+sTQZ7miiR1ucIAiClui8cQfkaA4jFYIiNLViRz99NGZ45MElcgRmajZR5Fxz5M8RX9Fge6eDGNa
nfVjUpwueApY9b2xZsww/hjzBFRY4VXtG2V/+y4NYvbNYNzlECpZQbKCydXjQMGhyskG6z4jm7eo
SuYTBmBohXoaq2Gn+yd8PYQpWHS+WMFt9p1QWqLeMo0xyGoG6Jo2heumGQrNrCp3h4w3Ka+6Qz75
QXuWAlc6GTKXtLNSPSeW59yFfYtRY5ybdxbWHHqsbF5TyAE3zbj6DAUNZ3uGWcpNJ58DeME2Z4G9
J6CCfvkc+ORXItYHzymzdmPJXD54K5Q5bbG7+P6qdIpyjL0lGA7I9c1ymbQYB5mP51uZqsvCwxAV
pW50WqFsOTojuXP4290TCtV3jeD5wZY8sWCh5HRuFJKDESsavFH4jEVsblDQvsDoQnsiwvYM9hAs
hoBT8n6RtiExEytYRCN3GxmgGaFx0+9JN1pnEqsaLYUZ8k0ZYC43aXs/NR5mjRLsCjFf4obfqUeY
L9lpHsDB3hAiEJwRJJ/cw5+f3kfLz557koshKcPL3JSBrq/m0V5odvb8MiHkgaY9tx92jYJyE6Bt
eOnzeTydLSL1uEnzadyid6OpFxMA51Rt8ZAv0y3SzPJ6svz5fdXwbpu5f6fu/oxwd+cb7Vjp0SE4
+q5E8X41yGz8mlQjOPvSK7ywXFyicUYYLNJRUg0Xh4/PyU1odvFkoNiyzz2U3fLRKtp3rtXX32lG
kSddOOE5ETET3Lv1Jkzcxx9lZpazoCyJShCUK7ugssv9hDhom3gxpb3butBE7DRBdxg5p7ZEkAE1
G4bHvmv66lHmoQO4F0KvhwCNfkDnn9oizc9lrN9swEu3FcqPc6/T00mn8+CAagsg3OQL/CZMdkhx
7x7jSscXhWnlGZq/GQTq2N80RZdfdz3fzfCvAabDi0GmSIjqiAUziIviJOlocXMCM0+QWvurvC1H
LB0Ia71DTHd2IbpbNdfhRCmjWrqASOqS5BMZBOI3LVj30VBd+R2FhPH7aE+/GQ45mIVpKT4j6Y+X
ZVhVe1X67c2QjSWUkjAEApDh5WrmR1311c6re6Yu3eQ/uw7/0415nzd5QyNkiGPDQFNkjkWEgWdT
WI23SStzYuXT9LsNhOosq+McJ01ZMJdzo1GBX/PEY0NhdhHXFonxUJpWowRtU761PCkU9N3WIxKa
oa/1ow0AHEQA0WmshuecnWcmV4z62dVZ0Tb0WVtCblR2ipqp3qB+q/d5R+j41IbyXoO0Ig12cD+s
jvzZMC2hM7j9MF7DMDvMSO4ySw8PXVnZJzDD/Htde/LQT3o4A1ItX4OoPHR4ybgtPR0XD3UQSgZZ
3cToLk84hE4v06CXKx3bw5XyEoD8iSKxBj04yQCaJOaq0NPRUQtxRu3cnI594+4q3yaLV/nOUcED
fhgn/TQuUXSOu8xC6hrM9YWO4acwR86xVqv8iDKLzgrPyUmbmercrYgSK6fRYnZV0FdXUn5qlIZ3
sPMKkmlYW8KxhMmDguKexigKqnYsIFkzXjuUoVvf8WYXx6VpwVy1LQLkkBM45FocR2A/3T2iYusR
cY24UnX+f7k7jx25sTVbv8pFzymQm2ZzD24PIhg2I73PCZFO9N7z6ftjlapbynOODmp2+wJVAoRU
ZkQG3W/W+pZ8Hs1M7oPKN6KN6fuI3/wRqzrShXlTGb17p/tF/VBhFHvSWAxgzkZh/mnQmF45+cwG
qYEMsrHGdtmpumhKe+s2w5+0LnkIjbJVtz5y2ZcOW/RtL4T1fZiL5DNQZXgdLfgJp9Wcvdv4EBP8
BpdXUrpEpqKYHA+Og+ovYuzVOvCekwQUhIkEFnGVYs9ao7Jtl2MmrIBsROy/+ISiMtrHDpuyJOYS
MSe9usXb19BZWFQX7MXMXYwcZW32C9za7KPgWoiaNXNmJxEhEkqcCdGglAVGar+XxDDd+mbfWpsW
iNHD0JfadVhS4OMJyZjMlWoidWtg1ZaRHnPbm3b1WBXRZPOpuB+hsNHPkVfGHcAKG3Iqcn26stmj
0GpnC3jJTN1LVE/87m0eIrniwgIwrbjqt904hSdEzcVNpyU6WU/6xIjURuEwZlMttoQgy2cRDJFE
qFDwJ+Wfe2+xcSQgzFRI0DlZ8arbddxuIUiM4zEc4th9sAt0V6x7FU9MiTcDnYmlLDx0ZZ3BV6ax
VdWStM4XAHxV6rqPSpw4nKFOGe5ZS/M4Z+lZOnvfSacrzo4kOKkIAhqaDMdR3qDDddoy7+eGEwi3
2HdNq+6NsMs+hNmW+55m73tQQcKmtsja87Gbg6tsNkAxY4ypVnXMEof7jupgmQNejVddnp+HSD4J
3TbUR663LkN0s6fkCWT1zJM3PJXSQEwdxayi4zGyiMdESM9yo2l5bmDbd3a+FpHm05qgfWJlVKju
Y5xySUt94/HkKZ5ZYsD6MmTu3zu123SwT2aIT4ROFYPXzwYyK6k5lcD00Kcf7WC69ylC+ItxqPnB
XVEh36jjQntFAR5hcCE5O0ERIYO7ZLT8Vx3fKukFoD52NcQNiN5u5d4PUTLku65J5XOe1CBvRhaN
7c5Qk6q9iLK8JlYhlK/4yWsvS++oCEkXjTSMS5ls9XCtF01yobHOYSGpgeBb5aMI3a0z1MUNdt+l
JnFNLOG6Fuq5N8Ah1FdlJOAbFb120aMdSbH3avw5DRExEYmfu/eADUd7NyfKxgHcdaW2Tjos7S+5
2YUnLuVcO+q61rU7yoNu3sWTXYgNxjrU2ItFIcXPMRNWAgICtRTKRP0hahNAaEWmo19IoWtLPOoS
1QzbQLSahm4jV7KAUIKLoG6JAHFn8sGWzDeg5XNEN3i8QGViP6I4zgfsVciTWkVVrqfy2oJqfDEN
UGIcFXO00hQgKCnnqLRsUeXnWje6zziytBGmrGtucodAn2IeSRMLnauKCLljKWLtVYQGZG+iJ/jA
Yhy+Gjp1h8iOEPJaHyQjtpOaR0PmGHDi0eo+ll1sg1JHcrEpRvA8XReYryM374siLfvvilkksWij
VuxFiHvjOgprPGhxltFzdrUYyh2S9a5dT+GMbmF2O0B8vHXT2YKkJ5NVwzdL5CzRCc2/WcR8CZti
YmSbkqZCMvWwmV1aX+b+FUr0pveNZiUrWP0kCdD9RAH5qjCryp3K4tFlt6IhTM272Hnt49nU1+2Q
AhhxerGQftM2aC8Lf9asjYFMB0qDMdvtZrAFNIM5arvnTozEv2jJkJ3p+BgkZ0c/QL7k9LfQqIlW
rHu9gkOIxEHbcWtRE51al8J8C2cFvKRtK3j6GMntNSZ8MuR+P/gxltnG/0RK8SE4jHtQTjiCrG/Q
Ol8WM1UOBYJFcQMaIQ7eLR0P9rr3m+IT3kSAR7ob1rpZGtewcyj4eaBjOnFmo123dmKc43mOL400
sjhrI2u8+Ddv7utUije3AIGYprsGK7Ovb06H5dCWFVVfk1XxfeAbNH61PquYM7DK+hNuzRhU2KhH
m3aO7WIn04qMQM2q6M1+/16WaeYvn5OrC8Gu1WJfzNT7634zKIUIMdSQ3zhNpYde/ixT3bhh69tu
gZzZ/+bkXGjRX19u2UgBMWN/YOpfDouFXAOpISIrVMmvrTaWD63TsHZuHfX6+1/sn76SWjK+jIX7
LZft2E+z5ywotLgIJqRLERifaFIYAbJwWLcKkMUfL/W3Fkh3RcZ/XzdHrH/+e3H0n+fRew2W7nv7
9V8tL/Tf/+z/jf2SWJYu/3q/dFNkr3nEEflzWXX4+L//8cd3/LleEuobq2DXVCyQeJAYy2c/fDbt
8o++CQbGnP4wvCUbUy7bH7R8y+VLXApojDlqgFw5oD+2S5b5zTG4nBWLKscEc6/+46/N2tWfJxcf
2p+bth9//z95l11BmWnJZUVF8MtJKMmYY8TPWJi1PimLhrNcnj+dGmkKUTgOyamMEurKZ9EzZBwR
68wagkytqoD2CFc3oITNEXvJFRtaiRFZG3l23bm5ZjkXNVtM+aZPWYss3LFI90G0CwcmrXVumoXb
2AoheBqxh0kDo7qUs4mNfNIBOu7bOBsRynZBHYR3Sep32jmUEwvpvJmlRXHKHTPWbwoWs/ZVXxSG
PFSDaG/dDjtlYjmANbqomQ9Rl1iP7AG10huz0g62FGrZJf1V5YJflCPKWRDYRfZm0wSRutOa+eCf
fJnUg46s3Rj1e5061b+oXH0qd5ZKwbCagUIHWdoTjwE+oiVjTg/zZwuuHg6htO9HFD4c9VUbqxRu
AoU8grPOhD4zI8SY6cx41sEFzHE9u5qrkc/q4AraBgEGOy9vmiE4T+lkz8GnMKhLIij3Nd7GE7ml
haDOX8J3+BWilxa79c3kDERhTWBZDHT2OeSxOia8PGOaam2tOEFUQ6mN4E83gx7yrKMbfUr2UDE8
lbFD2o0Z1TLapEEdGSsbtQABdl1nfUZTOz0AlfECX03E3kaNxcsGznWKCPdElSB5urcOah+cpVBC
MiuJd5qv3WSpThRQajXNq5+SRaLgm6wVp/sppLoADYXEqAK0YsugPAqEK5Qz7BvOYq2pTE8TDFkg
4/WHsnTT87HSWkpyQ5hHQNQdijs8mCrCK0tsX/qu2znlSAUrgAkrD+9LjLbsyv1pSEh9Mjr7TEdx
gtqrJjpFQtIGZ5HNJb/OMLrfoV0hotCh95JvUGspbixNdo1nzgg3s77AcVSjEdzZygIHVSVIWskW
1MfzmVU84+M51PHxqRjjgx3bOhZclkEMjgTadzazJE3NVYl+VbdaDVoOvel+QTgyZxRQXWgbGawZ
kVs81l1dtbSQvPtVIMrs0mzY3jId6RMkENLJL4pIW97q6HYMJMO+vsurKPpAWWQDnjHj/hEXMUF3
bWlOdx3atpTxnu8QxFZVrbYHYWxjYgNn9KFUGN7XBtYvcMaYOHb+CH0cVvtUfq+aIHW9zK/j65zi
h7h5rEHXVY6wncgfy6dnbxw8wT785Gd88fBWKTk5AEIrjDO884hWcwrcD78Q7XTCOIzfVkWmc23E
SXDP894iwtCJ/V2Ip4bqHMbPk5iiCY2FG2gYj7QqvkxZyiHoazP7exZq0G20jq+taBMAlZayH06B
tMw7LMnFTd3JDjs4uLBDkit/oIu0mkeN53h7klU37XuorhCzECCdU0RRbmPHjtH/Zl2tb7AdL7bt
zNEvYT77ahu3QJxWYhrK7igqEuBWstOaj3LQhs8C0Vh6yNtEAUwqq8VVa+iAURR2ouoNCVnTrLNG
+s+FhKK18vs5yLnBabWxDs0secevb41bpukl6qhIk/ft2MPTEPQC3SruydTYVL2R3BuONvlem3XZ
I8j5nv3gHLvvdT7lV+6QkrST2hWZPLptmazlupAFjEZL98LEb0E8qLS8kxj92cPg7k2JvBXhdyHH
vNoQb1Q8OWAAmiNdJMsBOh3/lAfF6G5L8h2IL3CYQ2Cf83V32zqgIFZNY7K2c+OBY8Ss2L03haYU
8P8pa7a20WcXy7WqtqHdiz20fSQAAS6Kq6qUzFwAifnXfqpl9Rr0dnVVtVXw5EBspnezlAr2vGg/
rif6Vf/QhKYg3JYD1nq9qQg5qoRJeLcFWu010zFcIIXiruZVXMJEJIdunG7lAP9jjQkNSCEJj801
FSr61N4vnNobQxtjrBXrQBuNMtWOgD/Lcc1lPL9LP3DvCf1uP2fYOgSWCnZVjQqSlybuLZZnhVP4
6I8N3rszaEAjoeMlt42CFe7Vwiprb1YG/kHiKKdbHIh2vEMZnKSreJJ57cV6Fodrre4jBDwqJ57Y
xEdCqmOo8geOGjA8WDr+h9vHBPulsHeZZZncSglQs4p7lnx0VBF27lU24plftdBiQnYqiX4TgJwn
/S5D+L4uYwve7iBF4Tli6m9mqkf0537czKup7oPHFBLGJdqxgSYXQjwbo4WqutbHYr60mgFYgGsG
wxIEMswfaRAMx0gyO2T32xDyYYwTrkWU8+01WX2C7JnEkk9VPprPhtMSMMlepMEwNLg4Wlzy0B67
dDJuNB2sGB65iNNV9qXcD0bOgLKMbcxkOmHIzjbUHLiDA2roaK1DXnvVpcWyq7EWqK2bZ85VPkke
MXNXWVjagxSptplb0xV0yjlb1+hjOq8IRPPQYRG4ZkvualueWXrEnCEy7nkwFcnR7jvsS3bdz5so
jEyNgM8EumaeNZ2+anjelgSgE3DiGcoAUcsuVj4hUemyDWNH7UJlakbWngEFXGdVOZDLmjkucETG
IotADaGgOXcMkW2t6d75GX6KeVIXzwGo5iuW/JGJGKMUXF/hbByzMQnxVZUgwjzftaNbNbcAvCEU
1O7GokSoPTHn8Ln9CUlp0Ci6xnBKud46Q0/eZnuMLyq8q+BXi8qiEbM4il6JDeIavFIxHTNswLs4
bVjST6ND4gUQDyBQEm07ev1YLNuDwE+eDPz3C6XOrkA9T4tvTzKERTCIBHY1sS7H8t9hC0lQHNwX
iTLQxkkxM2DBEtRt4Swsm5OpCa2NNUfDhOGBV1pD/GGc2FlTPu+LvESe7HDRNB4WXvvOicA0rqqQ
z389xqG6otWP+g1lY2Rh9mZHurHpVTvynTUXgohD6QuVphdvnTYSZ6Zc331tkiB4WTIVqmNiS9J3
yyxt8W+7jXaTYpNKvNANQcwS94Q7yEhiuPui6rvrMNTq4DhXKJEOGXvL/lTP7nIpTUbplTwM4pMx
WUwru6i39TXkSpwh2JSNG2By5g2JHsnLIBk7LQm/Mc71jgC2MnMh+UVlwdmK+QKEQ9DZ5uLZx1gK
P7hIBu2CB2lYnVXZFFVbpPI2cOK50wips6bAUddGlyIxWDUtPoYzrtIuf+j7oR42cZzqxLPbTibm
B31Z+b6NwBmT8wKdeXU3oqC0ed4LN/8Y+8QJNzYgdfO5K7JWPP/UufyTfuDXSQHdAI6S5bO36VaA
4n6Vsfix0JwyJgMZQ4FxbtVJ5Cnw0O+/fxXj157/j5dxCXfSbRoli5f7InpQdZk3VHuJV1ojsaQq
SsdbAxM4k0OXTQxcDlGeHPwH8XoyqfX0GmWTL6P67u83q/+yE/25Ef3P/3WayCXJ+1/3rMfX7DV6
/6VnNZbv+CGJlIsm0kJ9Q8qbxIGr+NKfTSvm6W8mOiKGRPAd6FANJmo/ulbD/WbT7kiEttJBMblo
cH50rYZEE6nox6Rjo5BixvJ3ulYIa790rXh5XIwGti1Rp2EwwLvxa9cqWibaqjTiLZVZhRRhENEr
4V90NIOFRxBJYo6rmsbTuCm4oVJ8s+7ovTlhub5KdUBba0vvR0IjMzaeNAbGckMIZ/88T0N5AoxE
XA25HPG8GXH+rDsn1fYy4ppdDV0/3UN5n4neLKsOh3XTJ48lku58wzlPAnGY3UxpbJbrqpUOc0Tw
0fibyOwkDmO2rBRb8nLWi0pGAZkaLhjJKLDNh6xWRKPkSKtPbLKLpyotEZHgTOcNCnI83LQgtS4H
PmrvNKdjQlbZjXEFryNTeyrP8cGhmcdqpFpyUqpE7zKeZQtBNSJgCIWm5l4UgZGMXi+M8TMwwMGu
Inx098zc9D3KxzRb49pIDvw167YIpgySwbF+LRJ3QgWga4AscmrI+IJIHMoaG/wzatAx3hhzpz8g
QbceWbBn0X5grv5GDG8FXGKwJeadHLuFXqY8q/xuDJlyI89701ol2XVheXtSqOqGQ76gx6kFQg5O
Y7rxUynZ/EJHItNuNQu9IaqXtCvs2C2AG9xghvaiRoLOgOwSOLIN5t7d1GYtX8G3uPkq06L2SWRm
+O77nJ+rwimZaAwgJGluRG16ywj2hVWAyfKHOxXnjrSs+QRkg8QgnBRsknu3J+Y9wQsWFtykSLXU
opfa0liIaJnd4IG2lfmJ5Qi0EbM+kqzAbcXbBrP1Uy98k4F9oOF+sSbToWKD5r8FUZsJcDlq8BnF
hnW4xTZlXTsNkwBYAuFwtCZroa1q2Qz046dr/Z/c5b+MA7l6mALyP6xuZGfoAX69emKW/zo/N9oy
w2ZxzkGkHrLYGis7/jcvtczXf5pxki2mG7pEtspzk/uGzY3kl/ESmFM0JpInqF1daXKGYA2law3e
QsNlpSYPdFV/YtmoroxYH87//v39f9udGwnpT0dzUcv/GCxevGao4G/ZWH1+HTcu3/Lnrdtwvtmu
xd0Z2bq0lnnjX3duw/yGWp3DLtiCCGTRTAL/Gjc637gxowhlpIia7Zdxo/3NEjTRyCZJvVlkwH/r
xq2r5c78PyeE5EalMy/kvm2gKBe077+eELBQZE8yWURytJ49mCyq3kwX0iToGoWDSAUahv0p6MkB
A3AGiy/Fil+s7dkipAYp+vDeYHnjhFV1sQ8niv4NGQjiQrfoU73WtoL3JshDGjI5axelESLtWQBo
wuvKphI71xQsvyb0dsHagp2xIjUwhCS4SEGEubNK1YhdHibRfeByh9nQorXhdsgqn5LWKv1XUcYq
XJIBAJXiiUPu3tPZFt5MfgT4cJYxMYvlAkhEg2HZh80IthD6sJ9cdsFixmts8Lv70PERX+JF5K0D
rHM8SnSyfhAXpEezsOuzJDDR1g8kEb7UiQvzwLdj6JZ9kar5MCZjABmGYeVHbTQj4C2/MV7joojO
Y78dThXsv5M0CnBabd/RDDRTngWrdg7p02qE/HJTwivXzkyGTWonuz6rV7TWjdiM5Co+xUGwJKkh
rgG2TXMCRm2OxycBnePGzMeGBCJ0zZRrU9I/+QzDsk3jqvopC2zrWRqB/SABBr8klaouibbqGdGN
Dm23XZshgdQo6gD00+OYpQIggexUFMBZ1Lwv2bujd3DBfxTugwqaM6A4K5P0OOaoESv+P9hUTHaf
svGqttIzvxSw56ByKmvPu8grZ11Z0QENbLRRlkdY3Jbq8tUN82vdOBU9wDl3fpzDBEVWMbcXc0yJ
GzAVtDUYDxl0HDN7Q6F976LWWaOYXZeMrO2JGcrUnRs2wXXZfInrHsmIOoaa8ZA2n3E5XFXBQ+pE
nxalRRwAEO1yhA0RkRzuZde26PWZMUX+wehB5A+WufPD5qlKQG7ntHrDtKut6prLj1oGXwB01h2N
xNoQxWaQxwLaA7PacTU6Ypthl0fAGu5YNp9mF7moMBMvlhlli8t4WN4iHTjEvsKuFLTiDp+Keeuk
c/Ee683BHDkF3WEcvVCmGrJn07jze5kuPJ1NP+jyNrGjBYbNipuMCdZXm96YtCfMS8hrqu67SOpz
x42vKNHKs9xG/8eyc7hrJhfaT7Lt/O4YBn19ISHTWRCOgr46tOpUi8Uv2V2Bjd1G5uzN7JWV8apP
FySmrRMChCz2BvojFpiN4U+PJIFvsppjKpmq+FckvKxmBpKkD9PgswFw4PRpHdgpHQUUAW3t/OJY
/bU/txBiEHjgTCyZKFYlg+Zs9Ib4InXsrYvqQ4ca2LAL5mbpWehik7baYpk8c0OcGH88cuMz5sXY
wLRtFdsnJI6eauCh6PkeIEC3sXgvTIX2GMVvO+0+TN9F55+BhsBF/iSoGVeqepfMhPToDOjblkuW
DNU9s/P30KGRDULk9YTvUpb1z0v67jJal+HtoIw7uAjFDgXmm6apV866sx6eB2AoaHOVIEExuR4Q
48K4qO5klfZrHUEUm1MTfFp5DV9h6zuAbCpnMFd2/uS0LSkaSE4m6phkhKdIG3lA4uL1+bxDcohS
oK+8nt/M0UEn0Xx34Kgcf/gESwfhyeqEuI5qe/CwzlbrIkiuIuLd/CE9wX/fL+e0mw4+kbcgeDhL
gYpHdnI24su+GXmZoeqfJSNjRhL9+QSR2ZyTR7ZRu6JnOC6FtmuS7mDP7m02A49tCKoiOW+eL/Uo
Oqp03haptgbtS04yITBEpL0pQi6gl3foHiKbxI0KwBKukEltK+kck752QIJwFTdPTFRfKG73Ms/i
W0J3dphDPCszr0sZXerZCXfvKUjcHcTxu7GQF8zyKDETKuUlaqe+lXF/I7ThYLktiKQrbWI3GwU3
wzJRqJIjiVN9n+PAbLr6NoUq1WvfWQPeT2Z9I4ajGlDH1sx+S7pcUBWgs3LR7sYhMVF7DeNZMJ8k
qp9a475sxNElKpbTHOsnLPl7y+LCHBC3Vwix2MY5GoEIeIbSi1TsmQaehtCV66TIojVQRLgKgfSg
zi/qcLkppD4n+PaVYmiPDAnBUul6Zgn+Kme5t55jEwyJ/70ZbQr9ZB+RF3SW5wr0uw15Qu/dvSzZ
0vXM5meowGt4zffWkCnmYCBDV7MdJBhMHYaow26MUYq05alFcm0jjOY5O7eXLCFOjf9ep/oJcePa
JZym7bNNAizPjonrojEBc4n0pnurIvtErMoVI53VAtexBiI/6N2E/TaLA7TMSzkysw9Wc3Olw6oc
dCg8dHwm9DuUWoDkcHA4mhW+mnMLrkNDEsTssrlMfDq6lF3QpA+v+M5OzHneiAH+jsL/rJsS1mHW
jOzYwkcRbdFgcLcd663M2DCS4xU4dwNBk49wChZ/wUnLU1ak5SXrBG6/hZndd7X97M41/YjzTroI
c+D2ba677dBoxVuCi/5oo+12mUo2votxYbK22PuJiaiLJ2ZU4C4j/Qo6vuNN85UyDhnTOXSoXFwF
aFvSdniCAbHYm9nMXTB6RRP5SjY3R7khHUCci3YEoZOuDIPRYOtYLNqCU6A0Fp6D2gdSR0kOuUmP
nmpNcpCSUzBUxjUdIiL6B11vEf6MWGYu5hq1OAolvBzt1q4VDaS1rDbhNjZ2QnmT7ifzqWGMflbP
CBYH+3yU9XebJ1xizIk3khHXMtwFHb0vlsdqQo/iXhr1o5UBtXHL+3kUZwH4wNmdFDirKzeQj2Oc
HACxbTM/XY3jm2tE2OGK8ayCqB0Tc6EF4a4yoyNiN9DWcD4FpthsjredxQATqCt4tHzY1LH+iHXy
PatJCNWnfV03F9AqlhSi7VS0B7DynMamvTVV9xEA2F3bdnSOPetYkOVI0DbmCysBSz8Zd3TqbE3D
3jwMUTXQOzPpbuxTYGJNgCMW2TtuH6g2a+085vdzdI8d0a4zev0KSRHwyW4VGdDFPgofQZBBUQcT
ga0E3o92fM0WBla/eP5u0zjYEtC5rpIXM3YLz82f4fmvejURPFetoSWaJCJFBAFABbuOGgw/ZEbl
ybPNAABkMeb6iFU11SAKN8b2kQOBzIUOZ3x0TrAX3OST3kD8RmWbBWB6wbwAZ3MJsJONiaoy39qZ
AfINmJE2XmkG4+4eZWwSrlo8FrNVPDhFvoqj57l8DONmQq8YZZew8HlOIfx16LMnpsCootOUxcWs
FReEcBCzCJtNcNicoxviWbEyQpoiUR1iInimnl90grCPraWybweh+492yTM5jPdUJixM6eEFfhpH
24QQ7wP/vbOaycvyflsGH72w4KtS6VJM6gxjlwfsaE5bpraYVgqII/0KFgSnKDilSZ/v6Y0Q4gfW
1q2vYXnU11E8OV4PmqCagW0RBEJBXJnnZSIe+uoTuf5uKi57/SwrCRb3c7jLjJNiuEPlmzuOGyc8
yf51LDaTwqK5RECQmJfhKsw/fbs/JNllU4ZHuyVwV0+DJ0ZnwfU0mPNn1yImSttNYTPaRLTO5rcg
lSugjUi63MHMsAhb0ycos1S6+VWEBz2vBPxNdroH1LXrBQxT85NXIQs0Lzdg8sjWvGV3QlHkQZ7d
D7JdMzheMDPhrojtV9mw4lbEO6zzccJxIT8a9mSTpt/Z7FHVXCL/rcKWh3Jacn9rWfiwK1nNsnmD
A7uGVfaByHy4zll/mugrJ99CVOEfLflpudNLRYzqROWdAH7vz2I3PJ8Me08Gkn2dk5qtz2essT9h
v5PKpXljjfHAp8rJFY2CLrh+uTB8f94LotSlXm3gnG2WUkagjVwsAV0otkMV30H52aZ2dgjHtyEd
94zVzmMCAGSp8DkRU1F/Eia2IU/ec/x3tg+X7ZLBg8s2Tq113EFWKPKzQKZbIugJe0cT3N80cp9l
N7xXtaICBnZoPxAzzMNCXguVeaIz1oXIz2MGNJ0r9xbJ2nP/3YxoHcR0VzfOeR/oJ5f74AWWpx2z
dK8bauYXxTom4RpcUrxJSWjxGkO7npzw1ei0VcVa07Nr4DuLILtlA4jfi7yVFVTxW5OFSyntE76C
l3HqYSrFcj9WpX9InIBIklm7VLKjkmHDY8RPqbxJGUmlob4GcuVJTatWOgjMVxPsVSXdK/LOIc8e
jbi+8n1dbvpZmjAksiA/5mntuUF+jvcTxWcHmNSZtvzD73MA/Yr1Iw6tzJ5ieGP6hR88TMCNBqIa
zRTGUxWfB7O2Zka1qVjW7Xp480j3JUkp3fASEjt/J/J6P1P5ZTTAgf6KVIOr24Q5VwunY8FPOWPm
d4ILOKO1mGoDKbVB3xJG/TFFfreicTmJmkurjaJ9ZHfNHgI1cXQ2Npsp9qvNAtjhscpi2BoNb85q
CD7LI0FX04dM8MIUpV8fWXK2Z/gCzXWK+u1TU24N4Fg7JUn1XjX+ju02TGZt3KnBDDeOG04e2bNn
selbK4QE7LhwwWBir8aT5kJAq9N817NoWpxv3Wie2bN+sDrlkSV03ln1Yz5N+yWecHKLaDUTY80D
TFsL1bxmQb+TlUDgiq8cCkkPeXdtDmqmbp8PuA77G7C9zkoID6T+Sso9fjEvJ/dnck8tvuaVdLq1
oPS0cuJ8o/K6bLCiwchm9w129+BM3fc5OizHD+q6W/JDYiuiMBF1PM1oq5zxIVTKJ2gxdZtnZrJ4
wqLOb7/7wvLFHkkxXhnisWp/qwzbRRWczJ2LaqSEM6IB0l3iIhTfNA0Fqv+E/dnlsn2CG00GBZ8B
ZiQP1/DsX+QESuByqozxvJ0cLmbN1JtjGbiBADml1BNYoTEgkWv09Z1TOCT5QAsrL3vQxsT0zalx
AuHNM6bl4o1WA5AkbTMak7wCP0LVb8UdGE+W+eIlNgioPDSQyKBbNqYVQlgt6HtMMzauqYdocae5
p6uElhE+xVnEz3ODYt4kTqnq09+fNP5/uklyfzuPvGCNVL8G3a+7pOV7fuySXPFNmkwepQ4NZ+Fh
MCL+sUty5TeGjeySYLyiz1Yme8C/dkn2N0aFKIKXcaUO15zv+muXpH9j4wMwhTm2ZeiO9bdGkv8w
C7dBf2C/VnjDF9LBFywDNEzwAzgcgFCwNGmAVd1Ka263Jg7hP8+Rfym2/GL1Xgh0LM0sZuEsGnDF
fFlaFY5ZMsJT9XaQxaFCaEGyyy7E42XV/lkrtf1Pc+F/MuX/x5fjI2erh5JU5+LgY/pl9J6UuovZ
wa63TmfeEaC+QbiOw84gtjaf0vMleGj7+1f8x8+SV+QI60hKwdm4X16xrxu7pgKot6FFYNrQVJux
h1IKg331+xf6CiXho2SSvMysWS7Y/PllimyXoNRhB5J9EvjNnkB36HBGizukL4PpWBhhcoZooL3j
QVaSr9Yfwmm45Se9cD94gkSyywuHTZJc7sKTU18iSyo3jvAPOVz6G7vLqn8DX/iy8l6OPeQsxvIc
DoT4+nIV/LwIoQAWBt1fuo219twpqhPj6iuJwvSUYZjhQdp7PUmpVFMGgGImapvff2TLeP+nwfuP
N6AEGnAEV5yIXKE/vwHw3J2gLUu2MWZvCHBjkZwV3P7hn7ReJBlHhSo4sE5bux1GiUyeBAPOMbBf
dX04I36N+ag+v4sCwvHv39o/7IiWrQNQBp31KNbvr2SUiAYgxJWabX2R2B3BDA6oq8C0m0Pb5fra
Kcp5k1Gv+ITN2PiY4AaYV79/Cxgivnw83IhMIDt8Tq6J+EF8+XggQjJmikCnZwO5rBpmn5d5mgiN
V5nUD5ogFweh5Zxc5VEKJNiv7/xhnj1fy4kRysXQb/qS0mgWrn3Dt5VHnQphyzqGrl/2d4xF/TWp
1tEa8u+SOATwbi4OE7OUp9Hfit507yzCUrVN4ACY34wZrugd5SnsURCuUQmBFEHOSRSVYQH+7fU3
h51zfwME0HgjTjq+yP0CeQmzWvVcQzh5RKaIQLLw9bdpLgaiPOcaAG9uSkItx6kar+I8osQtlT9t
G5YalDd1RtvlgOAwCtz7dpblF5IEMmIHiwYP64wxiuavQ4cnyap/RcPhP9RJPh24DZHsUI3jvCPx
aNomgD92OraT8bHpJiPeITScnKPt9Go3IlU+SKdmnyNLBK9ukxWbPiEBD2rbdEfWIo1y7rrpKaww
7mBBbb/DJaSwTgzXJ4u9LR6noKlPNG46xVo5VVRyU8X1HLGKKXZpV0A8q2X7PRTDBJCxUI9IRuFk
yFHLnnLpUKfMajhfJCdrYjTEIW2jBSdZWr2XlyZOxzZxWxAUhM8eIb83zB9RXe1zMhsFtkYoGwtM
wx7XqaoIX6gcNexCBhTdrhkQVmzcgBG6gF9wgtS1KAVT0byVCOgvg84up0NIMMi0iQMWpxu3QZi/
wTyNLNM30Udv+SyZAWVgn9pjVulY6YOo5Je03QQ7YDe01XSoaJeTQ8njxPOjFqN9EUYScaYNE78q
K7qoKsncSxHhWdwLgCb/Rd2ZLEeOZFn2X3rdKIFiVCx6YwabaJxJJ53cQHwi5hkKKPD1dcDIrgoy
s9ylNiXdkrnwiEwnYTBA9el79567sjZz+7xw8lq2VJcCXZI9fHFiNzND8g/1N8tpM5QSWTOiuaIw
p8Bchjm+WkhyBUmardEX1PN3Ue4wtlFzaTzGNSBqLMs0kisE9qQh5MzGv9PQpSDXMJ2XPV58q95H
ne/eafSuyUmCL72u+7R46/zZ+SWHiOyDviULI0fic1yIb7tqQZBeceOyt24cm507y1uU3gg6i1Vc
HFzlBNT9XILqobE99wsd3vxsFIGCnUy3BxhuU2xL2TkwdjWDowJ6O/TsYj+NIIJrFXl3BBokJ3L1
rB14+RiudGKDDDFRqBZOdk58ayTbHZ2FtMcuTBwO3JkFbwmxQP2lb+P6W5RVz4aO6Q3aJMwWDWER
5RwBuB6xQlDu7i2I3CHeqWi7iJqeNeaEuziSvcYtOcHIShgxUEjfwQe8kHbjnyenFUeDqKuwICYZ
07nngKCkjGdEc10bsb0zLHUzC3XJVKi5KOmdxbgnThngjt2Cu/u4CPkAdR0hXN+jQTDKPfQw48as
EXi7grGD7gdxmhQ9TqZrDSmNNILsqSfg3QoUowtUFDQebq0pe8uEaZ0E0UihS9zLo2GK5pQtQXqm
b/e9Jcv+Ci3n8qbJH/1C3gFNRr9MTngHynAcKqxk2Edsv1yhhSCstojfqy3YiDRsfKJdSefDy52p
7tDHhGRsUodXrCIB7k5DaUCnhzkmDQF5PMNWtPdgQm4sDf+bIGk0kq6X0KgjLIGqzSIdt2sQ76UM
HjZSTsGj5a8OdUzmVS6GZANMAAiIWXbXRWck9zmucp+wQCe3HEoj2gOemwO6MLPFfW6JPruOUKyf
U68kGYHu4MWYDOhPU/jcxlT7J0KaL4kQ1KDci/S6KtO7KUUHTaeOCpJxMdlVsm+m67HgWJYY0r7Q
Q9ofTAuG/5Dp5ll1NghoK16ygwfoOOzi4kTGCb5oYjn3CPF/Zg5yUGl17Y0AyF2FhCIah5bT+tsQ
r9kSRZBBsl/mrjj6E2XFpiE3gzHJk64AQJhSL5ekjwf0boL5AvVuG1bECV3AHrafiCBLDlAprYPR
NdalGLS/9dvqR+7a3s0kZHnA+7NcO/1yD50/PkqcCx0kLUVjQC/2FuVvetkiUoKpYzuvWCzmr4UN
M6iodPDd6wb9iqeIWYVPijwtstq+JG5v5Zen7CuwcOdDU4KUaWuqwixLh0cYK8teqGhC4FTA2MB6
vxvbVuxiJ55PBB7girTMmtyrqB7pawfufiAncCfwahLZkLx0JCse8p4jKhiMub9mS3Z+aIgL5Ft2
7aWJpXIH2oXWro74+Qn8R+KssQPY7XfmYBdjvXzLab9sqijDJsxHQEIbfe9ZntBeE1nb28vBLGy8
Rta2SBIGJWrKDnELiDVr6v7UdGA3kPzcLol30yTTQ9XT8G4b60eMtgG1FXmQSZW5IbQpvY9JReuN
2di26KWxkxT5tjTa7zNgjZsu0sEpMgsU5+OFk/o/UpjGhypX025V1W4KD3AIt/O1nJPkdqEBvm2a
wfhl+dl9jC06Rme8JWl2ZRaztxlTn/7y2kacUDoke8x/wZ3qCr1xUkmXDns8pp96cGzaCPkqAGCh
KhxP7TMarV4UiO+z1apvCex6ROXkaF0vOYD4RPOsM+rpnK9UG971wtuVbEeLV+aoVUY6NOJOLP5y
fGwm0Az4zO3HsZAKSXSgbqPBU80ugWUdEsoY3HQx3F3FRaN9ScfXoDPSm0p0Obx9BA3peaktcQmn
P3hZCIx1NiIi5GczoFx44k1IT/TaOvKjyTr6BaOcRyhI3OEret/kTkBzOKRNxHysLisWxUYBwNny
+GKmSCEZ4BhZhkGGs5YI0xwm00uYNrBHNvjLfRFyQs27LWq3ttzCyLRuSPuqbw2owCba8q5+ijxD
myGmBKs9LppYvM2MX+exJtxhRHUIzGjbN172ZJcEc20S2fVvvVII7yZD1+Cjc5nC/IC78li0C7Ue
pJpXLAHkAC0Fq1BjiMvSbp3rtCXX/CInXTq6IM5W9+gQOvdKrqlZXiGLNakusU+9NwAq7hJ5bGJn
uMfPRTsnZX9+zlgDtj0JYw9a1Tsbi8qZ5FOHqFiT1DHZm9ELkW/OoSyj6dxnxXQE/dhcIbR3vmMO
o8LcuMTgvRLeLd+KstUHnvLlDgcxoOuYnkvY9K19sDRepJ73XuxHAnSCTZcX2F6KaiHYA8p5vAOP
Pt9mVuyN92kgUeQrPLBsgZ4bxnS1+bH4MrZa+UGDvK9EIkmVQ3t6BZPVQ5Zf5r7M9MFsKv1VMJa8
MlvlJkEYDYNJKnaWUNQmdpWUX0hf0D98jla/GiVniCFjH4RD0XQnKdrADd33wGyrM83vmOpYwymT
6oc2RgN6O3brYlAHeNW3rBvswjMB5ds+mut7QHE5w4K2Nq6HFiknCUW62GXo+naWQNZhJFbwtSeM
O9nRvyhDbyhGtB3TeJHWyXBfpYtBUG6BcWlq++dekrOz8rEIPDIRpT4BopBEnLSKiYYRL5o5kRnU
9QkbUOxQdy42sdqRHr2nAuHhVnWLe2WZNkmq6ZB5O6Di4OT4ahn3z5mIwB/AJ9/4ids1v1jhSS6G
nSFKebAbR8pHsy+SAlSKkZ3mMaEiCAicKjZEogxPeVZCrSBXFncHcL/71sIwyQQrG45TC529NOuK
G4Fb3ojJWlyygUa6BrxwGBmdX49dw0yYqad7jisgQVuO4u3DIqb+JRsGZBlkrfhvVpBPx3xWx9ac
OYVos/+iSzYc/HbL87DCTqyJlJ2tVwzLAU1nEo7x2vacYMg1WpMjaCy0ANVCIFzHlDuyA2QnVdfu
I3z7WyJo2p9WVJLZEI10vqVU5uMCaePu/Qz5P+Z8/qA3P/yqV71f//+DPXrVGP7XUvOH5lv6AdfL
sef/Ngedf7MtgdEewCx8RuCoNAD/0RtETI5BIIDHS9cjEPzf/qM3iAV6tUvT+kHliNXG4X/6R2/Q
oqNo0k9EwkhriMQ+778nV/RWJ8J/yhVBJ6C2Fgh+fbGSAWhJfuyaNLPZQ64Z35Qr5HiX+PAq8I5N
gxlq/FCcYEG6JBtvnpcd3jzSpIdgOhI8SjBTYBXxS1ShjjtgjkHuUstlzp+BuSyC9K6KDC8MTvlW
jLatvinoNFRarcAr3Nlz7W3dxke4N5Kc7KGqWazuoTEiaib4YOxAfizsA0lj3rhT2nH7wzLiwWW8
uGYUWx4x8NsKhAd+XIKY3F3G3hymJfOMbSoapLhWsubqWkQPEJGSdSPZ15keNksWKYdQkQZdkze3
1ZaCM+oOg3SrN9x0CScJz8ra61Sk7Yu0YLOeB81bi4RZ99jnGPAxmixQPI1R1sC+UemidmnvW6RK
1wbZx/yQS+ypHJILwnfuJ5NUuY2tm/nFsIAskgswKgCKnLFoVblj4AF2nKZ5V+RZ+gjAt6FDUaQc
tyHyQeOXxAQDGCW+K+wH3epX/jZxIMyZxukxCZDO3IE7bNS+i5BCbM2kNu+zshXuFVgkYhvtoZ9y
wDdrFBVzofZloMWJ+mDsq4hx69j9hJQQ+Q+kvqNBxJPQLEcWELyMGUFNDOTTotgnckYl0tBjW26V
Ldp8L1t4IGi2RIxyhYFqithUMB2eRpYhVfn+Nayp1r73l3ZMwyhL+RRDZjUvtWqT4JRPkXXHWo2N
tQbLfdEMCzunM46J3s/BTDYIiCLdXhOs1qzh3r0zM9ULALTY7mi2J1ooxGFj0V8ufKtNVwJNIb+q
nv58OI5OVIS2q5LnpPKx+pIKjtjOjaaqPxlxr6cNKaJl+0LgYfZWNwmgkroiN+Ynp1F96w9QXGhl
1YaGSlU530QLgPmChvcU7SNIRHI7SJy+u75XGYGYvFPJzoQ4m3xp3Hz6btWZYje1TEbOfbEQS5ti
FBu2bhQp6wZ3Hz8s1oIf5uBfJBmjA9LU71qIeCXpfHww7u64eNG51m1vovacpNhjyNC3VdDCkGp9
8kAfCgef1UkagpdtEJJiDLgkP5RuVIEJsNP6VhNEOlMTvb+Kw4CBM+FEMvIjGpfa5lXXGArYXOaF
8Vid2Bq/wYBPtfxJg6ZYps0AHYQJrpGnNUquhiIkeNJEqmkHHbDmFy84LF5knw/WTQEUL9r/9bgu
FoHXX5VQfOklYZ3whN4fumZy0/ig6FwNodUvVXWJrxrQq+0VOfKSXn7znXh0Q2IGWx76MXa/Wh1c
nhPAetRf8ezbW0YM/R33BAxfmszOCy26/NIt/OHGExNzYmAPzndtTIxnaRj+zPLCPFq2Rc8jjrrd
2FvuSfU1r3LVDEUYS4sjV1m9IT7FBlth3tt7Rplf+wVHDnKwwTbt4XUq0GTRgP1mMd1pB5jefMY3
TwpkkVPTLtn8ohvpE9VnVl+CUXLWqDiDvk6FGZyLOSUlZzYqgCQq54il8NCGXV0XT2bUBKfWneor
5IjztCG+MLu14cXgVM2kTfQQk6OVfJl8oVx5kInuBN9USkCQY47DcEdejVJhwE/wyFhEIsf96f2Z
X6Hw38I4HEOa4jSA+sgiDJBWULraIts2bIRPhlpNxyDEbeveeqKsL4Vs+A5sQz0qjZK0RwVyMfsa
TF0naRE1w0QN63bpPWHYBDV7jChulkq1KK/qfIclDiVGMXwhzju7nq35jSTO7lmKugaRSZsl2zJT
qYzTWNbRs86zB7V08WloVXfJpy+InFPqRQdkraQjUuIcjua2odt5QAuJJB0kQB8SGVhdENXi7FIa
FxPjW4mcoQkahEtMUMklFCOc3iVPCI9xi+RN1XP5wIqNDBFjPBL8jDr+YOKP5l/Q07mZgjbId0hR
ur0b98gAOSEuLThB6VrbrC2zS3oCa+wi8LcfnOKo+Bafg0sYtGP0rSae/SjKynpVHJeQBBl++z1N
DcCSSBPmh3ZqPTrFcWtgjaYSDJHGDihenIzQLfRa10tR5CcT0hwtFFtdllPub6veiS8sR7bHovKX
13GGSRsrS5XkdDarodbM6u9sjRmkvXYAlldTsAIe7kJIDvRLBlk51gV+MZdhe7mSq0fFN7bRQz7+
NGrt/EIF9haZS3eFATgOB0qRL7MTRC/SzP1X0vdIf3H65vtAmwn98ZxG286MOGrF/ijClOeCX5UH
/jkDNh2cTcJ77h0Ht78Ukh5YF0zNrxkF3pvM+vaWFX5lEvPuXdOFGX4IMfgPKiHLrZsEpThVrH+p
KmdpyBcm7t2OLHnXWLP/rYTIeJcZXgqoMkJak8bLcy4m9zzIRLDaNNGVLPLlR4+t6xkCXb6nNTjc
ub4TcJyF1wKrj06z18TjywBjmvXDD1DQlVayPC7Q+zJkEJKFYei7ZjzmtusGL/CdVxIEw4lkl+WC
7iFuCkn7ICNYNKkj7yXPF152axmDVXqHSs/Ad9ptA/KT3+SARW+TTU3/RPQWez/LgeToki4L+0lE
k4MWlbXn/DaiehgcNmPYpyugi/gmf09Gq9Z7doP8GajY6O2HfBnPDsI4P2zMoDj0Qw+OrQUTi0Gi
rQfzbgZBc+S44f4qs5gs04TFfePatva2hUAYf0jQaiWMbua03GFjUuBPNN+B/DIGAnWbBLCDzqXw
a5a5OHPlV6vlooGywQJBLKM954iSglap0Y8AxiiC8rBmBMo+I6omCOuoWls0CoH5JEmzCuOC/vPW
NSy014zf9pMmvX2bNCPNvW5uWLtxaATo2ZRVMl3oA3XZ4NNOwzzqehX2reUZ95Ofij6sx8DnTM2+
CT/AE4V4rVNHvCqbXLdbFcwmbWnHgWyCx85gDzBJw6umsU123TI26pZWjE4vRYT7j/d/toaL2FWB
5ptATXsZZEH/NZ2d5o4dWa4tqWk1alB1ZJs14Jd1uGuan2oe3OJg1n5gHeghqHrva5vtoyBD9QhJ
s4wP2ThwcEwCcufGBUjxBlcg0LmeY2sEtjPzxB3WwALhZjCOty4ObOY9iWgOys4DJHm0qnYWBV4f
qmoyj7NJPhGLSeqd56jBx50ibz/aUZzdW0qzrzqN475RHF17ZSaQuvXYLS8EYw5Owt6CjDLA6UMO
XUxkL+gMnZ2nvLbPJXFdzsFkXJcjHOpz51yXmuffMCUQ6QB1MfFa1BkvfkMzf+MsU3uds4cyR9L1
nYP3k0mJMpH22QCTEWuONuPVCBUM/e3VALiV+czLXnDu2eGYp1hfKAO+kWw4IAtd2JYXRmtXnVAe
Dk0fEauRzASlU23tdOYZ15g0m9dAxKhesqTg70dEnYlN4DQTnZ5hJCItnyssNT2hLha++hQPatLj
9T5WVa3GzTQyJaGNMK0IdHNp24PlxxYZb4trXOJFkuTYK9cQFxx8BlwUEJaeAjIl3W0cVPLrVGIP
T11nJgwtSeVTa5sJyt6etWcLuYwpwZjYF1aDPWSdnfL6dl7FZSZ2bT1JEAaXQaW5/7MNXW7rq8y/
9EbcXLvYVM4X4En1i1M044GTVPZKQ45iXhS1/mkNor2TbZ3PfOIkck5Y6+1TZdn9dCJEtcq3WPXN
1wiyDbLN90NAUghtAbrOn1BZSRB7wdIu+3GZankc5ARnwkE4bnBUiSYEoSJ6s90pPZupqU/s//Ik
8P5ektFWQ3kkaw5VW0JyUKiwIcGQIk8NRDOi9edEdMuTErOCEeip5cFH+d/vyIq0z8WKXMW9Cy6B
8ai8xd0jwVIUjtia62Lhis626N2P/bGz4u6B8puuD68/ItYpPYLl5UCY1AQUcOPzq8CSNfwUo9s1
vp8wR0x+uh4AWXNFyfLSTehnZQzPoTNLvuQVO5usAFoDFsWdk5JI2Tml86ZGF3xTkHZ4Z5PgIZ6j
eIfiwg4t3yBC1X1n3prv+Fte31/RtDJxmxWPO6i4ahg2LglW5XQq2gPdH/9FdLVNRHhv0glaz1/I
5j3+uZbtfDNaQOcsrLN7yaDF2QQr8BeDGuxf/G/jEWVvdYEIXx/YLBGZcaaU4DEHpqErTdgz9a1J
5XHIgu459f34izAs70z3mcXCtK3jgsmD6m2+cYzW+uo2K7kY33NyFnW/2LjAAB17K/LYMtZGMU87
3TvtaHWCStbvk1mMX3Qh/ANyjOCpZd5EvOl40w8W4+5opS4vhf+z1gIfch4lJq8osJCzXJHNAyNS
bxvFKs+2QQreOSXm98Tu8yuZ4vinZ7QwxhMGo5JFFUnxiosmzQffMXZnkpwHNwvEdiCd8Z5VsgBl
DZFkouHJEtHwdLLXr6hqe6VWTxhovtYp8FfVx1loN4LS1rTltuTgt22zsbst05RAQXsarybg2O7A
3xrnwTh1nl2cncywjmPkbcmSKJ1dK4zyl8waG292396gdmZaC6kGLHfWrYjuZKV1O3Xf31VRlKO5
FcZFx0yo2PUAmBAb+omPHDsmuKob2gY1YLDYexhA1NcRTcUt0vbswlzh4tCGvy1xoy8oLwZ6fV4H
jgRGq7Slc2OVffE0kjmOXkh2KXszG/3zlOn5kLzDzYWFga4jY2XCQZHyLPF8niL8EfaRMMjgu0MM
0n3VmwNfvk3TtCFTYjiLqYjIfH0Hsg8rm71YKe2+oKphnQzQutOdzA/TSnf38Xog326gQbmeO972
Pv3MTUL+MVnLS9b9JHUCEArBh9Dky8F+7oZVMtkpUR1y39ffo7ySqGCpOnh7ZxSnGM85oPAYL9Tk
nRObm0mn6sGRpXGiGMc2l5hutLWbuJ7YEU1319Czdna9gp/fRtaLwwjsXGU1c+VK4MtopwxeqmG8
mtr0D9bK5hdZps9JZMQnzfmDaF0DmQi+rQ3ZnsO4kSvrv53BhW3EUGGNwJT7RQ9gDMh7Zui58wau
mX69eG5kxWhsIFaHdlSQ3xLG3b66ceUVnM77+nHWEcJnQKjFe3TBBEKt3wPnJ9Kgq8bSpVeryDsg
3GXCIDYa0c3sjrgBujF4Iv6UkahnToeZnviy1/HkeJxWSFfDAlrcUw8y/5tsyNa+cLvv+RrNoN5T
GmryGrDk5V2o7GU3p0ZxGNdwBypPch7kGvmAwqzZ9SUsWjbA9rsSRn6buOQddNHIzNBbJpwy77kS
xkzEBAzW6VRzSLoricj0fUaVoR/PxXdIrs28ZesNTiIpz7kNmUZ0UXIUa6wF9Obk6COf+jpRrKtt
5Sn5i1b43G+hZEjwLAQfUwN4RofHa43U8JdRfW1dVMG1svrhdu7yeU/3/5XtuHzIZAXXKS+LWwZ5
J8WnPShD8aLLNdPDmdCWX9BMJ+oj9iVaMAYMxuvSue1Xklmum8yCxEvzEwOEn35N48q877oMc9WS
IyLuzfQlIBz+SFAs/ULiSOoIvEVGqww1zIDLhDYGgd8gxuOaobZXXtI8z08cJ6sDlmXvlUwLEWJA
Tq4yvqWhhuSGwyga9SYhOvxEr4dA0N6aTypxjHuC6fgMa/JK7tv3wieLhaYf4apsU/uOAKCryAES
B77bSHbWMjAjY6TqM8EGVkgJ4Kr02uwC8RIpKruprwnBUESGnwO0EfTmyI7xE5sajjQZQSz7vrWK
9MkqbEVhFaUEY7rZBbF+3VW+ZtNYhNQsQKK3hGL/9PFIP7p9zxvUl311UwQELEy6fxqcKkmRdlfD
U++4xkVbyeFFvqfpuDbg/NuMOkK/Vq4k0mX0FTPZIVKZCjkPebS7pjQWy6YpHT4jrT6QZynR6yKE
TjslYWK2/aNf4t7Z2PDuERmunaDISc32kNgjjcvWjqlSg4HR/iYlzOvL3DoK5myC9y1ORudsVAxV
Qw723i0kiPKRHbcb915FJjjewDp2AQzHtAdGDiNlKJqubc7DUEcIXMD8kXIqYRPuXC10A/AIWkgI
ZJdlRjs+hy6+U0nzKSmh4P2tu/8vZKf/qmPuEmZEQYmk0fdWWeqPb/cpTbr/87/E/8b5Hk2WHfyC
YTpfyFKZ7nFenCTfzjUJGg7qmxpleTdf+0i+vv7+d39SEtKtR8wLqQCui2f68l0D+bffLb0RHRHT
fFn31VUa2OoQIz4jFx4FRypadaztQt0bCJhKzCGG+Qf968q++TgtALNsY8gBmAOWxjc/TQsmqcCY
tmlF32s11ENInJYj0krP3qqm9A4cwOlYBnjNOmhpKOtD7Y2kP8bYBTljq6igqNcl/8aK1pLYwbLR
74iHWc0LLtOHbc0iRiyA6ZdNGJTYQO9/fwf/+SMA58FEDSBi3XtxdX/8+hLfTQztrX5LUyTJrjQr
nx5ogIzsR1Q6LhP9VZTN5hXwFGnSmr5nCMMQ4vg0aHdTp2gxcWxps3B2U52fILrOxVmRFWwd3MQi
rBq3HeLDGrGShwCK3I0/yKzFyhT5MLNZSTG+y1QJLakbfEZMGAkA3VkAEiDpNPcOwFVo5RtVhVwD
kqWydkMuREG1l6/KRpSGnD0Ksd56Q09PTp+X5QGPnx5D8f4tGC0Euz8ITv/VRaIdgCMUIMVFR/RJ
K23b7Bf+ygPzmi4bD5FtePUZ9DbXRe1xBwEm/RXkA+MmzBjc5PenIqgDnhOrjS1vl2RxSsfK7xKg
bLOL+OX3T4L9Sc3tAfvg3rm8TpaLcN/8RAYG4bcUQYL1y3IKngE7nwv5WpCZNe6MmTf8W0lqVkFS
feLkV7Fl4T9h3Uyy63j26gT9tR27x6JoIgZapAsVe2ZhfRxObu+QQrM6wppsHQvREkC+OA2z9eS6
Ebi0oCu8hnZYljv7lgJahwhRoSn5YysPhqzBgXQ8SG8cnbJ70No0XVE40NvVizS+ob+R093UJ95j
oBGTbkgaaOo/PWPra/D3Z0wKG3AOYl7uEmwb+Ylrw+AiaYhCSsnCLILx/q9Ftbd6hAnYkhvvmn3B
7fdeyjwm9Otu9k6x7pfiOiACQ4PPmAdB90PnlIeEifMu9drmNYpazC7nMm1tRJHDNHjyLyTOf2lC
+AR8xu0gIK5B90KLHvCnz2rrhdlK6TOXIksk0cm1kUpOZ2rAvIO7XdcYKQFz2lfoFTkTkvFgzecl
8GIIi2bFn5Gm+TcMMPr0EFSMaMFJuk5zZB/Is7PpzdIBcmyiq2Gya/VhmyumT7KM+auWxhtFkVeZ
hEXKTmXyW+OV+XKicZR9ZUZhzo+/f4Y/rsc+WneQNdJz1scYuPXn0L9kAuTu5BGBUBJtBoeAeJtD
FD6VZtlceHANtrFZe5RDuFZ3SJkwQP7+AlaG2t+eE66AmwznBpEiuBsPts7H5XRJtDtXGUj/Bf1b
jZBRONTBi6Qt8tdUitvsO6cgcpKviGYGAKFJt66sIrZ+oDUiHaFo3NQhk45E9q1V0G7dl/akXquM
fZwDNDxVMnPwxblBgAdf5QVuU87roEfcxSjHTWlFxs516LUe/vDhPt9eJuw24bArKNBeqW/Wxw/n
wl80I2/4yeGqvaJZhEXeUgVXT5MjuOIgrCCbCd++ALSdfGtMdDWh78Pl3BFQGdm7KahwateYJW5m
mrvhOGfZg6X1gOkXZOUD4pvs7KmK18aM3CrbMoACuIofQVylGgICXW06/xJGIJCFiohK2pFuvyuD
prt3Is5z299/4k8J6L7FJ0aq4MEt4s8QTj6tiYVRAyKvyUWx19GgzeCGY1Ddr+0/VAnVVtI9G/c8
Y/VVMcbku7mEgWQcKziZ4TVO9B9cHZ/0CesFSUwLBMOjUCBHwF9tDX+reEpgd9RB87pWsJ2falJM
HrIsqBDAKBG1oba9+csIbphhNNlm6W5CSx1dBuRNYdhXQ682E7P2bAOzJ3irIO0Ou6w0vWsfsTiY
6yYv37rUZdrqQkK+UmPVFg/mJDVHxHVGy0IDNL7pXWzFjByIEzRpQL7/W2N0G+YNJlFtK9ApHcPY
kHmx7yODR6QGELwxx54TqNvXObiShnSzcC5FDweGSXy8JUM9TQ8l0eVrGENFw7HgXJHwIydnRnqE
DIN0SwAQm+J9iGqVjh0fgSy3R9tzSPJCucBZ2MV6AYWeQzmT2qjWOzsr2jqs/DJwTtWcrWoBsvIu
56IRX/pgpqnt1hzfiAjpoGuPKMwKs/EE/A4cPDt7IN6FAo8wMBLgPOChSLKZmL0/af9jYqL/F2MU
VhfXb3RC47fi+7fuJ9qg99Dv9xyF9a/85SO07X9zhXAsiT3HXGt7Fpu/pELC/DcHzBztSZPdTRJv
8R9KIYlVkFmWLTkRrCaj1XX1D6WQj/bIxvKzuqHYiviL/x2l0MeV0CNlzqGeQSQUEK+yXuHH19Cg
lF8o7cVu9vvpBr0/vlvfIJBmU+sykJcCb7Hc07Yjw6tOTaR/xlgK//lvN+z2r/Lj72kOq5Dqb7vN
X5chA/RK0iHNSvqfFuQKAAQPMGQH0tw5cUVaO8GpBpnElC2doldmbHRZMpJiv6rWswCkdAFKjcwj
Q+iomja6wYvJdhTF3Lqtk8T9hUcCK+3luR2xZvtOFd/+4Zo/7pBgAS0UXkIIdmqf7/E9IPdvK1iW
LQEBCTUdUrKdiS6o5kMa+cN17ZnNeYwtl3I9Su77YYBPojKPzRuPR9Y64hyPXo/gM2p91I0RE8g/
XNpqyPzPIu+vS+PakE66pim4qR+/VWVy64RB89adRHn2Z0CcwRxnO80Rft8Pyx1p7IwgKPvCxRDi
mC6MfQuhqOp/fyUfz9T/uBCPswIteFQC7qdVPmf4Pov2ncEcoPx3yqj6NdODu3VbY6JmlClpZQtB
ufOC3+T3v/vzM7V+PxxPqHE5U2O6/HSm7aKUk1rk8/14NrR7PWpEqKnKzH0+SjSzElUPI+oWncXv
f/Gnzfb9U3sun5aClfeKDPqPtx+uUsROQ38arYi9Kw0kFwDJLHnsZQY0dGAgcjIrOW26STn3E8qe
zczs787PI5S6f7iY9Zd9fBZcHwkggSsOOzkmzo8X4y2yc8GPWjurMQYQZr6RgX4XNrtYTf1qhfHA
mOiiyyxi3RZPF98apEf21mva+NsfruWfvxKP8xiSSIQ5vD/ep9ec9mm1RHkf7NCs0+1ldtTumehH
V4whYijmXhG9pJxatvHUFNcpEXFfcGW1j/Cu9wXDOGh349y8dI42LnWWuiEgiuTYLkP0/Psr/efn
9n1dFJg9qJoC59M3SFKuG6fmRGbnnCjYJ5h5t61HQ4pY7SuLyJBrRznOA2lL8fH3v/mfHx6b/cB2
Pe4TXQzhfXps63YBvM8pZS8XEqWF1czJtmZwxxzNaMyXtOytZ4jcy1seJPqoa5mcGQml+1wilfr9
tbyLRD88O1zB2lSxLY6L/HddZ/62xKkszkw9YxnCGQDwL2/x+m3mmmXtckBIdo9Pp5ovLFbom2Um
mfwUENalNkzESHqlR7/c9YS1p2dMlWJ8FlEc1lXsEvRNYERDPrGiMWibs7g0XJsoktoq9XBgakn1
4vhFAfpt1mRH//5TfXI083o66GLxQKxpWaySn0vPrKAPBxWXgHh3GI6jmtRRVBwBJloX4djW9p4S
cq4xx2Y/NI7JoxR6/NMa/dG2+9dF+PiG+Q87E3/4eGtZkuPUqzWwYq/REDWGlhTZ0czEFWaqL9U6
LPj9x/4XXyabK4FyFtJgcFHy02+0VacbMQdqr515ejE5A0AQLJxHyywqGbZUqNumb/Qlfo3mMkCa
cEFzBuWnNfh3FKs/McEx7Vo8jCKzlT01NaG5jI3OiZhRzSZlXx5d+EFMn9yyBi2MgA/ameH/+P3n
+NToW+8cnwMfNFUVCwnH4493DqSmAxorGvdD7wAV6hxz2Hm16kkijttzLUb3GAUMQFMjbo7NEs8h
Pl3/Yeqbu9npmn2QxNg6Isu7d9j2QPC4YKEZm9xEOZPghhX0D/uBtd7Zj68RPWPWvHXt8zhUf36N
giE35qGbENd26ZttIWWkE66Acxbz3Rq/e6TDEJyUa5X3vjH94GwASgaIf9jHrZcC5pqNSxkthJdJ
b7ixagYIA2RRAybzMj8v6L4QdFT6BiH0Fz828tPYRVeGndFNR2zD+M8Yx2sN8uwPNdA/P8TrayRY
IthnLb6Qj1+FNchWZpUYYUCb82WfG4oY5bG+oZKbT5HtZH94hv/59wXmWsfRA/p3zs5sWU5k27Jf
hBngtK8RRLv7Ru0LJqUkOqdzBxz4+hqcqoejrSxtuzef0jKVGRE07svXmnNMETjeH+f2UQi/TP0Z
j+rcfBaD9YOio6BZowzeVUIs39k8/+XzMJJshI3Qj7b79/vvQzlWo/UYzbHQvveBVPDqJw6q8Mb3
STGPTO+/s+C+aa5uz/YGNd2YC/TiI/ctaYNWVBNldrYcO9XiOhIh49e+rV/IIe3t/TKF9zQtvZd+
JInIMyE5UuPYYB+NW9t5HMMhexWDRw7kMAfv7EtvDwr/+WZ4E+j9UsrxYv1+KZCuxpYu0vkYS1Gd
0iV2PmZpDvdYBuP9PETxAUyc83MAl7gTbvNeHua/fXzkMRm0eft5998sXm1fE6Gi2+WIy3r+YFud
85VZysnyaiCXAyydZLaGH0DvumteWuE7P975vaX8f+8LN4e7sx25qF5+//VRNDQCEIw56paaZYcm
wn9VXtfvZb8w9ChX/RpPZC4PWXgpoBBelB1OD2LB+I6YQCDsGTtm+kEpCWVlXPrh72viH1fH5wTp
ALqmVchBkyPhb/t0IMfCENWK35hS4KyQoD60WQtiz+37z8YX/0RwoJ8ZfYhjI7X98vdP/7Nk8TnE
4vWPQtveCB1vqqVCEzMjmIweS+BN1rPVju0HQ2PR3Jeat4o8vZYuRDYDfjho5rslDdtWnR1oJ+Ql
l3r4H5f+fCHIHIj0vEDwq958oSxdRxumlcc6YSCSToNFVqXdDnczE08wz8PtaDX/L0Dy/9ug/peb
gIV3a5W60BUif3uG/qtYIiEBD6xwvGOVaXieZTw5vwbfX09LHYQnbzL1PyGdZwRcJf8MyH/3XmGz
PYW/7TM+v1VE0EBCj9I1fvMYkE0QuPkUIC0lTZyYeLwXJX1jUzQXDIL9VbV2WV+InUGEX/FHbnNr
as2jGJxJJ03ZN9vDmwK1+Pvz8QZ6w9vD92LACKMETgr0/je3A+EAGjh3hPFLcj2QMXJQ/T1cOEzA
gz2t+SHCLwLBgAvTJABuakFyMSEEe3hzwWVGhIfSaHKj5RwzJI2PTbVwehAAqZHOrrn/UhSmRO9S
jGt60saF/NcwDHwP9/LnKkAWF9hTTrJEaAFEenN9VVtLB3sy/ZAK7vp565aApC4xfu/zKWc2nmLg
DshS06Qrp3E0J23bhPYevQmilYW0wuHE+F0/OOjrMWzboegSsSz4J/9+xf98FEHfYxakw0qPldbS
749i2GLcLMBaHi2aP0klFx8ijf0J+UF85xZgH6LeWb4DIzotgVsc//7hf2yaFDgUaIQ0+nS9AFT9
/uGeyvO0KmB6AKiznqsmmx6DPLZBrnJ4ANXWvxPE+5/y6ffHfmtpb3gg391iXN48XjQYdODkSKzz
sBm/d5aYT5Izb2KVnn3LfNJr4c745syeSk5cFtuHaq7aiytZiEJrqO/bNawSfD76RtR+d9pykKxD
I+mG1Nkafc7DztuZRVNfkVL4TonxH+LTm2/PVg+kzqXO8PkRv1+uHPuaZeMkPjY84fdCxfGr0wjw
8ZmTfaxnzrwSDWO9TzE038YL0isnW4akm5ln7UAOILoKqqx5p2Z1tmf5968l2PL5a0tfpuu83eX/
Ws0ULRPwRXCNsbxJSIrse0SRQtb7UJCU2n6avdxuLwgCunzvuVPQHgAMB7fDKsLr4MMV3eSUWbHD
S6Xu4sXN0qOprcXcmD5GyS1UMfm3nYvk5O9P379+cWyXLLQBbQ9IW79/cZ4EtwkmCzZkNJMJ3yM2
aA7VGMSPGz/nSzP0AJNTB7TKAe5t5BxKxzFfR90gA2arFnh/rAlVfaGBA+6wK4bnMZ3Rxc0A9pl8
OqO/2Skt+70v/ufqzW5FchHe0K32eztYN1CRUHQ66xHhnwelQDjDN78C1ytF9tQ4qO3rLLK+eorA
ywywwWvUbvE89tzclwMv9jvX8V++znY0xeOKkxTC1JuKaxATpw5q/mMQmuWYpQJ8pDsX1zbw9V2q
A1CPOg+vUWvia2sN87101vqOv7mE7pK9RyH7owDzmV/xdiA64Ar5b3f0RbZIx5g0M5iGkyRS5FeM
Qs0zMuh0a0O4NyKr1HEYetjogRo/EDQhk9HT02ElJ3BPrML6yHgYoL2e5Dtl+7+sQJyAIkZa5IDH
LEJvViC3abJQ2Ui00e6hGmtpX+/iIC26RwuCLImeosjDT6AzhpPvWsY+RhaA7K8oYimAZF1bLWiK
sHXuaNfTS079oAsSwuTshXT2Na+vq9uINunCfiPy+mneHuVaUGYWnFreu9T/cuORn2zVJM0RFoA3
PyaCfMFYcsKaSIwJXjxXcQwNouNcZla6ER/WO2x39cVM2avFNXlEKBacBZjOE4Zj/5310f2XO8+S
7lDE+cxqmRS+eZ+5ezlAI+eYk18BM6hp7puBu0HuiL3uvEE4h2ERGkKvC1+MMEg6Stp+jOq5Oeb9
ZGOgMT3J6KwVnEyymGDnXCgboTmov7WokSsgyLNeQ3/aAgny8mvv9kQulsN3JNHlF1mHwcd33i3x
x+LKEdbl1ziIfUhQ327Bfy+uZbVYlQrio8sL9pA7lbgLiP89xo2svk0hU3fSq7qDaxdow4nr+Flk
5js3oktWveTPg125u//FV+KAtUHkts7Y2x5F2Y6DC280hUGMa08FursteF53tJXXxJ2c5RRIOX6O
2ZXuWReWZKaI2xEdG2DJU8HDaiOQ//t32u7s71sQbboI3QenGzpkb1cg0Kj9bDsh5tPFDz4tgFAT
BkXtHTX9dMit1vrg6bA+//1D/+V5o+XLs8ZcbEv79d/cG0JSydbEZsfDk3knGp/uGX1AeCp1jUQm
r+sbBBPtZ3KyyptO28EvI6pvuT+tkJRQoJzgr6k7mF4gdV0Bi87VAQGLBnPL6uAewu+rT209OQer
tORlbbr0tZ3c8pWN5pbAMBW+cxWd/zQN/vs6etzW7UVG0RFBKXzbda+kIsE3mGxcdj2QfGhIAdx9
4hRfyxg+XWJNHYkpAxOJLGERJvcBXlB8metBYzRZOHLusPH2625Fv9F9bAhHzRKXvDMy5vRku/eL
LSzzHwSI+jo7cj5MjCNOK4NvvZ9KDGaAdoNXv8qXzynxToxemupjOxN+ko35tO9xLTeJ1TtDdxhj
SfVeih53YsprUu0G6uOR2s0zj9XoVPSf85Ds6iD35q9+A7Fqt1aFQ1ezSgkg0jozh6mdHBJ3a1Ib
oNJba+I5sxVDJvbxcfaBJ+Ul9Wxzj4jLUuCBRPrEpcPLW5aq+qkQ/pRIY2d4AmghsulmospJzy4p
Hyqp3UFrfqA1VhcqhOqJRo76VbiuiXcLPy6pzQLanPGAifa9Iwl9aXV/7+VTCci6063Yt7OFgWs0
8UZ0D/3e2Zdk23BWEIt1A924hzXsEcFsM73ltAS8Cxd3asfNfoT6dV/WC0jwFCW3Omu/ny5ougZ1
FBH6hRVgkHewJyUegKlY9tVpmbEdqlXmQZJnUU9ofF/b6cmgLXNOotLymYvHcqiq7UKlVWbveRu3
aPI2CH/UKLzwC/z9FfujAc8DyXK+ZXUyokNe/aZt2PWBwjHgO4faKZxrCTfvaIWAmVynL+7EWkOs
XGbZHR028avXiurC+dG5vPMttsL6t9eCJWVrtm2Db47NbzGztqdW0hTW9ABqdbjIKs2uoK7sg4yK
e0h/zUVkwQuprQXd1Ezd1LNCEBzG1omhSHzIoETTByr0z79/rbenJ34234oaBzE2swn7zemp61n9
+zXD87XU5qesyNCDKKQepzGTn31Mvce/f94ftQsrHCc1NlgCasCWvE1O7aopbwI1heB35vi2NGl1
VXYuv0TT5JIP2PNuZF5zj9kvu+i1RiNsY/DlmOVgeAkqB6HiVObrx2BR9bMP8P/FrzsN3isM7ux6
ZI3oMdUS6IL727O1Y7/3NHGF/riTHDaD/0iK2CrYM3/fTmNv9jv0W0B1nHENDq0XqujSyz6Q+NuH
0QNzkufXlAwZcHZSrC89z19GcPpqY07yHXM3Z5gVTpUhjyFxJg61MHuK9gsBFoZc7g07mDcVRnS8
Ot8ybJNkRzWEquz6SDVtUtjd8FE1SN9TP6tPaWj8/NprTfh1UbX5/JTXG1ydKG+kN2sXNp/zYDUs
fIPuGqifBVqiDHZXedYmG/ShLWdSmidQFeuFDM5meAQCuigg/ZF/3c7XceLayvEPjcpaAhzWqf7e
dbBWj+A6q/WQcpL4jpqokedZl2RsBbGicJTYfvQuKJzVu5Zr6irkTmq5XStaY5gmuF807dQPFgg5
vNKEUd9z1QTcyTHLOU7ltVNfG+AOyHYnxnpJVAv/Xkai40WwC0QZ5bSab5691O7Rm8uyZkkLHHMi
g5QBE0qXJrswm8OWEDC29Q6wSwe9J2pNEoqEjBdq+rz6xNLJIjJnpytkcw1l7C132LpGXHtm7U7G
Numd67K0L3a3btfafU7bmIJo0UIR+pJK7x8WoOjR92N0dQOEkkTMjRUzbywJIbNrgJlkFr0AEW2s
c9rCttlDTq3AlNKofTBWvQWw+5UGAgMYvEwIFHC/RIUVP2rAp/ifnLYi66taY8UyrNfXBnctZALp
y0eUkMSmW9U03eHwGtS+gNOyb03Q6LOcS7/cpW2I3hx1eTAfNHZM98i/jWFDwtVsdmPprfIlVHVx
T50f5tcZU+QpdFTWvBTYruvDOkvdv7oh2q3HMCRY9dR7bEyHpc2tH1XJ2fWS4d7pD8uqveBAWl//
wcqGeDrGfdMQSlW7SuPHGqDpYdegS0ZegbohZ3xpD3LxCPry3CpHINHquLB3BYjY/pHoB+nsRbGA
wSjpLt0iia3sJCRHg5R4uxxPNQf9YVcoUqdOXVma6RbNusO/rKpR0dUjSR6EdBGVx3bt5HPDNjsl
oimWxK+nqnnE6UJuUxmNliT63XEbEpN4dF2on9ld43kuAUPrXDxjASyw4Y9ROt+6AA67F2vtAgOo
TdvmUii8Yjt3NYt1mvHAEOUWjSHjsRl85u26hCmZWFNU86tFN8vT6lYyP2H5nBJDQ78GxNeB27eN
nXvXupsChin8+f4cT3LzmBUWwQxu0YMIcel0egf8qfD+DA3Z9YFHD3t5jciPxLlcqmNm9Ut4DIBs
3DoaBse5ttKeRZ1TC4c8AhLhLelgX+NiT6DgqltuJJERXLH5gpGIoIc0KuIX7KxO+MiCMi0JwtM5
A/uzjWIMU9BXaVzF7hUBqcyyMYSi67Bv3nWOXxGwlVHKHh047QTXLbnAzJJ5hiDbXkOaBcngwKj0
lvilxr7nXJt68V8GXZgfPuhMlrcWEeEe+pXQxw1llp9rHFHVntRhoXe9WtUXz+2kvyeKrOmBsHRO
gwcYJgd+0wzCzEDOJi5ntxzHg8GC/rEy+M8MBpSPXqWaHpSATzi67SMLuCERrSantzaRf8iWBjxD
NUIz2uOlhjAlwrr8nra2GQ6raPXHgHGvOiHeMAQjzBb4w4kIzugkif0GXyezAT8dTwzmPg8kzFOY
80OPiF2oGGeX2PhDGc7zDYgQ+U/pRFZ9GGKCbpA6ENn5ZA/dcDU4gtBFeXDfmLYpHdzlXpljMqtQ
8bhjwTrR+jnVCoN1NRx6P5BnzIah3mVy5FWnk23iJJsGHIa+jIYngH/Dh1UrLItkLw/lXdyXGoEt
/QL3Qyy094ur6zc3NQcs96Apkj5aC+bgPVqn9dYYrX8KoTTt5nWK5EHA27EvlrUScbIWuQqe0cJa
aYLHybineebVP81UxNOhlHNG7leH4ZEAxkZcSO6bLxYB7uOlGvv2RdMHIMQnGOrlbi4sPfJQEqqG
KdYx00bnrCv4RANFWmRrYgR72KcHn14a/tYpx/tAD2kIQeZGc54Iv/WTqrJ6MpQGm9QxbMaRnXhN
xAOc68y7CnwQzdWiOgUeWyuufbN2w2lBCWswltjua4U6uXhJLQAdl1GaWF1xh60DKtlqoGIbxtcu
lt0N42fCiire0cMSlM4jfOXg8zTA7z5Vtk3w5dLq+SUUGkuQrrG8P4DdMGRcraFb7irtscTm3hrA
iO8HeDiyJ1UuwbiZU/ttfKD92tsoM0pnSK+EINaGPbpwP+XjmBIXAldYwLqcAfq1vhyezRQC7gOk
DzMXFZ5ULPozcU7OLDrIJw6E1uPsdPHPvIy4LpHb06J0I7vT2Bm9tdiXucP/hcSk7jJP/nyzTpMZ
E1jVgAzVmrELDlQERKktBJLuDFDdK6hHet+LQVKXVKZfsmMJ+YTgOv4RRt7JA2YSq9K5KrfpcUmY
XH5cOiEBR9D3Xi4qCiWRWG5tajwuWASLQVLrRNJr/EsarKg/rC2PLgbkMuxCLut9hbiQRK5auBQ/
lFg3SwgMlzoQVEiyyhWshYLpcQO5Y2X0CZprvu26iNnsKgma64pooUE202C+ApZlI2yYhFAVFDS8
hF6DZ2RHw7QPfDBLr7XMjX1fMzbLb8ZsDL6jXYs7Rt4ujORcqaakF5GpGplzP3zLBw+DtD8KPo1T
/kqKIyDvwzTFatpH7aqhUJFSMOyFWCXwp7lfnonXWoeDXK35xziH9rfQkU8ZbwvfqweOsGd1ocE0
CjkBPm4JZbdbWzyly4oZYutyI+ljAuXcWaVNsiOWE+vObSz65WEMLIDPiO36XE2AtI6z18KyKsAE
JHU/QbdMlyi6DiHYh3PZSK6N7dTZh4Lu647+ZjWejafz7I5oYCQHLl0tkNRdGxe7ckDVcqEnM1/a
NnOH53VuOmsXrr33M8Qh4xyp+Sz7abVU2O5534MU/0U+PHkxgyi49ZonlZKC6qhZc8phrdNyi8RZ
M5LY+yG+sq96Q4JMtW6Q4zvOdG4w1U1HVo1AH5ScMKCEMfCAfUieZHROzRIhfh+F99RjA1I7vr91
HnzTjyCDdYNj25gNrdV5XZL6+PEuYZPCn8OAZzEQjAbrPKpoHb7R+LTv2kBbaNQZWmIsjVbdPmbA
NdMTkvacsaYjiPDSvoNRRHQFACDqn/hYQHdbT5EsBhoQWuf+KQXJXR8sxqLlhR8YpM8tUaEXBGjp
etebxeQP5DL6ClmfY9mnanGdXzSdhLnOnbQteFwE+UzSq91DOMwMKGsdNx8xxA7huQHrV/OOFuJb
xaljBI+MhiAZZrmqe2MRMgzBysv6M948RfZa74RtwsveEnYJDaHOxr1Yaqg5eZDLbxn+pg8yjhpC
S4MxsHf414Cax41mTWeOprMdzN7wS1V6WfTYdU2pjpjUWIegk+TTuejJ0PtMYI2dnX3T5A/DWLv9
DSs4fRji7+Z7E9VxdRXG61C3MSIkwmzGnn+syNDyibBeR3MLwzvqbsmk1NTCnVfIS1GD/jm4TBoe
876nwsg7FRExNquWuTYpGOY2j0cvv+mL3JTIodE3nVo9QilydWElfbuwphZC1M888ihaCiSxaK5w
53EIK3qvPRL4LG8cl4NmMvlLEB6Ipza32CA5RLAHO85dZuwppfsiom9DvnHH0sWGApcSkkXRWHeX
tHH6LJEkUntn26785170LknbHoIx4lwIQDjnsJkIr+3tbMWDPIstSBsWIl7EoCK7uy7X73ZRYasw
RZ5d0ZvGw37uSi6h1bNlm3qMBuAnYuqhQzWWRXRLGx3wahXUO0PW/8y8DaMwS8uIe+BWArrSWn8X
s+FUOpsuQig1tMT/NVbd/5wV9dulLTYOmg/QkIN+P0/ZzsCO7g6WlWY1sdGY3XaNt0AmisLQ33m6
195+qlINBqUZ1vFarZsu1q899bq9DQamL/aYfWmy7iPzyv7F4YkuoDJ35Od05WwEa3M021CCOIrt
bDjMmoAKECuA+sRwGtq5KA5DjjLQOE72y1SqqG76sa8040YhroMMCQ+0va4rrlYZG2zteIuIJAaW
vfkGJzeB2tegWBus8TEz+FSPWE+ab06pq+LUFcRD3LD2Dk+Go0RwGMra/9E3xrGyxF6F/RJPXn1T
DFlzps9NuMKINZoBpLDDbzHZJPfFTOW9q6UCSd6WJnqNB7R+SbR2zCu0zVHhQEdft7+CedENOEcH
EGhhdfA/xshbX6ds7KYLE6X0tu4CFexL11EeQdzC1UfH6TnPQvaW0SEox3CC67SG5bHIeB6SFIjv
tzHsejIpHaXiZHb5b0Tl8qOhDcMTSiPX+1GMVvFx9Oop2Mh/8wt9u/xZ9a39D08FkT85FVKzw+DT
rRdK+SG/z7q+Aa/mT/KHhsR89pZQCogyFvVBSKDxknih0fNTSm1hJ67bDoikccETMO/0jnvC8gDH
r6KAC29z3GbRbUgaWQ38WZOlWgCyiRMVMhPZB67JNnUKZeqDqOEe7dkO4FaXDB/9ZKZt9+yh6ZqT
FdwV60TRpyDuYg2I+JEqqLptPND6t3kIoSemjnPvcASHI9UzWJ5Hy7iDC9vLArngFq557u2ChoHw
Mr2cWraW8ANTnkYdYtSIGDMyKx4OIpt78dBVi3+ayxHKiQ0vtjjzxsRfBDrQQ4qcnE2AomW9xGTt
0EF34bfve+it2Ycca+9ug9Z2lJh1eM3hjC7AYYFO78Hq2ynoANdpr16uihA+4xqzPDHIO0chxlva
wnSBCPqbvHtNtA1ZiAXKpH1bitUcPR3nN/aS29/MEEYW4SFhe0V5ZBvori1RjTQdiltslGRywoR2
lkMfuTKAX06HH0ibQa3Suaz6ftjp4ca3gXuc1lqlTKTWzGsTL3fMTQrZC9N8OzogWRu5tX2RUQYh
5pfJhHv+YASDDCmnYj+sIsBykt4z3LRy6clSWapYYnOLbfrkcQO1ti3S9EnhV4uOREv6F2VCNSRl
mk5f85UGw7Fn4r/AJoG6+5C3cI1e43604nshQ4iv9KpDmu0IsNkmI/NFxQ27FUUWZQMUXLJ48jHj
YJPJadiNXZg2j5FFxXwh2yp1L4SjkJJoLRhsdwTh5P2Z/AXWTAv3WkP5wYH5ElUjTuodYej2x5mz
7HIYDKXPYXK6bj120PnMTndV+q0sI9bBmcyakpkDyvvEitISYiak2DOzZxc2wgqBC/sKbbMbyy+E
/cBVDr/n4AtSIsHTctnDmJjLB2fe0r7rdXX+qUEsod6zCdp7Sru0yHEPQ/c6l5DJTyFAtfKyzmY7
JOpBXkuPRI6dw+BE79XqzJ8LQ0z2fsbhxz4oM6QDcc7Tuu+cPN4bOG/A4aG8CPKpPPVpDfJi2aaM
vtrNumdtaH0y3k8jytr8qBDJsTf58zjcDyPW9T3CGjAlbmsV5BVPBlpUlEf9JVQchx8aaVcfycAq
v4mp8uudFp6dXVlw13hPYIlgKIzFguqxKoOnOIUN0zAdcnZtRaKKa499SkC8o+Rz5w4GMvNa6oNL
DtkFOL8WiSqI+gQEKd0YrB4R7CD95d1Y1SnPVjRLUikUJ/a0nzrv6vNffBkYlRY73Ove95hWX3ao
y7Tp7jxBO+TodkW2AF3gbA/qqyIBeKEvOd9AvfXWp66K0aOH+H3dPTEYKYy2sFQ3PJFkiDtWMIVf
hFb1Z2fJGUU2vJweWb7knezTYRnNxcnalkgdq44+KkzSSDyCXBHoUXWgQ6lhgUhPmiZgEGQTaETU
oWAWCa/YWDOt/DmFQYgpyovKX5zoAcJ3XUUUpE/IVHdoiGQkZWO2QS34TnSfx/xvyZPCW38CG8n3
KbK8Ig9F+tYT2j9PnegZFQdG0ynl2iyNfeesdrQkhZtRgYvQEk+gW0KHujiLf6KCg+iQmbq0zxtr
k1DSKZSPeedDbpxpFUuOhGak0l3HmINTM92oenVpdIU5MRnjEqfDEcxjD9CKXwS6qt1gqmm/QeSZ
eZMZIYuw/onEZr1EcnS+0xVEwCLTCPMZBmSgjyuEvRLkyGdw3pXLeQkeKFkgnfulVHOQJwFKxi6Z
Rw3xbAREP3O0x9VBlWVpfc1t7RGLE+hfNLlN+BSLghxyPzKWehZsS8FBIQxpjqR3RTOrYypkQjci
9q72uMJPoMiNABlaUZ3ficbA6TVSZVZiFZxtdtxrc/FTdi4wBFGHsnxYqdtmjukveqGTcY2Gfq6v
Xd7bd9CNixcDk4oCIFrIDxDtBgtaLfekIA0DZy0iasvFJzj11u2mOU1Ix+X8yHkmf8y6kOiFTgOj
3NHACO9IPyv6K4PpAMqasBtzT/BmqO7tcPGJ7BqXicMMtOzh22hV8CCWyKhTm6MRl51tfa0D3huk
liY7URs2A72QrrtDlbrElxRBakmtYC3+ETghmeZawvfinR8mb+tWkEVNW2/1Tz1C6/ABPiD+m2Ft
yZsgcG8JPtG97IixFbDeoOzUfX/mF5cdpJ7I1YcUh9V07aXl46dOhb1eB9cZCaSVVRBfwnIqsTNH
dkrzodCRdVvoSVVH3xgDnpClbL2ZQGj/FJ0/UWPjUe2pIeqR1J2ldVPaFHEt3QdyuuwLFSWc3gHA
+4OhXnLOpnZDpOskj/jPxNZG+muv0czcGymMvM5+2332qjL8jg7Yzfd5M+REqcreeU2Fyp6mFCfG
3la25rCgqnK5wd45NCdNot5eqS1Coic7YzmQX7EFCNfNuNz61HmfVjtgUzJkebiJ9tuIuXKw8gsH
DeEj8eiYfQGgGH0Km3kTx6f0npKaoyDIP0cvh4o6+Htb1fl3ux2zrynIyIX4IJOivgnq4gfNvfHi
mdEJj7AMFh7NuF8JqojL8QWjEPgQSj1itAx3hmZv7kL4Yg4EwjfNbL33el9d3NIJCWmy1x9VoQZ1
0WBRDSoPTPZH3ucuOGUFvXGGT4OYz31VmfCmjbe+Jy1hk9/5pcv6FJJaxZk47MnY+sqsdklvOS16
9S4undEhvA6Y23OHBklwsAvn6WfgwmtNiOCNBZEVHkLVkudPPK49Nci+EgTCJRRv2juWQSgJLpuY
9zEOrr61cc5O4i95k8jZC0+Q6wnCylehBCB93zlxCfiY3kk50ru+onWguhhDQpkuGoIQt0Te52Fg
2uPKDPrrNOOkeMQZBAbPCqcqvKF0HJOgZ6lVcPCsY09fzRAs06dpcPbzqf7RudrPE8vrmuHH0pKp
eMwNySA74NKTvUcexTl+Ify72nHsr+K7nEbVE/GnQcdMDH3HPmbs8QkeXbHcpgYT3XmmtErYmNgH
DJ017ztha9FHnTrk+tjY689xCTzlWowD43xRbHTRTHqjm2Cpt+Wv2V9JoAQcU3dH32+C9aYkmihf
9/TDvRRxkjLnomU4lhhk7j84PZdLsjiu9Yu8GM5PnTVqwHSoE+2XLeSguF8x9ZW8unF3LgqoJ7cN
IVseM1Ma9PtQVm2892RluUneLP2zbkge2NVQA0lDyLsoOpArAxm/LFIXtH0+wzKcwVQgcIwECd8W
uEDCfNLJ4IJFHR0e7LoXV6uGuL8v4D6QIsQwPvGhGYkT+AR0pjYqyTApW8bd4CF5pz4bteYuJ8xM
pB+Yt7UPqEMGf5ePaqhuxqkToHrRbxcnOVTxAzaxgBIjC1xrb4ZMjQf+gd6VuIT/ibAuxaDYZu9c
Ob31yfQsV7DI1sokrMxpyjHLZSmjl0wMBHy36jnLmTHDW0jFxZKGWAGMoiLYj1pk98VQqxJOpB7M
iavEJrOkDulcGlZxwGsV0Y0TQdbpSzrNQJmlt9DY1EGFrsWMxYjU11uCIKFXaJWMhZDAJ2SjtWOy
Bope3OTM8CmVXxScLFTdPuFudOojCLop/DY7gX7tWfA+UzCNxQHHYO8yIBrEXe76gOglcWYfl7yP
nCv637xihDAJQmWUsK2D6MJcX6Kxy+tkgMzmnH1isv6hrcC16vJhe51geteJdIvOkG0ko5POmcTt
gRLK+DSgW+b41BYZwAydzh91Hbb/pNo3zE8ZUobwN8P0bNATq33DoY6QiChUwDdN5N2AHlyZvFr0
x3YAzA3lWwh36MTbPgIO9jt8dXryg5+cfPp5i0VofQ4Y0kRXDFdIRtK2ZL4GLbalB11mSF9mZywP
TJGirQ3qOg+SanHZo9ZkeSyCHFEBTWVF5JEGoN4ZQv2gbnbLMZfplO9m/shTXTuT3AMrrPKLaWV+
a4eg4G99oiJ/zpDPiLGfpCWv1GuSNgX2+2PF+jseSSSJynM90a+hk8bYNMlXY5qHPLTRJbX8zuAU
Iln1jpFk5sfMoFC3jAvpCzZL6v4qM+KpOGdvKH6pRFocgcMgVxBeDTWzGJme7yxBv3qvCIK0E9DT
AhTnEtF4gcMtOEJBKTj048wVr2c/veq5s7OD7gP7a9FMHYxeQiCn96Rq/6J78NDY4/bYuGfQIn7X
PWSVzRHNGeNDm9JD0vRQkmHyx6ttFRN+wTb7AeZmZjLtgGOm0eEcZ7Kcd1Rf4roEETEhZnWv47oG
56pV5K5MQ/6h452lbM+yL44t/YOnW5JR6lTqD38XnrwVmLPZYKrjiwPqQoISvBFtyHqRwcR0BNi7
55HH7haXPAxjxjiTuEgtGZo04UyflGHdO5KR8K3+EgMwKhGOUQ7TYP7+zWczlFojr2pBKvuufhh9
JGnp4DkueOPYlseAHWtGDc60uzzpNDJpooKA8GVyXoU4YmYA2UCuYgD6uGtsH2V7RCufQzWSOAN7
m2WH0rr4P5SdyZLcSJZl/6X2SMGsgEhVLQCbzWenT9xAODhVMc9QAF9fxyK7WoLObLJzkSHJCLqb
GQBTffreveee2ejkfa9L/SkTtl5vrDQLyNuQmc4p3RsEy7MF5IX5hV9KyjtacqDzmokg6ikJiMNk
2MNAhaGMtyVhr2xuALCrFyDWF092u6bH2ZiQgy/toJ9SzNgO2TnDdwf5UkwDt3pB9DreMdjoABdl
M5EMavLQmvSDIC8BKSlRJsrkUnOT/PSewmRtv6gs8YONCR9MR7gWsi/rvNr1ElFiG9UrTWac4Bfy
pIiVV+ffy7VCj24tjnk3TgkyF8a12fSgZDete8tFZsUKndSfvTnAYdzX2viMUgU1uSkVvHqo5bqm
qVoYNLCdPLF25dS2b5kPw+JPCvtfFF+X207Ekn0BQlxsjD9/X1x6u0vpCOychTHsWGODKMd+dLS5
/FtnKKyNBp/ztQvzt8lv03c3KcWukus11D7Gy6U73eqU9/z7L8IvDpDL0+i5zLxxFP1lB//5bSla
JDatwnmH6KS5YTMzn0OVDXsXGAsE1Lbfk0fBPDEIO+BnY+I8e76GoIVIN7ZtBd7d1qXzB3ncR/Et
b4qvBtfIhgVmghL5+U0NdtOOJqb8nVE08tSF4Hk5H7TZUbEoRpqj5tFDYfMn18Hlm/eTKA/gAqYN
1Gi4XwEyfpAG+mKgcHIZXvUNTey066k8c7e7QTuPfAR/MxMzzsyPRlukp9adXvg1wFGDaj1IX5hQ
W63wzsvNfrt2ObXS72/Vv3p34DxYa+GGccM+PEAW4uecqae1Y4W9BTrb91Gal+11Yxfj9Afh+y+u
Sqo9wmJ9PFxQ4GAVfBC+K4bKyhkli7YxuF/HvnUlbtul3w6TCZl9oVZr09repm6zXFeXBKqgII2X
0Mh1++9+bAGmCHsnKklTgKX48CxkQ6NdkwSnJNXDQ86BHS5/GoZx0K7Z99+/1q/bQmAjfCRe0L6Y
jT8uzfQiyZi01LpzRMNxXCAHjaqJsIWo9jhY9Ux3X8eAc/5IMfCH1/5Fe4kiP7xccYSQOPXFh9vb
z0HClIlnfkzdC9achn9gTyUYwJ4kVliYsOR//2lt++PzjneeDraNxQqXg/nxa2aNCqReY8ENJn6U
OwjQSLEomfV2cEpqeicdp+MofXNC7Je3cNcrq97TtuJgz5HIPFaBS0VSmWP9l4R78O5MI8/7GOY7
XcmccoCnhs6/s02oFTdJUXDkS92h60/IxgrjT+6Rj9cQbKnFDIIIHTTePDQf9KtDPvMUtYpjO9Lm
r5x3VlLmcSl+Yvmvzq309FsbtKgqCZ0OolKoCoVYSA+juxhi2X69aHQmmr+tNK/H0XA+z0Jmf6Bg
/qs3eSk88CfyP7TdHx5o9OCkhZbVfqxrYe2WIh2XJ7M2BDlrw2z1J8xu4/Dl9/f6ly80l4ZH1CY2
EPJNgI/951dFrmR2LoSffUNW2pF+T0Nl5noP1GjJdmVAfu2Aqj50C8OSSFeXA6OGRXpg+Pwne99f
ZuS/r7O+6QCuYn252EQvtNmf34s07LQ2GTftE8tETlejBjwDzLevPVDU4qrx7ZL8Ws58+Q3fiMTa
47jLBDh+ZJGbXDC0iEJc8ERKpGY4XSFwZWaBZqyzzlMDgpQ48p5/Y3Y9y7iR994N85Ri3flO0LdH
bbOcRQTEmepg9w1YvxTBBknUPc3iZrbT7rpE1CBOucs6d8qs3E6uvJW22qbXdHWi1dXwEFL6cTZj
BQfqLwfQSwKP5ox1hdi+f/VAxyxvhFWb2W3dVbRx535Zzw1RNf7ZcTvXubEHhEtES5j+leRRK2J3
VPjvaoDmqDbGyX8SeLqTjQ5LT98hZVNkOfsjTogO4+v+D4/Hx6XAZ7s1LwYNLPyUxB9XWWJVidzp
ZhNEPjMrmAJhk0Z0O7GVSVNAsHJavH5x65nBhNFJOQYCwCLQ5ISmY3E250Cj8WnNbvpDKfBx12Md
th0BdumCfkAu/8EQhq3TBLYml/1K2sNmGGSDETXn2yovztQ/LCBspB+WRGAbeE8AinC0of4QH/a9
GrBh2fuD3KNUE+1F8GXVt0nd5j9Kx2iWrYMJAulWhhrsfiTK8jkcgzQ4jbQF5e0yYUDZ56P0zM8y
GDlvzx7ionu6buomLJHRxTKUUMpzNEjWW21UxfypVWlbbFvK5HnbNH1nbj3irZyNp03K/X6BfXSd
1HTZMa78dcFroF83q5nIKR65+tlWzBoAcpJrw5b8mJdbzyNQ2uXQ926xPgkLuXekW9dhjAfAxDqE
eVjtXQML2+YyDn0NrSR4B4JOF0VaAnCdpCtHYVcNi7GFy1Z+tktp7U3LT/xTYS2objFlJaQI5viU
MNZDMKH2d/pbJNudx7ic2mrPAAw0Za+W0Wf8JEeQ3I4xJU89Q/q9T7e9iL2lrL/NjjlVOzRHHdEr
qmk/hZ2NAaVtjfFHU5ciatZQF9/YNej4lODJy1eGM3YbDyq1yFhIsySmHHK6lyb35FFyfCqP7uhN
D07d+GxrCYG2R0ck83eHlZUlvsYSHzv5OH4KnCrUR82w0Nkwle5fL5tVGLUoSlXsZRrieO2qAN50
UDg/rMImkKhOh+W9QjX56BR5J77neYD83FCtD6J/JPMjw8lNjEmU9lbG6IGH5WqhIZkTwKZnPxIB
XtIt8pqiRXCVjDtXELKNenGmr8jIh1MMUp/RiO0gNaGl5SWZmItDKhfvwjMdtlGuOH6VIJN7nwPr
GpvWWL0FM93fSJSTTT/Lb5LPbJBrfSnblJHt65k8U1C+lneQc7bYz5hlcRjb60A+ldWlR8jqa7BF
xxfgm041A32A+E1wKKAblRtPBf37nE2MGUtLco5soTcYEYI3pg0I1QZ9btmAFDkVULYig/NvfaAv
IaqzGhtJTJS3tCc66wIDVirUHNWOSr8OWZU1WIs1zDfLSssyzjurZmYxrWKNWbO5DaryXKTDxNXZ
G6aV8s5OEbvT1yEmcWM4mhGiUXpLEzt+Xz6CvKWPa1Vzeg6m3MUu0Pre+5oRtMmYwyReSdfJcksE
LDPdmmU1uKUzjvBFrsbdXIvuC6d/P7x0phaegLL/6uarZ+8oozjrCBzmceO6M8HubtkI5sFqAnE0
WWFsVyXlk1aJLbdZ56Qn38qtfFsNE/I6o6w+hX62HCtkA9/RkLRHPw9SpsB2DrC7ceCjHCuHOwiw
pEBjiS8maDYG59g1ztx6CSLmg85Vanshu/RUIfwdvL5BmYMfluIblsJpIuDymXbsSADf0MwPplUI
GJZlY10h4TS6zTKItrqicQkfUqxCJA/aXlV4zqaeTDaULDykQbfabzCq6aj1KYbBiIYal7tCpoiH
zJLmvOkoY+etn88zIyvIdB0j7iS/M4pCLYdlprWFcC2zB0RddDqw7OBLIKcwGbga3poiLAolq1B4
ke+IxO2vqiZd9BbKJdk0pBxW96j021eXJpmI6tXzHtJp9rvYCWR9Xi9u+cikRHA2IkcrErVzrgm+
IZjzFASTu6mQ/r+W1KRVvBCQuW6qJpPzccqC4hXynjnHdF9cSXRdWZXE4hDTgTWRVL7FpiWgGxuW
jFWlb0WOweUQlm36hmkRy0wSSk3uV7E2zzJDBwikTZAzXjFDrHgqCp5tfn3wpFMyQhgDJdkLuUDY
8pB1E3W+ovTZrTDp260oc1KCaWWbCZl9WbqirrSz5X5wyy7cJoXv3lWNZMRRuap+6BPfszedWV3k
ICva6PgywRngc4dWSv/edr81OXX7dipX0Rwtd1hfta8oQ0huIyQQepf/UiDAR16CRCnb0MLHhWgP
RDiqSdvAGJdmkTFAYXu3JLRCY2sOva3Bv6hj0QgEuMr02m++8qiRZjJJnA0ieXGv85nlp1JD8rks
RSfiESQRyw909FvkbR6ekiVbn1ZIXmU0u539SN0GktqfcP8fIYNd9Osh/qR49bp6Mytmh7SvbMOO
ZtM1KsKETFGcmTXNz9nMjJR1fJ7VA8FW+fdOr8TfmXWrDn4FcZMFyxgJk5wTy3uxmKuAw++gAp3g
LRj4KH3JdsRM7cXKK1z5E/q9esuA09+YC6Me0gzm5qVrlD1tuqBChc4yxYzZhUEIz2MJ3fWurUy5
M0KESvG6mml6WAZKpQjhtmXujMYpOZwyBbD3xYStTztz4O+UOyifuFeLFGnV2/U7Drce/UvRcJ1V
S7QH6prCD5Agii2WpdPSwVvATTniBFvtdL70sOv2W8Do1aTlazs69peZEM7JdxL3U9MHzoy+epys
u9leA/8p8Xn0Yry+bGqgm+hthVMCQt4DjrTJskQ+2BnmHRzf07zvqB56FnKsWZd0v4wrMtD6FA3B
l3fF1Jk3YY/eZ8OlHT87S24kRZRLYxK7lFWCn9FWCPNOGsW2EzNeUHO2zZ7dtCU4aCJ8KD2r0rWe
LL2E5ZG2PX4v2vXDtxxdVoXXok3M+8AkWkuMgHw2aI8UaQbsnVVE5vbL4KXEsqoK8drOEqouGXgD
vkLPml8cHWHJ8KyQ8iFnVf6G1jtLuYjALva6x7OBXLdKd0s6j89Cmck3z1rD+ZBwS7cqL5svOQfF
ddemZf0uZICor+ObWcYNAUIGFoW6JF0GL3HF4pTTC9M6FSYaD/YufBfesMYTRk5o4Lqdz4IjDzNg
a530wSDSKIsHDr+chgF43dgFeJ4n8LwJE1tjbsVuGGv/ccizknBgN2MdK3yn5+eJ43wS66IJScrC
9Wqqc3icwH+qI+nBLjGY4Fr33VBJVKy15181CezI2AwwOOyS1cUjOacB1r5gtpE6G9mQgeJthmW9
x7zXABnsO5dU3HR2yQvOy4Xpuh9m5I8ATvw+d7INoiVtbHefzbnoeM57mvqrKdByDgHPQSibR6vM
bIn8bOyfpmYpVipGz41L+9Ihgm+v0lguDUPwMhtmY+vSOquIf2vndseTwjdIOhz5CDFYpivGOe0X
gFY4DazZnLxbg6GyjoN0sW5WBHQsPavVzJuqslJ1VQ3V2EXEjyafPZKc31uWEy+adObV52qZ7DvM
bwx4MDsPuU8akFPNm6xp5+wUpKA9N3nJYn0FB6NpLkjTrNmyH6Tu1taWm9zwpV8DdHLTvA0HFq1r
g8n79exMA8zzPvX8R7eWxDFZCnjnKai4SZvLURrxiAqmMnZMhGQ7O+s8woPMddmEuemivsnq4NWQ
szJZnBA+RBUgmOCgZK5w/C7palBuAP8hTAE1bxUJxjXhjUo4R2ws21qDeNZ5u97mnj/XpL8lY7Cl
qiZVjQI9IdpU1SM+f1AP1iaz0TRs0UcSJTzNBYWiNDGnvJJ4jOijmOrWYtsyDGfT2+5wDULaKE9k
kqRfVnO0aQOPbfot8bnXMW6acbiqLWSx57Z0Cv8WxJE//ei9ZJq2ObL96Vhlq3tvZKnr7amoelZ9
BG3zGC0oPsotpU34Zim3OswqNYOI3+LiaeqB3NylvQoYQUx2ZW5JQOVvZ4aBm831skFepa4Ms4fC
16S/+qxe01EHhVSfBObLi/2xceQ2zTOzvE1XVCTXJXTYYocbROpXa5INx/F+CVSF5hnUjyhUMu0Z
4tXyoQCHjR2gnRxrZOjj98vOJ1A3Q1E4FwGjWWVdMrr7kMRjnxRtjXDf0HfwWDtaWkVW38uhR7ZO
lnerY0czuyKomn7pi6vc+h6xI972VSENoLxMy1dzkWn4p4SMX3tIVPqoV6xA+E4INePnDkolUw95
gBz3CNTqG6APnxsMezpiZmxumnT+E4z30jj7e8cGUghzArghAYAOCFsfOuMhh+9CL8u4z5Z8eu5J
GIjZCbIHrYZxx7QiGeOw0q9wZcZr6t0/+cT/1cvTAAAmRuuITuWHjzsGPh1m0vmIvNaIlsbaAGnR
u273pF3VP4dWL38UQ41eqk77K8Mxfvy+PfLx9S8TG/ojiLe5EPRnL92TvyFTaJ8uXYc5ak+7pg4i
HFt0YajHjoiehi3Ujna7BvV00eChoae2bDe/fwMf2xKXLgjzGYodi640sRU/v4GGasIE6r6AB0M9
jsRanoy0MV9CPvpV4I/Tm8de/IfO+y+ohMur0goCD+YzrqTM//lVJVY8mzA/0PJG/szEJj1NmuQQ
G2lqujEzTA0yC4JzZgHTKJB5P4CSKP/Q//nl0kO98/7CElzSQ8h9+vk9BIHGHMyd2SvK0JqcSSBu
Z1OPk44BHrbruYUUVT2o1u2+l6E0b0GoDP3u95f/r57s359/iiogJqAKmMP6NMk+XAk4LFVtWcjC
Fw3lmM7p1H01u0av3zuv1dMDqhVbxB3dFO9iiRt+2BTi6a6AzTRcD1lvFdeFq23jLq/Cuv+hh6bA
85v6Qp6lK/L1QAWwEGrMYfBACTwYu6FKmh+eq3xWWqNbxm3eooeJjcEqzPM6B6RzzK2q9a5xTT85
ZFCryid8Fm79iiA8sG+CbMRh4alklAeavw2ECx8O1aEQo3bjnMTEcTfWoVvgFcdaSCqZW5kaZ7BX
vzBxX6ztONrldzyiRLfqDrVg3EAI+0Tf3eKcAx6lOOekPHt/aI//MpEkkgU7Ph04BwiOJ/5K2Prb
l81EM7uIXGMhg9+8mZHE7JKawEmvtdPnDAXIlUey8Wkk0SqqKatvwcYTothchubjksa12dSH399/
66/Jwd8fACZgTN4CEJcEU9IV+LACDGtziaVbrF3YBwCdNJYy4zRUKOKeh6UEABAkExZIZJNtLJ1w
rbajoCS66WiU8eWogII+z0RRdEf0bIu5R7ZjtZE70e34jom6fw7wx8vDktAp2urKICqbPAfEnfPs
vTajF/gUraJ9MfquILYxQ/BbQMRtd7I01+Tg2ngIorG1LwHrdoUqAyAGUpcyWSgKJf2+bZEmDTLB
MZ/EGV+Grk60PTz3XjvZ3OwKF4zsYzD4sj1Sb5I6Hna1cgmoc7QRDUYWXOWADt0NI1TvxW7XrkDX
284dXfIxqd4aS5CDsQzuyBEXUke3q0lgw9aF542zMak+FJjD4CG2sOwhu1uoUMWJcw+TbgjTa7Zd
5qwbb327q2gdVm334GaNyU6KLmc5+hB//OfRApAljcxBNYUww3+S3KhnPdXOl97wxubcz/RdtiRo
ugrFq52oXbUyV0EQ3SPDVXa9rrsCXVl6o4dOczLu1+CTO7mLF+eNXB96vlhVXEML8TcZRYHalYlB
O014pU45yI0hZuEMPwIqBqZgDAjD6cabsrDewGOgVQ4IsttyF9Zkg5lwyXe9F4xfmkKSWz7AVjnN
lkQDO6qs340zycQx5RsfQY3KR7qkAXOiDHD7KExKy9j28OPT2ymDZXOqzZLHnGRff4qFbGr9DbAp
Kv2IBwAIM1jV4RJiPqP0vpJdeDm4Wr3Ba0m/2CNXDZa7Ju/NJkoN0b9yFqMCRvOCBK7PbTXfyj5s
/QdrrIsTKiYLoXjgk0ZMwvS4R+1UW7vEyqXaV8ZseWcsf3zoFBpcSoRsmbziaQd2HuaB28FeADtV
dlby7qoB41OxaJRiGjzjqS9m0Z8Wo0PDZPiVfi7zfhQRLWBz/MP29bFGgmRIwetdUm4uKSnOBxEB
aPPGVOkqwWhBwZNz2N2vHXEu1DHrseJB+zcHuJfXo0C40Lu4H5b4sFNRhY7jZPN6Tmk4j4CKvwHs
QXCK1OSr8jr99fdr0i/TW16PcLQgJCECwQKw1Z93RmGETQENBtub8DDIiG6+VTLcdRge37IShAz0
qokQyXCqozDVrhUNoT3vGbIHb7Yvv+TCrDgZ++5GrwKWLJDoLIirRKfJJkQiF1MI1Vd5M1VXCv8z
xtLUffn9Z/g4b798BD6BTSKg4P+bH1ZVDmaJGnPwenKG74K5wNoJDFAbX6w0W6UN+cyk/3c14kLY
//6lP2TMMfAmCQQNPZw1dnSgax/GsHU9IogcE39XpVhr0C3mkHB7XWEVS0xvDG8qe8I3hM4YjWvv
S0Qehs7W13loPZJGB3DfMdUiCKeewzWOPGe0D5wusTLA2Vq/+YXPs+avdCSwdHJ6ifHxhGoXeCMq
ZkmO+HWTihA+Do2nP8XJ/vLs0/3n2iIXYQmyIMr9/GwY1ZTIqp4abMhLtvFp9PyQGeBWy8JRivDc
yP5QoDqXOdxPGySQzgutHvkZpSLF8s+vSBYrRphatnu9mLS7E0muDKns4OiwWLIRuJ1Oz4I+RLm3
ZefbUUZF5WyUw3XbmkOaL6TcmvhJwHCEDHT8rnyu+sIdkB6keAQ4iGE4FsrBy7QypX42ynF+knab
yiMaIrr0aa3iguOwSY6ZV3JYdbPhmCPe+NZwLNzqy9iY1bd//utB+rcyx26b9+px6N7fh+svzX/+
lCL23z//sf/nn+V7vfkyfPnpD0wCmBzdj+/d8vDej8Xw3//5T/z35W/+//7H/xMD9mlp3v/rP77V
YzVcfptM6+rnhDAWw9+Eiul0WN+74kvFEvj+t1wxfuqfuWKX9LAQyO2FvkJRznz2f3PFvH9Qs7Hm
cmInsNL+S69T1d2g/us/XPGPgNWR49OlurtIR/9vrpjr/YOjBmlJSDcugU1gAv/309/98ynjwv0/
YegQ1H56GgWTSIczG+8C9A1+SP/D0+iwGbVWatu42Ff1ShcCYivDL6JzYajUkdlijQjztYsnVI7R
xKgXh4Ih7miEJEcFdWPbILSMXEv2tD+H5lFBTG36sT4SZ23dlnMdnnOjkDCRq+laBkONo6jP6mu8
BOywiAWuYT5sPU/Yx0aGsKerqZ9Oc7oGuA9JJ/aJ0wHjMuG/9Bxj3LMQ5ScYRsPOwgf6NovM2syT
F/THOqwXMrsc78w08ZHjA748fnpPpcGkskJdTzEiu9eBaIotfh9gOU1zX+AQAHJB7qNAcxPERqnk
Xiw45IvegcrtjiRzdAQpRJ3CdNjazkglkRbzPVWXGwnfx+IL5SIa3NbdE6bR4PJD6V7IytnhtJm+
6YL8mM5x37s+tbdMLc2Y0wR8ojzMTj4KW/prxbA1nG665nw+0YVv8bBVliWOerJFyTcymJrIcgi4
BiulXs1qMb7axsoy1YQAPcqCTEErXU5zX17gH3AU39bOsr9CexKHYXDArtd+G75JnMGnLl2ax350
5GZxp+Iw9TmWCWnLQ15BvkgcqDdqXA5TXVVHVSfotKvK2Q+c4g801psn3fVrPHaevJbOKs698lpW
rbyfDrXqewY0TB3PNZzceIRYeaSzZtw4qZmG+EjrPRkYZDcjTB+j1CmZgK5G6pO9DvOR2Uq/GT3v
B6ujf566UdPbr9f7dXK9e7uygXY0ZXCsRyfcB63R7Wnc92ec2RcxUu6f/HwqaNzhDxVIfekgVt2T
jct/k/RWTkYTBuwWrlAMRi7beEHibVrHsD6hfi3sjQtHnFEZ8AaPOLtmFvuFRgad27W60WWz74dc
fNWCzCMbrgGXroCrNYuX0C7bnR58LA+I1/GTtVTrUrvXVZ94sUnKNbs1cDORXKKZSk8cy2Atj6ps
B6ya4IcwH+/LaTKfWeCpsX38gjq0LCNm5KW2hY/DfaCZuFV15r7WxagO3UCETkRfqzon5P1mkcm0
Pi45+tW04zLrVRWK7IJsmr6hocBlIh2bNAxt0zNvZuvIhjy0kVmlai+LLuEf3sBRSqRbG2YTA2MB
vjxcSIp37NzZjqR+FtHCvZywutuAfGftXwAh82e7W824H9T8tbKV9wmw3OfcgCZGcLNzY3XTmaCh
EkAMIgeHSfdtCOJq2xdQv3CNTNu6oWlZlVyiYfKt67a9zAirsjn4M34dztK9N0eYixTShqUYn1sd
4uhK0OfgeRsRNwzrkz3B200m9xL6UTJSmesDUBdrYxudGTNYfq2D3txqVyQvfFXHK5zKxX2p5meR
hDDDPbATvn15GjmKObezSy81LfJooYjbGWme3yUwhAgVJ0Qngjw43rRMEcdtWGcUXhV6l2dGvPPB
CUgKgsYt3ttZWeclGOny4z3BymUPaYxdSitmheZwVbomnX6NtuvaHodLgK7UPUmq1B43itLqrFTp
JZGZ41V0oYYk4/oVct1yrZp6/d5ivEC8XfoLNthexbOLIhmHIDs2nuR3KymMTcjv2xv5MpyqotRn
Ox8uh0ksf0X+lBuu12xSTfZo5DGp0ifomFN4m9YL80mjHfOXlq/6TU1zMYszhsL3qG+uAwl6gamy
fWQrU9hp5zbB+tPXPKGkNn7CseA2R9OU1Z5Ygb6huz5v2W/IdyqNky2k3sxQ+ZnEs9wRLNGs+Kvs
AruT8VyMg39embt/wk67K0Md0Cbu8M91tQ0Al0cX42q2x6+0QZ8i+83EZAVEoRqv5GT6AAdoetnN
4HKomr45LSS/cIR87WC+BRTBqHoGRhspbOVxIfoQyBdkSMjA63XqZ9N2SktQv4yOQrf6Rh7lW9GX
RxFOr2Sb3SCoffSNFJKPkhkd3MpHL0fBPMac1JvDkDdfMD0t1/gu5RUGZN6s43QHM0WKOjrQ6zhP
McJvVlZKGgc3JHs5rwY4HTLh3fKkgsqOnDlpPuWpWD6nbRkwXfdnBENjEbfj1A9kRtVvdtG+htNy
wxjvNhhYoLqp+z50LSx1G2wFC+OW1ULDlBLzzQreJpbc1mPh9edB4OJc3ODeQZOwg2v+tdJG8gLU
EgRYDs6Cgn1l2wZcCzOLkXcQjixmaiSnM2NvNEiee6BHINFvkxIzTnlwX8B+jPoxvyIQsAAOxgbM
uMXQ5cFNQ/OxmUT+pQTkmEVFIEUMqoQJp4ZzxmhoZrUbi5cFpNSpw6a8D/wFvxQ9Guxwon4dm7py
iT4c8fqK2j9aduN8ZUQNaNavUhBqg0O009J732uFxxUSsXnPLBpJAbOa4BbDML0Bvz/ZQbactJDJ
cz3NXna+jPLvMK99szQ21y5hEyPZ7V4Ky3nk6CL2YC3rnewHcAhM8o8hkSybYPDUW7ukHlKnxjHe
ctLKjpWXzNXWhLslcGVtWJcD/uF5ex5ME08eQDAPN91tvpiLjjm0NPcMxsWXyi7uJkwP046yarUi
wtgqIo97Js6DWKo7vS7jM7ykl77mGzUHPcwl5v600WcZ0aQsdnXXyK0FZfOJ0O36INvJA1ND6Smi
3DVb1BkUEREZUMUGfpP/CsKLfbBxunNitsm1bxfNjerwfXSyn49Wn7cbZbQrUJ0AWRA4BXbvcDa+
8R4LN7IQK7KvTIG4kW1CHqoKjF1IrAUTBZrbXmdvHVkmV6vynb0qDJCO2oaFG+VhSeZ7m6w7Et72
BvjUA4jCax1kVpTDCpWnycVrb0zKtCJ6Wj4IQTcH3KTyqMbonGx1Mrqfh4BgJvQexhzRP0Rwg6T5
e2V38yGowuWmThq1X2FOnebO6j5lUzCyhcDRiSZCJWJtme0drcZmoJPrw0zhy+4dVObTeEzhDH0m
6jMfYFZZOrY5ku1x6UlUNoHxCFeThatOfBp62m+e1y5r3zqHU+QVwsLknd7laD2qpJrxVzYCLWqB
6xJMvfhMYMZaMF1KXRtPSmrEPUKiPcqZ4Mmln02n9kc9+M6jDpMANCs2QsW2X0be0JRfQofpxcYs
snafe0N40/0Fq3LK4BlZDSdR/qtx4ri+twBrUJGo+tF1+26PYN7btVO+PnjYh7AQIpMZkOFk40Vl
sHRZQK0lhwioaLlxPTIqBm74rWf4Ly615G4GeIK2TCiwpXP2HiCO2QSoTY9Q/a0N2KX8YI6q2XIn
oIQgtHqqZlBsU/m5pc8TQRbJY2Fyb0QKeCakEiuJNLo0m63yTVSkJ4g0vXK99ZED7RA1gzF9yQbv
JsuH7q5HPXSkTrnv3Jb40OaGAdK7XZM+ulQPrRm+V0RYMoP/Br9nb9SmOOh6ta88iiUdaNBq4g6n
sLWdF+s4ryX4o6ph5tWCfmAocOykz94zI2NgIczjDv1irk1wkWpvM4//Omc0L7NcL5Ro4ZBloFj8
/gFV8kWskda6OWY00I37WgyeuDfy9Juggr23DWf4BKLfGS+KkIvAaZH3hoRWIsxCxyS2Fpt1dsrH
pETdipRi3YztEJxAeXPCXvV6GwJ6MCOYv8jo4YT654BpGaLHDmy7Rwv9XpsjJocQutlG+V32IEf+
SoKiu7OWa1M3xqEPs/QQNCunBQVLjQanq46GLIw7sSJ+jUkLWG/cYkrf8XeBZ03B5qTIhy4T8wnU
RerduXbXIWEBjVXNcDBYjB1/P1LlzCn5PEUPJVMUBlqFsS0VautObR28b1RLjTrkOqFdnmRTGpH3
jgWU9Ye912nP2WCjIgzkfF0Obrzo9NUn1oO2UTUbhKIXVBClv++SEYbvWIqcExZYyGZhc83s4AFU
OhFT42tVSlriYnws05Xh97iWB5Q83S64wAOkJ0ChDvqkMCLvNaS7e9XaV4Xb3vktRGtaUe2LSQP1
oc0XBKd2RnzWYqtrvyXMCml6FYusKPddJuQRoUOyR+W4bmHrJreAKOxrZc32rgUTsfeKkTzNTLT3
WcnjvdoMuxF7wiRb5uvJS++JpbCu3EEbR92sxXWyMPowkaFlW18x9dgN6VQ+rAPkQuYwBz2aGsO5
YUNQx9JKxU3Q2ZXH146xUk+7LFVz+oQXka+slOGDtej8ZUSjYG+HZJLuVmuz/9SBv+D4QMz85ReU
4kpiTb/6H+rOZMlu5MzSryLTujwNk2NYVC+AO8UcjDm4gQWDQcyAA3CMT18flLIuDl3JLtWmWyZL
pSmZBONewOF+/nO+Q1dJ8omgeT1Hs1vjlOiCdZearAhiNd0oSSEK4DN4SWwnuDaFw90GkXW8lHXm
w6ZV4oX+JTLCVcm3FZcGfI1mPYcyxYG1tE8F44jbduw8jpF5crtOcbBnhYMpLld9SDtjjVpXeVFV
u/OXboRCkmOeazYMdPtVqap5lloSWdQz61CYIDE4zaZHQdmyn2ZS2Mcmd4v7sV0MYn5SwtRggDJ7
a3GV5Vi4Ro/Nz6AX43wVPZzlTjnVhupvqc6Ks71nLA3v55zvN22xG3H+cLafJQ0FbeU3Fcac+y4B
Q84ptfdfKm6Mi35imoODSl1B6DQI7C3Lg79Kgv3DLL6AA1miHk/LN8jH/osrlvyM4Nr88G+NrOg0
RjUlnGCm29PVw9yL7ZPE6RVhf3rDeDxd/Nvg5WuO0CFDyvbGk9EGdbgkwXytcvc6z4Y4wkabsFvI
PnHszK/N2Vxu//vS20ND8Wj1o8j2D6novVH0tSep/l9X2XvXQFzTf/mrjh/N9Vv10f/8i35Q8/4f
ke82/8V/Ld89Ft1bVn/8IN1t/8af0p1j/LFJtQZK7SaR+dvcYPro9b//3bL+MLfxZsDEhGg31Rp/
/9s/pTtp/cE/IRgHgIF/+IN05/xBioyOWaLUFOXY/H4/SXV/Jd05Pwl3KIacXYLAJt/IcOvnIUrF
gpxbQzdhe7eCc1gCzjly2e/6j/+PVyHVyI9IBQS27x/Fai9TfpUpjKqCYjOBulHo0wx9+Dcjmh/H
Gx5nxk1893zmuvhWALP9eBlOhUT13XRkntEMIdSaJoqrRJxwBWbnNBD2jwKC+0VTmPlvc72bwv+f
evyf12YEQGqGJJwB9+nHa9eTatrJqkec+40Zf4Z+5q9MhFofc+WCo6u7rDDUwzK3UDx2nh8kT9rs
zNca4SfesYcHqwVuvJyjRHg42qvOoP6jGgw2geF3d+c/5du/QUa/bTb5ER34lz8qQWxMFVwEf80v
wwoAqCM+bmPcmamt73qYkDhiHfhKvxkIbiaZHz8SiVEE6Zlv3OMyP30dZAf8aRvI7EAMa3aotjXL
G0tX7XTlg8HvKAIYaNJ5SQPafN3/7g/ps3WzXMwN/JeQ5zax+c7VMGidm62d+zuvF+4Of5h3wZm+
O/z1R/nLt+7j56WEdfNK8SAHP12ltRfcvWaLDdDLe3LkHNxHaasn+B4vf32l7Xf64cPcRnYuZBmL
ySoa4/Yn+e7nkUugKqZA5g4cPccKwj4cMEdUVX+exUVZSEL7f33FX24TliruZXszQYEOkNvX+90V
s2GAhePmJKM49p8wxuAAchvxG/vJLzfJP64CHYLBJGONfzT8fXcVSdiECluuYhsqvsvhKR8QOjn/
zpnNoKl9sqHF/vke+y/nFb+75k83JrUmzuKsXNPyAeRZFbx8s2jfVeW6z9oviAAnnnf+15/mr9dk
SeJnJVvt0Wr3c/YX6lSHIQFyKAfR+HzMV31r2ut8XoiGjRfRJw6RdGFM8W8ewl/vG9dwXCpfONYy
t/l5TUxQaSgtBdOJGbi8G+EwvmHmdUOWX28IR6g7v+nH++WRYAXkPybnWJtJ88+VWg048r5spdzR
napuzEC1ajcYVU4qw8/F2V9/qlSobVbI7x4MTJL49LhQ4BColvJn2wFUeexLbTEyM0YbP5JBzutz
lQu9Pue6o+8h4Yek6QycXn20NEp4aEHzLokfu8FJml1rvs3lbEjMwoQ6unPKEvyEUIC3iANqdeuh
aICgC+dZgefFDkTFqNnJ2N3XDDfGI8sak87F62f7NAzbwGLsCGKhOAxZF1VU+6ibrqcx+IJKb7M+
n1ZOGs8+1eItfPcy6lf7jMxYYO5tuiF4bwGhsE55Gsz6i5O1M6K5v0zN5cTsxT3h2wioUXJj8W52
FUdQ8jvqpSEZI8+QIVdCQBKbSSiJtNaQEymljRKjkeZuGSnkDccuGI9Z2S00D1aYtkO7VENxlRsB
dTFIQIl1TITMb6c2IMW4epY/3tKjnNoH8EfqBfyoEAd2olIdmMw7/qXjES8Oy26LeplELW58wzHt
k5sY/VNs4HNFcElA7G8H6iV5Z3V0ZmevrISwbxTHfctHqyarmHqY957zqI2ZQkzVLPQIWTi+oDcD
cWPihZRAhogJ7NMyM/E5BhxkzBAuK9zaxCIzc7FiTDlZM+nevcMYBcULUNenQAHZOBqLGXxGGdSD
YkI0MhkymHB7dBmUs2/eT7wuzE9OC+QSzyelNse1dSAhcNwhm7wXQaEnyKbBah3SeRzF5ZTOnNeF
IP734DWwdglOJfRk8JqglKzR2oX7ZFK5wKCBrpNby+xr+L8tiaMI1g5/H3eYEHcDVh007rw2n/Nc
4JqKie5d9D3fO63Hq1D9ZQx37AG9rAHmkkNcx2w/tk9+3FkGsTWdBdFMLqW4ltjrlwOCS0zjGS/A
kOlHSdWYVu59h690DmNCFc0F6zqbjUqhwcHD7S1GK10t3zogSU3UEnvB1qSoMHhptXY+YjCWS1TB
Tt1IGGWVRVZlAAme87l9AmAnHtDW5+Jg2wQJIG1vMSBMyyah6iTHFk6qfMo397L4xp1P8sht1Ejo
qI/jJyo/Wgo6XOBiuCVnyFsr/NwWImlC9+gqGXbMo1af6sEkukIxQdzuSMIQXiS2NdhHj6aZ56as
O36TQjDCSnoLeL8gHvzFTggJXmd5s8H1LXdBP/YLmqTzAbZLuK6pN0XTFJtfAzHQJwAIfZm5vYBe
R1xHv8vKYipFXQIvo94hak6MpFsaKt9szst8d8VyylIzcA69XQt1WGyfsCZj+HW4UWyscLGlwO/3
xsJz81AJEqp3vATz7MAYLh1Qs+32eokDgFhwxKrXIZmMFzG2+Y2Pj8Y5DtlMDBD/RJFRMF9OM94+
YfmPlm0b5zy6xiva3JJwdBXWfd0na/C5sGDyH9oUXk8agRnrgs/oAlV6a5MxZ0Y4mvXK71MZRc/A
SMWyTaHNOBW0VWPqnk3CcP2t7Q1dfwHhcbgf7USmZ0bTWRy1B40zmbF+wUv5QKO1xfDEKrdwX429
7lLhWC8OnbX01m2bZF5/N3mN5bQRZnloP9XaQr5HHSi6r3lRmPODaLO8PvFs1iVztd7xP+A4ZvGB
IAMcVGuISW8Mi5ghCE7TKiCs5WwENDbaawA6aXkYW7BfUUU7yjEBQ/TZ63jNMKtz1+RM5U7xySAC
0u0QydZP9jLaL7Ov7XQf5GO5B5k8QjMF7PqalRDPkU2nDyyi67cUrp+EuKbyG2YUa3dL1lu8xXgM
P5OW8h486jlM+pkZn4QENvqPAI7IreGQBtsRG+w+iD5aMeBVxpWhsnXeHlZZB7T2NGtxpJrF0Dt/
3HKEBeU1LoqtbxwpoUmqkzlRd0q0hPBb4tsjzkQ6Aw4jZG0SJ9qd3HByGnT8xNBBe46ziHpBz2+b
h8xk+QyrcWkKskilu2fKPMEQqvPmlbgVY/uK9mP6fDiAtLvRki1zXNMW71RSDTKaSq96Dpame1ht
Vy3Uqc8M1/vOtiCxMbs5WG1j63PimuPJT6BBU/LR8JTH2i9PcGjj7gzwg/s2FT7MFLyNwwsGbEBe
lUMaaqfyZb4eHLV+wkFLBeOQEvYKE+mmIlQJ0NI9HYWE4UxY2E1E3L/5wHkJ8RgqaAaQvUdwa9HH
+10pHUTREQapcSwNrAfQG3ImUjgduoeJTyWJTHgib75rGu8k/Gw2VijvwBTExOjNdLMpOy6yGK4m
j6FEBAfDYYxU25oWtj7hW0Q7wyi1pC+L5OdHvSa6goI8Gbjz5q6FzFh0xAETpOrbVaxtt9O9XvzT
SImPEcaB0/Lm9hQeML1m4kuHu48AtGgCczemU+rui8WuP2uLqfE1rYcFaTeHd8eDsYyOCCt6p67q
aTBN8nc+VGIjt+OTR/72AwI2BeY1VtIksmup3t2tW/RQDLkIYAUm3jdgY53YxdRQoCe6tfOUtExx
9hK4Qnycmf8oXrrLTexPzM5aL2BcEiwLTMAG7+KzRY6vP9RxIDnBgs8sQp+hHlFozVY5zFdTpgdT
TqqKaJiIc8pOmux27shRQ61pzLc+AVXIqCcz8MAXBRVd1ir8txIn9ktjaNStYmosFcXObD+ukykW
vlkTvNZKLO9NQO9m1oQjnBsYC/cS6mwmJut2/cyABQvxoQuy7i7JvTXdcWZRQ+QXQTMd64m5fKSU
8uadlBZ1pDhiiYb2lh4i5cftOcPzatl35lbd5LDV+ZKxGN75vJThwjIZX8PRn0D/dnWR9lg2Z633
ZNFYLk2qJ0CG+HiyD72zGvpsFNqrosEvnNfSH4l7FnCs8RbAsRz2fQzZM4xhu/DiVgN9xV5h9aeZ
6cQD0ajcoLWiHMiW9ayauyBblXE9JW0tdpkq+FYLrdM7j/2o2NHLqDZjebcQH6R6am93WCsPlM6N
X3J/pAslYcwEa8XNic67GgMIS5IrqM9K14C2vIp5IImZIrnObSIdJ00CFB4z8CmbuIwyzzJA9ewd
VUF0cJtAvZapQ19hWlV0i0yQue5i+jn0ORElBNaA2M+Twr+5rXmOiuEYpPZNqygJOhqTm7gnzyZ6
uLfzDfaTmX32PEEmfuusKff3BAl9b+eMmfctrnLlQjGP0zQaxWR9G1kb791yCM6NSREMn3vVPUGA
Kp60ldiK1QTOBhDRyjzqoKdqqAm8mMxx47oqcoale0KAH3i3e4P6MjeMsmowt499p0jx4elQJ6/R
/NCdIk0YFdKnNdCDyI15yAn83Vo5RODmwq0/1TMo4Ki14XGSmzPbZ/i4ChLqbNTnjXBXKlUHE7AM
Bbrek0jx6YbggP0O8D+8jD3vJP5EvHDYk0pkDVwjvQXu1mHgl/Kk4ejeeRQsDmECe+vCqjgYwa80
7SvQupKILv4yjxGtKZdo9DgCh0TksUhobdCv6UtIEOekFQgCmsSN76ElOsWR3rf6CgvS+tKxs8v3
9sxQFx9PwEbOQuhGhl7b6YyJaP0cL7FgJ9RU1TVfZ8t4M2csHVl0xXxydb9QFlB3jEvGsrrX9Nfe
W9ZSP9KJWVGfNOn4gwRry6AzWwYaKhmRMSAsOsG9tvjXfqxpuQVokzwFawtmIcGKFURsref3Ma3q
a8eet7MGX+wYgiTYWnXBybDxTWY5sEdMfVYtWonPlJ9RLQZTlcYu5QqbgYk3W8/CGSTDF6ZOCbvi
nA9/hOF+JlH5aSFio/ppZYXsuCXGJj/QUxTfL87ASwQGaBIui2O1FLgM6pvJ/01mhRKKL6SHxzF0
UxukdR5zFJi9AMNX268TJU86IHZrwf71GvqDw3JYhbvP5t7u6NbVRhZlszu9Mj5SaxjUrbwirmLT
aNNPzT1TdsHiTPsJ5wuGcF3Yxrzhz6m2oIF8Zil6HGnx+eIHtZpPJT17NzUD3/SCJbJ67Rcbhxtl
Nf49FQiuH4q5GT7rzpX8bTLZJK1nyQS2aeInnxuhOHOshje4sXkTdZyb7PwH6V0iJyBBdr7OHk2e
HQAnme00IWbkgFKJtWZhJ4RkeKGnQLuF8cg9ycbLcb5V/Vg34WB2yblOffYqqeoaHdX8NdnbvQK9
SgqLBdWwOLHuxwDn+t5Yy8CL+qqCoYabwp92sOEFkATBITYcca9RIdtXFjHzTBrZfmXWu5F8Uyoz
e3/esjLSS49A4ceYQahpY6lrWJ4lFYGvWCAda2fKXN00MRwtnCsYEolBg3cNLfYCF7iBmBrl9FrR
+jOBI/iE34wNISaz6XXEl/IAO4FGCd5e9fUAUqO9RhAMWGI6g91Hu5rbJtfs7HWHlDs7YT0UW4gr
W9rbmby2PlBfAjw3rfRANUY+0fdplL31vlnuXyeAvk91kTNfXHj14+MshfpIAWaQOgrKFR9LwAHM
r3wWbxNgO4FGMRkCgI2Vf3Nnmd5xtBrSA4O54nMrs/GD8RKt9gR5eQl1ZSfoS+lBTCMwOhi7Ghq2
CzIedJK7OeOqm3qxoa+0I9x5GDoDnWMxx1LgzrQLVgeO2/kHXJoRvkvO1B9cTENLbp1QFI5GZEcl
J4hiq4fMPzJKqBfA08Qqw8q0Voq/EqdwI69n9x5ahGYubU3ubRhKoi+94YmoMhRHytR3rTfLrMTl
2M36dUyMbPNfsXBAn8n1HZNrAkk+MRFAzpaZG7tCypKWwgWIzcHVKv7CRmCgSJcBHKdV4fLnyJuE
tjmj484PoWr5155XePdC1uJx8Mr2LY7LlXc4/O4HWos5r+RxAxFVdLF7T/aFXEVQUWtzVYF7tY/B
CFME3blAl1g4dny1eid9UdJQ0K6tDMWe3JY+JQU9fSDlV1NtJyS6jmCArfqMYygbyY4KDX6Ogv3F
UU26eij4oisae6U8wTBxWowpARkYQyf6Yivy26XAvC4YO5A5txZCtSfWzpX2JuxxIkosZd9NbkGO
nDa+0QmXWrZ3UOGJppeODRixlRXmi2SlE2HnDQ4V4UubsNUE/td9IusGnZFj2dKwJWfF3QsAHyqs
xCiT4wC05sYRwnoN9DZNtxQP5Y4V2E3ICwwISAqV5HKolkZQsMtwfDdQU0O7OI2AHBw6Ok3ATXDg
eauZZFk7pucYDmaYU88QoekNpZQTfw8+mRTjji3zm3nwZbtHplrhbAWajsi2qoKzbNGBu+ugBgyY
pOfxSXv0/4SOHs23gZ2oiHyYbfTwwlppzmlbN6HhBYxDsW2L4jDMW1pLZAtVQITStbqgfL3jV2yA
GZ/5w8sEEZ2MSAZB8kx2Hn+G2hbpG+x6LlPD1w4uuj5oxKlr5nQD+7vcWM44cIVpUf5GPkpdebLj
lY8W119dhRC1dXawCtVfZXhwq7MJyAcJLoIWlNWDygxCrdIFf07bTuuhyzSOEyeRPg1RAdbohK+P
Dj2nxUrl9twre8NBJ3gxkKMorqhTr6ZwcNZ+OMMjcCOCThTLeRTpHCnQct3QbeGHsHuJLX9nVdP8
yBO8yoONR/4TR0WZnzoOS4Rqqpie+E4qY8Kc4s4fcNRssvDjsrBU6PXd0a48t0wXuknbJ+6LpHTq
ucut7j0hAEKRrJPSumTMk/xAH8ZZoZ0kw83OvmQ5eJM1fJ28GbA4W/L2NahdEwOhot2ZugH/kfdT
42He5j49juPYfGKKYXhXfueoR21XMVYv5tW3JSaeF5SLmIoOQZJ937c9NIV+qw3CLbe94cXsgxm3
WxPnpqTpjwpSzhHvK1lKCOgpg8qe7mtifHOzSFJBRqIOo584X+zciO+peO/SqPIIFF2tPq0vB0LT
y2fPXiDMm0TqERO60Z5ORVeU2S25y0HtAN6DwrG93rNOmcbpFbobyV9Ptqrlbo3rnAkWz++ttVo8
EUPhqm81jXcjuRdMVeEMXCOLoKiQPYPUOVaPosibx6VlWkM0Qc8P5GEcnGy2x/5AS46bp9GDDMVD
RGABV1GuLikXYjl3pjFgVRiZIaDsKQD/rmwt9jrom5eDAw+d9zPmgN0kM36JCNL6kz94cxCanVsN
oTbj4g3IuoVswEMIzzeTzUitnes/G1VAYhfuJi/voUlGLtzkC7v1nuzOsvq+c6LRGHJCJ9PkORDI
N9FADQgl5mmDqNZnnvOVaUJn7kpWA1pSMU1sXc9l/poB1WMr2ecArPEdYNhsrLWgJLJcxxcfE0eC
f0zW7LQNxKUwwZkMMmSuQfHIuFXPsNYaAMyGeZ/Xvo737pBOfJkIVNFg9e0jK+Z4bY2e1JzZS7yu
QNytb3bZF18sSG288IETJsel4oCzd2jjeqGbnQTsQCgU8NCUDVeypSmRhnZCl3soSitlzo3M+P0Y
S4JYMpw4PpOIvOhZVSPosl0KheFV2MmLbdftbVAKLC8c/mMaaGtSUdh68ttgzpnpBkFtnRK7GIOD
Y47VNabpqqf/2oxh5Tux/+jlE8jwrrdbP+rd7Zxp6NLyD40b9yllsuYGHfOGxT9wfoovU4PpbiQT
wBfneaWalxghtd3HsZV+MwJiegeIIjjbZ0pxHxymqnxpuRSfYy0J/658CM1BIe4le28qCY/bTYDb
hnav9ymwRyBItGw9G3hQ4p0azeIxGxtaeWnhZiLUz2PlRXTseY/jXLS89Vkf5kNpm8U74+TejJih
5PXb1jLNrrj34lcP7Q94TmbY7ZdROST0dAtwK2SNDJLbZpRGeQYJfPqw5aC/mi313CHvmG6gfJaJ
S9iLiTJPbLjmjWPTFkLd54TZXsINnHdtG9ADYaFMXHWsEIIVkVSJ5+CKviRJ3D8bNG5MkcNG5cwG
U6BZNjrnHQAi+Ke2jdFkhevXz7kBlmsXG4t/k7tK3i2oOe8GyFk0IzK8X9K+4TREj0jmHyESaGQM
01Pf2tqtBK/IRVzNvCrsUPa2dWJgXapzSOI+qKyhBSaoFPtQjSz7EQSrYGUaRHUpoEjGUdWX2JoJ
GRRfMKTnM09SU6PcA0zDmAWqjDhukBUEdnObBXaRizdGk9bAUTibAZ/H3tzoU2O73rmgQedrLsnZ
soIyF2C9BFK+r6AlmgcKL2Qd1cjhLZva2MwuFjQyi/5wL3vFU85twqkMADt+UZ5fcib6Bobg8nkG
ScFxzmaXSyZpwOSFQr+Z/xnEUhqC9fMhVZbzYdUrNe656ufrsrUJURo0p8KmzLaij5bIxp2d0koa
xs7agwpc0hFZI+G2gCwYZ1jkGVUu4cJhOj9jgiZvJluPBL4me0TRmFAP927nowJgzlutPbsGBWvI
4o3JHyWdkogyg+Bhqqokjqgn2tqj2S26F8rtMrkbAopNz3Tvy2sYFsatud3VbK541e5arcyRXQfY
P2ZFFfZH3IfycppLzTgISJ64sUVl4UqEyktZY7HwLJddY8G+ATnIZKwTsX9MU0aQuJHjmIWpBoO3
VxQ6gfcHWsmcym+6/Bjn6BaXNNEhCGqLF+NVgfYpdg0K27qr3LF+hZ8rRETmiqrOmAPlJ3Yiotmz
0WTf5REifiTpLzdAnoy3Q7NLpsbkSaH2gQBAeTuRwpz2KCAu4m26mCsx9CTA6N5ikNmXhCqq3Vog
AFAMJNdmV3uT+2FyJuNIHReZGZFOm5lnTKhaUVxWwbcgoCLiqD3+Qdg1nXdGfovD+Mjx88psCPZR
hml6LFt4wHq4U6NdHmumG91uDOLxgpOSO9A3YIkb5BHKkDI6OpKoM+y4iQLy4B/O2lX9LmPat1GD
ODof+rTHWwpovIN+h8cfvmLXLQ88tpXYg9TjbTysLAoH5RnxTVbazrXR2M2XMfPFGs3IMl4EFUOR
qIvngnHuyh4oMsvcpX+RRw4NHl4HcYxYiYXFbYnvZBkHxL3atNiWb+Tz0EtszqYGB1iyFfbsHTgJ
I9SM0GHEOftfDzbCmBnpg4Fmrd8zg33YQdlLyu1d4fFGwuGqxU2jALEe2eUzMWwQNqsLQEoMNkHL
4D3Hsd84ZI84jx0AoPJctsp55mWprZOtyOJEdeYa/YFBfZmfyE4NN6YrGXSYJoSFO8BpwO0xNCKd
JYk3vjDtRyhemXARIrRK36SvIQfSvyt5PTuHTNJOul8JuB3Y589m5Bplxd1RC32HISn73DdZhvJa
osiGdA9Nl4j4bFMHGVT3lQ6CK9wsS3LlJI5S2z42FYce4R86g1m7BfGemqoqvM0czm25DgWpI63I
++VBGbMWWQ77EVKQxJnSisA3yMLq1WSR52hBX4OBgj+6r50iv8FwIDM0qdAG6YESNcqyuHL5GozC
oLimR25QhZF/YzpRvMwZljnotOXwHshBdV85vuCzOqRGJp3XhsWqIgLhMNX5jCW/q74R1mestZYO
hbFuOZsqCmh5X85Rv5ph37kDo8HYq8ueMwxegdCbSZIxEGdOGAK28MdvuJVTlra+Q1ol5ZLEDwwb
Us1ZaureSIOxegjCrElo0aPhHKc0IavEGZPy0DaIVxmREXJOiYDsj1YcZP7e6LAl7QG7Ovc1Jedo
WqsYzubAA0krjbx8Wlk1233O/F1dlHj8QaCsZptFVDfb6/2SmTZMgdTn5Zu3RsGsyKfYElXeVel5
0zFl3JFMTVLUWRi4u07wiw5FOdjiTE0yuPXZ5FXwynrKrNG+4BPjI5Zjm0RWwtbqLQiopXxSCa2H
Z42b4grHMoA0yv7cUhzbYx8EWJvDfTQ8Ho1NiKYSMwy6GE11XCu0rq6v4VoqbwCZmdouLxVZN2I9
mFBu0wgpw53Op2mY8U9URXCIFa8yJkEOyeC2ILiIEJiSSStF0DQW0791OOMvNZNiGn28rg4lYggf
3EKUPaT1rdkWaeIE575M6dcin6Q5yVBshCheMw4IFbWFXzUvqXuB05izoGAeGAH4Vk5ULo48c+JJ
e3uh2wEFsaZ7ZWei5nZItQbBBLs39RIWEEQROqjK6i9k3fnThZBUoERToBXdJ0OWB+cm4+urddFg
gXOvNA91C7Y0cmmNCI4WjVsW/XBDgtM3pRGZ82OOwD50VnbEX+jym281NY8K73V+SinvoVfUbIMO
WZn7cj5ri9J9JxEbvJutnujlwI1Ac9noica94sxAgIsMJYJToAwPOBEqPnWHxVyqb34NwKYAo1bR
z4fIfzaiiOL3nlH999rx0hukJdBa6Cfg1U2BHpeEWGWG+mnh2Nogg6+9d1aKJDM+gUQp5BkQBe0c
eZcb7oGGzLLaz+RJ0kgPkpntFuCyLs3EZgu/omsZR5uZYXozd5kT7FPHa9WLxSuxvrVF0AqyX5g6
IiQLVD47c9t/wbn8f2dL/v8OLeBY31mmNnTBPwkCm7n63//+WGf64+vfLrI6+dpUP1qU+Rf/SRf4
A5fx5k3Db7y5gTfw2J8WZeH/wd7PwrzM0hq4FgS8/+1Rdo0/GKRibcZzFeC82iBpPVmQjTwQ8I9w
uftO4G4IJ/k/sCjj7+K3wKIME8xwiVj9xJWpzEIbqBccGLtdYxgnt0tO330kvzfE/nmFza9GzIhm
rWBzQn7nQewJsHUc61FGWLxW72Qk+f/wCj+5NwM1THaluEK1VfEZJ0/3/8oVWI7AZoEu/sWtSb90
7+aEo8MBSLZ0Tm3e/eYK/0CK/KfTzt/YPpisAgl3h1Gq/AU5gm6Lo5a9M+g/Z75KB2Xcr33lP2eJ
I8wLo2tJ6Hlonuhzfn1VO1m8t6DIXZkyke3Ot/vcPbTzUD0Ti3IYFSQ0Mr905mhUp5aUvXmMOUTO
l4ZgJ7Azy0JZ0V9/0T+aIfkJuHvMAC8rdl1q1LzNS/jdF91yoGzd1gOiu5qXhv7qB8X59vpoILT9
9ZV+dEH+eSVo0tA3HDC0/M2PVxIOmpZRCjO0FvUQg0W+IHJCI3C17v6VC9mB63JUI1/604XWkgNq
VgOidwZ3V2E4hJD5lAXTy19f5tdPjp4GOk3gsvHd//IQAvts/GULRRoM6jmuNVFZ+6+Q7ID0FL+5
1o9W2e2z87YwAnZZEyAdhqsfP7vMI2lOkbxNCdYM8PRAASrw3xV96SL1Dn/9c/3U0/KPi/FDkRZA
yOR/ze0H/+6WYPKL9YjXIAIsQxD3Cd5/4l0EkLpb/83bIq7nfnVpQzD9zYXRxvmtf3ieKB3aiHuu
Y2EIlj/fjRM71URRARq2lhwePHPMXSqK1yLb4eYcLuspmO0I97P3FfxEeZ7Q+n1nQ1+DbDa3zs6B
JNKg2S3ZTd4wy4QxiEE1grWBNMTxQbyoqSqPI5ow1HVL1IAjB/UIvpy7RUKEfojZTb7Ga78ZIzGm
hb1fscnCHhRnO6oOB+TYasB4l9nutOychJ11lGNtvswVs5DG37ZkrTuNX0o11XRwJtb06Co6leHT
m+6e2Lh/J4dq6u8S7Tn4UFsHxzNuH8O+SNQERMjxgiv0LNMhHx63TBEgfZ4beH2c0CYtf0cl1scI
I3hlDx73tF/OgWIQsrDloj7JMu/bciGUJ6fa94+Dryz3HJWzvW/XqWvOIEZ3h0WJ/iuNJvpW1mlz
xiG/PlUelDRHM+UP03xJqWVWo9Udx8G1r2xn6seoZRZqRKnnN0boj41wdhr3l0Gnoqm+5BtlO1yH
VeHzWYAy3qi17XeI9G11heF3fIv9oblgREMRb0zPAdiJ5tbsrGbX4IG/JH+JED26Gfl62CroHdJo
bqyAdPNhHLUx3IPGxQGQczizQlp4mvmqF30yXSRuPwoUq7ifXWaduOGOvZXSsVEVnrfsAB9P94D+
GHr1mV9QhByc56x6Jwpz4kPqd/YnJLPgfqpZyY9mgtuuSj1kFcyaJJrxNbhmfCm6oNVRBcjyUmVF
PZ3zlVqHvsViQ2nWCAkyoRfZ6EAS4KjJ64eJZ2cv2LvPCJMsIpcDCIUmpK7Ok5cQgsvjiuLxpKwV
/kww0Ewyujlki2Zxu/SWfLsXtcD6/AN2Fjbwmonn1aBHspdCwNjTNnUZFnjr5m7Qi4HxGKfNcFHx
Ud4EKc0OpAd5hdTgoZeHgjtom5DnLUJUalbFoBECpB88aCejSd2i9BqYt7s5TablJPuGO5p+x8Y/
JEvDcA/DJxAQDQb/nBk3xAjZjhMFEagghkUPXNLn76Nhuya1PLEWp0UG5XQPmyl/6xuOLBdwGNgp
12vNuThoSheHBI1YbgFX61LbNVXtFOxQ592Sxv1M9C9XeucMfRDvRt7tR8dbthbWXJd2hazvEXTt
DHfYNY3ZPUM02w74Vj+hkdn6QJAhuE8doqGENLD8uIal3yxSyQdHDFDRl6m7nY3AfU0dR32zzMk5
wXC2DhlW41PedcOb3xrTXiZZT3MHPGZCQU4ZdLjK22EiDxqPJ7jO4pGxOnSneqqwC+TJkH6lYNm/
8+iIu6Q1GKwRGH/rxJnCP3Y2BeB4Chh602yIpU/GgO+8aZTnvaVW/A+swgd4BfqFI47/xgNswuCe
8fOCYtG345DzJxJEaFAx2+o8cztTvFFZayPG4CDcY64A41bT1oR+YM2J2LvwNaaI4d0wHou17C+d
dXluapW+VV1VX5q4yN+ZGqHgIR5iVWBT28I/q1JjOs7CyjmVqjh7XLIuscOqhwkk/4O081qOW8my
6A8NIjKRsK/li1U0RSvpBUHKwLuEx9fPKr2MVFSQcWNeujs67iUKQCLNOXuvDYhSr4RvWTG4e5H/
GqicrNJKDf492gjtbAU4QPsgKAOat5FL9sxaKmI1aGnrdj7aViworhjhdM5LHsk8M2IoNwuqi+Mp
AHNeX+uzOvw572zsz6taYDiOV21cWSuQOsjlO6bsTZBw8ENpYo6P/O5iFQXahXUEY1t9QYrmL7vc
YhZBV0TkQduD5j2Q3FVYu8hgd7bQedJvi1oOWzMYZL113aT8gYU6mzigmvoqrxEhLFHZzmt4CrG1
6EVj3EecHmnY+EX8NAe5/VR0o72ekqK68isZhSty08NV7bXTs1cpZz4i9xKQS+axe6w1+uBlTN/u
DoZptEVODe6ok2TcdD5DZOOkc6WgV0WeespQpiyLMaTOoUPt7soWq8ceRMSg1yn6f9+hfTZVw0Oh
k2S+ysh/KDcuEfTWndtaTQ6Cqx7qjYU+Nj45AqK5wC93BbSllN8gHMli5cV2bd0NbCiPNSWpE2Gs
s7WTOPWCHVIcQih6M7yRVuHcF1VnWssZAayJYyHoETnGEJKKdT2N0BsdzYu9oe8wFQucAyojMZY+
6a1PUXuuIBOMxZHCBqkEug93JRqZ8JpGFO2FMej1fjKN8iGvevQmxUDuyyG0qbogZSxpi4aD6a9H
E6PIFafgLFyyLJJ8LtuQNlAXaNqk8HuSMyQWUpNzj3oEtlBSlcF97/ON7PDzmc6OtUHv7BGA0Y32
y2Ybw5t9yUOTXndCgMUAULRvd4gv8xc0SfOXmQnA3aCdLjaN4aFZZbbt93XmSL6NM1x+AahUbkOh
uzs0Lb17xK1POdFCdk4aM6XJGiuFr+7JPyl4nOOwrcDBvIZtrBHDTkH8oCCgcjAIoCMlJrl3nQe4
Z2JvsXXzs7oXxBqbElqOOPbtyGYGc6m/bqN5RjOSza7aa9FL4nR8Z8BCKMuguLdKy63WWAfEQx7Z
BuGDPi+bDrP23RsbTd49dBVmHCz01tMcRfdM0xIoI+zkZmeHiPBeRDbl5nVuAPBBXVvf1JWBkyVG
y1Ks4Mvr7tBaYxGsSQpnNLQFCtLFLKgcUnLzHLo9Cbq3vhdb2eT8GzMbLGSe5HYZY5bxsaEoRcXR
kNiGBCEGeyVTPC/gPor2zTDQeeQDZZMVjQKxs6ACpEdaEmBFYk8Z6UrqRFJyqUOfXjTVkUnfRdJu
MPUHwF/Y7rBfGpLnoZWxs/Kt0hx3nQPC4F6PCMrIAq7hg0OWp4EQCP4EmUb2l9kXqNq8sC23PTbd
lBlWpwDFERfb+5AibnHVpCnJRvXQ0gbJmzS8Z+/S4asqyhQZP2CrVW4U4QbY4MwOqsLejqG9fxC2
TRJ6TOJDiB4anme4GkK1q4Ud3UQWovdgAMNJTa5eBpJOcMgnT7epA3uXAQrZ0XtV68yz9bwqQwfu
McTt5hd5V8gAe5BWs+G/2GEiOdnkI7IIJDMbRNwJhLoAH8Opz4c6XQc9ILwdCrL2JvIL8ZWAgipl
GumqNQnu06EmeGlXuj2tcQoX47QZHNLavgxV4kbkeuRms2jKSR7NFu0oqi+rPwosN+a1Tywh2sTO
z94SFlk2CGduVAHQmy53OjiHsR+cuySY87txcksPGXwfIoMURbUym9lPWNAc92sQApyIVDWvacEN
bCoM8dUYLc8jdsxvTqMyCzqmZOEhDZUeJQgvKddB0SbuFsamCaBMQArzAjKKoimaxz3HKE9v8U+Q
8mLNRvCWm0ghJfo64ysnq26mBldNxoNbRJ67oHMHvjvQXfLW5sVAXzVy8+jadIugfpO6lNhS3Nzo
wMbEOn9AXMas0tYVGgB0qGy/xtxd4e2TRJPFlb82VTlRfO0p9Y1mox67KecAgbZjuiIDKtgbMiY5
hrhSwzuycvRLDG4hsnGrrn8VFho44lOyxZik+ylNDx3lZEJflLUG+xI1q2nWxh6oQor4Mgp3iZ8E
t2Mssseq2bTs7htKRujH0VqiWFFtfjvbbdPzlfnY2thazvNKzWHAOSSd3dNgJrVaDHODTrVOijXH
D/umExOHKyvvfmWxnT3xFXpbt0q9Q+NX5sbwGuOXxKLGwBfltB+EHwxXYVO5w342RslJpEpoXbMa
hN8dZOXbep4rFGkqVSOSNS8wlyWhVjCAlRYbOcfTCKojsfvnikxVDmk+gq50bAnxsY2GNsTc6BUt
0epRqKQiYxC0vVy2dWluAz0G8z6e5ymkABtZ8ZJZR2zzoajpE2dksewNZwB8qZM6LI5eRsYIbWpd
fYk1zQ3cTHSlkLSTpHhErz4cyshU0575Mtpz5gLABqISPaZEpPCdZSIplumc49YhP8W8CuvzsQyR
CFct2mjjZL27S8IWOI2oyEQn6isa7lGFo58FMwtpPMnqt9olIwSnvo2kLPVRIvrduDDrNCiPnREP
X0Tf9vRbinHoTAgtTmuAF2xHF6YN2KJjafqRe9UGVZI/toU3J2c1DBTyrudlI64nHXfJ1qS/H/tM
nQwm9m9eA2dqTfl7BjAl2kNvZ9brmMO+XYZWLorreRgEGKi41dG9slGkk+YcqWKhOmM6GH1IIFpt
ifEmddtiB3oRl0Rv5LRJoUjai7jq9Xd6/N1tZ84cfunOeV9pkKGI7oOzqMevNvOE/AahSTR/tSU7
d+RJGliNioGGk6yT4EeVJsAcFuRs2RMOlC2QayL7aXugPiBbAB8bjtYrB6fnqq/N6d7KhiTd1EKS
f0SwSdFsE//MgWlsdhM+/bMJJPWGll2/idO+3QB1z+4rOYZrIWoXdJzHHQ6F8BA+RuG3hELcY2iR
LbwsdSOeNXzit2IW6S0aDYPOsdMgTABZ9dXUlUsFT9YHj4DWm4huYrZCX3dWtEdD/+I7VfwrKzPa
EOboj1vfiqYbp584uLeOpkOFVB53oRO3t1NpmYCoHNk8lZY9XdHbiVez9EzY8LENSjsjgXuZD853
FPPGddrXHTKEUBQntqjl166X8NljbnmRzwjvlpYKwo7pIsSq1Lc2h9DKcBB/2GTiOP3YHNM4zY6M
aRLeSyvZ8NPrkzJL+ThY2UNQFPdBYbVsr5AlRasgIQ6b5B57+sKEg7PWH7D0BU407OkvIQBO56J4
aXQHJYy/Zt0waFK6oppuOIdc9d0TbroedF3uwXoDASuqZgBHpjmcBC5xPOd+9q4ccWsh1mhogKnG
YBXJkBmS+mVFFUhWolRWNTPCM4k8/sbkkPnFIeoRBs04xw9R3KlHUdf9NopzhOd96KQnI/bGr4YO
83unluHSxut2yAykuYMO0Icq6cqb0nPyXT+p9F4H9LdE7QHGJNXjtiXQe+ekPv07j2P9ouEkmK8c
PGbfug5pOc33xtklwHUo+8ja7jZzqmK9YZE6SyQ8zJ0DoVecTOoieCKR0NvOyHBWDqqTX8EZQePU
JghKeP+7MBqTvR4RTaC4VO2Kdp6/a7vBeQZdlZwiKeGW8bXhp47jnKZbbtMo7qnTP3TZ4Gzx0xCE
Ozp9ThwuqqxdaQbUMlDZLuuga5xF2clhA02Y9cedSmLp+L/7dJVH4GwtLTB+DpOfcIDHfg9hitS5
Ez5KqIVBrY/4BfDjVZq8+2iKt/bAxGbLqVILWhL8S42f58/ZlJjpNmX+mBbSzsKNqiZ/NfAgPKA7
Zn8spI8som+1/ZOgPKTwRVV8Q3mLjspL7oNGqv66mjt7dd5WP5FT4D6Ql4hgT5Zul36fPb96mbRh
9RsyQQUCD3vk6xmrHn2eHMuKppqX8Z9zbtzK2XGS5XCuHS7rZMQ9iPrfxYvK+WA6FgSOvpaxRZCq
pm660miu7A0ecY0wQWfYqKdU+PDma0KXIh0wuURnRVhb99/7wIFIajl3lkzCetlUHKzoBQ79sev5
clyD/mXPJ3XXFLb305moWbGNRjvemtH8xS8C60vQTMM95TGOlj7OwYOXSRRjsFM7QrhQCOGd6Ewc
FDMNnTWa+fgh8OcErHHsrn1ZBPGmouNEjm/GIFjrqUFx5blRbSP8le7RpteZLT2lw5OjJ9iCFW0o
9sWMPETTi7F/CFBLV8/GkX1+km+FrMS+KelwbdKUbMTmKLIqXvu58aOdugANPufznwT/GXJtkACx
LOQQbWzUR4dBk9iHoNIjtXrAJf3qWjlmJ7e0VnVXxuRutpJLD41Cdm2IXp/IOJO3I856AKKEK0Av
HFYix3KIiL4NbgBU+ahcawsBhABDY4Ojbx7Lqnt1Pd0jVz1P9+idjzNsCiZZdHv6yt5Gp5ThR1BJ
m7VLbbFT37oaau0cFzAqRJuPTLboJ6+p2U9r3y85TmGdi/YAIfDRa7t2nh3MGFeDV+BSgj3b70Jg
6D8qtpmI5XwvX/UVQ2MhIcWtPOpWaF7R31BOSdFoszN+y0qH9zCPg8nQFnlK+gbAI1wmfjeM14VX
Fv5Ok/zIQa5CFIVEtvaP0eAx+VYE8KEXisTSFOj7cRJiKvJh9QIyoVh+O0bkWix0p5hCMNzj7iHI
sHdvlMqIWu1b4vxATaX1oqjs4c3siPokiMXt9maUNT4hzEn7ignSIa6oT18NZRHiilpZXgUEf4oN
B4xp2Ma1f8sHekojSgoRxLKFjbk62Pu6s5BzNXFGbD3bZ3+D4E5dVynes0WIdBCtW6jBX/bWUjeN
rxeZnwcvKB874mc7Dy91yct7dijUuvSUkkaRgezivOgTa+/k/P6NGBAKrWAnsoNSvUkQZRwFA0ZD
UPvGToHBuYbd7/2g6PmzNPNTEKWAqJvRM28nG2flZo6GIFuHgJ8fcF102xi9ANLXdMKA2wQK+K2B
n71wyyojqpGckeOU4Nrlo4jCc9kcvfEqxEjxGlZeLohi7cZnC9VLvQg8opOlKnCgJ1Wa5eQdEui0
PQtS+qU3EHW2hhDcncWaHVGyWZjrBFUrLnDslDmdTDiSffAIS1y3KzcOkRBFNmwNVE8igPXrA+Rr
sBg227TAKWLErakWfh5O/o6Eynm8iSRBX4tQ22NN72GKv0sK6P0yNfL4mFh4qla4piZ3pyZiwrd0
rvEYo/HDv8EeiqNvmHVbMK9zeoLB4z1WTi7I6GaMHzu343e4VSjSvT/AHkAUT/UlXOQRLsM7eFtE
HVHX72gP8MgACjb18JpHzWBiAazr154C3vyDGI4S2Cpb4D2RuZyzC9cECNlUpnmSeBChNaSFfDTO
G99daCnZ7PwShGfbFsUa00V+iwuleehkalNbZxv3c44Vmc0FaHU4HQV8U6ghmFkFSpwjSXmQ05V2
qFITb2rbXXxt9W0wb9Fd6BMu0w5opZ1wrtL+fNsGIr5jVzfcFKrB1+PKEfICdhz+KWcMfhRTR5ij
kdipWtLVDREJFwm7WlHmg3VQGGgAQjbBc6E8QTClJeNrlx8GgbelUn/foclqlzGD+DmfUepgP4kM
NgkyzJ91N6UTCVldBusTHyfVypDK6qIzwuQZ10DDsYOKP/aVLFjNDonDYQtzhpgpQrVJVadXVI6v
vSphtArDq9HlGPopQ+5JD46166eVJ8ldhulldeZ6t1vISh4QcwfXRe41UQ7Da64eyNgkuTI7x+ge
Y7vzyaTjKIsqtQMYGIFAHLbYyyc0gBiYOEPMlcd2vvWz3VikTbokozvaF3mK9VrDctmmZJJ8Jdra
vg46Aw41Kq8HoQBY10lG6nTw068q45STCbVJ/B+xSxSwjRyelqiVLUd2ohCDC0FMt5NK8bORg18v
+xGdHwGUQaIOKSyGF0ChlV7HXcYpTRCpG9J99p8oF94CNXgkSpfpFcsoNF9yYiveYjmv23bs9jmO
/0MeTe2uKR332nLBtR+mgmLJUQSWH25YlauECiK1s32XkHmJRTAfbiB7Ff26QOyGUTFIexP/0myE
B+Fa9BLzYkZIHQQUAXnjMTW2c8jNrSjwP1UFzSMCjZIo4EdGRKyPE52tRQRAeCfoLt7X5+U3bD1G
nuNXqV56fN3faAnKBNqhqfFK+UjtY32mmLG2mI9NnhS3vVuwJ0ypTfKoOMdtRoqm0BHIjZSrAqU+
zrYYlueVlL37RSJlPUCFbqZbXIgd/tpR1SYpyPIKI+8Qr/KhxM+a0rN4I+WL/FmtETe+VBV9jQUc
myje6kqx7OrYLdegUl0aQblVvtY1Z+DIJ3j1VNDC4848iDx3srW9Exl0bXGVJfiiVnnhGk9zU4lb
EYZzvRCwFg42wbUCj/4sON6ZjsmWx3fG67ya3RcFdBX3j9E6wI2LzDkyloINOyqx8ae2K67GVlpv
7D15QqTxVXpHP+wJUwm2WqD3OGCbvHHnrZl7XrtKwjAxH2s2ZajvlZRg7aa543oE2y5pLoWwlYTj
TeTVG0zXmdMbz2UAZDdxWVKRdGfTGy9OXoPlSNJvaQXMxMxj03gYGiej7dKnEdJkw1UPQ+uBSwND
3KxSPJQZmbh6SM79qX7fkveX7uawqvQ2bOz5McGmmCE6HcendlLwNKZQHSfq2Cf67ck3Qlf1Dq17
rvcufq10F+lCvcnRNtdp5lPHJC2N+C4ra5KHQk7k4A4VAjgcZgNNrWQ02eY6Icizyhrj/qEtAzdc
InVHNh/0iF43SB6QE2eYuig5FmEm1mnrOr8MRDLZnmRYDKJ5ziy5VH7W7BHcN+VbRZNneiIKS0bk
fOfsVqBmUs3HIkzFH3/48NT3SY4we4yxPw+jz54ZuXxKuocyDAi1FNg3c+8b0akNzoSgOE6bryoM
8z0G1GhHgLiCNJBk83PcKOvX2IzpQ1x5nblHrZffmMpBqEfdQ9SLpI4Jc6c8U4ljO6C5vElBt4j7
KJoY5gkDDEY56/Y+zyfSIBPa0ZxQI14BTCize7Ucr72R6QB7WzW+c4pxykG1qdv8DoRZ86A4+lsL
B012fBW0DgDxUI7dcTDNAs5KGX7F/Mzhuh8DipE4JBTOWSV/dLqX5rILm7hfhpoVZmmyeI8HYw7j
bimtcGyQs3fxnQozRTQHHp7yBX/JcJOhY+ZsHqbZC8ndhBAL2bSPre2AQHBcRb/YqQy6AjHR8TMf
HzFuhpkvfEUqFZhEjhTLvE6xKbIvzo+U+bITv92QK8uSrfU9nTp96Atb30mH3Qk0E6Sq9RRdlzb+
OEVvfoXpsL9yqKIgdrdpMUBY0caENwgnFcBUxL0ISJFZu+M98ktapK7Q5ikpOvOHJSo/WkWx6hHM
Np75NWYjSEV0QkaBf6N1dw0fzV7bSXekJed+k1XnHZRn2TcO5Kt6hQ08SLcDfuKcc2GMadRKxKkv
zX5romnM+BIn6wk8GtNs3zEruW0NlqXjiExTM2/kzuwszlxx4bcknIIpWIPcmH+xbkmAIpX2VmB8
stem0/o6y+mdl2MKqGIIDOzaDvVAtP5G4hLqZLdVd1+btXnXYOjYxHk/3ghfmF+kbuURF6C9riv+
VE2bP0B+3tj5Oq7pMGYmicpTU06MEgsHZD8IUkNUbyTeFT2i8YW6UbFh+wzfgnBU/K0qCq9dGyiC
6M4AB4LRb6qBM36MjnVakVPacHyRIZX+bBoJjw5QCPzgUwrWfdX4d4nuqFZlAT8odBScNiluVdwl
lHWy1lvlzCkvnWCHL/wGjkdgeyNGm8jMfxEsmPEmBi8or0LPbCjmZEzKO3bqWbqMBogb2RDkD4ls
hm+qiENSCJyhYWsf+lrdRQQ0Njtkf8UVlBNnN/psds95JCUjWhj5/YQQgmZnUic/hRnMX83GpoUi
oGXrHeXL6ameRSuuI/qDPAsrr4L9oDoL7Lwfq5+Kz5BkMwgjKyhAAK4KI83uw9CjCNFWlbwfAH6j
rm/Iti1jg+jkyKAp6uc4w5ZhrLynnNgae+30nVuvmyRGE9fnebeC5TMX+4AE+GiVd25lbNhWgD7I
6CDuiiycs0cirnHcG/lwNNncYUJLmeQ2JevaAZlgJ7fZnBd3tsdOZwqkwmhUSMAyvNqAzcv5xW2C
hp31LWVPL/zWnw2xBsfOcxeMDsMqzPvwuosbowDtN1rq2Rz730z/Btd2bdjsP8zZogrt1YxeH8MA
XZwZBjyzJF7ZhjiyiIYvKcf92pmqLfMFCSmjm8bQZ9v0PuoKuva8igMGyfmJZjy5UBhwg4Rqogp3
dEfDx8qI+a6GLrkJpUPRGl1fiPSEzTph0YXBiZYzPt/FfIYfLQ220KtxNrB7TGOkv+sefzUssrb/
ZmOoAtNWR/kdJjB/XKU0woglITFt7dGrKO7xQdLlnIr8QF6oe8M5xrnt2lGfSEvCl2qKgj5Gj+fP
D/B+BV6b9qDEKjAL573hJikby11Hpp3v8sjyExQBdnlPh406MJYduCsEgwb7ibWmv2odp7sd6h45
JFgjGEfaPhPZAE8gugHwnoJBsLryTiWWeT0WRqQOSPHKca+cmIqXp0V5Z7RFSuOn51NBBxBz4Kj1
bagtm29jKLYEfmcHGUTza6DT4UFjGKA/D27tCFVtbtYVBitQZi67rE0FI9QDa531ewrZ5rPD9vsF
4h+e58BWtCEs+IldGQBU5LMLyruREsDastPeY582WVdDGmv/Be6VPuKzwvoH68Matg07cCocgLbq
hdsltMVElt4m2FaDDXsFCb1lKBpnWSIdKk50JaLpAZ1Bpr+w98FDauR1tINmmf5qwPEaW2wqfXSn
q0KYOy/3wjfRW7670Fbp5etzpxdcquONlOtR6twzAaSIm0TJygHbcavn1nxyJZ6EgArXmmctvqIB
xMEDlr0dzRUHGfb7rNkDZ9jZphpBWzVjQs77JKBf1ND29UsSheCcGM6ybln5Uyp+xyQ2rSMWlpq3
joLuSWF0eLaUcFepa0Y/YBr6eqetscJj1oFM57AoKVHxi8eI/J9mfCGsKEZi7zuaACK0eaSiI8mu
nn1Pez/CiQzjfUGWgX2NjFEXa/bvY7q0q1JeT7gyqHN7w/SlLazkDY2Ceq0BF4GaSgvvG57HBLhL
jWOLhn/o/YjoY/hM7nRiqKUObr00EF8zaUG+2zdRkt8mLayGNWAQ6om+O1XzLk08/0QtE3mIGXrx
Q59rUd2kASIJPkCIB1hgh6q/zbHIXUWyH78LVtSfqqwjSDcpCSTUhc3zCE+88YtZSethqg0Jt1CT
97I778tcuofUmIglRsdAOEghkyNyNXzAQe5JMEam337RHCYPyRil+FaaMxi3Y4oGH9HTb14NEACZ
o8Oe4kHehlT8K6sO0yXeQjtdz3NAETyF2fKsutF6w9PVT3gWYQ8tIxbV9gomBBkytNfHU5saXbn9
n3aci65go0SJI1WwfVppPIKxo8wNZiO+T7vC20pQdsdpDIdXM2lrirFCfP1YRvpeZ0wKpIseRDrs
n8QZO/6nfLUcJLipblILs7mfYjQNfLK+O3+CWf2HIpeu5BkGbBOWYlkX/G5RJYExtQkNe0KAhHEf
+7icyht6u5X1CZv3b+rwbz2uDx3AR4xvA/zyLm4I4VZFcBKl3ZmaoRDBY1oGp//8zHxXAIV2Ffcj
vAvJNN+OMXYpl1DVqXIfC8Ia/E9U2e/l0p6whFAIz2xcEOaFhDnFeNhTtrZoUg+r2mBfnW4FelrQ
r5/oiL13ImJPwI5nHfddT9qXmfFFTSApASPITc7VVap6Qyw4HJB99j33rmJCAj5+eBch9ecXxCMz
TaIjPeTmztkQ8teIwxGmRQg7qMnmZU/tUMirQm9jXIPxdRiuexq/zicq7fej/KyPtjA22GCMxaXI
3QxpafqI5oj1uce6t+uLdkOM6cd39n7k+cKRnLaRY7uOdTksKi+D1+uweZb+7dg9t94npOuLoHWe
HC+IEYcFAUuLwyf795NrKJ+6owbqYTXdspb4IMuXBCqZnujumhAijAouav9qNs8N52JKi/s4ca8/
vst34wU7At4NJgvT8SQ4kb9/hCxz9N8+mMNJ2bdldGYzt/cEYzfLwZB3Zp2s6CncfHzN3yL6v5Tu
54t6QjpS2B5v8AK47WQ+osxIUiNPiCOqX6qBfUBjDafGKI9g8de0A2/ozJ3hEyTEYfe5Gz21bBQ5
QPW8a8LwGtbI/Se/6vwRvv9VBChgNThbGi4+Ut2cOb/4faDmvJWVdRDsvmxYLYu+vPacDpgbvK2i
e/LN7BbeEC0C9WZa8hO3wz9fCBkP0LmZX03v4oW4MEymcERWW+dIMW1y9+CwDDV5Kp7cpVRgEAZ9
//jO303n59fxxyXPP+kPzwNYQRr5BZfUwaayKXVgWh3ounV6IHzzk2/33Wd1cbGLdw8zBhH0wMV6
dDIs2HQ0XQ4SH9/RuwmCi/BluTZ+amXyMv++I4SSU9IVykUkYcPfIdUwRX2bqf86rbuY2dwzrP5s
mPOdiy84dI22NVoVsF/37qZC/HI8m6pI3jzhyy+f/+s9+ZZg0WVmdyyH5fDve6pyRfiU7QJbjBEa
slkKVf/MKP5kwX0//rgMOSICcLCDvee8lP0xGMo2NPt29oOFK59bmEQ0zUmlq5Etd1/cyl5+fFPv
hx4bCYnb5uztweZzcVMDYW3Aa0PqaFx1YcUdjIF+nY75KSU0qS/mT653/vV/f+Ncz7QYElLw35df
Vwz0I08lQF4LcoAjb7KxvSc4amEV4eHjO3t3JSZ4xgQ35fMQfefio8JSjEQ6cQD3NO6Jf5JcvR6D
fA2AE3qv+GQknr+av+6LJdgEGMQGA/clXra/35rQowZucz7gdMvGepD2rwGrSCFo/rnrvP9CTvH6
4/s7v5l3V7RchoiP19O+/MQI7srTUHBFggqBveh1Z/8MAGj956uwvbQZ73zKmNou7osC02QicVYL
Pd6M1VdbB5zGP1kC//GmuIbHuwLxyT7tYt6nj1V5VuiyKTOOhJ8sLH3lZi+EJn58K9J8/8S4ERpE
yHzAw9kXu+a+VZMHB5l9ZmPIIwk87ap263GfjSoBzWL/gp4CSDGkylT1xQ44Oa2ZoQURlwTjJ6Pz
3XfnsZV2qJKSlsrn4Jxn6T++8qGpM390pU3+DIdvF6Xw1sst9ajIbt7PcErwunfFJzue9w9aWQIX
sO36OCo4lP59UaujjkOjg5576y9S/d0U8yZIj4Hz+PGTfn9zylIOQwbnIJrCS7NlONn1rFsTKRAP
u4cN2sb2IUd4UcXLyv/18cX+dVOMTUs4lmtx3YubyhU4KelTDEiz6g6T5x5vJALA4dibxu7jS72b
mjkEMZOYghtzcN2e7/uPl5birOnnsHAXeZaugH02NUGbDSVys1kX7Xd6gh9f7/0nrmxWLDzWYCWY
oc+3/sf1oP6pSiWE3M69pQ8iyLMVTcPyaiTl4JPZ5P38xaV82HzYIh2bzcjflzrjBy27AXqU9F66
l1T+FnFPeOI4OUR404pwCKOa+gON8WeXvvgn08x5uP89mSmbkXKeBVzTejdixn6Clxh0kJd6+MkG
brb6k7yX9+ckXNJ/XuLiYVYSMJuk1UjRX56DS41pZU9lt9eov5b1ROtVyeJHCvF/CQL/VnWi/q9r
3/kXkIxyPq+x+F1GIOVZEERWzy8AXAgVj2jBknxxq5i+ZGQsfDx0/vFV4KGzFRFnzNzmpZcVvfBE
EY9dXtaCgDOuhH+d56yyzf/zOuc5948hSpQAVkbJdeh3rQZ5DRkNgp23rLNPFol/jRBfmrYisYdp
U1ws5+RSp2EnacTWpTzVVfg9cY1P7uUfnxt+PJY5yWlQMj/+fS9DlCJ4yzgVEe9QLRqI/7Y5kpNl
15+M9vcmZ48X88eVLsbiiPPVi8g8XXSQjIP4bmbgRT9bg3BeG6K7pk7RvTZoUImq/Xhc/M5vuvjS
uLTNAkBxiv9xcZOQkKcWVQ3nTfkYhwSEX1liVzd3g7kVtNWs+Fj2V2LcVvjXQB3pI73+zt/YAEjL
109+y78f+P/9lovHYCVtTNAAj4HfMpXbsL0pxbcAoIGyj7gTHXsbjyCXD0SR0h5dO+lmmj5ZEv8x
rNgROCYiM4fBdbkkgpVRpaN5HJWGDqm6igULCcXHN/qPj9GRFisGeA6qDZdn/A61KMZparg4Y36Z
pb1ByPsTQ926BkX+ny91hnyck55M9rxnGMmf32MdDrVVpcpZ0B566ePpVDX2AbnXdwj2n2XsvX99
7AwdNjKEylF6uqx1gouvawAgjGJlbOva+65SEzOy//W/3hKX4SBkCuqQElXZ37c0AVitJtLzFm7b
HyNYQMjT1wTbrzl9flIY+f2T//46zlPLOfKZBrWLm/Tva/kWmL2qjzxWvEm8DnE7PGPMNFZJkeVX
lvbRglV0AvahqYzhBVhdnWzOqC8Nbz71XizVjgntv5kVzIjTYVpSmYv3rhFatxkvJrgJdDX8zAQq
2yO+BLTyrlM2+arMbTa+7UyTYUNvLfs1EVSBR26O7WegWd5Jeyq+YhiN5Hf0Q/9YRRqTy6hIrsfz
XWRbYnhHtCpRrJ9cElceYakmGCKqdp8UY/czcJN2j6FhTD6ZNN/viX4XO+HBsN1j5b74hu0qmxSA
eQ+SyltMKy3xftRxs5zrmyTZu+Ynq8D7neX59OhRcjRdxvfvRf6P5YZNrUJBAZ7X8OadUsGJTt5C
dv21xeqm5uA/r9gW3AuTIiSJguzVL4aDID+mlY3vcYYk171b22rYuDN2/+KTC72fhvjryqfT7rr4
y8TFGDdt3Td2kvqLovyqrAPhbB9/Q//6+5yEKa3xUbDDu9gkVz4WxbDE4jTN5VtLx3se3OePL/F+
krNAufzfJS6elZEYPe4HLiEw4NCpXCSDu3S7VYus/uMr/eNmUFVRm1PnRVqZF0sYQS4UbhuCdzpF
grUJYkV9dol/3Mxfl7gY1e3cDwOGLg+DJqToHJzjMinFsJvx96+bUoyPH9/S77bAxcRDxUeyB2cA
uPQo/p54ygLVbOcVPhpuINOquqrSlPAuuOmAG5DDH9CzPEJBuLcAlnoRFpGyOJT4ZVzMB9JMTh//
nvffmUO7B3s3unHqQvZFYc3/X9LOqzduZdnCv4gAc3gdTlAOli3LeiG8bW/mnPnr70cd3O2ZHp4h
vM+DARuCVezu6u7qqlVrVVOUhDMNnJLpn3Tdp420oku8voqm4M2elJWHzvmKMm56LSgpWMiEnj0Y
oauU1BZu09IMvbuotpAmQ+P88pjOr6uZV4bnKBmGOfctvN6oUXjQLDsSFOPfw1wGfW7tJS1fWcnz
mcMKEquo33GDkFo7XUgkCrRwCAMEzmvlR1NkB4/G3EGy4IWrkMdSavvw58PSuB5Jn8jyHGKcGkSA
b+wkhVZTK/+cFXTbhparmGsH1PmGQLLV0mGyAtmr6WcVHzuI/cp3qIlYXeSGbRYeMqWAucGPP1lG
r6yEZefP0dkcerGkEdTzl3biSVaDFijsOba30bw3cJg76PKuphYSS45J00iUjRkY28tzeb54p2aF
XQgKC0oOgBhu1A43ANP2NO3d2HBDDEOz50BYSQKdeyQnPuKxGs9enviqYA6Cg4wORhR/gBPf1KVM
c9vY3xaqtJJSXrDDVUlMCLkRtWlNcBHdM2oI3CloRZCfGrT7tPJdnLxdnrv5Y09PsPk+/m1EuMLo
FBvHhIAWIb0+dhW/uG7rxNV7YgHCw8T7G2bZl8smF95R6FXOZwaeiYilGL13YQEzcItUiaGGz0Gv
7nW6qIZK/qEo/vOABmmayV/B55LUQ8RQj1du7TN3cXjGy/DzsR9QHdZmLz6KRlp60JNubgDu5Q6m
09764WSW8b3UWih0qVBtkzIbv1we89lazjYBFvB0m+9bWzhfhp7eDyh1QxetgHJnGpAJcS6HO79n
W1w2pc5Jn5MlxRYhHdZmeXNKpafjCyLbAM6ghO7o7ycF+p4MfPX0iqzrVR2/tuhmR/4dLWC3QTJP
tZuCdBsOZkqbUSxfS+1D5f2yrGujX7ku1LP7Yv4wW4djDR4f/i5MwlSNfVzqZuhOGX2rJMUiIjIn
qwH6gj1L7+MxR5MA1CkI+FAyW9i6c9V4ChJV2slh1XpXaQiB7k3FIQRXL9Q9W4CK6nMPKrLbVt1Y
0CMuoeNsw3umu0qc0BANTQDxepmW2ltrheD3KE1G7coJdHbOOrLGecATTqaudVZ9RCoAHSa5ityC
FM4djyrUb6BIddExkK+UEGWvy2u8aI+0GxuXzB+lktMljqupU2pELVwnSG7U5psfqhBC7GV9JXBf
cFvK7FQrCHHZMOITOEzoc4DUiHGN5QM78wdcMQjb2iu379Jw5sT6LKXOBrGEHcl6TwG3UeQm0bti
/Oy6van9LIKVo27ZiqHggzy1bbESGIb0f7chcHhfvm6mnxNsCf7wFHY/L6/N0pzpvAioBhKzcHif
rk2UNFyDnhO6aCq1B6QjUgiCdDRxHFRUV4IjdV5oYa9/xO7cRDx3zvY61OYljM0xSp9BL7/CLuF0
CE9GyvMwyoA2RzCjkA2iqvhXnfXWPgPL+SWhx+wuBddrPdFeXaQQSRP5HKj6gaW35Nr7WUOW8HkK
/OSHZdXGFSQKwFrHzra+6REqhX8+X2Q+ZI5kGYV7U8hhly37sUe60m31cesFgNud/AqGnn+xRY/N
CFsmU72YPC9mAMHR4H/lN7KLxCJdmq+Xx7PkZqZOOtykAk+Vdr5+jq6XWbwSyhyJ8aQWiIBs0PWv
ih2Xn3joaj8mM+AAvGxx4ULDDiEXeR18WxRFr51IYyER6uA1QouS3En3LN5fQ1Y3dD/I2a4nv7QS
6i2M8j+PXh4/vH0+7vijUULjL5U8+YFj9hAZlj3aVRKAqfTK69OVOGjNlBCi2BM5kjImSRHnr+gL
bcDegjh+C/QVD1nYuCdDEq4nCGUbA175yAXMuvXR1rOaEPL8P+Y0JRMObSpBueOoxB+Cf6DtWekV
GGxmzoaZunrw6EyHq2x/2Sn085NBd3h2miANIVizBDMaqlJR1M7tedHX3qwIIF8uG1iYrrnuhCbU
nHujRnPq54WH6qWZt7ELycPfYZPuESfbgOJduYIWnHsu/0IIxenGq1bYtzLsl4FkAjKFceGOxBp1
CsjJsp+UvegZGle20nlsCkRuLiUoMmzNc2R8OioE6aEnyOLYhfg3gvtCCSAzu5YzDsm9pcIwhwiW
UyEs++fOh12dJCgRBISdwjCnMsg8qaDhgo57V4uNbV5LUKgqu8uLtnRhAAhVyMGQt1BIXZyOz6wH
x0gRaXVn3UEI0Ul4Pjv2Fx2uOJgCqBc04a70bjT/0OWvsASgnljB4Nl9L4pbfQby74b2kWzu5c9a
cFaSdTLoHKJj8DPCrNMij1YfbWts8QNNmDTR1ysLu+RGeBFLSg8hjBLCIYKc5oBqCxZsrv2R5q36
saHMDWNIvQaMWNoYNpe/wkk8X8tCNONbpulDUgC3jl9c0Xe89eF5hwF1ZUTLZuaEz/y0MMTYbPL1
WrM5GF0/n1yT2q4Rmxtbe7y8MktWOKe4XEAT824RBqN6gQOYAih8X98ZM6UX8obcbZeNLCw/lRbi
ZoXaFszhgvOXcVnIWsb702rbK4P2QNZvJWJeGAdDMHmzk0kyOUxO/b5FPlBLKsaBoO4rAjT7GhiT
nFh/mhsA/DojKFh/SuKmmIErhyZrI80C8N44W6W9mVBjsOxxZbss3IgnVgRnHuHdnroIK90IQcks
igbV6YjGkCWvPCaXpg1WZTAvlKUAdwrLD+exMtpFmNCIF19LNPXo8Ix4TXi47ABnWYh52tj4bFAi
p7MIRqtUT0e3OUHYutLQBaRtRlVvRqeFY4KJLMpm27Z//xubgFYBX5PFEU/cxqu80bewCY/sLuyI
iK8L5bnKyVylT1CrXba2cP7AjD9nWqjvz0XLU/8j822YuRYnrmabtzLv7BTpOLPl4gQoa3Url//S
spHvI8Fhk6JFkeDUWok8eUqfVOL6k30jI+Kj2MZOrVdeH0tuOCdw4GZX5gSVMKbWgBLCkSApkHPz
MOfeUFnb9NA/QM65EgUsDujI1PwpR+FmqNNX65iY0irnc0IberIpjGncVuZYvV9eqaXDiNooZx3B
BismjAoVt5BBYwpywWt7tB4hsFpxhjUTwmhGA3GaAhlzF6IX59PkVxEpRN//dHkgy8vzeyCzSx7N
WTCCXJ8crNi9tJl4E+hUwT5p0r+4WilZz7hNIE8UzIUzAoofGRXkIoHGSn+ZgTKIWV1NqICVY3yv
SfZa/m7psDiyZwkPxhFKzsT3cjZuQaNkXSERm3c+XIJq+c3zIKAO/UOQx/vLs7lodVbvILdNokcM
UfrEN2o/LBN3ypMbaotF8ktVhg2dO6mmuK29Yu4c+MSRSFngH3uzDx2tntpnVi2V2INb1x1h1pKg
blPQIvfHl954TMmwGzAVRbvLwzyHWwp2BffXFdheUKhA6BPGFFhW9PJ51OB8OzSMFrhHXo9I0UBz
UV9D3n3Z+OIheTRmYV+Y3kyUn2KbqgmeA2GgPEhPY+KjfdHTL5j+eXBzMsfCDtEHh9Mqn8eq3vkK
bKo1zIw0J18e1eI+PBrV7FlHKwm9vd9Ws+eMDvzERvPe1y0tOD4yckjZXbb1AS4UEkKmTWad7h4i
anCjp8aSJvG7WieF3xhw1gYtPF6l9SObc7yh9zm6ytuNDr8ZhBmafC1DjBV990wTMry3Ll85f2ZP
OfsU29FngAE4SPGB2Kngvtqi4Q0R1r9SG+KFlq7xxPZX7obF+T2yI3iNBvceOX2GLKlwFU5oXTXQ
mkzvEEb+izgV1yMbSpIX3KUQRPolKY9iaPFPCXlw9EAh33DyFSNL0zank4EBUls9q46QZh5SeNhh
HIXdCALhe/hOb9vGfr3sKUuzRuDjUPoBxGCLvXVW0UkBEIzEjSMz+2zKY3JdwQh5F6iO9mqk8dfL
5pYe1qbDywsoEBEQIiinjhl0MythiPZ0Ajdz11yTh827byYh33jTSnB4WvcJssTe/rLd+deKTshb
bI69WDOaFU/N5ihqdK2PbjHecAclk45+F8Lb6JrVT3ZzEySvQ4syvLWKkpt/8alhAKMKSQSVnCZx
n2C4dBAwCzU0JXyocGE1a6w7KRjeJIRPdzEljU3a2l9hCp++Nn0xbpto1N06Dj/5mvbeK/6rZlfx
g2SO0yHuIOFAsVBaeaucRyF8HzNDmzTXqSw+IBNJrqW5vwnJ0s9N8bXP3i5P/fmNefr7hXMvSxGV
SwNESXLlEEuvlgrH2XOSHgx7W/jtH++aU2OCe+lRpk8F+fiNl2xlP4AY1N/rsAldHtLC7YgDc5rx
EkLpSxfRCGrddFQWSRwAbd/o1qsRv2vaFykbNqVxF6tfyv627vbwtqnxWi1fWVivucgEZA9psbke
c+rKmdXl6MU2xkZVvikx8tEz8S3cp39bhgvKqarh3DT6ndN/8eJ67zn3q8kA/Xw3zfsI3MLc90Gh
X3BqCUpde+hwanrWd9DExPBrleFNowPooUlAemzh4e0itrHpok7lZvl+UHdTC3n4ttef1MKtg6uS
kBcd55mfpokOHa3Dw0sPvYc8N0XHbmkE+97W3dGD6jR60aurEVFgBM03Wf2dhqNtLN03xXuq/6qr
F8d+1J1DNMoHHygFFY4kfWmtmyxby3YuxGOnQxe8OQwtb8oShk7DO4xvsG6Ti/RRQNVpc90CQd2O
0ScDFpjLHrewiU5mXFj0aBgkKekx2437tqdKzjy+8FLH2fw7HuIrscrKAmtCbA27c2zXPuZyiEAb
Gv/l5CYeoIrpXFVBD2n8KUMNeXmI5xfeycyKOIewaDpI7joDogvT9QuokMFhhiicXDajqucn8nwJ
8EIh/TM3gpzuH28cof1osYPGhgsFJX2bL1nyyzFulPbZsqQNFNtTDP3W176KYejbq9pP8vew6prw
fPUbicRkod33w6GGWQ1V6pXo9+PKFa6Mkw+cD4CjQNFLaeaAeJSJgGOnsW8iWFgzPcUcex6el/ZX
MqLTC/2s5T9N4XtegBFON0gMb7PBcccQoijnGXgdfRiPNjSNlfWg1ub3y/N4DnqDVYCHhgGEWLNI
PwqHANkKeRxr5tGf1K1kuQ7S58F1GbgqGKMIEjHd+mSTIqeU55RfyZe3w0/4Q1Zma9Frjr5C2I9q
ORPdeHyFTHeB7v0swXrOeu8rg110miMzwv6TbZiLEq83Nn3laJ+ySZFntI9xiyJ0RVeU02wQICeI
8lSylzBR7trWazfRLL5To3278mBZCO+Ze1Oh8RGwM51T4tzLzlTALmlskvIZAaKgutb0BK7xdGM5
29Z5s/JvMuvPy5g/340BplnnW1+BG/p8eWI+jvozZz36EmH+6YHRNK3mS+pugoHtqgXSm8Uz0fmN
A20/HMUKfHCS+ijXn2R5708Pw/hFl7wtqpAtWesoGjdqe1NR7qjtXWo0KMFom0FvaNN6g/aLt2Zx
uPzNCzHoPHtzF7BpQCMqYtJhjuotpx8NgMFvnoqOzzdJQ6m71g8DeBGvm9wGHAnIeKVZOXwWvZUl
mwkz4JcQL07oqsy8CydjAxl3vmmbOocosPsJeW2y4rHncf08xt+WhHXxbc/TtQpLICB4p9CXEuwb
qKTM1lwZ05olYWuoKYvmxVjyNXnrcXNPGbnT5ElvV2L4D0Tdua/9MybxVoLD1rbGgFMwLL2tDamJ
yl+Tm6KFbjF8bqVop3JU+oo7SQ+KfFC1Gz+81R2iotfEeYPkx7In/vHej/eUw2n2fcyc1I3KXa6+
EvmOzvOKoy0u95xBpDmOEuzHNj46yU0t8UBO8MGm5D0MAby+lQW7rsWzfND2sarvB3kik2PBXOa8
x96PqkKPDvGsw+R0W9i0Vg7LZc8/+iDh3JgCvRzocDM2mTnt87FwFRlVaeeuDlQXfRwyOre1/NQ3
JhJMf369U6Kae02YD/jyBTdJ1VTqw5SDAt0L8lXSvdcluyYpVgAJS0PEjkWdYi4jnUF4pToGqWxx
IQyGFLkSehobRAnRGBihu4WJU9rzf72DRz8mdIzcsGk8Apbp7GRlwEuB+sx/MmdfyL/bYm8rmgRj
FKQcMxGE54OvbXNHedUac6sOuevkxovn99ews945EC1D6PRs9spjqOt7o4tXUvTLs3L0LUJM0cYO
LHwGs9/OSRHjgIiWbN7n0HVAlav1biWnN8gLtunKFljYASdzMP/8aAd4JZ2FGfAkJCei68Tq9+GU
7fLmzwvHtkFrBAPkyKN0LPh1AgRBCefhxdENnMqu06xUA5Yn8MiCcJ4qHcqgcsZAUufBt74O2nWd
XsX9V214TvMbUIu6etfnay40x9nCiXcyLmHTgFXyAwRVCQWtL8r01ZO8QyLfSNlThV5IA6oMrN9a
dmtxybQZhmXSZ07d6HTJjIZHtDkyUt1kX3j6VQpJd545K2/oecLOhnZkRpjQCsGc0ZrNoF/lFv0h
QHUqg/DtU07/G1zMK0fxHNVfMifMJEG/Cjset1SMdmi6l6J7AOKh/wslJRIfEDdzM7p59lPRkZXu
VyKOy1NqycJzKonSRGkSjl2tDuCzlB8h677vEvvfbLZ/ptSSldOVQ8aOlFvCGAvjU908Rubb5H26
PI/zOfHfp5HuqlMTeSgHcjuwavEkbeQeRm5pxcLaXAnPszhvZHgqsNAGwUEbeOsO/g0CfLvLA5m9
WBwIGBtwIDQLzhj004H4JW34tsyS1JUGVyuaUfa9UjbgYG4lcw2jsRQlEwPM5VFyNhrEW4I1hBSM
OmJl0MTpxr+NQL3KmqsyH1wzgkrdeZQnSKwGYhIrofnzIFv1wR5enBYNtp+O/iBrP3Prp6RtdfXJ
abJtnedbvb+VrO+2Wblxo67EdEvH3ckHz0Hf0bk9q20laI5yd8Vq/ahGIwmZvPmhOfSh8oMYUH4a
vsKknd0G4xS6Ui8/2kGbrHzHwiqdfIawSiS6eGXCxrgJShIRqoloY1S23XUM+xf8LF0BXXq01hU/
HwWCa5wYFU4mP1VttCoxmk67jERWn42bKsx2wETdFto+WftiW6tMcPPmPLNKiPiRU1Ph8zmdcT0f
tMwccEijrzb1TZTA2SkB7N7aD4n1mI3V37qZfqpM6fryRljKZXLM/2PYFg4nv9OShFme35Kf2/6b
ov79wehof86r6yYC5jPB63dbIjnWGit3wAfU/3zQhIVzLkY+yyFYba54iLMYm2Yo0l1gO+UWQRv5
TvHgreggu9okWd+7sLy+BEkKw2w/BS6SHiqRHAAuxVo73xZOHybj9wcJax+obU1ik8kwaeVPu289
OKcuWzniFtB39okVca1Ns+y8ESsRd12HpEc4vtJRzrW31ezvFQyxQbYhd2rlEB3L7hRD7Z0hkDi+
FFGzhU84b95UhwxqspmmtxV/WHbEubI+t1I7Yh6uzrIiLUbWJG+/DONtol1ryb6j72hAfmoEFH6b
6i5sepfNLqXlmJPfZtVT/48nGo0cBK83vUOScRabDHjchbsGHFhVb204bHPvexdB3lXRW0mVyHKB
tW9gI0+kT9Aoq5YLv1tEerKxb+u175sX/sxT6fMiJpLne0M8iUBzlYHErJh6v53FVuOmQ337CXXq
Ov42Tisucs70QG/U3Ff2//YER5RyP0E/gumIwuGKZIoS9ptA2RcFqoU3YfGls18M4x7K9WBoSUne
owaClPSvaNiGyrNZrJJezNN/afyCy5qTmSpdNC+P8Za103WVTHukVTdt+EWV3Lh9HXWVrMbncuSL
Vu7qpaT78WSIUA8IyYxBoZWYbGtDcHOXeMXe9O49CmIpz6XipxPAKLKSbvgvVh2ZJNuMnfq4I4/u
QInrubIazdhMyTcnkTdG9ga19sYqv5j2dTnUrmW9SLq0MljR0WgohMKHvgFCBZXgRIh/OrmnZVGy
wbHI11Duuz2YBONOU16r7lOerxzAYu4GAx9sIuC3VRnuMyEu0Sp0wDs0Cd2uBULYwgesOu3GiY2d
lqzhkMS7fB7MbIYyLBjfM/I4A4bwjLwANMGZ7FVuPsY5tPwoJtVEPrAHHSZrCq/9KktWwuKFQZq0
F8J0QbMPhIPCIFF5LWdpm9gd4AjYsOXaLcnaN5Rpoht05JXN5ZNs0RxEU/BqABDTPw7/I7ep2hzR
aqi5ub7f9RJkdb7T5dJV1jLfH9mj4y3JhNJbQtV2vjgd0omnJ6YPN+0se0i7ZgUkyESrCQnBLNhM
VIQ0+O/ffO9LnUFX/lW1DtRUckLbYWebh8vjPctziN8xT8jRgJt4cOTW4zvMyNvYqrdPkP5Knzgn
9eIebgkvu7NCN1V2KOds7PDOkVayG2dbRpgI4WyuJxDzo8oH6Aiqu73tb8BKo9oQIo8kxzv413eV
aqzs0wV3Ppl94YD2EJoyIphXSeUhDV3cVBB4JMFe6q6k4dvlGV40xd1IMZnerjPWn9pzWrV02DmQ
qJPROhTqLqnCrdptPW/lQJh95synaMIC2wYU1hSd145zS/crihiD84gwa9p9ndZSKcsmgNvCtgjw
QHylRrLeZehHg41GD/hDyPfvxH+7PGNnQe2HT4Ik/n8jQjQRVAHahSavFrmmlY3CkFzvJM1v39LO
SXamHelXfjzJL9mQRPukKPo7xRnTfGf1dXYTo6S6ln8QH87iBwnHehmoUxHqMqNWt5bsVgEQBXtr
eLcWMovBsxNel3DFt84WMarQcCtl7QPEBMh/PsDimqRaB4BfSA6oTaxPVsoHWBFKmoqbSjsNWT35
HmHNHMUChJmcito5BfsfurES3Z3dpaJ1YT2kUR8NBGFpQ5IPQfMwQcSqhn+BiO/7r7K9T6p9Xa2M
eNnPfg9YmHGE6souqxiw5r0n8aexuE/1vy+72eLGdH6bELKqeSlPqE1hgiqsXP0A25baj90EmGEN
N742mPnnR2esnqKGkOTMnxaND3n7LjnyXl3tPlo8SI/GI5zkTqxpMST8WGl4eSKRqh96RFl5CsGg
bTkrx/YcMp6fNb9nTzi2cyeLDWOevWF6Qt5Adx5M827IDiGAkuaGMs7lxVqaQlpxaXeCW29m6T2d
QlMrE8R8ndgtiuew/+5HVCHW8iYrNj62wdEyoZaopH2HDcS5qUijkI18IBnvyyNZijCORiIGpip1
vN4ssZIm2me113Zts5W7Pt4o2soeWnIIEoogfHQUeumYOp0zABDQZgXU9MAY+NU+pT4xvrVIk7bG
be8dLg9rcfKOjAm7SUkMc+gUjPVevzP954hG4Kr767KRxbk7MjJ/xNEKeRxEBGcYsbh91O4+Nfco
ZqNyuHbiLY6G4jLITWNu5BPczW4yH5lybtIC3Ej+Y+j6zYgYtKHsqlLd2cFLQrlUQaJ1yty22o7a
YzB8r9ZISBeH+/srPkgijoYLiKoLpYKvyCI6W74Pxo2Gavca9+KSFdiTCeuhXOABI7iJ43CVmjFQ
fGh/9Hjr2A/SsLXXsqhLM0qUO7++qdsbjjCjJtRuNbqFiVv76DE532rgon20Aq34SMWKpxLsP7AP
8GiYFQZOHWSEf0B2ZiuKTP2wTcpZ2iLJ7atYLanZcwzHlEOmpNr5sd3e2/ZU7OSoH/P7wbRq6Kzs
xC5/9RLdekDgct9R3SkK0AL2E/WXXCcojAGwBQ6XG5lc7qHNz1GBt9Omues6bZAPSWoMBAiVXuhb
Xcv8NbLrxWmENJFmwRnwKTamlwEK12MNHlsqnYc+VF2F1u3Gj3d/vtFIIP1jRoiPE8Rb8sZkHkdP
6zZaj7ailW9g3niM2uTqf7MleIYek3KXOmx12Tc7uc3i+6R4aNeArItBDJET/FAkx7SzFK2P4Fyt
sYSuaUS/WugwSrndoLLJw1lHC7d6gqpxm8OkV62BPpc2GGRpMz25hfeLnBVJpipSG7JmpaJuM2+X
KkBkoFD7U0LNOUwj6cQgaV7kkSRcyUWhQJNvMcKy8tt9EVl/J4WhrzyQl0JhmMJtUipYAkR/usO8
Vg8ksOi8F/P6NgSk62fByr21OF8oQMycYbAviDlMswvacproV0QlOd4Ow3ulVBtzoKF/KNe6MJeG
g2wXIA86+sjXCHOGNFNejiM3SoykmJ0/d8nTZe9eNDAzSOvQTcHrIETuttMZUpIwGGMG/bbXUfPj
3xigfo5mIee32ALp+NHgOzotkPAK/iTThexZsKYpcVZRml0LoQIS/aw9hPfCqueVmpZVhBLcUHsH
Jdw5KsmAdIs+qma8+tEs7HM3y+RC8fZvRvfbsBBWdIVPe2xCy6VVZt/pS3N1X10BnSy52/HYhDtD
qRPEwAPG5qvf4OnZasNOso39aKxESPM5Jt5NoM0pI0JxzBtd8ARKJZYdTQBXKkvxENP6MVTkO/qv
VRc9OYNvQked3MmwBlyewcXhAWCCGg9CKUfsZk5NR2+8DrNjB0OYUmrbOLLQsddeM+nnZVPLbsLd
TieqSYedWJeFJj3NzLkXqys01/TurPxxNKHFu1a1X3l5ZRjPkvrZ6lYukHmPnk3szCxB2hWCahGX
p0NISyDHCE1kQFXQOdnPEnyvHR/0fn95hIu7GXkxjgqSg6BVTk+/XO8Cq1QxVTa8smqluvL8aK1u
umZEeG7D6ZNxyWMENrfX3pM/W7BDXx7H4pRx7iHHNceXorSYNFoOApCcSqPU/ir98LqAMBds9JXd
v5fVWifz0kMEisR/rAkD0mTe2n3ODkOMnEBabndkPjdIwcEK8tXrnAfF+Hp5fItpTZq8AIoDg6Gr
ZJ6Ao9AZwUYpDSVMouv03E+pi5LgFzSDXzMZ2Tz6S4wMHdmsQIZHe9Occau2+ra1i52Favrlb1me
69+fIsRSXheNSVJyhDlG75YSUdQDkrat0eySYcXUwkQDHKFVbwYr8FIW3LNGzRwVWzwHvaZtUaMi
vg2MK9NKt779jhzy5YGtWROWNWztpkM8lX3He9mcvpT+2+CrFCB4Mjk3ZnZ12dzCQUZHpMnAICvi
EhLixLqojEntadwDD3Ig/dZKP43mE9rJKwfmwjmNUAfNBcS/NMSL7DH6UElhlc5NdRTLqs9mD5vF
TaZfKQmaXCqv52Ilbbs0jwopW3XuRYKAVhiYnbYgwj1OzWR6Gko3yIZbdYds/a5r6pU2ywVfhBiV
RDR6QxCCiOx9smRWvjy3c9bINQ/cURvk//CR1N94sfVk/jEejcABg7O+kQZGAN6E0304+fngxUiC
uhEs961kbxoqCz377M9948iMqKFR1WphNLMZjxA7qu+L2vUKlb6llfN/6YZDGsahGkb/OHAyYYeV
jtE2xURj51RUoG6hKIZtJ1PL2zHRn6WhDp/tcNR+eKXZ7MeMBvYgMttgowdIUq9svyU/ZWYpyrGU
7AnhU5BlVhAmVbkmhvdQfoeCM5lmXPSNQX+5U2/CtRzcop8eGRT2+1R7ZZibGMyhKWkTZM6/oEa8
UXPE6dN3JVjZ70svNrDGvwcoBJ1SYKtpg2wQT/C7wq7B1jQwv8xxLryRe0nmwKZs45TfL/vS2jDn
6/no6gAHlQ5dwDBp23oucw6awHzNA/sgOdNTiTZcn61CReehCCHMyVCFGNTwBk+rMy1xC/XXUOwG
1Jz1a9+5s5xrS390mi9tui+NBBn3695beW4tngk21C1ARmatUeGqbPtmyv2caW5kH4KCq8bS9p3t
yvQe9WtsI2eYoY/zgPcpikF0uNNcezq5sT94nRQyuZpZyKSow3rX9yNAkVRPadnwfuh+VNBb26s3
MA2+SEhyb3urMV0SwA6XeJBeX17tpdFTPUc0idoyzzThgHJ6dASMTGfmPRtZAwiyokNU720pPpTp
dLhs7AwnMw//yJqY0csjzW+K0CA/lT22CiLsZVWC6n7m8HKDXN/2abTNKvW+DPaFslVd69oMPxfR
HYc0KuwIMURPw1baKtHKhy2EnHzXXI6eRSUgoTxdFglZLlJqzMJAeTIui0euhpWJXrq+wWrSV8tb
1YZl5NSEE3tBJTXzbo5DK96OXQwUaLT6a3QnyxClZad5uTzbiwfIscn5k452st42sUroSdw5EwKW
37v2iznteoXy+tcBgWCEBKVvl20uTiR7iMnCn3SROBQCRT+OKkaZ9A4Kj/Vd763h7hYnEk1W8km8
xh0RzKR4SjwBxUCVvb6Tk1tr+CSpB6d/vjyQxX3Bm9+gjKwg4ycsl51rVWnm877ws6dYk27KoHwZ
bdiO2/YhQED+srnFeUP1w4QfSONlJZiTG79vUvDPrtaW9W1t5s6dOa3RJcy/RDxl8cB/jAj+UEQk
BoMOI4YxbJ243EhRvC3Vlftj2e1ghqQ6zm7HEU7dLiHuyqIYVoROT5+rXqGfsrgO++BKgk14ivWr
tnBue+OX5ayFBP/F9CxkMDMgamJ7rIm6ERLIDjFyq22b8JsioThXqfsu8NyhTQ+p8d7nw8FX1so/
S045M2OBe4OryhAL1F1JkdjOgPBNYRU9tn5NflOe4vuyUxBV9Zt65aWztJQkccE/AQuiF1A4sMjZ
GhJIK5IpUCx67fXE7RD8uuyTi8HesZHZaY/Pj2Gq5T7ASCc5zmYoIDj3pV1iMLXRLMA8HCYyYFnk
PA+Wg7BH+PN//ABhV+RU96Qk5QN8Kd3r2cGavvnegz4emtrftdWzKn+2tb+pJl+2u7QZj8ct7JO6
ajQ71VhMI8rRaTjY5rC9bGEpxpqpPDgigWTy8jmd2cpXfK2uR7Y7PLCaslO6L5F00KWrFhrkhB7S
y+aWvJPkEEK1MxaQ3M2pOWPyoLkNODIVBahI70YNPB3Rey6Fu8uGlmbu2JAQIteFkflgViDfL7KX
dso+a9m0MpYlz6ciOWOQuavPaPZC3Us0uyOCCpo3m3xy+ZT9m4f9sYl5lEd+b8hNUqYfL4v+C7el
RU86b0q39d2mfCrXuKMXF+doQIKTO7Ejl6HH4ozxjVJ1yFxAQGdHm2EtyFkzJLj1IEVq28XMXOTd
KPaXLrmv6k9WsBLnLK0PaWJqIDSmnJM3DdFkT6Zns2cTO9900reiKK96P1u5n5c8zQSOicAu/Qb0
cJ+ukRfIxqRbHA12HKHX7Skt3RRK9OWyPy/l0T5Eq2eudQhExYKq3ERW1iLKiO6I9N6W2kGVNNps
ZHeEZrYfAjhY/9LgQC7Hau+0/s5nS9mF7yatveL3i6cxwgOw5cMyb6DRfDpirTB7inspR/7U0KYe
dsMmHqjH6jnY+hzNdgeQZEnLfLihW8fNp7Ve6flQEsOH4w8QtoXplElqZXO+i7Aha/exdZuhjgdC
wE/lXZvnvJfcy/O/5LLHJoW9YXh95Bc+tXmnGvZh81cdHvJe207NX5ftLEHuWOffkyvsDSNzxtCa
CRNHYwjhO882RQ+3pVXd+A0kZ7RGba3mL22KD32f7SI1hJznj7to5tfR8UcIgZOOUIHdzxNcp94m
UUnfo5tp/5qMH6X51xjco9Xixvqhbv9FAg7pvg+N0LlIK8yyrY1BTLGeI1WJrnwLJajcu1Ojl8be
RuZfUbe9PNlLofWxOWGuy5yoTKLY4/rB9DUby12nm/TBk12c83DKn6r0fszqrBLIMYGmmvi2C5sw
cuwaakdUrrZjuc2Lh0mGbmeNAmZxWDzsNGrPs0KKsD+DcMpbPcROmb7Mm6IrD4Pib+3y3l5LIyya
gpRuJpsGEybe50WVBmYVlRwFsoLO35UmbVMEAbzv4Z9Kws+TN5ezaOQ1yT6L9eFwtIcGdD2RQ7Nr
DAhlnrv4UTZ711Lu6mZlty9dHcfG5qjp6N5VwrjwAwtjWVdnhy5SZMT2dGjWWvSyL/vgmikhAIvj
qdRTBVNa/2CNPxLpiWh9xcbS4QVzGhGeCjE0YBVhODV11TzCIYq23MRt7oI32SCxtHH+1WiOLAlh
F102zuTkWPIbmkA1esu8h677dnnKlo7/4+EI/h2VnS7nGUYMPaTr+FNdhhvFOCjK53QsN/XwWJa7
yxYXJxDxQ9R2yDWfMXVx2fhIjJGtH4IHPd8X8nWYfIZz73+zInjdCKi6HUqsFBkieIovvU/JdBMq
6mMSeGuX+LwSwh06k9bzYmM8HEjCURuAkVAim/w5JKG7ira4HmI9s0w2LRRoiXStI2TK9WPc+DSK
eqriGna18g0Lbw8+AZYJ+CxIY4lbeigAfBTzJ8C6plq7rtoWxnUHf6Bs/ehW0XULR9VcfgT6T2IN
emNho6n1kNfT/CJIjQ52J2mPfN1n3RyuaAe4TX1zrYFlDkLECWZi6ZaZK64gP0833aRUQ6tprCag
vl1v2jsy9Jf9ZeHomCF2s2g51Piw6J5ayOo6GSuN+lggvRf+QzoOmyhZyUmv2RB8Uk9C2UpLbEw9
9Fn2e2xJd4o97C+PZGF/nYxEWJs+jA3NL/CEKsrp7neT8v9I+7JlSXVkyy/CDJAQ8ErMsecxc+8X
WY4IMY8SfH0vsu32iSC4gWV2WVk9nKraHhIaXO5rOETkxYIW1f9PHGjXn8/YAPVfC2Lv0NimXZCb
DwBEtLJYLYOk5z4+agKoruM/RqX/80A2uowlqfCsHioAq4K26osY4naWv+YWnBGB7cxFvknb0t9w
1MQPQml10IAxQGuHZHsKCgOAUMxFiuvZAlxVo94NQsgtorW/QMcxo6ASZQbVTZ/DFrCSKEBGeoBw
c9rHAP422HXuvkUnAzikvCabOCnswDEG/YWrwfyQYR3e+lHRf+owcflTpnyUhqiUw7My3XDnJRb7
yaN4eHQTG7RQw+uyXVEUmQIALFRyNWhYiO0q3rjdrV/FRrkldWyJXdW63rsPzuUXoyoJgWhhLj6K
3rOiwAg5DNK8xu726AlmWyUr6S9cdXNnClBRQPnhUQ6o1+SqGwrcgKmFainPmnXj7CpkrgXd6/K2
oJvUe76+nuZ2x2k0+/wzh7KNemkjmlsqtKPBUmtE4KGucT3M3PY4DTNZTXU8YOX0CGNBQy99ivlz
1/4oF3tf49xMTyyo+gAch/QUipyTK6HijvAJxBhXdfmjIGs73RH6EAs4qBQ3htwBQ+SXj4w9XR/c
3HMSXPH/wo6jP0m2VANrLDwFUNwjPzsoDuXpcwI7GtZtHKcLTPpQG5sG2ghLoO4L6T2klKNmr42T
E10nIDbPA3vl0BjAZKUrWNn9oPnn0OktkFFh99bG9ZGF/cbDW2D0G9Hg2sTOE27RwyDyY0/c3fVJ
mLmczn7KZA6aykvQksFPocpi0EJ21oZTALfchKs2jw92viT1M5NDYeC4nEb0qOlOdRI441lEU5Wu
kpy95Am8aLwiXjkpv2+N/DdaC/u6r18K6v28PtA5YPhp4KlOgpNasTKsDj5p+XDgZoI8x0vdVWPQ
5s5kHZRKiiyWN3Ko3fwYC4PfmG4SgVpb1OI374lprJqYWairp92jafdyL1MP7pYUenQ2qP+8+RCx
o9+7EC35QFJRHoXqnGNvmsmjKXEXZ2G+AC2dW8JISNHrAYbLgQ/mZCXJcKgb0WmAm4yuW3EA2k2v
dnAq0A8YtMSbqopfUYx5dJLdUMYksPSS/8bMSQQYCYB3I+wI8I7JEQFI42CQyEyRC6RfCBE7v3bf
mbUEV5s5ieCgOtZ9UGhANjw9XpXUzCnx9Xo1BAztDNDeWrFLgay4vk4umPvj5kQfw7IBxTFH/Nj5
5qwthWaY16er0v7QeFtSSKqvK2udDsfOfIMqHoQhhdiTUgcJiAwmeUiigwj3JlnZ+GfXf83l7I61
ajzcocKFu4VNsiAzkYOB9YPbGCSuXOzbPlsl+q9PeegRO/A5AmAcq2mqbtOKziUa2ALYjKDMG621
82nb73qJOHqZmpyHmRw1yFdIWecIk0LyQNH73o8XZuvyMBsjINFmUOmBtvEkL3WSPrJSBxFy0m56
8y0b1oD075IB0lSH6x9mbjBkNA2nkJOAG/okcWRs4PgyECqFo13z2GQR+rxNmi4MaGYxohlKAEZD
EEDepn5Hbui4sPpCGNa/OfBFFVb67qsMzJTkxa8BvQdLJzE6OFtXEB0ZbTDDoHGil8Z+oa2849ar
douVQRYJoZdX9siMYujgwOcH0vOTgweNPkIrs0xXYebDl5VAli5yhwfUbANov2yKAUo//Xfdpduk
BhbKebk+/TNtzvP4k8UkQ8PpWFOl6Ef4267sgrI3YCZrifuB/67qaNsbFNwsZPZ6qZo2t8rQScLt
NdpCYt+cHxB5DkTKkNX4Jni8Rt2dna7HXIXrmyFeavVcHnsY5n+xpmiRSIEMLCLEIkMD7Cw0VPQN
iW68JWDX7JjAdEPbYtQkn1YIob+HKjNDGgAeU2CZOWgx27a/T5rPzNgtfLrZpXMSa9xaJ2mX7mjd
xi5i4RmJFPmXaSFF3jOer6j7fUCpOaLbHAAk/Xo98MwY8SgCmAznAxRHpo0M2/ei2qV5Bqja7zAz
AjvDRQnqoDy6i/4rs7Hw4MfyQPEQ/zofo6GqNJNtAV9ku0bnbGfbO7OAvnvdBs3ftzYBcQacE1Ec
AEin2WTR9KUd9iVi1Ttm3Q2woq61FQztwvzNdILOA032XEH6iiUagdr0JhZ3Q7HT5KftbTTKlW4b
dNkNuh+m/Z7nB6/etPHT9e93mTkiPEVXDbcztA2nVZvM8ZMQuWG24o4CFgoseNhMq7Ez6b5kdbGC
zne8xNiY2X9nMSf3L8Exb6cUMQeabH25tVK+d8nRaZZ6W0uDmxwqsEZzZKFBPCOw34SqIwbVB238
w3L4uqHdKjK3kfdxfUIvn6xnE0onRQnkHD0cRTC4zEX169jU64F+DjXFm3ulZXX4+2i4yGCdhjQG
FO5xy5xs+16bHXguFt7hebQhYO/G1a2Bmltc6m3ZKoAr2oXbc24TnkacfDzHaSO4JcP007CKXa2/
GSm4yR7bRiINjMUsajaajQclGh+jGttkywPwJkVcYXyNztd95kKpBkj/Pl/bIXg2S29mCP1gvs4f
zaiqe8j8UeWBlQWZjG6IGzFYLYxNDUiJq12XFPzrENat3rK8cr2t6pMaAqAFvN12fZz4N9Amhl51
XAnr3UqBt/OMgh4Sk7vR/aBC73eWW/b3tjL40YhYeOiT3t3Cijp69UIFQGqdJ9XLMAx652Zl8Wga
cMBjvU2/Zqqsdrlf0BgufwXnKxjvmp+RbqJPZklIx6jCYF9QkMxG1efMNgNb67Jbl0kMP6wy8jqy
Y8qgLyqWrf8Q+1ku180gmywYXK0hNU66ojv4YQox/zSW3le79YwM+sp2V23apB9aqEml/q8i54Dq
N6ET5hvODUo2fm9aelfFpnRXfY1KIIQ54Du8ybqyKLdhCT3jg+HSznu2fVFHAY8srQ+Up667iro6
jY8mGuyYvjYsgcwkeicF9ZsHHiVhc2BJGe4bn/UI4ev0Q4BW/ADFuYKuorx2nW3mJfVqsL2erwvP
QMcUwmygrDsebIPVEMImNkkT7e5SQvmG25UQq0yF7q3MSzdfYZGhDAe0LJ47Di5N6McktP/ZDKMT
YFIw0NOKDmJFj0Jxqzn00mwg2ZO5fhVERp+85MpnD7Zd6GijgUO/s3uD68ARiYYnQukbXcAimn10
xIkgf+MXyln1w2Btgcoh31ESYN5TApn1atsIiR/s1HWzoQOgPFuZmMhBm1gUD+5As/Z1yHXerlK/
yMqN76Z+fWiKxvxuWm2/M7mA8YfTyxA1uUq66qaSlfchaAjnSwkN5Z051D06eOBhvKF4HZUrmebN
U6cKiNa1OeCvfuNC5sm1jeyHKhz1sxOs/Jr3yryjeKLvSyd0b1ojToFJDzvXXUOCzksDYbLh4CeF
8Rr7dfrs665s10Aau2uSivKGtqEMIVHn2i9FklZbXtr9sGn6HAzvWoXxe25V5WOVk4QF3Ff13pMd
+I01uI7Qrhw6/s1JI/0jL43aW6G9OuzQ/zchne6COrKW2meg+EiozqEbCrYfvKayb+kg4z2TBnkv
rdZ31onH818of9V0BbIu9HpFng4gjyv3WygcewAwiudPUeUUu8pz7HJjCdd9KKGzB0uP2Bxk0EU+
ahCtGbrhBvZgCmUbwuU3z7DsFiVRLE2sbtxWMWsztVWOGPESVpTdJWnDFexuEtUEgxmiAcLwNrsz
dNyb2wxb9jvrrTgM4rSzioUH58XFA/ka4ngEyEi85PGyPb8KuLJV17aWAdTGCj6Go1qiYPZKmnee
fEL15/rFc/FUG6PB0hA4QZySF7mtiJysTjiiGf63OgXhkn5eD3BxdyMAyBfQQoItLd6E40l9crN1
2OvwhYPzSAb4PPouXXNf5++yhx0kPFfSel+oJT2ZpZCTGUxShdqSjQsm7D8TIBYgh59jVSbAjH/r
PGflL+lhXBQiJmOcJO12OzRdhh5MoPW9Z2+JnaNSsLs+jxfJ1iTG5E3Jh3BIXYEYAkkdD7e+gjSi
Xpd0IROZWxAoI6H0iqYFlsQkEwE6H3r5EeJUxWtC0lVVLCyI+cn6L8DkamZx0w9pPgbQLygxWtbT
oqbi0hjGBXKy5hqnJzJuEMIT4RZ+RcFAl9bYQogpoyq3JMq04zTVggU0fDf9he8wP01ggdhjAQWk
6PMxcG2zDu7tGIOsA2jLV9WzzZ6vr6lLWNO4qDyAD8BsAf95+rFpA/VV4CgRBIZPYQlprmo9+Ddd
u5LUDZj7IIwqKFsIgtZrs1xY0bNTCPIpMKcQkYEO5fkIrTBmMTwjjMDld2X64NULTdLZHXPy9ycL
Ley6TrYp/r7RgzxOuk3vBeZwlywxyJfGMVltJSOh04+7P6+SILX23FwCvlwWdPCdRjC3O/LGwWqY
bH7w4vWgNL6Thjg1c8BdDUJ5X5EV6Q+Fs5b8vvzrpuwYEnADCvAkDgMyWX+sLpuyQ4IHx6j7xgx6
65UC0lg6++tLcG7yTsNMFkEaIY2LbIQx7Q8XKk+s+3U9wMwqAA8EnV2KdgowIpMAti4EbIzAyCvr
NwsNlXLd04P2369HmdmtiIJVPEIZoOAzed8QOZIzqsEIErrJ0OEQVYz2slhIDWYmC6UMBvcCFHGB
EpmsNCiLuqTNYJkp/TfffTLFgmjZxShQr4WbBzgtDpS60Uo435FilAYHmFWsqHEfq5uYbQj/2++N
EJifUaUMghz+H/e9k6O5C8GmqVQmkNKBnfNMycLfHz/n2cNv/Puou8L7zGEuIBjnQzA6M4xSlYtV
Q35b1YtqjkogY1uLaCHQxbqaBJrMVehzrLmwgCNYPoAxf4zcT5pszOpvPzkMVqDrBtAgsHx4N0+W
L0kzM60yBWUK+3cTrdtuCRAzM46zAN75hKWNtFgP9s3KcR8GvgWBsAAAcqlXPvNZ0ALD53bQFAB9
abJyY44s32nGKOVdwmGebu+bLl/Bl0YvHcczi/g0FJsWbrSfE0sjFJT3aL5r62PnLdwsc6NB1kxQ
bRsp8NPjOMkFVW1D8FHoD1oEXnbDa7Cl0GmIF1bZxY7H5z+NNH69k+2S2QwPWoZIOdwRZYbO6ZJg
0cx0oWaIjwKkF7ru0/5Wo1QX09oRqxTPjfiNso2sFhqxM0sMIUDGgL7rKG02WcPAynCv4VBXScgv
jwZ4TgWlfM5hlHz9EJ6NA+L+iB/AreVO9r7nKT93Cx9FH2MtyUqGa+Y9DEvUqplPguYZ8IaoK9kE
HJ3zT9JGxI7Y0EYr2LlZxmuUvl0fxdLfn3zyzm4zkVr4+0W8rdPHpvh9/e9fzhL64Sg10j/vsYsT
OBLKJ3UVAgQl7Wbv8+Z+LNhsO15A4NholkzeZ8ONkB/A+yBPMf34OKr14EtIqZT9htU5xDa3EXZ9
aCwclJd7Es1A0AkxNGxI1P7OP0udDDAlbHkMuv+DJWqgZbaqeGzteluob9dncDyszu8YhILlGUNr
H6Cmad8xLh0AGChCwTjRf4ozUz+ppL4Z+rja510drexefSd1r29i1ECux75cHRaU0jCNUA+CgcEU
IKpCoo3Kw3RCNmvF3WxTL/GNxgN/OjqKuwupAECgaLCeT2QoS5ZkbJSGcdqNaziB7zY3cRF9adx+
1aHT5qJi9Q+DwlsTvTUcEBjaeUhJ2khAdQMsmvJRekXQLAF55r4Ybk9oUqCHj0rEJEDn2qn8Q99w
Slg/STifrLX/CCiRKVEpVShhra+P6PJURQ1nRDHhFAIFmU7ywS6Vle+VAEPz7HFAo718apdeoJeP
t7EVibMOsgQUmi7T91Nh523h9SH0S6MvLl+ZUFnu9jqE93QIwePHDqT4EhYbDG6e9e768C439Xno
SdJQNNqC8TdC264+aAuccQZRhufhr4Hr50N0J8UjK2mUbiwBDWIvCVj8RWTFtlnquV4ujrPBTK+N
ikdKjjXN1WABWw1sGdRSnmtfB3Breg8tmHVWCkVPf+HAulwiCDumRNCNAxR5eo8UqkaNkmJsPIFI
iNxV+Tv/6w7dOH+oHuDOhSTXJbq6DDujG2OUPuv2yvF/gRv/0Bh9sUfesb2+KGYH9F+wqZFF55MY
uQqCCfJrSA8GGsl0Yd1dPoTPBzTFH7nCwQuZIAY1bjldd+xWuh1qu2Rb2cfa2gzFD9v4en1cs4v9
ZFyTRSjk4PcWR0w/srN1lcg7p+sp3sW5sQEFeYn+tDSNk/M3NXmm3RzeRCZ5Evyx7IA1XCB0LYUY
L5mTrFL4UgxuGOFLed+RkAGwEbjhQuZ66eAwfqpRBR8osRFZPf6IkyCgXzpUORiH498ZsC0t73Ia
NG2gyZ4nByd6dWEHGpoBTOxL54Em4JIFdrPwor3EAE5+xfhxT36Fn5ECIhr4FRqmkCSwhQ5syH3H
34R+SGFDrfiawbKzWzqdZxfNyegn6Yio4EpV1IjbyxebwfNnD4n8Ndo119fm7IZAGB/glLGzOkUH
10MLeRaOOAZFmY5iHBaD6h5HZ5WDeSBGqJ5prY2aHKHhej34OIbzTAGcIiDJgMDzPNxCk0cdWMlO
b9mIHZfeEWTbdYLKl9Lkk+XuIWyXFtR4Z/7v4eiUJqBdr8x7Gz5lCdI791ehrXXIA1o/F2BDV1m1
Fvk2zdRBiYXLfO5b/jdOzPb5GmKRWfd2iMAZ7NhKwg5hVG1dG3hv6Lten9LZS53CGwePS6SXF5d6
0ta6zSLE8tCNCToyBF47wO4jWffogDmF3oz/vKrJfWwle/zW9eAtiKDN7pnT3zC53YE3aLJE4TcY
ruSvqNCqm5RleFMNebfKTCjvKCMcdhDR649FZFcPqa52DZ5fC8qj/8tkgEjzf3tU07epBVs01EXw
Q0wGCFmz7tq9dH8YzTZ2tiENcuguKEwSam166fgaj8CLxQb0wCgJOmIMJ9+8JDKCYFuOIzLs74lR
gqnBFxKA2WUFtouD5yQddWPPl5Xd+34KqXtMc/QJMc6Y/PRH9YyFKHNnPYhcMCZCBx/wi8l1Ig1N
jLyoxjTDObYs34sWrLL++8K6Hf/MdL7AFsMh5AJ8dGF84iZFZHlyzAg7HLGae++Za6Qj5sGEEkPL
3nubecBgq++6yL/WtftUUg7FqpS88YaShZNp9liEcivoayiZofAwOX67xMClVAHSEtfphhP+DPzl
vhlKeDnCY45HT7RNN45ON2GykC38qchdzAQaNhQlTiBPLj5rDJMEAt27VVw8Vkzvoop+T/o4SJvn
wWrWVih+wYlmLOF2aOF1xUcjcQOpyj7UTowczQ6Y/3H964wbdvqT8E08lHQZ/j2l3/RuXZbo3Y9v
Y7hCdU8p6XeQaQk41/c5OPo8XlLamVvbpxEnOVMBI5q+HxCxkEMJP0O6rs3kI0LJxFlE+8yt8NNY
kxVuGc2gbYVYMRJpX0WBW7wXauH2mbvrToNMUqbKMURt+QjS4/iVsgyiEIJ3Ry7w7tlc/1pz75HT
UJNzIU+aVkCWNV7VwA3X2QZGiG70yeNwbcMHrw/boGgXjvz5kLDBALofJxGZ3ORSFVHcMYzO5CUi
yVUV24feN4OW+fecQVswfYiNYcGOYO6Mdekf7jj0ZaC6eX4AGmnl9MLCAUgoqAKudx+FS/nR3Gcb
xwPq1Fh+moIp8sKMIMTe4Opmbl88pn2nAEjGgeGso6SA0k3YwE64BlBo4SKfW5TwtIJrBIr3eKRP
DqCqSHGLmh1sTPqHmGwbWJepf7lAIEiI68OnFF2hyVczG62yyFEwbm2/GcN9KN4i/40tFfBmRwKp
LBsNQQ+N4slNCJRZn+AWwdrwope27d5lBTadGhZW/exlDxCKC8kqlKEvqCVgTPLQ1D3SO//OERsW
36hs21fA6Tyazia3NgTvA3Zrda/Xt9vs+E7iTo4qoa1WKDGMx0e29WN5IOVznhrb61HmjuDT0U3W
ugyjIUxHRzXh0mJVEffXGHTvA2S2sovM3UZFa63LLFtAW8zHBb4HfT2o4Ex3tqOyktRo80N4LF1F
qXfTuWzdD8YDN7Igs4wtY7+vj3RuV2Mz/0/EKXCWN2nUEXBhVyQPV56899slTPfs7X4aYrIk8bCh
JQsRwvM41BOwszYifAzVl4Kt0Fmy4brIm4UNPXdE/iEBWegkQ1ljstm4Uzj1IB0skw5dZOcDKqcr
Has1AaApqvSxoemtqfrD9clciDqdTAA0dAz2JUaqH4YC7iKPtnivjMea7qtyVS6Bteb2wskgp2VL
n/htDD4MkMAS9MMbQUCSFv+wE05jTPYbfEdzFtqIQeMa5q6BQ6H/G0lQko99A8/MhXBLQ5psvD71
4r40Ec4V3xJwUjK9WTQi+nONTBIshgU/Nv5HqM60I0DisClr3KGrFlrm0dayu/ADoGX2IwLhYOvn
Vvaicy++d3VTDau+Co0HNHbREVNxqG5FmSQ3jeNBY/766pkZ+6jRbcOQFILMKBSfX7BeBip5g5cr
ii8HHh5rVwdet6hZMTZUp4MfCwF4rEIFxp9SfmCWCxxoh/qYUqVza3il/Rimzk1cWnofm+2x72y1
RvpypyH1HgiZDwvDnDlxRlUdEFihjgHi/uQ4ADQTLCEXyf5AwDWFYh4ui+sTOXfiIAQ8F6GM4QAX
N7nOw6HkjRMiJ8vZjd/sdb3x8lXiflBhgn240woP4YUm89zHQ3sRUqmj8vmF5GfCSNrQfMw4jduE
7QzknSDPXx/XzPHCTmOw8wVSWSbASk2Gs7pcQ01Hh+shvePRG5R0oTPS/kMqAR8KdB9BiRszzcks
AjsdspbgLRpZRyqOhf70ooWccnbWAGjF0w8rH3TY8xGlJY2EGBDCs7Dkf6j0rm8WHpfQkJtZ8WOe
POq2owU8Ve5ppK56iD9AitGIyrfRw/a7Y8bdO5yuCqiXcvszqTP/wCNp3LuZbI4ytdKNBJltz3NT
HEJZNR9Uc/NbKXO+N61w2ErDCfGqYDnZ5V3It7AKaI8AaXcUQP9s+Ih7iDKyUCdR0GlqFtBG9qp1
2sv2rokSc93XrFhFdWvf1b1rPFQl1w0MvfphV1pl+M2WVnLH0rZ44kWtb6mMmsfEqFq8NkUBcc44
9aGg1tbhOjTt794QQ18/ozW3YWVZNK9tG0Ub2nTRfd4NSKE1rLuaVYHmKPRHhAs50wG+W+8Ng/4Y
Jk49d8UQHiyntDY+R6ITtK1H96LQeYFyc1ndRoSMv4zLQwfrobVdthnszqmAvrOfq23JnGprQv4i
xf8o1VsPePZb8BiicGUOgryFyeAdFas1ZGl0RqINp0lfBDQ16a1dmHwfKh9g7qI26zpoMYlbBT/B
tQOIFnjLLDX2XZtEkBhwOn8rWRft0sFnX9NGpEdUHo1XCWj358A9/lAXim4MS5AWPCNKkiBCI5Su
4SFNASk0Y+sLGWx/nThtf3The/K1TSr7F80j81G5idzkQJQjYQZVKlkbWZ58SWOmSkjQ58nPjDv6
KOHF8S6trjvkmTUA396nd/i/t3fC80CYSVxyx43e+oWkRBw8bcs7O3LKdZUPURGUKPV+8UubPaks
9CVc2ytSgDjoJWrL0zBMdhDAsA+5XTdPsSTlFmxav1lJQvojsF7q0+2EuUE0MJ2ciGc7BVJvhQvZ
SR49UMruE17KAoYV4xkOG56XME6z5zwbWL6WhSgObV6WHyFlwg+qhosPmQumA6sFI+Ymsgr/TQIa
uZVDUhx5a5LXrC0IP8CxOoKYqT08WYpkIK70zsrghvvkuCU/NFbtmLuOchJuyrbkVsAy1FxXVMZ9
t0vqWj8lRdd3gU58fqscIwVD0mj3PCoMUCF0mX9vMgmAHI8gj8QEd15Cy6mzdeZ2yWsuqX6xoQb5
6RcQvg4T32wCWcjsNSNd+c1JUFEA/5GBGCBiUX7pVFm/OK0T+SAMEQKbBpreeEqHm6GFNkWS1+rV
Lnu7CkKjyn/rTumNhV7iq80iEPESD42iILVzCNenkS9eSMzhVxg5QgUhkvNXu7eNbc5bIgIzNxPA
/blW76QK1YGDe4GoirEbVdj8PiQNNnBuOhq7CDhGkRbdjVKx+dED9BTYcUnx00GhSSEgnrv3aYUH
NtS+HH0oeWTg6GBV3MOEdKiOtDLix14ObR7AH6s8xC7A0pnT2hvuDKJC9cHR4KDJ+CcgXeqtcP32
kHqJj542CoAPGd5oGZiVYl1UefUt9Li4x2nYro0q7b+7qV1uBwrhOdJlWgS1W0BDaOj78CbqIqSu
fs/4rqQyfdE4rremrO0uQKDwALJUuQXGI76jRS6fDd6LPRPEwXaIoeXiMdFsQgITEHCbui1kLOMP
cGqMgPai3UBmx91DKqfTAQudbl1VvYuin2UDDgLN53BLexcutrRUm0hmdJN3saN2BWOVv/JS6gwB
5A9qP1CQymzWtqgTgUdZhcawU0BVOuigg7iBMElDVi4oOhtmxcmrJwlKJFmtjQFHmFP1K/AEh2Ll
m3X8G84W4IDrvGzey9znm55UxYdLebPvRBJvoR9Tf5DQaEDUAa+qMtpmU7lVsSbjpEP2rHj2zMFO
oQkQe4HrxvkTQAHubdj49Q2sfYaDhZUI/wNDLBnzzPUBoGv63zU3SR8FiFIwHwS7qSPPQ7Q10Yiw
3A/b/2KilzwwcOuCuN/SJTuk2XRuhAqOGiioJE/CVsA/5dbYR4a6UgkHi6RaAlXOpj0nEcZfcNIU
DNvCDqGpg45u238W1s/RGMQHO4kRVISiH36SPNJmSa1iNoekJhQkfBTKHXjenUcta1e22kDWEI+w
x+jgdNs2jQJ4qUVir6MvnP6U5cJjfC5TQVnPBUoRRRXkXOcxo1pAbn3sXef8PooCxbZNsVP1HV96
1c3lXaeBJlMKF7re78aWslG9ttVXEh7aJYvUuXVxGmL8CSdfTZa8EtH41Qb3oFMHKu3k7/viDBUu
POWA7xql2s8j5ACxUXtsvvnqRvU719/4zkJDesyop48l+HqA/Q61FnYB4bbqtDatbuzXDt6t8pJj
E8Vwyo3gfW2vryf3c5/kJNQUj1G5bl2kCUbDvRePPsLl1VqC9V5KcED1+DTG5OkF7umQ+QIxoKK6
gmomcsQ8gMV8ENN+z6FSYEMtTnQMbjvgNBPIp6UQj8qsIJZ638NRVOPJ1pifLhAC10e/MNFT6JDn
xiWvRxhFFW588q5alBaO4RIQam5NwhYFVD3AgC28Dc9XDOuSGgo1eHra1e+4ehXV2z+MYiy9Qt0E
thlT7z6kQTXvazxnUn9TlkEDhgkkar1sCT05u1ZwRAD570EpYWrqpWyJ6kWM9y3hR9v4VXaQmlvo
MSyFmJwQptOXUmmEaL0Xv4tAj1ibSxavSzHG//7kiMjjqvOohzezl/8u402cP+ji+V++yH8zdfFk
hvpYoTCMAvla6Xzx8k+erlS11ECYXVknX2TyVo4sW4TMQZwMjlXkTXYLheGlqZrcRkaJFxKnmKoy
3ZSwR62dd+uvDUXG0+FkDJPzVMY2dDALjKGpj7L9UvkvMX+6/jkWpunPpXvyxX2eAQleIQS49iKB
WVD1D3cCVDxHVCoKdsjBzpdUb7bg/KZoUqXWMYL1KW5s868tpsZ5QtoGCh40qP1pj94E/b30G+zy
PgWSRT16xlPr3IUAr7OFU3EuHziNNNmEJRJnkYGctOrNHRX7sPICyp4gW57/PQJ2HBOD3yg0qMea
z/m82VbBy0wiUmdB2OB+oNtO/cu3Bx8KGHwUX4ExPw9RaZitWRyd9qa4c/w8aNJ/2ev/BXAmY0iy
JmeeGE/37g0EcSZucr5jS5Sl2Z0I+BTI0cBdY7rOh+GaUVbW7ViEc3cq3BplHMili3ruNoRKMjgY
6ANBGXySB+bFACqsQnNNgE6ehtuY9QHkBS25ub4d57p47DTQZIHBVr6iaTMGqpviFlWl+JihqrFx
m7p+BNuTr6oOctcdY5/atOo1G5xtwiKygjb6UsY9t9hxL/9Zh2gf25PkJGnIkA82tq4bb01bg0r/
HJo3DWwQtbVQdpw7hk5DTZoaWWGXKKwg1AjmjciTgqHQ9ZmdjwDVvZEJBnbb5BwiCcwV5Fg7bepd
kd+TbmEzza4QlPD/5+9P7gM/g7xgpfH3y+ynbOU6zFAu8d0NiZaE8P/ock1zYDztQDhC6gi8/2Qx
YiGiqQXxxZXXMZhrOnj8GFsnhCQsilbN4ALn5QZ2CC+tOL8FWPm+99RhqFuUxrpAQr6cQEAtUv6+
te5b7qPytTAXc+/D0x84WcRgprVDO85Fa3zx2KNgx1RsRA5X42NZ7MkS+mJ26k/mY3IAoOjo+NAx
Q2sRHbE6agJW9KAV7kNUiK4vormj5nRgk+Ql8yVoIz0GJoGWJG+NcW+aCyfA7DodrSIATEDjYrpO
lZE5UIMA4kLatyK2kH4vtX9nt/V/EabU+yhL/BygDgAF4LOS1K+1u82Sr0l9a0Ba5Pp8LQzGn2xr
7rNKlTYGI6Jin8voFh6A++sh5j/J/5uv6Qu9JnavJR/1a1i7y4lCYS0LEjdZ+CxLkzZZ0mUXV9Ti
+PI96MMQxHAzqALGa9q9KJkszNrSkMb//iQn6wsIwEJ/ENdmQ9csf0sZeN3ewrzN79H/5m1yHnLT
ily/xryFcm8CAVrVd726KxkSKHiOWTufbK9/qPmrzQeRHJYNUF6YvvUK2ceK0hbXSXQbpUeuHxIA
j23rC3SVWiiQ0YBaK7SCA7wU/2XfjtAsFN8JqHuTGc30EKNAjdCiPmatWJmo9Isl/6fZz3YSZDKj
Hc16g4071/d20t1VaQ08/kLvbHZDncSY3DJlFg3O4CCGhtZMNgoatAuLbynCJCmEGlcRGQYiYC4D
buSrbglRO7vy0PkDtcv9YxlzvrxzuFqxPAXsKvPkq8SRGqQpvCYhQc1WLrTboHLTP6N18g3wr8M/
rMHRCRdMWhsEvQvIfaz+D2lX1lupzmx/ERJgxldgT5nnpPsFpbtPADPPw6+/yy19J2zHwjq5Ut4i
7aLscrlcw1otdboJFVQzus8dgsGep7GtkcyurobW9otJvW+mX0v3gqb4naH8Z6RhvFQArIZAlU0M
21/yBAp4zxoNuudUS4F7b8/q0RgU8w+gpNIrxym1522NRUaJpQbxN6YbVDRjny/2lIwaw3CGUcae
loILo7hdollyvETOcS2EuxYhe0oqA0Ji8juxUdE5ZmaFp+RT279sq8N+iQ991pK4MwZotzkaeoTH
1QTIUuCEYbrI11ElIt2PbUmyheNOGm4SK0MlBvGi+x5FRzt9tO3dtgjRQWDT7wC5BT4IXjDne6Pr
dd0mgHTzi/DdTsD3hQJ0hZKk6o3uO1H2dfRrW6BYp38F8t1QTtajnbiFQL0kO2tCwwJoxHNUQbfF
iDfpU4x+rldVmlqjF2yT0r1V7AwjKLJHYnzDUa1Wj3/0mwXg4/saUkjzltPDUEkyzSJHuP599v/V
LWxjSH0C8RqeJBMIHUFWTWW3knD/2W0IXAqMu/LP44G2GbAsNTQq249NN/t0emlUA9VEFEJPyYwy
kWxQWHhQ0fCKeQaM32O69lynqCtt5Kwg0dWukhDDKHRfRKM39hri5v22FQjXbyWLswId2P+m2WD9
Yox/Khaa5iW+4CtkLHOmKwncO6hw5sJoJkio0ZJJL6rmsYweGsMv6kOPCjFiZ3qhRXsA82Ooyy8K
yYtSGNDY5l+OBzSxfAlowhGYkX0IC1RiDbB9uT3Mz0aioOLcUKfEYHRYoPQ31Q+ZbeW3FiagSp81
IVxrGO4DpLYRNZI1Fx5wzGtgVAEgN18Q+209Qq09JPii4ZHqu3a86FyJ05KJYId/dSxI7s51khlo
Z6b2TdoDS62gN0UjAycXno2VJpyjh/cdnGSBmHbIukvTHksEI9oFnRIraE164bgZ2h5pdGnUpeyV
JzwlK9mcXx67PjEHII76LSmBq7Rv0scyPgATB/Mv3zgjn5J4BG5K28GJGkiKO9NrDNXr9P+fRfAn
3ialbTclJGQGwtFqr6Pjx8glpQnhUV+pwR11d9Iq9K/A7AbtBeCw+vS4vUzCDXEIEJswHIX2QWaT
K5srKAVlV41aFIA2PNUExn9AgSYZ3qEIti3pb3GcDzAQ2eKdAMeCuQNOlTTTaEbYJAegAbyQXA7D
RxYC/vBGAZldV+5GcrTzH3N4XZl3KMltSxfpidgQo08GqLwwb3GuZ2gpBQWJN9aRtu9NjOby6Se6
y24n84mkreQgi04YRk8x1IThBAO5pHNhgBPF9AXr9NMNFVg/lzn9NRHHM0s/Li6HNGi7f7a1EwoE
7AsmOoDNafKoPwrIi/Uq7JCmccrLuf3RAqnCmW5iZ/SXMHpa8jkAub1kSZkWX/YTE4IqNhWtoHxJ
2sazzy40zJGkBtDrwDkzXM5SDCihEMB+od0CTczASz9fSteZeqQW8ZZujHbfhsupjtVDG1m77QUU
NpQA9R0UbpjKQx6Tu76bUWeQf+z1kGTXc3O7AOg6btobIKrt0Oy6j+v4DsTLDzNtAef7vi1ddMgx
qwzsKUwDOUgKnytpuUth1S6C/Brsrcp0NZR/tgUIVxHQ3ShGoBKMPOq5gFQ36kkluE7tcDmwyl2l
qPsociQWwS6oLxaxEsNdYCoBb7LN4hLdxnyWjjbdfN/TR+MbU89AGvxUhzvMWqkBhxaNoH6ImC5B
H06av9caBvhkNSnhuVoJ4l4qiRNafQXwHL/UwYvhvhvo48weO+O2t4OiTI6t842SnoM+LgvOA2V1
HkavGntXbWok66P0Yl7eVOuoNd+oroJJHSV7BFimzl9bCgGKDlWQsHEp9e0JCBW4ImWJUJFFr4Vw
vt5KF+AQFRACNOo71erv3eJh26RlEjjHQEiRlyDAxJkB55c23ZqZZCuEMShqdyYbYdPge7hYJVXn
JBobnMrWeVVLDAtdzvqj0j/T+B5o8fG1co1k2vKdF95KKv9yiRF7ZiZ78I/pgvaYl66xvcoJpHQe
zHT5s7qWwzm8qFHHCfBQqa/VVnFI9Pl+mF6bxb2zlt85Bvo8O/21vWMiJ7SWyNtEkZIyLXGYUhOT
CYwbpX9I/zPxKh4uayGcWeR6q0dNCLUG9wAEWQ9U4sAfJTI4SpGnW4th1rkKm0q7HclkQ0yFF1g2
zV5u/erGY6VKJi2EnXlrQZznNmYNQOdsOA8E0340vy8hNuw6rB5AFgqmObBnmDoCqm+U9DDnC/A9
JJUxKs5nAFwa0VZn12E2qBddYd8MUlYStt2cAUKEy8A2AUP1hfQpNMtxQgM+RNj1Tc2eydXiJXHv
5ZRgVKZGsubCJkUwmm9T9KZXMhgFwRaiomg5FkZYMKPKIzhYQ6/liY5LRAVo2FgeKLo01J+mDBxb
YPVnYrg7EdO/kZHaENN16ALvptvOqD+6Qg22D5fgOJ+J4a7Erl/qIWHDlFlLr0EhhblsL72fbPe6
KUMPvSiSq15wM9p4B6OKhtHbr7U0qilqTVtc9dSqXwy93MX9Rxxi8Hx8hEmhqfiXm4yHb+i4ksnd
xoqhjGbd6cxlBc3y2KT3nkeqxKOdpGQu3DO8ExDXWkAk5IEBq7bJo4QJGmegdDrxfljyi3qJJCAi
MjGcPmRqIntUIWbqDrV1R9t9Fh+3l4xt+5dDBmJOPH1AVIuI6dxPdWENckTHgjsc0ayf7NwGWRxM
6eRe940aDXj30CMCSGaGQsldKC6AgRGUQdQUj0FvHcnU+5ksfyBcMjSK4NdATg78pnN92pxgTsJ0
kIXBLF2mP8/o0TQjyc0vOkuailZbhOJYNn42MYomXYnAS4GhDu0QxkiFUwOAdcYcuIOLqZcJicSk
lOyUSDMNM4IATkTo92Wmjo5WjKEZYF/GHbjh3CavA9sdxn1CFol6Ise3lsR5pGWxLUwmQL3YBX1F
b1wVg3uKgDuIm+a0bX4ipXTU29G4CbiRLw9hYJ2EmZsiKVpNoLRWgSRHrd3cuJJ8ssjKdQvvUEa4
h1ccZ+W13btZmSAT46YFqHsOIL6NnUvL9ma631ZItHZrSdy9D67MBSPeUKhQ9oD28Cz71+DuBvK4
LUYQ3AIv9FMhtq6r8EJTdDXCfyHGXG7t0T2UpYzLQ6wJA+rEUTK/4OuDwAa8hQSJpbz4mDEj7r7a
/W6U8Q0KDQBYUf+Twrm4JNVIHbOsaV/dlf1pBibJJLkVRCIAZYPEDsabGcT5+Volee72I5t+7+ab
yXxRAE+rtpLbTiaDczvNNDa46yDDMfZG9DZqgC+TkWCKvA5qpy7A9EEOiEH+cz2mTE+BI4bbIKHL
ryqPrwYCujZC9xnQR83a8Rxgx3rbdia6xdk8AcuLoRmcj4HMsqEjeJcgc6gwZXtD4bDrvPQAwutb
1Q4jmCDu3hYpOqtrkdx2DZWeRZWKs1rn9g36Pnx9zH8PlbbLXWc/2LnErco05HbOaNCZFlpY1bms
Sr8zpvewUtpTNrRv5aD+UF3GOZW4Nzn6wSSLK97Qz8XlbB8so+mUVVjcxQaZlVohcQVMliEA78P7
VIY/1FK7BgGApI1BdK6RcwSkMfKAuCm5axhULPpcKcwXjpd4NpAp9ZbEb8KP7W0UJczQRwX6HIyl
YBKc7/swMMk4Ybwd/kO3rtXU8ufMCkAFfKgVepmnPzonP5kYRDSj+RiZ/e9t8UIrYoksZFCBacAj
AVvDMDSAQUbwXv7u0hyGk+z1aMCV9p4rVLKRwiVdCeOcPjHVJAQsGJIyANarrJd0SU9uC/oW5TtR
NX7uX7U4H2BiFI9aDdSaY0xUq86lXdiIC+1jP5W3tFODJu48Z5G2xso0ZP9f3TcFPgkYeZAb0+qo
Z41Pzd4zMdUBsKzraZ59tMvdRQPwYKh6DPvuMa+sWzsBBZXSZYc67T1NClMp3GJLBXoQG2MHFtP5
N2GcNmvGnh0fZK6zeO8CM90IgHXgyRDihAd1JYnTfrQbwGDE0N6YfhrEy7NjhmKIRoMwKsD6ITFd
4V2yksZ5pHIGBAFheiWAMFHntxB5Ug3sqdsHRCaFcz7xmJqKmTFLMtGPusPop4doTCJE6FxXqrD/
r8yGdGYfazPbor57I253FfdWMIQvmIbbGVayS+L3Ar2625qJatOMaeR/hsGzKNAhpnXFpE5mtidJ
cgJcpa8NxW6wuyOiZ5RXaABUjIdhIPtYqXZO9K4q0V0Wn7a/RLLGPLd5VytWiGk/lobWAyPWAYyZ
HCpFRrEjCgbB6ICHARADgZbMeXQ7ayvTTfHmiUBNOFLriIn1w3c0+RShn28kOp4TwN7Dw7VDdEHt
GM2k8Uu4LBIxQjez0oSciylJVzrdDE2MOTo1bXWtDQ9aAezFyZJYpqjYiB448AYbGMFAFxC3aCB7
bBUSu4gKAUoHNrfFfMiAFUdebONtWvZ9eGuOXmEMQH/YtbKJU6l0bj1jhKqt0UBRHbml0ri34ovY
8cfqEgC/Wf8LI9k4j4BgH3S0WY277c0UurOV6twqt/ZY9w17I5cJIMqov1iHKOmDKH8uXM+QjeeJ
MpRnK83djlEUV3GOV54fLzfmsKvQ5moOhyVpEFc9EOUh04OJSqriQkNiHY7sQJAvs42Km42qW0Jm
FcanogEjJmq4haMceqi4vZrCa4ghemHC30C2kjOkYTbzOdTxWjZjsPkiTlV645DhhbEYb7i2JC5F
pBjrT3dBrQNAH74MOZeRYSpGiYCf2K3XpNmfrnYHX4+sxFt083lbN1GJAzVPFaMVpm3qoFQ4P5BR
Cf5L1YQ4dKoZhzatrrq2LgOzi6YTEJGsQ2+R311St97k9GVAJuD3V+HymFuVDA9e5Ezh1NEeYOBr
voDB6nlHJkRZmU8z98Loa9+o7etM+soSmCsqX+w5CloCUJPyyIQdjQbdIQOSiMmDU7xXw30JqN4Z
BDkWqvO7VgEdly2xoa+7CplIjaE9loCehS+/Ko4eJ2UImTT3tfaRIX+U1qkcZXhXMjns/6v72NZ7
CkZJpNRn2+/6x7nY28ttY7xuW41MCjsxKykVHQGl70AbMwPxqYOhLe3RUFEZf9qW89Ui2KrBPNHk
qro2b5x1EoPloGPaZI/jcF+ot7UMtP/r4T4Xwfmu2KwW12UiJvtXZJ+0JohKtDN8LLIqwNc7HDMn
qg6et78sZnz7SQfEEmVmvcJTdR817oPq9JKctVAC2GUM5NkYNwofi2k0DpMQCfm+8Tv6apD/7HIZ
nCeoEAGQx4hQuF3v42pup7/Jd/u5JXsSYpg+vC0wErS96yLrWsvhAld9KtCDNyL1ZeVBlGVeZANR
CcUgQ6KPaL1QekLxB4kjwKZxfr3vELhVFjJTjXurl/9ko+5vKyKA4sJTDivFcKdZEpTZ9+qcNJiE
KOYC4WFvVl47Palg+4ztnKG/eE157bofhkXvO9LvU3qvDu0RBY6nXieBqjWA0yrhI2rZs0Bg8CY6
ohloOco3gN7gvqkHwxlG+RGyWtlluPSXTaIdSG3uZ9j+vMiqlyJx4BGB6SMHCLPhlqAsgfEw2tjM
pl2qH7MdAigmX0As6pdZ1mYenTUDuCY9uBsLsLxHnmEMtrdM9ngRgSBk5/ZLxjiQ5xK01b3DILXo
0D6HSCLdmeVgyAjaRN+LOokFglkDrRF8N1wIdmjkkbE8M94TXpiqgbJMF05SXk1K96dIepmNsDHd
8/oMAe0c2Id1A6aIguv5fsygzZ0ihwWKSgOOhFYNRtJfYbYrsJc5aGoXaZwcc7fjAa2Mst1hP/5F
OGzBAOYHgyjkhGNyp1X6BaHNNLhBM6pHRXX3topOWtPcKz1YvZMRIQ/aafWnoYokiSrBATRx+kBU
xtg80ZZ0rnoBX7PkIWI4M/o1xo6nt7JHgMCVoJHrb+EBMBgYEj2XkA3RVJMhRNY23BnxqdYuJyAk
FW/b51xwTZ1J4Y7UVMQa8BexioN9aiaM2Na3rrPbliF4UBAIYVA5OEdId3GL1TZLsjQtqkOFOe1T
DBt4UeRqvt1p86Fz0xQ0DGMaZCWQuCfaTTfoNEPyRhvNizbv74dumSVfJDopMF0TwIAsYc3XyEgS
jgYaADO/0T9QSfBy5yZUlbveHVGrmAKJ+iJLhYkCyBMvOh0mc76TZGhR1mZPmkoLwZSSt1cukL52
cV3WP4bEontECrddtNg3QLy+po5igxEilRjs30Xmzws2ABSnGs4rerTOvyI0nXgaQgBSTJU1dhgR
zonqR1ZuPPXaTA9JP7Xv6OIr4ku0cMHmEpqiSqlhxvxk27R5mkgKnKpOsY13Z4hIADzbpcfNlqcX
aj0X8S5dFEzPtZ3VPjWxBiBPJwUeWVt08y5arPxZtzqTwdhoT2pnKB9hU9rHrDfVZzMM62PWzXlA
Y2O5ihMjRyEkDGMvAi7aXR81k6xP6esrE1uPuAzROsIai6cxSCe8u/WhyHxHx7iXbt8V5u8OVYRU
a4DOSfaTrIdRkHGGROADsLuEleW55aeDZYy9jcdKP+9c555EQdG/FvZTPLyD6y5BCsa6NqTMjaLj
jbsAhVlAtAMukzt5Y6bPJigkMn+MAa6qMVaX9NZqDEkvgMhXgYASSB7QjT1Qzm1rzICXl0xohM56
F1Bup6T6SZ03y95vnyTRsUWvCyitLeZQ+JTVWDakx2hP5hvOuNOn7GS5aRC3hpeRH9FkSK434dqt
pHFpkGXQB0obSOsWAIjr+i6z7+pJsnJiIYDFx0APa0fhNkiP0ymyXdAOTvn4e5ys6c6xh+eSdqWk
yiw2QFBnoDqH4iwmi873iKKDpxnZ47wMR7Sc/mpnNNZcLq4XTSgM7nT7YsBgaiWDiWZbz7sdwyU4
bOAxwgAnZxqO0dmhlWMVre556R+n6iKiwB7wUuVZbY6a7KkiSApgEABd+kBcArYv6unnavbg7svR
RAcb6Z4xtj4RX02DMNl1qWfTN5L5EaRaN0512LZNUUCwlstF/lSPC2V0oKfTdofEno7jLBsLE5k/
eyJhMVG2+pJKbbqx0zMAnbLJ7Ko91eNxrnPWNlxai+QdIzLLtSjO9tMyQtMbAmDficA8FVlHx8w8
Nc++caDXYribMaJzvTQxxISYKa6muyl9c/PSD+c/MdAztzdI5PLRSgTCHhc+3+Db1Fmyvy3GDicN
kxrug0tdzzXvm/CxB7e0Jcvz6yJ7sODswXREgGLG+3utVoa6ISzmQRtnp3lu9agv2LmdUt+34QtG
wRXjuo/e59LPnSNJP9rqJrYrFG4OznCpGn8apfby6jFbjoUVJIUMgkdkTOvv4+zVqluSmhHCAUBG
U9Ub5n1j35P2V5dIAo+/Ldm8B8CNB/AaPFZxC3GOhzROq8UmVqLRY3RxHbIZxQyvjhuvS+9raw5i
jXhpV+yyEpdv9rMiQAPys/q3SS7S6aVwADk6+ap1P0USDy8MTNefxpl5r1cEVV4sQp1fAowKi79D
ZqihAXGfaL63aDCkxxL8a1EeFP99Aotg3BLi0S4FqCX+CVHXyHkgEQW+YGCdI3XqhYY/yujyRO53
LYTd3KtnfNpWboH5QgQA2o+u88zuYOd7Ej+N5jEPb3VZf4QoEFiL47xvXc9mlMwQZ5nUdyzPIDcT
ZuVc2eNIZL146atgBkDiFwXec7X6WTEtrYS3JemAgcNTszzEwKUztPdMBroh8Bu4Lv+2EaO5DSm9
c1GYi6V5YkBUQh+tqME0J/CIy9sIUIvExzzYtpcS7NeZNG6/RqpHmTJBGvhSlrrEwHeMtmLDs3Qv
N34CZxcdLxLHKPD1ZyK5PaOYQy7MASL1huzUrg/G8lqVGYZgw86EcO5mGSkNGxZMRWPu1dkF6o1Y
Vg9I60MtCal04Y7hPGFkFpk+1FjOdywvqJEZM1vD7DGZTmNy0xUEM3qBGe2M4imhhh8Pf9riT2Jd
hcvRJk0wGpZH1L0DKPLk1EX7JswCrd9hsMqfsh5Am3tEFCmY8eLb0f3vlyCKJZ+fyy0N/GNf6Al+
v0GLgoveJa052PWvUXF29p9t6xLAijKmhU9ZXDTWOBjRWViUEta/SjNoldcE2VC389L4pM67JtlX
5MrVdnp51wGcaS78Wn9wzbcsjw+V7AoSud/V14A/+nyjwFwWjqqKr3GxzKirRiCA9c1U9drhBGBy
Lxzf+mY6mOZdkQfj9I2CA8Rjas4ieJlh7P1cPMCrSTux0DSs7yb3SV/QIVJeTLHkAhSer08x/Cyv
soSK2yYQU7RvSTMGUXUs6uI7h3glhHOIpqHEE7qasJTKzxa42H2ys2Q4wSLfxNqy2FiFDQAq7lxp
/TRmKatKx9avLDwtGUgiT40NrNn0sixfp5dtYxWtG8Z6QfeHnBE6mbntUTsV7b3RjHM37xTnaDqP
yzeuYDY5/D8R/NZU+gim9goimvo6i37U1k4pJKdbrAUIyzHeilwTn2oCfPzSEWXE9bEcZ+NVpVeN
bJhMKAKFE0tFlhCDpty+xIOuNYsNLYbpEU3Qc3qFouv2XogKj4Dh+5TBOanZBNcFaEZgX83b8tNA
yr31FfMfPfnZD/cZrkWzzyUyxWrhnYORKLwg+axhXXW9UaKPyjebUxR9JEgekfdttUQ3BapN/4rg
bttQU50cmXiAtIa7UTkiCDcDWtws7k5vJe9vmTbcJrlzlMVGD1EuGNcj7TgmP9Edva0O+w0u0sYm
farDbVLaz2OrqZBRJ7OXZJ5hv8xO7rnaJZHVh9jKbIniDqdm102oVRA1lr815SJrP6oJD8XDtkKi
1zzyZZrO2qMRJPOPtoWOYEIB95M/I7pDyyQoWzQv7IdLu7b8UG/wkqtubIccZjO8ju3oPq4lA6ci
p7f+As5EKjTBAosBX0Cc0zD/Yw1POkGF+gIYPKWzT1SZxsxRcwuLwTJTByYZprkBXnp+KQ3uEk+j
ZiJP2IBGJfay5Nkud1l4MRmLN7mvBBnkDm/H/35/YPwATfMYwQfDDz9XmzZdHQJF9K+bcpwg7w7D
tNveTMFKYq6G8UiB0coFhsK5ZlVuV1OdKHgb1InfOXtLPcTEQ/HNM5MAgRaVpbwENroW+Nenrd4+
lg5+iWoKsXUG9TJaoZX4tPRXlEhKUYKjfSaHu3sHFbPoRu4iWQLidcdGAnvy2m9c8GdCuKeqXfVm
USAs9WPMQrmhT9zXUQbJLPAfQA9AGpJ1l8AS2P9XC5ZaypKT1Mp8VEWv2rIHexW97MZkV7LxzYFK
1k3gfc/Ece4KgDjg51Bhc5n+J60TL9E1L1N24Dx3sJayoVCZNM78GrNHJFBAmm4FDX1HI6ZnNMcp
DUz9Pu0/tm39q0kYqN3B8SC0xCPE4lRT1dAqehuUFHZbI3sBEsPBK8r9tpCv9g0hKIODgBolcUA/
nG+XueQogE4Ryq8oRht9UCsJXqcPtnLalvP14EIOQRcZar0Il/j3FF2iUq0SyNG0jxTAtSAzq191
UP4NAG+yRz82JRHzVzs8F8htVaaOpQY6YCgW7priOLgXbfcDZFZSmjZBUnwtCUDh50uIdpFqLDpI
MpvOOFngDjyi8JTs7S6MrjVC6T5xwYhR5U35x4it6CHWnPhg9W76tL3GQpXBpcvYK5DV4As1YeM2
JFcTdHzW1y26jjP93rF/TGZQN5JTJ9zNlSRmVatDnptUbQobktKxClxEcbUFqq8JjZ7HeHwdjHuj
k4Q+QjtdSeTcimOEGAQnkAgc7nLcLbqNntbbsPpGoRW7iRobypt40eHyPFfNmOICnLoQpNp+Yvmm
1nrDAIA21Wv6j9B4UJOnyb1Ba/x39u5fsQZnRGDXpZFVMP00wA8B5Eu5s9xd4e7UUZLaELqVTwX5
ngctaoA8UEKSYuzM7Hpc7rT5bVsZQaR/togGd9FoilLZfRyjm5pBU5S7HFWhbmlBN5egNfZ5oJ4y
nwYZVIBMMy7sURNbHWYNmg36EijoLZymn+Eig7mTSWFJ+5Xth26RmxUzkIRcxvSxB6d5KuMGFVo7
XCVwmhzkJg3O2qsmL8PFhYza9IqFeg66ToEPECPjtb1TQpexEsTdMalbdKHGDvKEvLqh/I7qa5fs
lsarZcRRApdhaUBbIbauobeV77tSwj5zFztCcDjuzOJ2SILOfhzKG7QupGVg5//dykHggy5aE1UD
FA24FaQxiQYnTZAwoVe2dpeZb/l/j3RQklmJ4NYuAewmHWck/tPirtPvmuG5Lv1lvtX7/36VofYD
h4RbGqVrfr6z7lH7sAd0mjjhXaY+0tp3HN8goLqfj9vmIDq4Z6K4ZUPvmWNXFpbNyT465c0CEbZf
VrPX9tda/aLR6yjsJa8Gga2fieSWMVMMA1i90A5Z6lF7W9RD414VshIy+5XzJxGrn32uIefWhzlt
l9mBYq72Zx7ewX0Xug91/JAlx1CX2J5QI6CfsXQNK83wfqgf2xi8fygfI/84oB8jaUFkeEV6yW4J
PBG4Bj7lcJ4oHQedpB3kRMutbgZh9TTI2q7YT/DLhkXDGUItBP1HnD0UnROXeoie9FBHN6b6QWTZ
M7EAYJsBug05Ov5BRxy8je0F870gDAOtvP64mKVk2l8oAkkzVvBGVyPfYZjGmjlCaXZO/5TVg4Vx
mO1TI9pvlpX7nwDutos7TZ+WIkeSKb9X4an19NbOHmIZH7Bou9diOLNqaD3g3oYecXtaihe79mgo
sSjBdcBIpv7VhLOoOGqjeEqhiVO+KMkPF2TqoNtM59TLZHCEwl0BJbfjEMb+wbNyO6kxaq2Ksr2Z
XBld5bd5LdkWmQROmRShW1myZhUQHBFkQSoZXZxwQ1YqsP+vIoGmq1AacNEApsTPifFEZmD5jpId
EcpAXw+b4kItgU9eReFS1OmE5qtyulWUwCmvSP6xbb6imxnl439FMPNeqZE1UZsaFURU8w1oVXs3
MNA5WV3XCuiSa9CyygaKRL5Yd9Bui5IocuN8UhZ9baALIqgzxPO+ttpAB+9wNgeKdQX/XAPsdls/
oVGvxHH6deDvAMgMxDnN1agdE/vFJsHcHCtZO7F4rz714pzlODhAIFogqJ9+WvRQIztrSJ5BQl1Q
72ezWKwBhbvGnNrNMS2COh+pnsbqOYlPRoSm10dKvxFz6J+CeH7Cuh/7PK/h+NX5OORPiOGzyh/Q
hWlJphCEi7YSxCUgIt1BCy+6W30rflWy0sMgJigBJSYg9NAuSgCAYcH4CW9xKrrlKQAeYOLEM1DZ
apxA7TGkK4mmhR5nJYazNK2jVIsjiNHVe0V5q5Vg25KF4Rl6n7HFDAAdoe35US2pRYuQ9R/VC4jh
lPjSoWlAEv2oxeOlOt5MRYEWNb2ovcJtJYUB0RoSBAEMhJT9cbI7gDOTpYDpTc5tmWaeSY+jgt7X
07aOIntAsxO7g5AhdHjMwbgbyNI6sIdSO+jhP8N8O9uyPKgoZYPo/F8hPMQgoPd7gG9ASF/56FML
dOc6tH8Y9sE1fQ1NE8UDdQ+tjGRRZB5rqbypzwSdEUxqW1wmoOKs/vtcmoE2ZJgFLB2YcnzuotGH
pVoqmEc3KVbvGzZtDwSzm7Vf26kFdNBedXOJTQr361Mmn7hAk0SbOkxmXb7n9ql2fvT9ftskxGa/
ksEtXD0OQPFaIEOzTnGreWNjosHqLuvuFmQt2zAolZ2q77aliq5Fgtc3sP8wiIFu4fOzNpFFQw0C
QsMO5Cse2oXpAIQ+pQbFTOcczFHXg6qtkmulC5FcnHPtsP0BIl/PCBwYqg+eEnx/eZYpDukzfICB
wCIjuxqHLnQzT8le9EISZggPN6sWIdWMdLPKdnkVA6g56QfX7fE6b5JgocUOpNe1B35iRE2mbBhU
aDIrYZybXMoiC6cadT+1upuNoBufU0diMsK1cxn1IJqGGaTYuT5KFNtZkY2wmLoAOofi2c47nplo
dMXQXmxKrhehqXxK40mvaqvu0GgGhebEeIydH0vzFrnLPTLBl2rh4ObEdIoh6+QVepOVUP1cxSyq
FT3SoGKO7lAWQg3fyEliUA5z0ZhuQazGZwrzvAJ3egy1DPpBFsVbRo+Ynls8m7JRCvF2fUridEEJ
Z4pbZhG9inGd1rNcnyT3w4Aa349vHCrMsKPYYeIS5d+bYHOLSGdNyAOgRcjubjBdMjhP6CIfQhlJ
rMjM//aQo5yuMVC28w2yUmdOSI4NWgAKkFbjru7xNtRfthUSnVwgAGGkEY9bll47l1KqZgGEzRnv
KPudko8JvcB1eNtakke0aIcwqYYhA8w6AReQc8F9249RE2PdIuWqj06qfpONl3p531uSWrnwbl5L
4mxBRTNFH3dsh7TqsDTuJe3QW0YKAmylqg+0AaMaZX3QMbYxte2fynz7xoJCQ3TaICvxhdW5b5xl
6Vy2oAC2dRUjiOpdB88RfWzLEZrHSg57Ja1crqMoGWrKKlbUuaTmpUH3Siu5m0V+yfgUQbiiQjpZ
4EFOoMo0vM4ukrrTkQKpNyIfM+pT+nyjyuhShdaINhsTPUQWSn2cmdjOrI9aCKVy1LqM2be0jxjI
+3oiibSF5ojEroPmTHQ6mJycfE56nZowknQ5ohBbJU/KuGurW1OWNxQqxB6p0AdBFe8Dsz5qy4jq
sMZMOVnNh+MOv90MAHtNLTlhMkmc3TdZmMxhA0mjfg8gOCN/JYwzLEp323b3t+eNz+mB9vdflbjA
Bi9hdL2GGlSqnetlKD1iNf5Q0OeqNR6atL9K1AoQpk969VIk8R1m4DwlWXaj88PA+2yumt1iJb5d
05MxyACFZIvALr3Voegzs7aMGt8GgNvW3VXGtRoHjfKwvQSiBATSwWDrQ2SHm4Cznqh2R10b0B/j
TD+z/mMY/IWe1Ppirvzxz7Yo0S0NjDggwSO0Mh2+7GHMVBsdoOD56XRbardAQfC2BQhXbCWAW7GU
KNWc1hBQW1lAydXcBVlN9sN3so9rRbjbzNbLIbd6yDGTn0m+eKZ2r6W/tnURnuqVLkzX1e5j+h+t
mkzG3OceTd+mKvJTLcZ4/IMjK2EL1w0DjQaINRzwYHP35hgNeAHOkNVUQLJ8m1pPBVOJrCQptLSV
FM7Jgz9jRNIbHjjG0bHorgs9dGL16p0T7g3naXv5hO5+JYz9f7V8apSNRGONbol6HaLxu0Xv+d7V
nuLIb5tjnUhCKckK8o/owlbQGD3/vSjf+vIwVWjFeopksN7CaxLxGmvc+4uMc66UVpXggSoXPJoV
57BoQCG2uuuws0/bayc8pysxnEswE9QhQsCK+TEIsBPwcOuv2wKEj1ggyf+rCOffa0Ly1ACag7/o
H0avenVzHN0Xw3jQ69cYXUsgoHJKma8XnqiVUM7XT/EAWvsUQs0Kvh15IcSHQZrEHoLjgNh/QEa1
j4uH3kKE6v6YkthX+tdSLZ4GjEvXtATu8/i8vRBCs1l9EuewlF6NzCrCJw10xLPssaowF/HQKIdt
MaINxdQcetAYAALAJc7tJq+6fCg7C7kQPUgAbpQviyQGESmykmByG+pGqdXkiQMJw+ukBpN9r9lv
wFTb1kMmhdvBkGKxSG3DJ2b/TMCIiFKvm3527se2GNExQ23MZIMdGPDlE8vWWLZ0qqFMjvwGSjGm
sV/AQrAthK05H3mshPBJZUev1FhvIKTG2E4ePbp14NJ7YEH9H2nftSs3rm37RQKUw6tKlVbOXvYL
4dBLpHKiJOrr76APznEVF1GCfXt3bzTQgGeRIidnGHOMPrvu6yxpxjXaYp3/PbWoXGvTTiPMr8Oi
34K2eMNt3AA7FtXN9Cuv1lpaK3sYKAcijPhoiwnGjPol58k8vjorLtfSnoZIwrvQ0ACWUzkNw2C4
neCoCXld/xJgAPMwC3sXtMs7CDzzOJ/CaT/3nUgYSL6uQr94n+oW5b9sG7GfoJe48cpp58zLsAII
0/kZKSMBOQkplxEo+xzZ3KWmBMGHo4FaBwMpBEGh6nvmx8Oasqlum09tKdvcAUlolFDu2zTtFKPn
v1m6n+4aSkq30adGlI3Gs52GQkLtKwFYQmoldTHelQaohP+pBY5qtI1GGJJrECCceyqEJiHt0xkP
g5V4ICum1ffL1077cU4MyLWexgVZmEZBCQOphWFAQM8dzmIyvtXu1qrWtBV1fhccJQEEEEDz5qhM
bzx0hclmVzYsvzXTz3baXV6M7uuf/vnKYlrK3SAlDrKXhW5Sp09o8DLMa3Mjui07tSL/+8mWVWjC
kBIjgJs6O47enpgYCx03RYhs6Pkf1gNKDwwe4K1C2f7cUjGVNZSZ8U4JN9u0/c7hZGcHK35D+1H+
GPkdm5wuxyOj3ZswQjA0FgZ7Oq7NZuruSwDMqWPjKGMGQFlGBTGles7wTDntYYFAXBVX81P2L2iR
EyuhUtCoAg8VTxvrsNNdaX3MoHe5/DU01LpIcqQKXYj8EMhyZR2ce/AvAhZ8dBYq94g81Of3bN6D
CSskx6b7ghuaD/smhWQO7isyocu/QL+R//cDPnH7GkbWAUYty19004Ux8V/r/n0ej5fNaK/Rn3Wq
NCipyaAh12OdlkXjEG9D8RythS7aSxRJJnZJ5wkNlvOjTYTTg/4EyXxlv3nds8eOZnWs+222hlLS
vfIgYP8/Q6pPsGuRZhSlE1Sc7Ol2ml6FcXCH9648uGudEu1VOrGlZHRTnVWFCGArQytmAdFEw1be
0pXVqJ+mtme3FyG2zS5p3OdoX9yE/KYdEjf/VvgrfX6dMeguQnEFtU5UhZR3bkkjt+DSM8x5vWO2
veGBd+RLd+itCLQOczx0zUojWXvHpOAqACByLEsdZ3QGwhgpECfVbEMcM0Z7xHEYaKHuSXv0wpiR
/xC4xVl7l9s3QZ4Ma4IZ2lzs9BfIj3ziD42wGy024hek9Z09J0uaeNOuKW5petu1+zR7IshNLl84
vU0UGmT1HHIBaiUIKJRhYJBp2ZQYSJhctG0eWPNgdNfU70FGiIn2Oo8xub1iVn5ANeb+TSAK8IOk
ilBesiIMq7LyYTaqHONXky89asBQRuCzUR6rXoJJgb/btxis2gRZ5iA6tqflwwwXE78Mjc6RT/8C
lAHpHsphIKLBaIviZFvUKKpowRSXAS4zQe7a8KNZJXrUXdQTI+qbN6Pu7U4Rhp3CnkM71UQXa2Vv
df5NNkRAz49Zp0hNMb0cJDvpwEqkZjSu058cbCt59KtqHlYHLnTu+sSUWmuxXBFOjKXlZk6LBPIo
N2ymiT1PKzXoNTNKGM+zpc47G2ZI99Q7X4rOwWVcI9HRvXCna1Hid7taxFASWm5cYxvSKz+8R1CV
TSsfR/v5/3wcFa5SiCUYDRNLQTYSB60TB2tgybV1KE6EmFZpVhYsePnjVKL+BRtuFNN/acNGYP0D
P7X0mGpIkodm3TYdiJONtHvLguihswyo8s7XmGrd9/ZwuOwxtBv3x5wagOQly7yF4FSPHt/P1vy4
4EW4bEJ7zCRbghRkA5OScsx8i3hjWsJE3/x0MIaa0+2Ufr1sQ/N1AqlsCOkD4CaRj5y7eO73qdca
TQkpJEHAfdLkzSOtDeeHjayZx9PsTauzQ/LkKr42tDypr40qn2T2PLcJ9V/ijC74tNwyizMDDtW7
IejO8wD9302z5HHI6cEqHpxu2EHMZOWJ0bzlZ+aVi2WOdgYJ5w7b6u4M1JfByTYmEZC7jnlvGitR
iu49O7MmH56TN7THEFGeM1hznKcB+dgybMHPGQf0jTt4bFChuCHDP9zqM6PKnfMEqHYHGztMm/sm
nRCArcXf9tpHVKLW1Anr0iiwLsN4JN6uD7cOTRPXvPXIe25sWWXE3S+nNHYZ3VL2hWZc4iKR9m4C
gOLY9eT/NNOvon0JR7K9fKb1e+57UIP5rRmqsjRg/q1swZFYArf2VoJpYPzuLbupCfdl9+IuCQ4f
EMJrx1pzW5FwAHQI5nZUB9Xajilc0lpSrZbMcea8+fVtNuwuL0zzkv6ezgceGDWQQB1YLwzTmZ0A
7A+97eyD+add7ETab+ZqP6+JNGr8wpkp5QS1wDSFfg1T1EoKAzDQQ1TtxRrLpMaJnllRDhGG1IcI
bqbchPl+tu97cMRf3jHtR0HA/r87Jpd5cvsg91bbDYOBzAZT9isbd5StYI11SAwACdH2BuLU/jz8
QWkHSuYRAwcBM7eYoIH+2rbMf+QkYdaNg8GgfFcwCKSZa3Vi3Tk/s6w4b8MpQKrmyFGH9hFKrnWZ
mNkPVBPACM2apEvj1XxYaxIDaqB8REsY1RglTraijBTOiMrqwOOif6kxusvBMDnEg+BxVnJMLCKU
SP76KwL6/Meouk4zzEQuwZPV8lD7D6b14c8/L5v4PXCvPEqnNtSiez8O3mSZsOE004vH26uMiDgD
yr7HXFc+OMngfHTFu289m3Xc+jflTLdWiB5vGJs5Rg89emSjvxMlpAH8V5uY0Dv7yTB/C/BKPHrV
wzx59xnGxi//bs09PfvZ6lvKRmp5PX72iFTQrneT9RaxxKhWXKrmzcRbDQyjiUAEZXXloqYuJU0v
gMkV/uK+sSgqv6U4HaBocx16jVuBCGKo/K7GZlBQE19e5Gc3AX588NAiSgFD/Cf2qKloS0yOM6AD
iufavK6KldV99hL/w78vTXiYR1NWV44N60iGP79HwyVq001m5rvIfL+8Cg2iBGYAmEK9DPV22Dp3
RrKt6UEIDyQM7KkD12e+M539DLWyNAU6995bknaMg+hm2LQvnhsPmw00a5vdsuaxdMuFXi2A49DG
AgWFcmYG2liZsLHctv6vzv2bQRh7we0VhJomQgBHMbSmQckACBL6MOfLXUyTG40J74QyHVjHaDl0
D6K2xzw2iwGQwqFdIJRTOz2EVQqMAC6l1TmJxVj9YCGtvkejvmcYq4x6P3EmYm+nvhtnCKjzsooN
qEPW8dDm9IUEvH+Zlhqb55h5eLBJtvZOyS9z7hywFIDcwMmAWkyger2Wl4XvZh0ycTdF+tJAAbWI
CtCqG2EYt3Z5I7oCoVyBSbPM+AfsCqwjTAajKiCmwIydb6RhzRE0InD56uIj9a8J24/ki1fuLx9P
7ak4saKcCohcjJknJ0zC/inPE6sD0YX1etnG5wAGgCpMsbk+hEQlZPt8JbwH1L5xRgnGbR5s7t3S
yNn7ZMHLUcehQVbeDZ3fkOOlELWGOHOotgH71jFSi2NJHTDNUWfHNv1+eUFaCyhV4fGXWhCfPAep
wTZK5csU+LvIJeCQWBn80W7ZiQUlghEtOqVNDgtz/TiCRHp6NrPrKO/jaE1L+LOPx8eJJLkJuLEt
/J/yccgIQUkbQNxsuQME0mwPhG6rKfZCqDpuL++bho/wzNgnLHhH0q6SsOyuTUr7dhL7st2G+dZK
D767m52k7u9LltTkEDprArq6k36y0EimNidBIeRHABWQCzXbmw6l8OiQrgm76RzGqQkl62toRIi1
wAQvEj4fwRoA7w4pgCzaGeGmX9ME19SK5XbiUUEyj6+nptRzleduBXDOJm12/fBgLu92dgj7e0Eh
/fBf6BwL91tjTGjpQ+3N/N57KxUx3T2Ad8LrCfgeAkO55SdbSlo/zbiD9ZagOcHsTjzaK+5JayGQ
8CYbxDgAs55bMJemyW1fIo+cPrbKW5Ot8XJpGNDgKrCLIOWSHOrqBehaw2wh5QJoqYd+0nUpnqzo
YOS36bCt/SSN8rjtgZDA3yulft3NOzGsXoY8GNNhHGEYqPTI2FvOj2y4s8Rr31xZfw9QPFukKlOX
Cdz9Ri6ySetdL743i31lUJZcvt9rK1KvWFsVvpCobQoSNX+5L6prhL7E/2EOB+DHVqzpLvTp/im3
jQPv0eemXBOa9sG3frjKpq+XF6RzwxgVM+UcdgCIneIcm8YDpe6AyZ+QuOh1duw/NtpGPNUQTKFz
umxBF7PGOqLbRJTIJGs7MH1hqBz52aAOiySCo8yfhwHc5RvDfK2tWERX0xopkmYLLcnV/nv0EwPH
yvpAl2jVhg9bQ4SCmO36L83gL7siAL3h5Z3UuEYL/AIobUs9QYwwn1/k1IQy7wQ+gw2D5KUl2F1a
PwAxfWdYzVXj3FHT2YUewsHLVjV0vAic/pj91BqYOUIED/6DzdEBo1VxNAdJyt4cYR8Mw7/qm5cu
pdcj7RO84yBycKONgN5FtkBRKnh1M3pwubtxrZXE09F8ZfwwHCvM+COCUJEgXZqNdVDh8IY1JhsM
nuZX1KtNe1NELHtDIrl8DaMiOjKHT4fMFXnS8WGa4sYeoPQ6LCRul5x+qbrGfKiInZHEnAavOJA+
52BRnubhqpqdGfKiwneSwKbNL56N6ZTYRjn/KsDg/B8lYCPu3VnM8cR8+0cwdt6xmkR+LdKQzxu8
1csTjzoLh8LMv5K+ZUeMufQ7ANT68saoeHSbm2O90nT9nNvik2EoDTgJZEvQRjs/KUU2WC5t0OO3
+iukCobzS9S3BVmbqvqtD6BE95gUR39NDjthkFqJfJHzjkNLXfT+xq4yN5TS8RZ7On0wbvQH0+Ug
q/DzZv4RVi6/q+YJLQxzzJst4cS4qtHSfyjyGkXdAaR+rx1z84e2MPiPJjKWlS3RHRbwAnlAykte
YPWwpNx0IR2CPnQgDLY3/MXe+m10bJquOzoOCkAiDEksanf8+wce+ljAo8r3Ecq8yrdA3opC/u/+
aP8IqsI48LeXL6juY58aUHz44KZDaOCgb0BwgopJbTQxYeYm+/taEgZ/EaxL4kX8i+rIjXZsOZPt
qNBvt5znd5XDYz52K0+6JlwBQQO8HLJFSeCgZDpVObbZlE8oQYdTwgxc2nlzecM0LxISQtAEYqLN
hdqU8jpMFIp4Y4eF2GLTgUYcstbcBhnmGHeWs2JL83HQhfZ8QH2kqo3aJRxNtylGgk40reOx+tbN
90O9zdZ0szR7BisoSmDTpEqPcsZyL2J2KKSV6qsf3mZrPYu1P19JpagYl7GQ3eFwrmLT2KZztbJP
axaUr56ZmT+UNlZQ2fnRH7ND3Rwuf3X9l/izR9JBnATabUOLdhFYQ1ulu8gBIcz8xUf19e8HuiDg
EqLiJvWMJdfNuR1vtBo6lrBTWo+LN8dp+H1w7qKMruyYJu44syN39GQ9UJXqBSBcJQYmH8R4209f
DP718pZpCvTna1FuSu4Tu59H2FjSp4wAGF5uqyCL0+kwLLd298iqoxl9F//g0c6Wphw3H1SiBgvl
cXah7NmjsYmKG7l11j7V2haqh47WYog4lkfCZ6+579I5dvLk8h6u2VCOnagXUtoDbHTp0xIe6mkD
JPNaiKa9PagTYloRSSy4ds7PAg9tlro9NqyNgEH3kgikYyKWlbXAfBXgFmBvXfHcEwhuAqHLixdM
nV5epqa9gaMiY24IwaOgo3KS1X0LyHSNY8/bnRM8juUO0IXd3G5IGcUmoH/mfFP8PbmsB1VNGX3j
wqHKrkTEgZ8vorMChKblAaN84FsJ+6Qbt5fXpgkdTq2ogIUuKkNQcMGK171XTeIut+HYxHkPD7Ij
5ftlY7rzIpH3cmxM0tgqZ3JprLwOTaCKii7pOsgPBaiVPv2DDZAwWHiZXJm1nx+XCVFO1EY4Lqz6
qNKbAUQra6+4dhkOHjxoVyI6V+G69dRlE5txHCRSgUr0Hyr1a4T/umMf/TGionXnkAbZssDI0LwQ
tM3ZvxS8vFML6k4hRBFZidtrtE2MpqTPr8ga57MuHAGqAMBmsMjLLs351yhFgDs9AX4zWDfmnPDx
6xjsnPwoprd/+OwuknCUggAp+60GdvJigNK2BCctPrtvHhaSpN2R2K+XTeheDMklAtTlb9lv9Uby
ehjNYQHyxiq+NsYV8p+kHrfCfyLBLoz2uf0RmLs6WCn1at52WIVSFXbRggy8soUe5cRHNxeOHKIS
NgSzGTm0SMTqNUyK/N5KwgNDmAgH7xr6aurNsQpe9HaZA0fg823ttDEJMc2GGZgZ8C9rC0QGELUG
UFMTpLWX/Mfl3dWc9zPrSpg35rlphIBoANc6x1V4Z7Ur69PuIwZsMMuBtomv9reKYOwHVM2xPDjs
3PiY5yeD3tK1x0LjHGDgjxllHQN1BtZFMOOkNxBaHOnBI7t/2KoTE0oUtthG2KZ5CTwjqHqnHhjg
9OWyhbVFyI91cpuMDjzHjtwrlCDiOvqgI5TLmpVWoK7aj8EdJFxIuVAmVtNWMFXlBsjFAMOA9lrD
kNpRjA04cVXdIeGGPbBvg/e4qV9n/krWAF+aitOZdXleTtYI9dwxM0wcuHLM9n0UPJtjey3pslLH
BxgL8+BziYPY7y9vrcYjnplV3kBWZCmSKSx6cZ56clN4t7P11em+OWsTlp+/IfLAABwqLrTB0VtT
4oeyn0APaAYZmqkmjXPe3pW+ERcmXfFPn/dRNhdAqQfBAuSAn3KCgbdDJfwc3bs+dvltMz9PrdhM
ztGEhgWEff8eZytBJrAF9WDcArUgPzelXzRNkG/QRDas15w+Gf3Xyx9Jt3cnJtTSu8f9KiI1TDSA
cXbuu8P9pBfJZSOfPd5vsAweqxDPMGQ/zg+gAM33NM1QpW6DaetnfTKtxRCfXR4shBgpRO6MPqda
Kitdw69MBgXzYIwb4+jZ29EBDdf4dnkhGjNQYJdlE4wFyMN9vhCcsnKMOJADJX/1omtnhgr8C7dW
ckKdFWDewW2HRhbqG/KbndxXzxC+lZMUVgqC4ZGWPBUmv5sWoz9aJjEOl9f0+ZqGyDj+WJO/5sRa
HnjZYjiQZa9Ym8du832uihc7/Rou9kEMH5eNaY4bWFxBpIB7BNZtR3HoWdZQ0rY4zlGdgkbh+wzU
lN88XzaiOW6h/EQYMgWqF3RR5ysCGHmoA8lSNoPVw4sRygSPeCnDX5fNaNzBb57tUAptA5GouB1B
o9JqJRQsILt8eafgAcoYRr+S2toB94tC0drQJJpw+OnnkUuIU46KFzAlNujKlUiWLkYZ0RRcsk4T
9ktsukRgUMQkD8BF4usFFCl3TDHFvwnCkSfRRKe4tUJE1ciRMXdgoDrTb9zJmEA3vfTTcZoM960k
PUIRZo7NIWucfElGB97ULP2B7vlUQGtghGe96buJ36CC3N21lkj5dRMw98FffNy3RSw7exD02rdL
85st6vB6ZmF/5DheDMNjJRyzu7gWmod5boBiKI38j9Ks593ihuIHM4T3WPekfKboZH1p8pBfu1E+
7zzYeGxCoD6aqrJpUs7ReOUWvv8+thTsTrmgVlx6rFqSfmyN25oBy7yYRZ9uRGeO3yWjZ78DAVp9
5P4Ct91NQfkwVd2wXKPLOpGHCKDSe4y6hONmAlXiEM8VrY+BR8Vbwzu6C9gIJtDaAj8ACpr+njIH
WgEkBN15knKBAaDFpsZ9YVfme94u5LEeeob+SeC1x3I0ssQtOwvtlaziMepWtLqumry+wmd00q0T
5eI/u7XrEqxpefkCuqIGeTYIw3dV37OPfmgLe2cEXYWcOAh4jrw85e9plrU/7GBpPkYaZj+g1eBs
u5S7UNaoCufGpT2qb4NPjPjyif+cQqMkZkqivAAoCeA9zi8WwztFjRZUyXa5bFxQP9jGsF8yc8/A
zEzG8r/MWOtb6e4yKhJS7joCH5taE/FIGrhViUvm5Dsf2CM+/z24Dos6saD49KYqgnqQZKkp1GON
QsRTdby8bWtrkNt64mEHYXFX/HYUOF49u5vtx8sGNPElGIocPBaQvEKHQnVFA5CqdTUI1DZq2/gW
jEHwtaLp1G3asEJ1NAL/5a4kUYpLWPrjEg+UMDsZcrv81aVOhu/H+uuGTWObXP5luqWDaxThGdjt
UKlX/H2RknlKXeAiJv5qWGPs05U+g+atxMr/GJA/4GRvw27Ia/s3r9Fkv+U2WBwBwPBEc1XZK5bW
lqIcfo+FZRZIdcUO3QyAL5pV2Sjd4xggJUXeDQZvNAHO18IiBvcsoQlwVIkdvEWgOKTeyhfRGkFf
EeEkbKHdfW7EDQrWTJBY3xjh49jvCp54zooJ3TcBDev/mVASwwhgVZ9kaNL187fc85OMA4xdTWhg
rpFbri1GOV5mzetmMrCYXhys7qpHQL4GQtCERyEKOgiQAHsAwEfZLzYKe4TfkyCEagfSwV25958p
eJVd8vdMrmBDODGl7Ntcm2UuDFQoScMO0DutinTnDclg3lL690HfmSll42YrSMecYLK1nkky+CwB
wWpRv7kmiNwNf3PZCeieDZBogtMYOjXAsSvG2rQeeR9hC6dmw3oWNxQyeQeoUMUeJJOztUOhPX4n
5hSX0Fu5KyoD5kRJYjYmwvwgYzwWb5dXpTt7CDNRX7Fd+3MjFSRn3Cs8IEYotA+ARwiB2bCWNWqm
FSuqbKyoUtNnArFsBrKpkD747pO/Rpys27CTlahzduXSLW3+W/208fz95OQdqv7W7QJGPPSKSPZ8
eePWzCnHnAkonPcFNs5xfhbBzwrRbIOZIZp9uWxH08wAcR9iBrTs0R4GeP/c1XW4Th3hmJAf8e6W
3ibynrj9bAkUPlhC690g1vuGurMuERtAuEPEDkSo5zYjCor1tAaWwqkrOcvnXNecP/OpKbdWdzei
hWNEK5gInYeKQMKPJZpRgB71uUmEj5MTTKAaMCaXbw3nwcs5AVlDZR6bsH0HrnutU6W1+JsKALRg
UtP63KLPB7dvc7jdWhQBum0WBIfziVnf7JwYdNO6LSn25czLlTqa5gkGZsrxgxC1EFAOKxkXPnGV
+xO6KhX1jjW/DUi7v3xmNNftfzgYfQCz0JBSVmYUkEJ3OQrfZp6XW28BraTf9TOgGMF//2AJaTCm
ECI5BKqsZWkiH3VgeKmsRj3EfuTBvrHb7WUjug3D4LmkjME0yqeKurWEtMs79F09X8QzBrCcNeER
zVGITi0ohy9YoARjOgJREVry2UNm7iznUJY3tfiHOF0Ce9EeBTICnFby051Eenk1VyIUElJpYXyU
R5uG/ry8WxrHhPYjOlHArANdpIKI8ykLGqdxMLBhXdnTVeVuRfhRe2tZvC0/7XkSL7urgN6AND7A
/5RP7xUlF0yGFL2o613LQU5bjVG3xEHl+WkSRDS8ZWZJ79KI8jrp6rK9m6aieGaLw66K0i7rPcF0
dxa3LXe3tk+KZ1kpv7GzGby9NsTZD3M6B+1N3TTR3sJceB/309STOKsxgrX1GRM2SgjMey4iEMls
0A7xj1nftx0yIMuoVgJC7YKBjAZbMsrfodpVJiJPSYdWAZI4z9yKqSIbt++N4zRIg+0gtrY9uXtP
8GnfjW24ufxdP19q7DSmV8BxjHbpJ1FR6IZOLG/QYARxSbsbgjx9DwWgIxXp/l6CHaYkrhMwHkDR
Vc84R5mVVRk6jQUfRRxYFTvSxg9jDO6sMYV8Pq1AwWAMFrxfkWMjOT6/DyjUGPVUYN6Wiqa/Bjkv
e4zyKPzZObW4EtO8RgGjtYcQGAABgHFBl39uD6FO5PcjRkmb5r510FiC0vEo9m5jrHwuraEA2C6o
//mOrdJ+pLbfBlU+oukMqKNgFtJXdgdtnm3vtk+XT8Zn/4g9/GNKnSwijVubywBTwgfjX1/dC958
vWxCd/hcMLmgrRk60Sc/37ol7l0DE9OYJiVxHnIo8tFcrDxcmhIAlgKANrp+QNFiVeefh7MINb1C
oNsy7fjyxIprI3tL7aOHWW8GIc32eoFqenbXFABnvlxeo24bQWcgtbbx0qDkem7bNIxgZLmHdjHE
m0tebUq2u2xBt4uhhIEjogJ08VMZiHs18eGKN6x5g/LbYj+u3ieNCen0Q9AcSWpCtbsj0rzulg5z
nFN+MEvIGCwHhqDq8jo0O4WoEO0cfCUXL4xzvlOhV7esCS2QgQhrw/MtpklWLGhuDxDzKB5IvIGJ
v88tlC2GCCmh1aaqbgm9Y+1tEH1M9kr+qFmHnPeCZADmATHMqTgDSGZWQ17l1WaC3KP77q9p4Gg+
BpwnJKfx2KMFovrRqueDwERPtWnAszvliV3dO3xFf1HzKvmAGuBTyOIUzu75TtkFcX1UvKpNa+2t
8mUK93XwxfWPpvdEPOinYLr38sfXLgqYDSkXAMi7LXOHkwjGyoFbTycYHLMbz3ujwdcc42X/fzaU
RYncTHkdwsZS3RN+jwJ2xp4vm9B++z/LUOUCunnpAfSGCXcRO8sqDgIzA39vAgMSuCH4B5NdcidP
diqY3KoFnUS1MTDKyvwAFfv8H1ZxakLxlz0LKKo9MFEsXRxh7nlcSVY+Z4KIuFEZwBmLEOWpLsv3
RhB5tV218WsWu9VL9o42KyoeiY++zfzj8obpzjJiV1CGSUAYtMXONwxHLip4N1SQw7oXI8SUMVZt
osPmg41wL4i/N9dEzHSHGQuE8BAmBkBYr3gyntE6auoRfsZnWM9VmX3na7S8Ol92akOexJNj0Dmd
gSQNNowqZh9j/8VMk4yuHATN1gUohko1dBSn0N0/N0Inm8ydMeHR8q4NP4tL+uxjKpJGseVfQ0Gq
XVb8jjxZSvgPgCciATA1oWH9Oz04WdXU25CbFALfKnpejGsXagL+xhkAwRBr1GOaj4TpDWTMkYvn
4JM0T+iOFeJxs9p0XIBQHMmm+9LOaz2aT1Yke4CPyVnJrIinU7lKpokZHcRoACIOOSaaksaq4oDt
L5/wNSOK82wbKxrIDCMeAdwbbGNO9Q/Sa5KgQPLR4kADTKLGuKaFsHmewVCQ2Si9O8mUNpvLy/h0
pH9bgA10cOUguPJwDrxpMDiHBvjcRknVJmH0ZBXRxlzxB5rdQoCBwW+Idssyv/zvJ2eM1F2DMLpB
itkOEGXFXJP4kv51UIaxfIj+omCCr47wT1mL0dfU66SeVUWdRyiDJV4FMb50xY/qlnJqxT5fiigm
wjMirQBN6Zvm3mL83gnW0EpaMw72CxUAF5mi8nCOM/JGf8FY3lh4N8Ps3AaAktgl//tjDI1kRGgS
RyTn8ZTVLIbtd57sWKD8HQB21jox+kmXD9mnpwcfBgQ1iGlQwbIQP50bseu2QtLpAyLqebspYltM
ae6nFMieInuajSmhdI2L55MXVUwqPiALmzaYB/QuSuZiwnrLmu8pGZIcc3dusXO7PSivLi9S/oln
bhRxAXJsWQkExgO8EOeLDJbab7wBfdsw7BGzByCrabZgcdj7S/g0kvJw2dxnTKy0J9sKFriLUYdS
TjsloFzmUqdrQtWRF9vGRxN/X2ebOnjN8zfLeqT0PUqvLpvVrRKDkS40hRBCAD94vkrEyBMDgACl
k+4qpWjXyA7ydT9HcT2uEDlpXBNqUeg7op+BuapIPTVVXixtDVO+bR5Lh9zwIgefUfvBo+Hx8qp0
pmTPxARWC0+Gmqy6Vd1P3ojT4vmjGfdWw29DKoabpm+NeEjFP3gqjFBGqD+hASWrM+e7ONlhbxFJ
CN3Z/hbtV5Bbo3j21xBwnBCgpiVSHiHrpwwyApgDpwdlLnDsB0kepEG8FNUjswrMoVb1TlTV++V9
1J0OIKbl2uTrrqZJbdCNRSflGMLR+68Q896GJvOSdn2chfmu99foxNbsKbFSP/dAVlHYa0r2YdIB
EqXz1YyCfG+0j3731+HL7w39szzliouqDtoix4aGFXh3jReI9u5qtr28hxrHHwDGjGAfTRTEyUog
W9UiAhke1jDn9rF1HofR2wJ/9/fv/pkVZefSknd5Jsv9M7V3Zkfe+dDeOsvPlHUr7SDdelAPlOBB
BDMoD56fdWcRWbZkAp54fCqmCINlRkzXnK/mhUFxDlV4/IWirvr0u5jD7gg4iMAUZSXU/GKyL6TP
4or0jy2DwOuKv9CaC3DIAXwDbl9VLxQzBdhATkL3S3MV5DeF86ub2q3/X4M2+bhGBCO/hfqygOUA
QQACG+yi4nPBUc/NfkTEkUfRT6MAs2PFVqDEOgeI8MxB8oQwDYRY5x8JlwhK7j18LapER5NXCZ/E
N2QimLHyVt5J3XlA/BQgSZNVaTU1ZBbAelWAvkkWHIAsBC760NvFStnhMwELruqpFeXx8F1WVpFU
ZBsKt/xlLJ5/RWanewDflXi1jCXAHLnf7NFjKVCbDPrrrEE1JK66LLq3o2l89sutPa3R139uASs/
S7kMERMeoT4Wb4DNp5j2mPfwl03qUahsJXXrbFy679feAd1pRQ8JTw1ov1z7dyRxEnxbIOANFvAS
bppuODLfOS6M35BiPghcRdLxq9zt/j7ik22r/zOpBMlj7QtSpTAJlo54cP14Dn8OJAH+aovGYsVW
7qPuhkgML4r0LngD1EkdXjRLVUjGACsiDw74yef29bJX1l4QDEFDrVTmripmxE69KhKdtABUMrsa
zdLK9rNjtTTOGo98H+jY/MseotwEEhDZmVPz8lGI0U0lmGio2J4H5ntlNld1g5JDYN8OAqyC5ZpG
jXaVss4Jdi5QaKqehrbL7GWYkdgEaAq4iwn6xOrarSNMY3grVQdt/IqPJZ0aDH6C4tlBlkMyFW83
GQoMyE6xizcvSHdZ/nMOYsO5a8lzYO/cYMU1aP0PrgEugishnErGQ9HmXnJXdlX7IIaQzAMgezsC
aZnLB0YXmqBe+L9mVKBMH4rU5vLSmV26TYc3A82Ctt5RsUDxeMWl6j4byrf4XigbgcdFWVLqGRa0
PmWgNwNZ1JPwV9ROwcYYZgpymnx/eWVaJ4axOBdJDtoGyD3OH4s0GkM0+vC1fO7cse6pDgPIU9fT
vvDSnb0UX+fFg4jFfeavTbxoF3piWXErZIC+Te/hzLCifJ/ML0vuPDYozm7Q0NpdXqXumKCWiIYH
AmfUx5QwLGjHiqQZTOWtl8eN535EQ3mFxtqa/JbOd6FtCpcSoAZvqVyGbHCgEzhjfhJd+K91G9HY
WeX11e4b6CKQROHJxbc7/2IZn8upGmCjCoAnhjx6nQFP79ogb1zJD7WHA7k+SjzwWHIm9NwUSHPE
Mi3oOPvDEFpX0KSZAIwZWtuMXQgbALA+Zn0Y+5Od37mDR59savPrEND2v6/ToNII4jxk5Rh5Vi+F
xxoeRgZ+SN4Nr4inMeRmZ0kFOtkVP61dMtBVsoImm45qdyDzLFqELbwmwuArJ8zSOIf4MunpNzJO
v5bIfqOls7Hr6sFCOnT5mH7+skha4aqx3ygUfSKg8ZzJmxrEOht037aTD1mKOvl/pF3Zjt26jv0i
A56HV9t7rHlO6sVIVRLP8yT563sp3Z3yVglbSB3gXpyHAMVNmqIocnExBuNlVd2fF/Q5nkEQ4Gvo
erLXJJ8hGtNsjYaH/kTUX1b2Kyljv6j2eJCjMyLR6fPROxXFdF7lKyD7agxiQpRGsWPP23g1kkXZ
hS4TwmVik2X1rcZaOthrEvdvnjL5+T8vDADoGL0PXDOoCmFyjoshmP3oVBKjlJ9jCscupn3pFFtD
kZWCBKoAfoQUARNaCFh845BqSCobDVX1qnd+oCu/cyIE5LiJJdeMRA5PyYyVvTVWtS7wtZL6SaNs
e4VsIksGOxaKAfcTu52Rh/CIcMWbqNK3NqxGoylQ3dr1PbsG69cY/Xuw0tBlwcw1SkigFODfcXHb
IVIVYP1P7cYv3Y3rBHl25dZp6HavdpNsXUwILf88tsKCEhAYqL1oAMG5nOvZaZ9kUQqpblE8ginq
WW+Q9qgK9rVhIsjC6FsZe5vzx1cQJ9gAms04KUG2xPvIZMRZMS5pjUEgdTsZbwWddwsycooNQucl
fa68whE/JPFeEqV13BMCSYP7hDkX5CQbJbI2C3m1dOR6m1bWm5cJ5NKRYqgjwLkgMOlb35mRMV5n
MybeXlLH3fTKN0eGHxfaEgxomNZjGBD+Zhkdc7RIn9eBBhQjTe6ITkM18idHkiJ/frfBkn/loJVw
Gge7ulGbyIZimWagcv1ieksQZYFifSu9F1eRLbj5nIhoUAkUQ3BK6GVwdnSWZE7iDmGktS902vgG
aLDPu4bgZINQihHaogvA0qpThUhboNCACd+gcZEOUHXONvkAIhdscZIRpIuUQe3YBgKZnTP+RYiO
WqEUuoN2etz4lnUrTan+JPCnVRms2WNT0IggQBHyic7YAZLbRTjFxOorv4msC6e0hq1Cs5tEVW7K
3rSOkT5faopydN3uoOj1U9suV40exyCExynsk1v0kEykzdOxxkKcSEFGFqvGJDmRn4lUcV0DA876
/8hTYJNTu8/dBAhTntQYFbK3jVbu1YQxx6thM2FbGgFCOosClbzHixVmWsx49yTlRsGXB9UA5q1R
K0PBjG8b9E2EDiRVGB7gGE+OH3f3oLna/bN7QQhGaLE4BwAa/lyWRdmWDY0RCJCHRb26s8HBL92k
J0j30PbA4xhPOwewGT6ZHrO20owcYmqSb6rxyaEMKjuQ/dIycp0xpFhDpTVYgmj1slxTaEc8K5l0
5BT8xCPSwNZILcg2MzBkkSEgjXZRJDJIgOD0MMD5XzEsAq4zsKoDJ9MIMWmN/k5hXw+JbA27IGqz
lqAJRCVyV7CfnIpwW+wVKhUEN7u7N6PrqfoGmp2B3Lv9N9Pcj5EkdxGUG7BSaSWPBduVSgMd3Iim
WR0sbVh31zn1UxS/tXBejqby6hn+MD8p0/7fPRJFfAPPEECskM6cCsVkbl02APKhP6HeUKM+6jG5
0px/BnKhEYfmFYbBVDi/zpdtwDgJtGWBpY5WQTfdQA9t14fA+kruI5FXGFgxCqwVQHaf6tBz5iYt
EiJ4BUZWjP4Xkv9/N5eJCKHrAAihFcfly3qGAYHJ7uHd6qNmHQ2sGCgkOogOEDB2bPQLGCF43+kX
iTCgXaNzCrfDYpCqsxnniC+9HETOjaY9oIJAn+K6467S2HZrDwURWMq+GDF6Ak4Tbb7Lk7CKfnVz
WNaSRFaQKQAgwmbZQAaBojnTeuXcxdR1GE/H0LMBik5nJL4+3w31beqmfpGlfivboiWwIgYQWVdW
BWYNGfSpPIVOVounTR3kFZvedd+nGLeLocvQgwKPY41LwEbYTY5i3amcytCaKElVlkt2ynGZdbAu
T5aMuVMkBV1YFCFhP9yRnPXcvIX1Clpj3cgFwX5p2cimwBswEIw3BthzgR/n62X66IB8LcHfV7pN
o6KWmqMd+qj1l6Dx1+MdlcHUhPJYlxIJKogd+I4bACrWPKiwmlOT4+iRHUrxvu39Npw3JC0g63N2
aBz/6zgyQpyNPX8gZvNUXPCcEeepauccOQ5upmHvxDO2jssInv78DS7lYtTDGiOSQvWWzyLM0Uhq
MN/WQYzqA3giivSQqlcDUmKsypyedOq7yy1W/MTpj2LcTctNIgvoIldZ/wL91CFzi0ykrcw60KNF
OWL3l35jttb7P4fBEzW5GNUZuQZDQs0sVzcK/otlSAcH/GPnxQieMX96cEDnA7WCgaxTXainUnBv
s8OFPGJo3EAjWDOS3rQYAjovSRQuWLfv/yT9yahW4cnqljRNSq0OCmPZlyboSbxss8z2/XkxIoUw
u4a+E1omKHRydityrc1GFMCCGMVnx4vfSJdeqUh5QZ4kSycEstApBcsKo5+H33PGA7ixLIwYsvSs
uRjH+Hah9s7pSmzncLd5PuxV41YDvrZodTCbX+vag213l3Fv+a3x1uW5RHVRerP+PbyJhxbv7n7E
71ms6KWetI3ZaUerqY5Zntz2KG0UAEI6SFjRbkrAKSJxWcEFBIpBLDEC3QogXnzImSed5vMAdGLV
e36pHYgWYMFgoadBqSCt+37+Qwv8yUW8Zgg4IIQwUnvquYsdd7QEbRn2j2HTs7WjxY9lksQzmQzu
pFtRnRdelDRBl1b+Eu0qGoetdIhQ6EYrTTiXjduGqFoPTcx85w7fFQwWFWGSbc7bSyaFRbXV+Usa
DxOyI3SxsQwuBlrhgHef7j6elyK2mM2INbAjGXz8p1JcbckcuGETFNjNrmGgvkjRfdqeFyJW5a8Q
fm1AQsZZXTr26ZWryrwpnX1GAzJK4BBCd0bhAJNLGNH7tJGrrZwoIw4MpvQG0o7h0Bjt5QjSbYzt
68GsRTt9llV7ROZjlRfMmCDXARL71HxF5uTghMWQtutmKH16l2pZ7bxBezpvQMENBlYWlAAR8iGI
hw22eZtptGnhC7Z+hW3Duzp6Oy+Bvdy4Wxo8emzFGIiqGSnUqSLJ3I96ZyA5dNy0BLUaiALyZC43
dbE8aFra3IPsoZTEv88ywdeLuV9w4mMdnsFX2pdSsQbPRIo1pOHkfTcN7AI4zubrqAb/qhwEgSma
Dekg4PFxP400Y+xrpDnN+I3Y36PuEI/PnX5cZJObn7/TiSA+oPc1mKqKGXem1n1zcoRs2TZ5dhxP
PxM2gNvoF+MtB4JYvkLWm9NSD4ONLINcLMOtXe2U5KWL9+180egXcS9Bc4q+0FocO9irGFTHVTZ2
I8QVDQ2oegDF8i5KXxWyHzIZ+kcoC6N/gCECy4Rm1amsacFKeZw0XIbq8+Bme9Na7mqj2yjd6KO1
JMkFPh9cNtHOkHogkcN/OX+3lCGLa3ZTzHPpO852dp+iZnPe7T6HPSYDPLRgN8CuNp5poM4ml9Yz
tjGP9S+L3rfZZUKBA5E8jkU+B4g2Bl2RGKIrwtlN07DX0XCYFO3OjlKURO7Oq/E5rmIfOIIqngd/
IgNnqlFtm6ppsyaoq9BusJXzPTZvjOxQYktrLkNrirxgLYz9mJXHlW2djCPYhQJ3Mf00P1jOnWU1
vqMeetmLS+QCgFMC1AaAHiBe3NUHdtu5shIYrsUqjqLbsX1wViJjHBBKYdslcCcxOkHOeklXW6gb
Fw12Ut1RD2xn3r3iyMhZRZ6GK/yvEM5qbjsriLQQsuBw1oc+fV+0o6rJdr4JPw6aDMgXUYvBnt7T
j1M1Te/kKcS4uXVRYmJ3j6cpWExj8uqM9pUeR6XkCAklYg00+qRopQB8fSoxsZLKUiPcr1H5k12x
vRO0ykGZm3Cod+fdXGjDv6KACTgVNZnV0Gd1DXege1DftXPjexbSOokYoT+sxHDH1Y6sdhxniImK
jT19H5P7Jn0+r4nQaDa2maC8iD2pPAYN+yXMDlibJtD1uynbDtZR9SKgRwJbBuETKoPgowLzjOjA
F2ESDNfPRgll5j7dNtQIMkB8CNaTn1dI+GlWYti/r4JCUc6ujeWWTZCPJWpjAUk3VLP9of5CKGXj
Lv+vDjPsSg5mRAsdnPt4PmARsTG6z9USf+Xzr0RwJxW1sRi7ciBiiu+t9Cb1bhYiqSuKP/+HFtyZ
6U1vbC3myCCx2ibxxZjvWvBWJCbWzkif1Mxd+YRkZTI+tQcfx9y3JoSNVYLB1JkNDSw7xXq1Rzcc
nHIzLWbY2mMGipppny/ef7MnnzXYDqa6wA32J7yO+uNk7qJeVtCUeDm/UkcvwEvgNpBRdF7oJDfq
4PmODD8j8XEeq9raNTZn6xCixaE3bCZ3a+lHR1bUEfoGJpAAfEIVBJt4Tz3cUGmSaARS5uYdK0Ba
upmKuyKKAyeX5XNCqwFPDJYPzKkhrTsVlZhODx7nBoFOfTTaTVH+cmSxVJiZrESw1Gh1XrO4GAw3
gjZ29exWb0T7kXvB5D64s+4DUXM+CIlN96EPF4ScSSnq2cQbrFNAgZSOYUIIRmL92XqrrefzsmSK
cVGij+NJbcG7EySdtUfvZiIvFrAfmvFdb64m/Qu5MCYV/n4pLmCgVZ53sQlpemW+FQ5NfbQst9im
cjivlaDehUzyQxA/9A98coPmO0w4xJsuerSq0EH/cMn2ZAxre1+niO7JPlJl6GGmwKcgtZLL3bmL
RsBmjEnWIOry58nLDh55tCImE6NpXhZoqEa33VfS5pVQrhZVR0ufxDmEjnO3LfW7pp2x2HWn999n
7Gku5/fzxpUcN74NB3h0m6vsuFUj8MMYCu2G5r5QHIlWMlNyRw5cvdYylRCj1u9WFjTD0QFPHPX2
yRxQz+9lma1MLfbvqyMeF02iEAPyIgpA6nVdP+rtw3nLiR5Qa6/kDvbUFk3rMRHL/EDom0El97EA
e3Dq9lzQJW4U29kEAS4Znheq3Gte5jdacgeqHexDsS7S6qYpMCJQ2rITx5LWc57PBZLO1Vs1SyHa
NutnoxwvsyK+cBx6LMz02HlqsDQVeKntjUVUSbwUxzDkn1iRgomrP8Fg9eUqzLmOxoDgnClmUKjv
apbsknLZatg3U3bZFUZvJdUKoa/gagPgFc+5TxB3AxMCpMjYibOwIaCdN5VmgvdFht4VXgQrMdzB
xibLzssobDqk07Z03aCb05sJVMil8SvxZCPlQjNiGBSlWUAu0Io8PQB2NxgThiSRFwyMSDMPvHE3
gM9NXXy9fskn//xhECv3IY67tU3w+Pdgd8d5q58VgGHcl74Ol35ryN7FMr24QILaXxSTHoLG/EGt
MEl1HMjFYN4o6tE0f/03pbgggnkxpS5Zp52OPxxzV4HCjlxq6ZWXhecFyZTiQgkDpo5mDUEDaLrc
6yx68iLwZd3X1SXRvxJW0L9hIFgkUpbJfszqgHlqZJY5hvSDJHUPdfKiGlaQlTSwnQRUR2iwkHc1
Lh4iT9bSZVrwQYXVoTFzCL5QkKecCrbs3hqXGYLTVD0QxbtA+LzLOvtqShLZYRPdN2tZnJKgEaxq
tUIUIXq+S+Jwru/GZY+KzcZT/DgxQbjmfuEIrEWyn7Syq1nGTVukUK8vfpfuhTL+JgPWpkTg6JWR
XIv8hT2cQUgJDBD6YqeiunEaSAE2j2DJt06ECdtX3b2MaL3V9dCNZazdwotoLY6LJWXtGM3YQ1yL
nNIxD0Wi+2DwdmM0y7xLt9405a/RtiWHQuguKyX5kJIUg9MY7BMqVy7ZTTXKhkA02DI6MVH4X2vH
RRSjxnDagBpVUM+vuRqoyW1OJZky+xOfPB+1d6xVRLMMtGKn3wutkTG2W9wwtVtfT010j4xLcmXL
RHAhpMLOXrceOiRYTXSJ079pe9kjUGgoNhGCHRBsYp1zcBSM2hSbmgA8wpCUlnzvVeJnMgo54cH9
K+QTDhpFLqzuIAiFDqWvy/CYeskhRTGXvPXKQ5Zqdy6I385HX6HpgBJDK5OxNfPg3gpAAhdrtVEm
oq+dd2vKZjuFjrz6+9ynIWpFJ4Wl2Klt710vvUly9MnjWtlEVFbXEMsC/heXPtt5wH0jO5lScCFD
F/Q7C9/R+1s6j/vOTHdtImuPif3hryyTq3yODin03IIstcG7rHn539EdSVSVKMTjqVQkn05aQIhV
YNqx8F0M+o9PaSI5ocKIaqEUjvVADiZVuRBXKf1AXQNiKMPyxkUSJCVWpVkkDRaP+E1e7Ge8+s47
niBpAoMRZoXAagqM5ScMS2VlCTDtNWZDNuCKNyfQdfhdHSre83lBohc0YxfD9BgYtzB+ywWgHOwf
dml7AGxZ48ak5U4plm2EhZpFt+wH8xca0tcWSlQZtS8zS9ZhF+kJqA7AimxqFf89DX/2os7VnAGv
Yo7tGBpYV7PR5tzzx7wesFpGr0I1AU3UeZ0FpxogdCBM0f3GBAKPUdOrsaKRhvZTEY0FaFzfZopx
y/MyBMwDOpCrrO77h3OXL2RPi9Xb5YhekE3N23ICJAjShgsXW4+OCsV+KYUot6g3ORcasoBAX7If
GN4FeMiecj+NQe+c/TtpD/tJgL1ich2jgnyrt6G6WhIDek/Wu9U+5HEegn8YVqd+ZHuS0CkIASfC
uNA2otGqNjaEgfIZsBnFooEOiilfSejbeVML7gVIQq8SLzQ8ovizUrUoung9squOTthJl8STX6Sp
EmpUObQ0tbZd4Wk+SGJ+DaR+PC9bEINOZDNXW2V22Ls3gvsI/StlsQPMzDh62AzGxpTtWxCdk7WO
3CmlGUqEfYMGTEz7awf5TlvtjKbDthQQw9b780qJDIq1BJhnAZEasBScsGRYOr0gUGrssVW3NXSQ
Zak2ecYuHwtV0OpnWoAouO6m7EntxlLy5haZFOgzF7SRGD4CGyFnUgIS15EogO8tTednSzfcWkPf
hqlV9cGykFEiT2RajAZZjNLBYFzBp/Iw/TbFZg5tW4wzTuOz1x/HaK/FV+kgORKibBkzI39F8TNx
S12aVmoiJpjEinzNmgJaJ9+swQ5yPXrJx+4AmOI7bfQDVb/wOj6RzT0Mqt5CBRjFLzzostsJi7pj
S7tR6i7Ip8JvFsfxJ0u5Pe9Iok/J2D/BIqGhiMI/RtysdZuZdapH/M9WAyV60tI8pLEkAgiuaCCc
P+Top58QDdB+ygzIcaM5vKrCusLwUnur5FtX35xXSSjKMBi0FPRnACGfinKUMR8NC8GmBothnJY7
sGm1WIbTaXvLvHBlcwpCcYweAzZEiONxRpHVlNaf7sqoxum+XWwNlDEAytCyptde6WlhkUZXTYG9
eef1ZKeMe5eAtgrFITBng1OCBxkYrY5ZSoqspylvGD0P+HRV2VYLoXIrGezfV8EzyysjUmfIIJnz
Nkz5RZSmARLuB2RGByfpfENxwvNqiUQ6oKNlu6yw0Z0HiE3l3LoLg0DO2qOiBF783VkO/fxYor8j
fYuL4uhaGHc51KMeYYc4kCcOQC3J9NPMQOMKUKRq/CiUxI/mi9T6Z7gq1ljiEYZGPSpumGU4NWmT
pJOaMZGKtmyJNhyXId2Os709b0bBKCHk6GzkQ4UhwRt6KmcZW9q37HbXZ2zKNB7iFF0ysJoAYx3q
8Tt6MHj4K25olbIpDZFRwejKMHc4DhbPmZepGfDlDc66imYZFlZvyvRJdZ5H+xg795WRApXwhTv+
D50KZkIYFTt3QWAALs56BTbVEv1hxOTiWOqbBOMnHfZXSuwqqK7jqOMB/b+y+Oa3SxKgRnLY1cx/
JuDiLaOoCgCkeuridJNW9UEfSOurjXfjqvHzeeGii5CxHgJdBm7OT+1VdHmmflRxO3nFhEh67+He
B87I95Q4qBoJMEImjDsby4L5nUyDsMl49+KdPhRhkb207YZg7/l5vdif4kPZWi8uoeiWHhO6DM42
ac968QOcHF/4++h1AkSJgjoGDk7PQqwOsdt4+Pu9Vz5oyfSml0r4FREeEBjYZwBGRU5Eo3aGV6Or
BELRsAB9oopdZecliOI9g0OyRTYOZpn5Ax0N05yh1hU46hBYlU978ADLxmZE0XcthLunwQppuB0r
8xreU+scyiLUFxfzYkZQkpvy/bxGws++0sg4/SzgQKKtVUGYThRfA3eIqUk+vNBmDiaMQW8DmDMP
1UYhOXX0DtUbGgM7hOHpNIiLJy3rvyQH45A4lSDn478NNnXgtDCEj+sm805FHrzJAacONa2X1R2E
X8gDfS0iHbI2PhlW1Cwvegvxx1O7zWAfszS0hl9Wk/tq9WhE9//+iRh5AqDagAR8mtT2FhD+Vg5e
NQ19GVDBUWTlBdEX+hCA4aZTH6Dt4paFCwH2/MOBEq1zTGQxWyaDOzkJ+qB9lUEGtbdedmdY18h0
z9tJlEev1eDOTaOOKqrsEDFPl0kGxrJDM4ZmL4mTMkW4A2OBk10fDUjpjH5btvkWu5n9cugk3iyK
/CBiQA4NyCeemexnrLI+R9G9YWZBgC09cv3Ee8oBjMzt98r7fd5sQoVWkphZV5Iyb6TIbSGpATe7
DV7d0t4VvSTjEhZ61vowfVdSWow80WaG2aZ0ubNcxZ9b3JuJFtpm/jRpQ5h4Az4cRW/LDs1lmPyq
TrdFkV13LZH9GFH+sP4x3EVBTavXaQaVies9z5h/S5d6W4DeyKmTIzFNHyFkhwHaMCm/AJ1iBBv/
/11d7qwleOqNJoObxekVIW8teLDmDUglKDZfaw//6cvyg9VVErkDRo1R+nWSQxWDxrICemqUUaFI
HMjlzp2tVXSpHVgTs6ydXvrmGPvYXnxeF1HIXduNy4SqyW7tlOEdLXqr6YE+3Q39vZ5fJt2hksFR
ZbK4s1dMrbaQnn0jMl9Wo+13GdauT/1mypLbbPKw62+SqCcsejB2I9Ci4Q2LKH96Prp2qGnLIHUY
14kOBTXKLez4zSnjQ4YNyXgNZSbGFefn2vOOakub7T/bF889vPeQ1KCxzT+hJzdKjBrQpSCuE4Sz
97l2cRwDa96Z0zGT3QYidSHOtNHHRnUZZfVTdYt2zjwbq4UDN1GuTQ2ZvDWglJQGA7aF5CCCo4m9
oWrvq7TYn9dU4K4norl4V5jd0HcFNC21q6zZFO1zFUlECII3RACAafzZt8ZXtSu7iVLCwBxZe5eN
oWJuMm8bTReDIcEiCHXByi4MUqAIiDWwp2acaK5ZqQMzTvZep8ekfs7mx/PmEuqyEsEdvEKx4zxK
IaJKN9l41YKUD0RmC9l7Mr5fZnjuBYIprg9lOJ9YutkjeYMPA4rRMj3S5pXEwNG/nddHkPCivo9m
EdviAhQFd9CcvOqSxYHHeRZW4KGDM8i2aoo+yoeETx3YXE89oo2QoCq3E7l0+0MZhf+uBKhLQCqB
Q8RoGE6/O/hT9Glh3TbL6CKUZDHWify3lKQ6og+yksIXYp1mNNRmRuY+mt8GMyj1iyp7GZbdeV0E
0RYrO//qwpc/zagclSSFLpkHkkSQ7ZOLItsq2YtnXFfL3Xlhom/Dht5RX2bkr/yIhjti6hwMFsDu
0E5Htcnu/Xlpko2DKTiJ9USOhliOZj8kAYvHZbzKiKcOwjpr7cxhvwwXVJU1q0WmQ0MHL2oH/H/w
6VM3sNxkKnWQdQYJyLCxhhkrfeudjmJSVnt3ZvLmGuXhvP1E0QCUZAzFjqlbUGieShyQ+s7YUYY2
AAHH4NT6unJvFbFvUcVPLclgsUwYl1i0BsAMhcZy4GqDRcwBJcd+ybZUAy225PpjluJjz1ovLpAy
8Iebs3mniVyroHPDmic/yjZlGfbRADT4rYIk/LwpRa64FskF1m7OJzoNyIiBtDrmlfdtwIyxYSay
HqvISeAjqIuDDR9wUM5JpgWPk1jBKSYAMur5c+s8e4BnOgct3UeJJLUW2/GvMJ7IuR5KWjs6hDVx
sp+LCpOX4x67nw6pWfmKs/zSbTL6rqLKZkVEsWqlJT+pnajZbGcM9V1brj+2TyTW/SW9Ai2x5LNp
EnvqnFeOEUZwJ6birDc/Es3sfLW3gjqnl05DNqVqhJma3BD3u2pHYe0+KWqzy3rdH+z5Rm8eY2Ki
y4Ota1i59AWHYnSSINBCZeITDMdQCqNxcDaJHe/7HgE7HX63SyeJ18JTidLnHyJdtkDqNARoPVCx
hoIQaquPffQwGDddtVt+xvTlC+roILbTGG3kp/na2WsnpV0QP3NkvhQPQs/BHKKsLS7UBlkANjkz
ckK+FYBl9mXSmpCi2vkdfkuQY8tSBG6XsqiPgya7FERAEoDYPuRx3rPUy4JQhnQKz1rd79SfS/Ja
E6wsH80tGjFXi0YfI/XJ6bvALmTs2cJDshLORbmcKFORxxMCqlpcuNZDqUYPebJsHVj2Cx9vJYkL
bo2hLVgeBLPW+R5wDZq9jrKJCKEyHpuzBDODgRH1Uz9syDyZfQVl0uRnZ4RutU17TOXLiH+EYfpD
DJ+eNHlaWl0OMWqPkZmmDggbJ/nK0V0J4bzCG7xJTzuWZM8P7bwv+vssPnzhi6xEcN9eqYsYq4Sh
h2ZBAewz0hMgliXBUWQscCbjTYdYjHXh3DeJy3yMjBpC6vYS+xa69jKRbV0QPh3R+EEAYix+oNg7
/e5poxa5Q1QkPe77SB/jxPGxhwFjltcj4gTJfD17cMsvtEfA0P4hlcWRVf0KDxfqYe8LLjYsDhjU
wAYM+vwHEvgzFMLTHzhQrGTk8SQtGuk4m4irJtGfcgOvk9SI30ZiAd0xyGo2grAHTJepoSqvIffm
87iZ2os99DifivYTw8yhTfODUtHQtXrfyN7PaybwihNhnHc7JNb0ZIawsjiOpEPu4c+zpFMmtN5K
Ic69sdNkMbQJT+4FmJhFf9KL+xwDqYny87wuggTnRBcusM29ovYN/od19OQJ875bZ6D70mvDzvWu
6Gg8gcF8Y2cy95OZkP37yv3sRfemuWTfC+1GG9CGsgZFpiREsN/OJcEnunEny3XHGEys0C0Gl0Hp
YnfzIIMRyfTgjtGIEh4pYuiREeMCIHyMEXhQRLapW5CjnWjC/n1lrgTrZ2psNIQ3ODt7uHSHLel0
dp58ayiDWuITYruBtRAUlngW8TfRUGql5fWI3g2tQ6O/aFPZUiJR2gCF/orgbyGr71wGs0bVIvHH
2fe0S2IF4GxxQKZMcn/UArQHbZlYcZT4kMod3MSblEGrIbVoLb837srye0Mup4T4MZGcX4kNHe78
GiTN+5ZVsmyQy8905yqyi1x8cj+UYb9g5RO1MtVN7zEJeNu5s0/izZztypyR/4PIeTdX+/OhQmY9
7symaKWRpYRAkOhi9m5ZbtM5D8Y0nI3X85LEp+pDNe7gzpVXdqUKSaBxpiMqTppfaRKAt+jePXFB
7ui2ZtUPY8oSIQocZ2inL131OmDSb1Jfqyykuj/JWJdkTsEdY4xCAZ9sQi9Dex6jV2kZTWY3Ll3R
2glM5QR/f/CSHwqd92ARexkaa3v+88hMxzd9BixHmBbm3E1sYvBnC5alPga/I+hNkyu7Civ9aMko
sYQXIkhUQXJrAR76uc6Jyz/SEQLdOQ7TUj0YKNE4yrsDaP559YRf6a+kT/XOTkvVchwhiXaYLupq
v+m/4t8rCdyTs3accVRZOO/AButM79icFMtYiYRXxkoGH+vcts86g32j8nuL3d7xNdrUpBgwKg/M
qcRkwtDASMkd4KLBNs+FBk2ZnRaDsjhL+p2hFb7mhqS/HNObRtmd/zhCF19J4kKD6mXjmJvs1Pb3
qhVa6sZrZJFB7AAf2nCRwYj1tF5maDMryBmmjWIMm0rfaM3gt1pQdzO2hYA6Gti357z8Xk/BPEpO
mOwXcIECFH1ILwdo2dc/beMdbc7zVhTeHSsrcoFiKbwlKgnTsHqO53tPw6qM22h8JFZY9tjL0MhA
0BIH8bg2sbVUkVlhS14Qg5DNUYNoCeYY/F9JMMnaFTJR3OGy505fRo35IkpmCvte31L6bcqPloyJ
VCaJO2IGplVmp2eSZgWo1YtUSQKt923yTlzJARNGP3AfA7wKjkiUPk8v+3ahIHnFhGegui/KgEUR
9ttg3fYybK7wdK3E8KdLT4s+ZjWqxfmB2ZBpvrQjSUVV6NorEdzhGtxJGx32eJrdh2T4Tc3DedeW
qcAdHStrbVDzwlJ6lflqHofquDOi3/9NCHd+qNm688TspE82toqVGOHfGfG3/ySEv2XLrssGPJXx
NMM9lOmbRbF8J5VxsUnsxb+cuwmN+J4V8DTnKTFf03hXfIFICh/8r/O6XC7cukBiuiztwYx3YE3P
6dQGXX2Zp5caRunOG02EUT4RxvxvlRYrqZ7kTgthcfMjwm6eaJjDpfkdkcc86bZqZmC7rboZPC9s
23Jr2eX38z9AeO+ulOWO0DBodrGwx1M8v5rNkwLS66mzt4WmocFku36V57Jtk5LgwHNQ1skUzS67
6ocGbP+J70UbME35igzUIXMV7mg5dtVphKmm04NLwnJ+kbK8y0RwB2voFlPFzQdX8bYOua+KNyna
WiKCr/e3lavQMf5jrcdivPX6ezOVxDixCKDGWV8RKSsf4wpjblV2pugy+km2z6Mn4IjO+5nw8jE+
ZHAfY7T1iGguZKQFfUrLwU+Juc1J5DdN/b0yZVhkoVujNQ8OLvAHozJweqzazgIUysBd52CUASRj
vjdupy4N2+aYZAdVVkAWujQazSYAopj7MLmrtYuW3KMOxKXqd5Me3faQ1EHpfuWuWEnhYoWVF6jF
VxQHx7gEdEYlL4kiEcEc9lMNCiM1WM4KPQCuPbXb3BW6XcaosxYYMFP3Wr7pwT2ok7CPd6ZD/CV/
Oe8XQt9bCeTiTzfqSm4o0KlwqX5pI0UJotFCy0KlMo4XmSjOzRe3yTOyLMBTePndUiVBGjsXBZFM
6gldYaUQ5+g6fLqPR0ixi51rgNf5tlSvLRlIXbBegmHFPj4UH3lscL4TD2LmJQ4xc1ionW8n122z
IfXzhJHs9AIzJ2l0MfX3NAPlwdb70tvGYQNK4ENhnJucr5gg3JxtVpNHsdwglxZ9tWVhQ+iPKxmc
NQ00zU0LZVH2fkqMsCzfnOHHsGy06GdrblrZUKnw463EcVbtlXhQuwgqmeY3i75r+qPtXUgLEsKc
0gGfOQgx0QXg2QhdWlh1xb5dT0kwtW9JJPFBoaevBHBWm83ETBsHArphl5dHEDSB6uT8uRUFWDzX
waXIYjp6xKcfH/OjSuLGiHgGrav7JhmOngVkyDJm1nHAjMl1rGJNgG72sgWiok8EBJkLGBFgvJ92
u+qkIpZXEQQM+95x7gBUIvpFLnvRiixogHPcwBC6jlEjzhGwvEdp2sRgx0sPI/D9xNaCRXjG7rwV
BZ7AFv6BPgEjvS66TqdW7ME4rKQu1qarGA0FdUuk+mBlkxEXsYPIBfUTKdy9MXmtQ0YbUjDffts0
4ERtiy0I7x96lLBt1LDPKyWwHTbeGCCiYIwxoJk+VSoZisJ0CVvMPiabuuvfjYEEtqJKStZCMQYK
kFh7jd2c/EvAAXkymAKw9HrKmm/VBEi71t16MmINEXIeZU5GMg5ng8+xn7FK0J3ULi0zwTrqyK2s
jdvm2T0p8m/zMI+b1Bgvy6i5zjP7pQYe0J8W+yqKS8NXh6X1SdR6h7y3ZBwzou+pY48yw4BhoQjP
JTBNOkaJW2yLZhjK2asXvxpszXeQ7wZYp5T4mS2jYxOKZOw/mLaHvXlWu4Q4MTYJlmVAyNYbj5HV
4f+vFFtSGxlEX1Suxfa7D1lcMmWm9pTZJmRRELSWyb6aMr9PA3W5HpbQMO4omAU6ZXPeaXVBXDmR
ynmtjQXq/8PZt/XIqTNd/yIkDDbgW+jjzPScJ5nkBuUIBszJmNOvfxf59D27m0GNEkXaFztSqm3K
5XLVqrUK1WdgKpDpRNXSu8nJIoX6GobecPIaYT+Q0GG/wq73yl3UaAhpZo4ZHiOTtE/dkOVoMVik
Qs+zN4+ctHUbqFqhjVfamkDb0+DkR6wiZ9uJCIGlAQS79zPLLg9hKqK3OKdDtqmMJt6JsGUrJdyF
cI2xLJxIoAYxcTvHktqk6AxjokMeGSTW7BfNj6AnjOm+c095uwIcXDqZ58ZmyXcXwXMNDWMYjrUs
vzNq8xfBTPOzNkT25fp3W7M1+2yDMNKiSmHLjp4beizJPkyDfzExQVYBWqbu3Pet0sZkhMZxy9jv
Pn+EAvyqvNXiKpDOTbLsGMaeD7JrXiSiqxFkTDbs08700VVAWXMNgLRUbQDGChLfEDcFUm1e2rAy
nVr6z26Jwh8G+j3Kf0id3VmY0dND9rMmbkBoEjCZHkYoyESpeLy+mWT6IPPLyJ4kT3EzMIfN42ma
mQ2p7emDQYlgCx2ZzyY3uh3jGHeosgTC0oy+mLWHmQtT3PZMGF/cJHuWRDtbkKUYKx93KbCd/5wp
LJyFd8lKIsYplrZ27HeQQUjHe9YEJL2R/PX60pciDNZNMFKGywnCBJemcky8xypNZIAZJMw+6CgM
whzvHTKkIV49ymjWeq6LFsFXBHFUIAZxHV9aNL28S+3JYmL/asi2QwO+Gg/OWjtlzcwsYIdQme1I
CTNpcR8mmzI86QTutUYbsOy9EIBDV9DBLcSnb3n2rXSXpUJVqQyi1E12bVn4CU/ukmF45fpznGen
OtNBZYrP2jF2eTYemfV+/RMuegtAvBOxhjvh3i5/QRsp2VKGq6mh0GX4BF/2+2Jfi59yDVCzZmmW
s0GeEkpb0yVYN2zD03cTJ1O5xY3Q3bEMu5UK0FIeCs+Esg5EAHA7zNZlRENb29Plh2S492XaD5ta
0zU8w1KUo1PKAtQYKJA+uOMgKKQec+xetUnStx7DtOa4uf6FFrMHSs1pAAgao+YchgvIqksrA0mu
GYF06KYfPmlvV493Htj+oAVB3I27NiG8hEmG0M1/NmdBJBIh1E44bFoQPyogTIgoVn5r7Xs73FXW
ZnQe4ioYEOSM98oKMrBRFOamkUenOPJiLf1eEPvGzCq6UpiNntiY5seE52p6sOPXdMVtxH1Gf4X9
U5n4Ruh31osT+mO0JdC0qR9YemsXmxDzrdWN1tuy+5KJbZHsrn+SJecCuPf/CahAbm/2liKhNGqb
KBnotm99c0pOm7JQK7NYS0GIAvgIVXj4Fii2Lo8m7wsk6JmWATN/jeq9dFxw4XmYp/8HkCUuatDP
coq6Igp+l4Z0qlTPaCcBwD5yfO9RPHprs9RLJwWBDuhAyIeCwWcWuJXwCo2ZHBnkAzu4rDq5BTkY
RK0katPOz+9i8K/ipQR+lImJ5XIpXZoVUcYByepUzoU/dsR8aEF1d1ObldzYdWM+tdrSN3JoTCcY
ZJx/vu4ai+u0p6+FLqGNP5c/AApOYnQ0foBRHaP2ixnu5drnWsp8MaD3PxPT359dGlVpD3jVwUQl
YxyBu9HZinETtSYwcB7YCrf/sCKwk+BJj13Fn0tzdpXayqsnc60VUMlPcc+2gxifr5tZXNWZmdmV
qyvgF5oK3g5GPjBVu3Xt58ZnR71y41iuYn6nf+2Dn5xZm/mJFQlrpB2s4VHfZO8j6KRi+YZ7Ny4/
N962KEzf+2VWR9Aw+tfX+SfzvWZ6dg+aowrrYsB+lvHeMm/aehvzU24EstpH2carsn1t3jhl7Sv6
I/S2Mf2CkeRQP4o1Rv6l+II398Tr7jKM6M4+LKsAcGUe9sBIJhD3oSw2IvrEx5WH2tKJQLIG1kjo
zOPNMTsRvMuqgUARAprfZF/3ZOepeDuE9oqbLl6TEILDsLEFjSl0SC79NGJOq7p6uiQGMOlsZRez
30Zb69QfQisJd1zocAtW2eY5Q7rq4i4xBAWszbXX6GWXVuyCXWOa1sU48nyghySNdsO0hSt3O25/
zaVvGmt466Xjcm5j5sApwHlVPE6XQ7QZXT+1DlYG7spiB9IB5x9wvJirRuUL6mrTR5xtrQZTKC5D
LKgecT1oK/ETnfxD4Dy3Mc84pNEjEYWN0MOEEVQgydFS8XdXqn+p/Jxbmjkk2gyuEeW47rJXVdw7
zUM/nszkQbxcP+iLX+hs02ZhWnpdBWA3vlCYvkSK+hmUpOkGUmsj3SPjXgkriz6H1zweY8jlPyhj
1qxxmoxMcz/s1kv2mfXkrDEmLMULkKr+fxN/DuDZvWMNdl111bRv3eex+2mpDakDuTYNtpRbnVuZ
RSVLWKmtOyykgTa2pZUPIovrH2ZpqwD0xKwzdFhNcApeBgqWlig3MoJUxL5jmDqVwJ6ulcGX8pA/
VXC8YvD+mGsm8R5DaAqNRzREUFPcj5jKlLH2rTLy+3Lf5Okm6bbXl7UYAM9tzi4WJ0+JgyiIeB6N
Ps3vmqjGRO2tKXfdEKjoHhQaQM5dNzrt1ewy8ya5XJPZJoT95neI0URJDXA83gnAQLcTa5n8lQzo
qtbf7TUShD/lhEtjDBS6U60PnVyMC87CEIsynbstRjI1Q18aw5CO1/pDum1dB9p4Pz3w/HXsvSSD
z6MYefIuHaSf8t92Mp4kykNaHWh/x92Xxjw63nOkc2iSZhsXtDtr4M+P+zL9VA6dbHx/Bkn0Sx8z
BR/KUeKnZmorumciv+Dx1pp4o/S/rn+BD+cF/LuTNinisgn2i/kTVHFQ4KrYyaBNCuX4aqSNn2bj
mgLqhzMzWeFsKrciwnz4zph7L51coDWBcffxRhXqrecW5OFy5+3vlwNRSguc9ja6R/N6Xms3YcpH
ZAtmHH2TKJWNVhRcN/EhMGMtE50Xav7oUJE5OCRvDDtDxQPF3PLLYL80Ixive59EkZ+LT8zZXre2
tHOopuIZh2EOy50TBNh5OaQjq9GiEvUnRqI7L64/8WiN2G/BDZCgT0O6Jkaw+LwDS6AxJmRUIPsx
7c/uoJ4UMtvrK1kyYTGCcbwpaH54Jpp9p3uOIxXEpXYCUJU2iDRrbFgfDg7m/CiONt6joMv/UJqu
BeaNQRUgA5IhBe9e7bwJIvZsUDsY7ZWm8ocLDbYYXAEUIXQSQp0dUhHKlg8ZxZ55KCL8NshGjo+6
/3R925asOCDBAYcGQ9mSTw5ydm0OrEPhq2BT+aZ/SuzvGFg6lbkHLcVxJRh/rERjQSAYRz1qOqIo
T1yaqmjkyNyFqRrEzb2+aW10Yg68OBj0lrCgH7cOiiVJ9yVxbwFY+vt14mGP9h1DQwbcMZfGuQZd
adnKHHzcRRC7e9c74j3po52xYmjJD6GjBAcEgBojzLMMwbMhXMsHGAK4KxgSfd9H9On6WpZNIN1F
L9IC2elsLVZh1jEFiyEkZKNjqTqMTrblj+s2lvxiAhPj7YV3AgZpL/criqGrAdnVHA2s7x7KWe6X
GvLF5l/LycEn8ElMeB48HY+9mRmdpB13auwWvS0qfpLU3WDkfuWbLES5CyuzZBetjs4mAlbqErP7
ooZmAf0pc7nSa1ncM7xDsG8oVqPtc7mYRrCEFy3MRM67gE5kFvqV2qzO8H+cjps27X92cBld2imd
pmBJBztZrjZGtR/7r3ZxM8aWHzsQR+X3BaoTVZCtMRYtXE0XdmeubVU8i9pwskubLSbWgrzlfpJ5
27anPrWfTdQJ/toLwSVMGPAN4PhB1exypXkfiqZvoOCC2AV6ssIXTeeH9qdwbR5v4dNdGJqO3FkY
dIDNJ/YAQ8rO5IsrbOuI1m5xO9Tl1xSs0yvrWthJjpYUYBTMxfz4HFGgDUyOExtBQpXpJ9CbbZpI
ax/jWH5i5icbRbmQWis2l5YIeSS8j5FbeB8KKqlLQIyc6DywewdcZ63fxhueQ+WhWqkML5w2RPg/
FNDTtTKvcoq2qyvPRehAjf7Gk3nsOwS9ANtdo3pZWhGSV9cyge1CXWXmHXwwy7ZLsaIB734BVV7+
ZEMZpbZXdm5xQWd2Zs4RmwZ1WtEiFobuXpAosFy5SdW4u+7sSxckP1/P7C7uwxiVKon1hGO+SdMR
XIk75W6dISidG6is9yD4rYyNwgynHm+F/bcAn+mthJlHeAgSaTbvG+QgE56GyvOAY5qAGOnWGuiW
WMXz9WUu5FDnZuZzCyHVJDMymIliPIPCr51dvVCz2DQWORTlmjMuWpsu4qmEiAbiLCaLvuqNzhux
KLiFWRa3Jv0uxK+oVZsYr5/rS1u4mEH2jC4Q+kGM0rlDEkOZQAphabbIHw1p37nVt+sWFl3xzMLM
FStzqCPJYcFN2iCPWn8kzTOEKlZccXEhjIEqASI8SNxnu9aIfJAtVHgC5UVPptu/2GJtim46nBfP
5T8vc6hBOXiBcqgFXEbcQuB/y4LB2fvwOZwwVcWri2IHLX3vJc+3oLx06cn9ZYKXP5fN/vo+LoUO
CPGAXXhKcaw5VX1OVRWyAVzqifeQoBaVdz+E3obmuBI6lgK9PWm4YZke2PFnR7pmsiOWABwpsd0T
ENGbvnD8cEh9zrN96xFfyLWrjCyuDQUIjg/IXagNXe5sBs3EvKM0B8mk/ZlG/dGBntxXN7Nvy4ad
cq2cYKTxq1O7z6LrO5+lMTnWtDNvQlkdGa3tXdlU0o+I/XZ91z92F/DRgURBWjx1oMBafvnT0P9C
3RFKGUFVKZ/Ftt851HdadFO6PjlaRbhjHRimjEr7LEkDArQMy08ppj1aQNbbqvMr9ptVa3Nt047M
fRHXOZ6/DIfWmpdu4P9hl8RIqPPG3aBXiqX/Tku1L8hbPgZGcSrl5vpOLJ1jlwGzicufQyV95v2l
azTonGd5QMBmeKjMjAapHfenws6cfzGFfUf2xEGfOD/L1BMqzDkWV9TjiQ9oSvfmq+N2L9dX9BG4
CRsurADFiw7HB6ARGp6ONKesdIQoqJvGb20jTqr9NYQ/7a47enET+0ybAXq5L0T0WwaW9I1hmZCY
0WQl4V/6oCAqx76iD87YHC1dl4x0Ygjx1OyIb6sAvIdRtYP6RAg43sBfdbwSMJfOHIjYoY+KqxOc
7PN3TKaZcOoIHmRFfqi/u+4uL8dArGHjFhd2Zmf2kvEqNza8wkDZvn1r+sc2P5oMo1Zoj/ETKXdl
9w+5HPgcQeA1hWn0Vy4PrECUNMIuxoH1QDGO6rphdL6qyUqYXDoO52am7T1Lv2nTJIpAHxQ8Q4+d
W/gNhiy8NTzYUixG6MFnmgKjNW9+4xxIybXAmevvw/gkaxBfuwdu7pp8G6+pcS+u6MzY7EPFZl0o
mSW43qjpV9WtJfYKzJXXz9xScnO+olmkT1WkgGLDioZ6Z7g6yDFEGBd3jXiz2n9x8P/WMxdvbDF4
12URTEXkS+kd+vSptl6rNVXSxWN0ZmV2Pzi8S3vFYIV7R15+HsoH4MzbbuXyXzxEKGnAD/AGw9jV
zNuirE2ExGMvsqMN179MS6Da+tlV4HIwxI7YZuANa4nokkNMjFoc+jR4Fs0jvkgKS9YuHAJZ/JZn
lZ/U0dZbY4nzlpz83MwsQWwIaHMMDjMGyuVvOmUt8M5KNMm2Ze7wQjEVGO7AUZ0zHxARLTcl4e03
XMndZuAkwgCf12ZGgJSAFM+eZTSfek3EBGZS3AVcuoarDTGQTrwu3O9yGPlz69RZiYID8V6SMOFP
vQNynlaG6kuFfwXdWCA33rMKmrxNXETpLjJo26DZBBoNn2AkJ37KedZgU4ZQgcs1qcDFbdlmuqMg
uSq32qmy9KBqt3wsw2qUvkiyOvN12biB27NyVwGtIKMGk62KFnnm97EuuT+gG3jP64aMvuP0+U8D
uqDvg5k2whcuQIs+yEnwlurpiERaVZEOaFJazk3auvbGciPzpavaPjlpOjiPJJa834JxoYu2bm9l
D2A91hsglSPHjykmz2gG5BKma83wE229VN9YjZLRNuls94HUsj7GUe3u+qRFqA69CIlOpTxpbviQ
uG9dUkWNr3Wb7UndFDtJvTLfJbxR6DEK2t0CB9l/C8040UHXGyV0hqwyW0kTlo7euePMIn09diO0
+3AoJHplKrzX4bOLipKXvl6PWR8bgcgT0HqaGIlRHIAu1eXpU4lJYzJVL4f+IS8OYMxLzN1QvYGR
1i+T29A92sbhus3Fs3dmcna99F6r3NxAuaUG8Li0qhi1j/IpKscv1+0s7iG6jehCA6yGk365NK6q
sc0z2Gn6+tAB7V9UyVtiO8+l7lY+1/I2/mdr3u/uhxzCvVOdeXQOxPtuDk8NFcHgfaPldhy3KoVU
+poQzMLTYgJSo1vkoIqOiZFZfAauI6oBCUYFkJ+i6rHoTnX/I4q/DUWQsN2gdq54xen2McdqlY1f
WBuRvjfZ9+vb/DF+X/4K63KbMXfkhU2MX9GmwDeGL/WQbnKzD8J405WfYxEItfJa/ehAsGizCYc8
sQrP150zTLKKuMmDFMNFZWXsqPCOXbhmZqGyCzt4hqCH7KCXOW/HhV3rlNlY4P7rnBfKIfDbxvWh
ifmNY6NFLK20C2IbT7tG1EdRQBkLhNze37vW9CuciT4ZTzQMHV7ub0iATCYpMnlZfRL8VxoPvl1j
V40vhvzWDvcYHB7GtQbN4hafGaWXRk0ZZlFN8VF7Nh4S4rw3sd4VNV25+xfODRY39RpQRMeU2bzu
YKIzGBZgUgX/OmgF5X3NXyXue/ngQfSi3kp1kuEaRPhjXJhsol84bSluv9mxgWyO5rqG+yj5q1Yp
+Mrvw3AAgvDX9YOxuIdndmYHI+S8GDIXa6vVTZF9b+SWdE/XTUyf4fKpfLmUmW/U0M8BOAVLaeqn
0Sz8Huzh1y2sbdbMETxLuSzOsYgUGGpE7WMqvCcXBL6YpFkxtRhIzvZr2s+zZ4csvQS9FCwm9x4M
96ehHH/swRwW+iG560joK3Dp/P3qcKImTD50QCDKcGmS25XuOw81Xquh0Nt5GMR93oqdvUaqsuQK
Z3bmA2hdrOzBjGEnJvktNGu2jZNtxixaiRVrZuae3Wct1SbMaNCJcAwYxbLelHINbL5QGkeSiJF3
B4KxE9vuzA6AXaUwPdQ9S9GN6JZ0Id1VbZTZR6Y9ArqEOhFbzFqhdOVVxr0wRbu16yH/6nWyvbXU
pAHZ1YD+XP+ai8s/+1nW5dd07Zoih8bP8sL2pQjJT+XSjVu8XLey5Kbni5+dOZKrsRxCbLLbfeZN
Cd06zJ1WT0AcxOaIDO0drfPrFhfX5eGRjGrYlGPMLEalSMvYQv1XCC/cJZXJbgq7TdFfzNYowpcC
CoalJjgNYJPICS+3EApvTVRMprS27+qweBS5E1xfzWLMR0dqciHIvELs/NJGHKZJM5poAlRg449q
zNAfLPPQtDswtxH+aDmx3+iVEZ+lMIbtAw4eJU9kSjObhsEhrNCj8sv6yHdJE2TjcJSUbp28Wfla
H9984F1BDXtCucHaHM7lpryqR2Hl6OpJfzQ2Yxv5xPlSW6e8u8nrt+u7ubiwM2uzyoYru2aUEtZi
lLo8KI6bDYoOyi/WaHI+zp9BUgiXJRJOjmQIQ6yXn80Y60zl07oGZoKqudnZXG4EQJeNMoLEJZtu
+AwAdzBU/SnM3F0IXZi/Xyt+AEpfQGRN3nP5C6QsSohi4S6KqdqF8of24o0E8N7kYuUbfizlIFqj
dIpOJiR0P0DyRi/lpZh660KpE6rj8T6Unt40A4hh+Tigv85i6/X66pZOOfB/BJcRLCK1vVxd2fKS
CxPI38iB5FYtMxVEVRdudUl+Xbe0FMEmZB4ICiZJzDk/nZFDi4AbskBr0W7fzWHsaigdExeCV4p6
3wpnUA9MRB0wW+hM4k2I5HRlgxdza9fBBpsgUJnUsy9Xy0TrRH3qog6eh75td+jkvlTc7/OvbHgQ
6UNJHxxnP1bN7vraF3fZQcEHUrAoHc3h6cRzNY06BxmT8c2gEBXCUz6PVh4oC9V3gnQCqGGUvV3M
as7CjVOH0mKAkQauFfv1sC+Kxz55ciTKPvtO3Svn1rJ2o6BBh2SDfEHp4foql76wB2ABhT8BHTcP
dxgr8nIAIidM0kPrdbsJbNs8Mu/OTo5dL3zXrVfu3qWoh8YaSKAojg7Wffk9PXxNojKsuPe+jQSv
k0cJHLsC/5TbbyK1Rvu6cEARCPD2mwISGqOzUGBVRYmxrGpCfXvVbTVQDzpxdQxiZYrUw0alad80
ngpXVrmU+SDyUGg4cfDaAop1ucwisXQmJezmw66nDx3zW64xVtzi9QtVlRNngfZ+e2ihoTexIeyv
qdinySrAQzGqiqFCHN9L+yFIWIyuAcORtG468YNWT3H087rvLAX6Mxv2HNA0uCxkTg0bitMny9K+
hLZBb/5IWHoHMMIB7fSvTTR8QWnTtzQ5lukaAemCM138gllwQC0H+bGHX1BAE5iDJk2pe5Ds3DpN
v2EA2A0iWYtH04mcvaTQJ/sjH4FZwA/YpiqzUz0SWgRGGY3O3mBd/a7HKJxEALvmOUbl9qkyDSZ3
FoPQqx8yN4ruSETTg1sWrb3TGTVvEu51zcpZpgu/zLZt9EMZoNt4I19+cqdvi76YqgwsYXtj9Hal
WANALZrAWcLsAVgyPoj3tI5MB3dAMAad1rGyUPAFIOO6Vy3kKQQz1pPE5PRs+PDQ10PFR83wZJDy
YFURdPzuamH5PA5XPuWSJZT7Jio6xIYP2FKnSLLUihDhRdIFCfinC37DiqfI+hc7yPHAWGGTqdt6
+V28zKMKdwC+izRvifnDrKqD6hFpE7ZGz7J4JCna4eg1gkUQpZJLW5ZhlzR204lV7z7s3lCU8c34
QLIUYioPRvHm6FvNbmT7FjsruOelo3hueZZftrlVi7hGVmIOJ7c6kfxoEQPKf/du/EbGw3UnWcoK
gLGfAEIunjofZJcSGkdyMIsiKDm9o4X1PLSvvC23UVTsyqTxG7s7mWZ65xnejSLhl+vml9YKAC9E
FNypZvznK5wVIIRumIa03HRr808Di32rsKEX7UGCzXyHs9420Ro51fKKkYk4U/Edg0az0230gx2H
EVbcp+y1x4ynMZBNT5o0SJ3oziEdhlaguVraAQt/Sro2cbCUqUB4Cs9KtMkBvplfKHYYE7dtcFoK
deeVyOWPXqfQXx4A/T54fOvxPQ93GcjnEtQCd+ka59zSa5A40GKdSDqQ+M6ngmouQqUhmB50yZGg
B9UAE0CN3zFig2McsuFIwxNUj/7+SwOzCyaGP5iEOZofoOOoiqcLBuPnyV3a1BIyPk154hLk61rc
u0n4rU15s9K/XwpNGIwBPQGmFlC6n99rdp1nwmqKgFY2lIpz33WQ7AL0Y2LW4/oKFxIkkECgqwom
X0Cg5xOuYUlr0y0wFteyH5AH2YPKbtPgXcib+uiCJv+6taWviPcEMC0whTrun1bF2dHRWQimd44n
BVKflz8i1hakTsx0S7wKGe9jy82g1eEuQgfyuumFPb2wPAuNRgG9m256zKjwsQuToMmBWMqine2u
0ZwuRWGYwuU16V3CXWc5rjGMmHiRiA/NaN9QtGFx89/FRrSxy3qbSurLMt4V3vPoxLdj5+yVuVYi
XVysayE8oWKJQzuLFvkoKivOsdjR+Ar0mDKUXzbPCg3m65u6EAkxFYKGA8j/bHSeZyvVHvrFOJNI
c4m+qb12i1AdOBX5YeTNwZD9MQvX5DYW0GiTGBQuVDS08Hiav1lo6bpg+4XNVBxZcRDshkT7Ojvg
7Zl7h3jcSPczM+5yvrOSN8hF+dDOZe6D/mvyXOTVeFCAPwW3N4W26eVdq23ex8aA35GgupDuqf3q
spMHpds0vuXZmjzH4hf9zxqbTQ+0/VAJ9Nix05AmaMzPqDVs+p765VrIWwoIKGZgf1Fxm6gjL5cV
ZtbQaT3i0W82AYAV6Ljo55yUt7GdPve8frruQYuHBcHHwhQYRujQbbm0p8zeFHgrFgHhAxB8JYQ5
dqk2fVqewIEDAt9QPIf5J+GB2068Xje+kM+iUvWfbevSNiS8iVmjcw7IYgSYeHJH4jXI6nQCZu8F
ICYBF0TtAySm8/oFxL7K2AvBIJkZ3tYDFICZA7JAcby+kqX7GUCvCcaHKdYJrnK5FKYx504bdHRV
zYu9iGLqj1RGT9KL+KZlfbaPdXFKXAfGgZ9RA038OBqQGEbsDfzqzbEt5LCSzP+5qOarB2T0j7wL
RvzmqAE5IGlIND5ujUp+mxG/g5Z1xX5iJPOWmtMYOwIw/caF45es3lNdB6BUPwj5WHvOIWWNH6KB
mjjiNvScfWwZQNOvtfmWt47ZLqg7UKGi83GVVukkGji8IG8hJ5/c6PQ9CX3gSUBR/JbQ8kjFO1G2
bzndqyWzXZLUfm2uDXosOQrcA+TYeI4guZ2FUnwQIlL05gJhY0ZHUNIfgEMGKF3VK6n6siW8e7w/
k4p/Us2zOxj1uyrT0xM2odbBI/FBtdnWydz9dZdcilho16L9zlAJxsT6pUf2pm0kmFGFtg8AKaU6
iPSnwDQxXWMpWIwgE24azwHQJn0oU+YDJriaBHPRRRWG1jaG0s+OmXWDRMJo31pvcD8TTchBxm55
p1xF7jynJrc0L8GlR3i0FtGmUDx3ej6VX4BhxRDovEALmWbLZpNYhar9VtyFxU9t/LaarQu2ZGtf
5fts7ZwtbfW5xVluM8Rlrfgkm5nkXyozyCzUhYeHzl7r9i/dDed2Zo+8UIZmoTTsGFa2MyoAzngf
GL06QmwbWinxSvhYyi7Ozc08qLNj0YsOG5k172MNAoDypRPPprEpwsIv+O66vxI2hfsPHw5NAzT7
J9KqeWYxJjJxcxt3LEogwGXKuu/rvQLkS21xZJyburEqexsBT70boFf9ySxr69FgfLBvGle26FWW
pN85qQ1pD41CSQQs3DA8WUNhuoE92nb2iOhT7csup+5BhGn/LSUYLQjYENnbeIwQBiMvSm9VxSFw
YWFetAYtf1vE254Z9U1mFsZWTG5r51YIdh9tkp+8MdXBUl06bEzJDbFp4yQHC14fevfMqBIgBolX
PtoRNV8ri2TvzJRg4jKINyLLV2ZkBlSQEFOIRZMctexs5K0DBz0bBujwGzx937qhzfzMNKJvpBbl
BlXP+sWu7K7cDLrqtjppzK8YW8BZp6ZwMBQko9jZsbiybqIOwsF+U3ZNFkjVsXivJNABwC9OhBIk
o9NIlnnglQU+zybT1ujzsgfII+nzCqEJBPc3XRpzUBZGifezgBBHMGiX/06jkhylzcUeVYJhwzPM
Yd0ATw+apwY8fX5VYJP9SCVDsoFmnw4AIoT2oDap/FWVgz45Iy8UKCyTUINLVoNJA9os7LfkYfON
iGbwgjRS9Q+tSP5SQDsq9Fk1eJvGM/jvjGF7n93Cje6hnmEmQTRkBeYi6HhHwWm8besU+gkE137e
cW/f5qHVY8S9OcpGJzdj1+VHFLqso9mgDF71ZSd8K48heFsreJhR93Z+w9hgy1POCm9rGa2INuBt
zMFE14Yn0yqN+jCAZyjapJZpnKSG7/pDYRXvVj0ACRMCNEiDehiratNBeK14KvskvnXqwaZBVY4V
Jnf6qpqEygrFtn0aR7skRsvBYCN5oXUvRuCfIcvuW3ZhkceStTlAnR3R0cloavuu7yy1tZEEf8e8
e7UHtwawqSU8Q648MRbD+zTkgT4bIqo9Hzau6wbeI6FpnIBdLbT2cXWyui+puLdTP08OdvG7HjeD
fed4q7PvCwEBrxrUeDDxOdG3z+Jq0Ta8UikyAwwJ32FE7J5FP1OIfoDuZW/B3NC1O3TBbyspfJUB
AE+LlaC0EAJBmAUYP2BlIPGe9xFywxxl7OgCSA3iW8Ge3emO4lSaoH5YE+NbiO5IhdHPxH+Qis/D
X1YqKgcXeUGRKpAxoGQdglgixVQjtzJUYt3aTm8xWJCscVstGcbAEwYYMbvGPvBzECNjijQGalsa
qN/7Ujropx6G8DW0xYo3Le0nqiogJrQg24Eof5mUlEOHeF0BMB0qijpaRYsbYvY680FvC/4khC+9
GSOS5v6onW6N2WYh80In0wMaBrUdkLLPrDf2oMTYwTqFFrQyNS6y8JiJNRXMhXQALIEY0Kd4EgDM
MDeDUqRXxiXSAdJsa3aAAgVu7Fd37am4lN4DKoF8FTuJCsDcOwenL+0yEhj1w169V+jTohg3YJIo
aABHh0SqE+FXxEk6AM7d0dDxB1xyX8NWt5WfRVF6l0fEvY1Vyw9x5ABMjtvw1qo7e0to1qJooZw0
3KRNh75o5oAl3KrbeG06Z6kohd0Cwt+a8L8AAV86BW9FzkwNUevSQbUgHv04y7fZ+DW2c5/EXzE/
Y2UbSclKerPkDedmZ58pVbm06gRmNeu2pXy1h2GfrYkCTr99ltOAWoU6QF9NUJp5MtpkthpaE8lx
izp1ZMcPaaRXCBTWTEzueP6eKGoc7AgmpEzxhcP4yWrE379Zph41mkKgLp0q0Jc26sp020xBQsoz
y+dcGd+iMNtBVGAld58yyg+7dWZmVhDQIqudxoMZCKiX2UOBGYVYnBLuZ3xrt5+ls7+ecy5EPiwL
S8JAqwOq35kLyArVQ8kUeO6HeFMUzUMyutumpxhECDeuHFZuk0Vz4LiY5lqn7trMXDI6laMJ8vcQ
1VYyZltWOZiHAKWXHZ/KNZWkhVhL0YP+n7WZX2AOozeSAdZq42HslG9ZP1V6atguRocmXwtGS58O
0xqYHsQJBsnTzENoCvbNuJvUXJxf1N1yd993v7PklXfhptI/e7rWYl/aTPBAAODEgYRDierSJand
o24epRXQdhiLLMLSHzPa+zpNgiF2h0A7+vt1b1kIGKgOIIfFXPyUD80+n4z7ghcTRUNRACrWOw9R
9H+knceO3EjTrq+IAL3ZsliuvVF3S9oQmpZE7z2v/jzU+b9RFZsoQpqFVg0oKpNpIiNeo+1lsmP7
cpylkZEeKrzbkUD+oC5kDoMRsNcA2FbbdrxGW9SGR+OXJIdrlM/lUPTSOH3Rg5gDaxUXYYMxBkBl
lJ8zUQSO9jKA68vdw7BWr11aIDr8sf8LNcfW6kFEHiUBVYfBJZd3nV448qhvDHZfbH5LKqdeU15Z
Sl35YL9DzpZI0KSI2PSENHDWK/IXi7xN7JOtKkQPoFDtbGLX0u2aHC7EfWxZm86VVzBGC8nABJtC
Tt8i6aCldL5MaVW2ZTgywzGGqQHK1ZZQ3taCeDTBTV9eN2uhpgPh5CKIhVZWhEkWqOiLg1lojkDi
WvcRjL2VK2fpaAGXD+MCAza+6GwnKP1gleYA/DRs062LPYEjC9mz0Hfb0Ei2Zixs+z5buYKWrrnT
mLPjzPBC3W9DYsZ426elQoXw+fL8Le1vA7kBlTok6Ir5ZnDB9anVAG4x11zEFmM76gHcmSvauYtz
9zvKfB+k8NHasQOXPDYWxQrhNYisuwm+Kxj4HXnqvvXWPNCWtt7JwOY1/qzOJX2MAFzr/pseP5ju
T7k/BtV2jB/85Flvf1yex8V1eDLC2S0e1oEsBlM43701e7TKtmP5uqrTv7geTqIo56s90OgmKtM8
lgadiy6koB75ysruXTofT2du+hEnWyqj7yN1FkEgW9tyf5Ca76X6qAXvurb9i0mbZOsAy5mc+7Ph
NGFTG1LGpLU0BUKxdpTggF2S5b5ejrO4/E7izEYUVlZDM5oRKdNya6J3Mxc3nRTuotj6ornqVR5F
f3NanIScnRZG2mnhOBIyqSmMuo7vP1UD0pm0ELV3v11rci8uP1jK8O0AatDVOv9mg1eZsWxMh5Mn
2HF7l4NEa4NHLVprGSwuDqAQE68P3bL5thrddpDFhEBV/KYlt0K8g6q8Sa1tQT3pL77aSajZlkop
yRm9QqhBuBEj2ZaTZhvHVx61kSi60db6yot76yTcbDEqgeKLVjlNoVjsIt+99ro1R/GPdhSITFBw
+Hf2ZgsxCawkUBti9Na3QnkcMBX3e9scrmqU/ccdnD10DeP8UIcHHOE2evDSWU96/TCg1lYJny7P
72KqcPprZmsUvCj68Cq/BkOsprymm2cbIEbbyrNz/doiBZNF2MfXfrpdlcH41fGZP3uAgGAXiBQG
JMZZniLoeEOZ1YDsgSl/iRQqTUV3JzTkJlK0H6zMHtPS6cuvML5hYLtrZoXL8SnKIPlBngKw/XzH
tPREu0CA6dFI+lFRWozLYjttXkS9tdVEQWoS7m/iflP18rMqrpwOS/0/MLKw++njT3p1s9FnStOC
ImX0bffWpbrjyqUzmJMKevHqWvKRMu827yOWRr/1NEztOnIOvb4pk1VXkqWj4/SnzLYZgFr8ZWom
IrVguvtb0frBy0wsvMPKcpvGNP/ip4FmM17DYp84WaRqBulv9KqY+AbkdpV90tsGC8d9QfUlpG3g
r/WQlqotk8/JxFKFnYFI5fnHBlYQtYXFdHtKZqMUoOnfFfExkbYhHhBReO8Pd8lfYDDPYk6X0sk1
OqrsrKYgZkEhv9jKwaDEjh4mHcCRoP8CpaJ7ujzDS9fc6SinlOgkoj8GedJKRESzMhSuoxwthsz2
+40i3obxWqV6Oh0+fs7/zSlkifNorlQMoZzzOY0U86OsOuRA2g3rx+UxLd03v8f0EcswloCXpzEN
fbPJ3IJsBF+84DmxGOa41tRcPBJxX4PIRgHLtOYAm1iW9KzBCWmj+XjvjBtRfNTU2M6NT6b+D5jd
OBvsQP2cufdNurI/lvfhv6HnaJuqF7TIHAhdF/2uk3dJ0zgJvmDBX+gqTH5Sv7BMnD4fuhtG2UOY
komUZK++uyuHjezdymJnS8pVHDrGuBlXXZEXN/9JzNluMMYxTqWMmDqlg8jYxSL1YWr94U7QrnWU
Sd2tLjiB9O3y8lkiRZyNdbYngtYUmlgibpq0m9I6lvWdpnO44/J4A6JTFGqHqp6f7RrZdvW1PbL4
TQGUg2ma/J6U2Q0r0QkEeQg+Ps7Kl6YLH4Ou23T+ayysyUot7saTSNMvOdn7dd/GCFsTKXNjJ/d9
R4ErnAvp9vJ8Lg2I+jGrRwF+ioDteZhManuAO3AVYwH6gxGGEPs8ztFUVb9GUrPy/F2MBnITGwj+
qfM2nFmUiSSIUIUEmZTJVUCI+ptEKB6RhtxcHtjS/MEd/DfUbH0quRyj8UMoX4CXHCk1zWc4306u
a/vLkX4VWOcH52mo2RwaWuq3bUKoLL2u5K+y9aDnd01x4+fvETaq41dRepXcg9y+ZdETClTWmo/r
0pl68gN+2ZSdrBWasHpFS5nUJ/ueJFeieTM5S5ryQxKsdZ+WrqTTULM8py1ctbJAyG+q0fgZ+a9R
GtiZ3jq5wMIBkdqq8cr0Ln5ICpXAI8F+fRBeF0JdiKrW5UOm2hF08UuT+07R/gWTA6Tt7zCzrEkx
fXpoKmHIIq/rTN2NhAh67QC2b8ULbGEO4VUjg6gDhIYXOZtDnFn/73OpgkZ6NhTZthMTTDA84yGk
quZoZQ+Vra3KlXxi4UWEjhs0QZMOLUXFaapP1wny+H6S+NlGywLhCaC+5TQyx8rl/TAt99l2oGlI
J3ayxENParYdxkJxs0ThYYyGiN44YoBkCLJCX00qHDFeQFK5wreWl8aFKD+Ve9wqcTudjavIWiqG
xQR7g1WgQIGOmxadXGzpGg1pAu2AJcQ2kFU70oSjguSgYXhbrQ729RjapddRueocV++2o258EjPJ
Ns2YSmqEEFPk5Km1ieTIuTxJCyehhlcah+CkKkPF5PxTDD3uU30OqDGtKmw8yUZCOw6/J/Xj5ThL
a02D+so/uC4fHAqNNhWoYtGP7+u9huGk6x89EIio56j1wWAf/7dws1M3k8pRNMYpnPeSWb4tWXdh
e++7L2nX2qvK/kvPAFStgQXicgt2fE6wTfIi6CtRh8bcOTEWc1Zth5HkVDJQX7vSjmN2m63RMpe+
3KTcDaiDI+lDF9GTG6334w6yQ+nUSrxJ4x/p8KkT13hyC4f6L4Xw/8WZHUho/dJdkNhGmnloUQHS
bU1QbWncxPkq+nF6qc23LCfr5J+hyLwA5qvR68tSDYhlSA+9+iD0qLC1Ntp4Td2iKr+DcJ/lO7SX
ELPdm2ul1sXPaIBam4iuUxtzmoqTcynRjVBPhv7XIq3F96j4amg7uUXZEtcodA2afdyv7IulI+M0
5Gyh+rXbp5XOV9SrcjOO1nOiCCun7eIHPBnV7Bz0dWXotJYQQuHfFBo6jQiRtmVwq0XxW7sqO7lU
AGGL/zuL1uz9JutxlZs1s2gU3ffSvzcwKol9754a2FWuNM+CZ+4sCpW1+rn6K5jTWfTZpWZlVj3k
FqP1q2NUbIuwB8n4JDTfXe/V9G+y/Fkyt6XyKVdXcsqlF8FZ5NlGCQRZTgeTyNhUOEKJkE/t32h6
eF/q2UuVx7uhe4L4the81onC50F5ldo1Cb3VyZ/VQiJFH7IuZ/Kj4nvsPoJodGprk4T37S83hnTk
LfZWrdn8Lp5FyBfjbgIwXppftcPgiX2qEtWXnLR+NqoHt9uF6cpCXrpD0Lb9X5S5AOgEbswEjSia
yp3ecLvuRukga1/lyi67T5dvkIXsgaKACD0YSibeN7NdExhDCumfo8gyId5Eez1/HSzhuRRTG/oV
9h2yHWv+SodkJej8qa7COPr/TPc2c7L2RXOvQx6Uvka99MbwAltPV67/6UCdHbgTHA9aA5IfZIKz
3YLMnOUBwCNHkh5zlKbk8ji0ay34hdVxFmS2MbRET9xaIcjYP9S80mMLiQZyMG3l0l8bzGztB4Ip
gSiY4pj/+GW3qVDRMv/cfwkAIwC/6Y36i015fkekBeaZGFmwCOONGr/SjzPH7aChMZqvfZzFeYO4
xPVOMeWDoIUlg6rORELl7v3Y/ii6Z8N71uo/fwUwoN9Rphvq5NIbIzpKsUAUwaBQGtuFudXdbdF8
8ZSCFv7Kglu6Y9FxlqD169wR4nxf0en2KnkKZyT3pfdPpxRYVL/q2qMxHqRu2zXIEKysi4ULkAKt
YUCOB09DxeR8hICOTTWeksFYq3FwRc3G2GaAnc2bQg1Wxre0gw1OQQC2pGRACc9jYd2aya454U7x
Hs6ioyW9+Nlns+9trX4flW3JCXz5oFpaJSwPZKtImIDvzA6qodBjL+yIqAFYFGp3I6hoNIyuI0NR
+k+h5u97eg6RVkRTKKHbRH10EOQ3BVr+mJlrfYzlUfGEsrCnpyc4S8UqT3bz3tOyzVCX8fcUtvg/
Zi4Jn0Fq58+VIbtYLGexdw0IP76Jx9G40QcZjwZJsvwjIB8DZRILHd3HNk2kBv9nv2gdUUnalfxt
4U4C3iBL1gT1pd00m/1c6/sKegSYZtqxFFf16kHLWjuGGqZkPoJvXy5/gqW1PNluwYQl51et2Vnq
6U3e5hXx/LqwowzVly896bguPpjBX1BWQEzBH8HeBunReXNDUMusUaaxjUUpvfWyP2xlI78tUa11
AKfd4aUQHBj8CqZj6RltoJsxKXPwVPywX/1YgR4agizWSt19NVNxeALKIT2PQS9LG6WN6y+drkQH
WU20n4XWWN9gr7bbqm2U0O7p+RzVtNI+s+O9wdbrxHwyw0iL9kKmdp2jF63vb8tWj940X0C5Xlcq
Bx0d6ac3KtQ7JMmT1h42CzcT1i/Ui+lHUpOYW5m1no9T/YCLNJKxd5mX3cSpAhjG+PODDrURwJf0
/dAImoPeIS2aiE1HObVwO4bjIcrP1L6t6B+lW1n2C8ccpynntzEJVsgfaIZp6mdqMPHhChtCaz5g
zFZdlT1F1H6fZP6R73F54S9ltoSEEgfdHh77HFBkCmWZF9g4Qjr9KUZ7TlpbagI7TjZtH+0i60uW
vXrKa5iuiAoscbRPA88xRn3eRGKtEFhFYLIAUl8JTmg9aO43OW7tooNwc2UVezRjAwsH44fS+Bx4
X8bsrlrjFix1d89+yux26Ws8cRqdnyII5UZDZquT6G8njiZ+C41qo5QHObnxRgeiuIdgCdjY9C/0
JtHMxkcTyD+orjml2lBc2FcKAGkXoYxQu/d93RazlVNuKUvgFmXLQGOd9DZnx6ps1HLi6hPSmyJZ
t4vlb26yN6eFXO7C4arEekg3VrWlp5fpLBueJCCxoYRGBi512sYnqZCb81O6aEJMZ19k9Va2YkfT
H3P5UZZ7x++vKnULcODyul64QM5iThfhSUzVQPNcNcFtCnBuxhjG//Bt6hRocQyFDAg/oJvLERdX
0ekwZ3drP3Reb6hTyHIrZrtM3SfjfkJKSMYhl2o7yI+Wd6taTl1gIfKYW6+Xf8DykCeRBVYQT+bZ
x+WBkcdtDBVSFG/zzKnqJ7Omez5uQYykHNmXoy29y5nhf8PNH1VRUES5K/FVQ9HfKPIhs+6G9tgU
GyHBFBhCn6u/5uKBhnOif+9LdS3+8qr6HX+2aTN0FyCuM1xvPOIopAZvORw7cTMEL75y6DFk9sKV
mEv3zemQZ1lCF3A3yNMMy/Kj3/4Qxzu1+Xl5WpdugNMQs6Q6b9t47EVm1Yedn4GiEqWdBgjCSg5Y
aJXTl125ARZSH9yIIUdDAkLJcY4QEzrJ6kYFUPxoXcFdFFvTtsp/AndvrH6zpVDUVlEoAmSsfDAf
s8pEdQevyze98DVLHW0ESxVtFdhy/bgGfFvIdKGvT5LW8HZQ4JgtD7XWTASne2gTCX359Ib3+DYM
39vicPmDLZ2pyI1TP+Fs43EyT0KkVtRdZAu4xxoN7+PUUKGKqbGKZH1V4342VCI3Sm+J6Y0umHB2
k7DpYqfw+mSlUbI4vSe/ZDogTs489HZVsVVEPMr9/rEa37Pgcw0yYIjojY5rl+bi/FooiKHDpqJs
P5tfU1O8EtkGkEEj7iquIagOYtSfM8v4LMQAhi7P8kI00iKUP6DkIQs0l7YSA4RszCwskIRM3sy8
bg9yYJZbo+OFW/quuL8cbmGjg4Q3oABymGofTJ98rw3MwoK3IYajaTdFBJpLkvFprNU19cmlkdGs
w15eQwYB19DzjxZgvGrhKVRsJCXf+2W6Tdv22AfGoW6qlZRrKjnM7mEgDZANeLVjkTdvpzRdR9Ox
IpQZ1ofE6Pe+sSbNtzRxUEJofLLxpA9KLa4viIWuYFEb1jyTcTf5jq0Vfiqj8ePyF1radihGYHnK
gQJ1YZ7KFBTd8rzsCrAvIJ/F5hpAxdZq3WMuGnuxLu8iucBaM99Jrvl9Jfa0tucTaSA1S+KPvzF1
l/NvRtemCX1jLDayO2xrd9xmdYzgWLvTi/K2033u+cpOBITOEm2fDn64Ug1Z2OjTR6R4BRwUFb/Z
TV82aQ21Xiy41ulw+nnR20rX3tHm8bdqKCS2aDTS9vKgl77sScz5dY9MBouylQouJpyVjK8ij6E0
Rij6cpil7TCp3MqTWgfsotkZlkDhEwxXnhhT1l7s+vdC0g7aWB50RdpdDrX09MGuhsvI5Pwik5lv
vdKK1VGjHJd18iYFTqm2quOB7oTa70Qi0NamcJL2NSKraFtv5YxZuOnPos9GavaAxbyC6FXTG1sE
qeFzBN2uy1WgJYEwbDjL7wfE1zZjLYkrK2hx+0DfxkkSVAQV+dnxDYlxNGids4T88EHHdJqaSr+z
3OKbNMhXoavsG0DbjW95NsfGSnK+9JEhEEzCJ2D3YNWe75/ULAeztIxiw3votqv6J3RSnwRP/FyM
1pfLH3lp2Z6E+jUPJ3fiMOQmGBaTUHUOl3pIk/uw1f2NXqprNdil49WkvUnjn3lF8+x8VPJQmwq4
fi4NCqE85b50qvZ+eTS/CgDzk8cCB2EAVZ2cfGefLUHRcBwiOZ9s1ArVEYvrcfjeRIc4Vuy0+uzX
+rXuvQz50e2fC+l7aOWbIr4V8l0yHox0rw6AMLe5t8dcq1OOl3/cx68qI6xD0oVqEKrjc/nHqtc8
NWthekuw5jDnahJvM8jvofX0F3GwocT4nS4SN/T5PPdWq7T0AtHywYZdoxkRdjStUNFbtRdYHBFD
gkP2y/R3ds77Ql66XYC5H3x1nAufUOcZ3Ps++XZ5QB8XDhShX5XtCXCA8M/5gKwe40zTpb5Ud7GO
D3SNhoXrrlHYlwbDTqCI/kvMdp6nVo2gVaXPy6LN+/iadFS4zUoZbi/4Rm/oqpX+x8eNN1Vvaa1B
Dp2qqrOvJLnolowupYbScMmbmr3WGBs9W1OQWpo71LMnvU8FPuqcroxeihLFKY/u3jgk7nc5/nz5
20yn8PmGYxgQyhkLLB2y2vNvg9tpO+gJBOVEQ5rRdhMEIPxr5MzsUD2qzY/L0ZZH8zva9PeT00qS
3ECJI6IFnbYdRURbY8O5HOLjtcOAkLWwJFWjnzLfpYWlDN6Y8S4SG+VOiM2tlH2x+idDfpXHBtmS
hqdfsaafdjnoB+y5EpuFrtU8/DrhUDU7X9sPyAv1yT7QAaFQbszX2EELy29yxeVuQymaOvv0i05m
0uz90Gp7hZpTVWCzsBNG0YlWLacWogDyghaiqxNbwZotcrfvssFrSHdjLXH0rIfEK1CPCDfyEL4N
of6pzV41IXYi9xFmyzu29teQREpLcQr0ty5/WGmqPsyW6tmPmf5+MuSqoxruTrm3ZT0KGMXlNVrH
gRNxBdq1+ZY22XULdMMahW3c3fb9sHKMLUwGD0HqyFx+MATnDB25R3I5zPoCuUDzE+81D0H9ttpE
VbyWuX3Mf2WVHiftWwSzkeWeTXuWS0FAO67cZAPOeC1GqXY+ig+F4b1renMfFZGxgiBY2JhAK1EM
ANpM32beAtBqfDTlsi5ZwOMNiLXrOi22l7/fwvShSwBIG34V+3L+oOkCLTBDWUbdMPuUD09xuh/+
HE8yySyyK5AqQpF1vvdHzYwKN9LKDSIETo9wCcK6SCJ7f24pSxy63xO2Da3J+WwFTdx6XUycAhVx
VMxd5VAER1PYXZ6xhRttev7pXC+ThOC8W1KmPEShN5YbT7jR0ye5OIz4JK7xPJa+CzsbU0SRpAul
3PNtZaGc1xeGWrK3G4h95qGprV3QqX9c4WDOWMoTSA5aqDG7aCJPTegEMmfJiK3Go+EWNvxdk9rY
X0zaSZzZFTMk6HFnPnHcRNn5k/uAob8gDZba2bBSb1g49c+GNM3syYEURJoSmg2hBuQEdNxpO81y
sgKlbKl9LfX3uMTXek3YaKEufT6R06o5iSrUqTK2JVFH0D6o7Fnyj0FCqIyDKLMN9YhSHo/jupZB
0B8RKLs8vQsHBYABHOAAd05ttdnRVFpVmYapW9JHCTfgc0BG//kHhIBp0IfkzpE+eBwn1DP0fmpU
pRiiDMDhjC9h/ByMK3nC0kBIeeDBKCaP5LkmRCtHTZ6lQbUJihoC0KYjjbs8VQsbi8Ttd4TZAxhf
iBERQCLk1lGrYluoALn9zSg4UjmKJntTcbYYCiVXOhRSq03cKk5Fe0ta89RcuIs4r39HmB0PQt+I
fZETobMegngrpKjhgVJ27VRZaTAtRYLxQmES2XeQc9MXO1nYSt+zrBHX3AzJdVlTdyKJ+J4FTu0e
Ln+YtUCzD1M3iR+UGYEsVlgn4aXJc5Z+EuiEtbbnArkGdrVsUIJQp7tPm8WicY8YcVdU+Ox1GLh9
LrI7XUCl8F0bHLSd6+5dVd/H6o7XuqKVNtDvxlxZh0sr/eQn6DNgbZGUjTgM/IQRfHmrP6rZSl1+
4Z5CK4Gevk7qMKGgzz+cIGZphFN0takl2e5IW0rXlqXShoV/+cMtHLingeYtdVMYqiYyGYk4APVG
xf5aDa6m1zEvY03dKf5KOWItnnw+sCwTpNbTideEhzR3SpUUbJdoG0mw8+SnsbZYlg6Mk3mcX5Gm
Bk5Kq5nHEWsHEbL5P169ApBaCzH9/WSPVbVSqTit86lQ4e5fE+kuXkNcLK+GCchNdUviDXYeoivC
KEgDRjFhDIqbxtv6yr5fMyFaXNQq/S8IOkCo5iYKdJ4MYWwYSB+KIKYT21prwC5EQCMM7QqyYhAr
c9RaFJVuXMhDsdFJwG3AOQ4S4tVKVjRt/9mbhpYaJFt0fLj05m8K1YjGOrTUAvu60hH0fRl9pp0w
4oaYN/f+GjJ0aUhUlXhUmHQVPuCJiljVx9KngqfH4vis18XL4FvlnxdGKMP8DjI78aBcpFhRUfzs
gtLGNeGq1lUuDP1w+SxYmLkJaiFNnZipRTI7dIrQlcIUj+kNBDcfR1UDkA1OhHaaZvdFaZlPrloU
n4K40FYCLxwKFOXwveFxxgtNm22huvXdxgRqsQnEo2duG+uh1PdSeFtEX6saJZDHy+NcuKzOws1u
eNVj+IY60esGfduI20jIt2FRku05+IWsLMeFBYJbByQ0HdgrhYXZ2DzVypvEaskti2ObRJsYNMnl
4SycDmcRZsMx4ljDnaxnODnAkTTaVOGTmtxmVe9cDrQ0b6dDmf5+ctL5HcKneJ+TqIqPVZfZqYe7
fHEtZSgxw+K7HGxtVLM1n+sY9GZiV26aUSjuEz/qt41QeI/5aD2KaS2vjG3hFGeDTd0jjM6mE/B8
bAMmc/mgEa61HtPkWAbfrXZlJSxN3yS0p9ImRnxgDuJsi6hPBnksNxW+tprdNYcuAmP03P45OwNm
xkmg2Vhc2QXMGRHIDA/YwoTig9E6auMM/pPfriQqS8v7dywy5vN5M5s2BIBIrLp/Dror8y9KHDSc
kI/i1ptYfbN8YfD8vtcbhaPBK+lRvoVw30VhpVSz0NaDW4KzDluUWs0HibSu9ouRlJ0t5Dlu78RV
4ni6XYmvcv25jrdmfwP6arR+Xl7iS2vuJOo890rQLpOraWxm9j2PtTe5lLdmlX7+b1Fmz8sui608
6RgbaeQ+ghqRxNmVYq7pIC5dHtCIp0YTbSa67OcLwbVSRIVUBmOIP7P40CVPYxbZbWmPHRP5z+Ux
LQDnJjLQ72izM0/2VTzKAqLRFta/+lE3GHYvp/H3nnX/UEuettHSKrsxAGoeafdXW1GIgw0O5dXR
DxPd6cra3NZR/v3yD1v8pIAkfxWRJ9+Z81lQglitO0vndyUPXXQXQx4Wn/4iBGJGuHlolJbmIVoz
9swoYejaiA1xG8G2r3I7cd2VpONXNjZLpOgbglCaRH6hUc8WTpAp6ZDoAzdXJG/b+q3hVdD4shOG
1q4r3mXDsou22fQ5QBSxva2VQbW7YtxVzZfRfIj98ihI6hUlh3tNdJ3cWvN8XTp6Tn+fcj7XnW/I
hRvCss2it1q9TdZgWksr+vT/n+KfXHeZGqqRqnK0yRw9SnIc69Yx/KswfHBbwHUrla+llXMabbZ/
sF8QQhnUAoSsr0M5lQRetTW459Kdehpjtmv0xhy7ImfG0HQLo08K77vIkYeVBboAFJBpfwJGn8Qm
aTvPPoyHrn6fxAxllF87z4CFeSwBs2bGEaUNvbpSqYQWa8+wpbGdBp19rcpSCtPVWK1d+xJHn7SY
N9LtX7D0GBqJ6qQaTbI/h7AFRtMmSPQTJY+2QZHAamtfx/TPbS/Pw8xuPTMxXTEq+FAYR42ZYw1Y
vowjqlqDjf+krSort/jyJzsZ1+yTwZGtOvHXyhhqvCDBtWjhDW+Bm0QJnW4yGokR+c4ARltFu//z
A+10TmdfTvbBsSsic+qKj0HzJWr2ZX91OcRS6nUaYra5BNnIRjGSyCL6+Kk1ZXvAq74yyk8l7Aj6
AStlt6WTCaDz1ONDzuMDaq4YBS2oXMLpsfBjCLt/UgxJLo9o6bjgOUF/AcV/Wiazw7nz3BZPFW71
oDDfArTzpEy/NX1tJcxSaRyi3u84s5UoQdkrypg4fhK8VMVL0FhHfYgRVBg2yvDWj8JebpvnKui2
XjfZAQYbc4hfLg926X14+iNmq1M1EinoxOnKG5T7xvXxsaq2YazeCLp3RWtkq+FekRH+cti1OZ4t
zDaSNfS9CRuVik2dx84lUFf68XKUtcHN1qYSZDV4TqKU8cZkGP2Lgiu7AmzkWxxduzR/L8dbPChP
vujsEhAzPSp8Y4qnbn3XAdiUWm8Qu/4iCgQrluYkLDM3XE5jX8QhnbdiqtyI/V7znK65VaSV3HYx
cYdNCqqSZh610lm+FXgGDMRpMEH2WqqyHVyVPw3dMeR7ZA2M2Onbb8OaZ+ziYXISc8obTvICr64U
Y8iJiStTFP7stcbuhjcrvKtXVQ2XUhC8ncEUwzAEgTEbHkLeBkVgdp9m3pbpbePflup9nb8q4yO4
wz//YqexZsNqZGEcmoxYauzbvr7NXUfFf0voVtb72pim/XAyfUgqBZmOBdXGb+Jt1ptYKn0PdBmR
ghpWvbIhS9n+p5HNcahYozRF6U2zmN9n3g+jfQnAwFprAMmldTF1+0F/IaLPZXo+MMx1xU4w6CJq
UF7N+E7vrkb0Vt36Ws73l0e0dDKdhpp9q16N+6zRCYUflJt9E42j5v34byFmnynNAJXyZibTkdB+
CR6E/L3o/xy6O0Ex/p2y+QvYqtQocaVpzQWNug1F9GClCjeAgIblvWS54ubyoBbXHvAC6mVQd6lb
nH8ivc5N8GvT86yXX0eYrZtR752yG67FOIV2obzB6FyJuXTeosVBukgDbqqrn8e0VF/yyo72bpKh
Ojed6DVODk6sPl8e23IcwPoKHT8AW7OxeSgtqdAhyo2Vdkes2UNcOy3B2+TDyuKb/qP5uxDIJhkw
tJwJE3Y+IHAMYVWNTGLRfqtyYIEKBOt9H22RP1LSrbRmzbu4r07izS6sJE+9Tu6JJ4+HrLMV2fHq
L4Z0m+Z/jDGmJyEh7zAZ1Rq4y5wPTE4EKa6DsNpkEsnhtqtvXSzA5OOffieioBIgkxpSE54jkRI1
0uRhjHE5D6Gc3YC9LXtHWHvqfZw00E4U8icre4r5c1MPWbVC2PYqXezSwbwYm68kRwPzIV9jTX48
is4Dzb5OZ3o+OBiFrpHyjjB5whu5+ufyjC2FABytUpelqvmBpSiZAOuF1qxY0jeV9FNv37M1tZ6V
EHMubW81US2PhJCHY6gdFXGPr+7lUUzZ4vm2mT7EhJ2nmAIOe/piJ/deLhSDWEsmBbIAU46ahryX
rZRslkZxGmJ2LXhKKPYjOHkgZ0hl5d4BIZZt0aR//JpiJIooUhhC7kL6AHBV4rrOak60UEl+wNRH
uBxq0C0QoSdfEfEVlGkaXZ68j2cOIVUFrDP9QxXm3PnkqQMS4ghNkjSAL4i9u9HS922LueXR9xW7
Lu1krUn08Tg9i6jMCttugXp4005XLGT2rNj2RfAVw8WbUW/X+FwfbyVCIfqHugaVQ2rz54OTGzMK
3OlWQqvlOvLqJz2hqicU+qe+c58asXUyfXi5PKELXPrzoLO1UokF0qsi14XhjQ9tjhpDYr6b4bix
jK+DYeBSGeyG0ozBeAmPelbd4ZeyF40XMXYdS22vUs3Y5ZG38mxYXMEnUzH7zgXoIddN+FVSPe7c
przrQQBnfrEy+sUZ53CkgqxwLc8ZdKoZNI3Zs1GS/qteq7aKbwN2m2h3jP2hMoSV1bt0GPNKmari
ENo/KFzXIhqIocmo4uRLraQ7Uyoek/Fn2irXEN1X8o3FsZ0Ek89XU2HpnkHvlnJKhWdNGh2i6iha
eKRcV/VRMtekSRa/2Ek45Txc6ZWBVpZM5ei6dtdilaOJmz5Ya9GsjWr2Fm8EXRRalz3S15YtKN/8
wBHEb1L41prXhvD98uZY3PsnY5rGfHJUt/jRWwHlIegist0HslPU370+PcYU/P5bpNntWQlpGYhT
LqWnP7OIDqdsR9Wn1PxzHAy7nZMFTCoEGEy4zkcEF1I1QskiZ1NUm+LtXd3Htl9Fh8vDWbzjTsLM
vhI8TtKqnJshryPRcbNAOiBxoGwvR1leC78HM/s8aaCKldkwGL26gae3U4zPbXfM670ubArzy+Vg
y2sBfXqwQhg0i7P0XevT0XIF1jdyyhuhIb3RK1spDNtP/1wFmI+EVJU5dVym5PD8IxV6LymuzuzJ
ASK0+pNSvBm9gKbTU5RKG2ntTl06lXjwQ2SEagOabj6NykgzzyfdTUvNjsq7EmeOLH8c2s/lmiLj
0iQChFZg7sEm+mDanqrNYIYpOW/mwc1sS0++l+Uw2Ke59oBmVv3p8jdbWoZTHxLNKmT+ga2fT+SE
llGT2ptkWMJtInt3g9fvLodYmDxgTAwG5DDOWvNvlWleaY4hSFRLeAza21CxJSN3dMoXZrCy3BeK
XBOlnFcDlBFa1PMHV5lxk2U5H8oPkVsd361ccLBbtPNg2AWUMQwFgWKxGyiCjU+ptoYL43HCfM1S
VxiXsLIgayAcPO96hJmZDFoUgbiU6fFrYeh/Mbwh2kp1J46YzEXRp9QVuq2oeNlRCJTkvc5MfdMi
+/yMLpf4CdeK8c4baMNGqVDvzDDQePuYwk2nlO1dU0sdzAItY0XkSlS8w9ivPkdxr2y0Sso/A+U3
/U0v5QJSN1n/jygI2lNVmMZdGVsuApSJfwBV2P8IGj1REFMHsm1iY4RN0ijqP/W+zipHiX35mI+9
sO28MT6Oom8kCHJGKDuqkR/eFG5F/1KymkK0tbaWB2foB90AbKCmnR3pmSXvkUFXIXSN/4+072qS
FAe6/UVE4M0rULZr2puZeSG2x2AkhHAS8OvvYe79dqrU3CK2v33YiI3eqERSKjOV5pzSzjaFwcHj
2upei+5amckNBa3MxksS8Vv0Q9CGmVdkeRQUfWBFCThRDqNhDTeFoZWnlpby2ScTf221+gXj2vcQ
JfZDxTz0Z+vTJMLOCwAFmZnlTC1lWttcSPq99zo/mgxOH3tku/dpGxiYXjABE8kG5P/RR5A3fGO7
RAp0/OruznaotXELvTgYlJkbauBZ64Jh8ohLowE2oGkPWiPqoyOEfxjRfSGQuBqyTSe0vvtBkt5I
jwDso2jPLLkPpno3rza13XjWUWaDGXWkKoPQGgBMHJW0AR0JqsD8yW7yAnErgY8GffpryRug52hB
sB1EgqaA2nP70Ldb/fswFsAO6kG54cZ2kKIX0CiSYotpb8xq1lykT/3Udv4TpUM/RgIDNW9MduWe
20DKjtypJFvgLo0/dS9FK02D8f5NqRHxAnKhwIwNlrjVbqptyDQbJ3sDQWLtH+20Dp4RdJf7EYAJ
ZhKmDliY+OBwGQI3DOMazOi702Byjx1RxrFt8PaY+obVelaFVYAyY2gxsMGHFQs8DK3mnOMOykps
e8bs17xMSQLyLMaOWqnre56QZj9gKD3ym4nDslNuo55ATI+FJE2eHWEZsQCCy5fe6oYtytrmsc1Y
vU+0LjhZkuYmZKcEtB16l+47KotHAC9PB/SpI+U9DbmxqRJgl9vDlIYNDwQwpxxHpjGnnjiANB48
AEM+GHE9WcZvKxdAuWlFjiBKmEMSuumQnCxNo0+6V8lfwdTnmzGYyMMoq26fps3wbFBa4AYW/nRD
WJHEZepYD3VraFFeAj8itLDmrVMLgsZRLW2+A6o6N0Ov5Ok3syiQC+U59+V9wlh5RA+ohvyo3tEH
W7bBU2fW6X2JXoNvcmxHb6sTK9hN0kzYfvK09pQZ1IObd/J0U3bEfRCcguJa+ho1Tp1O+aOD+Y0b
U3OL35WDEDGUU4A0sm23cuOnrA9Cl/hCPnWS0ago6u7oTt4YO2VZbAhmhMY1c73g7ED7BKyFGRoN
9MhKrCUDr3T8toRZ6JkeaxNArIcy8qosQj5mC9/+4tS/bLCThhkMZx+S4/uYVjGrvjj68H7dTS1M
+OGFfvYxSkTW6jpvUzJ7XpoCrOC5ZGVceN+HwYqnPv1d1T/q1DllCYLODnhT7drbdtF5nX+AEmVQ
0LD7bJjTXbI4FqyP+5rFrDXRZGqDvMjY23a3cWkWlygHAJjnbWUDlnwX1o9MxYxWDOzEy1hA0+oC
nSrwXW7zTjI7ztpsa7H2Ozd+TumUhwHqHJ1bpTHlGf5jWAlFFpUB+QoPgS9ef2oeDs1moN7y0FSN
1uA7J+nfcVWOgh0ZKh4rK50zEqqXRuvVv6LmTzl7tVQa+A26Hl3iGq/jPNjoRb2pMIIDdthRvLr5
bsiOvbkS8S/E4piVnd/QwNoBx4OyvUSndoJ0MIJIuEBnkq+gxttPkw5EKOZFvCGP2trQ6FLohYEW
QKlgeBvgd0p0l6WaNtEeIvM2jyQImFMzAwzfIaFRt8ajshBJGmCJQvbRwNvFUnHoBctam1sjQi/r
R5fK0FubNlrSj3MB8/6eHRrMoFlXPgT0XZ1jKtEub5lMvlKQ2+NNSOv4upLMt03VEQsTdoCK/JPh
Vo4LXR3w3mgci5h4auRrVryl7kp2cHHL/opQZ2OyURu5JiFisIbYHdq4bXb/q0Wo4T1LJlu6JiT0
zbsv9r338okaB9gjZjoO1ANQ5lBxXix0cIyEGHhB5BmafEAeUtVtqBnGV2byk8i6hykDn3Qt1ypi
S/fJmnHGwBqImS11pJdYFBPfutlGojUAHfCulxuEa1o2bVr6POgrja9L2ocJtwAEYYAig4Zfah/I
6/rWml0VMZ7BOUOnd827GdYs05IU0NsYwOHCfUWm4VJKn+GZqVs4r4LdtRjtTIawtuDS/3tng4VG
4b9ylLvk8KCTOdGxGiA+65W3byd6qhA4UqavlIqWlByc8D6mz+abpBYSB60B+WuGY4L7P1F/OgFh
Zf/ftRyYjPAb8yMdz9jLXRuFbsN1o4Kj9V6KITPmxfWQJxEzUTj6hKhZ1ZGFBr6OasRl0BBKvWAO
EtowH46M/QJN1XUZizuGEfWZcQ9D68789zNDNxq0r4NCw3KGe6I7YWKu9LAtmTb3TICyX2mW5qIb
kzZKUUXGFFVo1zKka2QEC53HuCwYDkVjMf6F0vXlOtw8r7OKuPMAm17vW0aQr3G6cYy1rNAOWSW7
UzHVyIVyyymNKPXt4mmq9falkuBMSUpj2FfWxL7wBvj4K6Hn0h6ff5tyAbrJb4AlCJVpmEDX6nCo
NLm9fowLnYLz+sGpNMMVoXqveJBaL3JL+oC4JZONt6H1ZNTfpJntCcj3OEPZqfzFuf4gnGwllF1e
3L+CVTITtEL7bT5i45PC2Eov2zJjjVhs/nbVO56tTYX07qYqM7jrYFqQ6a8dN/dp0u4mL4u4Z6ch
qVOALLv3Lbe/Xd/UJdU9l6u8GKjVgENNx9JK7b6m77V29PjLdRFLNhhdqzMPLQhawcN1qbYgSxh8
L8GxYezJwyPTuXPRNKJ/vS5l8YzOpCgK2ANig1QjpMj8p88P/Vrfy+LvwyvD9M69lX8eG2dGZHIZ
LGWFOy7MV02eiL6i3YsH4QL/ExVzDDOpafIG7TveYKIM3Dfgs9OGcKwfxKSvJP2XpXge4GbhdvH6
uDwLKTPYB4lVjO1jJTf1eN+QFce+KAKZQrgOBHtA6b4UkRp+JzoJa1uPf8KXWzTKA/Sq/YxWnYlR
ztufSvyuh5XUxcGxCaYQ9rb7qpcrde1F5T0To2xYQHVkM8oUfTPjvuQn4h16DcQ90XXlnT/2w+3/
K8VWKr4yyNlEU0gxvWgqTnrzHUhKgXHwh42xBoW8uCK09OEfcNegjebyfAA+6Q5Wm3dRYZzyCcMq
BTkUzU9MIq60Ii8mAMC59z+S1FU5SBT5MNpY1Rj1fOu7Nw5/M8a3jB0IqxAmHbrioQRHc7pWGVzc
zzPJ5uUaBVINaccIBjgzwCU+lt3J6l+H/rYsTkP935vv4JYAuDUDfKL5Tr25FCOdLkO/JJpZ7xoQ
I+v3jQw1sG6v+djFmzXHsTMCAdIJ89/PTBCCiqIsEpxcDkzy1jZCGbyL7HBdFRft3JmQWX3OhBC3
6fqgwKFpThIawyNyRtcFzPdf1fW50gTsGH1uhFPe0ISLEkjYOJsJb+duzKIppV+qIYhS3u6Y16y8
CZfU/VycogppZ6HxjkNcXyQhtdNt3/xBGFzrOl5blnI4ut90Vl9CTuD/U2ZHjF+NFEnZfV9sr+/f
khacL0g5oKCXjuw6CHJQHAb2WZXtTLmGHb6AdGEBRmge/Z7zzh+7m9uyB/rzbF7ZJtUq5OZvUvrW
2AegGPbFjZ49anYIXLbcPhXmM2FRkq0E1Usbev4FioHXE0xZyQ5f0JV3dHxCZjNEjh3JoDAo8k+4
RZQYcLEwhImcixIFeTopJ3+A/c3HO1P7WZdbay2ds3Rs5yLme3d2r7SmFaY2ixgr44EVoOJ1k20H
8Lzr2rGY9DyXo+ghAdUN7xnkdMEuoP/02gajnWn123IwJsfibIzK4G5YY+BeMLhQE8sEjRhgNT8Q
QkxgEEVAAKlGU4eG8S56QAoDfNB4GhIUB/uVO7BwqS/EKZdaVDmqAgZiDMB6o4pbx+g43As0gSKC
WtnQBXt4IUpRjQkhmS/dOZwR5abpyDFt3c31M1tbjaIajdA8a+wgQpR3k/E2Gk/+9MQ+EZdhIUDu
9kHYgaNS/H4t7cCtJripQT6hOODkB9atHMvSC+1chtq5ZoB5inUcHmr0aYwO4DhIyxBY9N86rwrN
tN50QH4Cgw8A1saH65u49Dq+kK34lRH0HIEjIVu3vxZ8I8mR8n2Vv071ps1eUmffWU9jfZA8tvUH
y12xIAvW6kK6opHEymy7HrC7ZWpHmf6zAd8sydIwqfTXiq+hsqxJU5UyoBklcwwHvArD+mULEGwz
EerlDYrMK/s6f7nir/HcRhAzj1TaaBu+NFxWwU3hJ1iZM9a3Tq2ddKS4ZJfe16jLoYf+W8VQA++M
R0mSO9/OQZLw9fonLJjOiy9QPEFV+lpgEKy2GASY9nxpoPDWGAANqteGzhY39myxyiUBnk/Z6wyL
7XPnJtPSLbedoxWIkJgUc2g/P7MwJMXhYQFxr0aOejpllAG+O3LqAzAOpwrF1N11EcsL+itCsS00
B0m6NkCEgXr14IWcTEgxnIjYFeT1uqhFHzB3amBee8ZeV5RSRzk8bxyIGukexIu6dQMeOtvc5OyR
u/XKfVu+7oB6QxfMTOingplCCWpp6hTmDGTELZr/Kneu209hMYov1GlDB42jpptu3DyNqGGGFWiz
e+cHempWIubFLT77EuXqZ5kxtJOYI0x0dEpQ5jAM02GgqIlltmJg10Qpp6mbMujcDIvWPBAYuujM
6kjcNH1YiF/ASFnb44WyngnSgH/3WIkleAEscodD3Ki9DSAg7TFNPQMXp0ACeg7cewwshPka7Mai
N/QB0wT+dORZ1JYjbTLdvmogNOlJOCJP4bv8AeMDRrWG87toV84kzV9yFpI5To35NhuSUuS/cswo
oG1H91beH8tCgOwCkm4fDUyKRcn9tiOOXnaR7BCe+HxbtP4209eoLJZ37V8xqucl7aBNxIOYAfP1
WsySe0AKyWAlt7MmRfGxPoZSs4Ey7BjZO+PvLrgvWJwG/53NEpHkjIbzf/fMUm6Uj+6X0cBATATX
0x30Nv+hCVa/MVL8MoSVba7brbVFKXarpJ0fkARbl5Df7rgJ8mcABdB0e13KfDU/uNEABa95fB89
AcpdcrzWD7IR72qaZtbG5m4a22P+qVDyTMq81jOVzocgQ5MKbFEOciQ84XYmCK0SsMChXen6ehat
fWDjFT9XwjFUcimpomVuGbPVcz2QCZkoFQGj9Z8OqhHcaWiR/t9JU0KAye4zZJqgEUPT3bSi/kU9
dI5yYaCjz9JB8CjdPCyDoFoxgYu6cbZK5fb2xEZzx5ysaMYnXmI6ED09bNpR04quL3D+IVU9AGEE
QgY4TkxiKNtpe6LvWI6bxXy0RXXgpq3ycDS1DUECUJ/auPSDSFp0f13s0ikCdQ+D/OivBPqxovt1
bqfAJoDud8NtUEZZ85Qah7R8z/gYNsUaNeXi++BcnOK/KoBnCV1AnJcB+8y59VgRVvo+se4d+ZLn
27KPGPmE6pzLVC6e4AC6pBQy0w58w/aBNTQcnFtEBrr34K81CCy9v80Ze9+bkQZd2LDLezEMmEj3
nQp5oPwF4whWt2s1pDvTsLBOM4I1kA0HP/bSter9H5LZjxr0V7B69WWduBqHYJGwOYNc+P9U/KXG
s1IDoaBf435Y2mHsSNi7HP2kTVw5/U6U1g50xWEQ9NuEF7HOrK2rrcFFz4u+9m2Kdnd1mzJLg3ZP
SI2aySNzvxbDyg1aio3QMQGmKHRPoMyryGga8MQ2I2RoGYayxoBpYZtJgfI17Tfoh7sF06xcQc4x
Fu/PmVDFLonSm/Qh5YiQvOqlGOTOy/qYo2s3z6sthhMjYaNvuv7G9fymcH5bZPpiGy9U10ILwGgM
sLG2NZ2ahO2u3+tlNTz7MMVw6W7aDwJgdZE1AIdWezN75Ed2dPxhO3nIgJjBv3joBusP1+UuHjQI
u2bAUNCtqf0WrMAbGO3J2I+B7R2v25t+ikr1WjFu2ZCgnAibha6LDwk7NIqWaLzDpRbNGIHQLsK4
+6bD7JiDGR3AVD7bWRULD42kU7aytUuOfK5k/o9oxYbZEumvYLZhvSuOeV0fwPWxosrLu/hXhGJD
mJzhrAkOL0BTLsgoYUJIyJHw/8xh/RWj3BjO0FZGkbCJcjLEbVBsqNtuJPCar4tZdG1nG6bcEdTo
eq+dXZufH5xp61ePAYw/ORU9GCL3/dr05NrmqZrfAdCkGnE+1Ihb+cV1T+7w8/qKVlRA7TMrikQG
fI5Ptep5sO5Wo7jF3wcWpIPhafRiqaCkQPVFtDjNS2B3XfNUB/vr379otUB2A4AgDMYAefDSR4Eh
pvJoi1va6eQkiRtaRvHk8GfX5vvGpTdiWJujnn/xgwM4k6joQF26eh2YkOiOBxd87mg20PZO9RMI
FdeXtnj6Z4KU05eBnqINAIIy/65vHdBcoqtoDZ1ncTVoqMVQ0VyqV10NkZNWgP4YJkDCwZR0OOgj
8Kky/asOhOFu0lfOaykKNXy0/IB/DC0C6riU3VdJUpXNvKh9a7/5RuwGqB2s2O5FrQCuIYJP0KKg
Ke9SK7QqARWKi61LXRo3nQwLWsN7YjAi3bOsCbVq5QmxuI1/BaptNVlX8byUEFhXO9+8bZpNV/3S
/WdjDedoTZDybE01H/yl9bwyDTwVXQxMM0LeTSMKppWi1dLNtTxgZYOob8aNmP9+9v5KWxrUni/Q
KWRitFdszGCtfL8kAXV7tDzPANO4v5cSOLAkg4BhXAUVkGjimCv4RM8kOlDw/RhuAu2tqwSSdmtY
k5FAQkBElEo0tcUZIllNrrifRSeOrhZAzAMdxP8wyFZ0okhqCfyGwHj1KPLGv1zvJMgzMV8LJ87I
UaxltGYVVsyQg2ABkE14s8KBK4qQNG2ZDTUY6wf3pQJGSXnH7R0eWb6fIbl1568ZigVrhJc+yqfA
AwfXnJqkNE2AvbkG8J31uhS7IQBUMXrWBfwSXSsLL+gFAAosZHrx8kD78HwHzjSP5jwXGE7FBGeg
b30+/jPZ+opyL67mTIRixFkuYPkciDDaOgRZcNzJO7EG8bJg63yAGIEyBMYOw8HKEbl1X1g5h5DJ
wtswxWAylkO2qDNcdxRL2gdBeCkAGBtpDNXJpkZptRg1m1GGjgOIMFCwEfbOwkyWFjK03tAvPHu6
LnPpjJBvhLpjIB89z8raAJLBCyJ6wDD75ZYl/IAsxopNXQr8say/MpTc2eRk6N0nkEE4MAZAMmth
lpzN03HbposnzGdNcdZts/S/5znRUATwmgBNRfAfql0KGM8DXzaA5rtNkl/58FStsY0vqgYay9Bp
jUv1IVmhDyDEHFHljTr+XAdGmFo/PFrAzL5eP6YlPQfZ3L9yFCOesRwTWh3kVDwiFljTb41uJcJf
6o1CB7fpIk+AZl40JV9eV83L6QDSQWhfWT1MRcL3CdA+mskCk4Nup3vQ3k27RufsVBnZARxs3wIJ
7EM2peXj9dXai9uKqYyZBBN1GzUHZNjMSgwyAH+cDikN28BrX2WVpfceHfiP0WaYtiwk98DK4Dok
Fi3zbzOSuZHVY6gRlFwF2+PHqx0jHkb7azin0+C30gN1nJtWYT5N9+nMMZxrfNgBc7A+8SztXhzA
VzZok+ZSD/XUye8x0tA+ZJpLnvxgAmXMaCL5O4zeax5Ig8cZkLoe8oQY0OIGkMtDAYxSs7ir+vkZ
kfDRB0OFyLcVGavfMtPGNMSwg75JgY11b7Aa0Uxt9ObRBADHJxpIcJwAJZvZNwPw61weJxCEqlT3
oTKowJ+o0ex0jZ2SNP2EBUb5HvBNoMbEZytG3hnS0uXFNAPYeXcc6CwjKsGhA47H6zqxZBzBBoXs
FWqhPtBvlPVMtSGFV2I9QyHSLQqtyRbMknVce6J+atJ2DKe0MiOTGjJ0ARy+MdFz8nz9IxaitgCp
8pktGy4UJcXLPc2SgVOgCgEtskKQbT0VnITAfxbyZUjHFbO5cAcuZClW004yYY8jZGnBMWh2TtZ9
AZ8l9bSVGHtRDvIiiHcQZH/gGS0Eil5Tin3NM9N/GE3UCR0NwFKBCwSEyXXYy/U9XPA4gElDUgya
jvukUkCwgeSYVMa6AtDbSgutkHLteb9gLS9EzEs+CzxEB7C+ETDBkQRXWgHe68AY406s0cEvi0Fm
CcEUHKgaF6S5b1TjrPp2896UmCpOngrt1/XdWoCcnVHl/gpR1KBMM6ctZjWovT/ZCswJDeQr0w+G
8WLRnQNwFC5Qybvt0Vy1phsL7y8IR2gKuBR0oqnDhVOmUUb+YFe7Lajf9rItAZx/S9yjm8UtJu2v
L3YhFg6A465jKhJ04tjVy3MrBah7x2ZWeS4PSWHvjGH4jlrATZWKk22zSJ/sg2PJ1+ti/yA2KDE4
5M7NuYj7McuhyJVaN+OEQV8YMFP86gUeCVic5XYKpn3rG6E1YsK/yN9T57ded0/+aIaZWbzB9Mal
A+QYdJ+w5jsBl7vdyj0HYB41xUped0nZkMVH/DkD5mFc8XJvKHp99drB3phdfiNRWK+q4Th4b9e3
YukEzqUoNyeffNZj7hqXs+Xy1gYwKdBPfWK1oe7m00FnLXkkerBLvaSM+CDvr4tfsg3gBgU5G9Ch
DBj5y0XyJNUwTIQbVQztrjOrW8v5xIsBs11/RSiRFBVFabnzpXX0/EHo5WORyWjuAbu+kqXjwr2Z
Z0sRwDgqUI49tmTyeoaHSROgi2bamnw6BOW4IsZbuqEzdTMecxhdtNQdq71ENKZdgRgmM+oqpAGu
DjAyHBnrJWmcrcgcd+uLenjyey5uOaUkpgCPw/+k4SPDXM+7MfT0rDXDYuiA5AOY4irWnUYboyYr
yD3od60vgJFAHhZ84XdmV2RDmOj6cEqENx3tIikBfG0WaVgHSf3WJQGAtjKj7MLO7fKTbJvpIbAl
f26LYDoKFMtj0fHJD/PSBcBHBX6qNLQ4L4oI8TVaaoGAI35YDk3FpjKraq8xI4jTIUvufWnW8PCm
J7cgYGVAsLXFzqqHoAjN1m+QEsruGwHAaB3RwUFjyYFUmnnwNHBBe0aFDlo/iSfJA9S5g/EOSMPT
znY0++TUeJ6EGe2rEtyWtT+FrWT+j3Kwrf04tdPr2LhGGUqv4PfWhAx7CFyQLglHwPhsMM8pngc6
GLu+Lsk3Lc0NgB3kLqqWGgiFV2zkYhzkg33agMsBy636YjMDrWXUw0sK7XHeCVzT/LYHf8fBRg7o
FbXxBJgarB9irg3+reH3BQsHNCCthH1LN/X8KxS3RJGE5NLBV8hgOg3EAyhTv7t+hZZske8CGBTz
hSCqV5nJJcLp1hYNrLJvgLEuw9ubp7BGfKvR6r3SK8y++QfurqU2l4I8HzitYPo10T2sFoyCAHiR
VosMCTNOZh5VWoo+UYbU457rawmnpeDrXJaSvyj7Yig9gW3kXg3ol56WW2C7PXe0bh7bQPsEs4GF
IcW/a1M8XY57rvUV5GUTHcKcduibHLWTn+e/SEa/jF7GY6B4sI3OgJhSe7L5ff1Ql+wifsBFhxzU
F7mhSwtfjQCSoR0+wKgFHkNWUG2SUb4nWrvWkLpkGQHnhdQaMsfzNO+lJHuoqwKBIFyZnbwxKkQU
1GjC7SxUux2wRuhoC28cYJ9cX+CS9pyLVU60qHiVWHN+rW68Od2ae7FNECMwZHHWaKKXLuG5LOU0
WdO0TqFhMwHPF1KGA+X766tZPq5/N1HlKMRYrtYWkBPl/q0LQHcpbxryfl3G0h04W4WKp+X3ejAl
HXYsZb/zRgvxDkEHRnrX1WJl/GtNkmK0gGwAUO15vzrM/1WjiGz5ZPmbsV0JY1Z0QOXVhtW3xqHE
ivwm3XjTtgpIPE1xLZ+ALLXiD9bWNOvI2VuHobdKdAQnpJd52AdDmHEAa27qduX9vSgHuGfouMa8
qa0+Bfo06CxztopWl8UVixvnC7f90DNWNG5ZDhLhyLPiGaBqQy1GgBLxOQuFbLjofzeAq7KdzZD8
/oTWzRXz/ydH0YWmwlCK5WHfDJNuA7c+6U7yWlD/CIe2BvuztiYlrE3LemyphwSyEyTvLpI/YYp+
kLahfigr7/F/tzBFIUYMUdWtxMI0aF0JCCyXbLj5nGRrvmvJP4Ml8N8dVE25ORLa2xBEBhZ6/bAB
zGqoB6+TNUZtTu7LhgNEvl5J6q5Jnff6TN/xDMkczIfDvhZHSfWYuycQwoajAYSVEnHkNuvK7fUd
XbzOZwtVPImeSU8HVRre+cKM8boLc6N/IqxGlKxFXbU2d7+mLYoHyftGYAgO4qgzhlZycAXAxcAv
s0aMuCgH8O7gpEIX8Ac6DTlWzBhHpOV9Sr8EWRY7GCfSkNFy2Rrt5+IOnolSllS6JBCAEZzLNIjm
/nGHPfo7QDvAosb9REN6gEwkSp0AfAdkjeIUe9OXvGQwVI4Fpuux+sfL6LE2TWBqwT029rBisJbK
G+cC1T5nx9N6JnR4FTysDzq3j27e3rSpfmD9V1Ap3rmOGxqZi6w5i9BnuaKcix4az2ADLL9GgDrH
5X2oB1qBRhinSDUeF7UFQMb3xElWoppFXTmTohxgVZpV3xWQIlHkQML1pGfFtid4cDrVygVffOCg
BwSYVnjUIuek2BUfmYcmLSFL6zamoDExcwTfsQkEv8YO/TQeUiu0PzHJHCBZjic0YCvnTPblPpq9
W5dUolhUj8l2cCUPDZB9uVq3ksdZtF9/5aj0K2OmyaTU5koOCUAj9h2Jasn6UPi7IhGR0/xwAntz
3X7Nh6Omt86W9gHO3zeZo1kQSXFgAe45mCjLqK2/FwZDXmfl/NakKY518vmMeouNtOe+yqdUe3SD
L5n9lGFq116BQljbTMWxSpe5NtMhyxX1ZtLikW27CaH9KxBfakA8ktUp5DWJinclXJvbyiDRGItt
54i4CNKNnIw47ekhGcoXmg93br/GpDn/7LUjVO6EgZEs4VcQm4IXq6wpKk/OSiC51DgaILYDMCBG
4FFfUTbTZB6sS44saK6dMvHa1F+79sZKY8PcFxVyCmDP3U4TDZPiwdez0AWwuXPj9QeLgyg2j67r
7KJZO/sYZZ+bvGzFSLFg4T6W/bjh5AY56hUhi7t6JkTZVWrJwpE1VkzI0WoGYI98AtAOFUwTM0M2
WvY/cN95OCraCWQbNWyhIX62dhLqLARwzsrpLe7XmaDZgJ+FRcS20CpdQxCal8IKw5ep9Wq4K7br
oxAbCJ46EtAmkuVgh7kU0mBmDcBYsyGxZaSJfFf1Nh43xn8+lksxigVBITq1iIWz901TbJivJ5sx
72h8XcM+urRLKYq6a+gCAioMFuNPZlwWrw3Nwzp5l873z8gB/PbcgIw6jiLHH7hTUBexj92BpSNx
jhOyMKElux1g+9ZYtT+aJywKeB9oHwFGI+gVLk/InGGUBxv5+x5qkI1PFqZwvTgDMAKAsPGSx61d
UbyPd+hSonJYZWa5JKU6/Jk73eKNE3ZB+nB9BxfV7g8gnwvaGydQdFt4Q+WB/xyXyKLvjEn7DTMw
yS4hwRrozcc4FdRUNpoa5wZulIKUYIpybRqM0Ub9gVRHwHiJDr0WyIzX31Dbub6oj24SokAa5TvA
n3JNUzFwk163fT84sLbGsWneDPfZKA7gSR4tWKOVDVwIqS6FKYYu18200iYIM2ls2F8sBwAaeaj7
W9FgxOKpSTbTGn3U4laerU85tFGCCj3PXYThVIRWn4cTwLYRf4hkvwoburSXlosRlwCFENdVAxy0
OSSi0jwcWxUOmhUOAVLzogaMi4j75qZ8u350CxH/3Ez5V56i8yz3bF54kMfIS2eHVL8t+Xe8MKKg
+qKN4TBs/T5qgxWDtXS3kb1F9x6iU1QqFeUc+KBlhAJgDxFGUgBZPgD3z8bIgpDwvam/+Pbh+jqX
7h3gywCZDBwSNL/NH3TmU0D6MZGxhsAOg9rNd696HZKf10UslLdt/UyGmmCsHZObXaPNNfTmaWJT
3Pf/gMX7uz1nLkbj3uD2DXfAcu/LXY0BKTK9odlwxeEstD5dfoViNguaZ/gMrFRKHnHnvU7YQzlU
WyNhUQ5uPJkiXD5pWr5rRA+McbpSTVm6LOe7oCgUqQynxHTQHMcGm5rzcLLfJuPkFPfesJKbXNKi
c1GKO6qQMKy9FkvVkZ9ueBOmXmz1P612i4COtHtPfMb4nEtULF3lWIXXTpBIxuei3gH9O63KUANB
RCdeWi/dZHrU6P89N355pIrJGxo4vWmWOngvFTJu9ppfX9tIxcD5peG07czu0rIpCwFNCnJQEbYs
Pwmr2lhW8srQwjkx5/H6lVkydufbqZgBrU04R18vjJ0LiiEXfA1d6HVAl85+FcUh/+8v/3kf8Q73
DHQMo03o0ghMXV20GA7Dy6P8LTuBB3/Igrg0Xq6vatnW/BWjKAkq0sLw5hvQTcUe5BNf7M7e6Ga9
EsEuBX3nq1G0AlAQqd5aEKO3j0zOTsnaMh55hbu/vp7/j0n5uyBFPaw6GQtgc6NVDAn5gXYbJ39z
p9j0dpbEaNh2fiY60ZTFKPKuhBaL/gl44JjPQIvaTDNzeWb+0BrVZKcAnqSO/FUSe9i5ZCoOjHs+
qoxlIh41brdvk7DrWDR9dbRRzd00Raltr2/DomFD0RnAXYDBAnPv5ZdoGSfEJ/gSTf8FyijZbLl2
U5Vzd+XKotckKQo0N2gVWQlJfpBGlbdh/LnSv6Z1tqk4WfEXi1f/bFWKFqVIAtg9z5DLpFsMQ2HO
vLZHNA/xsHRyjJ2/Gfnr9X1cjODQd/jvRirqBO+seZMLdXK8HSgZtX6jgzCgcKOkiUX/EIx4o/cr
W7rsnM+EKqYmqJO87zzsqcUfPHQD6s4Nbd/oZGxaI92ypsOEAtIuD2hzbYIjWeuAXDvS2RKexR8W
dfvca7DNJeids+J5BorBM8a2N16+Uhn8MwN9mWCBmTtbqhLrJIMjctJiqV7Tx7mcIBPCpuKlJm7U
BN9KCyQZXN50DtnVpvvNAz+CDnBtMciTLn5r6J6H7TxQ/UdgZBFqMDtr0HZFnjzWTXHTtVVEgzXu
1AVEvPmjZ8xCBGeg/VH0sLZGYNh2oF1yjBMcXiTdPrSz/VTc4pqD29RHh7MYHkFZ7MpnGRxd/c3r
1/AIFv3R2UcoSmLUk2hwUEC4R5t0aMrveJzmoIQZ416vgYPaxkPveCuqueguzoQqx5WbJaloBqGk
Ca0aK0dNkq/RxAHjHhr2USv+3WD1Od2D5t4XDsTwnnjA76H1iHl9d0JnfIaeFG6PyINlJrk3Mslk
5MmsO7Z9nrVhUeb9L9sobDskyRi866CgvQGKffBF70q/C1MW2P+Hs+9ajhvJtv0iRMCb10yYQnlD
J74gaER47/H1dyU7zm0Wqg5xZiSyJE1rtNPu3Hat8TQNXvMn7+JyK3S1h9Y2TanPQBdq7RFUZIEt
9rGBiaWxTvySnzQaACwXzC96Uq79SGlWKB6RNrlWIqpUcsJpAJLqJa/aEMEmUGetvKDQn9O699Zx
5aP4PO+91hzbAhE7qZ/2mWYkTlRpiqOXU2iVHAj3er3NtmlUayaCY5U5osfvseIUeBmq4YfrBEVB
B/Cia29A/NN3aTsVLak1XYzMKUgRzG5QyfIsBUNsK57GmxmqPEEaiPb9vqilP2ETt8e8FsLUNNCk
juzZlJlTkwYPXNSpJAlS/dgk3aiRGGUsDZlGT3LAU61kqHsc1Q8eK7YJSp+17motjwJiowDjcmkE
w0o3kCxDtZoGqFNGbNMaRvWkT934AIaB8qgPQ3Co0Yu51rtYcEs04VhJ3/FfYSl2pzyv+D8gujJc
sFzgX/T0KrWLUcOGT6PQuBVC6Gs/Bk4bUCB9yURMXX8EcESzC8pRLQB7yWefHih6bHA8tR71UVOx
EvS0SPHUJZW8bqNRUIkYNEZmx/qIJtDK8xRA0XlxOxAEscWR6JEonMeh9k+yJwas2SPx9jV4to5w
/cDsqpZ6+qpVvleTPPKLEAtfcTqguDVjxcuZfOS9uFkHAFXYGWrDwGp4PbIAQjB+SYVsUC4ee8n5
/WW6+xaCxlNWARCNTo3ZCz8mOMhA7ABXcJPLpBnLnSpPuuW1/Vsa6R9x1W61DKNW8tH9XfJ9M8dA
AOW7EA0QFtfvQ1hK4FQaUvQdCrXtSXVMc914i4NStiup89E0ykEVIw1O+ARYE5wA3zzPswXfjb28
NzrixyjmL3NT5TqPcDVFKHkPYDNH5twpdcqoN3+f793n8IegmaLtgPXLISYOOO6ybVGTnLwVQ/yl
8NyfNtRJNy0xIt61OVCMLbFSLV1HQPF6fbkkNoCuFAHutN9Iwjd+T6VdBM1qGh/GotkNu0iz/vNJ
MiYJxu6H73mHhYwOmzYZIZOv3hn/W688q4DV0dtnZSn/fX9+iG2AIV4HZNDctfEDMIihCANsRPyD
PwCWYqMku4FrTR0FW5pshyAOEoSFCd57UgDMjApkECYIN8TXnRH6RddkYJeYMqIAtzZoQquAw/P7
Ot4Vg3pZAEvwEDQvQfLbMS07D/ZMPq2qGMqb24nN1+8ymEk9P/nKDxkzkxvehGRIImT4WlHaQoX2
7xIUbgsLdu9+/ZTCZvrDCvTGUWpLAVK6vgJWYAla3Zj2olkN/oJZf/9ASHBzkehCwH7eAReqWRFx
HEQpfWVNvUJ66FA8jbSsc1cpG5VkiFwElW6CBmnpun1ryp/LKQCIC630qH2HeQji65lNM2hc3pch
Xq/C7GltIVlgDiZHOIKCEyungQmqaariGz4bbayB9qZAPRIRnhSUM3viWZqpmO3CqnxDm92MS1SQ
bEEDvnCTU+ASn+853ehJabFxdWZnogib1hjXRP4dl0ZDCluPjnZv/jOq2Myob3pUM3VaLCjDG2wh
eLY8upbQYAxUo9vqFaHH24gYzED00Q0TIvhmZRDoDfVS28LeW3HpRiUtVugxIJfPpUUR56dyLn7m
m3R81OWg3hgIFxAw+IgnXaOZ+3rIKWw7CdCnJHQ9u1h9dDQhGSnIfiRfwC+gSykLALXNriHgsFmZ
tAiLAqFP+LnXF6RMp7qTykglpmluTHNnbnb4nc2+bJvYrksIftnZto3fEZc4DXEdh5wdfPzPD7iu
2Ts5Ewf/2cWvZ/w9/F2L/Xd8UPZF8cNkH5QSk55O5gpfmxVkmewD3xRf7K+wv8r+YH5unk5Pm89N
YRb402aDr88N+79gnJuFE/HdaXh1TtHry/Mo+8FpkETBmG+JEmT8kKQ6UUhOXv85nNKhMTUyWiEJ
nc5G9biZ0r+9XVJdsrzLtE6cftOTljwVJk++PnWKzkJzXHMLYxNujgtuDiMcAekeD3w2dabEEnGo
0pxLArp5SUlMfLbUH8/UoqeFMs0bEFLcUcAWyDgOKpquIev6NATAT/CUzAio6FQmNt1xtrWZEOzH
78r/GxT/ermvBc20fy+JQzyGHgB3SfqtsgAuitOtWhL+JGGS7DvFz83Li7kzrN3BJu7AJu4cP2Sy
lUlpKlZhKdYHOcJyJEikkGfHutDV6fNzs0SHdaPcmYcMwG8JdUXgXsYSXS9MO6A/W6wRCyo+Ipmi
mQxOUrceX/r34U+y8Pre7AKOH86igXoKbDo2YrbfQIMRuokDyeWL/W67f48f1v7iL6rm25INVkoD
zi0kg0CKrN0kvrhCaoMpDemTQrDXhGyxuoRaq4VT9Z1i/bnZbD6wWcDABb5jBqh7vXiiJya5CI+D
Qr3s7JfdPz9saJUdlAv7+kdRMGXBNIbD9IeL/519f/+wLGJlZLulUBun1ddpZW5OUA6fT6vfz+XN
w4ChgpdcZQxCrKWVnz2jadkospe3IEOkNYXSC781Fl0tNSt+p6ZmawKkL3RnArMIIYL5e833eRqn
IxafaTPoWkzaIgu37N4OAz5OQJwHPD+wCWZGfyUZaVqGIEOMyWbztDF3r7bzjOvzbC1sscCs+Zvp
/JA0U5985gueEUDSZrfDtkE3/Rcbg7ZfAdY2KIvBSH59hsLcyKM6nJgA03zZ2X+Jg+NAVwu69huN
dz6Rn3JmExG6NA/iHHJ2r6/vDw8PPsyUBygeZqxM+D3+BNHW1qKry1dBL1+XnrCfXyMZScB+WciA
fZec3o4IwB6A0kQf7RyAsUKXIKgzBZwUdl3cA55kvJF4KFcrPJS/L/NtJBPnHyUF/18Ye4p+2Mu9
hldQKZkwPP94+M945THVFXugfxd18wSwqwZUbR0I7N+PzcxB5BGpGBsDvKPM6mDWhsuuPbv/zAT4
NgeWZN5fyx8yxevp+UY8tHXZQCaqvQk+AEOHzyfMNoYF+td5do7b43ZrLWzibbB1NtnZw9qWnRjw
MQRDA+bEth+cP3S/pFTu3vefSzpTtJoviEUVsumZO40Y0J5HByf1cemY3OanZtOZvVBqmFQCej8h
6MW0XYfslyTc+DPfp0OFiY5SCZTTzPvopCjPEHD6Z6c2GnkBIbhl2nj8C+vjW1XSFbsDC+Wn96//
D7Gz6x9LXppOAsSy8xGTl5a+PKF3Fc/BSBuT+S+wCO0zwUvJrI4GVgdxngHA+u1TJQROHn5i/Rce
pm/ssBst8GNgs4dJByfwBHSFf24LDpG5+/7AxWGXh72oeCrZZWUf+MSPLX79vkzfxjdWC9d44Q6z
+/LLqOb1yFzplS1/NSo2Mgzon9ebjYKNhTkB1vdLujQCiR3p+QjQ7o9iKIBPwI6ZrUueG4kiV+i0
ZIK//RTmqjAv5Bmz39M1U5PmyV4yar5jSVeC0d2pAPHCgG+LqkZppimbKOOiQJfwIOXk4BOfpDSl
HfmL301kwKfPrCkLYyAYirM90rN7dlzLwpC+vk6fsLhcG7oHTs4GvtDp6WlzWrXky4cv/rlov96E
/0TYAUDDASYszHsUAl0rvpJTlajl+BicXmR68b5qIq2m9+Tdd3M3OhekcuKH0ezfl/gnbh8U9C0Y
oOtGAQA62hGUuxbMJWhbH9Avyl6vA97Thwf2pGANLiOBVbVa2pfv2NT1vqDxS0cQBmSvYAyY08GB
Ri+X9TBNqR1d0h1cZ7ranDbml2GulnqYbo042G8wazE1QJIAkGQ2OS+QG/SJihxRnekjXCWuPa3+
Sg63Lp5C+g6SDaoSZDEo4KmWfAT2YFxNk5mOMAhg2QFDEQbR9br2aqByaqdB9KPovHRm/JS4fe8I
TuxmTr0qF/TPjQ8qzuTNjnuZKS0vFpDX2cJFeOleRHqOqVeb4nHbb8WtZvKOtqBe/hehKIlHcwWL
1jA+hx/WSCW3XNT7EJokVPPN1/A0bbvVRw3qkq9sA21rI83yWC4Zs3N/+5+5/it2ZpmEnhGCAApi
DZGO51P6xVOATdOQ3/R/nkczdR9Rw7JYQc801c2OYlMRJANMB3qOryfb8rifE5vsZJByrXyIzujo
u/KrMR+OUULGQ4A1RqCKRI/8RrV+1+Q3Du73nH9In1lGpVFPpQzAbTIqZELZwxMeN4BSeRbniM9L
kMPffUW3c0V6AH61iJs6O715GqLGBGhEJNqWX+WTCNWZbFRXcIZz/jKsgaJFSxAPkiV1dFcwjGhc
HDgriD7PBNex17UFB8EpsBos3kLzTOlkG+WckH472rptnPrV4ETWYqSNndX5lH9KnmlgTvM80ZPZ
9mJuRFwXtnxsCPG3tW+qRCeP9SpzTpKrHJf29ru79ko0wD1Arq2AzREBLsBsXZ+sDrRCgERPET8a
EEz1V8ZBIugYMj0bsId2uImtZpOeZOojLAxI86dj7wBPHtorI+mxPuAMbDxL3u8nJ6O5KxLffEwW
/DuRTX8+xu9bDp8Yxe43xdNTXSdS3oJB0VSfBqJZ4Ca1pP1rAXsLNX9Osw3XHU3dgER75ZScDTc1
oQYc7iG3FHfhMtyYNSAPgGJHHTcruofHeb1gBroG+LyQAzrYmkjCmoiWZxZW7TujSDis4fS5IPFG
nc8kzk6Hb6DqKgEZCa04O3ziUHFIS5pt/G2J6yB/KP+HGDh7nGYrfjXJmeXUgJgGFdgQ2a4zblek
EPjXoAPlX8IU3FhESE30RDm/T/TWA5NBCQxDwJCwtAp2/HppJU6dumxQA9qZ5d4nGtHX2iE9A32A
9nb0pZqoM0AUPN5m+y/J6sk+oTzR9yl564n//vtgbqM9s8HMHjVk6WulyUFKPSL2qLDuNnkkAJXc
gvLsvbE8G+gnJc2RhRCJmhPvP64bmsmf7Tr6BMSynrAYI+KeKan3lS1ayUNO03OzElaT8wiUATsh
4Fcxmz0gutbtKqPGQlnjrVLEMHQADSEZjvjKTTdB5cPADRsEvZqPWiEdKsPdcONbuhu8T3v+oDg+
TQPLMlxh6aKx3Z6dwSvJN6cB5RNlB8m1lSeke5G/Wmc61AT1McqOey23dYhbvqQQb+02mGuCABgc
BNRBZjs/hPzYqREHrjIabSUzclOrtwwLW8/BaJec6Mt/0HadTgFtZA4fLW0b8vvBu3MLrgcwO3ih
oaaSh9Zi5mba3GoKibDVv5rty6duj+vB9DfDRv4SLZmg4irbxA8yAJYov943SCd6BEDdSyO6eZ6w
JMyIRf8e7qXGz0aUJFMRtx3srECivYVmeC6BKu7fJqKbDYgiyWhH5Cl+gCXi008eVKkLI7gxf9gA
GEwu4OpwBL898x+2nqwPXKwpGEAX4goyHSAf/GNPFm2PW713LWg201KOkkQE3yZVLslWA9MCKRNS
bEI3pc/ih2jrBvEWXrfb8M9scrMHJU4z4AyrkIlkxwO/5qn8p8V6/tUPIa0QPUzfsyWR99YT8DVo
aIGVw4ysa0WrNSVXdDxMZfV1OKC1pUQKC+99t/IdzUCudbKs3hxxqlJz6TDd0auohoN3AveLbaY6
e1p0tRqEUG8SGq+ilgyXzDYoyuysGgCnlEMK2vg7qXTa+fYAsKzNUn717nL/kD/3G/goLCR5gHxw
OJ00V63wnOrmRHOnt9yJ1fsJ9PL7lb6jRK/mPK89CYcuagOZuSY5QSU9idfaC3iG32NafgyYvBlY
g+U9F7sly/K20BZ3FjhFMFbQdKZAnV3vdBOK6DSZfOSmttJnZU8v6Vp2pV2FJ81CHUpG2tXvc72j
P68kztc3ampcIhTDUX6k8mu+GszoMO78c7dKSLobKLQ3zU68HT6C7ElbL7Kl3EQzrmc8X+ssEjw+
VCE/cLmDcfHh+5ZPkRlv9YfRt6aVFpOMlg/ifuIWtNStSzoTzbTLDzU1CEEcexKbutNt+WgFX42G
f0eDtGhYP/TmsBY38CJM6eH3Nf8Ggrh+KgFeC8dQQ6oeTBfz+5x4rcqJSRVT2QmfZbxNmOM230lw
lTacBdIY19gOpgyljaiHORHv4QVYxu6wDh+8l/JTXjgDd+4YxsPAgRnNNGz2mUoDAs6kKAnK5ryT
fBbsfO1bnYEKDtGGvWDHZtETuuQl3GZGZRFWORKwiL0hR/EdAP+x+hXwCIXOyGIqXQAlMToKykjk
P7lj7Ceosqd6C3C+BSPtNqjOZIqALkJAAGUj39fvh8zICzShHsoYyqQz+cchJB2RUUSjExzwrX7g
oUW5TWOjGmDpsN16BRAN/DrGysGYTWb2YZ7FMmCIscaIrZBw5VviH2/b2oaDwuEzeusXurtu6lJQ
YQAyL+C1IiOMXdXF68MtyclQ9THHbGHoErt6adwDqJV0qjrRUTVRQQw3+aVZq8Rwiq+MFtR4BIsP
AmvhUqXbbUACY0GzDWKsDOb3BoGtjmqpFqLvsYgUXaCKT7IVKtNBenEI33+/XLf5jJmwmQrNK8DY
5ymEBSg+X1Wf6TqmGpU/eDOyBmcJxPjukYLNDcMToQ9kM2d3R+bL0vc4KBHxVMECTdz3kPo7dGKl
cIPEo2fXbpZTfe8fllpqbq0Ctqr/Sp6dKKOaAt9Tg5hWiQ24/i9/y39UT5GjLfgU3938M3V1JWi2
opkRh14VQBCgJoxL/mRPDmJosK9lon6mO+UM34JWe0AjqvvqcYnk/M5rjHmi7Iw1nYF0c45zWWtc
JcoFNnSXn5uDfpQLRDxKKnnUoD6NXvPjuOldFXG854WjxFbwZuI/JM/ukGIEuRGwo9S86Ao5cBMR
HNWUNJJ/gJRjtCsSmvUmfI+cLqOLDhX713+TzjTKD2UVcmClC5CZoOUTCh791UEAtt9TbxZrzgnt
RUPrnoJC7QL8BZiYCPLPjlMnJUC3aqAb1VP6Bn9+P604VBm2NpoZW1q8LaFr3n0AfgqcHas4UXRf
TCGwpwKYK4/T6tht0CVxlBwEZfntogq+9YswL8C1y/CKkOXhZwKjJFXULsWz652iA4r+oYa6NRjG
REv69M4LZ4e5HvPdUwHIyyocwF4w1/ejmsuDGEHftxREBEFK231mAwTQKk310Lqgwf0KH9qLvvTE
3bpEIp63f+XOJtlNWsAVIeRmKHXbN0dkNIZ1RD75rYgYkAA9v5iQundNfoicN8d4vdfEgYF1Tdxp
K20ks6TG3qCFFbr1B/8hEm07rhTc2vO08Mrds1x+znaOCBHVvVyDqSGm8ZOxlU+Dadge7OX+T7Px
7GTdnUeyJJMt4O3GgnvAYMVb4lzhC60aDkrSxnR66fcljbfxcVpLNFxSPuzhuJHDDAXU/DAyr5lv
20VarAQR5NSIbk8XhPLtcF08Z4XloxFtM7rlJXoE8REsNvf3s3ubd8MT+l1Jpkko6LgB3ko9Q5yy
ZoCtQnsnPCemYgNDYaU+2eAlot1OfQntAIdKt+vt40jqFf19APcs86sBzOY+KKGeqz4GMJg7FDt/
hJvK/RtvVTfaSwjaqhlZL8F+Lcqc6T9JDIdGLXvov13QEaSojENkq054yp6VHeKKnIPmccEKURe6
MFuWDZrvtMZQhkGFwDh2Z1dWVn2l5thsS43FKy3VTLfcX2XdP7SbxZDJvVcFYXAoXqCEw6+fpabi
AS7mWE6wV9ZVR4HFbYqflU47WLx+Q4TIrOyF6d3ThJoGaidYo6Dtmhv6fVUIo6hJMT0nBlEOiL//
qUmTrfiNdErNyhLPEL5auqZ3zQYdGWvQdEAbqvNVzeQ4mMKcPS8nw5ad/DytGIKo21jb0dRgFZMt
0HHQkLxkLt2ZryahDJBldFXYhLNoTTF0acxHSowAUUuTz2Ibnsf1A4es2LBS7ArRKW0N9/Ygkmzv
29zmxLyOJdvltmMRs0YROGpCQSoGbNOZ9aACVoEfOpVFEnCM3VcRAXqztLzX2hkt9KKRp524lmzF
gr6cyHOKY9CtfbNB+oqLCODS3jzLp8FudJZgLe+4AwB8ZqcdNGcqEExmZhX4RDjgCHBQL0+FaPmP
0jv/ZzRFdSf78AMXTt+tukYxvI5EBbhYEYqcJ9e1lBsrL1dZuK5+at9SS3qXzOAzRxsiKvMrlGB/
Anv+udnpmyU6vDuJMLBpMbxQgAliFCpT8T8sOIRAjRItUjHdYBMQs0M6wBnXlVsjHo8mvMeQIi66
BaL4nnutSG4VTrRFjBx9lJa/oGRumjcwd1QDAkwRzRugz5tXjQg1i7R4GIt0eA2p9FJbF4S2nNZ6
+GBlJOH5I60tBO9ZzLZAwNYMtwVJ1vnFtydLsrRj5ujWwt7c3pSfY0JF6PX68KPg9z2L/fTg0SG9
Bdwcq3lPeHIczQJV4SFWYsOtlhSueGsjIZzJkE4BuYQS5jmb5FCixy03woRWL/GbTKsMpV/dE3pI
bX8r7UnZU5kEb+sWa1WvQfX29cW/LsY/mBq41voYhAYOIRxPQE3O1cQI3Cl9aKOECuAVQbu2o6/5
N4Sv46fcSTZZQKf18DXUtkgWVv3W0Ed3JsseQykjlj0vv40yKdT0BqnrfC9sUkekYNbmUP6moFMd
rUNTRIaFzsg7QcZrkfO3VdBaoIdApOhkbnh+yFwfXUPPrIOp+MJeO8FeOAmvErqXKjQ6ff4+4/vi
DdZNxdDQbqgOq0wv5WTqkR848AH1zwwUEgu9N6xpH9LQ9R8MBxBYvckiu94+d/+LKDoW4McIZtpY
4/iUA11Vgiy0YCuX4AEou50pr0un2JQRqjSotqb+H/6lIsbyC3z75gPHEU4dXlkJlUYau4c/9FAY
AHRQrDB/buXt8jeuJsNZrizw65oK2qFJuhjHvjVeIRG1VDz4e3DQvpNmPySmwjj1tYAN50/qSXBh
UImn+m+KGoWVemk0k3v0UFtHQ7gki1rl3sXC1YLRzGh8UCZ3PdsgZSsgKwkM5+wFB+4QdDbQQEy/
MbHRJh+BLoLm74sO9N05G6DfgZfJsOPmZlwxSlMgsTmnG83uXsDuRnhwVURkPGakPiqOemnNN3R3
L5nL9/YXnZEqe+Mw33npZqaEvp4HyH+BkckaiOQTD/H6yWnt+BORiXhxe5cEzhS3CkI5n88gMNq2
X5nrrbtN4xOwuU9fPDgyyFKoS7wnUENHG4LmMFxvWgbk3GgroxSRxwTqlq1dDBKCcwWQC+S4Jc/P
EyUo47dUslrsxrz7WPwUPdvWKO2B7DpAtHRoU7M+c5TbI+/l+Dvmy5duQS0yWP6lN7NHeeujouR3
7XXHkIUZ+e/c54zemQ5o7IkTEqq/Chd/nz8JJh7o6PKXe62PwmkNqnJS7ZYS63cCmzjCjOdUQj0L
S+ZeX6Pc7z0/85A6Rhy1RPvWF3cIkcou7Gwjwt3dalYP6ZOl7oP1YtUO+8fnjyOwl8GuB5AQuMCz
RRf6vNbL2k8pOqc6g2DO23gH2oTYjc3IaX3y+xrfeyFgi6KzSQU4OQjOZpZaqiZVh0guSM3oZCOS
QP21/7daBc/+qXjH0ZbOekHETxG6A3oLpVOZGz//PoY7sQy4DDI6N9FXBYbPOYCCFCpAMtExhnHN
/5X/lCzBi844Gj8otN0AqMICGeVSU/W90wWjEOEFELuxvsmZtxJEXJNxIkqGBnu0xDfvVbQmWIRp
bvt/sz2qMg8GYq1udFpSIrdRIxk1vaAZRdOqATqJ2RZXnj9JJUvsIifBj6TSiOr6WwC16wube2eK
CnLnqgpDCxknBG2uT3KTZEKZNCUMnpEoD0j2mfxTuva22g5AmIjU79LPjKabZL1oaN4eY0iG0cEq
9uBzzyOOggcaLrlCIjlyxVfvDQ2RW9RJXgwk8zwzf+lwcVd9jy6DdXqQ98HfRb15u8jgo0UQCajw
BgIMN6E5LoUHJuPlL/f1iUeT8qOBAqXe+Ux2irkD6U9gas6zsCK+C5xzNF4WyEZmVEeCH/3ti5HC
26cZdidquZnpCcNzjhtcgI/VkHM8zVELCVAlq3wLZNpi4618EYkoBAkzB0pu6Wrdmryw9JFWN1iW
E2mx2QkI0wKVMsC4oeKpfcLhtiQQ95m8O61zGwSe/EO9WrjMt8YAI9UGrSWK5VEEOS8n7/q+BNmW
l9DRQVI7ISLNz9omOXhHlGZ9ZT6JQyKibIQzl0qe77yVTDTD6kATBbCgZpOVpbjx4hiKW7goF3kt
W5wVvcund2XfIeBNYxc96e1qTAksX4kCL8zpl/Tpd4Hztf6+HsPM3o34EGhJBsagfEioAfLwXLNM
aygSPrDad3Up6n3nnF/NmXl8P+zNIEyCLgrwXgRuu8vRuWN6W1C6wVhYZ0Q4cc743KI+5kl6aP4s
7PStM3k91ZkC5cCKl8giplq9AFjPDXWze0ZLM4CX2EbT5hzbS4frzjVCYTnPCDuQUkXu/nq2DXi0
qzHEca4ADOG5xfuE7reSgEaA+AeFFjv+PHDohluY6Z1bdCWWbcKPRY44KUK/rY4yJAf27WqwfUKq
zUDbl/JSbhbTjrc2H8oC/p3lXG0LXDlMpQgjsya+gzo6zA9pmz3uTURSx8N7/AImCDM4X6R1RZPI
ZCDx0dLjce9k/RwFG+WPSedDWzRegLWeEDch8Q5EoDS4GNZf0QXWEJptipK0m82wdKzuLzZK6FTm
RBnzdByYBPS4AoUyGk46U1m1+5Rybyk8No+wcOmiCXT3yjLW3/8ROHuPWzSnirXAdKQjJLbnDA/+
CQX8ExXQ+PLflNFhdwGszbwlHi0SszPcAgvWHz0oyJYOHw32MSWajUNMxEuIuq7iNNAl5qo7Gcdr
mbMDrGcAeld9XNXBlr/iTW+hkMzJt8m+dFGKYCvu0oPH1myuBn9OcramidJUqtZBIO/45/Qx3Mbu
YBWUP/9+M++e0X/X8tu6/XFGlSIM1L6CmM7W7DYita1gOt3CkVySMntXoiwYBalkq/cxmf7J24o5
ni/J/X0uC0v2/br9mAtSwl6T9JASbT0HoDLPtQnuPHtJu9wJQl+dhe8c2A85rSA3fjRAjnwSoMya
TWUBK/wFlT+n3yd059R9G7goxkYUHiWUswfCE4ymCDodCUMBXpRe0PTLQJFqLbGuHO2V26mX2MxX
v0u9YwVAKsNDgxmgIygw2y0Wdw7C0kNSycoeEHqmqR0h+GZsE7dWUZefraTsSXMKeuqJgei0sV10
4m63Ev39mLKhgGNeQ+vvterka9EAlU4KI4Ck5/hJ6IhvRQKFIUDCdeh4QCORUMCx6yzfTi/gbv19
Ce44VNfy2fh+bHGZTGJtSKjUbdeTLZiJLf8R9qMtkuRR331qzttCnPFO9eaVwPk9bPmpAtQdBHqv
ikB6wGg/dRuBGJayaxH4+0JeZWmOt3YmI2uHq8wj0cCqY67nGPEjVykDtrkyuUt0LPfdJdJMdQsc
n45MjvEq0NgsPSopi1rnTmQEeCbYXvCeI7SJePq17C4ty8BvWoQVLx0M9+1LTrUJRaMyoBb23SYE
BJOCgFRptsf0PbB0HEHEhqSlJbjNImAYzL0B0jEYPvVZdFPqvSHXGziShmcrLRF3I31PKfxJ8Whk
pnQq3XCLsKq7pHXvREgQYcTzBRPMAOrhPL3TGUoV9AWCui0y9NrKuPxF480HlqCCOYbiM4df9Rtj
Vbz0hrn0stw73ID1AdCijko/NODMN75MdYEzsPjhm/EA3gGVTFvVhKvpIzIDK6lDp41uL1XX3fYA
s5gMGpARa2Q++1ys2g4+YCUR5NQ7c7TkXWCKrmRmm9FOTFaWrZsBCkdJnoG20cwc821NdWuhs/9O
Tfr1IGbWfqgVSiXzI3Ou4EjiZr0bG8+sdyE6oI2dTsrP+O9WJPGhMPWFp/Z7gtdP+rXs+WkrK73T
BcjGgQM6oPz6ivTqnw9lrR9gGhL1hO621/SUPzT76V0NgQdPBct7W1Btt07H9ShmqhU8Kxm4RDAK
lIT9KcHUN5DiPX3cdk/cl76Sz02MjN3vMsU7qgatu+jNx3WDnfhdQPFDnUphCM7UiUcYBdwhhxK0
3U4DWDrt8BBp5IMnwZf68FwRzqCVBdhLEwlWVMm1OIPqvt1ES+Xbd8oSEQnGyUe9moDKS22m3tVG
0eLAk1M49T3wPMmw1V0rdmIHPUdAcEH7J4fz0JOpJY+cs9gHcrsFEI8QKS4E+Jygfq61nxx2o5oK
Kq68sol7ExVsdkeGU7ibTk1CSs5+Exdbt+9U9bLoN1IbCIreqYWcCiVvlFIBPgGpSbtGFreJCPiK
4Oi2KMk8AJEPBdTFSgLwXTUizZxSVL+CSh324GIf+a1BeD0Y8XoF4gnEnkmNwUDrooIv6uAl+NB0
zTGysf/8i3ZGLSwgAEO6X3hq75g317Jn6q/Vs1CIM8juXuKvcW0KvlUS+dj++dA/J2eAk9as+q2q
keikOTlzxhfd4Vsv/HoIMy3UovuoqNhe5JZxkV46dA9IO8VBczkdLG53Ek/FElLAbQUjYliomAA7
G8LUiOxdr3iLAqLer3KEdhpnZK2G9Q6q91DXVnwcloTdmR/KNMD3ghOOd37+vHseoIqyXANB4L52
gmcZuJJbsSX85Ri/BJYfrWA710uP+Z0zdSV0pl5FLkgzPYVQgHY5/kogOqhBV/Wf4lnbiSvxoIDU
HggM6QYcmukSWMCtwYp8A/SJzvqdRBRjXS+vZkxD4aV6isYLzyl3kauvfZCEv4tHnw6n7Ck0FTf8
Ez+Hl8hZiiPdO9Fo8AKnGtKlAorlZw7xgK7Nvi5KPJw0ewC0NjpxFMFsE4TO6ghNtKyHNd76jg6w
vMSCmn/OnEVb6jbqgEcdKRfUNqIUGP2U1yvQNVWSNRwGUVpJYEXH9FHf8q4IdqE161QQQEjzX5iw
1zLnbxlyEzmnQGa11S6AK2QdXspZRid9CgRRuH9UP2jrjPL/edDwWvBsuwEQHhpDUCHcfUqOncky
bH+UjYgIre5qFtqfbONJeOp2HlXM39/SO94nAtHQ4TriZSginTeioFWZQZCA9tZ75NfFRWXiRLvU
0QE0Lp3qO0oDQW+oDUD2wR2c+59h2o2AFxkRigTTHHLS3JvRmSg6Qpx/cV53dMaVrNn54aY4Al45
ZKH6ON2nO/0zsFkNuWiLB4psw45/5xdo9e741yyo/+/8ZhdHyMtR7AXIzK0A2Z0cL2NgMggwaRfs
G7LWF6PbS7OcnViOF1iHINKAGt7dD/4p9pFGGl1UwpoG0EQFmqxbdymZdMe7vJrnnF44TztFbQbM
E2xCtYWUGTgqqHzJNpF51E41YCV/P6S3bWoKEExY5wVa/KGT5v5NnchTJBphDgtbsbn9+2CmbzWp
kOEua+KMH9Xzmd3NbLOND4D5eLpwD8G6eAVuqvP7SG63GCNBASnA7FAxxRIq12op7gqjLKoE1ccr
rnH0Ew8YZPFPoxDVlIHh0jnxx4KBcdtGBJGImmD2DCP0/5H2XbtxA0uwX0SAObwybg7K0gthSTZz
zvz6W6OLc7w7S+zc4wsDtmEBbk7q6emurgKe89pkawzJqI+Qnp+P4W50+zUkJizho9jJXyBaZrki
EipdvSooa9S5AZmtjx0Ma62LmHoF2LEnbOvtfEA784jojjGfNxuYmDNUEkmCkg3QoOvBaXhAdXxW
FZYkgCCgBQHQbP5gwFRI5e76zWz9wsOSVfG9fTDDLNJRuN7wUsftQi2jr9SiX48Dkk/r+Kjvn9Rv
cY12vw2PBBh68BrbwpniIsY+vkV2/5gFIAnVOPJilq9HO+WBFtZlj91zRAW4twPCS6E/IZZJPG1f
7OoXdVVtjTWLCeSWGoAyTO0hpeSGvMw67FXvY4Th+ZjvBmxfV3oszOR3uavgqVCUaxHYxGb1ym2c
DpDhXxMAwcqaGa/fhDfU51CbTIVKUMCr+Jy2cZSV9gis51YFF4r4WBZ2444OOi5X1S46Jq8WtMQY
e27BOii6UYBHCR48tTIVscehFqgZtOYt9Vn/0HaEjrmx/JMRmbghUESy540omNxed9FIxrC9sN+v
bFM7oIrrqeoq2AZb+Z/spd6lJ2kLNJqOYRulNVtSZZbP/CvDLPlvqVMNbiIVmBJsPORAqWMGySuk
fkuY5bYqWG+Enbadt4bD/W7sCYoCJr9l1p1vRwqoDkGUgpAJkAOVuppCYYhGrS9KUsVxu010KA7F
M9Z2hbQUQtkE7VXdSntiDJS8da8HSqyC01rgReSE6BDDD9tUSCFXaJV4aaFA955vkdreo0/Nhv7R
931rtw9/JKAurVFuJGnHBiRIFeoo0ypzQOj1QviOtEO/qVfJ2ngG2ZfTOy3a5CSvfojskplZJifl
ZryknYEIxKPFi3r7q3FRRHLWlkj0gvad5HvUdbWvVwFwjmuY3cSjKbzHa+by3h4iPEuQ5cUCo/oL
HW582EUOpk9RZOjhzKzprIBv/gxOk2KjxsD7Zev8FWXSTe5NdrL2Ad1m+Y9bkBTBjiOMRNMp0s3A
Cl0bz0s+49Mkg0resYjQVzCuE286VW+yqz6q5q/yDxJdTuEA3e6hL4lVGPqpCFKTjhIkBg8WCqj/
0hXRlE+bXJawtbsNYQqYzgjZzUSGwBGQI/zaX0127sTP+uv/jsDDwC8s65TrmhNjDgJiWTlmh/TY
uoAfOqfcHaFLhLYKcqiaz35fV6bCepEtLDgepCLQw2hbB4iFWvA04/pGhJYzFPwgG44SeP5Lcjok
N5n5LOKMqOlFuKOjcQVoPzABkC+52FpJpKppEQqlJe+nTfAwHSKEeNw6WGew1rEeJbeuESoSf63R
waxWQK4p5PjSSnchuh7KXehGe7w13cCbPcWrme/rhYAOFsFSjL4nlGTRiH49Pp2btQHakuTozPZ0
SNGt/F07k+u/hh+cyyT6J/8dPZ06qBQwSAhTAHt2bS5o41Qc0q6EWo4joPETb/jomT8pPnm870oW
R8xtXloBvh3IQVyuAIWItD0oVjc5JGuwR11pBYpbR7agJrXlnsH6NLyjr8ESnyCRti8930lqM/nM
/iTMPbSwqpcfcYOzqtUx61T4xTFA7jFyeIDKVjk6nsCoIYtWdeSeRtCJtDbjRljYuySugEImr5ME
NXXRogWnSpMZdjVU21ZDhjazD/GEGPMkHCo7fuXXkD4gTS3oV0SXW16Z1ZaJtWN9BBXthX6RC3GH
FWhdYSe4fgKksugMfzILClDqmiANfFSZ8xfePQefzeaFMQnk2qN23OUk/NAOXxzgSdLKwphhP95B
7ccTHiK01IwnPTFr1OuRmcyRBH0VXf8hflVfeXNYiYfOMuxnycvsjLkXFg4AIj2kqQG3ByiebjTM
1LzJxmxCufuheWmgfQLhqF114lAMPsmHhvkoX7iTr+xRThq3Zq4PBexxK/08Ofw+2kiFnb6WaK0S
1rEXb5KTYrHws9JCwIVaGEQ2QIMHxg0axjpPca9IHZBnIP+SwdwigO8KgZbzJdjImrndOXCkjQZa
ESR4dDPexGtE+k62goDuetxOTu5BiNV5FHfVY47Or/t7YuHhjG/6+3UadTDKbNbUrMLXqec6dISt
CMhLb0GEvXAnNz/4Dm//uW9yKUq4Mkl8xMU2lJVCLZsBJrXHt8iZ1+Cz/RCt8LgTLNLi75tZaMq7
yJVQ9b9vmjla6gQqs1E3lQjT3R/taX7rj58IwzzowGxOmTdaCYvnbOFBi+mFShlh5kKP301TnUAw
h3KCsQZ2+ASIeBya6Z/JqZwj+u5fBzt4FJCnWUNMEJI/jAT9Twc4deDRPomyPy41lN9pb6sZfhDW
aocEvZMCQAIyIecH57DrRUDHFfdtMAVXO0amceDMxut6AI0L6z10JHC06ua4FRwwDB90eyjMVfs2
YVH6l9nzzXNp+/vQYTio27ItwN5EkUcXSFcuUivXOyOJgwiQG3xv8oI00mzXn+ifwOPrd+cl4OJc
hzvlBJiA063Uw/+eBYVxYNxBF0u6QRE/XhuXkpirMwU4d/RAfXBgMvscVVupXVz9uSmd7u/E22Q+
rKH7F2TihBYGJfpra5qq5mEc9KgF1TjtELGsTM3s398Kj/CmqN+Fp2noQQOrErebrY3yPa1YXfwL
kaOqQeaGRI5A2tHUCHI/5mLQQ2S9fsuQ7gjxKos3/sOE5iCHMVoyd9RG1IEGAOkgCK3A0UKFjlGa
BF1U++hcsGSrfxxkUPKaEwTaXqJtu5bcDAml/MEAtT4KoydjbXhdjj431YSGbwMA0P3PWXIDl59D
N8yohZ/kNWdkVr7TPRXVlMBJ9v4KuYVwK22iRyYQZCHsuTJIhZbBMFVlEWP8Edh/wReHXrNzu9Jg
anzxwYpRet+MId7UaRTEzn9nXKX8+jxkvtQnsDhYLQQtTTAlbGL3hE5dFEpEL7Hv21ty6lf2qMs1
7IZBzyrYa+12J+3m3jLMBDX3/Chb/K8C7K9QZ7QPWOIQaR3stX9w7VcfQB2oPKwLtSl+PqDZN6KL
Paa6X8HmFZeqr5k8FKjB3PW/jhrBpAFnRdwFnkU0BUcUd0WvJYioJkuw61eUTh4+cZLRvI8HUQhv
etqgZ+PUQdiOVYu89SBwGgBW4ZkLdBV8FuWvBANdq4PW1tjE4gdh7oycr/cY/fmRA648F7QJZg5P
+TxA5ez8v6uPwDooVdG6grQ/fqNSLLLOhYo4dLXV4PoC+dAB9Dwwi9JjsO8t6UXCWUbTbva0SpjN
frcvNdS+kEdCFxQasUjLzrXzDAZ15KSiqS1xD+oysArr68R6Ld6KdeKyfNeyMYIiAQ0dWrFpQNMo
+Z0ctZhnDvnQeWVYJFLI1rODetKK6Zpu3ghkaBfWqG0cplowqwaGVjnqJthwZnhM7Sgy1eO7vM1j
xrG9LTNS5qhNhI6XShBQ1MWbt7ZLIBSgZqGlaPlBxsi6f1huy1OULfV61VQhBlCxg61h0zmf4zbx
0BfwRrDjnDsemdmgmzuHMkftUEHuwGFFhta+dc70S9v2IHMC7EwGsUfw2Hr185l5Jm8qqZRNKrmK
7JM+CAVs6udsFdqkFjZZ4Q7iPFIGuoIWFJ2jh/iKd3OPFTzdeHxiWwbFMal/QfiD8sADOsmaqYZt
4cv4Tn65/l5E0bFzR6SvN8WauZw3r0nKHrVTlajjk5Isp7znACwaEKoQHrQK/O3IeRF6zNZK97qV
e/f30U3YQtmltmw7TEbGVbALzjFXj83PB8Xj/x/6D5bHR4J3dElBoYHaPynklULB6OHhNqLX/c72
YAUBmi0DwVHt9L+i9a9w023RJXV/eLfByc/4/tql9pCRS1Isx2hVIdwTKlGA9Hf1Z+0IAA3lqfl8
ZvWlS4s+B7UAQQVlFbYPtZL9DAxrHsGXk+jM2DXOUVhP1vHhzYdqAOmr0Q7ieh89/1bN6R0MCGbg
euE2Avum8fTMzKUSN3AVK2L8kFomeCIgixRaAJMrYqFIcrkGDTkaXaPVjLhUNpUzWrmLASXAaseD
qGY+dTzLQS2dXnS3oE8MzABIBFI7K5RRAmomvkY5u9dX5QlRoeWoRxQpeEa0sjjGC0vk5xdP4IiH
JkY2wlLl9LKF4NvMDcZobiMyMo8IiQCsJ4RvP0jBCxuJnsmNr6nwf18j9DbxxPA0gDvUtb4Ds+eM
8kdoHgazAOODthYZIfaydQQICnwSurPp9C10tbKqG7GK00bM7F6ySjzgLMHDDn4YPPBqKGbIOTDv
hITt3EBrsc3szbotBJE5APQaAEwRjWI0x1GXR6GQFGjiVffNL/0hyAB8j5DhmL40F83bv6TZlD5q
J3jigVUrvyLX6BnLsHTrQW0T2uhkUxFN0eulLsUAeckuaqwM+Xm3PKKx11X2/HeLClQJ+iTR+Ic7
/coitbk0ceqMJofFn1c/KEaHkwEsaAsatppVfbhtCiNqwhfDo152WTmqIF4IocLuqefQ7pzY5lKQ
jT9OnvbN8IwL5xNsWQKwvMhkY0apG27OmpSvoQyJGw7jgbhKZmIvj2ixU/fzO8PYglPEUxXwYZhC
GY+Gd4yRWpUBOI/xWDKOvDODLhCMhRDk+RWbsYejy7BH3Drl9q7sUddN4sv5LIkZIDsARp9ljzCL
u+hRQHrK7gyzdaQzuXhKs9hFf5QnhnXi4u9Zpy6dMRgqdc5hvbMK8oA4fPYuj+K7bvOPxXdthb8Z
BhducWREwXgDvikALmhVBpETq5kTC6hw7wH8HjaqpzjH0xH1gHIFQTUvNTdoBe6QiviHRkYieXxh
mzogc11rYmvAdnHuTdQDLP+YeL3zp9NMVkl0aVUvTVGrCpF7MR3CsgFzer4Lj+2K23NnVtF3yc1h
QBCx5ZFhRMsvZaXVWhFg54pYmcFk04JWBrV8ML2s69V76BZvxl58Ch+mbYxgJvlMJsbmveUx+5nR
vx9AeYE6m7vR4MkHABM7nVVgk3RvhMgT/w3wlVk7oQvoO/CpwgaUuK4GbaHQG4+G+QLCfoextcho
6b2MBLOGkgJIBJBmu/a4SR1Vc8TXAK8geIHfRUatO4RwvAHhMpBXkd2BTJD3WGu99FIEjeBfw9Qh
yjmIXzUjDKP7ZV7zuNx5wKYIhxUOcFT+g7oFmfa/BmkGlj5oYojLw+BHsGkq83duilj3GTjKyeaR
7wBzE2Nul1zwpUXiRy6CCmWssk4RYDHe8Vb3239Kt9wHaHYOEqteeQvKogZHndJURf+l0pLZdMM1
UL+b3M48A1goDC5BazWkNFbiq/xwf4Q/z/nb3YOOKfDhoVZKl/IV1AlbVcNWNh7VjbaVXsEGYTXm
CT2ImFveLa1XbGUrRTzOr3hbeGeVCRcjBmxdpDeQLwVKh7rmQmNM+U7HwFUPSQAr/g6Bqz5EJ85O
HXSfrlkwzsU7/NIgtahdrIP3HpUR0oaJtOxgvr6LZvM4rQq2iiL5+JvpvRgcFQ41FULW2oetwuF9
R0VfXGLyKESDdvOV8DWR4s/JP32VD4HT4qWeoC7N/++lQABWERUCcAURDWANqZM6+qEADZwZ0ann
e9mf2W23nzPiU80BrvwxOJWeHCCsuL+1bjvyYFVRyJKC+RMICjptlWuzLyRSDcRoAUobJ9sP3ogN
rZg5BNjQuc8j540zyyL8uAXGEMNgVUERCHy9N5gvqUrGps/xFNBEa9xWG+GBsyJHXYPEcz53636T
QdBgfBe+WaJXS4cYKFLdAK8mz6MERqKsC38x1gWhP5lIAD66MbTmglWKYyy3lr+SHwFJ2oQywqmO
+Yom+4jaZwBDG+BXAaAU803tMxnvq2iaBbyibQ30lfax8SLNMUXJKfe+o8MtE2JkZji8EEcBCY2M
KGhskZukH126Ora6n8Ks9AjyvtTV3iTD9h8bd7amNSI3t5lsxq5auO6g4ADWQgiDEn15yk8Ws8An
BoeAlPeaB8LLg45i3Ly5Ka/8HUq5Nm/zW7zwGI5ycTcjYgWeDKxygB9RXmOaUdXP2pHkf+Y34Nyl
zxiZvEO0aV/VdXsuH9TAFH4zYTMLgSPam4CZ1ESFdKJQtzvUfwdtKjVkEffGYQCr/muyKlfRvt6k
z4LVQNVrHZx8x/9tdKvkk+mcb0ALOEqX5inPITVhwxvEfO8WB/TegJsx/8QlCCBjswoLVmB16y4l
6IEgrMMLmrCPUYHVNAjzmPVSg2c0h7hcxO8NgivpIG4MF3Fe4TUSLqUYOOGNtkZKprGQmGE5kJ/C
6/VpwmcApmQApsojB05Nutrzessl+M95dK9WFnIIruT1+BRwFa06QLJCkLknXg6HzUFFQ1nz4IKV
9/+w54CzB06W0JHhW2ihcHma/YEf9cYKXuov1RHQXXFUPZRdfmtOvorBwy1sJgZd88J9fG2UWvJI
MUCJTYy2XxOaBDVzXtW7CDdW44KV9zCtGAf61nVd2aPJGrtSJEKBsPdSrnVIu2dnzhSQ4Ny9GigY
tnthf75v8fZIXRuknPSUFdArTWFQe5ReW7RMgPj4KWfLhNwGj9d2qMBm5Oc27ibYidc1YMC7Hv0S
LkgXnrCLnGI9uahW6U7+8/rzI5eVWVx4pVzbpzxWoAa+3JCFHBwfWXn50Lrxe+bAY21HyFmRcEPD
LubX0frwZzyJRxHCadGnjyVm5VwX8mPX30LdTwWfx5Lf4luCl85BZhkc3OiIgnYaSFfjz+atfOG8
+PAY7gcr9ljcHwsBwbV16s4wlElRErIS00Z1fE9PTQNIIwHdlKQtXv9K3rmzvmJmpshGotwI2kUR
DODdj4SkQXkzLhsnTmzhRtSP3G5Bs3GsX4VD6WTr4rtCXM8qz946a7DZIs4ScE+hSEmHeZMhVpyS
GSTYHN806ChlzrZFUC1bM2gqCf2E74IL4Rnu1JwKs97kjDTo0kRffAFqiNfxjzFU0pjM+AJuBZB5
5ewzp/1EV4OXgnK9+PKfmtPwWn8wG2kW7g3YRVFaAjIZSVjKYSua3NU5hwVGbfYDGmnQGvqAzmaw
fqzAv7rKEot5M97GIWSy/5qk3KQUzPOQ+Bgqb/VrYRV0tnrqWyDtBYt7V0E5EG/EA3fiV0w+X7Jb
6W0FKhv8Ii2p6NC9nmRRKadQan1kH7xxJz4DRxjbYI9Z4TrykFwGEcFj7Q3bl//Za2K8f61SJ3jW
+3GKA65BV2oemv02/oP+XzSLmML3fUMLeQUys38tUac1z9UmiWSMLwMs99C+5chhc06BpjuIxLYe
k2eU+MF780mtZK37pSb0sAd5uYOC51nlvPVQBFj7j7z7q1kxlUwWLoarAVJ+QVbHqO81GJS+wBSQ
7WfeEgeze2uegpkprrdQ8wbvIZ5f6FNAGHlT0Af+EJXoCgs3pXb71njiO8KHvX5UgLJirNzSztTQ
I4lAlWAV6FoWdM0qY86CFqyDwYP02NsAlbe7+A1quw+y7HRQD2x/gVqJFUKw7FI7JspVKQkS2BW+
Eid8ye0ImssiSL01QNos8SB/IOnKe6RN/l9GDDQ7GEAIK51BvXFDVez0KdVwx27KnfDdQBoTLoh/
Brws+L3j9vOvFAzQEovrYylIA84Ry4ruQdRZaJRtHlcDD5JrbKHj6IZWBTjdgT9BSumrco11t2JK
2C7UabGNgJ9Dgzb0rUHeeu11uFTp5aGCxmn3S++cqnfGDXgzJS/dRKAsRy0LBDjg1pbeGTO85Nov
7VJrK+R1LKg1sbsZPO3IPeB62xed1e5bp7Xad5YA6MIbHgMlfCKAagOXSeO0pVoYNL6LWsv4mmTT
eA0fhYdsnxCJvtEawBfKoYzFbwub10zGWBdCYcLGj2YMcMqgG5WaYz4Om6GuYLrRwN7Db/wcMLbZ
mU7gJVvpj+leKs3syHxmLMUNICUDKB1pdbRNUP5IKvIqUWZMcQuqTuSRTf8xWL+He4MtQkN8Ke1r
L0zJVIAQD7oR+DNGWAKlgoTfQflMfhf76Qiu9MmVXeWUuPxH8B6yUVSLG+nvKG/WdRqkoiOjJG1S
yHJCVEI75Kv3Z98qtuy1XPRJF+aoV4bQz20KRUJMKrqjBEi5WdEeMkqW9EBUprVdus/+gXKf6M8j
i4sSONodkaW4PqRiPQJTLMYtSvqgqIYw8koxR3vcDgKISfGKVz466IeAYPk8nhh7dykeujRNvTbK
0UhziFq0iEqUL9HJC2ShEiI9fkR3nnGG1LsXAEXmOznTGS5c4PC+RMIDyS+83KljI4jhII4CTE8b
hAz+XnAbEC3gpjuh/K5s5FV6jr37w/0BLFMbGTbROQW5WuA2aEyeIYyJ0Eew2T6RInCBnuUSkV8A
kUvEnw5pIRmdzEUVZKMe8INdaA5b6cRu8yCH896HUPusSgDBGlJ8iHJMrZdkm4Zmplpia+vQqwFS
c/ULerWVyT3lz9I6ZDGPLXisq2mgVr0Y68QYCjINLoR5QXTw1oxWv4pt40F4aJ3Q1JBytu7P/S1u
Xgc8EeACoB1AlA467+tdHullAgmtFFttk+/2uG/7U3yCkMYT9jiov0yw8bvdN2efYzz3/sG2gDMG
ESMQ0+sKdR0Nas6L8ZS1VlVDyj1ZoY3gTwRhyGxXr/JVrlsn8VEn2Vaw4K2mh/vWf0r+9GKTKslP
IIc+W8pTZ9oUBFPY4n2Vm6HFb9SNiqOuThDQJYTSyVrZD+4h3ryfoBIHHuJHCJDb6VbxKjcH1yKY
xZkkQQvAXOAT/n4T7dJLfqhrSW1QuDq+cU6wkcAdWpzTV7TWga8hfgV7rXNOeFM5VdvABtweHW/3
p2UpNvnhWyTybWikpw9jUpe5lBnQLgMHlLyRQI4cEra1HnkWMAWdJFNE7Hff5lJG48omde6m1O9r
VYfNzwCUwLvxlT9NJ/6tst9BgwIYJDyuHW7kLWZ9xWQSXbhcroxTJ2AwpNgw8p4kNEifS+H4k5V4
HASbBsiqCGYEDl+dmVFaPHiE1/I/80yd9gAsFn6ZwCy3mqGdppjFJklQ8W2+dtWTfIRSmq3uNWTg
RWa1edHhXtqmnHw7IeKdJMy3dBTcGZV0BL6fDyoQn6otbPgTfzQsyZPBFJG8PkKk1fwHug74nctP
oM5+n7f1oPr4BHEvCdhirfMwm6PLWT9HL3ezt9LTNhJoI+7vteV5hzgVhC9VyHTTL/6xl6cm6DHv
oG/D1mrgVzuzf5PAjaIhr1NuY4gU4OUPQlHf+rcrBsJYKEHANEEMXvtbIU+HOOLHn+yKYFerCa7v
E7O+/cpfSvM3KhBPkwmieSt90Zm1y6X7DZpgaDqAYJMBgNK1cbWv66SaYVwi3EKGibLtMfsFvQBL
OeN2r8Fr1FvFew31biKavmZM/dIFd2me2vJDFUWZOpKxg4Lka3xL9jG6hksrgEoChIuSX0SkPjt+
3ze76FQ1CEIQXhACZqRyElokDSDwRyGkBsf6uUemUjvmoBUt18lqAM2PhBK5ksDDoYsaTTWxA46Q
8FlmkpTcOhowG4BJFqoJEgg06Rpu1xQikJUopYrwaG8u/zhCuKrAjlNtIwHEe3gLrO4TNGj3x/9z
kV1fdNd2Ke8qNFGiTypWVzOf9E26m0+NMx979wwuKfxbB1mMDv+sgQTffFIcxByvjccB6qg4tdOu
4hfBAtIed2CxK3BOh1cm6Qb5gntfSO1LvSjqrpTIFx5DL3wCHx/k+nTwXeELtiUggeBC2Oim+AAx
kxDEdD3r1vupQtFfgJQOAn0ImRCSvuuTISdTVw4igI/a8ai+A3jv1TYoNswaaCir3ZaKiRL7urC+
EISaf6Ajx7uJzbkp/BMLPriwX2UU7v5+C7Vf0yAAKFLAt6D+jLQ+IBy/PwxIE/jfcJPwTYh+8adq
1oR4U1lz7ATFAqz76hPodu9C7as4VfAJKAxn6AQSIcqurj9rO/tUTOl7AiVK+epzpHMIdXjwoQDW
MrxLD1/ow3aLdWoNdmKzGo5/DsidRTKojSzPOFgJj68S99EDOps/QE6WbHz7KzcjTzwWKGK+DqhX
Ty6evKxjtBCkXM8JtUmzsCmMniyL7n122IOr8BE15PkM5NT7jM7S+IyUjbbTjv5BI4vEYmW+dd5A
Bkgg2kO9XkNqg9qis2AkXTWEoArjdnI72dKUvKEf6Dnm0g/Bx8SnaE9pmeWA2wQrzOJlRig1iOui
wmQl6fiqVIGcLeuVL5mJ4PWQvAWpl2ipMwAn8KZA/tx3WbcXBWySEj2PYi1cJVWCkLuJy0WCDDak
B0W062yCl2bcRos2CHsG0rj4xVPLOWbVbBQlxpWqwbYSPbEvV2X5+/5AFvBRGMmFFerKi1u9TtsB
ViJCrDqhD6FIHip/PDaybgl+3SMxX9sykYeslSf05bFAD7ephOsPINNwgaLxS6SYiwy7tk2mNxUN
PeMcfXFSueK7yqzbgrFyS3fc5XipTapkQj/0Psabh17bv0Tjaxu99My84m3qi4yKSE8Z6F9EXZAa
VRZmQtEleCd1yffM69+ZODmgbDalJtj18lePF2XUAaPUSdFGFgH2zkCanlcN9AjUMAbv3XepC/sI
3XFymzMUSRkfp1N5uVxT2yjwMeXDbFbRdtY90KIZCmrXPBSwWWDH5X0MtCo8ggbxSWofi0bb+AGZ
ilyfzDJHLylXrOU8Z0AZFr0Potb/mKE28igLA6BSMBP3r2157GYEz7Krp7o1oZVxtrS4ce6fHdbA
qJ07tYJfhT0s8tlstTp0rvRJsIp2rBh7lmWI2rNBqJay0JAZ1J4T5QBAu1nGLHjX4vyhaoRnnUCy
idSOlbWkjIQGKHkfjNpN8jrEh2CK7cb/NUeeggp2o7JIpBfPIrp4dMgWgNeKJiVKy65TfYKTjxRX
r3RvaKAyv586wf2HhdJRtkEbGHiNNWqhknYS5yKBHaWZrFleh7PgdFzi3Ley6MgurFCrlOlyrcXo
4wAlernLmyl1g5Z711rg8USxOxdBzMpPsSxSt1Ah+WI/ljkgB53vFt17pQADzyPg6YKNGCfr++Nb
9BoX46OiPvRMx2pXwVpfrTnhOa43yhCe53qwC6i8Snrk3bfHGh21IfNs7uOohr20Gd1Mk06l2piy
njpRGx/GQkwZp2x5N/53l9BeUW/FVNMi7JJeAIJzfKqbP5X2PXIP94e1fOP+nUeauAQYyiguc9hp
DfGjSUCaUsc5t4Ua+E7MMjRtjKPq5GBftfgyA6RC7P9wbckiNWCNVry+oJoIvkogo605V9TtEujZ
LoWMgMbKZywuI5rlcO6ADAZH07UhQ1Qz0ZiwjGG5zyp3TM5Cibxt/Rr6q/szu7hBLyxRN8DAaUY+
j7BkiC8tj3l0c2QR8trsEt0ETcW/7BfSU0o4TtDOSXkVmRvSNurJOlawFAl2BmHDdhb3ajowKs+L
i3VhinItcZ2UfAlSAAvYhUddHN5jZbLyQV3XisEY1eJdc2GK8ilNzOUQCsMkygHqOIaKpvnuU9aZ
amS3ZUgESBd2KG8Sy5DX/WkeykERNds5XipiWNo59kaVPrWQy2lPs24prX1/k7CmkvIqiRaOXVFj
KitJNlvRKMy0BhUu9FqGXGG5lAUcMRklmo9JmzX56/Xmr7KihDAnrCnx+DtFzYgXg6M+Bus2i978
PEMvedP9iaGXlBjoodKhIxI3dlz5NkR5X2WkYu6PntijH6gX30OTw/SclpdDh5atHCkkAbhqXQYV
V6g6SuFyqp0aDtir/mHGQTiogA4QMF9ZonYUV6SKNOY1bPLocYZwtiMXkz2XoNIWZUaifgH/IvOX
xqhtlfZcAewSOlyyaiv1W1615Gg3ZHahPYOeJkWBP2JFMQsJ22ub1CLjndZC4p40iAmbPDpmLSay
tNv4MZFMtbPlYh/wqyR2ULvy2/2kr4RhE7YPWuTU6jYKWHmApRN8MQV0iYbjJimUUnxOowQfQ9J8
q2LilaPPqAYSb0pvJaSAwOcBjUYwtFDuTyiDQooKmIm1zhvV/F3Q5/P93bp0dVyaoNyeEUhIwAMv
bMlxYzbytsHlP3MnIXnx+V//f6aoTaoara61Ag5G3QhmmJ0brnJLbatwudUUjJlbXqC/M0ft0bYJ
/SyFwLcFR2Tx4CDggNCUGc+hZSNEogfiy2gpoAaUjIYeNRxOXdKgWzIOrSzwt6WUM5Zo6c5VQRH0
HzPUWOooLfxqJvXAfD/WTyrXvDX5oUhbV4XgcghyH8b9tBg+XVqkTtssyTkft7DY5aMVFivjNwYn
HabS3EScNU9W1+fuP2wOdGQAgfl/m7OvvXiLOLTtSO8jHwDghp5dThuctD0YwlMrscjwF8/VhTHy
84t8SJkGeYDEJh5FpeSMQ4TdyFng/7f80u0DwRR6RxZeCuNc1UiRvHTgsGe9l5bn+OIbqLMd5HM6
GjUGrKqm4X+M8kOY4EJ2ZA43WOn4Q23q8rHR3u/PM9MudeBLTQu1oYHdek5MKAny/bkAhZzollD5
4tLMLFUUemVbQGRw3/TicbkYMXVc8qzn4nyC5bJzUh4aAOro9awXzfLSEt0kBE7QJScx0cXScsPM
F1xASoozbzct1Hyktnu7P5AFsCBuI8hF/McIFdgPRt1qxgjUgGAcIRPciq+G4dXcLpMPfQRpm1dD
9Jr2oBdfLYuWY9EZXJimQn2uSmSuR7rHkgDX6BTenKMnLgSMreYtFVKAnKYwvMFSPIPUAXDggEdq
NxAJpcxjPpgJRKJ8mvp9a5ha5PolABkShInblV44jOldyjZfWKRv114X02bKYbHXvFZ01OI0JbPp
99D7C1tTwmujKU0+ZeHAF/cnGH4Bbietu/RjQxIM1OMVmDX4lzyqnYgH8iXoV4zRLe7QCzPUARxb
IxnUArVnnftqO7PSdnDhpu5XFgf+bfB719ojqO742BHDj6AaTaXQGLcjMXETV1x8AnUSRylM0zgk
5e8qs/lQcRP5YZLHU90xrq7lKTWg0SqD2P0m4RXXOiTURtT0Cm7XjOfE3+fB+v58Lk/nf03QtNRB
l1dF18FElaNmrpX2kP5LbhBqJv8ZBd0mnwk+5ILJKBR0KNZJYQfTNmQyWizueigcgGUG5Oi6TJ1s
PhDSiNNhJU3Cd/zdE2p9VWulE/vzPlckb1DPOUR08JYoGBfiolO5ME3dhxCVzeaox0soFV7KMTSN
tDeHqFt3/rs0fDTVzDgDiy7lwh7ZNhdOugoFJR56MqHG7Enz6IkD75SFaGZGfwwq1SN1iSgV7Ptb
hTVM6uRlYz9KPDErGtwL53/2aRWarTS5hfQh9JkziCUjqbD4OIUsDGhpUWNCVZla1C6UM6OdMbOR
CF1gcXwW5nIfCaWn64ByCc+RgC75wfidTKhV+pBUNg3uFf24pt5AnFod3PszsHhYILDAA3wAgRy6
gUoeo6mLFR0d5NXopWL3MIaskhrxHTe+5b8mQFB7vbZ9iSf+HMIE4CWDcsBzME48XXal8V+c2IUh
+qbvFC0zRmBwfdW3Ih8iRm1olsm8ykNW2nnRjV2You57UU+LiCer2LerXj3rw2srsK7Z5Wf1hRFq
q+RqO/NTi/FoWYD8qGQOAB4l6AbwWyvOnVZzRJJQaFjVOqZh6vTnPkj9Q4G0JPOQAPQDc0aTu7zq
AX+qR3NSV1J1qLR/uRkuRku5AL0vEj3mYDQXbY2TTT/wtKZnhC6L6/aj9oicKFDylBEpT7NRJ+uW
J/pqjMDKMKmOJkjW/VO1uOUvzFB+pRLVSY9VmIEyhNmVn3UB1j3C0BC7vj8yjC3e3RfGqLsbWu9a
UU8wVk3/h7Qr641bZ5a/SIBEiVpetcxie7zGdpIXIXYSbdS+69d/JeOeYw3DOwRynvwwgEskm81m
s7uqcGd2W4EAbo5+tOUi8ZYyoNWbbpy0GWkNbp0ASor7dNyDVM+18NCXSB5KZWu0nhUbGFrB/2cp
DEFF008e5U+xOu/yun26vEZiGDB2gh0c76N8RSvok+McTdFgt9ShWqDPeBl4moj2Vwb3icI5iiKr
mgjPEmAA7OhBc+Ivc53s08KRJB6EBxmYDf8ZDOcq+sRiUW878LHIpCzx3giLgCaHDhf0OvIXWT5A
Nnecg7CbcDT6EnBReRsTMPENUNyVVbbIxsTtVaS/YsecMHU5cr1+g8oPVOIt+Y+E2eAaVDOkp+p8
1AOdLf2Xy7YhvhPjqEJTH/QIwShyboNGr8TdOIYg++gCClG8PuhilDiVt1V55XQ+1Kd71BJEk2zM
68T9cVZ+4n5UG21sv4iWeh4yjHnR0MyMSoVwkgUgwqhyA8GdkvOgdIxpgICesa9gFJV1MOFoSepl
U+bNqPaFsnokE7CSjYzbCFYBLSc2wGSoYh2nqn9ZGra/vGpCq9yMjNsE1Ez6Vm2xaE55avICxTVf
LFjnZRBhpLoB4UwfbBa2Ms8YB5L6rqEcW3jBhuhuiwUzJ6igXy3K4TKkbOq4jcBGNS96AsgiDJFT
Z1eQffl+GULo2jej4g4sUw/xCmvD59ao8i2aUxGW+948JZDt+BsgHSzjRKc6mivPN1ZqxmNo6Ao4
XqzxXsvTyCMFehsnyETYxutlLOEpDBqZf7C4pWrqlnWmA3vI6TWyBpPW+Hrn6+jqAJ3OZSixVXxC
cUvUMlTBFBWgNL2/0aPZS43HKQf/gtpHb0PDjmhmD8YqJJLpFJv8Jy63boaaQRY2w3QS+Pge/Hxm
9BxNo+SBR+iJNxPJRRg6GpBCfR2dbfgde6yMBEVr0HSku6pxgijeXZ5MsTF+Dmr9nI0TXPqhd7Qc
g2JRMOCBbKj2evvdMGWVozIczslrbBzsWsWwCAptpvXqVyd4lMue+jKVed3Vq/7p2P8ZEwhAz8dU
2EoeJjawnPg5GY/g4tQzUBb23jJCOC97Wpzfk/qlNDqJ7xDwRSAz+e/aodv2HHhSTGYuOYCTFtSb
6e82dKKdPaluh4CkzpR9Xj0Nw+w6A0RZEvSzDeGODBBU1CGpMFiPk1Hfz7kqe/G+bFIg0z3/rKKz
jHZgWOMufe6Ga2o/dGV8lbIX0/yeNaZkm4i3J2jDNOjMQXyW8zq6NlfQ8sWZ1zAVvIneUKJ7XW8h
EHWcih8zaq+cWOIRhMZloYHN0pDAwVXjfIBTFhKSNHDaSFy6Vhy03bdW/1WbkjuvOPO8wVm/Y7NZ
lH5O0zbE0Kz6WBXHPAFj1TtrDvnwMGt7jeCs/dn0zzV7mI3Qv7xRhYu4web8gmHXpDPXM12vD8xE
KTpUdvCm39u7PvLVfvyPU8r5BWg8aanWAS7Kf9XJrVF5NaSgqWRQwtN2MyjOK7ROarJKB8qQLUdK
+59aTyTR+mXbwEPu+ZoxNXWqIgFEUqODDX5NQY5XuWf17vL6CE8HUBeAslqFpAfhbNB2BtKleYSn
j6k8KYZ+MnP1xWysx8sw4mh5g8PZYBdXWR/q8DH6+IrHQU0PUohtaeAhjAK18RWoK4Vu3KuSXS22
/Q0uZ39kVtq2X4DboEitGeqrcNFdXB79sIAQYQaSWOdHW8TvVQomphpdE317Y1kot748fuFybj6D
s0s9XAp97FZfxvqryqiuW5TJ5RP6eJRFAiUMaTZQnHHmDq1G3L4gVZD/pDCcJsXlrtq14yvYGg//
aVg84XrWZmGhr3fKqNlFceIBy5k91ZCEnkInAoksE4rF6P6zuUU0jMlMrRFGWs97o/2F2qeqzP1E
9Wn33KitZHcLT4INGrdWTm9lnTVhrdTxO2mezeGaOC9jGKPK97qodnPXS/agDJBbsawNFaMs1+EV
qRtBGko5aQ1xm/I21wNqBrosHST0X58j5Jt0aByj1pigSwIvCu6MTMOSdl8uW4a4+GaDwQUVYYsC
qmLCoFSmPjjJiJ5BVg5umRMwP7Dpth7TO7Vr3xt9RA24sTy34XJU1hetJrlLGi32moalQcn00CsG
PHZBpDt3UydUJEeG2AP+a1x8b1AIwlYa1/jQVF2uFDxisMq4jWooKl2eERkOF2CA1CWtUgtmhZzi
QQ/LoLZaF3oQEhjxXrHWLCleX8GeyB0cplGibA3DscznwVzcNvf7DpQXYFqbHlRTKmIujFpBAADK
BxABgDLyHC8arSnMDNgSyzxmzW7Z3+R4453iLxN45IqDgxpkBd0ihazzTmjEG+D1901UEyWOwsq1
02y26r0yjftR1gEjdNobBO5sZHFOcbBjKidw1RXLrjJDP7MOpSGjnBG67I8eU0ygjUvv+VCsNHWm
coRpFPEjrYMEBRUqYiQjSAbZQSS0wg0UN2vhRAa1KFao+gGdGa7Zqm4epRKPJkPhZi6PYlAErHdO
Jblx8PCfoJqzkPV6Cd0mipdBVAoS+D/qfOMRtWDo2kFBhYbUeXIzp14J1ma9vXNYkGagSdUl55CA
lcgAEyna2VaFE5DtcpurYkOWZxYgu8LNTvRxvje/tLfkPtyB7/YryHMQYhyj3wgxLvsO0abe4PLn
LGmyItU+UiLL0QZfNApj03sSXfeaP6cPl7GEzZJbMM5zg8crGxCWrS2cjgsF+whqQCAvdM37/Crf
V9fO4kKnlz3Xu8jPIF8cglfl8ieI9sP2C8j5fsCTpp6YBsxnmXZ9ej3PyJF8sRvf1H5cBhI+Y22R
uJ0HnsaCjBGQSHoNl9zPva+r15SickQ/NOauBotLLUte/CnQinNxi8ptQtseIjIomOHWLU8Lgs4n
NXWnyEUqPn7tnsPH625taE/8H2EQyd5adZkxcZuTLFmiDiC5glhivAu/mPfpa+tbQQKGynkfYUEf
Ut/2Da850sfaV76jY/i4BzkorLvy2gMOcRCGg071oH9rduqDcp3IonaRa7fQwAlmH4ijGzzjLjPn
JUtz9AJa022YTN4sPbZEDsqCyNba/kA1CC+dW1hT5B1TZxweRejSGTVs+T6UNiIILx9bFG6dGzRC
o/UYKOhzVcGxbrETpF6N+Kfe42GfKTtHC2r1eVH3o7OjsxpIrHvdJ3xGaYvPrTQLlU7NLeAzHSWg
bbRXUf9FWVkdSKqiEju7iodub1SZV+GWqaTjEYVGf/O8tf2I9ZTdnNMGXjpRHomP0MqHUQGPM4oU
80L28Ci8YG5h+DtClyt6nsGqcSVv7F3b3izji6mY6G7+2qbPanmg9bFeHi9PsShE2KJydwWlmlBV
vjbJGrVylS3W9ch+Kxp7bWfl52UkmcVyR08zqGVR2BifNd9T7Xkenrrw93+C4K8Fac/6woowGJIt
HkmIF+rLbmGFfxlGtlQ8XeNiOzHtx3XSjJ2CGznCnd4+NuRuoMGo/Uy161LzVTM/XsaVzCAf6Efx
NGhqDNiIfm3wbjZoD5S8XsYQ+9Z//QofDVM7bau8wiolI0pWhxrpDuWrbY/XDSVvqf3U2snhMqLY
V34icj5mdrKGGSEQm/oUqgi0wRMii7SEGKhtBB0jGND/KEgqWrtFE+9qGH18Wzoj0iOOUfbvl0ci
nDvtQ0wIZV6UnzsVFUAjW5k0SG36s+LO6ilks08U3a/Nuwivdf8Nj5u5PFrmLF077LP6sTHuwmyX
zTep/S0PHyazkURwQuPbDI5zxZaapJm6kiHMw4Ly+2OTtW6cSUryhN5oA8K52iwaRjx5AyQc6wBN
356aOLh/23co9JCYnWyxOHdrRkVKMhVQJYr8HZSsBN3yNk9POrlWOsnbknDuyErzZoFh5Y/UvNW1
c8VChEvQs6fzeKWBPKSW0ZOLw94NCmcOhUEqBVWUKLE9xXfNYTng9eqYnyqwdKQuHm4hUebrx8JT
TvlOzV2ojAZEsn4CHSAEhptv4Kyk6w3FaDJsgeH9Tkfc/YKavp9fvxAKTpvaHzy6t6BMP79Cjd7T
rxYKwj9D8g3C6sPtN3BGhNzolLcR5qEHnZWfjx59nK7bPegE3+r3+EEPsgrMV7UWXN6N4qB4M3bO
olhBZrOtgQvGTFuBivd03R3Iz/AnKFPwtqTuiFu/4ZX0DpzmuhX8BYnw+dyvFr+JU0LDyDInAT59
Ojk5AvHwZkQ5dQrk2bUf++vwkdyGixu9XR64cNNuxs0d7KnZVtRclRNTsKUhSwNlEyVoZY9AEpSP
i9BmdFaGrgeUcONgat7S8JoyL0sHd6klN+T1Y/+IOD8H83H0b2AIbUOQ4q2TGOUei61fOm4yjha7
qv57iVVcrlTkbWUVs0JntEFd4+ANKkQMm3iYgdpXP5XQ8Fl2CCE3OttfTOQNk3Z3ecWEPEubLfIR
92/woip3lH7Nn85e7VkWbsfWV/xBm6x1S1vIJn5T3zpPfVRuin33bKQee1Bu5v3lr5B4xQ86xs1H
dGDJg8eC3dQa9sqo7UrDgxLT35xbm6nlPFIJ3ushXu2mbgo3NGtP7X/1vfE3R/EGhfM5rCnWMgWg
qOl7qwVt79fxO82COavdVKo/LkpZbpeP8zRUmZrcWr2sMrTubKGX+V61/GTo/b71YyTeaLWzuhd0
gEp8nGzJOBdD+lqFNASG2fV7JBwm9gul1JIFk+0Fzp2gMr2ECi4wHOKOy9cxP+bL3katH/Qnd4sp
ydRI9jtfjEbnJumHdeFyO1D6IIHwU4EtmB4XMnizcz0pEquXHdMfv2/MvrJh80mDxWNHlG+TKyjc
VjfdtRMwNzm1u9Rtde9x3j2z/XA1uhSqzZe3nTAW/jTVD9+wwUfzQYi3TIxYybogsiykAiXuZTW/
P30oJQ64+8E7yPPyDL1CdYMgtLLLlz4+Ws51V7/ELLB0yVBkQFzEQyelLvOVcqkC79n005hu0bnJ
Rr//qzIa8DH8OyTOi5jDmMcTmoU9tXxHrzkiU4a31lLWwCteG9vCCyFoidF3dn4OzKmuasxcqYZQ
4prbGYqRjpdXX7y7PhG4HTyrMVlsE9a3aKk7JzVOl9ILLeNmKBWXRdRvR0typFKxu/rE5Ha0vT7X
1St5XVLUrxmxcMVjBWQ+HZYfrLYycMBGOaGgWs3mb0lv5GgtRpe9ySwFHOOJor+Rfmnf+wn9VI1h
TzfqOFXfjS5mj2iuNMBlBfYhF5UAySFfWlSuVugkq/vO/o2ywvCln9X5DdKVUNuqJ8OP9DgJ/Waq
yTEmFXu3Kyc7WUM0nKx5jo7ofwMRZted2i6hq8CNMfm1oyfvgz1DWSpz6GGxWuNXrNYp9DayHAkh
hQapPj2plZXvs5o+6ZPiHIySgMNRSe5LJ1EkqyjOQMBK/s9QeEqZOVws1ANgSkFyoaDCf1rcPO09
qn+tIYeo3CzlMx7MnEFGmi0+AD5xudR6MccaQeXYmnZcwIOiuCEzvezvzuxPFC4cUixWgFYJ26AG
tRntvXDYxeGvyxtBPIU6GNtUSCSsrDnney2qHSMrZoD06VO07NXxeaH7DJEemjLyZKe0b81axvY3
p9sGlQsUjFW9uZmAGrY/kvol0VJQ4F0rw1HPnjIqy3sIl2uDxvkTZiUUPNdAU5Rvif5uoMVqsYL/
OJG8S5nKNAodgKTVQ9jfEed2Uku3L6/m2G+Rji9Kb8RDSyV79xZ6f91ZeQxBAQJqsfMFrGKHsaUD
LZbVhPtlmrw8iW/7MbptrPmH1eZ/c6pt4LiVAy2j1fQE/DWR9s2o3VlJXEt3jexmks6oqHwdLcf/
joxbNrMZHVtRMDInJUdTSd3YPlTONwWBuGZdZzH6gI0AG+/yQopCIWStVtFTUESrH0Jwm8CgBmmg
Uqw8d/OUu03LdnOReWPZgwuo2MdRepjzFs3l6utlWNEy2qsON6oIQeTE1y0W0DCCvB0k48MWp6r1
MNA0c+2qxS3POal4Gb0MJ9oSWzguZghjiyrqBLhMfRhZG7T2c9rJ3KTolN2CcKZpNbazlANAovIX
JCySzB8YaBXAqFBek9CUhEHa6g/5gAv9PXjRNbVVTYCDS9gyVpMDjhEzi10W/hhtF0XLvh6CfuhL
j8K7FopiaBR25s4Ntbe/mFAQaq/o4Abgs55MMarULtFAbpGf8LNesrx2slu5cD43GNyi1TnVm2zl
ychigv6Y/Rihfy5FqP6N9D8NGYWU0ERsUEqikMEwUdd67lhsPSsjOmKnFzoyNzFohd4mWkouHqJQ
D9nof0D4EzwbQbmrrNSBddm+xAXdFSgz/5uV+YTgDmuzWpSiVzCOtkqCGCmpeu48c/h5GUW4fx2V
aFCRAxEib3yO3jlJkmJtBu2lyzxipjABPMCCONoamMTUhYawAeOcMJIxCykzgDnDU2jeazY63+kb
OlV9ah3j7i+69OCFHZSWQyYEojjnhhD2RWWF2ioWQKp9ZDVuOtGgyCQbaP1mfvduUdbdvfG7oEal
JW2xgUrnNkQ9gmntM3KfMgmMyL1vYfRzmH6cltlYGS2ipTiwzti3A2ordXtXZcTtwdtcTHeqJmNF
E+2lLSq3c50sjJyxX1HJN6f/Tbor4ny5bICy+eO9H5RdWqIBou8m5MwcPO5UNvk2FeB10h4vYwmH
s/bUGvbKWaByJ3NhsbwbDHBIjLAEVbOvRoN+a8ClexlGOCS8b3y4H3AbcjBVV6az1gOG4r6G6i3n
vq+M33pU7lFyu7+MJdi/4C4lq40jFoQ29LldNGli1KgjRtOafbgjUFkah1s9kRHWrevMGfkZCrdx
i9kowX/Qot+lOVRL5zayI0Jg3gCA5JkKknACVZ3zYczmnMxZCACatX6O5sVFM0Bd+mVpoMUYKu9x
m7utHUpedgT+CLy2xEE1GEicVJ4MywljU4+aDj1lFjy4GrqTaTxYVeymxU13U1FZbZPAMM7w1u/Z
+Io5Qi0IiiJQlzbsQDWQtuWB5celzSTj+ki+/rFem4FxZ2ARmyZrYwBpaLkwjpR4nbnP2iBzXqxx
R+oCDT2HKd3TpXe73kZAKisDF2y17VB5ihMEaXSsCL5gnk8MFVTEPmTF4bLti8qnzkA4D5+vDcXL
un6ZMgfhhNqW1HGTqb1pHWQhrBQFVbEba+NTifBLssn/H3A09oJGjVBUvJ8vJqotlnkkPVoKcJmm
6LFU7B1LXgvjqVVKN7SO0I9yITl5eczCjYIqzX9QOd+iVIyMqjWgmabfaZFfEA+B6k6t91HpVjne
kGU8+uKF/ATkbBZtdUWuLBhm057QzOJMXj1JginhVKLQCmSYJrRs/yi4mg0rrKJqhLmqSXc7OfHk
q/UMQXtNh4KagzZWcO336IDCcxg1FhNcX6WMEEE0Tm2VnacgwjQRDp0vZ252s5KNC3oJEGqHEUG/
4m1c/ri8eiJvvQXhbEZhqAlbhnktf428KfvKyF6FSJfljY3kXBB11WlbKM5QOhVEbSHDeMwpQFH/
VD0k9DWunqZu76ApfKwClp1i9qar+6U/jMxD1WiS+ERG3ibyedvv4OynS2zVhgYifB4oQir9pVBn
HzkHlNJPkq0hXEEoaaz6zyiS5a8yGd6KUElPMGKdgtx9NxPFq8rd5RUU1eCiFOUThQuJYqeKmcGA
ktLc11p/mt9s9WpQr+N6H9LrwYL8ErlJspNmeVP/jWa/w+WtldVwrrPGO/jtV3DWOleqOnY9moT1
JLBQQDiWXl9Tt4stUCgjb9lJsgvCuYWmL6gGoPCCnprz3WHaVsgUC3jL4lQ+aykedSzyg3ZUlj3U
RbEG9GXpqi+7KttyUCyt46yKMcEU4pF1MPnUxTOZl0EGOnPxsgNF8RH69X3qst/NYd4lN+nrL+ip
35HbxNf2OMxeGZTu1YOM0FU8B/9+GF8FjbxO3U8jPqy2n7IwdvXlmOmSO4vIQaABFKrJqrXexrh1
XfRxZqzQ0RDevNQqfEQKhowrugQakTWEiOZ5C8X5omSGfOWiYzhdG6h4rMhAEXB5r8gQOBeU1x0b
swUIJXRQWq12M9kTkvDk2A6C8y7pNOWJMQAiSY9gwYiNYMx/xOohhdC0chW2N5qMwklkBdAk+BB6
Nm1kbc53AiTm8znVViswdqod1OgwkEF8PFvyu5uAfWAVJUBIzHdFhkaMm0MKK4B461W7a/eO47fv
yf519vsd1H/90AvBu+HmlouC6EBW/y5y2Vt4zjKUMqdsXoeYgF5UhZ9GZGwZV8kiOfeFOIj1IfWg
2Trs/XwqbXNEBVeCYc7TXWL6RvpmlneUPF22QuGCbVA4h60SZVz5W+GwwYRnKgczQhm5rIdOVGuN
kAx8ERYUhyiE8s7HMhLWW0OJnKFj57eKum/QXGm/hNFLv7g6La8z5z4HvmHv0B3iyHaaCJ5ATsZG
Hg9XKLDRnsOz2YxirZxRvLgq9Iz+ZD1Y8Sud3knxRandePFR0mNjU+h3REbGJdjma/rIRik7cvka
5XZEa+H+CUVOlICqyk+7qv2opTJWLBHGSpQONTzcdXFhOx9fnw1tNzsm8m3VULnaTHcQzXm4bCiC
M5WQNaOH0AGZUIcbhzpqZtYMEGumsQ2K0mABYUVj/+6ToIUwdWLvLsMJrP8MjnNdZgzOgmTVhlZG
cG4p9klXJvTvIKan0+Ey1MfRxDkUiFYiuDR16CMj9XE+fTHo3JvQQfX9eFWi62L0wNLiUkh9+f1V
uR9StNeUwRuK/Fz6OHgQ7IWkYOS/5352o3uqa6HT4vIXieZ680H8Wao4zBgXAx+09Cj1/jVbsQ+X
HYPaZYhOVTP/xYUYE2CgBgA9pdAC47bnEFG0zRXA01bZbyj1Gj5G/d5+jQ9O5n4bc7e03Gz2Lo/y
Q5fyz3n/hOV8D2kGpCfB8eK95AEILSKQz+4hqeSGR+M+uVkOzm64Zu7kOoHzHU+XufvDOf5oD+Cz
091o177dgiGt281eGFz+MFEUi/mwwDeBq6sOrfBzg4i6BGTZIT4sfFZ21U3kd++gr7T98CYKNBAu
ra1kXn78C4qlM1hyDhtGTNGWlQU4aiFeqQ+u/Xp5YKIS1jMEbqF1daRDbQFheh98/YAextvyNv3a
Pide+ESRA3ajJ+NrhXASNQj+VRxk7u//+AncoudVRiMWQR0aIq0uaLnetBvDL5/v89P7t+pE9+Nr
6GGlFd92qT9fyyirRSVKZ1PAxZAOiSK882AKlMNpust/2x6aT8yDfXz/Wu7R6RUWrvLdeLKfnL31
MLs/Lw9fdPE8g1/93ibJNTUoHjISDJ/e3dmeuR/eNH9CPW30AJHFCmrMugeKRhl7jeCUh8QXGqpQ
CoLTiPdwDlSqqnzJwC8dBm21oyRBdpx5k+njkUbtTkp0hZIKNfVsVEZ+T+Jgkj0ECM9g3TLwjkag
NYGH2POBz5VVmRbEX7ylw+Va79xMNVw4ZTTn7HX9WDp3dutGIGbPi9vFvq1k91/RgYIyWgPjpzr6
17g9rUxQszJ64I/02k79KD0WToR88MvlBZbBcHt4NNGJ3apY3xDdtUtd3qAN/F1p4ketk2lJiNRN
iW4btglaHAul99yQYnBna3S1JXCWe50f78MHO2DH6Yv9Rdvrh+F6elROxe8n+hNRxw5Hya6F9vPk
ta+yXSX2mJtP4YbdpC0oIBTMbgYNYH/AHRhX03SXezV6J70JLZzusFd3y5V1vDzfojvOGvNoqB4D
MxCSF+d2Nc1oG9KMFJPQQabMmvYKcbwOIqrjlKOZI5nvkGD9gabVgLQyQhtR3IXUuAG7wk38j6cM
0B/pdT1jW5EI7T2/hvDx8uBE29aEICLopkwVlyk+5pqpA2INzCqJ53lyo6q0ot2kRQyKZXlUB5fR
1v/GH8dbNC7kSqO6nesJaKzrjgX6a7tWD2Z78LIERBTxt8towrnD0FAKqII2hH9tai1Id/Vj2cHl
JD5KlW4mlUluUKJEP3ShwROLCqiPDOq5bURpOUMhtOq8spxdqE65C6ROncYOsrC8HoriKhwhS2Ek
B6sx3KXtvVKDxm2je4TSq8vDJSLHgMJH0O3DBYFlkDt6yZBH+tA3HQhE7KCaOs9wwut8ZvspnA4a
I7uiYDtrfNJK08tVfc/6+QhycLe2oQRA0xvI9HkxNCB70DL14fe0+JHhUYv2Fahw2WlO7BFMDgwP
rJYkTBPuMFBWID7WqYEThNthmUFiJVLx5Vr91RpvNMcl3bcK8pfxPa3cqbg2Vamo9uoveFvcYq6z
uTkmzZA2qtoCM2ozN8HrdKErXjQGua7s1PJuck4aY67To6Jm1/9F+pBswbltF7OQTOkM8H5Unrs2
vTLtL63WBSl6Iaewdo357bJxCKOCLSK/9QqbtlO3DhdKXjZyQXHxLUPi0jR8MzLdsfZ16JaA01MH
aVbbuUzdQ7alYL/G+dpyfkm+ZjXFS5PP3YfwfsIidcLXQP3Td6abDlU2GfXJFCxhFljhfV18VZUc
DE2vNful2E8SfEGJGLGQ5DPh0A082nJbhWZaU8ekx/yTLw2iISN+wS2dkCOFOra1czLUx8jecEVX
ri0mF5YaiaZVkzF0Xsue4mFnJ1ezAhkXfQetSLeMJJ5J4God28JVGg90Gl7XuC1FLTUuLBXlaHnL
3E5xnurGhp4ntFCT70Mle/Bc14tbzzM0bjM1odaYUbKW3BURjOaUg2E9tPzSfMzG1s3ak6FLTmUx
InLcEC9bq1C58aFUyyiyFrGllTAoeCElZ7ym6LPvc/1p7H+jXxDsbLL6BZG7d3BlwzUedS0o8+Ps
JjXSoTMpaoIgRdnSWwK2dUIK12gCdTwSFigL8wwFdZs/aF9C9uFY64fLpis41M6+gLOieB51JXIw
07pVfi3aqjo6HWkkR4nQeDbD5CbXSEYlKtcSrmSIjlGUeCZ9aMzEw0vSrjP+oqgXQ8KzH3qLcXAZ
vDNIOyufFiylk6iBRRbPTl61JPnSlfZuTmG1WiUxnvX7/zDXT0TKseshbNPSoV+rx1BbWBF2CNvI
y6QaIOK1Qv0OmppxNfrwyZsjRjENeyxTFBYquJK5lbJ8V2X6aAKngrn7hODcekj0aiRrHZyaFgck
RkEwvFvLDorIn0DIRpSvl81PaBkOgaqPA24puM7zU1OfEhSQrepySuEOir5rw7sm2dvM04vZvwwl
3mwbLM7Uh8KB8NMILGsp1fu5q05OYj70i7OvBlRq6kR5IkYCEi1klN2pZfM9ZNH1oKbxVc/y9K6z
8/xZ8k3r+P6wnM03cTvDGapxcBJ8U5inL1D+/J6r1S1j2Xs4vuR4AMzAvzwq4Z5mqbsY4HMLo3di
QoL68ncIQj3H3nwG52/LkvapvZasQtRtcOiVBjG5cHqxZHrpYhyK0hyo8Vg234u0tEWJdyrgJJFn
q3sryo4lmq2k1eGi8AQD+gTi1tqgw5ToPeZ1sN/VuN+bc4eUaGg9R3Fx0Nk304E8IyhU9Lnz8/a1
JcN9T51X6Ey5WpHdpjP6Sh0ZY4Rwc20+ilvsEg/4kxrjo1TqEuvGQJzY2vvceglbc4ciV8miCr3S
Bo5bVEVReqUhmOx+Ru6786fBL1FP8zeWg9Vc9cAg+8lFnqMKyc8pRblfXXlQPtqBKNylKL7KNMkZ
Ip68TyDOM5WpGQ5zCr28rPhp0OXeSh7A+koLv5/f9XCUeHSxoX6icWdIM8ZtglJTbAhdx83VVZ12
r2jNraNKvNL6j/50AP8C8UdHmYN3j+YooY2Tby2y5kz18y4H0fVrHfuWnV2Die7yiok68nE0Il61
EXpAZIxbsixE5eJHIfKST4cJ4l4ayhkKEDEzo7zNwA6pmNXOpj/7/jctfhH0zOImCEFXxzf7XPIx
Ihvdfgu3qgsldVbkOG/aMS3cBvUD/ljrsW8kcXa4PG7Rkm6huCWtaMns1ABUNkZHNmjgeOuPEHIH
K5iMsV8yKr6Nde6riUyr4D3VlFNZI+Ovk4NpSd63hAfaZkR87yqshpVWCJhQYfs+MV6VEhXftAuU
CHxfHfEyDZVso7lfFYrmIQ2sBO+GhuEmo0y3TrQ74dWhzwdaDaRKucSerY69UlOYcRuNHoOYo9lZ
XuvQm7F7S7TpaYTUpMTzrGbK7xywKaKywkYm7Q81lRFRShOv8qr6rD87DXQD2jJlAC1qv9bJ7EeR
TLxLvK6fkOQ8WgmrEL1Vq+SuZdeWFymLHTTJCP3TgcoeuNYJ+2N0mon3LQsbVeVPylwblcTSMaEg
hDol0U8HRL9E7fcqhKXS7LdFU0SBkEEk/bFUB4n3W0/HP8CR9jVNFD2vyefzcdpaqutjDfBqTndJ
Sh+zYZEk+IVTuYHgNj5Jp1QtFzjY3sx2KOs/qIz5ZSxrkRelgkAi+jkUbtfrBVaJrY48ZTd6/DzG
MYqCH1riZ/WVGYNKQf2qoCvuL1yNjpw9ge7aeg05n7+idnKnbXEomj3uOnm4K9J+b0FbTrFjSYGR
0KttoDiT7KmJNlkDULFtBtM0u+k84tXZuYNM9/3lUQn3ON5kdJzzKFHnWzQzaMXi3RVTqTAP0Soa
1QsQHiCmavI3akd/NYefaFz00kRZa7A1sAi1k2njCTM9OnGCrI4krhC6kc2oOFuHDKJqsRmjmqN8
P8UgTal+O2p7NcWvA2RwL0+heLU+B8VZfRmXNWFrd5bSgZbVOWXWWxeOd63M7EVRhbMZFGf1pEi6
jECbxhvmxPHrKMzwGN09dNb4NSLjbT+PiReh/+SamakhWzkhOGo78HTmGGs36Ln1DyhFUrUc4BT8
DUrlT9O70h6dPHHL9olVv6X0sMJZ/QTk1e6rSEfDXQ3AUtuP9Y++853sNVdlvYoiDmrH2eBw2xqv
sHWotmBi63xsgShIDqHfoxTXNVy6/6GcZr+9W4Lcj56UGzO4bDlCf7nB5vb54AzpbJUrNlTeKUt3
FnGOuS47VMXB4QaHu5AvFCKURQ+c7IcRmFckMOyAPlbBvCsea/CJ4rDbg9FUEgWLXuPOppa7r0Uj
LnN2tcK+lAGLfeUQBsZpfDF+5fviMDOIRHnNb+hvUYlTE87rhzqmgTLgPwqt0GyWlGEIYJucHA0N
mbU/W41seOvq/HGgblC41VNIl+jaajlps6ftHYVcT44i8aX1IVZQRWUQ/Y+5L1uOHEey/ZW2emcP
d4LXpueBWywKRUgK7S80pVIJ7vv+9fcwp7qTgtiBW9kv16qtzaqUKacDDofDl3PGTYm3GS4ks7u/
bDmrp2Mhm9nRLDW6sBAgmzbq1ZhAiFgegHqyqUJ9e1nUqi9diGJ2ETgSACWnEJUJ/UYAUIw8RmBM
Q8OCnqDjUHu4LI63d/PPF/mwofCLNskgTjJfCuk2n/umec6Mt3rzzxcytARJIyRJsXpViKvhNm22
1NiT3xivQYMaCn+ign4ulLw+i6kbpQlILOIWyq4SwamK94CLxLZSpMCgiYZ6GBoa8Q8jo2y6IiUy
ojqteZJIu+/7onL66WUS6msMorvdVDxn0n2c5efL+7QaOCwEM7deWGf4nXPgECLBZ5Z2PsGRNL7V
oy9Kj0AurGu/Ua1YqspcQalGwlEnc6giYvB1kA0PQIyD391K5dwrJnJA7ma7/nK8fynIXkBBJgZB
N8cqUYMRhZa+dSMGsS4vIk8Gc/lkoC8wgWEMlFPsGl4GviWO4sgRsmrtC0UYPzUmjaa2NYS0bQEE
K1GzfZm4kyEh/Mp5wdBagw0Mcp66Rhcfml2Z81vWpTTKI5atjLb5tAnzm8h/QY+3Su8bBQnI8UnW
dm10UwS7mlfMXwMc+SScOdh93+RZOI/Cqokba1eqfE31Jw2wCoOVoKBWHiTNIh3ntlkNjQBCLamy
KCOyZDSeysKo8xBCMyF9GgJMN0Sh08uyW2iqVdc6mBEjW0wF77LtrCu7kMsoO9QBGfQ57pzQ4jOG
KNPq1PLJ6A75I7A5bGl8zMAMlpNHLeZluLjCGb/T1oliAAgIoUvcoXfhOs+OhvYOEiknNPatsSl9
h1Zbn5ceWbXlhc6M1xHoRE3gUcMHyG4dkduy1S3NLz3JeLy8uqvX0EIQ42xETeyrJoCgwAh2Ix6T
RMi8GdzlshiOPj9fuoubKGq0aCi0Wcxg+lbZD0+BMlkCqvtS23LeKbw9+/nzhbAgVlHXLyEskn9I
hTsotk93Psr5pWDaY++JrTfUgDzm5azXA0FMdGuYG9aBzsq4uTxNaWNQxPJN1VsUiEnxQDFJIGyI
klpKlW/lZMR/r3aqGLkqFlqYjHOCAbjEfByVjyJtd5eX/d8sxa8vYnxiUWFccqww/d0Vt0Cf6LtT
l2DeL9hrwNc3lI2AWoneuCblBFNrTd7g7/glmAncahDHaBnBUkzlS0WVTaPL1jDoJ31UMYFjuIVA
LSm6bdJx35EBFTtxpwXpThHPShLsTc2/L/VvPXnJahkwizLMJNh3BgpJvRxsmlz6qJPKpTS2ylwS
ra5G7WNGDOlLHlvXali4UIQJC2XdjLVRgyJJd9M1Oxq9l2gTUkWHDiNnt9Yd7K81Yxxs5Red6c9v
z1IGAee59oeNWNxKzUnFm0IwUHa5v2we64f/l0DGs9JKTHS1h3UUqg/4IXNbixJGNAf3shiuFbJO
NMOEbNfN5yI9gbKjJACzSS0qovlrF8d22rYOkKB7iVstmK3sc2yjgZRYAygXxtiQ22VWtDDRzSeL
CICL8FD74cZX9zosHs+XNvoWI601RHaXHYbUqdrOQtmSo/jXBYZ8aR5VRLukaLAFJkHvlBpFaQTg
JWBzauS3vFi8UkPZ8UvipNpoG/lNJYJnMbOn+k4DvHcSnMTxr8Mofv4O5jqRMebfBiW+I2imwkNy
pQf+CCBo1aw6+XkUWkCkGr3Lyq/qDoZt5OpEDUED4wH6SY5prCkIx8xjom5peR/zcKrnz/6yvWiD
JZqKF7bIcqF1U40y6IhBHF8vUCMAp4MG3hKiYignkB3TP9SYa+HcZGtqof1UmanDkb5ne4kE2YBB
qVBrGI86cGDT0aPDx+Wl+xou4wZZyGDO5aCbFH3zKh5UgU0EmA23/4qnBXMiw7FM/GHenDSwO+To
x2OZPF9WYv5IdnOWSjA21yIzYAoCRBjZSTBagEm5Oj009V/OIX9eKyaA6bEf0nzM7KG8VobvOQYa
0luicEoa6zuCJgNkWQANoDNS0lHv6ZhgR1q5txrqxQ1ny9dX618CWIgKPxzJKMYQUIznqprr6oF/
ljufY71frxisFjjaAZBGgO7F9mxRA1xC5rxafkcVkOpiFmuypsLXvutRmz1RTYi/gyGxuZ/8CAzu
dRL7nFfEqqI/p58kUcHUFbOSWaT2Yq5CUZkGGBPfpaJVG7GV8tBJVy1cgwAwYiFlYDCx2GCU6VgD
XhMDdK+kw3CPD0Af/fayjX8NDrCcCyFMeKUHhlA2sxA12ZDwZurPSfeIS8dq25qzc6sWuBDFuNOc
+lIyqRBF/IOOsc2sTe3LyqzaxkLC/AWLsBlduHohdJDQq89puB1APTgepeKh1rdq9Jz3nCLamvOW
MFEM/40T9QUhoRnqCux8JgKr/D5TgFiCke8q+B4U76rxGma7y8qtLt9CGqscBg57hP+oao3bMvkm
FJykzeriYZpvRlGFGDY/FSsx7WknwNy6p4YeFPEYFwitzRdDfY4Ajd6/X9Zn1bxnbmZk3ACXxz7G
s04cUzLRxo46FeyJklUXEdq1eYEDTwxzE1VGaqZ9ATGJtlNNTAIqcAq8K1Ve3ZyFMsxtNEW6TMZZ
mcrLj0Cu2NFXjVq1hqE/N3nU7MzWj1fTd+VsOP0zwThgZFcHIMZeXtKVlgScZlMlMwooQkZ2DlEp
lQndcyFmBRJH3g9O+Kq/YMR961vpIQZro2veCwVH6Lrqv2QyHoQInRqUJgZvEaHq3b3817s5PuvE
uI2qESIp8vH7A+VQFVvdfDB5GPLrNvJLBeZopaHZCyqBCJ0cBW1HSWxxcRRXbw2T4DLXlTkHzNwa
HQknMMZARlrOoDhvyDjNuC31X5+D1jAwB7cE+C99vic/+0AxbgdcfPPkXqfDpU9xd058EvR2UCD1
ZPnBCMO8bHZrFrAUyVjAVCpUoCkmqrL+qSv2ovlw+fevLd3y9zMWMMVSkXYyfr9Ub4vuR6+AvX3c
dCkvx7t2F8p450AWgFm+tEeOkhRhrAoeUBwcqQ8sTd524o6g5T3xt5dVWrO4pSjG4oQgA81TCX9R
KMjjTLGjBE8lCZ3/TMr8FYv7UOj0hkYNpABSJ5U6G3VZHWBavyME4Cr6jOKDhpnPQqZWNvXGnFUB
vQsINFSgowW8SedVE8Cs3j+FMKF4RdGNQwMICTGyNCmho2MiNY4lkIzfX1ZnVZKBeSsMeok6AE8/
qyMXSOtFEs6Poc5smKdo2Pqi2/HoqlY6YxC7IoCdkX5Bd/ozO7/YmyEeQzlEYtbuDNUuNeMxAhGt
qkyVhRF3Czxt9phiuNmnnl7z2r7XDuxSNmN9ZGyUvEct3ZazyW616mYyJc5zYy2aAPQDwZ2IZKLB
IhzRYAoy2Mvc14HOWpBHd45aA6g21QRt44shGKYqP3ZkUgHirW85FaG144U7EAYD1BcVHvfzJnaG
7BtTiFjJAC0OocDcLsjBJ81vvAQUPKXmAT2AILDYuG0imCpiToRkvitjvIx2udMAlsssvctGuarP
L0EsPm455n1Q6BCkiDVofqXKb85ZWvQiXnPgvuSc6HXbXIhj7hDkIvMxzRFH6+FggV/USiJxSwaE
uIkBCpcwsxsT7bHDqS0m3ithLahGxgXzI8i4AH2b2Tolk3xpCAned0g4qeZdUQQAdywPQSw7qvS9
AU7P5bVd8/poPsAIkIj3nMgOjxlmO6hNNnt9ra8ssQkoKAXDbCuXwJ3tUCYqn/8zgezpI3qsNBUE
mkmOrPAPqotWlCNKNDpLU4eny9LWzjpGMMG/CrY14MkwcQe688peafFaVQcAphIdhQMea/jqCgII
BE1pBoJP9qwbkxgp6Wydkjw4me6OWmxVmMsHxn5zvqzNzzCJzclgCBi1OwTqABZkTFPEIyFJ6gbR
4M7cNs/ytQL4O2t47o+xDRAx+Z3sem866tZDdq2fxpvx9ILm2625NYABgrle9/L3rK3u8nOY0Kfs
J3EKCnzOvImDn6Mq/HhZwgr+hIb+018aMwcizFNFBodyYyuedvSvgTlx0zjG1jim+/ZFcLp9ca1b
4MeBlukhcxteqLJ2IS7lM+bayHWJjjLIVwHKmSQHEh79XHBy1Coua7qC3D5rSsD0gnr0vL+fvXaU
oJez7jFSiWP6LOAGjMfM0QdAZen+JknxiG8bkPdhrAxTpGgKccS85fWOrvo+A135gM0FNB8qLp8/
IvGlqVRrPKGiuN37WrhLdWJFVeu1MqAQEmp1400UAKsw+H5Z/TUfvxTMhDioxpd40EHwQDOrDbcZ
RlibYXdZyNpmGnCuko78L+oKzBKLhVnFuo5QWjA2kw/4kg3Rv2kTx8OttBbMdz6wJpCiA/Ezi90R
t72qtoDEsSV6o4N+FmP1dhgn206qd13cbENtPOvFC+Z27YlmmBOX9nIWcFpLV3U1EZWiXRYgXmzG
UxBkWUD3MQA8msRGe26UUyutXBAOXl7TtRvL+CWHTXwOmVgTtNjAYrLoTgkjt5SK18kXnU6mVlF+
H0Nev95acEVwCEQVcyTocGZ8ujqlGKAYAFPghwooU5Qp3VY5soPR4N8oSn499F1gy7ng27Ik82iZ
1rw9OuJnVow5c8he0ODDqKNqBA6Don2L+psu/Zh6e6i9of+NdQXNAYizDLQBK2yeFXMLAo1lOB6d
PBX1Lope6vA9Ll5a8Z2Hm7FS38McgwqwGw3dwXiiME426rN2xPWPFUVOue28EUWt3pOCk6R5RPKI
DL4k+UnmJSxXEzZLuYxzHeJYEUSAsdmi6n0f7FthW1ceeb0THknlhrVbPXK8zOruaQC4mAc+8Q/j
3vQpQTlmHpUnCSZztYMqWor0JkYPAQ92ce34kYUkxp8lWp+TcJaE948F+rpCfOtjW+WBjq/6mqUc
5jDQwVAGMsvJGrTKStvOSqxsr9w2yL855U3p29r95QPP0eznFbJ4uvl99OcahvMwPkZm86c8BtNU
endZzsoYJawSqQjQ+QBkTmbTeVNt5IBmHnD1bnRb2kr3Xm6DIIycpFd6nuxoU94AzaO3ppfLgteu
oqVcJqppZqr5nPSwyvob7XbAkKOmd1mEPP8ONpBbymBOXCcmSh4LkNF5iWzJj2AOd4Yd2dWOf87v
pd7JbAVYeZpD3xL7CgMI9u+ke5ZfwJy9JDIERUiwupMs38ST6AHxytbR0TGRm66sdhyFeYvKXL2j
ZjSjPkBh46xvcld6F0BSDbJResRcxdg7kpM44Qb5ptaaRkt9pptpj+nZ9+CReLzE0L9Z/TlgB8Ym
RvWZ1W9Cg+pTACcubjQv3/ibXWrrkmV40rG0a6C6uapTH5QPaYdh52wTbfQH/Tfe6ECi+tcnMMs/
TD7oJjVcm220R/urrO8ID7V79aCCSAluXVRBvsg4u7RWpVLMZy2L7231w1Q78OWc9e7H5a1d9akL
MYyni4eyQFM3xKC7u+6+ATvCz69zeQDnOTc8XZcFWFATA9yABWKsKJ7iYQp8yKLgG0halDp1dNq8
NVSz9R5dA3pvI1GBd2X80eihY4zdtanVzlSp10JEPCG5GWjM8YerMTMs6V8fNe/DwiGqder7nVji
UgGVcwtiBCG1zXE3gmJbf57KLRGPCi9PN5vHF/8BLCgFzZxYDLZ7VazMMVdk3JwpEW/jVD/jPP9O
ALIQwailBLEwjCWCAjlT3Cqye2kjxhipobtR2AcZzx+tOoiFOMZa69ZshGCGMFKQcek7DHQnSASC
Xe03rHUhhrHWXi+kofWxcHosbWnt5ZHoIDtiC4NT8CYZV1VCEgdeBpGm+RPQc2EYFHFo1BUwDKkG
FmqpW2rj/g5DHGgOkJkHKpgqIy5mFk7PqqRBVIrim/QjUJwamThF9ULfFgCcm0Z2oAPWZXt5FdfM
z5Tmeg4G8qQvjZLGNOgl0bBZRQoQxko5Jn3FcZBr3mspgrmFhRLoumUItYQQ06bBKYmsDNhOSvFw
WZU1l7KUw9wFYQnALlDMIYBCFwOpT1ntTkNmBbnb8Kg6eaIYn1/KuRTXKkTFcuYAFrioZMzx2lVz
SML3y1qtlmSXajGesspiHZDAeD4I23a0Gtki181OdU1bPhVX4Ed0Eiu2JXfa7MkpuHuI7Afq8B5q
81lindTyGxgPklZt34rNbJlt5qaZ20+517empUlXAkVH5PfLOvOWlzkIJVA3xpxAHODW74UZegfQ
ofi/2pui2NWMcHNZ3qqFAiAU6SEJZ4HNlUh9OSlCi9BbLb1JORTqNaFvE89oVhdxIYVxWKYZJqnc
Ii0UppuedFtBADuufzXUqVuQG8rFHp8fDF82bSGPeVBkJcYE/A5aAQOQ/DCQNHhWHPFWeQIjKe2s
gtrC4+iIW/lYeo3nX9Pz5VVdc5pwlXiJor0IWEOM4XYKKM2DEfoKKF7EgGsKVVvn0fqt+q+FEMYy
6agHws9F9fPQEeWnEHjFl9VYTeeB6EY3MIU6t7AxfmWKwVMy+PPDTDiV+U1G0UaNftX3UP1edScd
KHnFNRU2sXh/WfDq+i3kMk7Gl6UpDuaDX08UlCKo4xoIjHiPs1UrWUhhdkmourSbkJe1y+yo5h/q
eJDb1AIvEi0yQKQlbq6/XtZr9bQtJDJbNuRFaWbFbBf13oxewu6a1i8a78pekQL0UPQnoOUVyPds
OaQTC3FqZEgpfMGODMVL+tyKyamTQs6LaGXYFSIWopiNojHIl4wML6IBKOJnqbOmbXg9bYRr9aaq
rHRH7fHKfJE4RbsVdzITr2DeDyX+GaPsc7Ba1EKr0B65SSBQEVSTQI89tYGlSjMzrwum3su7tmKN
n8QxSjZKnxh9DHGFfEiFOynaSsLdZRESTyXGFtH11pNyTrdW2l2PiZvKSbvrNnGAWIoUoSt1PxrV
q8iVSG6r7krLburwVFOnhWMLOKu79rKEvhgrQ1UUQ45shlmqRU2YetTPC4celRNops75m2rfhYfu
0GyDu9ZLQZS9jQ8ZijT74KHmMWytXIKfPoA5JpkPUi8txgcMvucPXhE4gfnSmcci4BUsuLoy921V
imESahClUAdDdMCVopb6PfA+4sN75EVPueSEO3oD3vZDa4X3xeaNlyPlKcvcjYTkaBM1sfNt6vSq
o9LaqlI3pK9K9HjZyHiSmFsxMfKxyXToqo5251+VyX5M7urx7Ie8i2M+Ecz9u9xAdpwT/QSKGlWQ
VMlguH9tYk5cvZbslcDqrOLFoBGE8IwqtVrIvjqzJYAoRfNPmGoYEq9UvCm7GgcHyqHVxJ5U3nCV
unJMgaWOQwFEXwltvUztMqB1XSQoNgN5WnEq+DfQdKMCEzUAyO3dhPhWFNvU1LdpcUW7ayG4AjrU
qF3pyrHXnvX+NsxCSx6BVE03se9Eeeei/N6LV/Hk9bljTHgAKdao7iLiX7U+EIzJ4HZoQkR5266H
xw74Lk3zJrdzMc02wCJUxFdjdTIa0RsClKPRwQBGYZ4HXLEcGRjqEhDuEArI7I2CvEyeC5OGOAAe
kIKFB8AbsW2iiqfxJv3XVngpinG2eQ9O10SeRYUHUODUga30kRWCG4A6esHx7KvCMEWqS5gllTEq
9vkioVMPXEIFwpLOtABC6YkAgG2kZ6E/5O0xKhrv8glcuZlnQf+Sxzi2th6zEE9RPJ6ER9EAwq98
T4FcN7XuZTk8vRivBk5Npaj1WS8NfaMAByTye65tlCnYFAbZES6U1IpARcL4PaCW8Fj6gkIpyAHx
Acvd2hKAV2mxC6fXERQDWXkKJZfHRr6yimhSIwS1Kw2Inez1n2ZGOZnUBLi95ttj8TD6ExIEXp9x
rGPl3v8khzHFQlICtRaN1s7M0xBfJ9J9yKMOWHGUn0QwBqhMihkqJdat8VVbVnpb/40RBAUxIGCo
kEBFzZgxBXlSdJoFWCw1aJ+abHK6IrjLIk7MsKrHQspsH4ssUScRQQ9FSInh35QG5DG8MavVzVhI
YDx+JASmXEyQUKYfRekqwJeUkC29fG44QlgSHlXLFYoD0toD+l8abdcTFZ6X06XPWSuWmYqkZWeo
OTQRW+0UdLIDLgDnsh5rZaflritM4qmqMHqMwl4LNIzpOtQP2hjbPYAlm1FxijA7zB1nWdDjMS5a
mB1BvTuzMU3vBB3AJ3tx4/fnJuaVC+YtYqKCTx/FhO1ZF2WNKWB10/aB5OdyPFJ6ldRXKE5Jsdu1
t5cXYdVN/LKYn7SKC5uMfLHLInm2ybDfdCFIjsIn0Iv6MWf4i7efzBluO5PUhTmf4Ti6aavyKs3u
L2vCk8BcG3lJTTKIkIChGD/byI3Esfu19P+nrWG8hB4mEzjLsFaJJt6TKIosMvXEas3xZugE14yJ
N4S51dR3JsadL2vHFc44j4BOkkZ6HwdCvE/9Cg3Bdtme0ukGDG1DZNq9cJUJMkfqqjEi64WrH6WH
L8WHuiI6VYWgs1N4LD9zQxVj3eh9HjAk+Kbfib8xW6eAvxMA8Ogzlb+wJJJBrQvw+HaYRO1+pFV+
PyAX1kqZI6Ink7Og8spBW8piFrRviJyWcdjZ0qHGVDG14kPxZlz75wf5rnrPOTNUK4gD6PRaqMa4
ZuIDZk7KIK57F4/ho3GOj+NHaVrFlTHaiutou0ftlvJcnHhZSRb3tTDkBDwpkIrXqdv/6FJLu1Z3
QWIFgFrhCFtzJQsNv4BzSkUuZgNkod7pZFFpT+hsi+6Iurm8c2v3z1LOvLELlxVoURI3EeSkirnT
E/UqAMxcP/ISRDwxjCNupaBS0mYWo4k26fcRsmu85P1aU8fSKrTZqS10wSipMbazEGGLmsSmeo7u
s4PkZFf5s3qOdCvkuOHVO2+5eIwfxkSV2MXzJtXZI30D7e9r49SW4IZorGw0S/goruT7Ds35t8nj
f7ZtjH+G30yqsIJkRXnvyaOs1FYpPlyWwVWPcdHdGEuCONuGfq2gyelVspqrcD/DN/dQKX+e9sNN
7ICdRd4Q3nOb41A0xqHg1taDoYRslMfL1JJOKurxlj6zZLgvIroLDE6MtNJVNbengYoPg4UgQmUn
3P0RE11FI6HnuQjxtj+lyT6OwCHmyGnthNF5LK8zf9u2m3J0hPIYxZyTuJJhmD8A8IsYPkB9mm2v
mAaA3yQZmq5NtJTHXeKkBTi00WoF6mUfzKm7MdDBjeKmPORJyZhX83Oc9Fk0c3JyQtF1ZWA+Otav
qIHSZAq43G3c78ChLZinND9U5XOubCrj0dSsDmM0Qu4q4ockvel4o2iWOMS36BK1TCq6CnAy+2tS
+tupi22juEeWBCQEaV45Jvoo66KzmuoVOAx205zoBOqMYqvIAeqUu06tPVCxjPWhnmIUal7JJLhC
owJ1wJPkbTS5RbrTyn0uZG7Z7zJh40c7PZusJt1NBIjxm6o7x8O1rwCvL7NoRJ00+07DKwokSx1R
RZo75nSTRKdMxjSQBxb4otgO2SkCz+LoiQ3i1ewR4Heiv42MLTEf8+IWMG+gNrhKxlvA2BhS7JBq
a5Rn0nhprFhFd9D0fURv9fwgdA+B8WSi7j8d4uoqB/ldGe+M/C6NN1n95vf3qJtk5tnotrluGeMG
3NUZzo/YAVQtfK9VAFWc+snDKIobApokfRbrl9wIAXftg2rBjfXrAFR20kMWnYX8TRlBnOMD0wJU
ZDrFco2oqan7WnDM8F3ONVulL+J4BA2CUIR2i0KK3EXblHgwPzvKH/xyC5zbqfnRlHZkHkT/hDRW
Vz+Q+FsPJB/gaXXlvCBX4L7OzMGOO4+qbi3WOwGzFQ3wDzX5lCi9JeZkQ+JnNA15aegCR5d3338N
nebR1JniRRVRFmLHflON+pUWtHNPji3tjF3lNU7rhlZyqK1GtMQb5RqQti4s7CxSDMpyHOGKeB25
KNU0JdDrghH988VSJlreVnO3YHTAiKzd27GdnSrR8q2nsw7izmz/jsLRU+2WHMVXqDRRdVhIZg6m
no+6UeFS+9klhHmhfWlNT6AwTRG62neGa1wXbn0Yt8HOcAon2oC+FhA9Du8mWPEPnz6DueiCrs4b
2uMzZBuIYxDtO/oGzrj38ucHYMBbpmMcYuvZ/H555b9GQZ/VZ645kBQBHsJAvQyAUkH6WgAVrCis
VuHpN38/4/8+6cfcdGKcAkFJQ/0qtdKjaitXgRdDz9LpNo3rX9Xb1uallFYKWZ91Y264NFBksyFY
0/QRTFy7zCtBdewi/+i8NdfHZKPZPOgBnpZM1JwowNv52cZrmHsFA3XDURG2lzds7RZdrKQpzjH0
IgYLxgKTStV8VHT6TdS2k5jtCmDA1v0bKk6OmQxvTS9bRhwA3phgygaTaX3Y3c5jmZc/ZYULb7nA
XxC9TTORC3MuySMYvDVBFuNlu8iJj77zLd4MznSHW81CmcWqPWJ1du+h6d/Za5F1vvwhX4zYVNAk
jp5cBUMF6IFnDk8vBGMiyj7CqLHyZFLaJZxrbVzL491lQV/2F4IwH4rWCh3QdpiD+7z2ZjIlhQ7i
JiTeAFuuZ6AbchXZuyzk6w4zUpgzKXfKlAw1pABcFRjfE+IzK4+A+IsW3J1iZ+CZRfEq5XhCnm7M
Cc2KPjVoGfW2kN820X2heT0P2/KLk2MUYw4kMpZCLbZQTIhEcZfEZfpkahH6psEmrGPufsyvjTZK
fghtNHCSmWsmgjEmA7P3wN4m7GsvjtAr001Jj5rgRqwxECY/9tWVrDxz9o4nZ466F6dzUmXgCo9Y
RRPBnSMNnr6he/kF+ID0QM7ZXXGlXcc7za55XZFf32bz4sogTEMpR5vxTz5LpsZk9mYYg2hih6O3
M0TrqbI6V9lgRsOdZ5dsjqrznfzJpTMCmd1sadmGVQuB+nVzCJEe3pi2dmu89t6wCfbkyM1JfMkO
MAIZ7ypoY9YbAQSWmjc4ud1ZsgTuelv1MjBscJzb1+r9Z2k/M1yLnWyzJO+AnIQhGkc6kU33nidW
PbqyPT/Spo1+qhEdBXbzBmsat7zLa/U04kEA/Fc0UX6ZCBulPM/kKe3RXYX21m7bz6ksTecpuWqu
CihB1XlMVGUrCXpDjMLEsiLian+AR8PWXeFQ7otv/o3hVsiJHNMb6jU8wt11YwU9EuoXc7zHckG0
ZGqpTiAX1aV39RZN9p7vJN/k+8nW7PLUfuPY6nzsvtjqQt7888VmaoKcNEGQ97Yho52lAfOmpdjh
BrOKTi9aLZ6AnJX92oQwm89CIhPRGq2f6KkADckrHa0SyWoPsJydFXm6I41WfRodYyPsMCyy/THY
xmuxFw4RZ9p/jl2/aA3gbAnoM1hpthGwSoqa5MrsjJKDKv0g7cflZV1XciGAcQFoL+uBTAqH3gw6
Or5zq1QjOxLJXdaiVbUtTDS9oJ5fYQZuVJGHDsCfhkp3H2xpEdkAIrBk3bfMqTz1Rb+LiWJJfXUm
Wod8nxDyXhlfY/15TxafyziQLiZxKcrzFafv9Nf+DeRnuheci+1dYdVb8p56U+9Ee2U/2JLuDPbo
nP9yG8znTzCZ6E0R1KFKNKxYOu1K8VVob0lom+Qpw7TN5c1Z3XxkWcAwiXP9hZg56rQyjGr4rwkF
r2wqjsMg8hIqq+4DKBLAfMNQrkYYIx8yA2/U2SMD2FvDaPmxPXraFTBpx5fGovfavgGevh16lXdZ
N55c5tEW+VWsgMwDhh3KO7WYDihVA/pzdIPg/bKk9VX8pSET8YFfQpsaCknEfArDRzV0L//++YSw
RxStLuh7QQcBIlem+cSoiwD4XiVMkmqbGpkP/8Yc7vpsI2XJMeX1fKxps5TGuMFUL6agTiBtNJ9a
6uUNr/GJJ4AxCN0ItUGaBejkPMNCdNvLyzUHMV+WCxAiKPFo6NZhoT0keQT0X1f1gGf5Bo+qdE4d
ephsMal9WdBqED4Ddv0piTAHNR8wYmvEkBQqYmdnQYC0cxxdp/Q7eGM8KivoME0aJ+vMpz7MMBOX
NY9ih8kGjeRHP6k5Fv+1bReOA4inKqiG0Wz6BTsFdEal0mX4nviHZEmm06CzqLbywxGdSsiKNCLn
ObB2xEyCLiDQRJloo2HCSTVUAL1V1r1N/RbkH4dCSTFp4+a183Oh/+t9+D/0I7/5382r/+e/8e/v
eYFaCgXo9+d//Z9T8ZH97SZ5e/+o/3v+i//6g8yf23zkx7f06x/69Hfwy/8Ujmf826d/cbMmbMbb
9qMa7z7qNml+/n585vwn/19/+LePn7/lfiw+/vHHe95mzfzbaJhnf/z5o933f/zxs5/qv5a//88f
zgr844/HtyZ8f8v+BmCk8ctf+3irm3/8Icl/VzWCjBgoJFUV+GTYof7jnz9Buxq2Bb0yeNFga7Ic
YOr/+EOV/j6jARMYCiwXI/ZwNzXQFv75IxFjfYC8k0Bgjx/98+s+bdKvTfsbkB5v8jBravziz7E4
LnYMd8kGPD4ayAFJbszmswiomkKQaT8o6BAWA6tqb0P11m/efOCuG6jQgJwGPKbDWdSROt2evLS4
M8OTrFDXB36uhuqokBaegrEZwSzxxr3PykeleNTGh6B/EKdjUN60TYlsm4n0aDRsdPQEEeR/34lx
pMPB8O806fzX7fA+T/G/iyZ4Hb5XeZ3/aNg/9f+jDc6YB//eBkEp0HxkH7TKP1ng/Jf+1wJl8e/A
igJPHKAgTUBuzYb2pwWSv6twtECQAOTAXM5ZmKDy9zkQME1kYlS8Rue+wl8mOL9mUByBUwUrIqAD
/oIJyj+RBn5dBrBBTJbNrDCSjFFsuGrGRQuI6rVWSWI7UTpxJjqsxBlfr1FrKwiGobSGphheVfgE
2W27EezQNOoSJBrguOk2keRId4txqN0uLWTRzSjRDzUoGSY3CscmdKZkFO9VGUB3VqpXxvdYIb0J
3tMU4bQmN73TJ1qaOiAvK221UasPQwXD5UYVTMNLx0ZziOHjDdX6QTJZJabuTmqmRmBRHv0UNRkp
Gh+SQUOSOywn32rLEq18pFWJlwOAerLVvlAe0lToSgucHINmi9OEJo5xqF5HZNHB9k5JAPYwo35Q
1NIMbRUrINiGr/rAkS9yATx+KboCMVEATD5B0pDYLaggbiNFUG7z/8velzRHjqNZ/pW2OQ/SCBDg
cuXiu2uXQooLTVIoQHADARLcfn0/VWVNdbZN2Vgd22xuaVIq3J0OfOtbMFL7CkyjSUq51Sdu/s5n
06rNtkhFb+MCL5Ak9kcN/6cqDPusgxxjiy5U9BcErfoUeX3vbpp1ZNE+NLo8YPzZLijnBfMOfGXy
qdl8eVKe2xYo/jYhdlW1397UwRbYtMTjfiPwVvkxDD4bk9Wt+gwC3wT8q9N6gZhVBVBYH4OUPbMe
UqfVCm2N3msD0O1neBN7UW9EormZng0JUECXErZ/iRTFEiZxMVQycWGED9Hztf5dO8Gvi1jqWzlx
/0N0znf7to0ErCm0i4NMuza2VxjeQfVEQdgQX6+jh7ilDSxn4+Ve8ylyebct7ZFBIqVMprkMCGCs
drjr9LIzsYspvueyvkSEqx/QG4lfAjZ6IneF559C58BDaVRM8FmakaxJK+KHsCbNCw54U0LgIiiW
PCLYTOak6KCKOhSiR6q3tbU3NTyF77bRbmdg5qIFGyg9uYzj8EVHEvb0pWUNxfEXVObNPGNdJYUx
GP3Adr0HnU++e0HhqowMM33mAZneAe7jsD5dxrnaNUZCsKme+BikkKIMRdKvMamSsg/tm+dtDU+2
0S1XWRPAd2Xn2y2pdT0+1HIsrjOsofEaMYcGWReVGFswrZpj2wWNTVVYBfDXctvWwurR1XcwIw37
NAqXbkhwhjRPo60MK5ABLV+AotYEeCEy4BUEQShJWuTGm6gjYZVTw+FaUE2a5D3kVGxmFk99lQyk
+ePm9WBVk0GeBCLQIWQE6ubwd+naTNerbU+a+/1x0GFrdqKlVZfGnfQhc+NNlUg251/XYsZuJzbL
fThHg0hiKPviYCreQjG2HLz7VnmYtm+mq8vsuwnZUmYgtfc0tuFoEwTQ6c8JzZ8Vyl8y7/+pev57
efQvc85fSqXvIupxtF9f4/W9/x+RndDr/Ovs9PhlP9T7XzMT/uDPzOT/gaQEoi32hRDaAXz/v2Qm
DLPgcu7hd1hposP5R20U/AGrBKjWePiFB7Y9Wrl/JCb2BzzuOGrrbyDX30qtfyMxUQgl/6VNQWbC
Vw3YChBhMWTPIbn/1+pIqUHFoUTsD2w1neDaTPKp0eJEQomlsqbuB7MzZMOroAR8c/npxwjDJRvt
bTQUxUXNin8Upt/SuFLRsSnX8kdZbdtOuI1fxqrCtLVEUn6llR72fVN05RnI0O4uZmNzmfWgfs+S
e/cENJhjvI3kRhS1fcDNNze0qmaIB87uzqN8vC6B61+GjUgIlpRVPgsnMraE2ISP3zo3MSPP1Wh4
1o+ePI50bbGSVBYEeG8x95FY+SO3/bb30Rt9aKBsk7BU89H3t+6w9DDXnNd5Oy9jIA7LWLLLVtIN
PcTW7kSAOKmH+YoZ4Z1kNIdizENDC6ziGX1EvIzQcgfgTYyLw2Pwi/c4giKHp2kO9iJW9woeBtu3
uOnc4r1LBetQl/ZNeLJtaPag/+wqiuznB+WJ+c1tIJ/nVT8Q0dhDKcV855CFd208yzjx5Dz/6Oy0
Xrouknj3bvyK5p7vVdO0B7pBQLxBiQAVuXn9oFXpPXLXmiNZ+ZPeuvmtLmI/bQE93M9UZnPp31QQ
/N9v1Hb3RavZddNR/zx33pqHgQsOoSbTk1TQu7ZBL13CvGY+wUYjANx0cC+jvwhAxMpmydH1wbTW
lZ/OtDmtWp20qO4hfNv6KYl8UM/Dsfh05VTuW+OP977fx0nXgL/ZF27K+p7fClLwjOnxLhzGVzKR
b9iBDwAaQ0Gx8GPXymzhJpux/b8xbnmRPaL1uniprN1H6KsHgVlLDkmkq1ew/hStFWAl7Qb5R17p
XIvtPE7L2ZAyJQiTTW8/Sgb7CulknXft9DyxqLTJIF15IWaAzvVoYLyYDNS6jHUB2tga7AUTuhcX
VvWZltF8LiI8nUTOWzIErUnV2vo7D0Z9maxsBqHLfDa/mIlagFm3OfGZXI4hlGoA/knl4AMlsGiy
t8GcRSMmU6wsipN2Zb50U3218exSFUdVFgwAVVQ+/66Kok94S/OdNrxgyVCGUTZR6u7WmSc8kHvM
quHwBDyJ8laSiLWZ0kpgWmlJ7nFI5ZRb4oPLTruNo5DTy8EwZU5sir+spUeyAOcbVuOZwq0qWfwV
NutjuFzLaelzK+RuYkjX01ydJ+Zq8B4FLpxfTvnM67PfK3qaGgOLZuLthAV+avQ7/6h6378ZdH8z
TBG/X1BJJXVoPgdin8Np1rc0Evcd81TajH2drFMLvVfKtzwMyfvS2/oyBKp6sF7lMJz1vQz49ZTx
RaVLE6BIDoMVIB0O03JcBPu+jVA0sSXQkTXwAskkSFqPhbwdR3yivirfWNN6+6mh84sLIPPgtHGP
jonrCCXytCpJ1vXdKcQ8oen831WrjpaX6hrIhb/U3cayvrkdYYOYRauqsNSBM5E/z5/dWqhEGs9/
EUtrMmcjdY4N2fkKjnQjJ6+xUd6uQyaGZ2j5VGw2C0al993aHkKK25RFWoUXpVT/wlck+0rbz6as
7kUn3J0aeFLGkGDx6REV/4sOWZsoWeFMjv1jUapf3Rq+h87ciKnpb0IFn+ygAR+r1cWhbFR1Ev0I
arEL7JE09fRiSNteoaJIEhg4dAnbTAiyY1N/+lNsL0rCk2Jemu23rXSddX4z57oJ5LlW4bB3UAD0
k8GDfSEU64q0p5ycxp42u6FalqQqG9wn02P3DHngvV2B8i/nCpuwEsZnPC7KbFbhfFDNACbaUJd5
0OqbbeZBEgRTB1wRpZmEpMR5Re12jidSPqyQW/ypNBd1FpYjvZmC1t7CzujEZX1fMNN3edPECn+7
XZt6TYs46vyko0H5KyB1cKBTXL1ClXW9Ce1gv+K6FV8LvrZTvcX3dKpQ2EXz8iEqEr2vcE5LrCjO
+CBbmDUQHZZGHiOkonwygh5tJJvHNlS/xpGGGdfGz8hIuxc9btNDz9rmZVjbDQuD7Vha2BhLybp7
okGATtcqZjCz2YJXsmAC18Vt/t35rWH3XLRcZ3O1ET9FGLiZTP05lx4wcmpsU0PCJvPKBrzCNTTs
vS/VAEErwoYXFZUwA4Tqbeklypf+bqmbEDQ/yBA8dFsQgLk3NyTaDyvhx4gs5M2f+u6C8qOOsrrv
wifukQiKCF3v3kKIHh7QFnV3I3HTMY5rfWFg32UDPNwkpDNb1iU+/NsufjXIOaWFZc99hyQ1KYYw
oFo3fTgvAnq/6KbiQGvTvwAPIZ5Ajx77tO7LDc1C0wUQX9UFecdm1j3Acto+Ej/qHqCePTyiFIlA
aOyCtAkc4CKtLJKC+hAO9hC0dCyW20CE23UygzuVddPvRbHVz5rTF22+sXKu1ee4X/yT2uzyjudR
IgEHRn+tW4/Nz1pCMxf/05o1avCfw3WBKkMlGSLkJOEERa1/V3d7DcUK6BJ20wNzAo5dwqZ+7KlM
FvFjBWWFofJujC0eSB0iE+sidd/tiYub52Btit/KzsFuBapmGNZ9I35FUZcRL9yPfMpqtX14bDcV
YZ2V5Tf4v46L9VY1urhENWAqUzUfOZ3eo4kswCEhUKRMkf7ju1w8+2gC71o5jJgbbAXsUEp4CxVO
v5upINkqXf99fK/CuH0c4o7O8PEGvmjak02KZ07dnKGM8K9eg3DswaBv14VlAjXOLadeONxPFQ2e
YVeK2k2Oi3kEiZ/lUAKJ70oJ6CJW6SJVDmmmaJjJ3QZERFtV0bEUgcYRRPUnxx6wvHgOvoJw+Fib
cHtujJvxcFq77z3Hf4lVlDlqrwEZFAhTZ1GkQcH0LPTWPIJ9HUJ+x9jMLsF+1htsykr6EVbeC7p8
l9lBdDc6trDUqgyiui6Wt6ZQB281e4Z7KUh3kZHeQ8QbUTIGDGVj3HtR+I5t0qHdPyMJdV9YmaBK
2WYAV1gPsEWhZj+pmkr+MkP9HpLI3rKW5lW/iIvv192D6CFwg/1IeQe9I/Zm7DSBGzLpZxk0/i0w
ccMhaCA5OwQLTft54Xt0z9Xn1MUFaLSYHGy17z/PstEoBToT/fbbBl4EDMJGe9ajnNUaEjK8TUsK
bZlgul3lCX4MOuvavZhD9Koc3N4iUDkIac2d1LY8bZrZwzKMEczVKnnrRZMDf3sDMDhkjmQUQ/Ec
1Fpx7Ji6d9sa/hB+Gd/Mm8GkR+i1TNRE9XMYBYOGLeGADbMo17hHGFc+yTksJirgKAWmoaT6Oa/1
wSdjHtLiEbMlFcG7IZELhMLkuJm9q6KpSiDRWxwrKIz+hpsTHBfa8hwqfzxBhN8/uxL/toWQ3aGG
M9nR2t4dNxcyuBfQNp1QCANQzHTcwH4+gChia4YIdCClchfaBqhWDrr1BGbpRboBZojQjpZxzlRB
T+jJxyHnG/eLJIRTIm4ph3WYBON5SP52zpVe+592UejJxbiXqtOv0HblOB+rmtsMB19mnjcCHxx1
tEzxlGnGhq44t7hoWBPXlnvoPEqgejESmHM2z3GbmDAmT7El64bxRgi9O7jXQfI3Fv6hHww2V82w
9Jhzbe7HbE2XmshXbcoDu4okVM576iBTyvBCaoIUY9X4ABnMQB33rRe90HGosSzUJi96P3xaA+l9
D5xk/bBANHtPoiLcyW7TmbdyY+DvRHx88y2D3WXkw0pLwfV9wFThqZm/9dj9qr1F/Je7SqKQG0br
5VvTqtuCGCyppLDvrFpwoUlV69+MDNt7reH3McoAYBltnoD+BKNnjrHe2ToUGnxENccqylJWGP+G
lAexrcGlFchJfm2BoLTOnqqub54Y2gAEJjR1SCAcJBO8gbmR/Ceejjuasg5AAGyCVA9k3vV9KC7F
4N563xNZE40EjG+nxEEAHHV0bYGQ13lBd7s6xQ4L8MDQtZIAP9sKpYpPphNFcj6ZMdj2DWk9ALU1
Oc8kkimZg23nhsg7F8h8OThf/rGrSnOoBCd5WRmQ3fsQ2hbD2otj1Udb5qIhRgaha9aD9X7Aj5BQ
PYumZT/MNf0RzN8WHGhYHzwTf7Q4v6DZYyQ5zRCOGlsJ3Lpp0gDjMDRfBm1RuXgIPSNfb8tI+inw
HiQJakLOU5D1w+NW+g+z5adoqEQ+BvQODcNPF//yF3lk1bCf3BwfVatQ41LYmnvzg0bHl0z+HJ/i
0g+hJM7VEeejBq5+Hl/xRt+KqRMwuNY/yAw2Ym2q8T2o+ddcleepU0EKyBlEbrZdDOe4xcBaqCr6
FtjE8jco6riTXh+k3DE0DPEk8rCCAXLUh5eFO9h9waO3ht0dJEyL61bWU1rPrr2xPu8QgZrosK1L
VGToi8UVEF74FxUig3ym99wzhZYLTQWUbyDp5S1hka2oLpeu65Nva9Zhq/wLd91edbQ7Y4Kd+rbe
LVsnHu0Gp2VSwHraUPE2FWX0ikBYH2ZV/+y8LoAigahKwNsVBeG9W8EYABJ+j69eZwUbxGEs6qd5
QoeI0AYVigr6eWmNhj5hqJAedFEAQs1lN8KXnnrNXveywAbTm8JUerrIaBFgpamMybd4eVTV9rlG
csxKkBTAYKhcBum64g5gYvQ7JnzxVRfrJBSgKfC4ch/VRL1U0FE0Ca5O7vfLTmKQnExsITdhOMUP
LMa2ILVFdDVojIAPvqq6bW4FpjZn36hgZ1YX7IKR50LYKJlD02eLj+7IH9ZrsYZNEgsUmGa8iU38
WbkoQPHTQdKuGfKFsLOvDMvqwMTZGplnJ8ijJdpiUigMUtDwNo7BfEBTifMq8HUYwGgTMwXTwXAZ
4RMiIc3ypoAPw2kS63ZLl+bnxrGEDv0pPIwTGlA0L/CYaLG5MOqGESuPC/rlsMe/wSK1h854mdDV
9mDTeyyvZLtXAc16saLg8WiEAgSvPg30XY3WIbCyn5UwUd6BmVZtvs36yRUADYFCiW/PR0WM8W80
tWMeRaZOdLPdU9c9Qhr9aHocMiDz4syvBIIwp/2OSn5Bvk0KUjzW7IOwedpzT6y7YbHqY5GYEmHM
dWqm8Gc4TOcR5bqhtNnPFslY1/QRuWK4dY3rT20IkoXXMfRYMz8XBQOwsYAJRFDIVPBiN9nxznRx
vmL82s7xenD1hIXKHMDpgCLgyK47lhgfp2YU0x7HTdxbAHj3TVGsu3ju1yyohh9zLNztUHdgPano
NeaIKh0At3XhoOZbF9ca9fihLzDLhpkYS/x2eJ7baufb6qJb+6uHBFvuaYFOFZ9rvy5qO3WDefVp
Z+/bIXwaC2iUiUajjp3jcd/xaLppMC9INwEVPG6GI1p0cHsg5pIV3Mq04TKAAmQwJpAPWnPXMnB/
VIhYSugH2rcPuMfXKOZbduwbsJfYsGW1KYpEYgTDUUbnbd3jPskScr2TtyTKCPFtkW2gWtjpZJLe
kQb4D1166sxaeVv3NPFjifUJnJ3zWimZVeBRXfumLbCwrZ6Xwr/xBgnDEes4bh5GPPFk0dIHEGfZ
prb8VF4N8U0LS+536as4rcvusWdAo/sB6BTYrSR1B5KQlFudqB7rOVphimFHezTBAiXhroBOK1SY
WGBO0sRoNwMOjoAvDxL+JtD4ZCqrelSv62IOEC+B47Xw3igSzy1vo6uHwjqe1qwaqUlrrz7PXffD
WSg7kcBTu0BYdaFRi2Pj8hkR5YYVsGH9PifdwV9wysu2iPfrGN2j8PDyADxphH4Q22mIZYuJT8vq
I4xoNJgOFzRBCfi7RFH2Fa3lp69AN5rqFesxCcg2QhSwZV603hrjH+Aghe5UxmpvXEegezQ+iMmm
wQbjYoTs8aEdsTVTzavPKnPcWNti24DVnqUXj/T3QRfsrU+C39G3MLEq9nW/vdkZ5YQCTi7aWu6n
GwYWWHoquycBfx0Fkz/jeJJpuBWpz5pLP5WfIZIimB14biFKslfa4sFPGBYEjUg3Ok33eqnObBx2
vG9sYmsB9vvi7yW0CvtyaTIZdt0Tr9tyv/DlPMghQuKA6/m2+u+mDk5tMV5o8TOccK78RX01rVYQ
yMQJ5CCMRmOfU9ujRheiG8/CBWFmI78+b2Vwv0z4ukDKy4uhROnUtvti3La8DHuk2rrCDnHrclbs
VNA+qSA+UmiUIQyh72uaCmvNZVzR07N49Z+D0v8Nuyp6KVfKE1MKf0fKwF6c0+QSDT89M70SPmax
rPxMWPMrNN206weYETj0gjnbqjYr5x50Bj53H8izsHcXUFrwfXuou+Vt2bAKLcely6z5spzlNFhu
MIQG46L5dMPyyirgdEdY7SYBKCiHysrqquZyu1DDxNMGuNcN4Rynhf8A0P1dA+9/iCEM1m7uYHr5
Wet2y1fjLZd5HZYMWPhmh/k3ypYhicPpQpV3nh2SyTKs6VpbEJb64KZtQV1zax6X9Yan1yNNz2zb
MRF4bwq7hmhh2EP2xXDw1zZdyNeg8wHn3yx3AHrkM7V7Vv9etxfnvU2aZQq5EVqBXdb69dcqul3U
NyggR8iMBNvQZK72hiQY2wkjrPLHUDXkKEmw4TxeQkTzJ4/wLemg5P2rdCwASdD3TiGz2z3GmX5W
Qck8KT3bYIRPuhPK0eIy42Yp0j2GVXEzkgD6DsyoaxNie9kPy/NcoEIX5bmUErHfEagHLVgUYmXw
ynh7cFs15HqDOhOvq+aKx7/siBOHwnG8UV12TzZeEKn6wL068iriacfWJbdNGCSe34I70hZVtnJq
H3n7PUyL2EnS7VjjJu5RknwGROVFLc8exFGdm351hb7hFIcS7dGvGHsYpg1E7hvvTLTcN7HEE9tg
ncl6DDgAq25YnVRUZ9wrt1OwiQgacA3UrUJvD29Aei4X4XJNe/5jRaGUmGiecAKxSh3KwSYajjZX
WejosBRDv0M71aDQ7od7EA7JUWFjYBLedJjeBiNSd8S/BtFgk2tTuiyf8MiSu7Dny1uNy44GpEph
KbtKcQgUDiFEIJq9U/WRViofkXGFRAMbvvU1vJ4s/tIF7iTncr1u2BTt+okCMgExFRWm3oqJCsbi
DPUvzru7c9AmXOPq0bpqy2wn25/DqM5VQTD7mh/cKKCQVMzIynZ47lA1qRV1s7Xmm7gehqdlwtqi
iyzG/Sr8XBoeQD4HeFJvIPsqNOJsIZScYAhmz3ztclDmVux4MUAwIS5CbPjZYDDrI+spDZZHuAUe
MmOHHbMV3SySYGOrw6Y91PR7/Ndfl83ac+1NG+YmoE3pCdO5pJDDFQPS37rvbEoKg8BLUflB14sO
t+PkBXlTEgJNL6RJ4GTkYY1Gm6FYewod8Q8jaQ30UKmC0QhF3cNpNGdLOY9QNYTM1mAmKBu6Ksa9
7kSJyFoV4LHSKnwOF+RpSNHGKSxsu+OE1XmbbiYoy6wNXXctqEZgQg6SOYS9oz1g1R6W4jUI04TG
dxVm7x8Eoueo7qKBpJ4GzCo0M2b8m/beuXYX0gZZEXXqGA8wN4QoF8umGGF+WozbTdxUR7bERVos
eImVTo8j8vIXvlwDs70Iql1hNEF6ta68H6QZvF8laps+KYqm/NKmBJTZYSIWOdenGx7kpxi4dymb
0Hu3agOhsRvnVx0uy0uN2TMMen29G+u+OZUBhvtGpQLjUOW/Mc7pFSMhsYfFT/foEAhvi1g9t9tY
XJY67u5LdDcfkzcYMCPRJ2QiJn22Or98GSsNoZ+6mrabzrSQeBrHekeXAQxcKtR1nV3/6kCWOc0E
3FxMpwZUtUBy+kPBrt1iodK4de/S2DuusD8oPcySBmHIsRyq8AYHwu1ojH0CvjBPP6Ls689OteKN
wZxtQkkv55clrqqTaznFnKngtyvwLNDriGfvFOuNn0VNt8elQj0SNHRB3dGNK1Itk7dhg3q40TLY
j00UJSS00Y8ZiPFfvbRAMTSd2+kiWPPZeuAwbxVPqO+QFucta4FbeeB1pI+M9cNrx8R6ASlAn7Xa
il+WYXSCGVAnaYA5ouU41eBtzyEG2Rwmjlm/Dc8joR7CDZHbLwd/K2jr0GKPUal/1ssLoOTkPVzG
Ap1RMB5Y67n7QXKZRduCnVynmv1SV1UaDLE9D8WwIIWhuKiH+fvyGGgVARuUDnAF16jxDCvuVDHN
Bw/o9TOVLoTqn+hQIYTNZ48HcNo6rF4xYhiXlGwb9jjAoDxYdPj5/+a4yLaNML3dqilM2inuzsU2
CMw1N5n7UkZZQ2SJEMPt3b+PEvyfBrQAu/mbufmvoRbHofn6D/37P67vf4Gw/vl3f0dcEP4HEBKA
H8NQ4RtwBw3af0Au8KsI4yK4A4IZGQDu4uHV/gRdCP4Hp2EcfbtOfVu3/hdAKn4FgCAsYgTA78G3
JeW/gwb8pm78EwsIG3bYHsXfAqcAuP6NVvRXxIXVs2YA6pOkRfmAEcT7YvvvRt2LklEr0NIkPLWg
1ZPrvv9/Kkj+X16cUgYXBQwf8VH+O3neYyRu2Yz5qJTwI9AzdrTY+cJttR/64jgYmKoktTPiO1UF
cwJoBlZxpIsuAwrgEvPhevhbXwJwYVA353HGDz3hvU4rlvNlWRrvjCeLHakfUiySa9wd2i6f80z0
khWe5tAD9IpcWjH+sB4DcSaq2vHQwsv0l6LTvGD650/lTk2I3ZwopvOoWXtMKex6KYoyvm+hzfFz
3HipE0mwTsK+fkaQLur9GEX1mwyo0ykWccBQNhivl9+ZFrqWLNS/15GKayTmmP+dwPL/oU//i8bB
N93wX9/Im284N+7j59cv3f0VBfXn3/4TB+VzDyBxqDQCpf9tpvZ3hC6wu4DeQk8ZfrkMMN0Yr/cP
IBT7A9wFYMSFYAAn4WL+Ewjl/RHhh2EEnJTPvyFS/wYOCu5Vf7mUIYPECnS4KMUF/zZ6++8OlN4a
GIZOqYGtnZ4iLJJKeqlW9qX6G0A1XysJfGGFJgbF8E869K9lSY5BMAcQqyfrvivtLyEBOALs8o6a
se4g6NFjU9KGkF+1QMzGb7C4ZhAJofuooPcUah2+MHeIFq+9+Ia+yBG0DRSXqOJtogTq5mW40c1v
31+Stm+GIm+8WD2OY6hvtxLZ+jisdftYl6LusX0T2Cm34ENjAgsE6YM2NkfdkdVRu9dBdSsXtJF0
GRO6aCidRGS7lqhmr6rtMNLjaPFLDxDHsXtutH0x7XYdgaKBhTU8hFZ07x3ZVUGXtgrrRKdhZrKG
YAAtWge3Apuhawj9D6+rj22M4ngsjs42z6P04/3AWaoU//RHPLzCWsBJWlndDtp8xTEmey3Qw6iQ
U0LH/jIad8EY7Vep6C8TkUMvgEauvPZHOHk5sih9AvDY3zkZAdrV8UefArngHKrb1pJds8w/LPBC
q9yeTN1/+SWZLljzPdU6fNva8CRabDr9iv3qlhYVll9my0ruOzgBeHE/3E3C8WMPfxFAMDRGz4I/
kqiKT5axxDVQFaf2YwjAF4iKr5YSLzNFicXRYK6bXBPatOWTHwDD4EO1Mw+dYMloTSYW1v0KW4zM
grkKH0rWPJX2oWH4QdHA7nNUBqPjJUKJGQ9PMCJ6Hxv0ZrzCtgXYo8ribbZ0xFgeULrU11sP2s6K
0biyN4Nl422IfVc2rahlVYtup6BQVhh6GaTMyUNpmwAbjTr39RimkYEjJBYYcaq8hu6XGcDeBZS8
BIh6kzOgABLSAYTsGYcB/Fz+hPFgm2CX0iT9HN6h4s2xKY/OJCIRpspATuED55RtLPk2+MTpb3nW
6kqmum8/FICuM92GQ93bQ6GimxATYge8cULZtF8NtGGlKw5zJdGOLSGm9DCAtS3iukND7zENlF4X
ZXxEi2m3Lkqn1hb4WFMRvLFoeAtLolWCdhFIcyatg4bFfanD+2rAmBShH5ABDr0kd14Lf48jnlnP
sJSH1VPA/RV3ozEfWI0DP6S3IJOC8DdSAkccap4vhjxi5jeNSUzcwpL4P7k7j+W4maxNXxE6gEwA
CWzLG1bRG2mDoCgJ3vu8+nkg6Z/5pI5QR8/yX8lRJApAZp7zupN2SNRQP6wNI79zytssCj6VTNcJ
fHRmxS7Rrz3jhf0o2vpBTnPai01rqOjqRPq+zWxc157FKPDmQEmCmrfXR7J4t6bfIKzLy29GY2fO
iuexxWZHjpf/OVQmorduYzkGFHZMTH/M5hQCifFQQOTMlEkkjtyknaBdsKf54LLlHBxHjXeS/nRf
ThWBR22d7eVgPSK42PY+E2aj6FBMrrk1G/Xd1vLiizK8pol+d+ZAXaPKgdUvr14aclLD7q/dsNnY
Y7gjCfEUDAiDhDyYiQncnlPF97o2VlOCVI6+FZ1WOgYwfCwvf/I3aSiPKNHBj8b+o0aL1NtGuqsa
Z+/6dUmYM8+nzC2P31Ufs2Dwjte3+J3Nb0MTn/oouou4jEM6l3AB07vfReQk5tk6FIN5i+GCac7G
OYiw9C54qo+vE1MBNUsBFWhYe8OfPls1RLon9ETih9eBWdW8K8JFR5ZJRgm246uX6JtkJFWsJ51k
NWv6+gA8fIr25iI11cn8AFjKY02Ng1sk1oq/jc9FScwZs9hWc0Y6dpaC10GD0nuNGywV+rOZIoiS
6vOc5+fJDONrkxfJVjn5uMVm9cmK1cbpppswQ3E229MHUVmr1C7hf6yVh4TJiBgQ62QA403pHMKu
vYt7UAuJHHVd9cOTGQzERep15X4OK4tRO9gLLsrdK228TZECIZ70oYa9isz23au9fVcPT5MFhzRP
r0bpD/Tk06e5Hy7QVwjZslUZh/VGR4Z/CRXT1DO7ME4goRsdLzpA5gBsunqMt05RFB8omUjgHwFt
m3x8jzWiJM/X9wqhy8bN403j3NJNf7UG2Z2DmnQt1Gof7TTJlRu+jOGcXCRs/OeY7NJNUwIZc9TF
Edl4cRushesIUgHnet14qrZXJjMHkil8x7NwHkwmv7qwEVZJ8hOS9z0Ex/iWZJydpYEMoLA5DV23
voV1XpXTl8xBLQKp9En5oPhKfYJVhOGJYc08TZS5OTDNp1XocuJrbFV3ltGewce/h1U9r013AL/x
mR6c8FqDq8cbenWbFLPho4rh7uPKZ5aGGT2HqrP2tet+zBDqO3/RGpuL6ji0OVT7H1Jkq0Oumy76
ZBlUxnO2aJb7wjJ+VPmbhNE6BIXxwvl2VL1AqHWXNkj7O8fEiK/jvL66iy6aSt24kl/mHMsBkX84
etH3YFFSd+5c3NU/5NWREbZ73+/UW2RNERNFFiW21bZ6ly/q7Eo46ugviu1aa/nFX1TcGacJVUWK
VAyJNxJWOLlF9a1U0b+GHkrwpjbsUy3RsdQWCFu7dLf+0ueGJh1vWCzNr7n0wa1IsodUB+LWM4wY
5szbJKKY14iZnUMfd9XOjyHOVzIq2+++V/rkEONvsGEM3l07mfAotc7JznPQq7wRZy3nd8MPuq+p
n4ZsNXn95PctPk/BMw8mpAUuow9ruMh7M9TRdjRzVMbTGCDI9WzrWM+dgmipFwkLSo6LOUbVGWEC
OhGnNm/5CNEpzPG6s2SE+urkcX0xW3daF1mGiP3d8ejqpwFVmIljdIt36DYXUX87JZ6Tkjvh1jHY
fNPcj5NvnNqq06sJMene0hGoaOLa43UxB+HIRajl6zg8GUAR/iqJYZlGIyaJgNmw5bbPYvctlqLY
DmkS7Qn/a/b4lcYvoyMMOh1R7jGwgzsnwkiRf0bmzspQFCfMfE5WfWNSNcQ9xR0tmfMprQUCbPZI
5ovGht6HURmf+T8ubOEV0Rmiq3YnCe7iRPPb98HCcN93+Qc2srUxuxsoG9JTG2wnIjsW3dA9x9mE
f2rcEJX7OcmzszEDNrnZeMQekNz2fe6gRA1R04YVW5Tz4/7ixkJpG4hMYAwyb3KIqg0sx74D5lyN
DeajNtkA1JT3qiz7c5Xpbca8t7PV5jNsZsYWlvX8FFbRup9URtT68NIGul/LVKJJ0VEO4YiZqyhw
iJf+uQwtorMg+W8NnwGKuXfA+PCM5UWotT3U99M4btPBJQDqPAoWoA6MYu04iAyKwrzabYSQza92
uTfd1cycM5uLVaaUoWOwqWPK+9jIynUrjfLZMdBvA8zaYj6iYGQ2rdpVWRXvAyN+GEN0C9ia4PMB
0vI4eNEaE/RQKwaOk9FSmy+BW11zrTgBGnZFBs8KZzxMbpqvhr7076cQEZcrgr2dmlvPiV6k29Q3
ChvrqkIbxgMv5je4/TeO73PiVnAvnXMQ3veaSKFbJVJo9rJlNfC177Tvi5OQ8wMEEeRp3jRu94EM
RZ96/2lKwxvUJzvkOJjTp3YEE0YCFkQ7o4qY3JMjcNLI99P2dfKLaB1TJWatv6HTuxPIMDYmTU5e
1rcBUa6qU7BmdRB/80fbpzpKLnW3HDvdixXVxo300kvhxHrbjwEKs/DitM8SOQac4nAxu/RmtvVJ
6r5Y6xIMUGTpo++g1/e701zTe6iy2BSWf8qsmZPT7IB9v2U9upVxmj7DL8Ww9/psZcaKOq1ajx6v
VN/5xbZponSX5rCQYHcne6Aq51QzQgQRBWKBym05fJqJs4JvYUzZampca10U7rUlOQfz2W2rEfGr
gsv0u13o4JpLY5QpzVwj2fjfD91hb7Lx3v4NKjjjRh5+c/D+3//0CyOw/rX4pCSD4EzwITx9/8AI
8PgsoxlJr2Zeovubi3dxMEnzh7vXdVx8VP9jlrLACJQrfYlbChze/q9wuwUM+AMlAB8kVI1wLuKr
yFVzFnTtH1byLAmSXLtpwVHXRndTK+dTSeN3jOxKrcB1U4DvDXM90RzOpYlXos1elFN9Dcvs8zDL
k+i7d2pnf+ugD8fQW3W80YOEJcGdCVsr78MyqpG72ONG5cHT1Ch/1xGX11dVAy8KUWvU422Y0A/K
IngZ1bAJXerWrAnuCmXkh8ibjfVInzMvYjgztG5FP93l5hyvh2FRnRrWxWti8diMp9KzCDhvwlNj
RM9T3H0TPw4qDFfXQsyaXnAINkFP/hcRF/jg0f2u3Cj4YvnjARbkWiCLnVT6hlONFZWH55Dgh02X
90erQvI2+OlNgO153bvVgzBFvi+SrIelCHErddY9nbM4BkZ2RpP6JmRZXmPQz57aqdCBx3GLeXb2
y3JXpwAG1RRv3cqNdnje73LmLp9sTua+mQ/JYDh725LF3k/yrZe2e1UqCxFTu4zao5EV7kvXmivd
+OuGfnBF3jQRpxTvk5SPYThd64oYb7t8MP15W/fVgZacYqw5xozXKSp59MzwZjDl1ov7m5HjbapR
t+dQBnkCGJpUT1kK41vU6tlv82IdB/JlVn65BiTIcAFYe1TPz2ISO3os49BpUVxmxgdtE9SHmEch
ayUXM8KnN5QhSu+rpWhJi0gco7qigGr1sYiCxxz4pMgdvbJTLde4dzdFK2l77Gab4IhTucrXM1O7
Mi8llTU8YAE41I57iTMGQKfE8mF9xliRItZN23NVh+exCnBnJZLpBHTe1Hvlm2XRdaQFwVPGQA0O
CUOB/C32ghYFa7AlxpfKuqa97mNF4m7/MdhAZUtxZrUzxwRHbUXErc1YEfiTbG8K5HNKR4ekHpK1
STmXmfNnzGx7NGftbu6LGwSoL0ab3lEg3FJebtJ2eMINsSLZfYOXGISBqkp03bZNrH1cJXoVo8lm
XJX3pc7y/eSl9s4tBCSiVeCbGeN4lTCGbVTmIbC6h2kQR1O6N7KcjphBkEnO9C9pj86vsmWy4/15
CQp1pRakF+rdB8sr+CAjGb5xHW6Lpj6kk6zWAV3vrNNwHf8oaClm8g49SiIYI2mHj1VB2EpVbtUc
vI6or7gV3ZcahJskmw9bMPKxKOqTDO3NPNgfWqn3pu3OoUDuYmJUxg/yJBZOqXfjRzDD46SsGwk1
JlEipXN9ED+op3nxv8X7xLVum6Laq3S69w0Eht7s35TZ9BzVyX1YExlcysdahPcVFNYS+hJSboqF
2/Ld4kmQMbgKUmsHtr53TZ2s7cx/lSXMJo5Auw3e9cKIaVnfN2glq6C7dGQj6wT83iRhmOrnYCXD
4l9BtlCVX1WXMTPqK5n4SBTa8nG0qIUD1NuUhOGmafph5xVsEIu1wVlIOYbdFugYbGIymuGobJXv
qulFmuE5CMsNwQV0DA3vlCjEE39I12mvtnPLDAotPvGKBjTd4porO98mNdZ6i82mNowTzckuQEZ0
WzMT4Og2zs4t+6cayhAJGiMIUWjQbe7TEuVVZ3b5JrBMZz/6lJO6ip49Y6QmjklqJkMJ1Y0nysuA
RXvjDfEhP4/pxndf/OI58p4pEvV6hhWurAhOe5T3Q9yx8WsqBLrzfBIvadPsOz/YtN78UVJNd8t0
NX+uGS3c+smhhUjdWgieFzLImeKrmUwNL31BfRu7Z+mqSw4aV6J6XkuWLkYOvYFceXZUcaccFhtK
ElYJnhn0tB0zilt5dPr+U6ycBzvT4CpYQqV7J+z+tXdomgIJdBSEjb/K0TyD1l2jWSbrSg9f21JW
exnmciXL5L6fhs/5Qu6Orb88P++5GYt7v8IqMQeoLlwnfx/xBxBL3dyXtbnLNRiQcNhy1Ty8jj1/
au0QWUNRxhSUPm1MAQCEJWc0izu2gmnFvX5lgrR+HKbopbWLL27o3vhF/THb4i7Msze282MTkL45
+HqV9YsmpX8xm/4g+pbU4b4hTbtgNcPO4gsUu6xCL8HZQQXqIpAkhIh04nk60aJ9MVwDQ1xEQ6/V
iIOvu8zC+8gGtFGgU8A7jXwp3FxtIjcj5TepbqfRvgEYQZUS+t9Hy8PLI0haLmqrp5iOw22i3OGG
4Sifp9F885LspO1835RoRDjYMH356oOIiHPZV7exNAklKIwKQQpOAJ+dYaXC4rWwknrnhvFdLOeX
3DS+DRZprf7YHe3ZeuhmN8Z2qw6Br+5HlV5srLF5Vr8DAj8IjYrcQ51J4AguSxw+XTudMbERxJqq
QzmSRmAsioF8wmmlQIF7IilGQI5VIsVXlYg7HuczG1dzk6bVIZWU2UPgoWCq+gc1EszuGaZmubNl
zAyFL/vp2xRaj12QwK8Zixi2unJ0pKus+iHoNplwnoD+t9TUotzFBhnpDeDR2Hr1zi7TO8uzT3nl
3cdl6vDq9iTyDKCC2kZNEY/hl3bystXgG7fSTj9a4Z2wCxLgXejkQjWTstlYPENfoTNwEii+FufF
OG/LiPDZKi4f4ip/syR9W1GJQ1MKlP5+Wm1J8Nh61oDsjJKr629ElsFytN8NXx5KXTOxA5tnXk5b
gwGXgxfpY17lrC3mENn2MGxkaAFJi966xNUnF9VHr+mCUIHM6XDsHPOadv4+6sZ643d6WilLsz20
uzGfd9kiHUFEeXRC4EYr1Z9j1/syW3m3VmHPgBvHvJ0V2UHIJMuA5+RaCd+6xKc6JjyS9L0VdnSW
83SGfYrWwh8eJCaCVZfke1l5gve+5XUu5A0WbXttG5Vc+T2SlqnMh33xQ+aSO++Y3LMN4YeXrNDm
dnCBEVLZ7nM8P/TFKERrnTw7Xn6c6+KjHuh8Gj++kLNhra2c8apNFx9cWYw7q4tswKr0yYjNG+af
JXs2sn4bDDZK7QnlTViipEQtB1qOHHHX2NBLXoaipXPsmzon3WVu2TUS6zQPTbCOgvB1XOQ8eq7l
Hp+BAP/BQZTj4d9FDn0cIhWkThE6WduWfG6P+RrltVDi3aqQpKOJrXbt3F3Z586DHG7YyWe2xPii
vOJdIa6gabfxsi4ao3heBggkm97EUGh0HU1vGjNrN5mw97UY72dpbzPHe+7E/OD28adRzxeRx0Tt
JO+qV92qUVinEe0MWxEhL3e6Vm5mPwYmr5nPoAP8SWaxhH+E6lsle3fLvogUOJ1vR05cJEuLhhox
f2Cu2mG8NYQku6WW9920yN/AIEYmHnQ2uKk3dWqLdPAxHyd02t05F/IE/F9i9JNfK2VbZzWNj7ry
nlvb2zaG933Utr92F1lWVu0wV+4it8Ki7eQlMiDJ0jLUFqUrpAhRm+uxSKf1UGIrbc2STWceP81d
uO5tFeA0Hm/mxgxWbKbNqquGTezOi6UreGAcTEaRjILRb5L3dOpvLAvQXi66MS3Gq4swY91ivFrL
aIEcw+KQmoij07q/5+2j/w7E165m4EBAAvcMOpvLbQVSzFhQ/YRoghmWWf1UkASzTWd5bsX8Zijk
wIbE7AV48SSC5gbrE7Oa3Fsv1Q9tATA8hjmPdXyyvIUOsZwvLTrVzsShEBrTSSbZYXbGsx3JY4go
YzV0CRWXcrZzQkGF2OxuyLBAIij/hjbykhcUw7pixMOQ+Leh0+XIDgdk2mW6Fov2bkZWSlaQszFA
mNdpGhwcAzik8o9dG34PZNTvHSW3gDsviQE+H7REatT5+Jp6qDsypIa9wTz1xj8aNuIK0+vyfd6l
/SmN3CvmkGzL3VuxF+1CkvwA9+FcfBwi0SJJY9cxMUyZGcIJklSHnWuYix7Xx99gRs5iwyRusoz7
w9zD+lVsq6c56sxtFxDeIFHCa2di4IONvxqgqo7996GncG2zjgLXbzdKOaeqh3cqstbYxXgqKFMw
ezsxIGPn86q2HSJzQPydZ2OINcf5rc0qLGCmcxfZiBbnNoHcEnSgwEayy/EQxy9eXZzjwJPboJQK
yCV9lxWr0SaMY60Wiqnxx4USowwcnFUji2aXGLCZRoKqsm6yu0HH7TqOAoJwxjq+b6LkiyUifbZ7
55Q7MlwPNVviJI29XYbNnrwA1IEuragKzauM8rsoct47B8SNoB+EuzZulqbcGQhSy+UnjohvVL1K
tXdFiUu91fFNsPI0Rr01vfJNoMqj8Qsh3CMQscTxC6rn+bM7kKmRx88s1w9i7W7hr+kvmlxQlTdf
/QoFnqGjR7f4mGX26som3zEBaWdTW9PB4sOcp3TcdkaW79JUW58jqyww9VYY4y0x8yJiCZ/RHt4I
33q3oooazuJ/5bFrgrlEj93CwCDT0CudeRt0OebGnQ0aCB+0PrHWuR1vKvcG2v8tibB5UCtkOG0L
i5yFuHjS+MtpQwBaG4U1T8HPhmu8iF+9cqvnZB3g5QnkMbC7u2pI2ZsZhh5AzEVD+uDKW3+ZSFWD
3ayEQpE4t8eqmk+44k+uOUGkew5WXlwfoKtn34Sgs0TzVoQRnm5BEqvdoxJ0DRFzotv3nfk2jXVw
FBVR2TS5OpfMdMHcZ3v16zQQNhLU+qVWLlUMFid272Ccr2iGml2gJHZdh+mwau8XOQDoeF+kASLi
Lr7qsjzHrXlBHHbpKMEit3jGyfjEWJ1HPO4v1mgd2ijqyIZtEWjbOC7nJ2AEEjf89k6hBKcyEVRB
Ysy2mfgUlEzB61vNzJi8f0uSK0zrc8NAq00YtSmun/lro2FMWlpTmwosGJc2HjYmrXpsTE5krQPt
irVTTeuswcxkyuJERgH+TzKnViHreCWJN+jEuDKCDyleRzbEQdf38TBH+yHM3s65618g2i/DgHpz
ymiuh+A2aobs6HjBqeDnNPks18TXfGtVfVOZHrQxjtGFozAd4OQeE6pCPeHGbzrHiX/nVO/I6tYT
ApaNMoZdV1GTwPau+xaBMBrLY96hOugV+HD5MPU9uvmYXDlnih5nqYyzOfbdpmPc464eBmp9ZV5n
ZT+VqQfMC+Sa8wWrGRnIIdVLSclIpfKro0UIsqqv+IaI1OnHfd9UB6bYXitcl1YwHNymfUJO0OyK
+d1JnHdVK3VMp+9JNh0TkIS8MG/rqtdXRyv0KcZXiyt6tTFawB6+FbUuD32Xfi0DPoU3zMN1Jjhs
hdYPtjECaqsdtHdxIrbZkhFZ+YG1UykRLvC+tFmoIsjDZYBlb+wtMD4Jlr7GqU1yWxGL7000htyy
RUcjumAvcExfBsczTk6rkrPbSWKALGCAUaTpxg4MvW575/8jEvJ/Z/aW/CukvH4v3r/+Fr21fP0v
Hagj/uUSbUUIrWSOwk9F50/JmbFAwf8jMvPkvxCCEg1JEiQYsfk7gExqKdgyye/LP/xXIjN3idL6
f8JPpGqAkMqyAI9xURBsClD9T/Q4hz+sMNSFrxYzcUcGFOp2WJQYhIcpBvoVdcjsAwNmpP4CGKQn
m7NOZMW0S2nJ4pchdlGOrkB/vJpFllsBcXF9J4Ki3Ib1RLDdcTC6BedpJEUfNsiu9/xmnTKOORQH
F+lmC7nhihpfKGa5EUgrDFWJ5y4LiXSko43GjOsKTdBvcxsao4hQcOE+ItbBr/NADKd8CqoUTaYS
prqXRKojXEphYdTXBjtkSbhEsFxdgbKfb4iHwORHT1E45GSIuUjFFXwbQeziAOAXKEI/UmQDrMCg
My3IXl30CjejQdLLziMqnu0tLKqk+tpADRAgobuRgfUY/vqA1qoOkPiLQ13HxjDceFNWcBPSrgv4
E5FPCT+tdmAPsbNVlsklNHU9kX2VTZzQFO00AnxJ3DPog9i/hByGL/8gOH5F4v0zfHYhBH5/5Mpy
kS4Si7ukQKs/Hjkz6B03S8bmBavqFKqjxAmqxxN1KU3Ypo5Kt4u2ApvhPB7Lnr5ePxqEhXfJwcoD
x03/QyY1SsrfLwcJM1EPDGT2HBLn/D8uJ3aiTmAtCp5bFMq8GhPJDlO0sdxxNgAxXTIN4j1ZkXkV
3TOHoALgmAj6COP132+L9bvckqVAGqvnwhjZLlnRS8Lvb0tBA1MkfdXiIimJF8ivQ0PMSrJncHDs
2vd0sHHgog7jfUQBKFJdE+5k1APSyk08e/Y472CBl1+GcfZHFHJ95XTWrUpgWYzbfEJ28KUkKSRM
L1MZyPTiobx07//+KZbg4N8eLmErTC9hOZtsEihRf/8QDpPI686p5udJ1AnntTtoyW20+7H0530k
WxCok28UbUkZ9PcfbZlo2H//4cT/edIVvFqWQDi7UFX/oKKgAuw+IrP02QU1n4OnfsjJ1NqBvtQ8
w0Bmyw9X8bCsAaKx8kSsTaMdfAYXaqct5LVCFcWKiND9sFKpISLUBH1L6A3vRWhETbdpIkvR/5A2
KlA0uH2xbCfjEJV8T/joWaH7s2CtsPkMevA/BZhtpuqhKsAE1N5GfFggzHJ6w/Z3MuO9BhqrksCt
gdIIlWDhti2BuKd5gi5BbCCrnn0HYKDnivLWW1alEcfLnoQT3+Xhk35j85XNMKUdrYAir40Gp+6X
tS2Fmvk37+d3GWoiWYaTyTxTPtdk0yWq/VRFOX/poRdYPt5ULJ8ZJQbrHrq85ofbJdqb6AO/G06e
cyunYGTMJHBi/YVNFAJlV7SanXqrwexFtSEBB7u6VcVmRN5D4+cLINZZzCqJj3MICIcescKcE++L
SoVDcF+lfeEa7+XPDRLLYM3Dm+oum6pPg9URbrqVc8H9fjVTr0usmywRZZoekkCUCzysDVYDG6we
Or50rLLlqj2bbBDetSQcjEd76JZdDWXtcp1k5Y7GY1G1vKub0lFhlKzFLJrc2s2EjLQWqhFstUTx
mVB95rZqR1l/cRNsjaB2P78VczPAIm+dnzvq1IXl9JDnJvknNUTSEO5pDKdOPJGktjzcGFNrkr12
w4ggn6S30UoCGlvyqLjgjvza/izMmXEC90UgQm7p39fGDxb2t3WJr4K1xxHEUcvi+GNpRG5gtloj
OSh7O9Yphbb2SV35tecZNZlCmKaHVPPSjEj6+KUs6pGr+/UlknyFGvMfzgTj3hfeclhLYnZ4it2o
mvER6MpkEGifNdASez8SyyqrGqKk906ehC25TKlsEBAnFvmI6FtNv61K57ErHaisB3MiO+thnBJn
cm9qpWfTIkBWVLXqz/LnASpk66SX0gQmVPuff7CkubzfpNUtb7sFidVY18RLlj3bsQeD/A8HCTDv
AbkyxBfeVRa+48pdFe1QdtHrr9POmsTM/zcYa9L7GAt9k7nTRjUXPA+Ox4TP2qg4DLp1aCehSWRd
gi0WpUrvNe2H6RgjC9fCt80ZKy3dVwYgSFe37slJbaKxtuhCdTHtc8cqpLtLrWBZ1E5laBwZf3/S
1rLD/uNJe6brc6ia7H/YediJ/3jSFX5y9iQnfVSutiHc84A5tfFaFLycgthDtdwiolPyhO5y8jPU
nx6hmJYDpCpHdmUNdxHb/+Xp5hHbyqFG2qtJ8P2/F3o6RmOHWbR5Bs8c+fAa5p1fgEGD1odJG5zq
gc3XK9mvO7Odxg8/81U17yfhjZHxMZs0XfkFwX4vCYYaS3CNdRFkA6dLPhVLjiG5Y4mtLgjUXfuI
bZsg1f8wVeGPI9qz8Fv7piIfHf+Fa/65iiZnNPpK1OKRdI46BDwdsKwReJhS29bJrgjI4ZBHzLTd
WO2b2cRi8fT3x/tHtcIVsI4t1+HFNpfF/GeRQJvoEFM1PoZlkSrndTSnCYuq4Vs5r3yqZEoAN4b5
jmcNt7A8XaVywPL/avAJrpCf4wu4ANvBHvLnnUBLZ+duXVePP/dGWK5lQ2blc+zvusCceCxjBjbP
gmDVU450Ub7UvX+/HX+UG3QxpmREjo3+FUkavtLfT/wE7rSJXNnyQFqDMA/Ydd+A/p8Y/IDyy4UT
aNMzUnClwv8wnenfngQ/eJnTZpu8CtyFP+pGPZcNCdq6eoyM2K2KOzYLxXEyBL7BL782H1mgxmDq
XzQM80sQWKSI/Ic7QOn8x4JnloPlsKqU4PXkmf5xD8bMK9sUid5jGfUTa5tkkmVlRQlRUN4B/yzb
OdNny4a//FXEwB4X43ATlUEyIrIuHMRsOyuNli07NUxqw7iPOfKizlkOBLtyfnymn99YUkhG7XHM
ZqLJybkFpvdWaDKMbnqKDaPsk9suyLuS5ECVur44kgZqo50UxbAUGmNgu/UXx/CWwqFRM3Hhm0zY
Ydw8hL63vMUVfGYyn+iQsgEWywg819wR20uI5Cr+2Y51mASWQsgdR/7y1/afDLx9X9pGL0VOS/p3
0t4MziSXzA3LXA4NS8TYM1Y+m6jj78TQ6vK5wELOGbNkv3LG/zwBS7NBbYKrpE47/i1FxMvF2qTl
duOZIHTaxJ1pEZBjvRqOk6VX0gQ6i7HKmSM4jrok5DPuHNnR09w0Va5h47o5CAgyCbwgGPwV0bDV
AMruFROpiV4G4Nchm3CN6nlRpHDS6nh52Dv6yZRL0FiKuITyZ80ygqM6ZNfrTkWkv8ki5t+06Njx
SAa0l/OqGjSwMX2ctrmwzHNQ7R9dryEW8exMc8SXwP4vRZHB6uIrf/0Hi2XNi1Jw5tJMUrMtNziQ
pMXFe+W5MTViHlmUVENnNxLEH/X3lB846JfKqhgpF6hFq8nnF/HzjWoLdym0usnNOE+zihMe17vD
cIWQ+Nwfrag1GaTEre0pEk2z0zH3ioTivCDjAI4zt9NseJuQcM7hmSSQuOvXIktUUG+R91KPmADw
Ot21Awb173WgflTvVjdzj4ykLEEQPYKATBQfxdDRTBkk4KcXV8aJ12LI/LE0NKlo7E8dcYRVRwhR
lA+ecZPrsCFybxW2MxlXm9hIUJfn9AOC8YUEXPvtvZ1BcZJbvXi3aiIBbK3CQ+4xgBAOyB9i9o4X
6DY91CcDZRl2iawwE4psRBfSRJpBlqc+u2WYxuhfg3ny50dWjIaH3eRMg/CxXWRuvJSvwq51vDEC
WlkMNT/X0zL+l/sJAp87A+lasuRzUqZJYjvmWIIpQqs3S6Pwq7v59bwJmVrKo+JnOWU7avkuv05l
ozeWnZugTINb8rOE/vvG/W+7p4e6zbTIBqVUcfw/W7U6q63RLsro4ef5AWJAaSf5RNO9M07kQq5t
l9CVEb9rCkOxKtXA2v77Nfzb4eGp5dhgRI+9ZJF7yzX+o12sY1UmQ2MM96boM3xSZumml7mgmXgx
Ckmvsyt8Ynv/E+Dwx/AdTg1+mu0tjmcPyzGGzd9/LrkiplFC7jwq6Ws9fwFjL6CQB9r9ukNDQ7gO
2C/oVWqssrKH071LwsjnCRLDyf3aDabDME0GLgxJ0jKKDr+HfbSZEUEYCW+xTN5pLJe9QMdjV5W3
/kAMiDhIs7J8Nu4mdqikJIOwPCgVrcg2uXcFU0MeTUJ3lsMrNWZQl6DoGTcfNL1YiuqR1juC3/lR
P4ZDNFFU/rqsdib6OdnBYC87QmYYfsMYwNkQIkUXSKB2trEKkmHnVVP4rb1wf1T0idom2tPQCYRa
mU3wH87nH7fxn4UwVttF48qkI+nze/EHFEH0xujEftc8RDHJx+Heyv3YT0CWRDUZW3IZxqi9WHXU
+ubaQomtyi1bXjo75//D2Zk1x40kSfgXwQxX4nitizdF6mD36AUmzvTgvm/8+v2iAM02i2bk7D6p
pZZYKCCRGeHu4e6n4l/0w4+0BsXgiBTIKo95nbmeuKMxYuNftyRIcaeiJTG4DxweQZfsNbLThq9M
JDQ8wDrRo2S8grRpEJWFmCH1dJl01Oj/Yk6IyjpkFqyo/kmrZ0um3d+/t8nCcoBhEAyDwNiX9YDh
1OOI92r/1cfp2Gh+JZPdUE5j+9/zWhFfwIfuoKbhL66KeDblOZb2YjQHxi9M73s3iRwSikQJIGDo
Le9DRWvLXyhJ7XATXDUD5nmBGnrBdpL1B9talCTNbdcbkz0efa1hsWHfqLON3bm+wQzUMepCysQb
J0DvlZzyoa252V2hyaFvkEEQ23/VrgZbf2csMVcSVtUUNYc2Bskab6cKo9XsqGtpg7LCGDnssdmO
TGPCkrEOdL+Pn6fKAh+9BkjBIfvkUuQY5q5u/d6ALVcc6z1jyNM8y1OuOgyS5bt3saGf2CJzEqE/
3mEu+wX6bIfqlFde9xghukS3k3aKsTDu/WfLZni/+hPgBG0iRpYhW5qUhhySUULUI5Otpi1v1Mef
f7nDATgjGgdRRPHNfnNZpZc1RxoT0d4zL1u2vMCBy5YK4eqyBMwoG/hE+iS23v/z5xI9ZRA7dxaH
X2KqqhqdeGQG91m3NT4XoyOBy0ezlGOoxY2xPbmZMvizjz/3IpiWTkDYBF++sS8kx2V7lEUxFjDj
sjwPBkuf79jVuRXvt66AcyAyy9syd10iMqDPp0oxIEZrjKYswXm3BUmwE7e5KaOpJubVbCk3/wTJ
8cax/6SDMmSbf/OeEqEFZ6DT0hGHwWn49hjwJz3vY9uKnqfA62nGPebWZRdtnNb7SamF5dzBTHBi
/ZEMLdDYvgjnKfknbTZRSzdbxxdUo79U+yjusqTAzKhCC39oKldu9Mf39gK290yTdlPp+ITgBGIC
mL+9XGwwEm9Caf2kZkK3zL0TM1OJdIW5YX5Xnc/neKz95KDM3syZfSdMkNWWmhhGRZ9czLuFbZqM
NjBuIKtady85BKnGCLYKhucCSRLvkt7bUsNa0It8Vour3vTcMt2zvHx8EySZ5uKh4aJC04ncg1fr
HbqCLVm4NI3NTuMSLnRD6oig3EUxYTIFqa4EpYVX7wecR+00KtPnrbQl2EIOjI7ZQqqu0Zulf1FG
vHDZG/CZV7WDWtMzJsGbzQHT8vjRCKOlW5gIy0vqM7tkki3+98dfSr1biRZTb648W6RAgs+8fbS4
I0SLGpLheQO+/ar0nS+9Uc9edIwx4ULnzLTfwmBTgTNqGl7HhdniXO/omZQlYTvWfJuuQQyi7Qba
w6xkHYMKfl0qtFMaCTBYW6FF71oQAtwAJt+EDncmHTWbm+PX0N+4ne2kDKV3zFR0PwbL0JkEWGsy
c1SChcd2JARNA3Z2/gXMof1HtHh4Q6Jgxeh7QmeuV5l1hdmbrZC8FY4+EIKQRvjX3Pb10GnflhJv
6+51exzLjEkLcst+lgfXIqOz6BKx5UcT7YSZkTUnzJ3lcQBk4oq+2yD7bIo4Ag89XFzp0aJWnCn3
8PZyfTXBRvN4RTvtYXi1q1KPueGbMNcrZuPQptN07F1yD6Lmk93v3WkDHWtBqjmUtXgLXB78jorC
xXbT7nkoLHlDlxKA+5WpfF8KtyqWe+gaWdDdtHEqtvQfL6P3Hy8vBZYlShAJIJG3q4haK05gU6rn
DTHGuljnfElx2OXzURLAKJBVYXEVWZjw0D/5fMkzfPtuKnZ9h5QDEg3JWb38/lGHdaqx1MMTLt7S
vGJqiCzjCvVjn/R7BhYXGcAnvJwWuAbZ4QGai80aORJjWdK7bS0wjrcCz/ZsyPwhk8nClhQr9bJ1
TXOJLfK3oFWN7uIQEg59go3u+VO3lZXbmVBJTdh3ubqesdXEXszXuz5xDp0xu4jBgQLYNYihj4so
1z7ZId9tVMSy+5Z1HsqyabQu3mlSYFKzhSN/2rYouj6bR74V7haoQP3KDD97mOMU6FD2sxMV0/PI
fPFnfdZlQWo7TAOwXQNHm55tXhKbAQ7IKpyz6TtOaeQk79jL+Iwx7TO2at9jPX68EN9B4LYrFYCr
bCEjfZDStytx1JQTlkEffo/sILasvaFDghL3MwMSUjKWkT/8GhmvCHZd2wU1XD97XTZhOwsURHhd
BS/22cv5ruuD4OUWSD0IBfP+yGqnrMO0AUOU0A9lJ5mZ1+W4T6EqKX/XAm2Ei5ueK63nnuSTLgXS
cj5nONbs9IEMglFOXqAgbiMmlIAYbazJ01s3yjy08uXFTRg4r64Wl2fxtR6Z5sj3bZYLq70WoDW1
M29h68xUoxt9GFutLHOHxMruJmPiEIFh1A5oa/3cgQ/dVa4euPe1X3T6jIDUJZqhxcKIV7vGr5/2
sujjnGZ5GOsznIRfJ2+/YecGl+f1mvT004qRfvy4L2sBXnq4e3QPBhWBWIK9fdp9h6OqDx3zbWvg
cwTJw6mMUX6dQABmrFBUxev9WUH09tRUwqbZsHY6q5vN9l0NYlYzA2BuOT3Nmu5PxPthO1lnL3BQ
eYo85z/2UU9rUfh3yQSw9pu9TbFmTNN1XIv3yDScd7i/PS2mV3KkPkX4C5noMQGYLSKEFEOQxUFF
TO+W17nZCSyYKp31E2KCkah9oHr5hZS5kr+IX6IcBpbeTNq3FdcZDGuWv3fmScneJJRorwydHp6n
bDvOT8fsMQfHT0U36PZAfaV/7DvJLLqzKUYT67YbrUk3D3hXyI/iaMQZe+fBQuAY08J/oeNOMF19
GQ0M4afjkCxV0u1xGGhwXYvXC9WiXr6YO5nyj4NQd7NHvEADAOR8bADAMTlcoNp2KT3MhGvLZLU+
n7nyqwX8UROcVBPix/6jWG8E/oj6NP/BtIfn2nvT6Bhv+wJBPsTzbZ60DnNRnT8pu75zphZu+DkE
VeYLFHZdtzZKHXynigNTBKIEiXwapmJn1ChuJwKSGRBs9kSRRk5+raa2stHFVdiRh3ub0iWLj5aa
Bq46IgOiT+8Jia95YItgqPpNRBmwBE/4o8ZGcioHOwuWfUfZCnIdZSPY63MA6ez8DDIGAu1jbBUK
miwFjeJI2p5BuqQAiEhh7boIGNQ8ywBIdnXAnot0bKPqWDPlYFmPvd55iCqxuQsBgCwGjBBjaE0o
14fBRoHcyfCzMQ8oaDt55BouUHT2Xjsm9a7VwZKtAxpOjSfPVi+FRKkYkN+WkEalxIMxmULvtWPQ
zfaM3SUcZBMdKwJeuYm2gQlweU2qt5Vr12kwh/zhxhNNjW7oAUGzlN3TNXoJiLND2GtuGz7og4kw
YdcEIdA64WXx0OPiiVHLFH2PAjNvmxfTSRWfXoGGczcIqVDjfANZy8okZa2W9U6mj/y/wZp9G2ec
qjPutyIFYQUl08PUJejJNSZgyV01bbLVviSEb3CNDJphb/xJqcIDv3yfCd+GhqdeY6KaPubieObT
UQNNWfk0UAnYDRMJJrG+O9SyIT4QON5OlI4WUQN1ggmUiDE21Ya36rPmqDdUDiRcmqIrMQkirN0X
DXWKF/45Biydcsf4h+bTDa7ANOIQqPhan7GEZ5QFQI54FEvXCvIIyXLL+pupanXu7qCUIzRSW8uB
sOnf0IACjk4q4BiK2ZDZ75dVsaf4Efy9aGjxlUAEHU9GfYzsBrOBXQUhHl6Fo5ZClkLkMFCxo2+w
oCK8YBarDvKRBTXPulbog43ArxMyEINuVzbgekDqpHAFLvmJ0Vh1dxnB6TnDeus/nAnQ1fBi7lix
JILVg8vsArGBNr8oy+7wJ2AobCz+2Mq40KqIiz5NlsoZtys1Vj1CmrXEi7CI4JJWJmgT3pheIOIa
tTQBbjBVilhthy1LhUClSPw64irxgEwA5xGd47p618hOTCCZM0vxuNWQ7RLigYEvTt4LpsbeySDh
Fwf/7YbVWflDB0ez1Y+bKCTBLWipnxJ7UQaztnMrJJVZz0LE0eRYDb7+A4gWY69wBvzzTdsSrMVr
XUwWD3Ej8DaFkVlRLnHu61AkOGpFAeK8XafXTvKP1gCRxKS9VUtW3hQpBYzLPNaZN/BZcjNzwYuG
buH245MNLOzyTQCp4f3AfRM+W6ehf3t821FHjDX6mS+FzPkTqDhBDTKdY83cgWMLGsEtglSUTWfJ
4JAet7fZL6MqJzWlZTMj05loC4Vlp973/T2uxlpxIiAg4d9y5yaQZhw0SWmLmmh5aVFjUHoByIJ8
YTIjusNxxleAewN7SH6wuCGhh/Fz+TPfDgQ2M4JEWJsKvJCxslajipyPDInIOeD1jfwQp69oUrEF
iQx6HZOczZfczlN+FJFuQoIXxCZTByX0vaD6iApFvYcyyqJUwudZwAtt1AGC6KLP4jMaLa4x0Xnb
v/CmwLPvCvrkmag6H0HsHYZCDXt5RsIkVWQwhdbc79twCvBfSXHjzqJTbzKhgJhetbKLjPgdLc8W
ZGz6rRoRx96sZeCUp0LdxyJQKaHc0OoQCNSEeZkfN/4Avzcp6eaeJFrOXx5DdbfWrZWty9dXkyYy
CC9vnLi8HUa2vvLQDDl9RamlXjROO52xjKW/C5dcituWPCjunpMSFfFg6xX2BvjnYEA1Q1if0bAN
q8RgPKW2bA2Gqd2bxGEMD0XBhD1ffnSnuogOQNiZf02omOHPt4nRnKGn9YLd2vC4rK4h/gT4Ea0k
n6kzhSM3zmwDF1s3nI0aStionAN7r6KUFMFdmWBG3H9ReoFW98ob9SQzT2Yd2YDHY2oL9h27U8h1
zevNI/6N9LrnNCY+DqNXNIixdjLjbBakvXRnYLuu5/+Z1wmBKH7I3MKINTTpRaWD3zHKZM54ErF6
PoBFOXFL8eFP+Nds/jWlAZnecOdDBUmrlxgWhlrTvDROJQjcdqB51lDU6d1MzgoXZhBVy8dtNxNh
ir0w+AmltHQn3m6Pdx2HLakGtn9u6n3bEADB/yQ4IodwLb8EbgO172emUB2W61Rc1+Tlwhd2k2DM
KP0dt/o6x/nk4JN0bmLcIhANCPslS2z7DckzLf+Wdleeekda6YTc7Szh2YiU1CCMijl601sI1ehn
o6qi0+ABn36rANOwE4yU2Qg35ZiiYCi1si6sO4XHUcTM2cqSbS+jHhcu/tJYOhiYi5ezLu9LuD6w
ybFlka2dKMNIfpJeN0TWgFsyqXxea/2w2DfjnLS5d2faizOEM0Hk4flg2g6MbBiFQcCJUrWnIdPZ
kE4AvTHhDm1E5sM3CAwDt6MahHkmQ6BCrkBu3fqN1dhUuPJN/YT68bEsC9mSaAYxL9yXTt8Xr9l5
Gxl5LdkPOAaqCQumGJOEHqlbEmIIcpdVHGATQYAhdBuZV3mU3lamZpN5lCEzH/xHAoekmuwGJc8r
8ZwaDn5cASJtrkU+5SvWIm25B+WIlGjkMb3o3WKkhEVtXM0w6AI6b+yfucyKjRUoUWBmgw0Fmqnw
iXBj6B5eiWe8aZDTppe9R8NulK2Nk1W0BdvdWzqt5StjK6eTdle13hNKDMXA2ljI5RiJLcjueC45
8gBsFJzGHXuDWsMtalMnbSFD44k+NxiwKsi1Ji5SJuxNL6m+uYSe8g9Sw0Q5ekz7PnT729/INegg
1x14mryRpANV8kKv5AT+pbIxWQVuSqc4dyb/l502JruTmfoYmXbOXEswZtu63FW85AYHB4/tNRu1
MdAsPPDGZgFuwpmtiY3sqeKv0ZLujPVdHrzYgX9l4ltWMA5T+PVgq+LJF0Q+qyN6bUyqeP239NIl
ZAIqlQiiqOFPq8GPZeknOifRyY1pd0N/RyUQERhHslT96qWTIKQYZORsBSHfli1k7eybePCr9M6h
JKuLp8BfZMOq8Y7giiZ6J/7fVpltpI2Gq+aQ70u8ozMPCxfX624iSjme0HY9+XqmmWeicAo0u7K+
bs+rz9DYIETrE5sWiY5Qkw07gpGUsYkEuXrHTLg46D9sYrEstGrZJlcF2VBFskDHoqHi+Vr6da0x
OFcjXv0rHHVApCAW8ioaLICM6QxdRU0oeoFxRSFamiLWNNvz+Saz9fM7LwnLYbxn8HppkutqouVh
ANx1AIP2qmU0YbxyolxeuooAV1ZDKLT4a0ZrWL/O/lJ6AVrR82uyfcHOg29i1ei4ciC1ZKaXX1pk
D/XrtsUAYPMCWH4iANh2XDJ5Kp+MZMjm7m87dt6PDl95lSSkK2iL3428RWas6Vz+QPIQxcNgFwmH
4ICjG6+dsZItWWbJ51RTIf0bLq1yv5sCY0QOiKWU+mVjruMmED4Ce0CRhW7NIxbB0uMrTI6o1Jnx
ld+VDoUDr3mSy+lP6p8cAxuVmK474HLGDpsznjSv7OZi9+dV57ozCm3McwHqTybumWwOqh9Fn7gR
oInJeCDaxckG+zJX8Uc+YcwJN1t38opmWVRx7LtONvCm5raSf+3A7i8vMXkqgbpp2TX16dZE5YNu
Zfve2yLabsb2Ziu7FMa7XSkyb3IxM/rdO2+bsO/yGjJXTyHmJKTCguNTxjDnGmJcYCIkuzGHjPt3
Gtfir+gVA4oPswIzK++mriKX+J6Ig5S5Pjq3YPwLNJbN8kBsWUdNa7bMav60Jagb+8AznEJIrUXw
ecpwTODuig7DLQwO7V46YcXhASjhAYHJpttnHv8s6OXRmCGg689W6B1ihPJG8cvguSMfwqpu6Fvt
Mig6/4EAkESgjMIioxUv0kx+8e0YERsYqB1Mv6wBEetPkZbyxSxvOi8c5XGJMFVcbmf19FoH5DJZ
jTlyYqbVD4wIBbKxGk8gm3aZZOWuCAIFRMtvNswgXBGhqsFKtyGoKRaYqrMDQQ8/7icuuwkoVVgA
8GaM0U1e7gswMMqapii60nocY46ZkkAfd0pIB0m5Na9MocjKac1xwZGB9InESu7WdffxVbxlImC+
EV+bBAqYaLGJW7AEsvybsqgRvDsN/eUxzErRxa7sqI5fywQVz8lEhb2y//hPfk77v8X++XgTqQFN
uGugdjDfIZMDoR9ljhXYo1nYws/1te1ypzcKAJCKuiuMc53L8Atnrffd897wX1CmpkAZ/8tzczVw
Mkx6GZZtscitS3wWgYlLYaYSmlEWdE6iC603ziAxGIeuSQ6iRTzpUJX4xhzxeeFBRTFpVeK/dZYe
bT04+sHATZ5gnSl/dxH/jsrWD1IRNiZn0WronuWgvUaz/asvvTAfvqZpIQ3aphuNgRWd/BgCR82f
0Q7v7joyDx+W3AH/4lV0LvgvV480h2hd88GzcvaIbb9MI7YAes0zP55Mg5SdxbpL414hzDjiL3kr
Pl6Bb0FxbjokPVyD7uiGxAFcci4JetS6VcHwEKlJ1MBEtMmGsTaBy4grE/tvMcoQzscf/O4FxAnQ
MSxaO2BxA4zr7dI3sfQlzdjuH9RaZbkNcFp6t1G4vV2jZ9gKwCHu/cj+K1ybtY8v4/L7i7aCI51h
dAd0/p1aoR8NsvHyMXtg+mhFLSOHxwCEHVMS8YIwVECC9HnVf/zJxtuRVqhXEXQg7YeKhRVwLwGN
eohDNL2Bdh/lreAGmRvQ7JIVXldNt+tqzt1XtJ5Ci0wr6NB7tRzCvLRylNuBGwbfjSpJ0LN/fG2X
S5TBC+6F4pX2DUiTS9mE0y7IANxAv99gFbWKK7vep0lbl+hI7vL0vLFBueNI5aD+m03qvBL+vi+Y
UMWIVUzDgKxFq3e5SToykWmbWC2RpSfefes9QXI56F/nsKvt/tAbHeFTWYp1Q340sOkwftVkLeA3
59cMwgBDh67vJNdqyCLy2D++W5dLGSMJW3mmY0JbKiIwLpEp0voQ7Pvuw++huHWhVhqlE5AU9lbL
ixcrmgOGVJE0GUuOMf0nF6HeDjUyVWzi76l7Lq8yiqh3kiZKgUHQ3PkhaUosLU9D3ZZe8+APBLy+
hNOkERbbaTNjfM/LSgFsw82xg3acyHQYQPuxcxXhG1fVUuvlv/GuC9NfkWYwzYTTbmsMSC28nhKd
WehZE0a8DD003iOuF+zDQJswOTaSLe74Vr3XOXs4c3m6K0LTDS0tw2kQ3XwBxlu/ooNAIPZbr7Ht
6TVDSfzIHoMx3g3NG9SYUtuUzDAfao/AkREaloHshfXgeVSh22bhZOBO30Imm+Joz2AfFnkY/MB9
ejgopImMZuJJL6Nn+lBrVcg3iPo+v0otjEQp4b1WVnJmksdDEoWilq0OGF+0XXfbYAk12uQVz5H+
8vESklyYN4cfCnAenYcgFyRL3FrfbodYu0b2CFP4sKHE1fr1Kf1oiG85jPTAYw50zHxYPELYuSdq
lWJvB1e9jqSmSS/HmL6kotxf7E6kg+sM3Pa1c2ip8odODpmO93ftOcFnJOQlZ8HYP/IOdg8mkBAJ
Xb4PFiPnAMB6c08zWClMsQiotYoTg0B0R9sM5jYttxSaDCEwykk7um55EaF9LKxP7u9lpeXgjGvy
mloOakNu9cUmogd4fGusqfsx97wl+sNSDWG8N+gqbO2bR51NoekijM7/NNnEWLDYlvs0n104jZr/
OLl2jv81OYcD2enbxY9ZKQ0Pcl/P+0kPbbU3Cxsqq4jJykDrTh9/h7fyCOozlCoOY10OQ2IupdJF
3TDM6JdcqLZ7d9G6BmFAG+RWeMBgXU6D/1d14OqIUZUFm+zKuLZxcdfgTHDsS1R+vxGKWwVfr/U5
PgIxzULtIHQ2P9FmXD4vtjElZsaGQnFmvavP06EW4cZY3cdRgjfvMaf5dn7+/vzMRSj65PqtMG+B
MTAkfv3xzX73+UjCPUudy1HbttTFNy8yTJ9mz4juttGIkU1Neuo3U1u5oRA+3NQmk8GfqZTeXQCP
GcET+wKTXDpHzNsNwQE+drA0aG9R0p13QPvcZG+HX6h1gqyx/nJ8u8k8bt0/Pr4B8gX/fup65zwn
lAscLP77Qy3FwpFR1HC+S9ggxVyM5PdT1DoBIA8X3WjtCY91vf3kRTUvqyIqQc4CHyUSlSFr7uJ7
p8oarCUvmzsmi6K6f3TtqpxfMAFOiH1ZyfQCswzrj85ohNXmvZF2F728tC5xgD0r+Hed9DSurYtQ
b9kzKgPkd2oIM2Qz3Nh6OgE5peAmc9YQg1gYGF8NFscjuc62DHzBqooi4uPbellZIY9lYSMyRXtH
9X/Z5AQqqEiRMpK7zh9IWOPUNeOUiHiO6rQm1CIdVPJ79kvN0CSvPUN0A/6QykPQ+MlDvtxSPO41
FbgnV0UTeNmKjFnnh1Y3J3fuWc4Th4jRAH2lslthwI+//PuPY+eCvWMQElEsJd3bNZ3ESsFhLuoW
WxIXoCwxBe21M8KJ6PLrzxtcdWGWwT0GaER5w5vsKZ2BmouPbNtgqn1qxNtNAJyc5xUn8saWl74d
hWuTOfohu4vmjkm6fVM4rV09mn2Hh92JIelAJ4MWf2Kg1A2t3AaqVIhqHWzFbwBUpywAZdqURWVA
Rj3OEUx2Paml77Jg5/BT5WCY0WUwGRfMQmFVYys9B5WKrN3MyYUciwK4G4awkHWACp71+Nkq8VL9
IHSWS/AYx38XwboqPJfPiinMXIWCTFAMAs2WASmcz/FahxZpXcJlDrmMceWDSTXqGvhs4822KmSx
vYoXfZ8FNRTfnjEqVEHxSrwNhSYDeotbyIUy2SKwZMNsHB+yNQVlWChgyaHq5SuJS8TvEak2IZ4Z
+HdF0gK1yAtXBt5CgdUQ4MXlrB0FESpUBnOYO+3JazQ77HZjozWzc9XmTOT4N0m9MHC+gjO6Po58
7wSOhDwzFTJi/7TerK1Z2bbjZJ0x3oCzjSwoJ6tYXja0BVxTujvzjPms2DDgmuDEZw2qXih9Tq4C
pgNnfODOkrmtE/RMX26mWw8yqrxxoaU9isdHfAaZ/66z29oCu7Bj+xl/8XFgxgGE06YyA8as/k2F
TA5Js+AA8quzx4S5MhVmcUd0SagYLMojviXYaHxeroVhcgO13hTzAvQBTXGqeK1855YQ6tG/i3u3
7b8neESgNoBfUIt/WEsrxoEKCjEd//UcPhR7gNDaJw126o9ZzaT/L4RP2Ihh7tk6BAHrlSDkIdaw
vCsz7qUR046GFiKmR5g57HC2B9gkGDxlJGfHH4FgEuOOJ3QTFsKrFkAKWHuhJ5nUn8vKamSO1llf
wtRhLviwgfAb1GWuxPkGQ5PobZqveWYPUpoBQdiPhJBJZma99OnyY2zIAXixas0Y/8pRcWKXESVL
pF4mfs7yArfe9/8EzDDsF0jxof+CPU5emSdNq7T5xbWXSeu+ML0nfjNqsYU2ThmZxxiXH2PgUdmu
PPDGEOAuIPpLRorObJOHHyq3ELyaxUqv7BiUhVVSwua48I5Ezq1iAHZD9oKrJfedZnh2vbTT4J5W
hJ2dV7CWZt0FtgLOnx3iMXLPNpLndVn3zsQrm55f3EEHYw8Py+CZBLsPnS7LcBUrBBp8x3WlmdqQ
YkZ8VvasrXrKUCgLc9V0JqaZKAyeXXwtlkNVBwqOgKk64S+2iS4nScewOep1rnog3CzCIdFKmmB4
dImOGRF6bXrOYoo4bLdvui4xb3YYA9MzuGxGMydrwftlRVPXVz0lwlL7Y1DNYB39devauD9LqUK2
v/N0ZXfWsernecvtNm2eAQ1Gqry0hJvJ9PbKmgD1gktswH3m6ezEm3TVRj0Mio+dTai/YM2nLLiz
zfUgDOvuW5WbLmmxlhpyIPyV5FgZKsebBOrsxyXjAYLWyB1aJuYsUCdwZ/D2Xlm0xdRL6IZtDjWv
yTscGR2nXiUA5swFbUY/3QizS3wxOic2+Pm8TF2gdtQWkXgvH2ojUtGDIkRrwW9m3SjjIvDYRPOp
VLyMaRnpabIvfEK3bPL1bFQq9fqyjevPO7MdjTXP3g88wni6uyAR23HS68DCWAWrhml9NL/X9nnX
w8VcakoXbTy3bN0pGdTg8gyvETkSh6ycAkkXCee10vebqGCVyNhFI91POAkzPPTO+XBboaONa7fO
PeC2PawgY58Qdj5f2VRCPFdnlYY0YL+sy6JugywL91UV80x9ktwTBiZJDGWwu9AamYkxIOG53+sm
ziy0TZWO04G0kDhJSy//e/byzL7/Z7GdB4CIGmh574cilb9vrcDFRssVa0UZZjpra3tAuj4J6GES
fLXEXxMyG9AKbcec7XbUNKO3yLm2YT9p2Z3h8hVXnxdLlsZghxBADxZlBmRVuloUdeu+UhkZSr5T
Lwy0dkSTSLQ3KodOuE7qdAi9P6ugF6w+M1GwUSasvzNWAH9aP32t3dATSeOwAfgppRLrKGVD5ekG
fcEeyUyqCIrcdTqHjjM3HhLNm/X72jlTbVVXeT8bpquiP0LIZQJDgUm0v7LE8bZJ6ywb5FTfSMkK
zoIDcYO0RzuknBQ7B+QbSS/OAIM5sGK38Ssfhk5jDIxBPIC6IPSL1DppDhrAcm+vEvbWxgIMsKka
5TwBM7YzsiznPAiLgwMA2BMEp+NV6x+7Vbi+Llt/9SHYKoHtuMcwiR3gJq7NHiUgPnFL4e/DumS6
HMo0t7TllDWlPF+eEBe+bchb4bgtdMAAwezTWURQGz9bNBzcz1uHmKl8Fu54lSX5GqYGjGNVzEGZ
KFnONW6/FlWbxosRHZEbEeohWyYzh7JiYMx47xTx7hRaePjJPmslXc+CQRoTTd86+GdisTD0le6n
WS3p8ISVTQoL546bVpFIEB027QkiMKkq7e0nUh/yEznRBRvNo07kfps2rKoHug5vVfHoHAVcVQtH
zces5xHWxAi1NDTBEDDr7rQWT81aHqIOkd1iY37DlWfHugnty8r8bsuTPDfRONajWCysBekKVLVr
ZYvuGHv//RAZpG7vDBRJ3Ek2eXCvG1LUUI7gk0+0iv+wruY+RBaK9mR95xIRONd4rQ4W2s6mRTvm
3nhdUZfxKdYDx37N14ddOmjNX7oEVwScDCI0hs+Wowvhbg1h2JKmEg6FKplJkIF/TBhFDkYLIIKD
VdGjJWeQXq2UNAhNniEk5J6amIzYVNP7jYOfW5UNaOcC5r+ifd/awvhswy7JqkEzKC94/jiqq7p8
0seYuHbMiqESULylKGphds+79faOIZtfmv7gefGSOTcbWKGFY5cae+JmNVLZ6mQ4I1mckqQvdQOb
0bifdYhcWPpV1GhlivUqn4MRxM6dw4xEzu2it+o1nTRZiwZHMitnu8nbCCInNPOwe5GbRdNju0qI
GEgtOu9IEzKV1cGOs7BN/vFxP3mJUWB+6DKZAWulsCC1L4HGRTkT0ZtFdpuT9pk+IMRe6/lF+OJ5
ZbK2MZP/0wczKUQLDzwD7K8gry6huCy1utoriZImPbMmlIBOwUXkX+HAghMF2aF5cSw4KtjmP/7g
SzIEiJ+G1rPhzWA9iPW+4Bo0zcMMMy8Ioh3nyrNvAFY7J7z18ZhBwo3EoXe9q8W0GwMdzdJHbUY+
ZDxbuNk4nKmNeZ+et5ZOx3kk/YIisB+rp48v8pLJhb71PEBsgsV9/hMI6W2fT4wSZHM1WFebWHCV
I06bXRxJF0C+ujdVmXbCdqaK3IQ0Ss/1vk3dUFXVFVk8iBl3Zt4A5ZMKQjT3HtEcWuNdzjKw8Ilc
zfXqKM9IwWBxaZKQoppswmKIStWKjmQpC/Gwvi3qzAp8/DWNM/z5N4wM7txwmJw3dPxJGWe8hE90
pD2szYHcSKKKifajOiFEdR8Q3VZjY9dhaVDjNBVT+++X0Z+C8IjZblR+Ic9Kxkkdi4qb/tFtDO3V
6NlUMKY6EyqbLd6mxwbfRIK7y1104NFBxwdE6/ZRtJTNQwOXTe5k7kaRjYl1p8vcRzFmPd7UoDuK
zm7suwiLQjqXmY2wPrvUIZ8S4tweqoEBQ58JBgymezkjXjdfoDKripo4tMJfjOGqwlKnJZwiaVX1
UFIGpnhh+5xpvzAYRbtwnFVuuS9klyqGbF1b69uUZIsFRfBdbQbU1VdLj8fBI2qsOaeBQalTZbtC
pXGJp//sF8GDIV03ulvla2NzQKBT+fPj3LSeVTEOHQtqoDRvCZHRDhiezjd6y+zbdLDGICYQYKu1
VNt6k/bHPGMfJHmTDc6sZGBkpfbdHnVdYVtY+s2cnVL8b0z3KvZUxl4/zgwDMGi9dHMWHuOhbaEF
zhqDfGVUAiad3H9itxMlVyEtSA1olxYM5x2auhtZdstqxLmxaSMaZ9JfTG3mHT4MU+vWIVEzM538
np0R1edNjm1R33xHN7QwGqXXPmYWz3SGkiqsJ6Wrt9j99lX6q4+mUX+l+jW9m74itSPcp1OQ9fBb
SB5gzjb3zrVpir2o54E0adDP6f3gVWKftM4qbJamWy2g8UgpE9a+bVhKWZFdWkk1PTAIRBBfpY2q
z3cmFd7wr/VFCpMCvi9ynZExAwd/cr05jFY5YGOXeFry8skrhg3EWxwaDBgQmK0dG2obycAlMcbI
XoGOoFI3Q0lmEunulR+WyXcDWSW+mOyEwbWLPw5G7XjgFJnfVPh2mIF7PWZYoR4mY4rBwzqmGw8V
9kj349hVYHO9EX7PMqI4UO3n4fhgunnbEmNrO7c694B8GTT0dpjeInYFx0tJmO9a/dA3/L/oKjdT
rfySpNjq3GrEwM1XPWMR8YGk2OFX0KZzcrJUPDIFZxrNV2wQ4vJYV52e7ZvFUzOzAY453jhoOLNT
aZGDfqiD0O32cTchSD0YXToZd75fEBLkzu6A4zxTOzviWsfDSDeIc3zkVQfQmdK/DRUTNXjqFO49
pgHkI2J2T+5dxU5AcnlvPPSNPYxMpljmT8PxiRWeFDFDoEQJydp+f2i62HiZ8onQta755URR/aIZ
ZkqMtTYR+dTZiEAIiQc1GrD7ijAmvQeuggs/TMpeYn+fEMrQ6vfM4Gj/8ofQusLfMD/MDEMc0TWH
e1e13jXf1TjqWsQeVIJ/fHcwVdm1CEAw6vKX+24J7HDnZ+78Q8/s5QSrb5f7wcjaL0NcV0+BVTUP
IXM3p3Tu1NfO06yrwNfLY5lU4mQIeHAHmVdckTkxHwywW7GWcR9wHgqvKwxNv+uVUv8guCr6EbRd
8zzDzt+H2I/dZG1Dyh4qRPtQxqVBvTQuR2dKbFRPSzIRf9f1dyVaqC+l2RrHZWySY5rYJrZlQ4UT
vmvM/6q8Mf1W9/b4lNt6d4tJWfQ4unpO8mOT1CTHNMsdE1X+N1y3slsjDNQTyeqzTSIxbkeoxb07
HfHrj0z1zQ8fW7srFDfaHpyEdJSmJwOZaiInFJFZSEBTz762B6f4VnXEquxFg3+y5kH7FZpxee+X
FYgHTeM3lNkmMvvGuhrd0nwwrVA7jMuw/JU2QfkaOjHePKQqHsohbQClAuPVwEHt2i3n9NqK1fxl
MbXuwQnb6sqIhuEmGhPGmIJlRk8ee6QtNaX9hFOxNx3xOS74FCM4avSud1Vlz7vE8xqXmLw0+DdK
4xefNLlXg+PtCp2iv0sxemDIS7Efxqn+3WYDPv4PeefVHDeypum/cqLv0QtvNqbPBcqx6ElJlMQb
BEmx4b3Hr98nK6FeiqdHmr7c2Ig5MaEmWSgAmV9+5jXKlLo3Vug4Z8aCCd/GaLkB2sLWR5dkHur8
CM92W7pl8dTnCYYiMKPLS5YmZYJXjewTvYDchSgZ+UWqXYYIzDxNsamc13oD+4ty52gRTu5wWoJC
ip7WAxozi18uQ/IUFWmcbUa9AD1vjQWdkgCXLUx4sIsfB0x2gAkVzwRUfN50/l/ic/Ck9Jag5Pmz
rtRfZsXp9xac1WPaVz0xI1rSOyQKu7uRw4ZpfFscemSucCM1ig82YEsdS5RSS9ONEg8RFTL982nY
43HTftWcrriOSNZ2ysjUeYuTiBr7Ia25HfzPhzFBD3Dqy8/RondHFO1fhtZ4sOn7o/2dTnuld9LN
4un1nsKnUo5ahy/fJb26HNPBIDM2pEfVNRlF5O0ZbQYDWACdIzlS6O9AXasIrwWde59hlfoEgmLa
jJ6FRYBZKV+VsNMpB5vYLHy+VfbNXgrrLIkU86Jc5voR2ppynlLSsLnM6So0jfG8j1vMfmnx5VuU
LeqvI2fHhTZb9idk6uq7PKhVc1tEabfHlNx+0LU2b7ZBoDQYI1sOav0kxK9KhA87mMiqQ2lDR0hs
F1ktbluT0SNqE7TVtkpx+PM9B9ax+4WhvbvR22ZGHJAnfN4PuY6NNB5x0WK39yUibrteT6J4TxdD
vQ+ZBODL6OYBN1QSSwDz3kPHV+40NOBeS2Mm/HixcQkzA1NzHrx6PqKHtnONPv8IPZMu27S4T4FR
hp9SIA2tXwqICp7PZvVB8xJrn0w4jzOmbLJDWLrxo2n37ZmjzNGz2YIfMIPOQRFlpDq0Fx0n5aAI
2JpQbvcI/NXnsR4XW0S26IKZabBN4ir+5lY4fJH4uncNnTTk4czwLHMXvFGGtoNYo4cX+TJUF9hp
XvPFX5LWzl/qRcNDMkQlsEwNYndtdDvguTF/xYzuPDU77xrSkrmbY6vZGzUeUb41xhUGZop1aVaT
7TuV+oi2jnkxpZOz8SKCUE4zBhsG9u42bqrsy2LqEdrfVtmCvem8s8ocmo82GkQoqaVpfK3gzb7h
EC7vi2bCqsRTlqNKNDuM8xycmVwbj/PBVO4jd8BkqKTvme2nBOOxQxq6UfIq0fV0CQWieIldlCIw
ARKaIfFSi0acpIxVC4kaRnkojJNF6l4Yw9day0WpLCG7HqvsyIpqa0eBT7pfkewpAYV6TrY93S6N
aBzCy0Mgddeh/pd5mykLxyV+cCDOkscmeEDwK5bUtCK5EkWpnOct6MX0ha9WPcQpnyYC87kp7sL6
c2B5+YT17mn45y0F0A7SflhpR6+wCvNl7b0yukAKdNPmqNpu534YlivQNWFz1gSMN1CnCvFH9tl1
dnGd5H039FgqWl2y6xHzi4RvrtFsFaWgoaEExey+qkiuBudI1ms5JKaUFE/B32Dc14zfizsTV6Hk
S2eFZVchX9KW8T1inoGm0ZhNM129YOg7WfYB+YOwjv0eSVnEjkcE9OddYBeRfTn1Dp3SZQ7wQ9gH
Y8LB5SO+IehQ7cTEbZ1wJl4GRa/XyHS2smPknZTQ6mWpZg/ES5x3r55upZgadRASrG/fRej0Cnd0
w6A1eD6YNimW65TVIUgDhuz03dLFfhoRCQi2irmoKa4XWlrcrqr8+cJoHLvNKmQ2KKckmArWLjVI
xGN0okFr/6RmFTAbdR5FuTBZuWjFwLuAe3wtU+NYVUQbbR0vgOpnAuTDUqvbu1VCbmV0eXjz2jbG
xRx+zTW5FN3ycSUzycGJ0etLnmwWV2nn8IDCV8U15WBRWZAQPMr+oBiCoF91mpWsWGFgSAK/yjoX
EDGw44JaKkcSkfxv6zhmJV6Voy40ySN1FANhiTyXdcRKh5BE10ESweq4EC02qiDRulbHk9ySIzkw
6wxJfpvUcHm3hQQur93DdbIzYD/P0CvMgyITwcedtGPkDNagHJn1GTHqNw6PpjxQfc+NfhMMZVP+
2Xm20yQX1MVQ0fyBCbBanS8hFhzDRocIWsFiQYeeTS49Kwqk2lsQhpHkS7klY3FojqopRheBAwKF
pnWgKciBN/oAIgPF8xRK6GFljZS1K9iYNf5E/XEdgcp+na26PPSVQtjpecRIPtSpDjo8rpFwfEXA
PSwZWQZuYTmsHlu0F0/IWYFEiNwjxTpSo36JYwiyBMu4ILxy0MqmnxHal53W2tSnCdAHRlI6snin
7vEgmb6Dri+goZUypX3rFwY5EXw9SYBZm8i4v4k5TFFWYgb1HcMrX9P3tizDahqoeVAujKSGyBMv
NCBhyazLJDUxef3edXROKPWVSktlIdqG9hRpU3LIR/jW5D5B2mB1FiMLyVcxdfhe0PIKRoHMuVsc
4p7hlorliIUyI5JZKhj2CwMTTGbhIeE/yLarzU9IAQrdyA78jIpPaELlANvMmrDDXqd76xx6Jf3Z
9TBQo0ymF6mVn6GrNj1M6IK1zyuNs/RiGMMrsqKlKxXzLca2nlsET054hAhzk+RQG42tfEoIC+pH
FQXfiujsRUm+h1o6DI9UbfFTIVSGR+blnpbeq1HWIzk8GQ19+rapE/MhWsIku4xtxN3x7kwK+07G
ks5mss9A7dRX78IczoFiQRqNfOa3f3XS5aZbx4wrEWOQtLh8iMUT1bOOQLESnVeO9XBCiePQxJIs
ql7M65FxgNMGWCK3EeWRuOOGXWs9js6keS9lRCr9nFqdKPQbCV1bN+2JHCG7QG2gClQHlHsxCOoq
SOr3+VwG+VOlI1HW+zTUpln1ZxNB5Xgj49EqRSQxNkgYi68DgX1YDnPugogJnMKsqAdPuk6VNwL6
kI+owUU3F816dw5YC5SP0xc5GdXaMuRJmVIbfjnJRMr5gTyxU4BWBK5iMsVpj4GgOOcNGir8xzFQ
xdRI4plkjF6PeXxjkU/y8Mh8bS1wGzk0b5wB7lbuMswggXORYyB9doShQIYyqz5tQ8DV1kcZyhAm
Fsy6dRou586tbKCoyCMCLxglbh9fX/GL/WnUEWDaA6pLku3pe4mvqE2z2KnVgLpcf7OK7zQ5hBks
SyW+k8aP4AzKZULbTBw/ZV2Jm5dSxDgeiONn5WyUhT6VDEMGPZ9wPJGB2AYuwG6HIiyAcODtBTMm
HpDiiLYeqGZel1wvnRy7JfEowAsG5lvLgz3MaNkfp5lxF2qgKQ3gnHy+TBMba1Q59aqnBLLFcbAz
EQloDYqcR05Q58oTPKICMEBZ+1pWxkT6lTcgdRi/66zOgZjrDrBoOchGCbSQ720lQa0vWxL7SsTu
+dy6CUW4scdAHM+xZFQ4uGMKgM9pAol6Qk/EKxD5U5Cjh9DqkfyepB2ak5iDuaRD35zhi9ga/Q7R
mDLLzml/unVz0FrcrphHe/Y0oVhp5yz+A+pdqQpr1aGbM5yneSRYhwPSokDsexAJyAlhFZzB4j1b
Z2IrPNgwGzHPARctVisUfSOqNlmBF/RLm2llr38wGlMYT1rqMDs4B2uzkABTkYbkycgZejl4ggvy
HUNHAi+m5xnp4519OnKUrBUHrVRtCClABSXyhLNeOY2kxOJTUSMUDxBxBJEBVKdpWAAMkWelSrVM
eXgxJbOhTxuCT8sgUYr2DeVS4P2qINxRVmfgORCTOy9R9uWrLSdInNmpi+A65wyes+2gUFJugR3g
wXSNJwal6TY0oslJt6svwsrl8lx0K/RPCVpHmQfs9rST12UsN3QRDZ0RXIWxMuEpXaP5WtaPrQaW
aldiBjPMW8bnJnexZjqGfP9xrjhG94zjyWl5neBqIc7LLO3UA2qU72ynjXlWqtmIqLtymFchAMmJ
iyUCAnkUAchaH2DaJAIqZ5Fm8mdl34gdmgSRGKzFkyOO2ao5qYC2TE94hI2SIJWDEmWbgA9EA4nl
Ep1EdnvTG6FbrzCJdQ69woQYfIqB+8rYW9UfVsE3BcN5tvI6sV5xORXMAV6zYaqULndpimSVcV2S
9GGOVyQwIyAFcwTzd2GZL8htpUnW06Kf8CQQqYEahAz8OgCTPKLCRpAJA5OO7Ai1tgmqsbJZUkBd
dJxBJebYTJ3S6BVaCMkTN6HjoBix026/K9phhsV70aS9VE3SwheTNBl5Ig4exCvrQoF2wTdYSdNW
i2cnSRteQMwhk9lM9eYpTa2T3oBMbWnCNLxAicgsm7llka1rpql0MYgHzCPkbrqgQT3/4HoBM4ZD
DD3rRA4vSMfIysS2kSAyN1PFJlufK9LfYqcALhDbcAo6sXvVkXBi+V6LjIe6nZpqzPONPNtopQus
xUwzctw5hroUJbBFI0EXdV0za+WB2P+pAGlRgTyuYT+WcpgryBJfCUG0XcukGRnfVtsWkIuZf8iK
NCxbgU/Dm7njmclDft3T+MHJe6cmTva1FNybNQf7Gc64ANWXvVQFWAO2Ivnm3LzQD1jdw3IJQljR
Oo6EN7izIaLuOmM1Z2x9GmizfKI4hIV0JBxbceSsIRskkojtvYqGGxBOSQrPEmRNrK3UlQTQYFYH
QFfGqB2rU/a9ogOVysA56QJ/YCLfrkexjJuRD1ouOQ+EIs9I/iddwoKk5osu+fbf36ZEToZNK16+
ak70m3wA4KRQS4tyBPT7XhBREaHnqJ7p4vWK7c+LB3LTV9Fxwzo9ZLJFG5+Wk4romITRyvdgdK54
6RLb1Lih4PBKdHUoU+71IPeonbiUJyUY1n/RPhCvaMVoAZ4VB7TWWpGL5YJrhhbSFnJT1C3MqWT/
XSJcIjgQ8hHLtZCk+EjCfxvU1MmgwG0qXO87ik5+5a6aaAGsgEsJI4wQxuEVrVgvCeHB5UAsdXkO
2LKhQY/y5Om1LAKw1Bq1ePYqZszIRYiHKQArkh0OjlCEWg+aA8871EtRia0mdoPmiD4Kel9CW2Np
EFVAXpX2BhLCQz+JlzETovmwkg42n7KKka9aEmvRu1igJfgSUmu/l2z7HqMRPlOUa+K7nHKYNVsc
vBGF860Q9QUY1wVj2AK5kSBr6i9wLRjKiOAvwSmyaRMaLh3MjUV30MF2geOGd0MxKvQHVnmDXGHZ
oqpw0uUcJ10geWSyux7deHOSZZqSv1VH+EeRhklgKVhysvuargYLxj61RiQOcRVRkVlUe0IH5zLT
D81KQCETGSnSpB8qeqOkN4FyrkkbL4TvqH9WZMx6LjBqO3XL5Fpfn50SGZOIbad2y7rjZK45AQnh
Pla5hhUNAuJDQFdl+hTArWanpzUlv0MgE69XtrvUuDq1yaQOyOoDoFbpUJDgpa2ytAiORn16jVSN
uoybWp08jaxHlDNl0gjAmky1mSkI2M3KfDMWt5qFLJeKBBHQX3GaQukWaawGvF2cTLI/ZxmJyInT
QGOZS4wiB/ksdJ1DPJkeVp2NVdUCXKiI77IUcGWUXx81PApxnEd1Kt66Y5/A/M4URPp05dJOxOLY
lg6Wmk4ub21XkZwVEblCRNcAhNWByEtk/0sWQMoEcOAKjxvNokfcG2PprodI3uqCifxdleKt2QKg
tdOmk6BEcEbiEbVGCgGzYL4HbLXYISMuKNzfeboSSEQtJnL9FVYkWNH8ynecj8Qjsk2pEuVyWFuY
2DnOyEhhEwCHNT9h3taWSxUmnaNjTTCp+8hWxHm44vfkQpZi0hi5dTw8BJjEO5FsQPJEC8i8obTt
KrLUwLhur3LCdwkHZcjnm6xG2d31JWJ1aRoBnl3pPuvpKP1gVoOEVbQtrilTtB04xqUZzrUqJ1fZ
w3ZrBhxxlFDAPte454ylwBiuSlW1lCj7jms95WghfEt2+dpPKSnqRFrZDGKrrqWSYY8ibSilEcwa
rFY5q5XrUMjMrbRcoQgWAW4hodLVTuhf4MtluC0HKfyy6gBkQXwjhNYEvUCz3KibUFIJUnpM67dt
vRgu9s0Kl2WyLG4otOdJbQ5o+7vavKVHJ3S1M6BE7EuJ6rVF8c/jkwJb2G6x6uiN8aoNVPu4KzYx
5Km9BNfLtsCK1pSbyElo/VOU1qZIMxrVFgI/cOzFpzp5wXhnu8Kc65pQxkHdnkg2K2+NfunC7VpL
I5bCmpgMUipmkZkUINxT8wrCn/hM1e35g1amNSv9QsE51GEi1iVoFm8kLSRYUN7Sz0arc0gd11py
xZTL/EA7lfh9D5ww3EW1ZnbpB8KdSMzRXBYP3FVN8Uq1mcEIzVBMRN0AlIcDS3aN41EGOYdf7KDu
0ZWQ0gUrt9s0RRJdpbjQlT5wNxHcVxj6uimcEB2/Z4+eLrtvBTwHUlijldDQpohmh52ZGm1KXiUB
tFJFa8WXe1Mb9rvc7eD8MXc6paJry3lF3QtyLq8wklmfK5VrRtk8LCToclUQGGEvmOqmHIt2Hh6U
iCYvFaVbaNp0vmjYumA2YedZv1xVwP4n6xq6GNJzole6BFUWvU6NSg6F33uhJ/ddCrrGPkS6PVgu
FCct7LEZcpBU9i26yH2/Sexurl9DvSqHaQuDcUmvKbW1bGtXdOH6zy1yJaa71SG8ICdrLYvh7KqA
5tBhGZzK3opulHbVJsh6XQw1oKjo4GVU4rdzNPTGsZiLMnsoWEZ/Wgpj3YfM7r1hj9buwlwzyWeb
djzQqfNyrPsvalU35TWsuCA/BAPfDxSVAaK7ZN+h+GXtEEEwD/T8ov52alhb+1wPZvVQleq4XOio
wmzTMtFB1Je6Q14QEn6Bm5heOfsdLO9+q44T+C+jjcbzxhrskk4N9Z12WSwoakDwqhJ7j7iNh/qP
vozlhRtni9rszdbrutLvXfzP4r2ZjQpeTHGp9FeKk07ZvAGbC6LfjxkBTopvFcGYGohJqYXhMK1V
0Ajc9EszzkCd3KQdMCUDWGZOmzLG6SfxY3ylwG9HxAd7q7INDAj1pmpdBsCM9dJXonRwvHOUouLO
9o1BU6dlOzCzGm+y0s6bp9IqQLV4Q2SNF7BI+3KPkK9e4ESXqWcxchQoO8N2ualwjauONR1P88rL
2lK5sEp0MF9cgnL1Uqm2ndADVeCoP+YLeKd0F/XTYA5+C8y8ojOM2sGznY3MnBAg/wwNhfGVb62S
Wyd0M0tEQOotDu6oo9doL7E/9o5RPloL6ZWguE1021bTHNk4dLQwVC5Bxuj2LSAZnozfmN5cGvhT
pMyikPpnCBXPuWWehULtdPaZawr1BhmWFUAsxNUV/L0myjLFlyyEGOrG8Nml005xIFOkMhSUwIOU
n9GltZLUZZdo6gn2enol4cTyQxI5vyT6CQ6D/BRNWxzuCU8lpjrrLCPJjdFlh7EPgnkrQcrrgSNb
nnJEGqD8dIrN6GuxWB2Q9OqmL2llg/9H+gSjGH1ZrE/BUDeqezOZS6G4u7TTGF7EsSNKpEUD6ffa
4hJVAiM+JaJ/1WwiOZq0mujWwr0oP3aVGxTPcZfawbcRh3gIkuqg5ndd1pnoSpzGm/Ju57XvdPpP
El0fz2NMh9nK1E5nGNRmDw4n2bwr6S72LjKPSjgZW2RpRX8ilRo58SkrCblJHQwH3tRxcWn1SeUe
5qkDmhmoOo57N7XWhxk8X6bRuOH0FuVEiz2xNrakFLBvb2yjCJYvPYkHnmQ2QMphAzOMfsHO6FKY
IU96pieacijbLEYd7t5p+XinPgPqo3nDRdT0hD8FLuUclR5i2HEcYlq5qasBdeopV61q1zd1U/uA
pnQFKht2pNfV5NWAn+YxTEgBLDfdI3zV7K1ujLKD183Ak9ADcDyA65H+IVWVWr1uYVhtB6ueGBll
2dcU8uoD4t3pWam7/QuHT1dtnUVlAOtZAdydOeKimRN1FzQRUbxvhmp8HWJ6cGfUdeV9RBfzOk8G
49xNhmHXjx4bsaO/bH6rcC8uti3GlM0hGrLppTGBlPnuoo/xZmz76rkOK/RZZjBAW1jdzocGsvIF
OqjmJSIeBoPfMYnmvW7l9bVtTckzcPH6huiW8ZYTM0JAMTc+RVWjnDkBcR7G6Dyc6Zk2wsWmyFYf
gUUT1bKq7D6Ty4fnLS8/a/yg7A1nG4L1POp0v7/BvJjOEWONQH00HlAERhA8vLRq9WdGEKl1pVPm
FYh/j4m2iRho137TxHTINXuwD6FDpufHjLXso2UtcQrJxQ0TwGB6+7wUOQikULcN1NKY34GjyBAh
mXWIWHqi1ldYJzAtLpxMT7cJBRJzu7o8OnlsbBPNGC+TINS+uGrpPKI6FL/EUdqfg3w0bsZJY5V5
drD3Kl0Fv5SZ5/rYpu6mo28/+boaNOdIbZRfOds4GQZIS18VzSz2Uci+o9T71IO8/xJQD+FGPSa3
herl+07vvINlqdPeQHX/Uc/16CGILXtjeWm8H5UluI8SsDvOqGdMYnt92iDpUl8XpkFIjZVo2IKw
y+uDkTvxt6lUtA+t20bTLh3U5gXs6+RsQTbSADQjZaj8Kg2JLAEqlpu6gQeJ9xLaWZmSVtduNzXt
Tu31PN8OXmEANFXj4QBNfHxKPGqxbRG26kY3gwFgyGReJAgzX1mc8RdL2IMbjGbrg1bU2b5PAozj
Ueo/IncXgonsxjE4gt3swx1xqfzg9nN4idhr6+4qMri7MYzHb3rVhVRvg8tE3kiqttlyI8YHQ7ie
3qoTtkRMohNX3VQoIl9xWUirYbDs66HLXzIFiemPiTvg+M1f7F0xH/gz5sx8KhS1CM5UZbD7T94M
mMm6csfJgVFI+b149kfL5Q1N6Ub8ShweEFAH0AtgnQEqJCelj/Sefk0ZaMZumWkFw7Ps8ukGPlTa
XekjFJIj8JxKO9JHS7XnecaHINm43uhaDyE8i6T3HY3dRmzRaRl32wn77PxGVfUctSQQo0j259t0
VmxvMaAAYqGX3MQYAoAk6qhoyAfPEf/hfM+aedzmRdA7V5OaqEyiS1VVL8c5ZLRbDPBYD/ocL7cl
0iOOr6ZWexsnHhx3bAz0yGsAKAJJ8xOVAfvZDJ2uxEuCWdEWr5MOwkwf1uqRZZAZt0mfWcsv7Qx/
xAmjqIJKh0F7wQGkguX1O3UUREhmzQLJdWacKItrgdhxwq02Nf/rZfrf4Wu5umy0//4v/v1SVvSF
wqh7989/fyxz/u+/xN/89Ts//sW/r+KXpmxBJvz0tw6v5fVT/tq+/6UfPpmrr99u+9Q9/fCPXdHF
3XzXvzbz/SuuCN3pW3Af4jf/pz/81+vpUz7O1esfv71ged2JTwvjsvht/dHx2x+/eUh1/GVGIj5+
/Zn4/n/8dmhei6dvSAXJz/r+B69PbffHb4qt/W4IGRxejm2BphGyHmAF1x8hPGcyn3GQuIEog/RR
UTZd9Mdvmv478h2mLjwO8AXi5PjtX20JXYEfab8zArIFKNzEvAg5id++3/kPb/D/vtG3vinvhClo
6QmpM1wwIe7rwM2FascbHcYZvzOhSJFsjURJNiBLx10I0fYMQ2Fz++aprJd+e6kTYP0NaeR0Lb6u
bnHTyBx6766lYe2D0VGbwB72lKusB84SYHW9pSx8xAi5BVacRbto0vfkA9VtM43dgdOK0SnQQd+0
CLJpVx/GfokudCCaOztf2v0cKv1hzEvcMsuEIrQBLaUjZ124KTygxTQ3RgZA1kYKHyh7uVwVWWfc
/fzW3mlYiTszbRvBHpA5aPUb7+7MKUIbR1QuTysh23d4+m5gIZU7chnKIMU0oTV6tr/0ubX/+ZXf
kQTWK0MFE0vM/g+XDHtahs4LimSraQUcm4E8ZFFBIP/8Kvo7vpm4DG8NiLF6EkQ6ade8WSbl6GlI
ETI25jEmL7EVLrNvg/lVkKtfsisMQ+KKsXoYvHTY5Hydq+UzYv2zw5mm2B8cZTl35lQ/gN/sGtLb
0vgTNH18N3lLh2GMOULki4cy9Pyk75OLydWSx6ThlIUFVzZ+XtrGhYHT+LGHXSKVYP5RUPufRayb
6rX40DWvr93VU/X/QNjSVV7jfx+3PjzFRfev2/i1aV7/9VR8+9dVXPevUEXeRrLTZ6yhzLJ/h9Nm
Gq7B5sWTRWWZr6GMH9EgwmWeos+ydaLMGshM53focJ6jYiCNDI1nId63BjLT/t0h6JmOTYyz+XP9
nwQyRiY/noNi85HTIeeJhBKSnu8Fb2BeGSAQhugQLQbI4jH+zDX3dZtfOnFXA6RZVD9Z5nCXaV20
cSLaNtPFAo137w7JIcr4CajB6Az0D3qBmvEI6tf2e7XemQUwLHrOF2a+nAdNuFdL9UNfZo9jk/1p
VuZmtpyL3lbOw6mA8oTxMHPv5Fuf6EeKiQd4b0ibB1O30/vyixfB59cqD9wwPHTc27e0+CoUI8Ln
HAc9OHHLsLHRpvUHw3lGj+M1Tz08g2xl2tVUgLtUDXGLNrU7bvjaMIvHWNXx803VbRIEIaCcuPUj
Azgm7RSwFQsmNow3r5Z5Wc6SLEWrkaGYZ4x8gzj500XujY5cYyBmXX/JqvzRw8+i0ILzrjdaf0yC
83lw9lrE5fMufVatxjvkgRHuBq2o5NeKWwDbTW1hslFUwOvDT55yg9HwLRPwdDe45eM429dM2lVo
D/G3KMC42OSbLOpE/mt79Ow79QEUSXVr1oHrK0yENtNIW1h3ULh0km/YdiSbMn1u8jDf5LUJtqnq
r81S+5y3ytZJx8fBnh/aljcXp9De5jx6Hhco4yjdbwK9qXZzRoQCLX3dLtg2RU23y4vsVvGWz8vI
c9Jp0Piui2ZP39/1XXWbgl7dJEAzqE8Wb0PaaRx0zCM3rnbZTH13Dh1/rpnZAVL+0oleIgfaPhts
XJ5wFgkUdIUm86ujDr4zKtQq4Hupt+PnoJ1mTEmyahf2urLzGOefR1SF1Pt6CFDYvLNhOyT20G9i
6IbnDb54xziIunukKLs9rjU6vCJjOqfSvupolm6dtjG3aWRPuxmFa05LvoKClyISD/omLYCfKV7f
7SyMKz4GM0+nqFHSbroGWX7Lpk+uRpyxZnCeNKqKhoV5QDKcbplpHJQMV0A7765np+toQLE06cox
m1pY7LZFDl5pu9HQyN69Iw2xLdblj0s1jNvCsve0ms/h1dxnSXPrqLz9qO5uc+16Dhln1unjm+j1
N/nFuzMKOWkPVVlyJmi3GrmW+PmbM8ou1NIMeyc8uBmsIae0DnNin1lxarCgssufX+ydgyJHvbia
gXOqqXNVGF4/Xm3oNY12WBAeOKE63w69A/ZDB6UsvujJbgnSa5r/m64b6Fam7ZdfXPydVJy8OEHV
xiLLQtvxHc24yDWjLKE3HJg4PguljK2tzBt9nghw0GXli8Cr2QuyS7fIL5XF2f/8K5B/Vm9yudM3
IBsgpBNpVfc9AZ2KxMxrSwsP6TDg/JBfhpF9rOt8M5vZrgzSXzxu553Gq7ieoyO9q2o4dlvc84+P
uzDUtsGIIYT6RjbVNfYmmh+a9Kar2PINkhbgULyPTBY8mhvjQ2LaV131rNfNGUrjpI0TxB6mYF1x
YZnmg1cq27y/QB/gwS3dfa/D+qrq69yrD8s3pYM5XmdMYOZqp+EhAnTPuIMrANN1dI5VGT8lY3tk
knYR1LCta3OnutGrXU/uljrlccrougHZuJzrEjiB2prU3x1AZQ1DDTT2omh8qg3vYx4SNVPVaC50
HGY2w2h+c+rmSyL0WlH7bQ9Vr91Fptn6cDvjQxbCuyrn5UGvCZ+u/pDO7sdoUR/mOmaRNe61brnz
pnSj84JavayUM8Zgq4rfP8qW/n8sAcWC++9TKf81i5fXH/Imfn9Nm1zndzjyhApwHuyVU3a0pk2u
97uuI5HlibBlk8X/lTdpLn9ksrcQhbROSdVfeZNm/U6uT68SuVzYXJ77T9Km9/Uf/ToPG1whtcJn
nUrQt0Gz1+NQo6/XHjolOrqRiwFCcx7Wyz8LF4gEcBkkA6hnTYugJbb3m9g8L7XHpGduD72iwElW
MWh8DoxvxhTh8JhevHn2f3MQvLMgt+TVLJUrMVFGQPvd1VJuSQv0pT3AwrwONdfexPX4JVZQqmBa
4W0as9pNHPC+OWvbxo1uk0F51IL8Q+HEuEtFx6m5NxkY7/ErfVY97yOT6odffMf3JePpibgI4ouq
UYjB//hEtNFAlIeRJgGNzisdnI1RGcQNCrAttswfIq3+WGv6mRUq90xWMa9QONVgbdyaiXep6tMx
VSKI6laG41Nd9j7SG794aacg/ibIn54ja0wj7Npk95Y4BN68tci0yoWpeXtAsZSUpoax1WP3nUSJ
T257DqL1izl1vouBFF4RsB0jE5Zs7RwmIz9DG9Ki+9d/pf3+OBbFhyUszspymeBNBr8SIn+X+8tv
SpmBXrpqcC6KA/PNN1WANzj4WLSArMycMnNud3EcgNnt4XaXnnNm2lrro5k7EMPV7c/fpXhV//GY
bDEhpygSjhY/Xlzt3cpOg6o9ZITpwg7YR8rXn1/i/Ta1SDHw7WA9067RjPdtGlpEuOYZSXvIVfei
n9uz2Eohzti/OGbfZzXUT1yHUbOhsnNcqr0fb8XuNBjKRdQeGq95DQu3umrTOEYlLkN8O3eyQ4o1
EBPCDCGLOExhjDf3P79T2373NMVXAJGuEv5Uuiqm+PmbV2nlzBHQVWwOqemll2mM80WTV8MzwNl5
36GPS+bZjfNnWg7QoZRA+wp51YQp2ruXqpVWOHLlWfw6VFla7TwHOBECHdNxme0RQAkftbctpX2c
muAqqL3rqnbyK6twPOzoh+OSLKgLmJqvxk3iw3LX6N/aNz3AtgPTFXU7hs7NkJZQMZfgU1l2mt8l
4aVHu+uMr3GpqIiuzykeTHh6hx+BgJubyU2izWhiSWYG5Y1b6c7OjBP0exFR2IyNgxiAGl2OqZLt
IKsfu1nV/FFXGXw54YYhjvJZwYtqr3phgS3H9Az5IPQ1O966KHPs7OHM0EcdyabOu7S8aPfz12G8
SzVPKwJpf8+CzU9W/X7llXnvolLbNocMINYOxnAKbRWWLqHh3iFq4Ydyj8oKhLHJnWDoVlF/cJBc
OUa1ob4i3PnQA+q6AXCBSj4re2MuuYO6KVgBiAXKZh7CqxaGK2pZBGRuWfk8NfywanDUbmotfER4
Y/bjpD/jELHAzNeLH6runz+/z7/bYBZlk2aaLEBAbT+uujlUJyyKsoYA0iqfsjDursKl/Qh/8PXn
F3of98XyFkr32AfxP5SCfrzQiFJvQ6MXrJKapWdFvSg9aPJMmek0ELUyWCK7oc2+JqyDX3Tx/u4e
bR1tejY28wL33T2qBozNqquaA6Ic6WvdulfUjNrXYCniX1zpXXUgFg3CJVB9XOKq8R9XCpbWgukc
4LBeOLdWX8OuyMwPIWkGPLdbfIe+/eOHCobWsHASUl1GQ+LO38QMTRkCZFIBgKldjCOq4ZxrE1xz
y8bDrtKuTCTBUMn7xU3+zePkog4QPI36h7f540WVsk2yKR6bAwK56RaPjUsT61Afjl/xiyv9XVi2
0fAXYZFxD7vkx0tZaOZ6dQobR3eqV4yTngxnXA4gbSALNeHWGqcjWkd/1mrL9CpPX37+dP/2RvFq
IZNiUKG/X7J27eIl4bFuGhpCOZM+ECf7tp5+cZd/s2hsMQ1RyZIZ/r6XFvP6zO6CoGgO5aIPe30p
HuKG6eyMNIOdaR8rDdHCn9+Y9v7kZp3iXWJxZlNJM1N5v260ulkmYJUHBsbWZzvMNnrVHqPYI/rO
2T1SlLjNGnZ1tGGN7Fy9Sb66bbXDlK4ExDouR1jS9vUvvpTYhm/TidOXAvxCda+jCvR+Xdm9UrlF
GPGyA3XfOb3nw8h9qrwXcKqZ76DeuzPV/paePe25zm1/kfX97WtgIgRbVRT3dGV/2EswkBN0KamE
rRFkmzceghwvXej0/4e9M+ttXLna9S9iwLFI3pKSKMmyLQ/tbvcNYffAeZ7568/DzrcTW9ZnYSfA
wbk4QJAEu9MpVbHGtd71vJMavMZESVef9/fD7NIUBDvcgEmqEkk4vXIguk2xh54yr5gglhbSQQjV
qbr8wtXmw6emGTZ4U2fzxUn5dIuQKaBsosTKPNLtiVhZpdw+WjEKuQuz+Fx3DJubqGku8Rn55CaK
4Ax8NWQl+NT6g26UK2UwjqofXZgl57pD/EnFwgwTJd6W778SoNpUSylQ9uI4wVzZaAh8SsbD55/m
w1QgY6wsXhC8U7gTnhKoWvQw5djOGQXpEyaMxQEbgUM/VWuVB1Su56//XXMnfZKnpRTfpCK8Qo6L
vvAWeD/ypcXJKFqRcb5wpz7bO54LPL7xAuCF834IcTKW1V70NFcSprFsj7poDyWok0YWcbTmwmaz
/Pp3y5rB/GPDQoYCLaRxMjEmGzVkLWeZN8wZirHgxZirtYRVj2ncRNO07SZzKwV/0+XM4EbzrtWT
1dyBq6d6LafKXhvcMpodpSdMvEisM7H+/PN9mJJspkuqm6cDlwtsZ96P5ySkgKuPUXnpbO/VqvhK
eO3CGH74ZEsTrF0OIlKdyumsDwQCCp+yGy+oQ32jt30OZ66eNoMyfYOIcNVJFxr8EEpYNuM3LZon
kySww3ys84kWi9Jfx76EuBPaOXqR/gUioDpCKshjTy8sKh+GZmvwJutE8ox08SYV5Rbyzej5ZvOC
rO46qBB016Y2bmMz+vX56H/Yd/ihOq5ywgBwRTTndHo1Si7nVFF7CSw6Mx2vMVG4QRZy9981czKf
kq4Lhej6yhNNJaNkTtwgHZOVLw+XfCrPvAPfdehkOuHkBflwpEPRPP+Af7fOeuk27cQTMqFLX/nc
kfvnwkpoGeren/vXm/sjvDI11NOm8mINAVSugwolXQ/S4qaxjGuKcnYSdDDA44VnGsH950N6bt0I
LsrEtXFp4l/v180wRtEgl0yxjMridS6s/hW8Y3khZ3CpleXP33QRI+RRDXlieZPVuwT91qBuLxyx
Z542lsx+QzjRstmoT+bGaPuV31QaQMRuvKbm5dke53uliY9m6D9QC5euDAqGnM9H7+zdGB4sI0er
S/3++45R2qWOc2mCvAFR70kgSBCU3cMtnnejyS3Gj6CD4uC2jamZ2/mK/njhBywr693GzsrjYk6/
FbQtrMD3PyAeJ39UR9SCWal8L6r0KzLywBXJ4CpB9mWskme9jH63SGjXsIkz1AzZ6vOfYJ9Z/Fw2
bB0sAj9DnB5lRcT0SsocfizYPI9iwl/RrNz3+Wg6tSGZTh9OE9Ln9A7vWm2fQejx2l5dh5FurkcC
TiuiosldA7jQU6p8HzSCbGvTQ5yyrZVGUc4KfHcCpWbCJYZkdV3MN7bRB5sWXlJTh82VEgxPgAVh
iFGDMo524rVtg1+dEieeqUGpU7ReXgpkdmmVIzOOIoIzQeQDs2+wp+OLCWmeSGMpJIO5LpFYTEjj
ahSqhGg0Bbi9soZ+HRbhPoTGtuKmh451yK7zoGwPuoy2UJ2jddcGj2OPdrlMtP1Yj4fAijQvCavK
1QLAfRnFMhihkyzXCRLqTj43ZIOjdINH2oOIJrRHUiB2/qzdhiPF+xCf8nWYDPmzAlLOkQv/igr+
wWso5nEoZz/0hZFuJlkSrig7nyoEBTBi0yr7pLakJeL4OzPM16hJbrR82kVSnCK2twFfFLVxtSQR
d2A+/v4VnoIdrEVNjA04kE/Wuh9j6JrJU+kBSYSlNMyBQwnBndxEx8CO7/lbFxbhmXPZInJCSpRX
w/Lof78ETPzNpTisSi/vyDaXqRW4HSaCCJb31twjlW7zC138EJvmYLZUXJwW6SMZ3z9hxDf7mV4j
2EgaUfBarFQUZVOyJoIdPxS5SW13jrttxR8KPJupizbusiz7VRbtgZ+WXwdqqeOaGKY7yHTYR0fj
dEtqMH/VJVXbdIpoIDim0XBhlE59T5ewCNoZtgl2KYWlerJBThbQM9sOSq8pswMVIvuOet/9nIW3
kH4bt7ZAF+PgEq/sSv3dS9YDPLzuwl5xZquwkHLxil8khwhl3n8qgGaa2XZmwWmTuUaKMGZoDZwi
qDP8fFNaJtnJtogeaNkPQWETOjy5OWlNWWIxM0KzSrLvAjIQkYMLj6APV2rGkw2PqIGlKxgEnown
Yceqi+ueuqVBfWqGGoxtnj+lRbglwBohsA/vRKDdmY1x6ZV37qhD78edgRs29rmnhw6kCBtpeeFB
694nlvErLf1HOA3UY+VHY6mdz+P+AgF9WUQfBhT2urHEBQj+nny5xIJSKLcKvU2oHIUn8FAZGPFE
iQ0hcbjQ2LmhJSPI63JJW34IU3ZT6hejZZdeaoijFIP01LvMTTRxVZrFlaSbD1olHuJQviDiODew
pCGFhdjQ5EJ0MmuMQRAC0JXS6xWHlM26xNsFvHHUrcpKWRsYrHMtS75emKpn5irZBgMHHt65RCGW
RfNmM0n6JmsMDjYPbneyI1JwUBTiLnpjvGoJeOAIxA7o0uw1Eu2WOPEqTzAEmEQPIGNmWEy7WpMd
yTYBvipuUAPsdFo49mupYLuv4x+6XhLUl5o1KILGpfDRcJWmfjAT49VO2meznLVVOStftKQznE6x
b2YzkbxGsuHoFeFLqakZ8v0mIGlgUcZi9U6nJxTA2zAN62Yp0jRryvQQiq2ABj98Pjzqso5OZt4S
kSM7zKtukSW/Hx4j1UUJw73wxgY2n2xC4lWXB1jZyHh3FcZenzpzU/ryflpuB6GkVt9RwG+SJp0f
5FBfteD412aR7Qwo32uwQTqDgW9CHOnPwgKZHAeRvaF871LI+8zBZBPCsiyMNBEu6icftg1wmEvq
klNCjIE78nucLp+V1dCMwYFSevR9lWVdWDtnHo1LOIGgiS2Q5HI1fD9eKZxpJB1G4dWD3m66EUgo
1TdUyHIuE8ss5Q0mc5lrG5K/KdNIoZCAl0Uc57Jj+9oXrBde0T4/dXhZOYM838Wl0PdjlVZrubCl
CyfpmVNpuSTgg0B0DM/N0yVXNuA3zU4H+mqTcWnjRwrBWicqEK9QhT0u/5if2S4StrIno1plW9CJ
yoVz6eOGQ1SEu4rNoJFzPt1RR7y/Fd8aco+Kx6t0km9kOHhJM4EYhfcy2Ych4gpL8cqFY+rj+wFP
CwsZKoEgfBmZK+8/1gJWwColKry0KyN4TrZXAi92ptZy5eC19sMHZqkzGt01kqDPF9aHs/ik6ZNT
pGoiJczklCOynbaJP+6mgkRg2V/4wheaOc1tYdOQhib8Bq+we9TvHVmSxlOLS4HjD5vo0hsMnNGi
8wk/WGoGciY6LWYgBwold76ghCmFlLb+fMzOfy/VQnJHFJcb4HJMvtmr1dnqBPrwgoRjslFb/SEU
+o2Iwtfeto8dxj8O2ekrCg23amf9R40vAmiT8mjsVZehftN4mfYtj4GAxktpv8jCOj/+OSVt50zl
S9VWuyAOU9eqH3MIBxc6/uGduYzvm7ZPOg6wKgpDKsa8AHmXYafrWiySCx59k1jhyvNY6fG30ZIe
x6Y82MrftOXlnkPzOlUsGq9dJEEnh0CQm+M8JHbu9dZrOKkOUtyrobpV03hLWcmFVbn05d2Jc9LY
SUxkBtnDA9rMvWzhpVh48fXdajBU0k/pf9nUMq3ffFJfRgXA0zD3GsojC4CIAbuf0t+rZNc+/4Ln
O2VAEeLuT73IyU6j6V1ZYfdUeF1r6usSS8ol5zvylJ2nGwow+v+kZ2hGCCxR3WOehgQzpAVofunZ
BFefwtoEYFOflhu/hgXejVp6YYae7d+b9k5miDlAEVQzPloUlEdTGa6hg+4qq3Vltd3+B0PJPoPO
lBvxh4RoPBEdTmM/9xQU/05p6Td2U7h1mgH2TC6pYj7cSZfJ+Edqi6aMXMvJd2skNcfYZunXhBhT
iGwd1eKms9t1U827mDrqRNK+fN7Bj6cyEhzigeKPFoZih5MVoNeyJLeAdL2pg6BKRRMWR+FrW2G9
FZQ7Sc8OVQhxmprudd7id9HXFx5Xy1Z2sgTf/YCTddFR1zDII+u9itDPpWKrk2pMreH+846eOTWY
MrzgCFmTPDgVEqeVmAWQQJafooR77uYVpP/u0tREOfmxOwQJqTTBflknFXiyezbtzLZNjZYnVOl7
hA8acvpMbLgRuGmTr5tBDu+mchzWkzb9mMoYFQYhv1WiUsRcjfJDIlW/raKsnMhSqd+14nrXguly
0qqkLl0VG3OuYXs1V1WhXcejekfpAIZ0kRh3AEj6zRBh5hr2FWjqfgRAoNgShQnlF+JTzWGi9Mlr
CXdv8LTVr3yc0RbtGj43ok1gDnQ+8xzVC8WmJTwyD0tj63eBBe92ITUeij7CyVE69p2WXSW0tMJH
k/KOQd4rnWZhmqpdgcpoN31jd0f4BuuhtzF/rBXVy3EKB8Iz/yxbfGYrX/8G3mxYjYg3KqMG95W1
vWfp0hctTtMDH+k7qBNc+Hgdu4UdzI6qlfN2DGqD2gXMZ0RZ5I5qpNVu6KUO1HpbuODLrrp53BYl
llV2tvhFpV11F8a65XW56d/qeqZ4yF3RQ0PGcHWDV5NQ2hW0GKrSffm5bLrHAbqXo+Xqrekru0RZ
OO9iUiEONyUWXygXnkPadSOYTocM0iUBP2m6nhJ5WIXYM92FvtG74NnrPaoXi0ptWdqHtSwcYwke
DuC6fkExq/ZCncobuebq2bW+M3UYwtpxa6wF5pUHi8p5V870XS2HxloXrbwb8uBAoQa5nywddpGu
LGYxygNGjC8+LqhOPDxEZN/2kWJmTl/WhdtayY9cT8ubfq5feWbPdNteacTPHVufW0/T0ng94H85
IBJaY0aTcQbCy18Ue1sqEBPK7pVtX1quTaWWK+xJWwdxbKzQf2hbSeS3RN75dnhbhB41/iaVh4Xx
bSp1shpU0nRXqOzG2rE0f4OZ4py7ZOGHNRZb+wG4zhcFtRrVI9UCJM9UT8kCAVFBL/Z614xbPJnD
wI2reh0HxbfCatJNANqREplhuLPa3ud1qHU7qfGvSzHJXweoWPtADZJj7ZeatKDTTKexR9gmun8Q
lqSvfF0fvoOEj72cgadeHjmPtulhN1ZbMNfStdCrpCZ8XBuUC/oT2BjcAM0g3PTa3Nx1ead6lE0t
sAiB+UhvjC7x3ByQTlleYc8l7yR5XBtNE3sxBqn89eLJlNutAvDgxehEsQNdfc87OnkitymrTo+U
eVf1on0JNQDrsUoM28mnZvhlhKFKOac+9NUeXt5graSJylkYdI/RpGxNAhbYt4Vu649rXKQg69jt
Jg1bsR9V49kMsTeqZAUBbZmazmCa8y3q3todAhzhar7JrHW8kKumq1dKx4sNyb+fujnURS9VKokt
RRqGgxoEL608gNJvOV8zzYi1lVoHM/UQ6ES9wJrQCfPsuTGzxmfPqLvEKZWpCWDozupGnmHRUjtf
zxhpNWgNcQRWPeo5h9gtqbuU12ZclLf4JPTXZmb3+0ZhzWyUuMvXmZCaBzyglZ2eFnriDOB6f4Ce
vzVxnXXnvhHrotexpZF9efHKFBq+Y+xkUyZyQDvDrh+aGy0MBtev8p8G0G3DLcMoWJeVPUNxiAxi
knikix34x6ChxKUebozcuE+0zG2orXVsojBXSRLi6V76+qrCoEVO9Nuki49oju8GRQcBVX4t6/hn
PZXw6G34O2l6YwXyFgz6Xp+hBZqRoHIKIxy3q5WveAsQlpHRUnVWTCQZ/vGEXs6bG+BEIr0DJ0Ik
JqrzNdiSdMX74xvComYFXrTdJLLy1TQ4MSouPu4UaEeMMKHCUCPkjWF7JGb3M7OYF2MDaaAfgp0S
6oPLkfMEU8V37Nb8TUOdm6JJbav+yi+jL3mnYy/2tW9nJNV197UR2VeIgMttWOKRLJf3g90+JJZ2
LWU5oI+2OFiRuR4krJSC6r5v9VfdRNg3iGHtzxNJ6WgbMDLKZN9Jrc8Se7K7unEkSGXUhG4sq7vO
8VM0Yfc7ij0ojkIsagUSLXJEHR783HD9NvsFunSv208wXkC72F/yPNoQ694Vevibyl8vzprrIA2v
QqNbA6//Jaf5FypbVuGgDPs5UZdgKbd4gfoz1h5MRbri9HcVHqVYnngEz2+04FkZ25RlHn7tS3Gt
JSZOKUNcuQPGFao2b22QwasxSPN7SWGlJ3gCYX/hYGTnKUZxS64YJGFrLIVwP8Le79ldgxtdybDi
VJ7BY91Bjyp27DNOZ1nfWVPfk35yIeGu21HJX20CfkGYXcl1bXmBfS98sZGU0XrJiuS6zcR13Sqp
Cy8mQ70rbSeYJa1vKFuNfzBqfgEENExXlW6MMNxAMBo9VqBcJXK7jVf6JFpXt2ZPr5r7JB9/DVPT
7yty91QUNkMgRi8UfdR8m8Kxj+6MDI5icecX5hiuETuLTQDDYk8E8/fn17Bzz2qie2gdgAtYXPxO
Ylb+6FPNDWLYQ3hzMPsQYS+CXetZHW4nVb5FVv8ExnXb4fnzH7RMbcFSGkMAiHvg+weYLDpTxXWB
uMHU7IXc77Oil7a1lbzOdclrXqozx5+0L0EV7gUOR583f+6au0jNqS4jg0Bs/X3ruhxWqN4JJwyG
2FngaLh9Xs+Ssfq8mTNvoyX9Q3EaKTm4PSfDC25GzsklFl7fdHscabwslND51hsZJ6zPmzr3KWmL
cKeMcIt6/ZOwkl6IASolbZnZAlT1sZV6UfMnvSlnV8N5ww01fTURay2tS4nA5f/6w6Ph302fSoyL
rPbzqGU0p3S6wjzE6+10OQvL3WAl0Bg4IbrQ3Pe69fffnm/7fPrWbaSRaTKEhYen4KNSNxsjLzdd
ld/gfL3/fHzPzZgF1kEREe8Jyk3ez5hxNpKxzInDSDlvL025485O2V13+3kzH0LXywMQthHFrBrf
8TQnAYZUETP5bpDQnSPsr2o6kIPRtiH+oolkXtBunOkUa49cKg67IJetk7d7go9TX2QF4zdnxKjb
KdnEJrXBdadc4oCceYlR1rZEkFSS1JRPvR+/qWyAb9VVAVFrhldpZPMmy9SecPgQbRMDWdHczCNW
b624kMg489Z80zLlq+9bLqWcxWnSSbOxdks+y7d07/OvdmadL1EJdjNAWKhhTjYzoNdVOkcsAGNq
r3KxtSjR54JrCO1CQ2emx0JUIJJEagY+zMnzfCHChz5wRM9K6m9qdY9Hxs8CcF3VBFdmIy4sr3PT
g3pn4roUIJElO9m+sPgd64T7nkcSx4VPuqnxx1sqxT8fvTMfaHmxqJQn6AsX4mQzrsFATmrInCdJ
/n0B2teGfvcfNEGQmvAxhX8ssfdzYASIIJcUvHtjNF2DRawctbUe/7s2TmINgYplZYhZK7chwyUR
hrnspTD4mQ9iqxRXEP7iP/U/Kbs3UUt0GAPGyNwEW1umhjn62Zc6XlbTpQTa+XaWUlOeTsjRT4ar
hw08yoJ2cnN+6rP4tdfgGFCQsP58yC61czJkph70lVESbUI8Ijn4kawGy3qsiDF/3s7ZGUYg6K/+
LMvqzbhJw6ShCqM/VI/eyaZ2J2EDeeEAPtsGnth/SvVs41Rq3k2iFra/HBCmv+58WOn1pTP+fBPk
yghpmWw2J9HB0pqskUQ5IclW2sdtfuh7ffv5SJ3ZyQh+ITOgQtWgLyebpQytDsAkAchiBnLid9cL
U6OCpjLblxLMZ3sDwAyelaXByFr+/M1HUaB2Cj5/7mEhCbsEtkQMVeDvdwe9hiagxHDFPQUIKHaB
yUkicg9lzI0tgT/srX6jVxgWxNaF0Om5/iy3L6o1ocNhAfi+P2JoU8MuZNpq5bu5uQ8Annzem3PL
RafyiHKGRW/54Z6l1AWg/J6PM2WH5Z2zIBeAFV5QY5xrBlGEjSJDBeNzmhpOkTRYgc8ho2FUrxcL
3hBlI2yZz3vzR3R0cm1EdoviQ8beTCBcez9gVT6yleW00zQ1XBxrm7aSm0gPRTrc2L44ati4LoUA
iI556opfSmTsYZHftYp5NTcvciqt4IR//qPUM3dZznCTOztJBhT7J1vFTMjY8lNmJbHaW4yBHTXc
gFBzyrJamaWxkWKEWra5amtjZxD1UALVG5rnRER4vSpAinM3+YH/KBeb2dGrDNdU20uKcsUteZ8P
+kNezGvAxtta6xxFu+kN48KpfeaO8K4HJ5eRJmxImNta7kE8Iwj72uqqF8vFtarXmNXVFw7vs60Z
KL4oS2HSnL6kAruTI7NkhUV1tJLnW2maICrj31z8juxLubRzM5Prz78aOzkvspFyVSuiMTkkpGll
TtjhOCi+fj4HzndJI1/HbRWx4cm8XDx5m8Wx2Bvx1WQVu6McegHy8JIbvzAvnBvn+/Tv1k62jb4n
NFsWtAYSGjsJTB+kJ6i3n3fpfCPIHaCpcKQviLC3ey1eylWalag9IH2vpfxOtotVUlcXunLu8OAZ
8a9WloF9s6On/SxjC6SSvcLhSbav5j8AlnGt6P9ld06meImGuJ80Guq1YmWBLFWfjUq9sBWcnQYI
ejSLmjhi5CcvFg5gq886ZbmcNJ40/NZE5RWSuSIq5EqVfeEpdnbs/t3aackJKf4I6wBaC/RmPQb2
aqb+ebJUpvjf1miiXMQ+FGyoAp4DCfn7zySwe9RkMTEZcHNDsb/BXebC2J2db2+aOJkJ0Gktucfk
w5tMdUXw1Sq6Vaj9R/ONAnVuxJy4SOHfd4S0R+STBMCIfbo2QpkCh2JdyryVLxX9nv04nLoW5yEs
k9PHf6BPZi5MjvaWzNRoivWktMCKIfZkF474jy1BfFB4ki/yNZz8loF9s4RytbTlOOL+tZC0NK3a
NQ2JhKq7jQmKfb4nfDzpaIqqKhTV2p/K9PdN9WoZKtC7c8+XcK2vpidUAl6ohDdSEnqZdiCrmcft
hUY/TgwaJfIGPQs9K5KS940ms405KYYABPjntWx+tYv0JmuGC9Pv49KlFYPzSJCDXcqL37diKx3S
5ozvNcTzmsoL8mR4jshfo14l1CEufLOzfeItT5yaCvgPAu+K2isjqFhPrZSswON5qURabRjXn3+v
s80IGkGytogfTja9QS+kILA6dgio0YPaOXOWuxLQic+bWf5v3t/KFO5jggpkwjSwCk7GLklU3wY2
nhOWb10/Uh1JIocx3/dD6sh9uCqq/3lt/n+61AXAsMHQ/u90KUptQA7fRz9e3hKmlr/zF2EKWjAv
/qWkQKMwEs39v8CcwKcox/oneRh8ADPpL8Kw8g/+AslMSgAoVibr8i/AlAF6irOOYv+lTMFkev0N
wPCfooa3s4gnEA9Ig0INWAm8Vk4OACmbOzmd7GQDW15RHU6Ddj1Q3beXKOQrXBtv3VUVpupNjdpv
LUkCX8lCJ9OfxcVrQnL/+c3YHf/Z8lsMMVKrk3mNFx8ien4Qz0A6eio1FdRoNZAI1XULQcGZrQwr
kbHH4nEKlCsVmH5Yp6M71jWSYUtMJPHGormywt5cI8mVDzMuIEeD7CUGh5r2TfUlw6tq8EtzpKAX
yGG1h22brmD729ctZP0NVqSLUlq+r4z2h682wbpI++6gQ16/Ro0V3hTNJO+5ULVuQxrJcoo6qo8N
5SH3ZlgQxM5M48ruytbx0T0giEez/1sbdeFlSedfpUaSX6MlMt2iS68wm2o8ZMOFG0kZaGRN/5G1
5JD7IvnOD0EggGnmTxKLOYJoiQxwo2suBgD3eppejXagP6WtqDaRlo0viYJHwRjepClp5krWfphS
8ixi+WYIyy9D35obDJd4W+TRdVKE6TdwmzVmBUp4h4oudDAkwuKlUYxDLQeaIyvVtB6aurmeK2Ne
aYM/brBTbL7kQ564lp03O3iWFF2lirazJ1BR0ahPmsNZmJCO1G7todB/IDGI1gZmTGgU4h9ZZY0l
1yNJvvU7aSD7G6MvKTQ/RJoiT7/yOUAIkeFa7RR4tLq4RTQd9FdR6y/pUEXpHqrIQVLCyN/ib+0m
wwyBoNg2vSS7Uv9UGvI3AZ/eKYPKdrKwEaRMs1dpqvf42/wmp0TNX9iuqceHqhq38jYAfYLOo6iv
YrkR2wkF3moU6Q/b8nkwKgYij2LYldM4ORYg+2tcB1qvM6LS6Sc9dgy8ZeTYDr+okZW4id5Kq3hG
eowPDXgE7TW2/U0zKvIOtUu2Iv5DBY+mpo8maXGHQrdDmIblViqnnzG6jTVRQtTLAzwlVRpktxbh
LyUut8WUf0uaWUFJ4rfbssTgsUnidusnxkMwghPT02prSjKqHtMCnD2YtxqigdSRLKvaya0sr8mC
3PtdrS7WkOD7i1o+wr2fxk1n+TaSEKEfAz+YttPc2V+oUueTVpJ1mEtZipyq8aO9H8nKbSGS8Rhp
bZ651mSWVyRvxDFP8/6Qo/dYZjIq+nWJltFwO7Uk+44p5Zy4djOEV8UEdDFSLXijeRlQAthNL9Fi
fiBVwpOw/wiJJeqSed0EhQapFN8v/0rYfRneFj1pMjdCzsCDvcFofnaweUOWMiIVxySorEblTi6M
cd7WOKoWG9PAysHThzJFvWElt4O/GY0g+QZhdwcz+BHLPyzA+gC7SL/z3alNfQf/QDQRC/N/NMJy
r+mDcT/Fc+sGMzl3tYLT6khVDf63UF9S01ZeIizTj7URpliNYX2665GuhyQlJ+N7pvvSLzk0uzvb
6uRHqaeUDQ8nxMe+b1Y/pcKf3UJNqo0EKc3B1qB3cKkKr9vFTaQaR+z7hoYidpw4dr4fhSszbWdP
G9Ksc40RAwHLjuev6DQ6Zxjl5ssUCduzbPxIlGbYYnli/k5aNm2sk4hzFHlfPYQ5QF8XZzlxNdRl
FDtzqRCyidEd9ei3EyfWy34VGbxgwLPyjq5IzhsTE61W60F2LDEm9zkzjD2N6XrMRqN9CvFHTJ15
8ZPedIYU72TD9JOnGe9K6zHWlMzyEHDhr+tYoVGXv/CpHhd1Tqz4N5GuY7gJUZ6m21isCVbIUF3y
0rgu8QZxM6R14sksZOURT/YDdlIIR3g7HC1jqGsHP1r89hJd+Tap8zqqcEin4rXufgyp0lGmYWq7
WMPCaohlcF4K0riitEvNraZ4WMUj9Py4axTXolR8p5UmmIW8izNm+1hsKtsf952vzfkiiFEeqbDK
fKfqmwkVBoaPSCLqcTwGRvBdG307d+vJmtkncv9QJWb6hUcodbRd1Kkaxhlx/GMyjYeo5n0H084a
jzmlDEemzHg0qYw74NkXlk6Vh1K9bppSeVzSOo9SxP/ItlJjN/jE2qqeDUPGxNDRyXs/hFY9bIk3
Zg8BPpYPqpCOrPdhFzL+153ekcqYfbm+DgwzWEeNpMAwRuM0IA3cRlmX8RFzwBZFh6lg3TPB+zm7
F6LvV1oFqdqJU9M62LG2KwcNyLEGYO2xnivteSIJ2rmYmyjtQ7RUBrXKFGywGYqx8qhaRF1hYdUy
Shi9vDZDXXwt2YdGR3RFfN0zxK4UpHgI5aYBtKvNgn5VdZF/z3/DMKAOMzfKE2pIcGC90/C4d8xc
VjsUkrW4I1ejdA4Rx1pZvMCtdVCV8y1+MCZ6TRjIipC0dC3wM7+XYOyrWA19MYrMCLbGVLAN9GP7
mE3mYdR7bcMklHdTZBUs/T5b2ync75XcDwWlYkPXPU51nByDuJ7v8r7QHLxJZC8T6XzIlFJ6oi40
dSUMRyQfkiJyIGOvDDOWDIBtn9O5slbYn2nPWOEMrtzF9rbwpYrNIcwfmzqunnEaEdeUlJTHCWrb
TSzV9kYEOuKaabQZU9ZdYFliM3FsRAjotF7FjnIy4U+i/vFjjV0rir+RvkjuAT1wxZeHeh3MtX81
J1b7IOPQELuik+WF6CVpuxAbInSScTcQtjUb7O0tvXy2m9E6+EP1KOdx+RLpHfNwNG2HxWC9JPgG
4WsWF+GxT7gaIv5rqs0oR+l2wo37i1DyHkFkroo7ra463LfSKfsaU9yPGjbNjL0RSlS5+ZqP2Mws
OPtFa9UrQSGez4Ea1nujAXy/0hqt+dmOQbBKWrGuzDrZ6FLsH+tZtzZDaTSuomj5nS2n5bUM9upn
SPWcvPqzBlWs1w9DmAvYfDqSw6kNYadzXGHP08UrK5hkTJqq1NUqZURK0af7MbLL5z8bRBBF3QFH
dP95TpEHpvgz3JRKlWnc4GRWmp/k0Q4T2RDnVEkr1j5kbOHEvS4H+3nQOv1aLlL1sW4zeMJ9pD6m
XaNHkcPIjvbKji2tffDhE/+M+p6tQIiBbQafoSO0jCbCTGqiftmOQ1Pf9pJgrf3xi8usmgk/IksE
vudzqxO5Oh7/HMuVioGT0zeV/TsPA/tgo+n8mTey3RUONonKYxLLjK0yFDKK0LpWipVmKj3Ctar1
cxdsXjxusiCYjnXTWitUJcM3IC7UT/WBfwwzgaIA+Rl4Qq0tn7Vibq59W+nRQVX6ePzzD7lpMCFj
Q+PfBSpRjdUylM9U+tc9Bk2GFbk8relAoaNspNyS20I4luJHaGTJb4Hz647MLn9NF2hzrSyAAoG5
1HikML98Rjtbfmsov1wg6zHlf0or+CPRl8/T3MvHnpu/V44VjUepVbltV9mK08ScQw/4oQ1XddHD
CdBlNqZg6vinlt4FRzum4vjP8Ad2b9/qRvX4+VPlQxEAuTfIsFi9AF9CLHGaD58DXudJb5lrrjnK
Y9hY2q4WmC2GSjkc866PPMyV7EOx6J6rSfa/5hjN3OXcIf75S/6vPcyXhv5lF/T/iKkPUbD//c3t
dS/tr+wlfffkXqQqfz25LZ7PPJMBfwAfQRnBI/N/oM62ukCdCeAuUTvoWcsf/fXoNv+xUJDJPqPr
Qey2FBv+Zeuj/QNqEqlcGK+EWwSlqn/j1Q3C7v0jl6p74usq4i9B4IYI4hJDehM+TAZssLhqJAgN
x2idswE5hdEmK+4/RzmysnWrGFQux8FvK1byR9mspYXmcYcOcBvHU71Sw7LZwDIMwJ+r0843kmCn
JuZgOlZj/h/uzqxHTqVb03+l1fd8Yg646L7IhKzMyqqsebBvUHkCAghmCPj1/aT3OaftstvWd9NS
t7a0tSXvMhQEEWu96x3iBGRwJkcg3SwpmimcPT/ZK/6fi9s0m3GZP9aSELn0XH8rb4Sa6qLHN4S3
xYvrrgimV1VR84XJ/MZShn9cTOk3oYMpbpcl29pz+80jdBG0zieLw/G3K34gF3i6YtEMzoVXId1W
Py7YLwU9iaEZ2O+md4YEg6tz+6PAnXfDbD6mlrQ2Ti6cqMyC4GUIW3OIytRVGKp3UFvZyIrPy4CF
CCFmzo4/9q/tSS93jWwQNzh4PO4TMqSjoKhcfzsnNQriPD+JxjppniWpZ73auXlzObWUe06AGYVM
Onb2NkPCMTf9kRI2F6STnxlPTud9bJPRiTpaqGtpdadGWk9mAiG8Kgofv0wj/YYuuEPUFIanOoVp
P8LbT9n3bfaxso8sfCc3RVU0BDQoYz8XbbMp0hnZRn7tkja7cyvXe1qq5cnDKXPfzmZ6rbKxOvQq
sN/qTuHdSzydG+W0JB/LGX2GslabLrKY+ktPlx/glS9fPNH2V7lb+ge438tr3Rr9J7tu38x1US65
gi6po8JpPRMpuJ4uinUZNU8znFe67Vlspe7yw+wZ4Q0MQGfTenV7KShXSJNQ7eNgG+SI+r2xIZl1
2zd2+bq6SXUICMONJknvHPSz/yXtCF5RnV98ybuR7gJy9GjfZb5yjOthbilnBm0POFgUuqLgGAwZ
e15WXK6TJ73tpEm3BcfBP4ZRYrIdddqq/VQbkMOToCwknmu2us/Sko4OniCN7CxooYBhrtbUc67Q
FdxzQqIcmM6EWCVoqAhX3Zpd8OLP5SkkpGUxnGVbNeWLPcx1RA7ic5+EfeR0ywN1rPsALlAcRZ2p
ZmO1RWVGIzY745Y2blleGsRK7etklPW11zrBfugAxzw19i/amPNdbuXic6ClbCJqk/XB74vkssp5
gWnqLy9mMvc7PVfDg8Rg5aqqvOTRrKuQsFWhsBPRXkC0gMfnQYQf7Wtr3xd1V94QXVi9OgufbDnW
5pUwV+nE+UgA8I29zKTzqcrJd2oOjJe64qAcFXlam8VuEZJgCYjTl18Z8gKApN5TR90BlH0zk8nc
LnNtbcUQio0fjGW0WpaFTbQzXuY0ROQeVDdlkrwWJhHIkzD3xnzT1mSGaM8tDnBmcogy1ddRzxpJ
i6N27WTuKom2lKSWMXKUUWygW4ZbV7n60SppKRO57TE+IHMwJR8Rp/QkT0+27L8kpjN8HbIODmge
WmA/rlvg3XZ0rSwznoreD7L8qkuNsuxPjVvk3hKnc7/KJe45j/Ei8L3EZjLaz834zGDwuCa+89nB
euILUJr/6tXKv036zL1sWyygu4GoGwN8Ih0C6PxErBjBWu7b1q32zdoBm5zl93cy9z4PA+2e1KG/
tZFYqWwK49K1wB7SbHom3NM5KeMez/XF3ya+aCK8MObrsdX1plRSXoVBkX2Q4ZDc4IM8XSd5lV6P
QI54MiLb32WdQZbp2A9t3BvODhOsKz3nV0MijsHY1Rut1Sd7AYkxcZaYeoUCtRm3dq5zEIHuAVK9
FfWheeetGhWCEtHcDJCGvbbY9lLrnVG0xWXdfmh1RnY9itUU5vYRf7zgtisT7JeyZroJZVVsjMqR
z3SjI40C1OcNMlt6BkuaxmaAMbEzC4uQUVMLvUmEwJ/Qqus8RjAVrd36uYT3p5ue+tt05unQVI0d
qTxzvk0CU41yBIQbp+XuvGfin+iTXCwmjDmsI+8LOJIMxkOucr3x2hZ0BKrUow8ugubDuglKQ+2V
NvUX2yvK3dwDN4XpYl3qIX/oiUPeCtCeR8cHMq1xY942+OhEsE1mzEi6dI8NXRqzfsk7y6GTbtRg
PpSdUd9PvfYBLNtX0wjK49BKEYs0/cI+tdNtTeItxkCovfAVF2NYkcyTtevDYIXPSMrEjuTlHdVB
gVivfEkbzIdqEu8iByourIOlu4VVyHrUetiWQFVdl1x52JJ8xJ4TJ3DGQRsnKc2dv84XOJGoqNbD
RWLNZZxV4XyDr/u2s4snt5zSi1ZNOdbard4FbhHses7KRzGkT4nbdrzmPiASVDxM8/q6TnPxMPWy
pUmbpyuEVdXenfpsW+sx243ItCJqEHwZXIRFqLdQKdanVI+nPrQRqrZ2cAxlg5EKDksHpqTLMWOw
usfkmvBwl3PMxPIB0fUZ46Uyj/MFKE6YJMGqyYRBY9wF5khow7AoEoaSmyKxToWg/KjHftoVLuSC
QEwEqPiJBj1gY+pWdqqhSB5Hve7k6L6u+LM4OWqw9j4790ccQL1N9O6lM2XuRCRT5hHsYi9WQ/Sg
SEzxbJRpcWHgsWJHpBIGwxvoibpZwvpGWfbOpsQoSvXM1k2SvW+D9k2DFevcwN6tyyRePPZ+UJP7
Yg22ByEo2+swvLZFe1criSfctFw7tYvjaJpxAvrX8NJ2GI9FCvERfdYmM/IDjPJug6ubIm1K7eSM
9jN/4Vh9m6YUMZqmDQsLf7OwLAINQrW0HbUWw2hzIN8qIYs3yYA5l4PK8lgjeOun7vPYpNl1OoX6
wZizW0rR+xxl6i4Tlr83itqM7L7AR9/htPOjEvXShjXPzhUkxee2zqwHFKI7UZ7rtIz0VVJXvSdv
brKIUcgSpfUYPsw2swt7Dr964aiuRwu3jkm7nzW9+a7WorszunHiEEmGBtmbvIJubAJfju4021kU
Lksu47Gk8I6bEZHKsKnrLF+vuy61x2gIdF2cXAYk3nUx0sTKjUOksjgYIVG4GwD8xTi4BM1PL0U4
5+HnZekX5FXf24D/a53Qj43Q//x/KAP1zD/4P7dLcNbYTz+/qf92/7UZP5X55x9Hleef/Y++yQ/+
hUmi5eLwwvCRBuh/jyqF/S8TAxH6H6hJHra8MAL+s28K/3U2y2cKHXhnNYTDH/1n30S6DsQVPClC
QJrvoYT/Rt8ExPVz34TgnmYpDCGh4+pO//2OlsB8wZaLU86xNzA/PMqxM5ddzZG+7grAr0daIBIp
Ahet1sVKTNq068UAf2rs2/LYWybCSsco0vqy98qF/zE0JwiEmio7H7P8bR3t1ImIk3e+NFXSkFDs
jvgBN407PikJg2Er5oSWxR5Sg7inFsnhwdWkCkel6IKnXFnkDpukCy/baXAGghEUmzibpiR7S4nF
wIzA74MCn5cKu6humkMmcKOgUsqlC8zR11IYW9EI86SsWT+Kokd+ao1BlW+sShvZtlt7QbBfLaav
4ejBd/Qw1XzsIPdV+wL9lo4aYjumU5tVYxolU9+0BMxl5qcMzOsL6SFkm9Md2G402fPw0FNe+9fK
6ok8LMx6vJ4BS0ZIy6sNranpg2FTMTytdhgz2WLXzySmb6q0Xyr8Mwe72w0Q/aoTmb0DU55qgiy5
mCPqY0voKUQQPna3k7emgPLDKt8srQoFE5Cf3Hau0n1Mq01Zynlu2NvZzEHvORvH7GM2KPMGSZ1J
J7UGdb+t3KCaTvMyuvg7Yuz/0lceh/omVAOabiMP2nDfMip7tENduNspD6srJ88mKphcV9eJmMy3
GWeAG2ZV4lOh4G9tEowJCQKkkNAbK5XueUC8yJvSDYdnBK8knTvNuTg+x/r5UZYYzqdV6HTZ9CSM
PCEUY2ebRUJ2nuXTAu3aNqstNMAr/dNS98hmusZuVsZtrUeBKUg2Y7On/7lY4Tg7l66LXjmaC6Tg
Z8aizyzCs/p7bChFi/mBh0bbmwY7cptOfCU4by1PLmDD/TA5ZnAl3cn295RUBLuvLnOWLTZgRQXR
TpfprjwXbscai575oIyua7eTvdhzRL56P0T9oJt0Ww4pZ7q0WsZE1tSGLoK3JTOiESOXgrRep0wu
jDZwrwHuJGOxoUcD3BnQopjxmHa1K/KlXkH/+/G+t5h9bfpEzJ8tSDXThtFd4GKLkGXnYWHYfpAY
KbVRNmrKgXDIgCKE3QXe1iim9TC6PXmIoz+bIup8Z7KiwVLniYpWbRgFXVE/JPNKTnpLE86kKK0t
aolS2MEHWvgkiOmDJZpyTSLLgOkpSemeNp67fJpnZv3Ce0YAb76E0wxYWhe2Erzximgaq0pYrbkQ
nKW6/RyS0Y5HqDSpjZXMl5b1P30SqphuDa3PYVAwGnHb6qvqW4cWMtwSnQtUkeKb9TAjwV2Srhsv
tL8uervm1ESbKQzOxRdSLTbQjnEtDmTMjrO0/zxMJqP7uVyDqyYNFzSdsuWzEVmuH7Ox8E6ukyzz
ZlEh+XSu8KodEVkOrqHpImgi6iY9VCW/LZjpYAPtDHqsIsYoRhtV0mjqyCYQ1EEgOxTNtsIbNCVt
sQtdnAxKLAjCccVIodaluO7MyWq2YEC9zzIKMc+jDtV6s/rV7BztlCq7rUzzc2Un4xsJMv4ae3MW
lgDfJZl/i7+e9dS5kE8uVmmkRSvPevBYhM3Jn5kVxmbqjS+mvzo9xRABC1S8C1YbkAmw4c8pfJLN
7GYSDoo7px3wiTStyEvT9FOaZKDuQ+EBATBeM9g3ixAnIO1jRxLURp3u3AnTgF0wOoW8+OGk/A0h
5Re9Jqwd68zDOavGII05ZyjvB6jOxkoCX4VujjX5CAPWCIkKtnmIDn0cV3mdSVTEPnP6jzNkiWOV
Bw5x3ZwJhz/fB7DkT3Sv77eBBZoLpHH2y3sn+HBy7eQrpXmMWUTBfslQvyzpG/58lTPu+BMdiL8d
FYZHYvb3c/4dLpn1DqGpvtPGfl1Zl8Eopw9eI/unNlcuRcV/lSC/ebCgs+8uhd0LejXI6MwsQbt+
fq4K1x6rJ/YVffuYY6Hhaq+PC/IYZnp0phRXXVuGgOmVTWs6mvxD91PnZvz9Nv6tivH/z4Bp8MMf
3kj0BkvtqxryYTm9VV//x3+/fVNv1U8A+vcf+I9KUJAMLVAKoPoRZ9/NHyrBwPkXNGvYYmeCP+Tk
HxD08F8+mxDSF9bpPyah/1UJ8vdBWaN2c0m0RxlJksi/UwlSiP68esi9O/shinPUwHnBvls9nghB
A7Qbt0OW7cjHsh5sscz7FYlnZAfaPpGxOxwmFIvONlF2eB+e2znPLOWVY5hFZDO220IImmC3ut7F
gM0i8TkaPk845uaFn/H3pNhO4Tyg1V++5e86058+sxAVDVadKB2ZQHD/P9+9VRoY3SehE5eckbdV
luTHENABA2zO42hQ3oda4t65LJKhlyhUdgktpd04DfU5yANeDDLI1G4y8x3Jfm6sXRxE2qEqLnvV
UJL448c+q+/5zNtXYbrmZshV+DEphRlZ0oEMYWuJQ4Re9EXrZNMxC80lStZhiKoQrcxA+sbJnKqc
RECjR2ps0M6Pgb0D6JLHrqr0/oeV95u94D2X9fwOWUgMQ0jMZHt79zw8kjfgxhVOHHSVfiybvIf5
N7bpMQmJZF1yp3htzdXWm5Gz+M+X/mWKh60CQx9yP3GpZiBjnu/th/0dLlMFW7e34nHmXyuj4acB
oWtUB7neNQ0ePIKgIzGS3ZxN07OB1foleMRfdsP3TGgGQjRciGodoiehU5wbnx/uos5o35FzQr6c
HGtjnHFhcy6/GSJ4Jr93PfAc/ubN/8tef+aVuuSrnI0V4H6+o37CskrGoRVDHMwmeKcfvFZtd0++
7d8u9Ovb5ULIUwMinCxEie93+gYqlLf6Q+wSUAR1CJvZi4Rx1061tCEAD3RIXWAjK5TeXwSlv57e
/JIwM1lf5yjoX9ikCW82bRrytYsED4uqaZs48FURBX0q4tLsHhuVQJtmctNb6zOQ9d8MDH/3y58f
tBNS3MH0ffeUe/zqCwYdQ1x7yauZ1G+69V+lAwmxBb2cBwts0f9nHgw4kX6tf/M5/VIrQN4i1JBh
poP23Hu/pHOm86Ya8wF6Ye8d8jxlEF4EzdOfv5xf1w9hbmzmtOSMTNmDf16yo6ZiJ5mxi0UBW20J
YRAty9BvVIG/0J8v9ZvXyLV8l5MFwjsq1HfVj/BnJmm91/Ea3ePYiqfW8r4aGf758AmbzSq7uDWX
cr9aZWQP/ctfLv/r10k1dDao43jjLPTe7RE9zRXJa1x+cOwvtCJXpu4+CnP46KTjnmha8pzTBHSZ
cNhMPJhG+HGWQNXeSk3OIO+iTUM6maDIMaP+8Od7+81b+OnW3n1cA15GU5Jya8Ij10eFt6E7fOLV
7P98md9sk+eC0LRJX2R7Yr/8+W37RsWoy16xFXP1g4DDHNTOc+nAygvGkXGG3GVmxryV3ggrS/x+
NMDtn+/h12XNLbBBc3ZSlgD//HwLuRzwLhk1iyBo61i4TcgAxGn/8puez5qfz+bzVSgrqPnPQpF3
Z5FZS3wqzYmrSPFEm/U4lMOz4rTtQCv+/Av9blnxAWF8zfaIvfO7TV+6ZWi23tjFztp0+zUVr3nN
/MkeM/cC7rF3djNc/vIQf/frES/J5oB2Cczu3XsMO8IAtOyRmDbjYwpQvfGzDu0pti+Z8+XPv9/v
PlsbzYMgo5grgQT+/MZaqMB2snRdXC4ka1RGq7degEdFuqBWzho5XzRDPjEhDl5rLMfMtrH/8jZ/
u26/q70R4iChct59H+OcGCbWvx1+vO51yBF/zNtJ7uAiRHoZvy68FuzkZR5pBM7UrcDunfGXZ/7b
m8Dxh/0fURCH0LsXXeA20dqZ6mJP16/4D90vln2NNu2xsZpnSrtbzq4V7Oebi92Bo2vK9j+1WtZ5
f3q/pl0YLSgqYL6wqn9+D1MlAQN7rBKnflpi8rSvQsC+iyKRWTx4atejZZyKvNj5bWhsNANM3DAd
j3hF24iHwSGJZYF876IzT1qj2CPLNsl8U3/Lav51cTJSYDRDRcJN/tJrm4ES2UouBgeX+5Rjjnkp
w+BCBEAg6wSV9c+P5detk6ME8SN8a5Khf7FW72fbHwdZWnHo9dOXosgfPKdmiGn8rbz97lL+8/Pn
Iz+LWXzhga+/d8WWkqwVQEnzPHQ7GGXzusKJ2y6qv9X4eeKhySQn7fDkbyt1qVM7JIvJnPfwTaPR
LCqIsw7WghlselWIjwMhVPthBstpVMU4y6OYYHJ+101nHwBMATawIrqoGZYIPNbdQjr+nA7qL0ZL
798Vgz7MYPhdzqlOvvl+N55HlfkNQ9J4pIGC2FEFdzpFHhJAFUFKqv62L7/f/f+5HnoVOk8ayfex
OVk1yMlsujXuqM6PtTS9uz5N/OjPa+L9lny+Cga0Z6t7ViE1689fSokJXZWb1RozSYQj0WSfVp1/
HNzmqq/MOGSe+5cLvv80uSCWt1DBKGqcs6HHzxfUzZwxVSmW2Ebk89q0BcFPY/tmd9Znqyy6TTVB
LpW1q/5yXes37+9cE5MAw/UREb77TT0ZDHIIAh0T+YRxLaeQXTuPyUDidTH3zqU9NbH05FOwfsv8
4EGZ+Y0f4BFJBbTW1att2RJkM6v/sle+/yh5HjQK7FHI0zE2eZ8VD6Nt6BXfQhy2jLoTnbqHJgHw
DXGUPfz5Xf8iNeNaYE/fG6AQA433TiDFYoxDaeSaPZBw2W5V6TZ1IHUIRvgpXUK8IsKL/NV685CT
MK/st3R+BnIQd8fyCDblnH/68z39Zjkg9kNKwnFBnfV9J/+hDxxbN+NahY5lj3cl/Dbm4y2htriQ
v9nO8ipHFCxpXma7P1/3l6OaHAyTeRr/sAWfm4af1yGYDfu5Zni29MW3EgkP6LComCaEWuWxHcj1
alZjffRLuD8Q/zuxaat2+PLn2/BdLvPjTnm+DWZ7ZCUCCmI09a48GUskKOloTLFbzs4Xr0k+FFN+
MyMHIKdx+FrMo/84Udukm94K0/tONsu+LNeossPszgi6Q3EWMYyEwO91JwDyIXmojTLgrEFn7iCZ
r/WdMLrspoESdCjc1TqEChJ/jRfmB69qvX3trObHoVnti8StwwvYi8zAO9XuyKLvtz3DHnhkVVRi
83yqZxy4WwWpZWHC58/KPmhXflKGIOQaKOytHyyNzqHmJrEMhSZY75RtP7ezo++XErFJALFvb/u9
d2prT27yqaxvKsxNLrKwEnFGRFtEMVomUTrP+rosWvdE8iuoiA/P7ahnq3gqRC29i0YMzvqXj/E3
q4I3QflEzwPk98smYSxIZ7wxROOgnEcvdZ94qJ9q0Xwc+6LY5HNKj9PvW4HD8WJ8/sta+GUpcCrD
3g24rk183rvKbW0ls9Oym+K5Gr0vAQn3T7aVqH21ms9MNf4m2/5u/PTz0uN6YNLw3v7xm/z5C6jy
VQWZX06o2dLkebQanFBz4UXQpJLPKNL9HN5FaxAWY+h7f07mFzQW8jErO3FMRe1/m+TEQpTaOA4V
pJSNUcKu2+KlR7Brct7NCnPR9ybu+NtQYW00CP4i0+vNi8apLbgTCHP+/Ah/3U0IiPJsQpPOgAB+
Ij//SqW3EC4wz3xNXaoYK3f5LbmdwU3QaNaOnyWHAFuTeLBF+TcPLAqBX89SzhW4zcwU+I9/SNA/
7GWZlQwpSrYhTjKJEW0hccLFlak62HUA9bhpIP/XOXS/zZRqcUCh5lVn8mJ1k+CA/UUHef6SYuFL
L5nnB8U873ZNvAQEqRjdI2Ysy2vgZ87BbqZv5aitk8Tj+GgXFmbCs0Xn1GKL6xKvGIT7Yaz0tDMY
V97q1vugLOtkitLa23btHpug7vDArZ7WsHpzFDIiBMj1wWEi+dKJSnxc6rDZNnVdXjMJ1ocy6QTc
Sru9HUpbbKlYwnvUoc1pdu0+wDl5rKq4qVwH8kvZ7bNA2o/12dowmgwnXjlv99CuEVAMpnUhE19t
Sz0yf1QNpt45x8xrVtXzE7hNGBcuBtRxstQwcluZyi3WVQapeY7Jg6iqrr7K+7K/0QZG1Juknuoj
Ls7rtBHMmd+MYjTeqLOtx352vDdPt+OZDVBwals9HDA5WM0HXYYyWttZ3xUE+O6wHV+RkBo5dNBg
uUNJUm+nxkg2Rm8LcHIprSgjgeUts0dr3hjOZIbpJvBWL27UUDtR36r2hNv1gPdyq5Jttkh97TVG
HeH9kbY7HDLKfJsYhu1fLMnAs/Dn/rGCdyg3c2o2H+DYNbu+rWo4D44RnhidNtfIrRFsdrn6GDht
dsToG7+NOhVRmJJIfhbfbSZfDDLu6qKQ0BpV9YFaBjtjkFP4R1hA78s1E7EK0pEYAQjPSyHl3s7b
4ouZTuPtsgQ+w9wQKyhrRlRdaXm5uHZ+IWSOHbZaJcpBRFi9WbHUFkfGWWNdZ4lpjBujJu9rmEIf
TU4fGJfQ3L2veoBAQSFhpvDs6XjTOBiAuS7gswaoi+yuvcCPvXUOS0dTTMDWWTAEvQr/5MY56+Xg
xLd7k2lsLIvM2KYSSQkSWQcJTZtfuEE+nszFzy8zmWLK1fXrvWnYWbdlmgqHMJ3L5XIVS3onfIqW
FQO/q8JBYrrK/IHkT+uq9RrMMJrOfGZIrI6533gxdD8UzJ1pVTFsjJGUzqKNWuWHz4UMp50mBvFj
PvrtfoXn227dtci2ukADlsMQ4XhVyzVUXr21bQO2rVmF9uUMBW2bryK2lmCMVu0bfGRWfg9Vrrl0
axE+LxNEW/R0+r4zqC82ax201x0pd7t6KrfNtAieyGCdBpW22xU87Drxl1i3/XxZF5Y4kYaF+1Ma
WJEfDgQwoHYcNgSLBf4G+zDjclhm4pZ92T3wmXwYRedEftCUJCTL6WLobHEIhyK8NIPc2K/ekEcr
aojHvBgIYE2T8FVbUt/rzF4/NyUvc0rnYNewad4X4MvXo9kMkSqL4IQs078WIpmuu3EVn2xOgc+h
Mnh1SSVfG6+wL76/07kv/LjUvXuCm1LTxw1LfbSaMNN7MRRF1Fcdrd+ST8M11E6mVTkmII8WE4L7
RQU44+OjtyUmoz0GTbrcGBhYhk4PF7yy9X3NpPiYaFnvJoD9nS0SrKTswIjLGV6zNuGdt3TDl0Ul
32Zfw0AaEmlsTWNw9qXv3flVz2HUdGFs5768zWlRb1VaJP0GrBGNmb0aONnXq3M9D0IiQLFqikVZ
YKpHKGCRVxtvdK79HHYOcWrzkzLO4+R1fchnaZ2EZP1yiQ7cdCIjQhYmeouuQx32/RQcSPrMLies
HGhI8nPwQcJZ+6EU/Kzqg+aDPXby2DuZ/2XWSm2Hdq6PjmjyiyqYw7hSlYVOrCvwo5t5EK+16XKP
lp7UCeXrvhsSDL3L/tBkQXoDM6PboT5uL13gxFNelMGdIdVIpNnY3o9BsH5cuz5/8Rd3uVNh9qDm
2vjqr8Jl78mRyzSjdXIWE06HJO1cIqa/FRDPrYORWuOCqBlZxNj0UMY0Yktx00jZWft1UsE9YEpD
umhhYwAd8MPM6cTTJCb0QNoMZxjVYzrpvYJ5epeXrg53cPfHiCc8e7SIlrIiUFqpI9JJjc3cLj5U
Nj8Vu4xMRKaBjHdxX2+h1hBdSKxQo9RdU/hTuw3IXt12snsqtTlvs67zb2qkM1+lZeiXMiOlEI3D
NO8mSycv+ONmLbTXOoOMPdWvEnRcbH20i3WcYby268OuyAjoGMLjIMwv0BPORhzDDr4GCp2phZxe
JN41BHX5EpqqvMgTIf1NCdFvyykz3wKOTx8JVCzeCrPKH+tGp7tKOVBkQj3bw87Wdo8+oTNW7OEn
1UZuMQQNzu1rtffSlf3GLA9z6JR3zEfrb6tyii1GJwrmfzjOT752ltvGmEBFUrQLCr5Zha9C41xa
mWxRMavxOPnMZIrmYq3gkWvak7c5tAc8/xz9lCQhDC5iLrJTUrvOV9PMPzViEjfp4HVfjKakThzh
Xj9pBPAN01kkkI2lqWqKJhBP62ozPaw989Q0sjiEcrQBHgckEshacTYoIKNLWX4YV/Tv09QhqFI9
VvUplPA6fTCL6Ui/028dbVi4KqRHhFF3pFGpTQhh68rQfKxTajoHUMfAieHRMV2z0NpcOQ3MZMPT
6n4xS/vCtOYhyphAfoS7VuXPol8/LLmbmTsOaShPI+r6behOvKC+5uvMsvBy0fYlind3X2EJTctB
z3NBdOJtORsq2QgPl5JNZreccuh52YJdp+NoF4o5As8E1fs8J8jcv1dB4ZhiO5A13qGe+mLd6Lxq
95bOLwPu8Zpypb9lIy03YhDPMPuoY7oyPOLiip2RnO5mK813HN3yqIf1aI5VGg1+i+MA1bRXmf2F
GCmpjXKydlNW7pEGVGygJHLQ5hElYIsXlVTxnDGbGg1hcSDb3xLW1N7z1LppzMqLg0bElTH6uyaD
bhnA8zl7gbz6cjT2Za+55bnhgl6RPfOEik9Vmymk0KbYFYFIT23YUl0H4YFMAQyyK7u/GcirOoxn
0KhrM/3i+1V+2ZcpO1CXLM+miTqjFnwqeHvHM1wYVLxmjQZJQynXtdiiuSsOpuNckKQ7bZ1+xjet
3ueNXiI3lY98zOW2SNcTjoekzZhNEfeLczv4WIkUreXeBYmFKNnTCC70Qi7dkGfqppib5dZem77a
dVj4nxakw0ePgeFddzY0X33LPK2wIDnbEI3xZKhgF+qNqqMcnf2wj3OYituQje7O0yOzVHTfV7LP
2/vZQaAcWNXnBNHusSwBsCKfQMArff4Dk/jKdOuiJSdfm4z7zIA4luV9EPe66Pb0QONGTK2+zGbt
gYel4xN/z3Hi67pEkTScUXtreEurt0XkaFSGArIoq/ZyLBYqMkxlLlrIaNTJibyyR4zZ5r7hHaZJ
G+dJddKesk6Gy9rEJQKJiq32SY/JTdaHaoOgyOXH588Ofsox4rvlhNxnjZCtzAdzLpwnI6nbq1Kl
y/2E9OvgDIV5m45JezHZJk1OPRaGH1nmrGFgeqFm+7SWK7HaFfZD7vLkI9bZyLCWRFv50Drayu23
YrJrdBa18q6dVBXOJquEixeOwapfadxIRxHtkRlJ3m0g4DskxucuH8+4WnLZWsosdmE2ZXHq9CkZ
PxgSR9Jw1q++9Js5woac7KQVHzLq9Hbwb4mQd1g6QVd/lGgFHiajaA4D0qF6lyZzgI7Rdaa7vqHP
3UpznU9IyOfTVNt6hxkKNj/pkrBN1d1aPY6lNK5Kx/U47lefAqC2DDAjMEz4NdFIjAv0Wl49cUz6
vm+k96an6pshW8/dgWQ5vHQTHWtOYC0kwrnpYaUsTXkx/y/2zqvHdSTL819lsO+8CLogCewusBIl
Sumuy7zuhbiu6L3np98fs6oaKaY6NVlPM4sFBj1AV2eFGObEiXP+BmW/G0pRylUw6/FeTfL4AwZn
iLBWqvMVvnr+GZIP9MaFWV8sd74a5qQvacSkzvVE4G2twgbeTCZocAvidVQGb4XMW1LsOTo0hZZT
yTXL3ZgqFTxRB6ij6UBMEUhWNKYNQw9Ge08vaGrnaZdNVbnHEMz2MbhJ/N0Q6dahD4N2J6e0/Dmx
vVwRWObetxHoM8ka6e23EySMCs7DOxO0tMcbobx5BNO0Rq3uMEVB/kX1C/EdD27pytpWr/y4LemM
wWAsqXNDyGth/8wwE3E43cZVasF3M0nqdLxqRQw3VyRBvU81FqcY5FXlTHeLD9CnuVR+WXkcfOoH
PfrRt0LsZ5w3f3ZKBrxDJMAHjTb/MKRdAAweT9NJ6YntBghP1An0jWkMGqJMuaN+dIwA/5dyNiFS
Lj+pkRR6+vTGbmvQt6aOtULn9D6Q4L666W0UdnVyurYtFaDYSbWD8N5dCarX3mg6/pU666kXKG2J
+p4v3MAuOaw1HSctyIdrbNSQ9ylr3i9K49xSoJ81rM9rcCIUXQ9m6wAqJmPApysv/Jb7tQrae22a
ISHLQgWKnWRhtUuG1KspidyiHWFvah2RDiSfvVmvSW8DvWMWYfgch7GDlaPjMVxEev/Z0BJUn0oF
dVK/Sdm/eW3uqLDl10rmcN/VmtuH97NphFeKUAuxGUMSRj+1ad+U3KfoVddkd7nOQyC+D4bIP/qq
CNyckgQViOlj0ETyauqD2o1sCG1LDbk7+rra73M9i7YZZk5YFRGSnLTIIOSJudwyaSjhYwe/dcjd
d3E8JL7YEIExCpvDqfkKZxZJKl5bvaP3PwMa9FsS56+O1ox3UyqpQYHTexcY6EBQEDE2hUzltvf9
G8cCZybbZtjPfuzsdKU4zvi5AA5WvsCBOzYIUeUqcieDsbzdBngTbTzL3Tgv6hWgbb26LTFpwDlq
8Kv5vs/5Yz2M5227iF8FarSLcWja8ETZNj168cUQVFQ/8N8WlBt2ZWgp+0LMe8r6Aa3G5SKIMSTB
NXa4sWPqippRYGm0iHKl/oQwi567wkqSHZIR1i0ma+YWTa4bPU+iXRKxA8xQnXb2JOiYROMtgpgB
gS/94KO9sTEjNC7GsiXNHT3ohw/M/fc2iD8xUZ8mMzkMRu1NIypJXVbdVlzExq6vA5SkI99ufIBy
ukNmMk8O9t8WbDcc98Z32MA1V6pG7jPPsAYJkMMGXyH0zSI9nd7Zcz2+N6IK/bMS+78PhplUmyqI
NZyu4v535EhzK9T880xrstgYCeKaTUDNxMEtZTcZbYCoo995kFGNnxwjZ4MBdbKHr6BdSxPNx01J
jQh1GUwC8S4CrgflNZV4RKs9xlSqfm/PmrEdsqy8M8HybQB3fY4yLXItZ0qAeanzdQ7Edleymoeo
0FRAzToPMqdvSID0AWR2wDM+0p1vWjM/pE3AC5LHOpdnTH1lin9Rk0i2lRM9aKPSgcEM+y2aVb8w
3d0T5NhyBm9qqpraO1PrtV0UO+IW3RP7vW539l0UolSill18ABIHgwTLMvh89t1S7A43+dDhRmin
0Sd/mgpubbDwLbSV2xQhsTtRIWLdVsFeDPoXO1DhN+akDD66DrdyrDPO1CAPEiLhF0sdx4PaNQCM
l385GQGgvnb84QxK+aGIkcLBYA7FhFmdr6gu0zaQOkUyc7TKveyq5oC7Q3anVDHmX2Hq/LCKWtXA
UxaOQM9NoYiWgiOotwG8BC6IUMjooaW2I6nejL7205wt7qVUlSX28J2OkLgwyIPBtbul6MLvFqWQ
a5DO8XuLNbgOhiq/zoU+2a49W81vR04hw4Ux3YipbQ95PAVvLavEdI2r+Bfsc+VjWevJH7CVpht4
H+XXJtOTD20Lnn9jCQpZFv5V7jSYqgfRuKPP32juQrfewXFk8xSBCR++sjmKWv0l0JrpXkWjxBud
pH9oZqN4z+q2AtmVKDz4PvlOEIv4xqqDdEeHvrxG7cpPdzxz4NCok7z2rSjgWd4a284coZLqYTG7
GkPftvkY0Tiru2NcjSnlRuQb5gbBn6mWMWjAvr2DOKlvgn4K33W+kn2Ee1Ef6sgkmbETZNZ2VYxV
IbzjpRQSqfno7xGDob6eqLX5PZgj6hMAKZ1dn40sU0emEF9rLeFFs630h1NzPc3WUMab0TSd+0qG
5rbSs3I7p5nxKZ/04LNCRmMVk7Ozk6rAaxDCgWtX1SJlNHI7ZLPibMvW0j9FDWLgLXSgj4T2DxTy
tsLgJUynn4zkY0LRkfzM3Fey8kbot+CM7WMQcW/Zdr2xVHSQVZVt0jnptzaj5tDAwaT3oPyhJ4DJ
RFhS2M50bJk6Y0c1+xDSY9iOUZ67io2YHtBGBDGS9hPMpyNHt/tZd9Ro6nRo3CKUi4hB8aGEo4Y0
Otz8KkSVH4EQSDeTieKjqiB4ASFpN4/IF6Z90h5Diteuyd36W/jczK2ZaXtjNs3f0wiv38ST2O3I
7yTU3G0MT+waPnF5s+A+j5TpFUS+NNOt575oNkafIQGER8U25O+uoD/pBVNHgY/Ka/Oxwwh2Q9Wq
vy0DAoWGxMZ90nXOTnQ6PNnezEOS24D3UGOj0ycbeOlgVSWbabTfV1Szbh7f2VOYDw9BmKs3uo6o
GJzldiOwaT/YcYoHQT/Y11Ejr/C3TeESa/vJbilVVUDaPa3Quo+qoWZeb0z9nhp1qiADUsSe3qfO
wRi6cafpKCLFdWF9hwmUfKnVtvlEOQ3eO3b3QezGWlhcZ/2IogHNgeucXtpxVKgOozya3lSzLOGu
w0hBwAjJrxxeSD6Fn15u8Txa8J62rRbkGJ8APwwswRpbNNCDSkKhVTvViI0tKkrcdyrWfwml6LR8
m6NJ+hEmVPZAq+U31xO5ipYJC4SenprfHwWShsCWnlXxwk9F+qAOMfzIYg42SZSjMM1j5sJvPtN4
N4nz4Ed0SZ+XPvdpX8qgsOQPegJos4gNlAyRPwtHHc0ao8Qg1ACf1SwRR+uKX6HOQcLkWV5jXmjc
ljZqBbMG1pOcqL4ACHjeLjMtANgqnBRegeqakqKLvApmK0CtgUp3A8CENtR7pMy4jqrQcA0/QREQ
9cNLOKSlqb1aQnAtUCOW5iOcmBUUwzJndnQbVbu5UNMrp8BpdpJjH7t+aN2Xsf4dVPrDBIwY7/q4
52VAfg6LN9m0lZ2/S+cyBaxofqfikNzSf7TvhsgojlY1wWVVaLJhKlqAmhVLb6pW6SGgveXS4/gD
eUJjQyHbIlNDKoJnjPbTr6s71NqzjVqquzwcHC+bQeuZdOVvnDnPfioTZAErxS1SOlnCvTAXvLal
vKcKEx5FP/df60Sd3dpH31aJG90FRpSSzWRfbRgHwaaPVflz5uxsOHrFtQGZ7ffLh+IZ4A5P9Ufr
JQRbJQrta8CuMxUARQdQoqViTu5QTx6aGs4dBfjESwtJEaiSVnjf2UpEuEHARpWIpMbmkFzooD/D
M4Cn0DRHA9tD5wYrgtOdDi1NlFEnil076fK99AObFoU+vHv83leRmO6LjP/7nydaXo8Mm38pe/3v
/xzP6b8R7Z2D9C8c5DOC0/+B7BR03//je/7rPzbf6x/drxO2E3/7N+tdfQP8ygLBvthMmkBx/6UW
JtU3DiwnIiy4SagLi8r636x3683CZ0KQkd4AEmMLyedv1rt8g4i1rjn0YUygxNDUX8N1Wrr0T8MD
yp+ozC1oKCHwG9SWPfakj95pVPfKuJ64pTPrYzR2DQ0teyq2VjGLH3rpoDFv9om/H4SKUCSS2dOm
HaYKIag+tI49vrcfomQYaERb1S983YBThZWNXXnUivkHQvKp589KBzF7zC+5LT1yd05/PZGUU8hO
F8CKFlLa01+vCDRJp8LE5rszp+/0ZLSPiTQnXtDOXGxgpdef1J4ct0ChJtlMmeZKKpWTGMCXMSt4
eVOhidBgtdWCJwVTtekUynFBSHgqHPtWSW3zoaaSfJ/B/8y3edyZ2xnkDNCLbNhKK627TcwD+8vM
e1y8xZqWKrvIaW7LOMY7V8upy09L5Rq3ZBi+2CtW9BBFfwkTsca2waMjvguYXw5eDvLxKn+ykGpH
WpTKYnQhefokkaG16UahgG2DgPNkq7/7c36f6qivsRfLUDASLEBGXCrGmnMTFZmhwgcbXWlNwK/z
Ulw1OLRvudnwd4el7QVd/v71Ueg/F2Lelr/zj239+3d7+71ch6yTCPZfQ41QZSVfCjRBF6WnYoTL
X/wdXrQ3UPV5TmA3hXzGo+LgX2KEUn8DyBS8nwGTkDtikef/O7wgYeiA2Hk0/IX3sgDX/w4v9huV
fxv3xCKQv0Sl14SXZ3flnxxcmHcAdUAKaSsE6pz1tPvQoXULxJhdUwC6oZm2w234Z+G0P+zIft9V
mKeHWlJeNX2HqKDBk/bJjJ3Zr8+QZpDDmAUdTR6A6lSN1ykhHTTLHmzD7XQhrju7v7Lz7HcTx/ej
0lxHsULVhZr1psiLGwRrhgtIqWcmZ8v4FrO8AMCgyqxxuJz/Um2AX7roTCiRy6ufhjTCvm/LzAzR
kBBzm210RZ2JUdISUNbtSkF/vUmG/ZDmyiYzLRFtSXh1Z2sncejKqkPyHHVysH8lVPz/f9ja6fjr
f/2PBfP67w/bcpN//1U0TxVslr/467CZzhtDI8Iu2HQoNbBs/3WX84/gX9iao6PbamOizUb/+7Dp
b9AlWlQ54V4C0V8eUX8fNtjOvJcW5U/yABsOxWsO26Pz59PbkB/l8G+TwOJwtRZLqvH0Nsxjp8Ev
wVC2saneUOIOWjemyL6bE9MHltSN4A9RIjAoY1CqT7cNTx9lGxpmjRALZaWrsJ2aP8wZpUXkgov0
j6BKeS3EGI7uqrLOaHrr6vBL9W1zUzelfCjMPL6t0bD+y+L2VTnn/5vRflm0f78B78PfpJMh3PmT
Pbj80d/ceW3JDHmRY8+jguReKGR/BXxbvFm0i5bnAOwWdifr/9ce1Kw35ATAXXkHLn+z/KO/9qAm
3kCwhHTPBrX/DE6vyCfXT5IFXw3ngPx0MaXhjjndgmY90CRWzdKjc1hsTX0wFxHPcv9kUs4E9HUC
8ucoqMuQNptIVqySVi0rnB6kKyZLjaYQPhHsSBQDbQfggtsgrzO3KoMLbN+zX0ZLTywaA/pjsv70
cM1FOM+TIUsvM7RiN9VI6CuibP6MvP+WXfvsqsKNyyBDAzm20IegUJxOoHSQPSOTplWu2PLKULXx
azTSYp1FMX1quC0Q2RPh1RwbYFjpCCliNC586RLGTt4Ey2+AvUFeTSwBcbPiQg7F7FAv6/HknBXj
nVKQri6q7d029XukbqLWfj8NmvFhRtmGamtV7axO0FdQc9J8pbKGC5PyfOqJtipzoSOSsvCdT+ek
dxQQc7mFk1eQ1FCcFAPUR91uX95Uy7/lafQkQ5KQuFXB/7OlNJdf8SSBViKRi2AIgKiACdzaGBVd
CUnDhd5vfeGDnu3fRfwCUg7HEV0A1FBOhzLMVlMbQf3LQBH3GmGI8TPkXxXAfpE/iHFUfqlB3cev
/kDq0CQ/rC1WeVQMTkf1q1i2feEEHsgc6y1QH/291XYgLikoXih2PZtLHiGUm3SmdLko1ysWaEAt
1FatvIjlvAqjNtml9hRft2llX/iqZ5vjcSgsw4ld5LOPGeiTZfNLJzHGZqg8pW0AzEPhbhSrfvvy
3ljC1sneYBDWivcVkHekSVZ0gTjXYIzEZQm+DFWiuh2Tg9aO/dusdurbFKm01wY4IPUaMYCUApMu
U66iQESIpzkz4jVpD+80PbqZjbjB/abfodP2E9hVuXn5A8/MIj1BhiRok/avzQ2xeBvmHIgZFVkZ
bDO8O90cfczXrxWjQFKFHSzxil1No4WccCbBU3oqoilUWrtmp8Jw/yejMIE8T9HYM9c7wopay7RS
o8T9o/J32LP8GFWruTDIs5eNYATixCObipzcXi2RjyB1xa7kWwx9pgM+0GpQZ5DBs/opo1V1Q3s5
OVTajKZ5usi3aUD/C0CzF2LJuZXDopm0k40CU3L550/2v5b3qan5rBwol3LbpChyobvuX9iQyxNz
fQLg6LA1VAGjkMvpdBiA7NJuVD4XaZnStVt6xHHY77Rs+Dhl/X1YlSBjdX2jQ/0Nourol+q3EdAA
1FMcCgoV0q8DouT1u9YimDH/8PZRBjr9UQYeTD6M2NKb9O5e8TVlb1TTpWTj3ASjB0mgZteSeSyx
4ckE63iKQIdiEFq7uacoC5zWQPX25U85N78kFTZvVBourObpKA3CjcizjaXn17k4dEkZ3dO1r65G
9B0PLw/FA+bZUtoUiDTAdtrCvzodamIx+q7uSq8vsMMBiZjtbGHmbglwFUm8BE+8DLe2WkzlhY98
fmhgYKsmOhto4Sy06OWnPZlLXwY+tlBF6Unwvl+ppeVXOb1/r+yakgZWZF531lD8Bplk3mJjkF6l
aNRtpW9GF3bOsmgnAR2Pdh17duIDyh+ojJz+EEVIvWgLEDBaUP0hBOrx5dSnO7/19U0Cw+/CIX12
4TPLyBRIPp+4RP5+Olzj20GToT7txUYWJ/hKVQHdX7bvHR5swyHJCnD0GR2Lh5eX+tneZVwKxVxb
GNZydFccrdaUQx0P2IUO/KZb/BqxFnIC88LteGYU2OfCQTDLwK/EWZ0QxWnSQQO64oXTBKVNkABW
cf/15U95xikWPCzguCO5Q7l3eYSfzuGgKUo6JdgJ1376E5nst6OE3BRFETVOtY/cpM/fhboCmXje
0QQyN4MvvRAzCI3CLe1yMHIYOwLVcS5dns/O7vLLYPdRjUeqRl/kzJ7uarPCmadDFcfLEGoGJIXK
XJ5AK8mirti9PAvPzu5qqNUkdH7UQ1/BOhd+S3ec1bqGR647G02L1W2vBuwljfME09y+sIXPLvJi
eOIsQrno6p1+ZNDP2iA6KKk27gI7PLJC2lyhuXn5+86OgoAZTyBB/2NNkU/0UocvsmzYplM9HYK6
q8/+p9cPQt+RRxziAlQ7V5MoFLOKBF1rr1btykWX10KIfFAvTNi5peJxSg2WAityL6sQI/U6sHxQ
e17G3Ql+00i+hP5guhNI61vgdvJqCNoe2pmCuNHrP3CpNKL9wrnkOjldK9Q2oi7Nx8wLcyP6ZKDC
7yr1YB4ujLLuHS0nkqIVy8ShV4W9OvdF0yBJm86ZJ1Glfahse6LVkXYHfE2V66msaClDjjqGWRhi
i2yldxY2RrsM386t7LL5K/FyOqK8a5bb1Bxk6cb2bLt4bzkPVmd8yYx0ep8oZL887ntPag2xOakq
eA6wDUYwdFc66CHsBcfOxQO5e69bRr8DuIpbRNqL67ybw2tM61oXTF2001s93IZIkEE0JBVJwFd7
WTomdzhilq8UsFimhvRQ0B1Zmn/rFsnc+BNcqCjztKyS1+jADWAmO1zVAvC2dWCE319eizObjc1M
dWIpJnK7LufqycWq4ZxRaTLOPKVvFM/UO2T++0D34gIblRY3E1frLa6YfKov7LUlx1rdpAaZNmEZ
ajNFqeXqezKyk9rp4nGXevOU1a6JRvt27ubaBYERf5Rs+F1g5bULRLXaFGWp3rz84WcCxsnwq1PW
ccBKpWtSpIQNjAAKGEGjrMcLicuZdGGp/KIYwaoh9bZKNBPAdqWPrLenOIZ5GEk6D3EAslKFp7oH
qty+OsxzkdAVRglTX7ymVvf2zH8V0j5MvX6E9U9j0vxq2zHiuR0INux2jbdT7TtgW9nlL8/n80yF
8jUxC+nIRdJo/USDZCH6QorSi6vkrWkgt5KWwPQg/ozX7C1xB7T/QqB8VrdeVLdMKjx0RkiAyeVP
t1AXFG0DvKz0CjWrAtdAD1a6IsSEpRAOVBtmGh02g478zYRZ47ShtALyXuKzsa/VyjxWohoXUlD2
g3esg59RjjnhR8odeudppYUBFYBm5QZEl6K96xB4AK0VNUH1YQqi8P7lCXx8Kp8eCJXy0ZJZOwCQ
SFROv0ZF5TaIAr/wLAvOywdqYsNvI6rL4XpEgOI3TkoJD6haqZr3WGk0t7xicCSEGQuQA/c65/OI
YvO2s0auBQl48WvdqL3lUjZUvmO3iQyPiqdjvWljuzYRLW4xibXmqf0gEsWCyA2xBk+jwAe4OuLT
rO7R12g+5WbbHQH/Fd+qGDOZLHFw7/WTBB8juuY48QSjq6GpZX/VA9sOIR0P4bcEBPrvl6dnSRPW
s8OrHFUY3qyAG1bhIjPnJJ/xy/VMx/RRzaeSMQZS/6RT27ywr85sZQe9K83UqUUhubYaCi9JHVUw
lBkVKjV+MN6og2NvfD2/t2nIbQAkOhdi4fPqLZ1xKl+8rChjmPRSTte+ElET2vDIPQAXHUzUwb+a
BD15Tntw5Wj4VvjJAAMoKyHU17UWv20sFBRenuLn3738iKWeTwkOYcFVsMrGBgnyxgd86CzPjBQu
31VXzfZRHYN52mQWXue4r8y/Xh723MeT6iCpscDvaEmvPl5KPwwgMWReG1kJTPxCAA63FSRv6tgd
h7YFlh3b31ABagDB4p0WV/Hsvfwjnt9GuCXyuKS2RM5F+nO6AI4S1hh+k5IouV7ep7qFo0rUtjsL
yzA8mkLY+5Tu4+s4bIe9kSTWhfGNZ9v7dPxVKPPbSUCJ1qFlRd13dLHsD6YxNxcu+/Mz/eQrVwls
0ZAYVz7krw49t/cV5gfvRygAu6gfsAw3zfIaYQBrD5IF73cDX4DI0eSFvX7uS+lT0FKnTMlFsDpd
bUOtvtfEssv08F2Dh+lG1TL98PJ6nh+FvvnjipKyn65nGCRDVwLS8SzfEKj2Z9o72I32hRPzvLqF
LCO0HRNBwSVlM5eo9SSJ0XunqQ27ImGOs3KTGUP4cWym1oUKj92cGeXbqhv7d3BZzds8RxJoglX4
G3V6FDdGfLegeScH/EGThT8cvzrFOf1xqzS7kwCHHTwBvMouZk9L8+m9AuLdfXmmnwdmRnmEKYAl
kIhHn05BGA561eFV6+VGmT7oepXfzBUEmNgIL5QLnidTjATlC8AKfi48JU9H8ssaw2mk5LxpjjDM
rnOYiZYT7sqo/tZa+aXX3qXhVuFQ0bjaorpgOJH6mNXrCyUu8I885OOjg1TIhYk8Ox512AW5R0ti
3UdqWmgWERB1T6Cd+pDBPPWUJsTho7JayuuF/+rclOkEWkwSzjVirfX/Bj+TuBIzHsBaSJMD2sMJ
ejFbx24mT/OH/vXj6VTVGYw8kWLAKsTm2AOHw0SfDOOFGRPcLtzZZvEdjktzbc1ZsX95Xz4+Vk8z
Bg3DERB+6CwDuV3rdysBxvZ+oSQeJQOMP+Lkj7a0sQuBcRnkbxURAfoF7KdGyU2sVFewqlwrK9xa
Tfa4N9wUNFLdpIv3kczdtCj3eopWc+27YSouZRzLzl3/VJXSIW8hGgLPuigq+Hi4QXriYQGSH8YM
owvfN/fh8G1eHGHsqXWg0NrWhVB8dljaiFy+ZJxUx04PFCpkKgoJMvF0UQ+ejqI6D+8o2YomvkVq
Tl4F1iyolMlLGrNnojNNTNqJYF+AODmr264PClxLizHxpqEzXaXELa4pcAd9eQc8IvZX0wp6y3yU
0gQtu36TKNhUDoUfJl6bQEVP6dHtrTxElwi/ycNQz9FViwHQ964rq52jdgK+2ugczbTGZsboYYOl
8C1f/k1noiUPFSLYIw4XTbjTKUeXAsb/HCfeor5wXHzlXbjnqqun9qvbtqA9lnCysDCoKaz3f5X2
NqVqvj5pjcjLRcxbPmizI6Iyn1/+qDPLSdCiQUwGS6VvfaVnWoURdYOfTFX5OL3oFQ5MiR2/fupI
+4j9lMU4JGvptUZMxpSVcGEgtySe3avOR1u3owcoWpfeYmc+CFI5ZTBWybR5W56uUoHcVtRWJh+U
ttFDp/jOwUea4PjytJ3ZC8wVoAF6mvSinmmVK0U2Rlobe2HW45hZoJ83T7p2lF1sXLg6H4P56ig4
looqA09zOgprQg7qOUXX9U5EI0Ed7h2YI1sHPULPLPvarZOsOdSiFugnTdi8V6gSw9HIjzpN0Gvd
Dv33YWQYADXs6pduBWa1UUbzdz1Bb8pHWI9QORPU3OmB6CncNpnA6J1yv3+bILWM2R9UmgYs84WS
w7lVAiJPEYDyOWWP5UJ9knx1AoPOZuabRho2ruxL7A3NLrlwbS35y+nM6RTHVGSpQZJwX67yG5yY
mijtkfIpcE/dF2Ypd71pY6ZkxIUnpQLZj+fEhcvr+dag6cLFTAWQFPkZVUSfwhZUdhh5lI2SfQRM
FlYSVQrL6u9f3oRn3gRLkVmjybRgFJAePZ3FUYnRSLfgOWH2qnhDZxt7VW+1qw4vMKRJcKusiqp9
aw6UQwcUaLYSq0n35R/xfCVBGQP9IgvRwZut0+ieVx241CzyagotWNCmWBqPZnFhJZ8xvLhbISpQ
wQdUDOJtnYF0HSpzOF2EHjo/Krc/9N5dHQt/sR8baTj7kPGnpr2BxJwfQ78OsPDMvwV+ad7MQ69v
EFutr/VprryXP/85cIofxjJTdSDacEJX96FaZjPIfG1ZA8U/oj80Qu8OmoMJSQqfrXy8yzVsnrO4
R+JTm63DXCJqPNfRvPMbdO1f/jnnNh+lYJsrk4gOB+x0R5hyHIyqkKEXNNL8CtVZ7JFR0NxwhO/8
8lDPM5CFJAh4hAo0lYe1sK6JqoHUWzPxBNub0m+DsERHGX5Cm3wjc0PftAG6M9Q+LhUPz+17ni2I
QAJ4Bf6z7ktpHQImk14lnhY7ym4cYXZIVomSSz8c2rm8MSblFmXHDMfBSfPsUK8/vvzxZ+aZ54wt
bJu7kwi2Tr+GDqkCmMMk4JDCdBoOyM1MiHOSNlw4YGeCmMZFAwgR/D5zvdpgehSHctL12IMX1lwp
obSvQNjDS7Vt5HnMHjNK9H4unLczpxr9TfBi9LCFoLB5uo8smUPITxh0gq6MHIdau3Rc/kGWh+0C
aSRDcMCdNQRJz+EbzpURe6RDd/MYoyTaxsrkxiXuj5B4ydwFBrmyQWWmi0incz+o+B9y3dJCyo5Q
CstPr19ZC1OQhWO0IE1Xd0aoB6m0xzn25nS6S2yjusFOvYRXVBgX+kXn5pgrYnG2Iifi1Xg6x0ai
tqVMMwjClYznjcwQWreMDhfdl79ouUtXtyC8MjpEC4UR04DVF5F5KQi25eRduMBjxIy2jhE1v2MN
P8wIofiXRzu3XWkPAlMG0KoRhU6/CvFDEZrAoDzejP4eNj4JclRh5WJkFe7DQeqiv2Rc2K7njuOj
dDyQBz5wTbaIMXarhtEhv8yLCD0GGeylQyqr9/qlbvwjXmU9neAr4HSDIQE8t7p0hROp4SB8Noii
fgyh30d1e4cH1Y1vajv4cYfYrI6oGe8R6UevzvogqmozFs2dHTVuHlBsH+o7wx8frLI/vDz35y4j
ZKUoZ3Hj4Hu1fpxZqN5N5Hixl1Ls3CZgPrdyLNFtUKPBlVli7oe4Lu9mUyuOfGKw6/y59yw0ykAC
BZeqBv/m5zwCtfA/MdbQn6ohFUpqzlLcT+UugilzPWb197Qrk3dDbgUHDiDyPiBut4lsR9RRrXwf
YPHqhTjPX9gjz8vEvCJNsSBhwczRZjvdmLlpjUIbiDXoJkICzBRnA4utQohVaFjO66ACQkd+LrSw
P0xz+Q/yJIanTACZBMPctQ1MDycasUuWxhlKXu1qZeDQKqX38g44+5E8FiTkMIz21pvTL3ISXmVi
FJok0Dzs6pOwJ9WlLGxuUo78Fm1IsYkHI7trUB+8MMfnQhoNvQUti3oAZlGncwx+Vcv6bog9O8DZ
p8kbmlxpkF3IPM6edouG91L+AgO5/IonjwdL74JqGNhWOKAg7qSPYp+1YeR2rePcvzyfZz9o8Yhg
LhcU9SqajZEzd06y3AaKaiOhjrtt0KWvBrs/lkQNxgFZAXx6FVKqBPfPrBAIOwROdTVIxHmkohX/
4L5ZrBdpJFPDBih7Om3VqKdaKlkco4NNH/gidhWcfV/9Ml76byToeHhQLhSrW63EijbNaUd61KwM
gErltLGT3N8n5aW24pl7jZH4DloSuJOtT5TZ19i7Guz1SdrzDdJzxhYxMvuoFwlSGklZXNh2Z/YC
nBmd99aCeIN+fzp/2SJ7mAi+bISo40IdQKdxkb169Y5jFE4+1VZeE2veIi/hLhOkQl7W1dkGJUSJ
Qho3yD8YBXtEuOgs0rMsxyLVGtJl7nI5Vdcycnq6wU12oXRx5qACkgOgTCLwiEo6nTHun1nTwy72
uljFU7fNkE4I8sV8ogx2L3/QmbRjqYY/whcYzVoW70lMUGrVrwphoippUmYqHft3h4ThBn2Ld6Iu
u6uisY0LsfbcfuBeBwi1gOPY8KdD1iHqK5lNfc5qM8UdG2XehSiHXaiUPLZGVvkGME7e2CTjVErW
j/weU85BwUHTiyfiHsK86JxubStqhgOieeFbZPiKeRdpVlKjDRS2cNXJuIer2sjseFOH/nxtKcJA
K2zUC2yphJZ8rhFZvU9m55fpz/NOGVvzk0qPTWyE1UbGBlFhVJzVCRDCpkKb1rjqzFLDPkxW7cdA
DB1uTurQD944yZik3FIndDh5eP20ALxi4u3AAROB4eRXxLJKfe9rtYMEWp/1X2QdxbCK6gwNvcrs
O2uDQ041bHO1l0hpgAFFU6TQvgqe1WgdF0Z2zFSY8ws7/Sea++a40TNq/blVZG/ratprORRMbDQ6
VJsKvKDeDTaQCcCfWvqtxBh6+X3TeJDBzE9tHYQNto2dyS9pKcSHVuJ+urHRiv8Mwb/5Mc80cLd+
Br5ra4dl810mo8df5igipKaxg9FsdhunNHEvd7RefsUgWl9cQ1oTtNWQJEg/Yk+9qRIrGTeTJYv3
dTbLQ5epZew2c6feMGfdfFWXcfBQYTx3RKGgepdhmrbrJiRM0GDQbqtB7fbCnLKDE1mRwKBFG50N
jGKKjZas5s+Ic9tU/H0lfK1/0NLEoC4HhID/wOBr9bIVYhCYPLKryyrHPxysMrF76cIg2Djvdb/u
NyjpJd6Q2Q+vP8LQhgDRLQ5GlJ1Pz1PeZzjJ07fzUAlv90qg2x9Qfx9xKJ8GJE818QMbGf9C3Dh3
icAagadNoXG55U8HTTsNpX9ktb18QJuYWe6PejYWHkpuP2ndiAsx40xEpBK5mJFxhyzU4NPhar+z
1Fw2vPnQBN46iVm4ZRn9muHpXPiwc8k3Q9E/oPxJM33dRre1uW6SgueltOvs3scxzxN2rboVUI1t
ZFT41dNm3ukN1PLBD+R1rZXNLpjBTwa9uETbOBOfT37NKlgKVOEUH7VljyWkQBbG237CwQFNUofD
omTHNBZ/vLyfzs61DjRk6SEurKDTuW5bDrtVcxs0XersDDMs3a6czP1sYSrx8lDnypOLpwzcSbgy
AAaXbfbk+hnsuBs1kL+eNQPQCuIRpElgFLsoqsOtRPltV2Xg2SyKc9ty1LEoLHzlWMR5vtfKQd+2
qeUg/zpeSFnO7O6Tn7WsypOfRUwNbO4OMuU5SQ/g7MU+iONF5B6DPtFQn355Hs48P6jRkgDCRbd4
gKynAX0ViV0KOw1OhItLbUkdNP+GlJ/Yxdg/7drGqDxRJ8pBK7tLh+uZdBmxC1Qy7dCFg0gHeVW1
Av+CKr6FwwbJWUKfo9ih57LF6fWmld3v2ZI7Y4r2Mqk/+UN8BP1wQ7q1ZXdg3IBviVp8sTT/mMrs
rSX67Zh291rnTBdCwJm0geYUrXSwpf+XtPPakduK1vQLHQLM4ZZksauTWmpF64aQZYtpM2c+/Xzs
wQAqFlEc+dwIBmR7F3dc4Q9QNbZh5ACjKKrXpsRotpiEpQWeLH05/nmAh/4G8wBVChictkkpMqD0
ciFFlOVne3T7XsWd0c6Ug2/ZIfesFF1gyDYZp0wx9HKDyQJt5ipRwqCRgB+PtZOfzKzL8FSawvsV
CvjkSCm6mIUIUb+NUeE2G/kub5Nftzfe9UanjgaalC23csO3sZjcq1GDsHgYWHOKIHUKjmdasuhU
x7PhVWpTP/+vxtvm2WPYt7MV1hS4YrV8yoy2PNeSpt6RMJY/6hpB59vj7aCVKP+uKDdzRc+wuS8n
WpVEChLIcoK0Ue8zrdcktHUbJ3VxyEk9fUaUJyvnGeV4PXSVNrPcWFcrFj5JXuwaj4rEkVa5IiRJ
QNge4V+u1E5Y+tUOlGoxehTIEGzC73RqUMdGAiporRafpEj2wFMhGFgYaEdaikeg/EqXX6dOP0rg
fzLXqHC50XXapq/mDEYybB8rq/g44891e+p2tgbVXJ2+EQgW6oObO8mq6lkJuY8Cq4ufxkVDqbCR
5A9Z6Eyfka4SByt1dQUSvVCWUNDaoAJHPn+5UFFXp3FcL0iFo0GNK5Fsox2VDs+2jqvblKLX3IQo
3mfKX1O1dAfv0NUruw4OB4Q6L+0yyPyXgy9TrvVD3CZ30KFjN9ei9+ZYfFEyLD+rvvpl6MP725O7
O+BbxXVVHeIBvBwwkRa7HitshMahCu9EVnQfzRnovzPL9kmvDeRI7e6Ih3t1g4IlBvfCTc8kr0fi
clD8X5YiHvhKuTd5NUeB4DrK6AdzebVv1lF4x7hPkHC8wmA42WQ5UsSn1ZFS3UeGnHmLJOJT3M79
CUvFP1X2w+KWdByQNH0Xru6tU2GNlDfS3ESiKYahbr5EQxAO7RHkb12Qi2xyM8rmHikmbLBFjPvC
aFg4BELLpNhgY39UALEfe8sb1Mp4H7XjUW16Zzq5nVfOEGac3BabB2ky9XZQk5k+KQYpd9KSWUGH
FerJxMPuOTMOWWXXTxMR38pR4jCu7dDtWZCiSFLTsI7vwkpVz2YvtNcqmrSHKmKntnaCUcHcizvE
YcNHBb89P0zwGk+dVPp0+4xcufWysiDbV8k9QOIImGxyDDzrjEayIUSFWIe5oGNST5Xaf0kMAe1z
s7uUae+degrSSPNm6iX+XM6ph2qP5jph6hEkY69Ng9AfMxn7ItlHtTk+zYl9nyVl506y/GFs0/dd
7rxoAJ/cpLYal3rCIwUR89R2Xfun0cXmizZJYjWltRQX+K/I8vyzMLToXQL25/72vO3tGDqeay+D
BjMX2uUxr/tqCC01i+/QLNLd0SjaU2bKn0HDDD5iJkekpuuEaf0oxIVh/ZAAEzldjjdZuZQunRXd
xUP9j5UI1U9nXXufwdb189B4NbQ5OwFViZ+4gDtKS6EIkO6SHofV2fr2t+/cq7yjAKZowHLFbU9L
odldCUk6unMqfOEkbYxQfWkXL1RHEmJh6oEtlqOUceduWGu20LVXzAzAlMsJIGmJcqVjVZO2+1Cg
LP/Jifr8o0KP8pMS67VX9JTzXFFZ4cFSvyGNN9cSQ5OEE8BR09c3G4rrYlHmJEGx1yofI2WJ3Qxl
cMADgj6aRWmkyxIIftO3yULCPg8/CMu618z6JxnuPzXih9mI1aHIh19mnNFSEpC7peEHdepzBNXK
b5v+GdB2ilRN/cMyyvbU50V3ivCxu71w6ya5+hBCYojB9F+uxO/6vkSL0mEOIXGhvW91VoCeuHFQ
FNwdhQSCdaKpCwPwcqWogpJYRmGEOk49+Oxo1ZOG2T445TubEAw+9tiryBxv4ObK7rMME60R8Ri6
8YsHpRNDj0wo9+iG4TG0FJgUUFM52Aq7nwZSHM0q0PnaVogok/FWGCwtumt152fdKcrJiJL8ICa8
zhSJGjjlKPlSNWbPbSawbEI9tWl5QpJPqxe9NhW3VRYZW9q4D4pIEz4JfXYCdSR9lqq68+pGyCcg
Y8lHMDGjNw6TTiVPN16GpVt9eDOFGLaxFmxEC+FOWc+fEo4ZwX/YXjbBARVnOL7b6DJNkyTsJJkl
wUTXNVXUYZBP//VfBqGJQUDOzbstAVZZGTZ2zSCy2XZ3WoqVldkU1cEVt7fQRMlgvFfoB6t9uYc1
jAlHuhAs9ALJt5itxuvXqOD2t1wnTqz02qqn57tKY24j1LzPHD20Om7SSE6/1OOi3wuZsjnOPaiX
kKf7ioX7mz0Cplyq6QMSGNap1kBwZcBuz+OEsU6ZoTyVFYcW9HsxCvil1SF+RfMTGF3OgRpVZh7B
3g14S/ofoFnwKoBq4mEYXz/IRptikcjbAqJZRyVSQG7CTSxNq/ZoltaBNtcWxHtwdavqOyij9Sr4
rVC0LCXenFknBTM6ay+Y9DzVkWSfFznXAyPV8peiGlcB/vAXRc38V6hHRBnLMH2ojFL5cHvJdjaG
zdVpkMq/pZKbEDVy2rFp7VIKKjHXPtpEihuHgPn/dJS18UW0DWIEeu+2EtuWCnDuBdEcU6iTixlY
cx9juXmwya+vUEYxobxwg3KetkVYXZ7NrFCWMCBFVf2mmudzEg6Dp6rJdFZzZfTkQp0OBuUuuFpO
huXx4U2l0kwz/nI522TWGmOici96dHgS5anCk+LnMlIoPmEqMd5VwCEdt3LKRvP6vBWvRmjhhtTQ
5FTcUV54hCtLfgXoM38ApyLxCMsvZuo4H6NBz75PJWDIkwO2L7nTFjX/FMea+tOmb6DgYZmUuqdO
2vy9F0o++bVuz5KLIUSu30/NhNSrQycKAfcwg4QqtCX9hBg1juQ6jaPZTfI4jKD7glnyWyV1Jj8x
yij00aHDKcOW1CY9p6aInoe5S56avA//mkYJedTJqX4kUT8LN0uhTrkqEL0PQ1/pnxU81H4VnVr8
nVYRBhZLJBsj7RZjYDs7CXmBlPyd6Z3zLkEbxvTbAktkkFKqNbHLzYkIzBorQAYmZNtlyOKfqV1z
AsqsTX5Io6Ng8StN6NyqZf/FXGZYt3ZP3l0u1eI2eEJld2msFhi7df3oVcDpfk660r+YSeEA/DLM
5jxDnP2QgwI33FxRpSel0ZPwpMWjfo57jd6bKsnieyzZ49ei0tsPQlcW/MDk9oNNPwFXjPwp63Ns
zBq7lwu3XioKLsUYrp5+xiO3i/VJUK/6ABM4xIEMQqTfFM78WNLOc87YO9L2y1CSkvzGbisZR8oM
u119dJKE4o0zGThKhc4YwCaNvivFMtR+ryj9u3SIs/muMSpJ9/5HdCliLbVKxyixYhifle58kDKz
wKSmMD4j4lfkLlqBIZ7ZTvcawfzC7tXOAGoquWRTFMKC7LMtTOnDmOT5l9snfg1fL+84cBzQY2mK
UAe6QipHjWNNYZaGQdRWpRfGRe71paLeWa35+c9HQvOHoIlOK/WDTSBNNFGrTZRTFUWg4bFq419d
n9XvZKdNDsLNvW9CAk+VDQJ3ukrbOCaNoniYYkYiHQjqKG8elyo0vLaXvt3+prdobzN9IMtAMFHo
eyO6X94pmV3ZtsSmDKqoRfZHw7JPsuhach9oZx6P2Y/1lq4loEY/jgbYWFl+dJ2+OWZc/wh+AGwS
8kJ1c7GNlYaN0Bg6QR6ZSyAmE3PgCW/EUi8+q3P/CB0T67nQHj0jbHFZsamk9E752Ejdv5HzPZXG
x64L/0ps8xGnd/NXXy3RuU216nx7tnbWheIRUCiyV0pIzmZdptpadBkfo6CTVovT2P5HtHl/Agsb
/nGQTo64quGvIHRC2U2WbEch8BoNZ2vMEfGDzw3aSr2Fv3UxyfDNhTa5Ol3tP993FNlX9aNVn4ms
+XIzRCHeywxDOdqK5G9Dp8xupKbjmX/X/A9TCaGCmhEHl6LF5jBZSqc7ccFQ2MzLbp9giQT6oUZ+
r1sOvmp3jyscWPY3cH5IsZef5RhZP6IY4ARDM9LyLwECnFAibU/tojonoRrD/ciDe5IMZfBruyru
a6KHg+d7nbvtHkd2hLwOTQtO9mZuTZQkZsXSnWBJFYFRpJpjFTjZQbLQt0RGtPlUT2QkwiiOVnV3
5BXvvSZ9q+jt5ecbch6nkqBUjkvncMIpunYxa7YfpAElSgyoos9zmWKjnRnqwSJfx3zAnfAKRveS
OjI1n8uR7QjRhiaC5NeDrEUqviKOwB3vYJS9U6mshAGMDNhNW1+csc56POhxvsZaLfHb1AwhEEpP
YKCsg8br7veQeYCjgCXAIbn8Hp3Ap8bRxgn0xKzf0Z0q2bnJEQJpnZWrnUJxCAAXcQqw38tRDPrm
DkEGoxTI3wyN1gaaMolnGXeP54Jq68FdsxNWUhxjX4DPoB6gbY7igLbJVHHfBlIR1y/OjLRGVHXV
qSzxA9SXAU/LTkPVHjf1l6IZj/q7e9uT25TcgL1Cd2NzqY6VEgKgYfh2EvLP1gxTjNrzJIB9k3+Y
Hb2Bv9jovmSZn27f5gcDb68FBHSJqWoGRgJKDlQ9El/V1MJCTEV1Ik7L2K+1WPyd5eEBZHMnfQAl
sqomguIgEd+kZZ05YW6nDiwwfTPkCZrStzUhznJXN97cxeVHpIt+3v7Ytzd0u6toS1M85/oxabRc
7qoem8MQ+RgnmAzx92ya+Wmy+CFuLrSw94ZCVwMrjYqHBnVTN5KwfQ47g+t5xmYU9ZWZXon11ZCa
+n1rdOY7dcHsLWd3BCrPybnWndEbhjoP6KCq94JaGugyVCiBnxX8p6vvXJFHr7c/anfnrrxlYGIU
srbiSm2nl3PTMZH0cdLCzVFyutekObvvZWPwl3BuPLUPs0f8WoWXk9bc3x5fX5/hzaRSzGU1aJHS
ntsCROJmsUiueFm6sume8XwXz8lk98+NpefeohXlMz8kxwgXQ8y2c/AFi+vxvUTa5hdKJvtmZon7
vJ/sM+EkHtbYYnndYo+PqrTI7oiST4jA2RnxHoQBl9x8TrDbPMGYlz8b9jC5bdVavoNA3EmOWvx+
VRAHE4N75oJLJPJ02OkpGq3jKVm8rD/1Gk0SHfUgeup63NUwdNQGg9GeTOtganZmBiEORKDWxhf0
jcvtJveiluSGDWR0q3+fjdminMTawdW1c4RX/DbdJ4SAV8bk5ShxbiShatcEjuiKnyL850EkK6kf
NS1loDkTvpp3eVBSpwluf99ezLriEtCL5JZeU/LLoctEGcYBIyNypzS/xwq1Hh7hvqq9Z5uTHKIb
Wc3fhZEq91XE7lfjDL0ngXcjLJNpxiy31//CQLP/2FVos2P0K8lPNmaMBeK7bYsy7eoeHuNC+ceM
iRXzTvMBuXI2LPTOyx+ezZmN8Po6Z4WinaVIdJ6lYj/bxHXpYwbb+xjHgvCnuBdITn8EGdt5rck2
QD3Al1greJvLL1KEPs1NSTCWg6+d1VB3u6oVZ0MJD+731Qrh6nRCzVi1TBXkxLdXnpjlrF8WE+NQ
q28/LfqsfJsnXBYpS04ZDjJ157glvfu/YTSq36B5jI3b9s4PqaFo4NZDMr/MsBB/hiCQGl+fpueU
+mnuxkaS/qVKCjJuM1qAXyeMdjGU7QzhkmBXj12VoDMzh6H6LQtT5Yj5tb7/20uHZ5ryFrfoWum6
XMCktS1kw1hAJRmiILHRHIvkSD44WtfgN/YJyccawCESTQ5zOcyU5EneLg0RajOOSaC0id24oEgn
lFcJNYVXxUlyVsci/F7kWfSxxYn7YQxFIs6JJBL6NsAUSeTKucOCcHKSj7dP4E53aaUIIHAAShuc
9pb6UzqWlIaWcIKxM/1acr5PabPKqOWnIjLOVZk9DqV454QUdyL9NR/lv7Nhea7m/CFqKsyKxtNY
JZ4hFx8HKvpVp3mZNZ0lpTyp6FhKDjTkiNPQazwlPTZoKgIcB5O8EwlQrVzxDjjKUUjc3JIJhvUZ
aHo7IMsDtNkDrMmrXvda3XhSnK7zrRXkeHvedh5NxqRLgm4bfnXbdGDqUfqOi9kOOueHEPnyiIJq
fl9UQIDtAcHfRs5wJa6bDOdfwNu3B99px6LltVJD6Q9w627hwCJUQqsC0ROktH5dK60flbDF/7H5
JEc2rXSlCKRefMRW/jU2pV86PAY1aY8UXXfn3aJLRFoEAmvbPlDQ842yurODJXLeYXG5luoXns4i
iU5OiDeqFf57+8P3Di3Qa7Kgt8Bvu1lXn2oYdax0pYya7+S25ZUxJ/f2KNcCjBxaLgaU6mEyUtTZ
3K5lIqMV0fPaddH8HX6gHRR5A7YedLCvZnniVhl974reyf2UFc0ZfGvvOUpsfLbDCa5cYul3phLV
d8uy9miTYjzTtY6fZuTgHhEh0wJRUamdzFi8Q/v6z3uT68//v/Afe619XN457aJJRVtpdlAPavZI
N08NYPe1bhypzZ2zpNJzJEnTwSHcXRrCYsiVaNMQrVwOSul7gQ+62AEFmZTCZW26WlkbBwHD3rGj
PonlKOUcqkibZ9dcmqrRwtEOhGKXAcQLk2ro6AT1UqafDSNpn5IlcR7zYrA/NqIWB8Ovt/X20QCF
D24GDvRqCnP5kQD8a0dIDN9kaytdmOgrDHi/0Cdw4geoE79u78TdSV3BXDaJMs4zm0mVqgRA1UB9
w451xZ1DSz938Pf9/9Uo2wTAAIU4UQ+3A0lr2qe+LeAhO1J3MHe734IcgkLND+D1loVEXWamhNKy
K5Weh75XLD+yUYT4D98CQgXxFIJZMFWXKySMTMv1fmAbJnHE3Wt+LFBVO7h/93YhGSe8LehNNGg3
g6h20SFCysU3xYX6Iuwlebc4hGDSbKdnTVgIEEwtdHI8zU8O4LWDb9yL1wk6aY7SwaIDuznfQA/i
aqgFM5mrxdlIe4UAjPsQ5th4TskkT52GLeckW/NBtLB34xMncPnKnD76BZezm6lqbdI15v5dovh9
g260X5vZN6VpPtq9/RpbOPbdXs+9E/f7iJsDrwsbFIfMDYxEqU/f4Kew1OUM4cVbxkU62KLXylor
eX0FOqGWaQD22Sxs3fRJn/W8L2LEwjRvyql2KwSAT3ULITzmzX1aWkQdi1n6Epud8zAi+uZPmp15
vd3/UytWfLDWO6cGXBx3Dod/tajYrHXjSHYvAXYJIhSVzkWhDw//H2HqzrpejLL57mWImyha75l5
QoMKtV49QGfLpHXWtu+zaE7QlTtKLHa/jItNWSs4Bv2gy71klNIoOeuto5XLSNC4zJ65pvS3988O
wBC81moeRoWcDuGWUhBaWlbqem/xYsQWAk9ps2RelfVIpKPQ/r0znfSbrmVT6eLIJC9uIhtS5pGb
TMaDkQ6L7eL7U0VY9BThr36gAu06UjnYPlA7Cw07eezet7Wp/qVXhAeu1jiQk/tlrqn/UJ1fncqc
PPK0nj9dKavXXqLl5K9EFdGr5oj2++0P3ss4SEqhyYKvhpu99YUwkXZWSlCO1JDU4YPROzGhSV77
U6zEpzZS7C9N2s2BFXaVB7cye0QWTP9Bh3F4wSlXPMSZJHlLD5ji9g/buTRBmq5QT34VsKzN3YHq
pI7dFroX8WI2Lpdk6w1dSBpBmcnLs5z2GJafwWBoX225GT7fHv1amgI1eFAkiH0AIjVQpL7cbjnJ
60K7IgzIp4bGc9JofI5DY6i8xIFpVkxY1PuZ3UavSr0qMui1Xr5PMnKJGBG41E2Gloa1XZDU+hK9
4FNaTyIO0jIR6+HnOnEzW+gHP3vnqodDS/a4kv+QmlkP0W/YE2tSDSkd1zqTo47Pc9/nD7VU918c
ESNcMKDEYFHuCuQ2NA9YHDvHk4YD3WCY1qTH8mbkTFYol/WQ06ka9f8o6dR762k4YEHvjPIGbHwr
/dEU3lw8TirSwVxsK1Bm5MJcx6601jX0Kj94Rq4vOBrAwCdXBpZMdLp5RmRhNVrZDlYQto7wZSmL
X+O0ST1Dn6y7iQzHzZ0we72953YGXdspYIbISYnHN4OyHasqUzC70EO1rd3Fdub3paN8DU21eSqr
pfjZWNOhGbXBlriMUel3sGxwfmCXg+C73DJFoU0VABFQsD3RmB/KGUZ6od1plrtYFMzetdVQfZKb
MYm8qjXKT0nYah3BethrQZ6b7V9drHYGZNtCe+zi1p6pAcdR61eROdqneEjNylvm1sq9VjNyGfRK
qLyGFbQxV7TJlHqOKFP1yW7mukbkpk8jN+4bufXbftJ+9Jy2DujWmy94E5b/OEU2/rAoen9LrLKD
zIyAZek2etoMfre0y30DW6cO0nYh5yrk0RaeniHW4CqStPBgCfmVqoaMx7kgF8XJOMzyc2iUteMl
lLOehqQTvR+ZUg63XjIWl9qZUa2QmGXwjDoqhQ8SsgIUm09m5pO9ig9TZvXJaZ6Tr5khtdVJDsNJ
eBaMlW9zOOgfJjupK5c28iQeUSubbL8o/dEaWiUQVAty33QWEw3WIZ+e+fXp09Dkje5lc5EBx+1l
DWhinxYH+20nfKFWDM+SyAxjLpAvl0uP0UdC0TG2AvSXowdK6u3rbFBzsSNFQ5kT9cJaqcJ3jQOI
aJpM5x0KHlVQmnSoWxtogm5Vf54WqqgbUCkh4KdmsU0L494OI7vVzEA4oThrWd3f4Ylan26ftOso
kVHgsqLrBlCPlP3ywyuhxwk+XmaA+5s4N8TOPmIePo4kE6loeSRBejTc5tZqNaftuFDMAFqX6bVy
1ZycAUi2bPWhrybDnydoVOVJ6WmX4qBA8/3y8xIhNdIizWYwaVVzN3U02EUljQeh5vVbwyhrbgZt
CO2mLUG1aU0NV4DWDMxQzXwtbKcPgxZpYColxsNE98kCTuItyXTE4Nu5spAModjCJY1syRanIaLK
ycVcmZh7Z5I3ixZZNV3U90lmDX8qHk7xyCFrgj5AkxTM62YqU2OxjGw0AmNxmnuul/B+sFT5yGJ9
54tWDR6cFoBmrHoBl8NQGcqjIimNQMRS9JglqXoewIgFZW2VBw/1zlBQZTFBJhVdhZY3973ex6gi
FDHc7UQq0WJbai8aW8evyuWo4Lc71KqU9tYMoPdw+VVxGydtMzp6UBhJGUgjUqrRqI53CpfiwWbc
eTsxEKPDyvNJpXOraUmrtOniRdcDfJMhz2YhIoJxZLyTlyT7qjSKjOQfKL/b18hOO4pp5BTo0KRX
S84NNEFWyAHwM9bQQ6X+UY9opU0Vb6iw9IdBZA16ioP+Okbqz9TRko+ZBi4UY5EkmBbHQZjLUB4W
RC98U+hdENmZCBY0RWgKZRFSm+Hn2z93Z47eSqHkhqCSKRFdLgfZd0hOs9BgynWby467IfB0YIbn
Jg/j8+3Bdu48B9lglCVZDPDQ64/5LRKlC+vYKDDpAT7a2iNRp3EnzdKAcB4eGrOUj39M40C+yKQb
TKHFNAnbLscbRTVyhIFYhws43EaBSpzbeXLwVTs7+o19Rj7AsoO3vxzFSoe0rkTCKOasv5qOmE+R
WDoU47nOb0/gdajLRbCy7+kYIuOxxR3j5yMKLbWo/c6N8hI6bYSyQXKUZe2wN6jEc4sjVQJKAVOZ
yy+qc2sykP5UA/QbpQfJscPXNosqWpFIl2Ruokvlya6r6R47runfvGzmoJj06b5BA+LFgjj76Jj0
v42kLhfUYYTwamJYnDWS2O2teGm9RZHM94aI5+BPJ4iKy0rootdNyr7NdTqtLjuzslUkVWiliCr8
adtN9F8GoYUAgYzZ4dxcTo9SL3mPGK8a4G89gH8s2+9mVBefbn/K9WFB3w29hTUApzuzpefpeZSl
KAzQQFiUkDJxH3tL15EhAsxBbTg5sgncyW4vB9ykGtJIxJpOphWoldQ9zKIpg2yO83/HMkse4qcY
8qbSDx4dbQs1l54kPJniAP2i8a8c2yRCW8t5TU2kR2ywzAFhgH1uq1y9vz0v18eNn0m7cW0SrG2z
zc/UkqUGkWlZ2E1ltVf3BILVKPcuaA/tYKF3+COMBV2DWj1EHdQNL1ca6xsHgB5W1EmkZB5cwsZX
ylLxpDqdgrCo6IcgA30vV2XrIyk0+0OmS55Z1MXBHXN98PkhSOOvRXxy+avN4JCcQ+GxAuythvMY
olGuzc5RoXQHn8kwfCfIOhhQYHkuvzcqFtGGYBboLUXkLrDPzlEY925t1yTWRoXCy6yOnsDN6rEC
3n4/UkU/WN+9TyVGpU4JqRe6/XoufnskyjQm4wXoEcSRpWNEGJeeJvf6H9+kBPrk1CtmhdRC3gRX
cmUr5WosFCTdaPnhPM7ntLCK0+29uv5fLvNoRoGVjUrQquKx3T9y30zQotSVo2iB8LSV6aws1r9j
bFFvURUobGOWP6jEAAehz94heZPLRqWFnGZb3kejtAtFrTOJS2U9dq0RntpQYJutFEdD7d1T4L4I
vamOgr3a7Bm0+TWpmlmvsZ8Kf0jpWypKkuIw3PGoG/qfJzJvKdrqvOtQz97CdxUUk1tpGq3AVOfy
Xu0T4Yohtg9Ch92v4n5fLeq5gLehw6DMmI5LE0WlwrI9GmYVFZikOCf5+FmbavH+9kZ5g4pc7ZS1
3UoMRvi4TbszupByGNtmMHdlgZx473iWkUx+jHWAF0Va5bbQcc7ojJrnkfAggOmC/vnYxC+JPtrn
ukeEXYI9QlKCW0hlwFbVh0byhjZXXCTDh+ceR5OnuCeTnTsMG5TQrJ5scxj9flmBpmM031skNB6Q
NLl0HaXWz1UT4vWLgYHWjpNrlrbLKLZZThgLpcadOmvpYzkhovA/ldJ0UdI0aDbmEDYraWkfkJzq
Ie6M9tfbk7W3NivXHzkMoLJXQmZa3WvVvFCIkxqhBkJkYUDJAuwNZBEa1JpyADbeO8Ur1hioOO0y
bQuerpQ6FkZC+b911Nptulz7YnSG8lKHqebVmmpi1oosoANw7OAY79yFdBuQTnPIAAFpbO7CKSod
vbUSbqnBqJ/6Ce1qRbTtweOyc1ngqcsLZ9GNBEG5CfdABE+ZCXs7GESHkZ4wqnOilU+TMbUHp+o6
26CI+dtIm7c7zzWkpEXEqYoiw9PUYsRpAEC6tIBMsiQsVRtZav7LJMITISRcY7atkL4Ed6WrW3wt
HaOY7gqnkmgXpUfY7TfI+eYE846s+qUIT5F1bGKFhC5VDHybtxPg6akEz+yFTk/iJuYwUCMtul+0
QT7blJHhFiTTgwpIFh5eJc75hEwzqV7nK3Kn38uphpBPPgi/k5J/qm5Un0FcKDAyjPKsdEr10GXD
X4uA8eYooK6GMO9fJoQpnqQuNL1OATQYpWEB/WqJ726fvR2+LzmBQfMDCTACnq2MSjcUTtLluRVo
UTyrgaJVUuVFkmb/LSqakG5SyiYdrSxCWyMZ55cqX/TGDY26fbRHvWr9GmH/szmXIMTQUaq/ZZ08
HdXy9nY0TSLa1GsjlhbEZQwR13FU6RVFzKzpkUOSpcIby1F96CTjCMS5OxS30QrhQgjP3jx/sdQk
kaEIi0A4q/3aUT9CJ03PbQlO5mDq926DVYn3/w21/v3vkVEu+syKTTOQTMN6dqy4CtqwzJ50yH/B
5ITVd6kUv1J76lxzqOOHxCYO7YvGcmshN499Yf4UME0O4rWdbBGi79rLJ15UIH5sfhaFeuZ2YAb0
2HRHIw4qfG0Xx/quOMtLLIG6lBVyFx1GY5y+1/rpPKjx87jC2fsseT9X0r2pFF9Ko/NmTX7XWpI3
Ls2R/MhbYWl7Pomf4dzzpHOXb9J0qhzW0grqu7YkhXRq+3F+dIxoOHVJRx0eY54gV9vqHGEB4VZL
OZ5x96p9AjtxmidtPEkIqZ+yfE7PkhD6O6dPlydzNIHn8wCfUnNRvv4PZBEFoL6BOXmFjTEaxuMJ
HJLuwuc6gizuIPhWhjWx5VpT4ZM2u3xe6jmyMt0MVuW3n3PVli6KP4OfynpxT7eh8yRtUO8kNV/e
x04BmtJJyN7z3MDRnqD0P2xPymx0jXio8EjZ7AM8SKc5TR0ziFdcTtvkKB6pkX5nhHrupmJBWtWW
EniuqObJwvy3GYoBKrzIXEJTFBsbuQ8aiLUH1/+6rlfrTjUACB60GrDpl6fGkUAkCZ73oI3DJ4Km
4qOZRfXHbkA2tpLlf83Eqs45JORAW9BNvD0pe0eWNIPWJMphCH1sBlfHIUvNNDQDcp3ZVxJoHoRJ
zkEysxMQUdkHxL1OOwJlmzChV8KxpXpLk7DEJtUI+/GpmMVnHSrJKe2cP0dhQd5D/RHYKF1Q1Gwv
Z3Rlk/RJY5lBH4fWKZy0xK9VNItvT91OJ4ph0MnRqaoBK37b/r9dd3kba4o00iEpsqx3UUESHjXj
r4taO/7MP38fZ0RAmsZ40KIShV/72ZbotPfTl9s/5Hp28W1b7eJodVpcdJvPbdRWMSMxqsE0i7/I
tlTPkKBnR9i0A6cruoP9ev2gMBxY8jcjyGvtmdoYsF8zCzXQF0nqXdBjvTuIPH5UzVL/407GxVhv
9YDfppgEqqEHm1HJCuXpqRDZr7Aqj8qJu/OHBQv1XgJM2jOX20WUYWY0JgDSeYZBa/eOfNLmqjxZ
TUdSZc1Hqf3eBIIFAr0ClBTc4yacxZZ0XnHNSjBZVeeWKOi9EPgVp9ZQptPtrbE3FKAn9D+pz8En
Xf/+t/kr5ByNC6S5gFYU8qlPgPTInY0HlRVmB0PtzaK5fhZdJ4ic21lE7BZ6O84C5Du6/qKVVfXQ
hHV1ioAwPoZVUR9sw3VXX16b+BiQ1YNLhzqK+ujlp3Fdz1mclHzaIlPTGqlLnRKcL8kJu/wUynXu
S3Am/Uk4Ryfg+tJkaJUiNzxhGkVbQAe4+ERtI6EEmH03dyVuZ24BO/NgQvdH4WqBcoke4LZusWB6
Xyt2ouBoquhe11MiQY3hyOhpb4fQxCN5QwiJcHRd1t92SNU3FWAClm3VX4eINi94GFazV+t1c/BB
ezsEtwbqd6Q6oG02+z7XERcrm1oJ5LQVbhpNpt/EvepH1AbcDorzQTK3E38AY4aBDw9/NSPZFttr
J6XtX4RykIyJ7eWNlD1JNjpGuhwZboYG/ilnF8WuhvA1aIZQPcu1vNyDxKi9prCOIPfXU83PoTCM
sA1BPzidy6ku5FIZ+LE4srU2TCq5ToKRBywAK/Hp9rG/nunLkdZf8tuihi0pLKwJOSBlM09zafeA
OzMctWI5P0FH+3F7uOudagDbQm0RDRvisq2LV4vOQ54XfNiqQHLn1OF4EkpRH3Bhd6ZPMXh5KBiS
4VHIu/wouy0AvJTOgvxdW9wnhoiCAqzuPZnnUY9054PAyCIZRVS23i6bF7UF8dqppbEEi4EeNArK
vQcmJz3Il/4Pe+fRJDdy7fuvopg9dOHNjTtaoAzasJts2hluEBySg4RPePPp3w8tXakLVVF4PW/7
FgqJIrsT6U+e8zcXZolWKJS51H6XuGjVoVC1OsfW56PViIqkfPYQpuGj1jc2i2Pawkyd94msG8gR
GB9oB3DVnbYmu5AhM0b92OlGdUSwJUMcqFE+XV8KzyiU02OZdCQU/mccr3UmhO4VVR7xmFOPXdeE
xm5Qx/DrXOiWsa8GVJz8XmnCdD9k4Uw8iyf3fQKeWh6juhTdHf9kiA69FaXm2zGr5XtKJtGXvFFS
FJM4K/ZgXKOnJJmK4TYsZvkZGwlbweTPi6cn1av/BMwqP2E4lWh+KLv5i3SNQuIfbVoPVqVk7T7q
1VnxjWTIsrfCHXg/5VpSaaCYFJZTWoPvHp3yk5oNWocL3ZLEG5cay/76MF2YDN7JGqL0gF3YMKs8
k4qVdmHYvXocm7wN6jFWeZwK8fv1Vi7AZBc8DSp6iwgNriirZgTxPNw8tOjDUaHWGw/isSjmGhVE
ZC6SN5aclMSvmtxr0Kgnv+vDLnGmXZLoVhCVofk+tlX5sZ3TEPYnsKqNDXB+hQPmIARCK4qo60wJ
fVDTWB+LdDoao13cL1zYvTGI/LFuFTARsE1gjDfFWyw4tlRwz8eflinxk3UjdLfX2XOMG6kkelR3
a5wtbnRArXvDLfqN/l1ohXcbbqXgjeBprA0ICPNMZUjY4G2XDMjLzkjim6O9AS89P0ZYRsQj1DiQ
zgQFeLqxU3zH9Yks1tGKteLOwJe6A6MIT3Gc0uLPWghnY/FeoI4tGJxFhBDwD8t36feL66XKaqOv
Jp2iutnxMI4KK/1SUoqu7zJFnyu/UbLqTTOqUXGvpDU8ZWEM+HhE6lQqfmIorn1oZ7P9JqXo3/BO
F2FghlP1ySPLKna1VKCXSXh3KGNVnuJ7ek0xuQ3hcO77Sku2MmSXpokSNhEa8FmEVdYDWMGcN2rM
Taq56vZ5NZVHz4DTdn0zbrWyin40q3LcSm3nY1S28b0NGmwX27m7seTOL0mmhsmxABcAYFrHWIOb
DgpyYiy5tKj8so4N30yLeRdx4my8fy91iMveQrUVNAYo09NVoMAbNKM5Zt3V3vBgVgquvJq3lVS8
2MqCMgPPuFBEVsMWgQV14smdjrw9SNBZ+bBXjHAror+0hyiDEmQvaAZr/U6q1TqH3mhOPAEN8Xm2
+jYA25YFJYpAu9xDfe76Yri4hVD2oEaEbDMljdXdP8x2VnfU7445QOn7rNX7cqfF85fICJH9Zpn4
o5TFblSs4reQXfUWB2sZOODr/Kaz9ZswGaL3eTtLfI4ALyu9igZcXIKDGfTqxqwrlRJ58sNsVfGJ
nVy8+sxZdgvHJ8EEpe71xWI30unUyhyPtakNxwQmxX2nZ8bH0Bp13EU7eyPCvFD4X8o/vPeIX5il
NfgVQEDWiGW8dKUKD5PQ9S+xaMK7UVc/2aORHFEsgWCD8OENEX6OGq7cEnW7ALZYeNBLjLtUdrm9
Txd8NYWJrY7tAMCxkL8B88kgTlEee1fKqP5TUciBUFQe8uJgVMP0VGhO7WB05XwrzCHf0rM43+g8
pRbhN0IIsMfrcG7MYqsHqrZohlN0M2qne2OhOrfPp0zfOFPOtyDwEjIICwGa9NI6X+EkAh+hjKb6
foi+YtvT7RvgHhvh/aXhJVlMkEL1hmLi+rbEGsmzezsbjuSTPyLrE+6ynnLmNCMhM2Zv5ta6G53B
3Cl6f2u1yR+87reAUxdejLzMeMMsrxjGdI021CfL6bNJDMchRVDJ0koTWzw9epuZRuWTSivJuXvG
cSy6fNcOU3MXJpg5lHHU7vK4NzdOiQsDjyos+k7U1pEvWKNeU0mmoVes/pjHtvFews3ZD10ZbZCp
Lqwk2PXEh1zl1ACfx+TFba5VLnD6hlbQvqlQ4o+aD+0Mct9XFaPZ6NFzkfH0ebAACMhSUosCR7CW
YZkRwSCu11oKjiOOQLYUOwAuLi4hgzuP+7E0ldm3FGhuQdVn+HprGX7pO6tX4Ns34WC2ew/O1z11
pfCb1dRxjqdw1ma30g6N/MbxWnJoSVsZgFfj5mA1DsL+RiXjbyABey+IYosGBLYPs98YUkuR6HCR
WykB1xc+yf5C88GYympnNmV4Y7TUtREv0vVH2Przm9hpnPeqOeKarFZt0exDZ1IjH31hUezQh+8O
mo7U4E4LLW/0k1LthV/3evNmSmS2S1ChyXc6zuxiXxR80N5W0hxbvRLjt5spn6h/YQqkH1zsekoA
wdDqdmGCfYjfiNoc95lrdf0bw8sbyhGGQOpQADYbdot28vUL6gwlTHwHjRn4wiLBy2G33JgvVoUq
C8VEFg1OCnCrg85F+LsIe2SAeFw+QkDGwqAV7lMWWtlXV0mjW7McnAeTYquPPDUlqBj5bgnC477O
HX3yk1T1PteciTegUJM3lAmTV8Yjyxd7oOEWbD8siTUcvZZSgareVcfBLJydmGeH+HGYN8K4szId
zSzCDNRu6SqvCOd0YIYBqQMWWHXUBlXHbTJp0ehTdRH7CEoWSEtpToaL3xC3Ys9Dtpx2KbqYuwIq
ra/neYeHoA5GdjcNYOX9SJhj5rfSwCasrfC/u5FUzaRPakJGvgW3u/QRCJOQCfsSq6rCzm+TXuXk
w9TMfu17kb4BDmD8SBQsFbtVsJWBFRM9sf2xFLZ4dKYqfmNkwnvSW7u+1RQy71aLAyAmGXX5Hhbt
9D5xyiX9PwEvScxE6ru5KY2n2TO3FNvXZ+HyadwNZM4I0mH9rIa9mBKSDRIL8REHa7iIhjimZbTl
a7F+kdIKxQtaASJPpmm96p1Kxa2GEsNRTHX2CO+seYD+1e+6uLAeZFjYD0jkpgeB5u/WhlvC5Zcn
49I0rjboY7J0eRSvoosw1xEJxP/lmFn559wuWRuGOhR+nardhxFHqcewgbZsNuHvMrURjk7HYeMK
Xt8EFlc8lXJe+mC3zbOIHkdgSx8coz/2s1Hu4tpu7qpaKAHSH9XN9fPlYlNLyYp7wAA7tEz3i+MF
qVYlbl004ebU/dmkk3E7lfEXO5dbkP6zyHHplE39Gfo1BAJQgKctIWNe5tLJ+2MV4g6rChyDnDQ1
PthTHR2qFGmZEUnBfThk9cdULeaDabwaFs838LZcgkaPFwZU19NvsKNltHuvO84uIAIjztvdXLVb
B+CFMV1esHjr8ABEhWnVCqwfD/Zn2MHXLVIggU24g6Tc3eckITbu8UtNQS+yGNcFvfIMuXgxfaJR
7cYp7Q4oRabuNQQR78pyqu5GXiXXF8p6Ry5DB8GUfUHa3ECb/nToZssYBxFReReOWoDjoeDSuVZ6
UxuY2xqz0bzHMLU9ginZ9HRcjpSXO3JpGskocs7oWp2L88OjNOpB1t0xiqcOPzND8y3ZIYXgIf2t
ibkofa796gMu96Qy1DmwO0BjnVbL+0l48ibUSb2w3ayjYeQp9nvm/LEKi2TjLXZpLniAk08kR7c8
xU9HqKeOEQoEvo/qADbBRj0/qCPZH4C9WhvTvj6EwU4scGGCAo4IUourvcQrY+pwKq+OXitxkjdn
VE2HcNw4G86CRJqxuFlVYPRLtLiOSKs0SsM+LuVRq6vK2qdTM/1hqKwCP5oc927E+wd+B+6ej9nY
NLU/mTZA2MSwBs/Hz1iWfmo0VnyUha3vM0FiCv120znEQGUxsdEweA3CUiXsS7TJ+Cnjoir9xrIa
bm/cIu6oFikPQ2iqP2EGKxBzMhF9NSjacMdnVUeuXsWu15+8oQFQlNRxs8vswv3R56n60zK79pM0
jSjaJ33TF4cOmw30F3vLfXQ7VBZACojx91gRFm95aSafIVTimafbfS+OXmg5CC4UWvdk9RoWsZGR
LlJD+AaoIp8/5mkIfol3GCk+I99hlzx/GnQjPiZmpTu+guhTtPOU2G1hZMjmnRlCgXlloMX0UE1b
YoSFzAgM/3TBZW6bWXVjyaOVC47VCffpJjGLjVbOdx+4dyB85P8ojoAvPW0F8ZcJHHIujwBY633u
6SExM76BQ005WzpKuAfmuHX/P6tene75BTOy5JtMHl4YzJ222pQZXDi0WBZChdn7EonTaV+YsWLu
jX723lpVhjN2Wg8JyGEWqYmGY61+txyhHdx5goQR21P4FbGheThMdjw9Vl1aWoFZto04mjpavWEd
2ilFLB42hxHF/+nW9ur4/QQrFZNlAWX5EFdtqPsFzhSH0BPoCBokF8adkhgjLkiLMtWeTDBaAk7e
RlCAI7vtjs4QxSmCGJqKjr5RYYCKtdk4H6qhk/m+UPLi0yCN0PabyiGpNLFvzYWWPql4htGY2X1U
2PyWbw7oL+84jrV2Y06fsUwnw+tBdlu80J6LUMjZnQ5vUbVqrsgmJV3DpCZKQpE177r5XTzLNIdH
Uaa+rtZGwUe4vfuuylPyxkWD486cobd1q859+dPo5hhEHExiv8vZsTszVpNql1TYbbPR5ow34ty0
h0RKxGsRumq/gH7zHjsu4djnKewN+6GYyvzd9bvqLH3AceWAKeDNjt0cHMLVmhWiM9q0q+Nji8sz
fJze7Oa9aSjVu3DyFGCOrsDGSroePP0Moli970fpITjLoIAMspPPgyeyf0Z1//V9/O/oZ/nun8Pb
/ON/+PP3Uk7AOUW7+uM/HuLvddmUf7b/s/zYv//Z6Q/94638WXxo658/24dvcv0vT36Q3/+v9vff
2m8nfzgU4BGnp+5nPb3/ySOkfW6EL13+5f/tX/7t5/Nv+TjJn7/+8r3s0Jrit0VxWfzyr7+6/fHr
L8vu/a+Xv/5ff/f4LefHdt+m/Fvxt9sm+1b8aNY/9/Nb0/76i+J4fwcQxalI1M2iJC3xy9+Gn89/
5Wp/pyyF3DVAYiaWw+iXvxWI84pff9H4KfLRhJUuwDlCIH4KSui//gpiHyuA8givZ6wmfvnfLzyZ
qv9M3d9IFr3DXqdtfv3lfMPwDKNyhJbY8hVnZ20x9kNRSIFkTJy2QRHp+dtUfk4xv/TrSBeBsJHX
bA0t/h3o9w930KN3jjpiyDE3e7XSZlSA+pADovRu1HYq/aieEsOXsasfFrt1dI/UaYcwxY3oze+Y
hDQ/4xBZjXQG/Ppi8P/VtZOuLNfCyd6nKy6lMNLNSJTAaTrd+wI99Lg2qAzPBgs0Sj85koeuXg0I
+tuj6B6naQpENbX6TheS4CqRo7Ero7K/IdMRvy11MuCZNtpvKmU07lSVpJt0ixGYdtZ3H2o3le/H
WX5Rsy0phGcU5MmnA5xeEFnQvvh2/vfpp+tuGlcRONdjo3PzHzSz/oiIzvh7aVZo63gwtXf2KMtv
5WQW72U1fMJgU30oIvxR4rzIjZ1pFMm7Xs3l56SaMy77xgsBQdsdIY2XDz8FGt+3zqR/Vqu5jYHF
AurDzc5q3o4F4j16jdqmNlAZ9RAo9j1BvOeXLShhMyvkcRLxF9XOwmhPgTDkEpks4flGTJL0eQ7/
/1Hyy7K5rxwl3R/fXh4gy7/+3wPE/Pvisr3EQgs1BcX0/xwg5t9ZNVClyFZyWXIz/PsA0Y2/Y85E
noFqAv8/PMWXBwhQWZ7EBqUhdonxmvNjHbDzJkBSiAcnAC9KJ+s9V1ZtmzZt22OhSQmtNrRoHwt9
3ngWrF8gSyuLVxzXHvEg0eHp9gBTPVBWy/uAf/bdatGYCt3Q3CHVor4yQ7FuaQkaX7w7pVI6crCz
PlAkRK+xKlMYgyLZx4rxavFbjiiQCShSLf4tgHxPm3LdITMzXe+CslQiWLWW8ibvhwZPylbIoPc8
iY252lAq1prfB682WEH/XmEXzssLU0dmFWF08NKLzM3qzCGPHC4ynB2vSt0mF4/VtxMa5cbUXWqF
hCmLg6ILqbXV1HGmuOjHY8ibNmipJkknDqHwXl2sWo77F62spq2RotHCRRZHk4pyz6uddPFUOXtD
Q5jo1cNmUx9EMtwg1ORxfTpthdHJyEX3LdDV0KNu0zofSMoUG9m6C8PG9Y9OhMdDCJLRqkMd6d04
k2YbSLc176dyDPGfaLaYq+vcB6udyx9WNecD6Lo1IwShKHdhBbVBpBf1baWZ8CbJUN5S73DusDV1
dogVeHvsorfUNy/1j7sakhivcKKf1SiqicLLomjboOtIfcBQk4eBh83h+lwtv+XltcrAPWctSDfy
sdQWT+fKmVU0/HJdBkWolTt0KLE9G2N7h4BB/cokydIU1faFX0GSlWzcaVMh7Aa1kaMMKi137ma9
c27z0q4fK8cqbq/36nzsIMkimsp9YC4cr1VTfa90Eou3MsjZFNBUTe0hLqN0I0my1crqEW5UmI+2
eQYmoG2Mm9JMrfsxyrf6cmmGXvZldQi2RS/MOY9phQzdvoAzsytx1T4qs75lnHuxqQW4spRvWO+r
LRXnyZRXUURTczTdWEIf0KC0YshCebz/CzP0oqll3724RfpQtGFDXjgISSfdwkUndRfrP683stWf
1VPX7qg6wrYqA5mA8gH66KDFoGiUzvutZ/VySK/3EXKugCB4fC540tP+sNx5zatuGSSNVQdRC38q
VjGziN38O6dh9leWHqmR5U2yaD2sZkpEypxAIiiDzImVo7KUPlPFSV89SQvggKI0ARTvhbXAd9Ur
TgGNswhS0X7uxj49SM8cjq+cJAiBBG+kNMlsLjHS6ciVbaLjp6tmQetiymlDQP9hYHYCOa7GWe56
W2c79rmt53Lqs0iGcdrW7Mg0iQ3agq2t/xZGBOqNib3ERjPP6i4nq4F2llcrB6pOpnat2l/ykMlF
0WaB6qbiUbG9GLJVg4VBikfkXBfdW80W4wOe4tWbxaPqbUom6UvXFXOy0xSXDIoh5gcHoxcCjjG5
5wZoPhQwYjbg+WerdvlOBn1hUVByOqPjoYxgxW2cBV3UeV/rNrQeNbusAiUynb2KZOZr72wIDmQS
eXoCVUdCbDXXJpp1RRM5WaBryudJRUs6w63jtauWRsBWo3wEJYt63qqRdAaknqpVFqRhVh+dvOoP
6K92G0N3TmldyBoueYFFaXwBq5yuJZLQhqp0Shrg8yi+yUwYE1gCoyBpaLqkxppE9jsJY3FXzPn4
m2EIL6jQvPrI1aT7Qm/kB1eL9DcDUdib3GAg/Erph9TP+2Y+kIooj4MstRKN714+vXYfAK8Ba7II
bC8G38vB+eL01aGYIBBqUhDJ0IDIO0A1NaLiGzt7OfNOd8E/y8UgfEFI8QA7bUWJPLVzyb0GYS3D
3ycJPb0cpug49XZ8X/d1/SYcpp8OWhQfrnfvnIAOwx6dAuYHaDGH8erONKRTgHBtk8ARIhnRoEyM
D9Y8Wd9KWU/xbugcB/8M2xifpkRNy30lpwq1ZgSs5jdLalD4Ydt4X9PRrb5Gwp7GXWqhzL3lDXO+
/XhbEN8hVERRnf+cDhBISm0YyRgHQBENAPnJV0sU+HC3+bSbZqPbOJaWX7eeD+SB4AWgD8YGXN1R
2ZKCqtU5CdIOWoDrQQvnjGr8tExyxbfbOAzsVJo4dMbak6s46msvLWaFPbnknhepjDMaPK7BUyO6
JBhDuzy0orV3uEqkwcbkL5O76iZvD5BjhOwuijqrZYccoj3EdZYEVVLXhZ+pyI7aKKS+b5rRvHNI
gN1NkyY+zaRwdiVuM7dD1Yfmvi/a8Ragh/f6bvN2JDkBTJdjfH3BxegjaqW046DJ1ZQdgKBmHXdb
a+n8aqOKT0CwqKByZ68lr+p5GucOzYigE8p4IEkpD1oCguz64G61sjr0tDicOsmdEQyTkx9SLnVf
L9JNffyzwA2iBA9HggEKASSFVys1JKnndpMpgqnP37qFanwQcVRjTyQo/vjoq3fNTlbUHH0AR/HH
rFQpDpd6KY4u+NDbGGm5gv/p6T90dtafcnRi99W3DJ/oogxF8ogIbE0factY0fB9FUGCSMBNPrvz
OzMzksP18b40EOwUlrJJboD1c3pCpNWsRQlWI0Gc5sOd5VUoy3skCAjf+42pXbbFetuAuQFyApOB
lPqyrV7cCWLIGkgYrQhIsfw5Js7bJjZRWm6dT1KGx8TV/7jetXOwKSkC8irotJOlR6JgdU8LV+vn
eixEoLRVGuRdjNdXHEbtvuId/1bT5iFQaru9HxOkhmYrKkA6GOIdU2l9uf4p56O8HIcUHmCKADRY
Y67QfFQRSotFIPts/mi7ibYXi0KGATtg4zA4P/JPm1qNcjkbrUh6mtKJrY8I9Kc3FqJwwRh70Ru7
Q0/pete22ltvWLPp1SqkPRVN6KNdSuNHnKbjjjIMYk2A+Dbu/PM7hlldAjzbxTmKE+l0FSUEPK2n
liIwRKjdVKlqZn7sUC/DW7LXHhTKx7vBQU8+DFv39ywJtT+vd/jSsmKIgQVy1yxym8sR9nIdG6lS
YZoigqjSq6catO5nh0rXrgtD435glg+Vk2dBNpnpnReBZO9cgUqe7G+vf8ilRWVQh1wcYkhSrVm9
YiwdL8pqEYyDpvjUJ9Rd13e1H9nAdf5CUzSBFB7ZUt6gp10Ox77WojISAUIHKZrpKHik0+TuMl1u
SRhdWk/wQEDbYjq93LKnTbVlgoZi5kRBpQpxZ4hxOOQ1tOhkiiEBiizZWE/nFw7ctKX+t0jNcxCu
9kuKPJlXxUYUpLMo74u61/5UnWKLS3F+9tEKvSHVjIcmYlqnvarGRLYNboGBWob9FwnZw+8iQzvq
Ti92I4+zPT5ar877sjsQr6BASVCmQ8E/bTQiAUO8WUQBZWj5YS674UloxrBxAJwVxFWaQWGYqxiH
Lvz3VjtSUVzU45UkCubMzJ/SOZ2+R5rZ3FGEDB/1oXLuMIEVB7PQJYmlpMBd1hnfwUXIF2n+LVrv
uWLH8jmEdRh8k3sjPjvttahmDpAkZ6gNr3ybEsF9LsSscIM2FW4ZqfFedQur9q3JqH6WiWYc1Hwy
b7BmTB6kHkW3RpGKrbvv0iqzDfC2gKwpIa15zbmqDUqsVFFQS8/4qapFv8vtHoT59X16BoR8nguq
2JjMIirMW/i089NgTI3diijoKE39UeoSQ/MarJqXz9a97OzydvJqcetFjYJNgJRP8ziNW5Hi5a+A
rAiuHFkKCISnX8Fa8LrQUZA4m5L5t2LAMQC4YrdvRdYgltq65IG9FFOEJHnEYw5EVuyVv10figsj
Tt7hGdxOdYyFefoNvcORBXpEOeaqkz4prmodXC+tNxb/hdOKKt6CyIRbyIJbhRjLthN2MSjYvraf
lXZsHmKRH4vKGjm/vA/Xu3SpMYxsQNOqyxW4PkSMGDuMtG+V45ikIAF58R2IJywkjAv3nlN/y/bj
0hAuGDCOKxNO0DriF14CFSHr6JzhwUrR0mGnxE66Ift+sRXKp9D9n/mZqwO4K9AwsLtaOTpdiWMq
QkXHJBy3cjYu030afJLEpMRH3GCzP9aoxgit6g6Os3JMYKU+tHJo76t28oK+Kc0/HGMIbxrX7QPc
P7YkqS4c/Sctr5YINRYx1xX962sreRdNbn7wmuXUwaMZcbxquAfVE79+UJeKEnASXmrc26tG48Ro
m4T09xF44RioPad+ogxNcH1BXohAWIxUP+ggM7hWtYoXiLpVY5mu5Xa2G+s52lmlp/u4IW/BMy41
xT1GSm/xxTyDrfdhrWWDqL2jEL37yRGjd5cYSbN4JE/76706o8VwiBLkQDUg7cb70Fy+5UWAp7el
Ws/IdR3t2hiPI16sAMzCBAGYeFS/G9pQHOdEjX/YiZvNuxGO3vcSURxM0NU0cOy032M1HL1rOgO6
LFK7teaDZVR2oNbkgygsd4//0bChovRcgF+tcDQm0DVHfovn3NqgROVlEzphjMV2mslHMxuaMJg1
owYa6uZA6FgAnUANzVGn93E2A3z0VBF/T5Uyfa+nVvhOTI4e+y3elxBRmHc0FZDywrl4iLro3fUx
vjCdYH55eKKHpiPLtGzXF0PclWmUeJQ5j51a193e0ZVJEByU3mPo5vbhLzS2wBeWgIDM0Go+1QHs
ZN0u5pO4+rzltmhudX0cHqpxDjdm4WK/XjS1unWq1OtsRetwoOwL7eChWYE8rpIdnBpU6/9br1bR
3dQPYYjPkHsUmH19RNZCvXEo2bypRDdsNHXhiF5suxg8zmgesKvwHwdeqx8nvJ9bq513inDngzdA
rrveocut4K6zKBwsHJnTNZHR/JTUjB05/M73ikbxpSi2tJAuvB/py39aWQ1b6lqzisESbn19VX3G
zJP6d6iYb2zSsD5pSuRLUNO0dmqHQSToLXCsf6GbBIHWcnJSz1sFR4OTaaDOsQ9VapKiyPVNPsrf
1u4vtELoBYYfExCoPqeDOc9eqsWpZM1ruIbyJ8GI5tFG+HNxyggOFtttCuFrqK87JRim5AWG1ar3
pxirCKVqjO+vd+XinuKlvdRBlpfa8hEvzwqyODw4OSviqjMfhVCyz4PiWkEjw62c21ZTq5OirPEQ
AGeNIWna5vdg172gNYd5l4ygq6/36tLQAYygJAabhzrSqqmkmyqvj1gGs62nftW50X5KgAxfb+VS
h8BELHc0LzQqradjp9u9+KfPb69GsE/bpLkbpyLee0PrbDR1Ic6hH5jVQsOiarUGeoRFgxxFnzBN
Q2/dVVMc32Vg1m7QFzD8WHfr+74Q8sv1/l1sdCmAstCR21ozh3rkFYo+tSGG9IM8LHUwDLvN4b5s
2/kteeP2a5ca8cYhfyEOR1gG1zvcm7EMXwv7ytpzendi1csktR/zYTCOuqvIgwW29sERxpZZ84Wl
srh3E8ct9SbAtaeT2KfWLNWWvYyyWrHv4rbcW+WwZetyoVcsQ+wdgSrinrW2tVT1nHJRRa8KnhJ7
TVbFrlUSCec9eadnm7z3S2kD2luEixAzIXZchagJjL26Z4yPXKdJTmlSb56MrlSmg4FwUep3Gcej
KY3iXdTgqCXjpaQ2IFZxX6SRfqsQrmxcQBc2C96GsCOpp+OsuVY3NFTEQRD2R6O7DON925KvMEKq
pGj5/pUpJSonPYH9A3xB/XRKTVCadYqTwVGCen7qESz2zah3NzKElxYOKtkE59C8Ybqu7jpbKQe1
4T6HqsDy7NQk38dd82pnX3qAmsqzHemSjlwtz6ibmyRMaEWClj8mTvdtRlU3uL7RL3UFxhUGuCT0
z5Ei+KepMoN2fYybZD4YE7KnNbYOr781uco4lXnJ8362l694cdW43qzHWYatg+HVWKvqeA0Mrug2
puXSOgOOspDriNXZ06etGJqS1bZokPJvJvdmUCLtLlRE/sQtXu+vD9ulpoBagQ5aKneITJw2NaNv
gywTGuQDD8WAx44LcLzrjoVQzY0ZutQUZZ3F/A7EB/zt06ZSofXOPCKrb7pjE6CnF+8KM68PUYMe
wvVeXUrBU0IiiiPFBXlwraqnaQlMDXAekAet2zhVIBSVyoEE9W8OkkVYUDifCg9Bv6pQOTMa/evQ
Vn9c/4aL3QVmwkIh7qEccNrdcIjDNKUOyPHVFdisuWT0UrM41BXEo+tNXQhZl/AH/oqz8JvXYB9r
dNs0Ryzw2EhduY9KS8fCVOe9FGragxXrsJuHojrAaumf3KrZEky5tPUoMYBypN5NimZ1ikRem8JM
Q7M8wxbYdzAy2PWclRuH7/mcLhooXD3ktfBT4hV2OqAlHtpT3FcIy+M34Q9FHBbIIGXODwXJm3sL
I9i9RJHmUJdJ+akbzP4YFx3kx2SGeXl9wM96zKdwaIKVAb60aEyffspcafqIHp19bF01vzftOLtD
x+/L9UbW9y0EbrLlgGBA/y4h9PrYhFkq3arvA/iq5UNDHL1r26L6Eml69L4gJbaVHF6v2OcGF+Ib
IsHgL9fvK5xU01zX4AnYddUckjSDStL2ql/UTXO43rdlSbzMRZCxIxhDygnIKHtjXbv2BMRXvZh7
atfm9Cc5wx+zim9TXkfVTWq70c04N+O3622uu/fcpstdTPRCw+sNKZypqPWe8TSzWt/P0Yi4jSjd
HfivaeP8WU8diSGi9oUyjqAD7a1CF8tNlMgo7CoIOebxY18sqUqV9Qkkz1fswttgRKwPgKU90swg
WxCT5r9XO1BHOybv+64KxsJo0CLW59s+SqrR7+J0PGgCw2LKu/Ytcpr2PeVfjLmuj+16Qzx/AG9/
JDyXrbm+FxHZzdwQWnSAaY8D85QD2M/VMd9iHZ+vGyRfSZpDQX2WAVltPLdD/QXdKBl4bhwVO1no
/ffR7hdMfFnEt67WGfscoGNwvXvnS4dmYeIsdB2ulTWgB1drHjaUC4K0z77iK5bsall9nDVni0Rz
YRzJYsAIQmkAxNo6xjakOyiVNpUBlD/rNq+gsk6RMt28ujsQCZ4VZ6Gowi5YHV/RoNqyr8sARObw
ZTBC5ZY6RbFXCyXdjJmXa/10q4O746xcJgx7g3WRsahCA3d1kQeygDywg1YcV09mR6rxAHolRBRn
gMR2SMXoRv7QS8g1GvP6dqnTkf8Oh/kPNm7W7yY1nPK9GHQzkNJAD6rNpHOnNmkz+qko5R9W6UQ/
UgFkkUxhHrb3s93gdodBdWfvcip5P9CHiD8OeT0iNJJPhx6rvLdpMtSYUmFHg9xoVhd5MDjTHAG9
QGznRpGz8Vltm6EMGmuqdwpR4X4KNeNrZfCUBfFs5AdpV+q3GPGQn8pkqtM+arNwIu0GH8gvxrq/
FZUyaQfcucMbE2Pu6qDLMp/xE3fIDOtmBIUPA5R445A9X0yMPNKqLCUoFtTlV9OspfhfT0kRCAUi
p+k0mg9Qcotrc37WuRQs4csv3qwm5iqnrajlpMagVPOgijpY6FqL6Z9tBIOpRbtGCbc0qS51ijcE
OUAK8uSyVwHrmNQyLaK4CJSy93bUAaJjlm56y1/oFO8UxN88g0ONJ91pp2YtTeZcWGXQ2SmCNLOx
S1LzpmnzxB+Qnttf348X+sT+InFFtofgeA1ZgUrtWARtZVCP6vxktOV0HDz1tZBb3nio7BBRECSy
IJzlK168XcwQETmt0soAH1jzzQCJ9rNRqluK/OdHJa3wbkewBbWdsxMsmwpEk1oTGsKshkfYUSS4
UTwPxtzYIhNfGjZqj+DS0D1ZnkunHUpUq0pTRS2DXtadrwILpHzfbWl9XWqF1Q1QgmQsZKjV+lZI
bVvZmEHhGAZtp8u5hYygbBUBLy04ah0AcReMHf40p33xRii9hfSKYEgr9zcxNdqhmzz7kHp9uqud
Ktx4Yl7qFdlFVIkNnn5gsE/byzotTyt9LoIOr7Oj6yhil+MS9eqwgPTNkliAwMiKe0ZJv1hyYydx
shmyIiiBHB2KJgPTb5fORisXltxStSHa4hwiY7SaIQC4Ua3hBReIoUf9zyzyw8ywgUNtXy3QxSbi
Tbnoc1GbgrqwRGIveiSzNs6VhAuajGrru4l7sBrjC3XjP2qR/Zln/b3oig/l5N3LuH5lzfa5bSqP
mFgs+qfrIGuow2wg71AGXhehz631EiBqsdXFS6NJkgymMmUQ0jarA1bnWGxCs6SVsgEn3HLA4tTw
FLv11rF3HrWi6oI3FE8ph1KfsxpL/NttBaJEGQCHEcew6izfbYwuCLMmeTTmSN+VwD5uQING/4ez
8+qNG4f2+Be6AtTLqzTFLY6dOMV5EVIpqlOFKp/+/pT7sh4PMvB9WSwWWHMokoeH5/zLB1W6lwwF
zxwBkjqGBlBNle2UpYGVfdCqUTbHoImWpDNs70B79K2iwtuiUVuj8g0BmyzxZJKQECvT0zCYssHr
H/LVAPstsRnjSU7qENeF+VZD+b8jUnhGL5RXHMTvl1u0sKraQL+0Ppb9om79ZpzjVjTuu85CRDIm
GbJjwA7qknXZK1DPNi6VWkRi2TacxpM705tFXxtpRgibMUpPR2l8El1d3ISd7f5E01PGJH3OwyDr
7sYmSf88Av658DDfxjhJNoG3kzrzRNh+zhZm/3M8pVtN1mhG1dEaIuMmn/PynWtSCe+9AW5pbut3
AAUuQQ/ObCSge9vtgLgbx+bkxECGH7oJdbljB6DsCkOaCJdIMVxI2s+OwtMH4hIcNfhwJ1MjWode
ZVdHE0O1xzVrh51B0WH/71Rku2dOP+BWbt/2Kut4ul2zIKjHupyqY6oG1DbW1n4P/xO5sx4lS9zi
pjhXmRE3ahS7f498Ju5sImsbIhstQFhrL+c3VKOdO52qjlWL4K/JGxUBL1TYV9u8JHH4CgLIVoUD
gh4DG5W2yWlXiP8Kpmhqq6Ph+z95bdx5xvBukNEuL7sHe9BX/lRFZBThtVrUrjDyvXLEVdc2X/49
5zNrSsWaaig1yg0cdlLisWsl6oFLC4Z1RwREJSQeimJ9+86BvkuhZXvE4mVyEoKcHFpRKVY4h64l
yZYd7yD8/hIE+EwGw8fkxbFBnynvnIxizp2y+gpcs4uhZ1zXpXFtAEVDpETEWOq9tUvOEm4MO3Yq
2QX38Mmnc9LZGoc2QAyza81dqeru2dXTesFU90w82V5QG21oU8841WysAjFJxyqKoxcV87dstvs9
nr5d3Mx5dFMqbd3kWliXSKKvLDu2yTEzyn9oMgAKPplctkZ5ncHlOAJTbSaMOoryWMHiuQpKfzjm
uZj2abXYj6tVWTt4CnShcRk+TL3rJ4YXlong2YrFngoupCCvmnL8Mq4yJCK2igepwMkqLwZav6Bf
i2PjNDrOjTTg7V1j0uBGd6Gb36eplAfbFO+DrLrL6+m+UqEd5978680nB7cBCqRkl2TNr7rjXe0i
ygxxzfAH62bsI4Vq/6gvRMMz53N7ZPq0/La62imupdXDPHq1kR9dBTauxKrmJh28n/+eypnAR5F3
W+pNVJF68svA19dl2LqLnx/TVbe7OcvWJOrhTY3ReGGkM0eUVs8mn08/Dp2P00R5BpK75kt+9Oe1
SIQkvvWBYPXI/NcvqyguPQZf1ezZLlCo8FCiaM+/nHYm+noqSi1hwoWrFDfIeKLoVAlDfpwG4R3b
aC53xiy7XV+GUTwvS3bbLVh/r76sLuzcc0uJnM5GNPZI9k6RKFumNFtplR8tU3f7tamMxADl+UaF
iW2+myI/iFh68VykL9cyDDJRZo2ZQ8ltxGGscGCMANnskIQyL4Sm1xOCwkiWtd3UPIBPRQrNJXOn
IK2qI7ws49pN5x/95JrX/96bZ5I6RuEdwNYEwQne8eWEFlPl+WA7UJnxQfqiu8h/VrmHW7FldI9t
lVnvrMoNuU86+yao8e6xwuKtjUPSKn4DRSxg+2R2pweE91Bpo/xMCPRXcZhtvflieH08uMGl3Pnc
Rw2omLlbp5PH8ckJGSds2HpsJo62QuKrWXCpIs18+8sD+BqpDmY9G1HpFP4etY5Xq6grj1mROle4
mej7EvrXhb14bi4kN+hlg8mD6HGSULmi4JOuE0SjtnlCg14c07QyLnQeXgcvFE7+M8hJ0p/Zi8yK
hUEKmdOOy8Pi2Eo/S6ClXyLinB1qM0tB4Jb34mn/uBbr2ASdLo9amD0kJpUeUiCO8Tgvw4VZvQ6U
zApYCbF/CxenwWIFVbKgpcYCYYx407eDDeezqcykHLs2i8saufZ/H7TXiQYjcsdQXSC/Byv38pzl
aSejLmdELMiddwHV/8RbpmDXhY2dbCoiB507by+cMOiG/duqZ9QeT9KMosgprKE1efS1nG5048g4
gETApbBcatyc2YyQINjwxEQoR/ZJfSucJ73WdVQcF1lN78rK9r8XKjDeXhKE0bE1wzYDJKh3JzMK
+qpBUNNhGM+e7u2+6Z+HWlQXouKZxeJEcauR7Pq8N082PVkuFwwQpGPelCLJWmVdI/VnzQnUX+vd
pKW/010QXkCVnR0VG27KMpuK1qlzJMy90V/UUhwFDKqDch2VWMOc3/tpYR4agYYw8qbe8d/78ty6
MUcaQZth4Cu9DMqh9lYlKY5Da+krGQ1prAL5ViUtIjwmYtxmGwaJNPtk9/MpXatvhuI4rUrczW1a
VnHj6eZCRNxu35eP25fDbBHmP9WBZch8d0aQ7ugNYX7tk3cF8TxUPxFAKQ44hfjHMseJO1mqLLxx
hvSS5++ZFeT2CkBDkYhsm/Tl+D0WbWmm0vy41u5wr1GjSmZXqGTWGKDq3u2ujaoSn/+9gmdSdrqJ
CPVSnkD2CtLky1Flv1R5qxSiC56Was9FE93Ltgt4mvXOnykMu5+6M4NbmnQa3d18vsoMwz76MPHe
mUhNX9hRZ8I4Ham/sEiXbOkUcVQRO+3ZaPMj9OspgRdY7mvkincqc7IL5/TM5kVrYpPgYPPyWjn5
3lWYLnY580hgYw9xnqliX+fjpTbbuQkFW7HEBRUIy/YkRUJ2uDPx7CR/LzJYx0iPH2ozD/GMmN6q
XsM5QSqFk7Kp1VI7PQ1vjZlaymOoTEXfhB/WN6bMLlGDzu1SABI0b7gD0fc/eY+McwZNIrTzoxOm
EmSzmvdtvYg7N1uMJBO+fw008dJL4dxSUbJExIaaMMWDk4+Yp1Uz4k6dQ4BPp5ga2/Rh1o369O+z
cOZepzfFJbuh6ylWnsQZNLhS1654AAWenN4XQnQPdZ6iwTHW+EMPqeNdiDjnpsWWQKaBfI/KyxaR
/hNx8kW1gxYdD3mrCY+e4fYHYzEvSeidy9I3kChi05uyNn3El8OUhllpt9D5MSr1dGNm03w9VRa+
Le1YPAgBrZhEprwG9Cy/9/1K/QcZ+Sb598c9cw74tIiBIeX0VxTs5Y+ATjbW4SqIM+Hqfo6MXMbK
RFyhS/UlxP+Zz8ph8zgBTHrL0l4ONU7jNIfVIo91Y9bfI+myO/uo3v17QudGIRujk4Mr/IYrfTlK
bk+ybpYCQRPD+qYqAIQOTihvD4egdpCa99n78D1OB0FaTxR1Jo9zIYyEMpPGm8Bf4sp2hgvzObdA
oACATG9A8VcAqGqdar9rg+xoZcazEnO6k5P9YOCo+f/YCdRXN/j75hVxWkTm9mv1EiCe0gS+SJql
N/do1mexlV4kFZxdo8140toYea+qji6qIJD/0cBeUGGOYQfVB9cQ4f7fO+FM4oBKEvhYfOGQCT9V
0M07T1c2Xl1HmlJIGwDwT+UBKTe/30M9mPfT4uOYm4LGWOOphIcAnsPwLtBcXgUv3j6047Y2A3hd
zDdebscN6jiInvOF5GPzXuq8TzQg0xg4dLDDejt9a9l4Gw/k+Vbqgz3x173yP7ELE7UOwdY6P+og
qA6ROY1x6A7iwv5/tYAkkKSV2JZsCl1oJr2cleujNMuDWx6taPqpjFHvTKtLL7yuXjltbiI51KBI
uba6F7fXy1EoTlPSlEoeDWoJbbzIHoCCgS5bmfXOh1BGxb0/4Sxru51xDHJrlHHV2dW7wEYPT/SY
myeRpbHu6QWS3Ap50s6Z5v0MqBCrJsPYdTLzkkyNq5EEjloejEX6FxK5V8d3mwPQAG4u3mu8AF7O
oUICsbMHvpSL9H+/Uwr0dNyEfinjmYT2QrD4+yJ7kSyjN8xbagOFc3ehZP9yOFe6RS6MCfUQ20aH
QCwq34cpJbsbk9pJetMHU+PGZTcDgU9n9atbF3EfNVODuspm8RumVngDsbj+lfmOcWwWe67iXnjN
OxxY9H1WuGLfBqO6ZbXog3JyYw1rNamd1b0ehjw81trsrqrJda5VanwH/XuJ8/167zHFDVBMdvxX
Qe/lFKVl1hZtegSHmtK7X4o+jwu3lRfO0d+FOf2Sf41EUHcw+aYnW9zPHWGViCofU1tG8bjaB7O1
P2RqAKAdfe5H+9YN0gck48rYrdwDr+LryMVSOa27JKuXh7nWT6mm0j6Zkxl3U3dQ5ejEC5IyjTNf
KH28/iZUpKgYbe4cpMyn3CXIyZHh0vk6uLVedFw3boX95jgaF/bX62jGONsDADQDBMTTAr4okHWA
6h7ifbs6H2WQ1z8aytAVjeOy+rCCCbww4LmJbfQDOm1Ak3B1ernYRR/M3cjVcEgjbVxHOe8uZ87K
tyZ8JF9b632jf9Ex8E9OjRfJUINag7rRdtM1LkByt6nB/X/mAnCBBH2rBpy+A3ynwfS3Yi75sGTv
hKmmuK0KeeH59Drg8KqB7kSVg2yLc/Lyi3n9ULoSRP1B4Kmmd61dYiqT9ZNTxEPdXQJKnBsNgRhO
CJAhim/bhvnPdZOFdqOLCb7EoFq181UW67D5XYPNuPDxzuy8LXekrIfs19ZPfznQ4IihwdLJh8cm
lttJlTz4nYCXjvamT2rxL0WZ8+PRpNqgdxtx7uV40vUGaHPQI6q1HL5NI/qTWNwt8YAe5X5qLO/z
v5OVMxt9o6eBxSRLAEx8Em7Woh4slK78Q2gP9m2aefmeCtV8+PcoZ5eLxAuIZLgJrZ/cqJDLIwS9
tlk5AGcy4BhXvbPMsbf4l+j55z4gNx9hegN5vbI/cZYQMT5nhfhBrflmXZXzXs/AdNc7r8vbC5v+
9dfbcgV02Ogrb2i8k9UapNc0TiqdQ2cvfpx1HQs1Gc7+rV9va0JB2qH0SinkFBjXYNM3M4x9CFX0
Y/ULK8H0PDp05lheqBqem8+mRkYuzjUOjPHl7hsw0CX+2Pahi4wSeL6Hub0o0zeHPeYD7pM0nGUC
x/FylMUR5iSEY9OEzfNYFqP1yeit8enNX41Yh8A1lUiSklNB+ghRxqxJJ/uAZ0x6QCMFx7PWMz/2
tpdeGOrMZwNVgCYWfUuuwVN4weqiEdyEs02Wr6577Xq3YxVcksY7OwiLAwQfWxzC7MuvNqvURLmX
QfyyXugtYGsnJ+NST+t1AXDLO7Z2L4VHWluntfdal6ieVpWF8WTdPXXZACKDq2XIHg2XZ8SDlU49
GqxmW8DeSuvWjFvIxuK6E2UpqUtOWUNH1tOXAuPr6bMfyfu3y4Vq6GlgNEU1TBJGx8EVfvG7BG9I
99tUF/qkr6MHRXpSfuo+lLFfcWOiaqn60qtNPjLdvDBcUF8X5Z3OFPZmVdldONlnh4PkSF8W8Vda
Oi/X1MxxRAa1YR44MOt13br2QfqoFQldZfGM8dmFOPzqI/LltnRjazxTQziNJDqVbufWrndwtY/d
D5Zje3N13wzuYRR0IuC/QHnjBXISRfC1RJJtxMSyX+QvVw9B0vWLC59++GkYXnXhpXtuTpREeHj4
DkWeU9TA3Mq8V53pHebWLRPE2du9iJzyQqR/tVLMiQ4RsgCghrdy/MuVUvD3ZGu47iHKfHGcI3oO
rl6n674NQEy62SVhylem0X/pqKQ2G6sdu6Dw5GK2er+rljp1D56TAyVf1WgpnAwrDCLKaUIkCfn1
33RBjOyGI6fcGPkM60aFfbHGVTkLaguutObdMDVoNunBjPRR41f5B9PtwoujOYAm36WtvuUaUZgk
4kSoP86dbX4KeiQ499ranmy1Z+lLPo1/9XBfvHE2qi0JDjtw8xk6damXIw2wEXXUQ65SerLtqocU
y5C+7JinC0PHdds2o8hvI+ner6XtxaoT02f8N7x8lxmh+0nj0PupBM1kxWE2Dda+bCx8Nz1TNQMO
owN463Jql0stwy0jP/3lPAOBqVNbh6B0cuGPORPLLeUeCHfzlxpIxX6pDX/ntBAEEUkK7+Zpdi4U
JF7HZL4XKlI0KTesHAiLl5tvnMPVDASvPbFm5X2z6Og2QnfjNixDnM4UrhFx4TcT5uGtgak8f+NA
WbW5d5s8/aEdf7zwSD1z5CgTgTaDLk1f4VRvQJi61W4OPT+qM/d+QXMpNsulf2uawKz54+iNUKV+
jeSg+DjgKjMghzG4y507tT41wcB+e/iga4G+N1JE5NuneMfOsSVqH4V7WPDeSDyN5vXossv+nYyc
CR8Aw7aIuFmVgLN+uYI55SNTzqFzmPtehAk6agagWcP8OMyLczdh9Pvh3wOeWSLWBu4UQp1wn06x
KXMRLFbpkJkaNGRjQB0c6CHqLny8M8chtG2wohv6nztzm/Z/nmFT7Y6mGk374G4q3pHFOHuE1Sy8
sclUYkm4xznQHz7/e3Jb7Ds5hagdsDdMuMc800++pr+ULtqaC6mQNYt4XObyKZ/mYG+1S0hpMB33
TZiaj2m4/Pn3wNsffj3w1nSC0sG3PSkLKCtAo9zR5Mf22O8HXY33BTr018voWxfO2OsqJDV3slbM
suGRbk3Zl9+26EbZ4qVkHWppEoe7rC0ThNZ6Zj23RrFLKV3+zNzc2wHDDvc0+8e9nwe5m2CyPOxR
jutuwMCsu4GLBLS56m5KkeHzEgyo+ho0HqOxkbeKoxFni13hWG+1/YXi/pltyGUJ8JZoAQjilEYW
ocFlsjTWIfI6/8qYizxJ6T1dOF1nR0ExBD7hBvY5lVrpK9ekEDVYB8Pv3nd9GjwMaW5d2HTbXj5Z
e8hwBF8Y71wAp9TFpqcmPJujdZDGSqiV+kfUVjaiYvp66SlA/HunnZ0SiW5AY5USxynYu5ZOhsdz
ax0GTE9ic3CC62LFjOrfo/zl055OihyDRxIBcDNSernJanyAOvyLzYNZe7WXQDbvnjERo7JKQSn8
YRRV9rnJ7Fwms4NaGyXZeeoPpabWG4t8NKE6hlb/Rzlz2sYd6p6/naBfv09pp4t4xgTT3UNx6PCn
7FyvTDqg0/KIrB03VonTbYuuduR/96o2inC9XVAv4x/wmBtn893FexhfX4lT9LdqSsNfuKjnvy0e
9k/aDadP82DgpuwtjvuMQ0MxxxDmvS+u6KEEQGsZrNiEhQdg1Q5BAZauMOekQtH2Q1hoM0ywL6HD
BF+z+VjKqXgWnZpF4riVrRNtNmuXWG041xsJphxifvji7f8nbIIgC/sae9W0zP3YF+B+Y7MJ6x8X
lubVdgMeSmxl6QHE0oJ+uTJRWLYr+DHzYPF02Ntz2cazIVvMoOZLWk2vEeTsMvQj4MJwRMNXocb0
xq7oV7UeyCN1nUyGS1/YRJMgtqpKdtdzl2sjKZwsH3epM7pH6G6g6sq8LUu0UqbqdpR1OiYLmWl3
cIu6+fnmj7FJT9PK2l6kqLu+/BjzrNq8gZEEhVrZSQTXcUcr1ortVl1qZbw+eGgcbbYfoJUI86fP
Cd3UqqtcuR7KGX3LtYzymxbVyzdfnIyy1SW4xras7uTcjeZgDGHjLchrpjynLZW2j9bqYrfrusJ4
QKQL0x2xOIhW/ftLnpneVkZi1E1mj7bryy/pDV6Zpe68HJYpWm+KJv0TeZN5YXb/Vx9/GVdId9Be
QMkY0ijdtJfDtCv2zLMV9Ye0mYroSkXDYuwr11qLvZMu8zfXU1D6zUY4TewPkf9ZyzA3+Q6Tj9WL
6tN0lzVzae20V+V2jKyu4cZycJSMLWuysv0ctZ695+af3X3mzeppjtYmS6ZUzjmyAYhcXGEUSClO
VdGsDqLsYZh7CA7va+j2ztU6ZW2RzD1V5JiQX3YxZe1cJDKlnnffVhWOJ8taBnlSebb4qhYdGkkb
6izcRXUb3oHlE+6VLxSQ3KBrorgtJvvJHEclYj1VBilImgu91zzjin0qKvnow+avaFuJcEj+Krjv
0tEUZuzYJIYxaird77az0nLnWIvfxkVqV1+V35VP4O/LRx0K/5dKR+MjyD5K68porY+BsqwvozOG
kKza2qkSXLtUHau+8XzA1fb0zi0tG9S1N0fv67Fr0jgqgtxLlqUJ5kOPwzLSwYGxNncVqkD0ptcG
goqWxijoXIY8xVQbRvKel1dlIi8W6I/sWtuK0bc3PykdljIpWkcXSIisVRWv0qvSWDrIlhyV32YV
tCw7zXf0VK0P7tRJZz+Vdt9eVVk3fna8zPnOC3hA7GSTYJCdr+99w8jKOBSIgX9KZdvfymy18aR3
oynbmF6NcxyYbJ2EZuHv8nCuwtj1hPsn6lLfi02QcuDz3Ew4WIIt1ns9EWPjQk7mZzxX3O5AEiKi
PTuleywbQzdo51t4JVmrPVDt8bNoiAPEE696RRc3RrvRSAnz6/Jc9IXio4UGxzQbjQXrrLbnFaaj
liMsJS25svEy3Jczu6FQK9YfWqgl4/EakqZNa9HfUe1ZnUPba+dJ66gcSb3MbOCoiylKfHu2fby0
xuxP7TTune1N8oGuK4IMRhnKh5IE9EMoVEkmGAW13g0qpANh5lb7s1snXIrGoJyYkNGnTUJ0mxAO
Hx1902SF96MAUEFbkEIm86mi1d2LXCx/2q7wPtqT9gOE022KDMvgL7jdB+T2Cb6oVFAxuMmITE04
rlcglPoqSQdhPmjfgG7uA3ZI7Cqj+DJPWTrHVRjOgIZy2f6xGy/9Bm9QPdchTMG4n0Lnsad67yR2
xLtxr02re9f77wMt7pRs06epVcafsJz7IlF67OsETdXg9+TO3TNWs7Z17KLSXQ62dqrqtvTdYYgn
mXc/IRp5NWZ0WZgd7DErMDsPdX5fA07Ok8Bdwu+tUvq3pFz0yNdJkexg68yJibLp7ybKxiCBNm7U
8YRN5nek5cenZZnM9tgghcx/DSI97JzKcppkRKM5jVe8+Z6ohcoyMWkNWnENQf5HH1Hc2GOmbXu7
cUnZF0XppV/53ySQuHHy40JMeZZITwV7MJM+qbhnBB8GFIvHay8vwtix+uGhdFo0uLADDdiMfbZp
s8uINejrIGtjByTvbTTZqbpO0fzWBw5S9N4XbogT2LwAK3CtphNx79v0YyX6dkFMnW96IgVCjpkl
nHLyJsu5DRt/+eBUuZlMCGBTMzIX90atkcWmtbJwuuntqYWhyqtnSJBNFVXMBCcM4QK/vzU8Xz6m
/jDXu6IuPfxStOl+TLO0evQz1fssYWMVbMTBuvLoYDw0kQ+JJ6DrQ1qF+o/a9y5WAkY01GAHR3m3
Ij76pPC8WA9+0HrqpsZSTiW91IjoLn20RonURXa3ubOwN9zJnw9NWwX6sM5DUx/1mLc1lbk6rK8K
FCFB3MgKuOzc9F9LWhJ9ApDUPoapcImzbY1oetVP3l04dlCrS1tZ9yYAMT+Zqnx8Z6ke2a4Kc8Mj
dpUEzxrXPHmDI7EY8BHJJuvo+ZpQqdBpeeqKvPyZ2cYkjp4MZ3EYdF7LYzmtJu8f8lnnKL0pIjdt
MyJSLmT7jQFmarAZ+Qg00sj6iMFFoWMWSP9Snuq+uZPT6Xh2jaVIsjIovzr+4BvHbtT4neHmamex
x0oWLI5s7WSOKtztnTENmxiq4vC1CqWJ7EBuIlJTB+76FStqjMzWarAfQ7sor50RvEQsJ9XMsePA
pt/ngZD9VUocNne2GAMD4bQm+CjQ9waqNPvGM0oGVXsdBK1hogDubklgXpe/Szl2Llm/FM8ABrrb
BoXWFKia1VGXbQNy8GVtl4c0Wg2N40tdEb671JvjIM+hQeeGW7PUSHZfl3PqxQ0vgeOoAjNZxXAH
Hbx/0JPhmYeVBC6PbTy9+oPXtppPgHoD1l5i86Kkpz4+uHIWeQxYTjz3nlGNiddp+AP02PIbc/Ta
Xw01NR5v3ujlce6aZNfkwEa7K/M6V5j/LMqKRes3crcsgXE3Vqh4UkvxsmfHHfx366ImeSRaOvOu
NWyusszK+VDarfxk6JRVXKcqnx+8Me+fqyYtm8RpArkQUL0C5aLJatPdCsyliJtp8vSOQ1NGe1Hp
4ftKP+WIaPQSUtmVxZXquD92edD24nvhFf66l8UkrOusNrJvganddudknp3vBkvgMDZX1nGYZXPo
ZYsQkusUykrqpa3u+JY5bzDZ9E0iV0O0iY0k3f1awh79ga9o0yZjMfhPbec5v7PIh7Dq9+Vk7ssh
RPG9ZrJjnFvc1LEZdoSIofH790XXqd+D4rY7ohkI4M3p04WHHaG3/y2mMeRqMinE1qm5fLGcufqt
VwsQT6G6xX0qtDH9HLpfWXmw8mr9heFy+DyXa00u11LyndMBcIsNCgOtSR34ase6efRzO2N5ROd4
+DmMpf7SICVVxgoK7mc5B/oXjxISu9a32ile7J7EzkUMsPy4ZSaP2bgY2VGXGUqPEQZXOoYQAZ2l
84ZxShC0mLNknVcoSmYk9VPX2cGXNvSGr0Uo+/Eeun79EyJv4SdhbwVdXKVGdx/MvfzjDbX91Xbc
tkuEm6Z/CG7cz73tUnLBLbUSMX+n/jC6tfWpMKvgo1aLCY6oMrIxAcpQqt1MqDN2nMYyuiaB8ud9
0Vjztb+ynQAhb7ungGWBckgGATQUQ/CIQVZRxnPWZpAh0Rp7NJvSEbvJGOrnNi283wXiWKTPuY4+
GZ6dOTDyvep3n0bG+7pb6nc0GOa91Fax7GurqzZrAjl+r6pG/VzUAKOtStN2fZog9Fk3wTy1X3LS
6qvG6fPnOXLcu0AUVoA5IfJdsU5pODCZYoHoWzfFJ75coW80ciefs8aQJcSQxmjvV9VZxk6bFCh3
AcG/jalbcTvlhfSCY2tZ1C0RSxDerhSDLXmr9FX+3pz8pfnUS6JH0neOu+6K2QQySkgYHtEM79qk
joJliCv27H3ddebjUho+LhLmRJwjD6uXuKUSWsVWhilqHI55tMRFhJxhTHvRE1d2hIUb1m5zJ2Na
1e24L4ZQfMYhNvrV0D0DfRjM2RoPYAg/FsrH8WbwTeNbhdvISjZdZh8mmys1lpJy1Ny56RrbGWXM
eG5E08RGyrpyLmtR33iDNWfYQWjnvqIYaB97f5R/5qEef9iNXaS7KJ+rAKrcvD0/cscaEswg2jHp
0NA0bia8piRKC2H2lAeoKhMIF2P+jGXvoq+icB2WfcVDEOtD01e02jEV5c6JbMOjgumP7cFPV1lf
KXgRd3Y3DMuucHLKxTx7i0Mq7aZHmM/x/my2yiSmUx16183YzL8ArAbtTeU6oot7I0ipz9iiSgro
Gl8dp+FIFUPAjdJ049y/tzHpra5EN5ZR0k2eLHbWvM6fa2cYv6dAOUVSjDrrE3sa2u8ykp1IQHoG
P+t8xed0rOvVj8OS9UskvtVe7BpD92UwafsBOavC72UzIl+IuBtFp6ryxB0K68rYm4Nv5XunbzNM
3LimnXgGXi92pZ+bYmesQvN5VrnpHYpirY7armB+YKKVSzxI0Oc4+kGJxsTkj1RdRd440z1iEPX0
oPvA/2QE6MEk9lKt3a51J/s7WJrJeQpaHvB87tm4UvYyPFHGE25iSqf8GBoTdy+FJJ+GSRpS4UJS
Fp1A6DgL8FxqZokntDKvVF869nOJdch4b/R9GyZIFNXvskWo5joqluy+Irfw47Go3TrmxTo8I7kz
PHQW1uTxvDZenkQGCWxCJIAduHr2mCa1PyBsUtp00uNQLTmpfl4WH1FbKp141HWET2Y/9lPso79c
J1UY9dNxYFeERxnhepGEItPZrV070XJLNoWvQtBa4XWpWhPwX43UalLmQfextIrxT10QQXdTsagP
k+l6j9VY8FDIBS/J2zztS2INJA5cu9pmyO6M1uhmephdq7GMrIqOLzZzMOdsaroY5R33O0zwPtsV
vtc+zDOOI1cGacOxKOhE7xttpt+WggXZdaSDRRIOynxsR0Wi6Uxmk+/1qI1u+zTB+Eituol2QzEO
fRyukXLivHb4cINji5Yc1GxGcp6Z/eZlKzgAsIaedVtI4tNNpruhIWMR7ZfAMAd5XcCTeg7NHDH1
dRXduquiGqPuclqQlyTjGo7DSKUUPeEUv81hCebfFVIFN732eOfqFRutGCoewjtmq6qUqBZWOobZ
Lt71UGQfwqz1H20jJMRbSlTmfglVasfaJ+Om5JoXASUVmUWMNRZtEmVh1Mb2Opk/Q90hrWa38/BL
5ZDdriDkpYdmXqN059d9/XPsnc7c/Y+T6abFUWw6FNvbuSlskk1lzOYlG4nX7ROUTgHR4luJJlZ4
2vf1cYrWoV1SfBL0aQkRBH2/CXtwbt4lZarXhS7ah86mWOluMvenha4RsMxk5e1ykI3mNh7d6H02
ZeWvt5bTaBkGGIIBR4emdtoAs6ReGmep50On3XcIkfpkFD314TdX7VD1BQlgbpwdyp8naP58GQ3d
WuZ0MCHhApmGK1abyyUPmNcdDhD1UL8hHdIStU+Xh+uizwQq74dIjPm7Ks+qh66Kyhsr9ZyDakLn
gsrCmb72RpEAQbwpIFBuPamCrlI5q+eJ6TC52Pd5xJaq01zMzvzZQMEkDmvlJgqF5thbeYBU+WP+
v+ydV3PjVpqG/4rL99Aih62duUAgqSy1Wupwg6IlGTke5F+/D+Rut0T1tFaXOzWucmhLJEDwhO98
bzI5CbTvjTY0LIxhVsGjtmJVr+6j7QaKkUjtsA9Kx91Yk8NUYjT67i+Rq+B5g6iMTwzv4WVPNFNR
IkXa2G1QtiJEby1BZUMqzK9H5Ks5Rg8fiArWCLg8VLQD3ghtvTypogET8XAcztOcTBB6ycZ6JMjf
C+4RhwgpFiToyffkkBPTTV0dLUNebJrOEl4bl8mVmJLxjSn2GuwFM8cKDR87+skACy8fGzevF4Lv
hS8nB8UZKFfN9H4KB9qF0hckehDi32Lhv3qIOHPJ9iovRGYFAntwzbyXi7mTDb6qMs08pUgl34LS
5+GD/W4to7VeBrQC9zyIuIcfT12EsYRGN290EmjchOPWdoGr88ao+MlqyFXQxqBoAbl+monPgPo8
Lcqx1xvwhlpaAs4Ai7so1btdudbPwt9rYjpr7yF9NCqs0VK6ct5I8mS6Bt24TdIR3LgI6Ztp9n/d
T/8dPVZXf2EJ4p//w5/vq3puidztDv74z/PknjC76s/uf9aX/f1rL1/0z8v6sbzp2sfH7nxfH/7m
ixfy/t+u7++7/Ys/BETudvN1/9jOHx4RT3VPF+FO19/8v/7wt8end/k414//+P0emWi3vluUVOXv
3350/PCP31eK+X89f/tvP7vYF7zMr4qkTO73h6943IvuH79LpnIEI36l9ykm/AisUH7/bXz8/iOU
ORjdra5bq+8Wq21ZcST/x++KcQTQxflFZ8nAaH3lNYiq//ajld8BPGjCR2DsOL9/v7cXX9KPL+23
si+uqqTsxD9+f1KvPMeFqDIIwYNGD/cQpeQhEZwtLI27RGl8tQNPWFIbUXuuq5IbSmivvaLXAJmt
GktTV8eV0HGxyBG+oYSm32SFVbtjJ9uPWZme6MMsNbTB6yulnNRtL0yTDDp60TSdJZnEr4xWgpsp
GiUVuI2yLdNOvkwT6IpunEb6WWuP/VlqD/Mnp7MyO+gHGg2GIZBTEjykwp3IlhOnSabTcKqrBjyG
ozo5q1YdVGVxVStd02+evsr/DOrfV2/Ffz2ot/3+4ZFDWv34fFivr/kxrGEkQxiEcQY5GU7Y82EN
KW71AUR0qJtgBz+GtXkEhs7aysBF4sDLng9rhAhrVBZkvjUFSXvPsObGXlBD2P5WWjJVLXMFweoB
LcismTazNvQ+vbdPYasuboWVsT9O4Gc0hN9ay9e3ezmJVLAI+DRYOZEAfJjcCoOXFkumdn4b6qaL
ftfuAgTs49eomPuTZRQofIBTFfQVkRU/VP1cl7u61ZRjOVs6AEermc9MTNBvcH+7k2y7uMsL2C1+
k8rBohiV2/bdyJmBdOXKWeN2OWuYWynT82PYFu2WQ6a8ycMGszZkkido+cqTPFfVjzFMjtqbcNJN
nAEK5lTIx/O8TMIzjbDr/dmwwGLNOY7cglaE4xL4ll2PcWzTNnSG9PrZKPq2/Dxfbp6yrA6fFNqq
NUtOpnI+lAlJIcZ/JbieD2rUfC3bor41RxbCwJSgrqiNXXIAmQYL4/xS+sp/6dFG1XManFLZOYA3
aQzUuqSaD6NZLl0rMznTOqKKbtO64FSeJYnAWj5B+LGUcFFNo8lAXNKhB0VdBiVQKlN5EMOQppu+
d0w6NunMgTk1GmRR5m6SOzBhJDPyY4T4wu2EOe50esHBYi3rO2miegSz+chxLyIphSPsEuIh4f/6
Qb1i5DKCaTLQJMNZl5Lu0PZjIaC0hvMqAGoXm4Y4XMvMlMtjgErlFB2cPWDMndZnGA5JWwUYq1N6
Gg2dBtMuz2SvG2VjS8MB8FuAnMuZfAd3KNoWYsqDX9/rYT3IrRK8yzZm6lRn7CYv68E8ssY6U/PO
L8uQzs1ih7vRLidfm+TYN6BVbG2rbXGubIf3nleeLs1jAr1YWcuHnspp2jR82rTzMYMAzCSs1rcB
tinjdeHhJdvuLPoyG6iSwHhLFJ4gElUJsUXXruRh9caDOKzpnu4GOjqwlbWmpa+r0rOarsuNJcmM
qPOXju/BkEINMwBhvTU01kPYyzm01gqcpFFTscQdSnvB80tLrZBbgLs2Z2qV18ewNtTRi41xdMN4
LK5lLYSMIZPdvseXdXTbTpdvQtUOg1pI9eOSZcMHhLX9aYr+P3bHoQzPx75t3hKvvF6Hn8RlmHBS
SnPEWp/YsyeSFb0cR6kifCuq600UneeNJY7HdtlluvnNn+ddm/X/t9oSGvWzybbWri+Ky90+6ZLn
W/DT73/bgy3lyIS6TGALVSDn9b93YEs/4sRKTemssiQ2VA623wpLVT5ioqKMo5nAjsVX8mMHto/Q
1yJwXN2DMWFG0/uOwnI9Oz8fpKtHEkmy+CmzhvGvgwPbYreaRLYa7J5hYFQmFU7dCZZ2x9Wc6KEb
qU51PoVq1LkmEPd2QEmXvTFReAA/uQVytWCtOzym9efPBp+aNlkFUmcFEaDHpm00zdNjYnvp4r+X
GL86U2JDvsY/cK3DbhCwsBQWACFBAUjiy/Vi+HGZF298ntePlIeKM7hm4DKqY4n08vPEdi5Xaq/r
gTRk8mVLcoegF1NFwk1loI+NWuTdDl8B6cLE9/QTELuabJ6Nvp/s34dLz0pSY0DxYcm5IGpqvcVn
jxSKC4hlqsIhXTOmalOY5/kcOv6Ui2I7mRA+NDmU3iJeP2XmvhxMUOTYWPA1kvk+D8l5jlqETS63
RiCXdRq5VZzE8rGk51AgllitncCZlDY67lqFMNfYaUrLDWUDFzynzqrLqJP023qRx5nIltw4K2uT
Rq08mM0+SzoHXlUVRQnuI4522igLIFOd4tHGTlZyNHG0ZcrcJA4XE5JWGWEszazqtq0d6x9le9Xy
JMakWm5rpYn+kMaCU5CN7GPchMoY3sZakn7my0o/WLmm/2FnTTZsZuSi3a5IFTg6ZuOYH6LZSb4u
1mSY1x1d6OJWB7nRXMfAt2Fn95L5JTLmUL/Qcpgxt5k+Y9RcpcuwsctMUT3FBFCElFwMnywg6jJQ
Jt2pLxDjqzeRaZXCm9Ho3y7m0itb3Al0nWlHdCxwkA58XaphvwePUu5pusuEPBSjdloNyTTBXgF2
9pCkgZM08qDUMFkG6xzikZgDw+Kx03qHwOj2aWdELpHpOZmiDAptU6ZSXfl1nUmNv1rxFpwxCd10
C8JNYx/KWHRctovdwPgtNOgvllFsEkoFxdf7eRndPOyNCztOpo8RwLMD9ZXYYxco2j6zRliwHrER
9j3SKiPzkLW2BVozUuTgyqRbOclCxZ3NZZ48k4nSb8e8fpTo090sGexpd5hS+F0qwso/GxyIYghf
00SUepkNV2U7/FGlydxAqCX5HeKSQX1M7mFzH3Zh4S2IY3etNA5WEHKsuM47Kz5zhOl8bqMhfoRU
Bz9Mk+SVt2YvGjyXodnWIu+2li7Zp0U2W8NpKjn6l6aW8iu10araTQClTwBgLI7bk6aeT5NjQ2pa
FOd6QMTS+pDdASbQV4B8ZVVS+GSOiCDs5gZyTCnrizfY+ngxKXHfeHoxlYrvVH2SuIYqxXd1NsTX
dZ7lUpDotdPvSG8yEy8XeRTAHpnSu2LgoZVuRJybeQK5o23QgTV6eTLpabic4aBNvmitFs6HxHKa
3otBhVKvQt62FVOL7lWdbaPx+7DUcn/ppWXxRVyZ1U4f8+gPugNs+KUDRdlVwUchZQyd7jZOld7X
VoVDC40GmTAmYwASUwtT0i5TerOhN2Np3wXZJKoLeOfd5CV4TnyY+7n6YneLeo8fQELl20jhNebD
9mWcpRY8aaOObpveYowDpotHC0L4lYNwQ/ZoYKTXc6J0UZCGct76alKkYmMbknGn48X1tVWn8k+n
7GA4OE0+fBWUtH8okNUbFhcFZpmBFROpBDqxjTuOmkZ4OeTtLMOKAFX0UIb1vZfm1aS4rOU5GXXy
NEZuW2XME8VKnSsTqKnzVULkP4VFqNHRLHsYj1FhVKDoSaleyF2KUYNpU9b7WT93/DfqpMmPVco0
l46zgjJVrmrdV0cEkt6QOMuXRjIljBfyrtwbUQVTXo27Kt2URU/3z9EkBGLVoEpQa1JiHfzE1mJi
Afp2VjgsCUdyW2nJo0utxg3M07JisH3TrokT6AcN41RplOED1cRhASsmyRgjuhsgYc1KE+Pnq0ZI
B+ew1SfXHOxpP/WtZPlZZdVyINOxIQDR0qSFc6UeRUGTttroE5Qmxyd6SN3s1TDeVnzSLvd2pBdX
C6MX+hyiQ83V2mq5NGepVDwkduE9goV01fwN/Zc8kuSP8L3ykBlBcjV2OhZWMK2swqkTaa1E+ALJ
re2pJUYRPsmvmeOPojQ+EirWWbuy0tLWL017qE7GvmNkTllr3vY4oaZuLZc25Epi4t+SEx2WxniJ
sqGtnbfV0+upfHu+lS4VzF5TpEaQwHm9gp+w+CO555tBy/XzOO0ef71z//RyNGuQeeorFHHQEbEr
FjwIn0YgNb1xnYvrChDpJF3y+oNu8dX8+mqvtFKroJlacvVIRsRHAfiyUGjbcmlZQvRgWKL+OraT
MnZjo7fgd7bO0rsG+G7rjXGajkGKp155C/NJCv1uYOAHnQPe7je6Wc8waoV+LvelgH8WaVHosSSX
j+0AJ3urOYDX/lgbRECy+HSw4Sw5yz5C3Yzf1GSsFevzIoQSBMHDChTRuKeoPMBxaPsQzb2ak+U9
mb6eLixH+UOPB8GetGSOeUrZNKnHTVrIKOEVWbSw61ZiBx1Ls/+rFnzXWeffs9tOefdsrL06EZ3v
WyJmkqZn/P/VvV9b9E8v+t6alI8oE9euJNU4428Fmn903DkwIfKgXcHpRF3bT9877vqRjT5zdWLH
N41O3o9zkX7EisSPOGat5ogIw99xLuJ9Xowi2va0vrgzvMBWF9mDChoOhqJTRJa+YQrHh1glH8uz
9JZm5kmM/nywPl0GmRJBLEA/5Cy8nH+56KFYVHHJOaSBDkW/ItylwOK9a9L++1gMsQ7RNLM206gt
fhz14ydzEfpjYcbhvpasXa/P5Maodeqgq5/UBqKgtC3JULmqZ6X6MFa138h1/dlIkRdYY5pve3Xk
IJDV5demF/LHCnOIR1Eb11FkNaY7a/LgY4XVnKaDGl+KwghPIHHEnlm1luaqs9Av7FUOYRVwj+EF
2cqDSWQ99FqrvZoHjR2GtuVNVKsCal1XEKm+JFp3k0olAcFGnf851+RIuM2sdIablLp8p1BZPSwp
ZGR3ZDG/bifA3UirO+ixk65TZsCZgWtogHXn3WBUG20QsGcqZQ5CLVo+m2aI1M/Oq/OK2vdrWDSW
67QjhF58t61NP1sRTDVA+uPKydSHvBqibZM5G9glV3U4KreQOuoHLVm6O02ixlnZa/LOUkn9mpaa
HZgITHzTprQ5NltTy2kdz8VnNC3oCeapH90Y3vz903R518rx/61Lgv/Jr9aEmz3g1m+nSdeJ3/bl
w28Xj0Mini8PT6//vjyoR2jK6T3TLkQrD/fzx/KgHtHDXLPZ2I/Znte4hO/Lg3UEgPfX/125ET9W
B+sIhAEQ3KC7xZkcs/l3rA5P9JTn85Z+L66bAIUAf7QSjIOeRVonM4eaSPbR2afnZqVnH7RSI5QU
Iq16lUIrxXi5ik+MKlGiQDOqAcLUEFNdyj2sXKzFHBfSVXIb53hL9lUu0UBWsruEo2vlrgK3C7VT
WvQT6tIUOFI47UkLRJy7Jm5ytV/isuyBWLePGHx827ReIMTPu/+vgpv4dFBzeLBQFOhKvRIfmxUr
H/liPlqK8HNTWcZlnyZmTpnVPmBPhp7IkTSFc2+pHEt4PN04duEortyG5R96be+rERXbX7XKv/eE
WPGCfw3f/TUhzvr7ZP9iGqyv+j4N2CWtte/9lGWxQng/poFyJFO7gO2twSTUi2we36eBfoT8VZMp
hVDAYmPwbJvUjgiQcvBbokzCo5lrvWMiPLk8PJ8IYNG8B5Xqk50Ak/XlBtbORhfWkBL9ZNY25pwm
TiDwHd/IDH6nmYx7pDjNDT2M7ixXoLCywQhiLObqlD21RPlg6JACO2u+LpfGhodb6Mse1nB81o1j
ebaYcsoptWoa+KVh3F+qU3umFY5+lUmqsy/JQbqKZs6ZUpIoXkQDoDkXM+q5xu5MovAyIV2HjYi/
KsUsbwppmMugM5rhDpOma2Q5febJeVjspu4bpePfe7iuxfJbw/UuKe+p6J5W8C5+/G3bPpb7h6R8
fLmUr2/1fQwrjMY1rRD/FI3e6LMWOLQL1mIcwFjpNbTaz0Fo7YgyDu4NjjEYfzyv9NgabOzZGfWM
bjrkynuG8JPpxcshjOkS5Er2GuKzYXm8HMKQ+VtbWgTc6qE0hTsWJSPHdAbEHrUjGhoTIlNvJXPK
PjkxMdJklMT21dDl4lbuGqTyKvIEvVLDjY22azUhl5zzuTd2UzwVAdbNE9xhB+Ea2s+7Go7jLm8N
61IuQyH56JOsc00YbyBur9xQ6aOvnsIsCmxTbKIH9WviSOiL0jLzxwQX2wgP0Cu9hpmXplqMgk0I
F/m09VE4SEjlucrPtVbo171dZ9uYspyGitOCmlbnpuGkyAzmcG2yEZISI8AwIyMIaSzuMKh8K7Xn
sHW95lLgqcCA4Fiq8ylefhvIY2QDzVbmo+EuNt24TEE0FnfjUg50lCC/diGBqc+G8U/a5U8ox8EQ
QLe+Bl7D5AGkOXhalJ6OVmHG7wOlq7dZOt/VYwefslcdr7L0Sw2DoIBYOs0nQWvc1BjZv6H8Vg4P
/uvnxg0GYyfONVQqBydxq6mRZQ3cQk1GeWBqMYnOulJ+nhSt93Ijts5lYbd+PJnLVpFSKciw+kXR
30mBCS/gNE7Yj7U6u68JqnJT2ppvPKRXVsXcIYJ7RhMpUSuOcoAfL1aJHqy0eEjaXTKc90NFnOvk
DthFDDDam5Zhnl6aIvEWeSJ71DzLtQeOBejTEDiEhj+rWykqtjl/XHrb16zS15wvs526kv6pnizk
19ImcdBpvxUJ8pOHSyLZ6tRg4e6MW8PLQdXEaVkShpP6QqrooU0tXVkEodAQ6F8PWLocvzGgXh0f
KeEYvjZ7N4Qt0vNeXtA2Bt3paXD7ULSIGbfzUxkf0m2Fwj3ISfs4V3vtj75LkZfm1RjY2VJzOpNS
Vyg9Yhs4WdsuHN7rxQZjGLYk1uYUwrgBH1Jce8duc4xY+AbbafCkuFWJox7rHWtt5c9SL/ynx/Dv
vQf+uq/htiC9Iv7tDi1NUv52LHJOMuJF9ba+wfedTz9ivK0lGDxVwNV1e/ve46CRATIHZZAB8tcm
9nf1Zh/RcIDRqmFsSBfEprD7ziq0jzRQWloFnHHWvfFdW9/htFgx35X/ADuerokhH5xi5qVt6wk8
xBc68i8d2pVXChP+zbbP3+sAtV7LhgkJfRGrN9ybX84IWaCNGgTm711p9AhMozQw6UwETizufj35
XjU1ny71ZKxFBAlt/YMNHTzQITmAj4VXBUbnzulg35XFNPrKrGebogU5nIbh2MxCCb+t+jPKEn8J
5as4iaqvhfbnEH2QFD2FGVLIfji7yDLxfNQy1Rt0rQjitzzODre89X5ZT1csAHEHBl0vHw09/gJG
iOL4/YyYchGN7Gk0blgQFsutEW75Ei8Kfv2Unpbr53se8TYMSsz6ZYyyAdQOnhKmo0bez4Xj16lt
YB1SXUOk+jNXnfzanNrzkYxpt5DG6jxOpAkXIyXQZ9M5H6jXQbEMH2cZP0ns61jvUA3BCtMElhBR
c14Pd5OUjZtEUWboa1hLzIsFvFUAStiR83U2TDfP6upmbM3raRBT0OkSRuvxonu9acfAlVgdGZCS
wsIieKEOyQ1voVgVbMKiqvNPopVwFR+SN0x8X8kqeCTw8vki/mo6Hnq/0TEiiDbrHD+2+8lvrcLw
tDl7gCKQuECWlt+L6HPRAbEqIjyTQ8JpoQm7dR2Z219/Oz85gnMrmJcSbMEtYeXxckzMVWbpxVA7
PkraajVGEf5cT7NLuA67Z5Pi0pjLTpCofhYroFWi67xZp1VvNJ+wpHjLr+7VSrE+mWe3c7BSOKQN
I69H++VIdUZvron8QWsdT+vv2pHwhl9/+vXDHQxNikDqeovgKsSbB+UYEnQEkoNjk74Q5q4zdkOA
pPyt2NknMcKry7CIYsFHj4KF8OUzLvR6zhEiOX4u5dg2CAclkipODHvZzjjLnNSxBr9aMU5mC4Bj
cU0LFziB6s+LK0tszan4UGurNC8fdmVpPaDrE+7gnPe5Ep4voxx5ktZvwlIdAmwEt5IuYXU9C8l1
hgttSQaviZ3b1lAuUTrqp7AdGp9jSO02UZy6ToIlIFAb4HjRXSizbytJf4yOrUDyXrV+IVlbVc5i
9HaYV+iTaD0rD/eSnD5k5fiFOKLmzMZsVXKiBbKd3LqGw3KSJbdDsiqEzAbSZSUWj4vFQVbaAqlk
+RbV7qfjGJIwLXRljRE+bJTFU44zUZYjsssRLoLyVykOq1ppVLvOkD4ii6xOFTk26R0QeG5F/oww
zMeq4oQQjj9+Paw4gb4aVqx1T150EOmfmnrPWDGWUwMbhqHtW5BCUNuPJiLdSnblewfJuxgFnnTd
W2XzTy9KFgLqMyALlCQvB5m8jDB7AfH9MuLM2DmwePE909vmfElay7UzZMNR+uXXn/SnK5m5OjHL
q4k33sUvr1qO8M0GtIu+MPpjQfcosOcp28KrcasBWFgS/VerWiR3qKyvs5wlp8Vg7GwhxW9M5Sdn
5MNJxuyiCOLoj736wb5PkPNS1X3k+FE76mT+4RYSyhooI9wQT24w/VnoGHgEJZH63KaT34jODlRL
ukAaPJ3Ypi8hnHYnrNR2v35Irzz81uWeYblS6dZl9pC7myVYUbH4YExVfIHanV/mM/EkHbQBc0ML
TWHurD42JKNASVvMcD5HKJq6g5H0QVoYK5uV7UlBwjurLWnltfNFFJoBWSMuvFT7kKgttikidbA9
huIsqabsWaXpaXbvhkN63tijHdSF9GVKZj9yWijV2d7EkdGVZkbHlJ9lY7pz1vRVDesED9fJ1O2k
BjGHGe85dchuvMwbUSkLRgKXjVVOHtGGuCtFWMzgL+rjp5V6OQ86iqbUJ9fS8hO8PTylyel+6W/Q
6362SVh0w9ecU3z3D0/R9N7qsg8t2x9TZ/C1XqIhB8G+S24TVf3mAP6us8W/J7LKGfXZQH6FrLpV
uU/axxdHjvUV348c9tGa/YpcDQ4BYrJ1afh+5LCPSKtYUZC1N0QkD2vR94axevTUA4O+R5m+wi0/
jhwqfFMSsFkk4KliFPouXPVwjNDmW4kUbAnwBOlcH7Q52jxCJxGq+IUNTRjEVZafda3ZbaH2Ncet
1cg3z57NT1o7rxrUXJDVZ9VhrUWueUhtxikmlel+KeyfjXOZmHPyAQxx3e0IIT1zCq26DJesCByD
QPg2b+64Z/mm1fXwWCSmfWo4zDddXj6Ho457RJPZvSdT/t3ja4qTSx+zwGPNhvnbaGjxRmDLAsln
6YOllLt7Xc2gqPRRnWNBPjlfsry0z6luzEcpidIc1ozdHE+TilJ3ymzzfMThaTOjrSIMqIg3fBlY
co7VGH6xhLL89Wz+M4V+h9v/bJi8mkJe3+7v99XLKcQrfkwhMH/SoaETrHo/pHt/TyHnSKGryqBC
SPHtaP5sCq1jA0EVaT50ySgnv5/alaNVDEsDHOBlFR69p1/96uAGbLPOQk5uiJnY3teK41kZM0OO
k+LFVH30gtLD0gzxRdZiAHI61K28ywbV9Cu4pJu61lG7L/KXhc7mKecsi3odp5llTfX2Z7tSOD/g
p3ed0Nv2FqVuR1da0jn2cC0tbpo5wZK0DB2Yamll7ZTYEfkOYhcHZCiIxzRkQwMVS+VZcYFJdgpS
dY6P0WnWWqvLYrJ8IVEGEpzhjMIKZIHjzKLVO0cAZe0ircXdEBu9NvbmoSVwvgv7N0K2frbWsLHz
GFZ6+7pwvXhQWFJAnS0r1a/C4SSXwisaHBB2ITclWvYfCeIq3H0i7ayusf8aFbrat/uo38/PZxOP
++/ZZNADo+nooBjE/R86HV/T9w1JPQKfZDbRx+IfsG3+3pAkxTmiYatDJAcNePrh39NJUq0j0Eto
/PzFP2mavGdCrWfXHxWqidkF9TGebiDeYABgrS+HyZzR+R/NCIPVKL8pFRXujVZoXh1Gb0mCfn4l
2vu4YMvAWgcDUh8yU5H0NAswmZ8v6l42rvC21IMK0qz77Dv4yb73s0vRO+SQwxNkvz3o7gA29J3a
8aHkWLmKc5rykmJ8aNq3JBUv59hfD48dHS69jdCZ3snLh0dSM56pmZNC/IXw44kpNTB0jJXT2obe
Y6RR9unXH+xls+zbBTnYaMjuVlvx9YaerX4DCuRET5MsMMo2v3Qq+2s6pu25BIC4yWK4sUYs3jJj
hzmyfjUvBgm7Afgl/VrgA7qXB58zLARsWqHFAWC4dQWOnD+W9RziKFfGO+i59s0w1SPHhxlXmU7U
u0Sx85OpHqyL0OoN32hhWxt1VnxylERsUk5DJwN+L1dLTKyBXrTGWTz37bGDrdcOOzrrJh0W5LAK
ZHchRB7iPOgkCqT8ujuth9w+Macq+0LCRxFYKuuclzVlhZlEVne+PLRh4c75pHwOl6HzWi2zvmD0
U2zpaMDm5qgrXdqDbt+Hcqh/hTcmEtfCAY04zoxggK7v5jMiOrq9VeUPMZHHHjX/BeZN6WmCpZzX
1Jmj+IsGBxRaKfHuiaF4TaFNp3bb5jtbyZFBdon0SdFj+wLt6hgoOPRtTJMEE8yDLTysLENsE/wL
LrMROWxem8mx3qK2MORiL1eNugubscQhchDRnWxWyr7tM+WmxtescuUJCxy3mOd7NMpVDgZr57gb
jj1NltBGKVIMgy+ZPeQz+ig84FxN+0vMHKERYDCV/9EBmeLFajZncW5U8I97OfNxk2s/D7nI0Nzl
40cMQ5VjwmEMX5UWgOG2VP9AvyF5aYKiVZRRotE2TqSzSY1sX0pkXIVGu7+P4D8j7wuVjxLJ0KA5
VWgk3twV6RkkumyHoVt43Ca2HMDtifyQ1uYJprvZZZq30VWXN+GxYnXL4Cr8z11fyJLipUWe+6hT
jE2Gq7vphvYUekmuDif1ILqbuTDg7pFOOyouh0/rpEsxXIyIQwbtsrG0xW0E78o4mzbaImsn1DDl
Xo0EqpCqS9X7IVT6Hjc90e+wi+8SlxBUmrRqa++w5yVrrBHtHFDHovkoqmErV8llIqwFYdPSP0D9
rU6KyekbVzZHgc2qhmlxJ+Mt0cuywLQqMo8xems/L5wLNolYmhg3thGzs7IZhVercDzSvGtwbR6i
Y3NINTdRhzjoHSm2OEgOi499CQy8Ill8bR7GHUIi464bh+pKrc0miKMy88KqDj8hNUg9RU3Nz5Je
yCd2EWd3hjygzW2a/CsMTiuAz1Rv08V+7JSy3HRlYn1excYwPbv5Y+IU0YdyMMwzEwjvNkQujmG/
aW8F+d4nTheX5zKzb/LmUJFvNcycL3utDi8U6GAczpdyuolDtDkZNftDgjnH5WSUuAvOVnbqJFN2
LRlCfLa12uqu9a5u8gC7/VLcS7Fex4E6o9UAVZ/lajOWQyf71uIsHQ2GuA2rD20mtGYbDWrT7OyJ
/uP1IKspeT89KSkPiDbGHGrk0IfblUxTbkMDS1F4/FpFF18W4S7ThJPeZhmJEwhpcvlBDE5vbWZi
5eYgIqm19hq7yqJzthSe9xJxKMHTs9O/LmgWOn9SF0I3S/SinS+FGW73hDtZApdn+wpV085KCeHb
5pAkOrd1aOCg8pmldFca3Ozetub+YzJAlvPpRWK/ZYD/n9v2IuB1znoxnqCMDauT0pmHT2Uh68MW
ZHXaF2R9mm6jC6PxGlVM9z3xNmBUpdDuxj50rJPMirs/i1rMN8pcxNrHFMtmw8MnVeo9q1CX+LiV
UOHDzivq6TRe7QBBsbX8QxtF2GMm4W0SZu1WrnX0G7oueaHozgwo8P68Gg+2wgr9vmvDzTCEkdc6
FqzaajyJ8EzGWZwBV87hnTYkbe8VafqnHs+ofGpcyubGIX2E4TTxi7Vt4cBXddvI0E7a0g5x73Pk
U6k3WS94HsfSID2mhjWcNbpUX3U1lCY5x2jVqwx1V0kI4xj8N0AjfkWfEivTbCdzva1CJpXbxc5H
0YvL1jR3YVnYnFolG85TI7bgEydJZA8BCbMlfqK6cqnq812/PqMl3rIDBXbTnlrdeGrG0jEJUaf5
lN+NY/PZqIhznsL53miUPfooN+30rdIOZ4pZ39pyPNyyD22b2dzJZpRDj22NNbm5d4mSKtxQhfEY
Rf1xVVZb7EfpN5rLXTYzbdwwivzaWvZ4AJxVWXbOLrnFXvJP2lnbStMvdexZi7y+qehVAeKVLkZH
OAriBWzF/deetcEt4lD4SGyPschN3KyEm4xC+s9YHz8mbXdpKQwSp7yu1f6ituhAVbHzqZVUvN5C
nMhnNGKbSIhru2YcDcvOkpvTOG+24YzAeknj+0l2vLqf3ch57OsZioMBNLTkd1Vdg78YA0tmDhJD
I9ENEZErTXlmGNOXxLR2mm54HLk8rWLdzUjZIjRM77p9O3DHi3IWZ/NloUPqjEVDu0+h3qwXfqPZ
iHYMrNS67MSItZdsXkQVtvGF1p8bsPBudKsNaGhum2H6WEQjJtFGW9FKDHdFS+gB3vc7g6wVPCI0
18rnL6Eh1fhQ5Cfj2AV6YsOpVhjDYSWpeDs6lT9Wkr7tp6byowmAYi7xSFPGdptWdoNJsTG7KlQg
3Aokl87Vtmri2E3n9kqKU9jm9mB7tfa/7J3HdutWuq1fqOCBHJqXADOpHLbUwdjJyDkuvNF5jvti
94NctiWaJQ77tM4Zt1Gd2paWQC6s8P9zflOvr7vIutF6HTCdP2rFIZ2gGaiVnq76LtoRgOh4cQWv
3UrSh8jgaCiDZTRrKVhTEll1U7SVJ4otTQiTko6bJld3IdHVwiJLApPrLgYF0Jcatjczuncyey+q
AOcZJHDXHiRnwwA8fJwvLdqlIDvkldVK9Uoa7Wfhi596WXBAMcyOIioGLownqTs1Q7+AsG3dqlZc
XkUyvrkUN9hCluurssygcDhSdyu3pbN1CuNLI8EkGBqxd6zYJ+dQ3lZTJq+Dsm3v+roDEFhUAxpD
f+NM6vBVlcbwWFmTtevEcONDCxUyUR86lJNjIhnbypaIWhgmAiCb0Rst6VVjr98o3dhDgleO/WTe
5uOQbGo1GBeOHscvCeErIQTYlKv4l5Abkjsg6Fh0jboW/nCXZ4jY2i760jpms6rH8IswGXFgAHe0
x9umj54KZbjLbB0IehMsHLXAzOb465Lo0ivFko4DlkE3NOFcwpa8H4V8pWj9VsvKW0cTuy5qDr1S
YzeFvz56TpgPa/B2R2VKp6WNIy+tgr2p15tiHK5B5eYr0akH3RgfMCP8SpLAxtKquyr0n9LUvENA
cxUk9QHu6w3JNv0KpONSEZO8QKSiuZEYv5vyjJGWlnpib5223jRDvMbreMDTyctiixW2xmMRBlfQ
HOOVbUdXRa98A5WMsTEiuy+2F5FgCVIk+1XRK+y7SuaS0HYdJ+kSpN9KTRRyj1JUoFbmKeEkHYB3
POBw/EborrzI057UvDHyCsxfTNkh3DWaIP6PBw9sJ1lgRhULckXrRTigJRV8LuxL06EalcMU8643
dc1aWKDsiSJDu7Mqenn848LWO2VDCCGJFrVNCEaJwaEtO3wLJVrDRtnmhV0u5ZqWHS0TsXUGXSUL
SP0h23yJSYlnWtJHV0mk72Wqk4MZdOYOI6bMotg8poV+n5O04Fokjy7UAVoo6a1Ucmqtjm6NuiKw
DU0m9n51chM8tIvO7kEzF7BO+/LYmYO0IyN1OfFqM1WcL02av46AOnHsTffTmNqLUqvlRWKxOTXt
VK3KwSFyqU+fjbYX/MrhRWTKMUvZbyxT4bMtaaZLKoZcfWoKrx2b+IfaW9/o8q1pie5FXXz1c1ug
svOvWaaWVOWSRRqk7ao0E2dRmZDtYyIkV7VdkmoY9Pd1YbG5lOaW5+dRzPyK5ISfJCDsbdmnaGXi
NpMrLXJJ13ZgnCfhfnR0zm+xY6FGoA/bqmmz9/tGXxXtKG2ntMOQ6CtFvjHjJF8XE7xbD9BszJk1
qDyg5d1CK8TPbOpKL0nhp+caIVMiL/OlmlYVmq3OwI0DS5+OvAxPOBXjrgkk43sAJ/khceor0KTC
bUWd3U9dppGGIOGlDH31kCV4QF38292TnFuKS4JUv5CB7H/La9UO8NqGypJytX0fEbfpIdFP3fld
ZNYFAdxfxyx+wkSeIMJGxlMfGM6vFtjZdTtoqPTMLC49EcE5tUMUDkubSAA3AOV9RyS4+TWR03FT
69px0vxwNch2cpWSBfMz7iaL+AZM06+S6UhuRxQL2wPHarcNfHplTeVsc3vOrAsbWWwJmkWiGY+q
vZ7yWU0bKJl6INwi3rWyEqExqiovj9rpBltzvzIHY7yqk6K9b9vGuNasJDti+3wpJi13I2AJP32i
Kv0FnF6uNyYkXSzVPmyltjjUrIJrvS2SA0Ec5j047ngpa1jR2xw8eaGm48qn/OiVUiVoORr9dR7p
5pOApeoDmOi4ROFEOprYw/dNpDQQ2u3Gvy2dIPMSpUBh4hN9suir7jkSobrPJUW5pThQ0psPteSo
Tln0IAUJx18S5YbKTQw/WTFjre+6ItG7ZwN9HpmFv1pWR2BHPKjfYH6nB1hS8OJNAYo8q8G+1waY
0oUDkQARAlpXZ2Hw7u+SgTwENeitTaX77REMVLpMI/ln11TWKsC07ul+aD/E46hdE7iCyB4Xo0eO
DcezDMg9dMRF0ts/eqJxluB1rV0zOXzRo4qKVC4LsTeCqburDWIaljog8WoNdKfKvXH+pnaEORDI
wAuG2tlRb1KZeSsOcoZ+xv41b4RmF0vbYDrcWKEqRHeU9SpSBq8ypwTBcNbKMuFfwrQHooREEtf0
IX0zW45kMRRUvCTl2NSGr9+Yia08t3omEP+PsaYvUBgFd5kuDpg7WVyzodlCp+nxo0dFsm7Vyn7O
haFx2Yqwd/oD6TkWCS5Ir1UOogTK5pDESP9Kq0Npq+HSjOwGBUQPSVhUHcBzhAgKwOB1hzdhRdV6
2PQdTp5q6pe1JiqX3+EVQ5mvkgxCBfFZuositvWoE9oHDR7PQu/8m2rgtKSMwK64tY3rgo1/coFu
1IvB4utKyn7No467RLfLNVf+e9GPw/wF21tfEAjRt9UybofgGDfji25PPwEHoPbAIL3oNVS9vRRq
uzkHou/r7Ux8JoZi4L4/Ih9wAJUexkC0Xko7bUVzPFz2hB7u2iSqj2VrDyj4pnQfCj3dRTFSD0lo
2hci476PvNDrQDZUT5cjYKep2S0jvxOw+fQHX+UULIxm1UWxw5UC7otbjk7oWq1v7ls1t13DkPpj
DVFw5aNU3raFAZgo81U2y2mUrrpsaQ62Qjm/AP1Zgto1jOmbU4dMPX2UYWNrNLiIq5JpmncZ+lPz
1tD1fW0Ic0n8/IG/x0Cg7qhezUSqFoVTAKew5e0UFdaBdxktGk5EV0oUPvkk1K/rsrwitsHZhqbc
rgJ9dHaVMyhiQRUrfm6KrNcWDWSKbVen38qiMT0zbZOlaSv9srGTYj2KSl/qTWC4gaxlXjQ0XyMx
5avQzgu3iGxpFfpBtA1hYFxXRXcXB4GJhiR46mUZrIYYkmVdidexrXQcUr2/zNTC2fDCW5tgNMVS
hVyB5kdeFRl1CGAC2heBGG7l92HtjhQKFqT7XBGSLq4qSrUe10r0yWXZ7Y1knNDVJcSFpAahZ4D8
FgVHDjdTmJmBnPiLmshhdDOSv+em9lVWk19rM9/DhSPfZ8rSq3gU9jFy/GvbQA1k1Gr/ojlSvHUE
2hzEINqvKNJ9/JhKlz8aPctgmgW3ZStHB1tCsUfPxln1xEdtbBTFLwor87ZMAKm1MGaOrPEQQci7
2nCPSZfsBN2CGguJRnFEylhtGVsZCcoyVZXxy0R9ddmYtjhQCM+u43EQ3HTi/Bu4ueEW8fkcKYIB
9IU0iGRZ2oq/9Xn4ZVOOxFiprT4sqOH7Wzqj2U6VhbWS61a+I9CMdA5Rw3MJMkl+tKuO3VLSzGWU
5d09eHWN1lgIfZL+8nMgBQNxR1VFeEPubCUflTYBCjGVzbjs5kAWB4QCjDr/iraY4jZV9SS6ZNoK
P9HcHnOLa2h16akqURzBkH4FZsJGXEjMt6x6mnTtSglK+TqgP8zC5HAss6o8HhHNDeS8J8KxntRY
wjA1qXMedi3tENuni0mCJhP5xaNjJpjSvWbMxYgEEhs9p0VJIqFNVz0xajbMjOkL0yHeNDVZVO0Q
qwBdCvQqas8ZNOT1WBg9M0XnpNwor5leFButVag6a1LF2lHcAOxrFqGd2SsELQbRJID+Hbs0b/oq
za70WruqyzzFyWsJ2YPGYW6lInpsU+VRIcmD2idarb4wOACKylj4ec0qwZSwawdIIjB+rTWfKkkj
u0QvOcNMK/Dl7pDkW6fLl/pYvlixvYl97UYT9ms29t84SxmcceN+XQ12ex3q4w+9nPRVrDcZ8BaL
e0fTfAuDAfh8KbZVJHHLq+R2O3vKbnjn6uNUJO2hZo+feT2NV0apIOI5GJdmqSUrcCmSfJOoRbIT
Q3Q0IvGsVeKrFMMiReUq7mmUNnf6QIWjaoNAuGmdmWhX1OsSfjH+nnGwF9mgDAs9Gvad2g0rgj+d
Z78R47OhlVykNFs6gupE/hfpoFhHwsne0C36eA9n4wnHy55Qp3SF/t9LE4Mtrg7MRT2S8YUyx1P9
YV32446YzA2nBo+K7kEgqH6tBBtpEsoeF6pNb3XoZqNlO9pelkx3ZgnHhxL8yiAawIM0crSn/g1y
72lG3Lp5HUW3Qw2EDmtJzQ+RcDAu4q7aDnm0BWR0ZUXOF6eW9zFxB6Wurqcg3gWVvrGn7GFE2r5K
I4RaUbfpCtZLJ7ptpO6hD8vHOkcPUdgbiqqr2enUUQ9xsn4XNJGXougbfOVnS4egUSxPmM1NLk3G
K7wqrx4g/ynstlPZeCp5E0VQI+wV03NsZZuJ2HQjREVFyETJST1NpX1dzexYZ4/GfpX5/eBSdliN
yJKZGTcQLlaOkT2VoDnCqH4hEQ7JNnfj+W4zBbuASJzMKFe8VivsVu1Ln5mrOlHvzQrFXw1tE+Ge
syMb89EnIAT87pKIVWbR5DlJtRJIlRegkxZAUVxTZX+zLHeg/g4G5kemldXVmDnNZlCRLYppN6go
ygdN22VGvQ77YauHbOuEomwDgvVCkuFVPeGMkPeHOXeLmylz1dcORGBsqRi4Y9i4PX9pEhQvJcCT
II5d9g8vy8sb2qFfLDJGCflj05bNQ2bkd3lDBcmRW2oruHBAcK6sQqEtoPBlgLexzMOIWDWEDkXR
40bTSs0NCFJLQxpHrb2SnCQ/8FEeHcN/aNt6l6jftUE9NFG0GqPkRh/0fRV3idekzYPppzfCDikv
j/wSys/cdhy1X3VBcAicgk5TlN37cgVtjPIXO7rWqh4GZpACplwu8kG7DWbs0YQKPJNcYmRWAZsH
BVJpgwhmqWmT6prmeEjq5tjYJeuFfZS6cp82lZcavMtSsc197v3kWiyckc7fogSISM5lBjUpOGh9
/EoUxw1gVSTbartTY0hjGDDuqKyj5C9TxABduzQN89h1EHAkaa5golLIIa/covGnrm0kbAhtfMOG
f5ua7bHmTDnJCRUEldoaT5/0I6d9p933eXhH+h7oKUhRJRFgxOHNcfbymlyJVakre1AGudsMDkDY
ILzJjeyAhQCYWDDc9Ya4D6HhWLG6jzp0kTmS1GWn1dBMHVZTXyKRjdTGbtVG8gayGZdP5hWXW+Kq
9VfN9m1KEt0L6KunWmfphASNxqKx9roqLC9I6x/y0LG7dL/iRNzWQ7zVUXCPefTSh9YtLaNH1cht
Su/dK+ir/TRj/2hGPOgAp0qagzQ5j60TfkOSS3qHs/Jj80Y48SawfZZLuj0K0XqwdJ2VpdR3KM8n
F7ZE5Cqgnytd2RpJtvYd49GepGuCcppFQXQMScj6Pam3jevXrasH6XHos59ExICGUtflKF07iBsd
dFQuhZct4C7yybjLFTz6IBXXXE48TU72xLHufWe8S8zqrgPlAVWz2RErecX+91pEju6aiv1IcPe4
zlTYvallzylhvZtN+bVVJweSyJO1L03PtLAxfY77zOmu0zCfuFj48sGe5OheCbiIS108Xk0IZ7aD
XQScNHq1u5+i7CGJh9ENfeokiSxBmEDHwr1L95Wt5RDLpsiJOAyzPDR1pqsSYxECW94L3o9026DF
XAejbl+lrCGbtrKURzE3BuUA30VOfpNYWGrrkOimV67a5VR87DoP1wPH2S9SLMgcrC1n2kfI6I+I
MlsXwEVakUQskYtUkwRE9ImJ2hhQGSX0ZJO0aXifTX78jWTR+CaFWEfN3IGepg2+7AEjUO96ERk3
mhXKPEzkBMRXJfLPvncoxUjK0LEQ+aRCBj4Z6JUcfkvD0a83fqTrJGPFQfciDZVgh0SwdqNUXTkQ
qweNZ9mqibrhd3/rUl91/SyvbyvahxsCU6x7DSLWsykZ9nUJyOpKciqlgEzHldmJkK43vS4vwzod
b6gdai++FMqvA6XkTTGkDkCR1CeMqZLhDdGHS5dR4FS0edps5VvRcFfxzSwFx5ulXyJAUlT2sLwJ
oq9OBc0kbKbOM0dYZbTVNc7jgtUnbsc9oTLain4CxL7Cd+4MPyWqDwuTwLwXKxEiXBBdCmUSFvZ+
OOq9Gh1tfC0zmE4dntLcH12fq/uuNwb7a5g57M8qZdAgwdpo213vDXo6Pso4ABeDFvwMEnaBQogI
uPHABgBEt9w0at7t7I47ER5egIXhq9Ua7XVE+WCpDEn10BHf3uE8bvqDMybFVkxdcl8bVFbLIaIq
Q2HVm2pFca0C4mNCL0XOKP34LJR0JamgGtb0jbzUAoCJ4wzbUcKaXzZAJlp5slaWXZX7qqhzXiCW
tgrahV4oVwVF99VI3e3OkacE2oexRplwS29IuwuziXNwVfOfy8h6vNHO82XPafsZove0TbWEQlnT
5o3HGbZfGkFKRT0S/bKlhupBPW29Hlb4TRX59tEvEIGLAjbdwgKSWS6MaKR0UfTptSoGema5Huz1
ehzYO+aIq7RCcrEYyqC7ihoU252hxHs/1GNi3azXqlarFQWgBiqfma45O6GCB2UIOKZgY++Ctr2S
AVpHzICGy3biGMmuMxLn3mkTYiWIcmx+TIovz5k4NdEd1tBd26WccV0z89DrJrVb92RDc+jn+MYd
39LXk97ULceCmG56HQYsNBr1k6Nfj/quIYJupydlGvF+TsDzTYKV+1U2jvGmowNae04QA0e01Vp/
UMpALT1j1CaXlmE2UH2bnGvClqVsUQpJcGJsxdWYoJQXStB+URolQwoYhZ5jDCElndY4RnTq+J2S
eQWwwfIMUqD4TEnhItytUBf/mnIkO2VHRnTvqAL/MXwTEm+bABqeXqS+8sUxYzP8olkE+ZEvRWvL
s8xR1rb/akOlUip6kcugRwhJf8MOiA6mpS9fmZXVtOt/JVkSN6ZGoQJWEQ2tMGIsVzDHRzcuRfhE
yhN34jex0P9XuKJwRfH1n0V59zNpZ9k17dc26pr30ry3H/xd6Kr+ghkTsghnWgvx1pw68bs0T/tF
BiCiQJEl0mi2rv4hzVOsX1isZmOEOZuIEZn/oczjn2a/JZED/Bdwupy/ZU99M+T8Kbp6o6rrsHrR
FlFfgx9xopfLuOUlca4oXPV8yxUWddvxazAG7SanX+Q2Bg7EnaCl8YzHgRuDZN6rxowRxLcZk//n
VoP+RRnseOVP1reA0KA1S9MNCzcSJ+pTBd7+RdZZwdIKiltIf24bU53/+3PwfxrIyZjdoJ/MrjeQ
0wLEW/h//yv9mX3Qfr797J8TbI4gwnPF5HqP/YDgNHtEkK//8U+/y6itX2bqGiwOLNA4k3UEgL/L
qC1+Cgs/P6qCvMGx/Hdkn29qy5PZhR2Jthe/0iJS5UQiSRI392HC5z2VlD+3j8m+HFsp8vr4Uavy
tRxQTm6tn07sP5hRlhKMGUnLuh53hUHMXdQZd743AAq7oQBjebmjbXMRE0/ctU+tXAYuuOJro+Vg
pKg7qkEOV93AIjxT+B7ksD2FcpyAdUtgbGQvhFwZ61q2diBH/015/Fur4P+0GajB3eOb/2QOzivc
8Stz8OeHFKB//+DvE5BljDYBgGNilWZSzDs3jPaLgoiU2DLk4cjy30MGQazPvE+Z0D3STvixP+cg
/ySzXMookxUDi93fmYLKR/XsvMD9poy2sJ9CcjqlJyEJivWkMDSPc0bupgj7CgLIcH0tIqntXbZ/
Qmz71zago+UX+UOXEzAPWlvnNEcqmejSZj1JFkthklxiZmgflbZvfxxcAvhfoDMIEMO18EFpO6QV
yR1Gr3klrahF2/T5xqBOBBrgG04vUkJT/1VqW7bydLopy/omyS2Oo2nxRA9fbK10baWG5NWl/ago
NIuHkrpMGhwxpKb41RAuELeNWjizb6aJ4pU1WOnSSPrKrWstXnkBsSlUJWcyRgIEsBnDtdpwTLIT
XK3lJJa6Lu/LKUy9//0L9jyv//O78n84CNQIqb6+PwjMP/LbW4Lf/Rc2eMxR8/tgvHtJWB5ZjbFh
I3ue1+LZCfPvdVriZ4gswCpv8vYY2F7+XKglHcgY6AX+f44AgFhhyfwNyNgswP9zoWZomZQOTgBw
PXW4T6fpaOSBYNqgon2gU7iIZISKu7lg7nIZqau9pBsXtPMf38rfxpsNapgWSEzhfPRx4pe6Hhs0
mpSDDKY8Tl/V7HsNq5xSzIWBPor0/z0Q288MZFHIHTvRsmdWHY2iD9RDDs6SOhJtxtBNyt/m83/E
+Z0ZxZrd7ZZF0tLsC/z4OGmPM7fICv0QQHF+aIVfuqkcQXxOG+2CpfajSv7tgRgKKJ3GKZDv/mQo
C5NuTt1JP1SDaruWlU7eSCjPBbjVme/H0tm4iVhQuEbORqsPFoBCLRXWe/2QE+Psab3x0AVDSDXZ
Lo+09y8thKzpf5l/ljE72LmbYZw49Sz2diCR2GTrB8wsHSocVKSPxUBfGN37GABnB7ORkhFdk0ts
D728S5Kg/solcaRqWjiNAcHK8DFX6aQFub1VWl+7mHvqSjFaOOATdOWHYmwnbEly/GtY1UPkwRbv
X2haqN1NLwZnE5dJYmCy4B8vTMI368LJ6wX5GWv+DKMhbORkFpJbLOsoAfSDFsnhslWqKz2JAnRP
tr6hDuAS54tUsXst/XbapY3UcMG3tUvsjfmlOvkr2GhYgLg8EKb09iW883WYpV+Z+DL1g6pJiqeO
8kJ32mNskw7RiHiFnXlpoLrMHXkb1lP8Dz4E0m55RThYmvPp8uOc0gtL9ltCVQ/cyAtXC0qAhMpd
UzfTEtlmekB17+EIrDzuwNtEqrVrwxrNC4a1M1/FnIc7ny5YeZhsJ39Fi1GPU2ZnHFQlqb6YXe5v
wAO9kIKVbPBQD0s028mR1AWMDlVLGciPlA1JUdL23fZwxj30l/eYTYCcFGiTTHo0nurHT6NE8KNR
7JT2ZiLMNS3L8R53hX9hYXpDzHz4zhnGgESARBefBjSaj8PgJmq0Ru3o7wSe5U+70Sp/OMmMnscp
D5YCo7uCqr6qo2Nw//efkJvKfK+02b/ebMPvpttIJw5d5CTtbWVXK5SNzNfPB/h4emIpxHQ1W50N
zNZ4rbkJf1ikitRSOqdxnH0LAp2SuHGvo0eNatpwcewnFNHTcPn5kH9ZF0+GPPnWwMPVKEAtZ29d
p9WLoj7ayWOjPX4+yF8Ww5NBTr6zIUGK0xemsw+ow5JfoGyH9PbzIc48B+cQLoHAevnwrJP9FyAw
igc9IttcQlGDe8dRO3cMbnutX30+0pl5/mGkky9paKgu4A4ID52CfNew1100Pn8+xJl5MB+qiAmd
0U5Ayz/Og8ru1TGr4vAwlLSO+qna2knQLPPA3Cd+KY5NGMkXFrNzT8U2jJF/Lt+AuPg4ZE9Dp61K
suGHoEYRNbzUpnXz+VNdGuJkqmHYFVVRMUSNgXehIYZZlMalc9hfzn0Uniz+fFYHyJxA0j4+hzIR
eVH6XXhQ1Vuq6TtbWgs22pZpQC/Yru5bW7uwJJ2bepZBV12n9AUK4WQB7mRRARtnyEA9UgCYZ500
3KL+/Cdf0Z/jnE5xpXRii95AeDCxneiD0gMGysYLg8wXtJPldT7zsfbgkiXrc36V361x3M/qyOgZ
RLk28yWd506k19Q51jYXKLRKn0+Js9/Wu9FOJnqWJBYSLREeMspsSLt23Pl+ZMj3C0dDxqLgoild
Y7AuLHpve+JnT3ly5lSE2UtEzDIVwzv8fevG6byg2iHTDFX1S18JMC0GmJaakg32nASLx88g3GQN
BjrpdaiPWfR96HXMTu0xwBEwFMvYBBPnJOtGM9ZjQWAilkJF2gS1+Acr3ftv6OSK3cpWZWepHB5K
QloUdns+Qm8EhmZkXz//ds4tQ+9HOpnYg4Gu2BDMhbC7reXyqprCH0H9HEShugD8+FvN8z9eOU4Q
fG+7H0U/0mMpElNDme+G76cerjJpsCYtPADLwYG4IYzaaV4J7VpMonvRevuBKK/dWNHJ9DIUROlt
PDe7a+EVE5i1fBf3tyalWA0AnI3cFVHk55/HmW3swx948sn7cReSNeOw8heps5I5+l115GC6+iQu
bcvn1kpqldTDuRRx2zt5MSJ5NJW5rXJIC0KMOm7Zi07Xs+3nD3Ru5Xo/ysknLnoSIVpj5DWIvjYd
/D7ptRX6LkOl9vlAZx8HpAJ83tnQf3pSjtPGSLi2hodEfggJDutJ7f18hHPfjf3HCFz/P04ejDjT
UPc8Siul9OFqGt+3/+QcQy3ZpLgHREOm/PtxkK5owV9GU3jwldtAaJtCrsC1lRcuxGcfheojzigD
7I128ihFVOZa2foswUx9qX8qp9ehvHBrODsGwBKqFXPszdyOef+uqWZBBDGNuUOcH/1Jc5NmTUru
hY3xr1cTNmNc93+McvJ5zcocw67CCLdzjsmkRYzYmEG4nXyojFGsHk2t/FJGg4uO9sVo2mwZaHiE
Pp8Z51ax93/EySQfjUBDBcmjEjEiLapUx6A5RriFBVkfthQsZXTb/2RMYKvWXFOA3HBymvIjSvNJ
x1e4zUSP6nFc2IAqdfVa3H3+cGff4HcDqR+/R4P0obpHOXKYhXSS9tWgYsMmNVHy/e8NdHKEj+db
Sz/a4aFw7lt09SNIIxypdlkuPx/o7Myktg2xdu7znHZY2NscbaDEccilxyC2lrV4lKJLB4CzHxtA
Bqgac5XmFJzdER4z1FIcHWIVw8tE9PSVY6ee3l5E2el8AacnDahAUAzn+zn8qo9f0NjlklWjizv0
GnZkxPd2tq6GY/4twdiY5xtCs+LFBLIzX6GTXEgXvrYzn+acqwkaXONUTJXi4/DJkMaRha76EDuP
rfY462AuLSXnbuQfxjiZGmott/loMIapS2tOwfSjRLQsV61INwInsZT+gEV7YZqc+VzBArMWKxQ/
qAecLC2dpaJoNQIE58jA48rwiDgJF397KnLPZ2YDHdPpK54sxDA4WqnJs+iAQ2vF1VjSEO371YVz
z9kneTfKyVqBkRv1kJZHOJ7SRWehy6R+9vmDnBti7j4BwOF/7F0fZ0EB7glbchsdJvvY5fUq6M0L
I5x5obioUvcm4obcEfNkDjg0JwMkOtGhlp8i9TiMxV2oHjU5vVDyOzefWRpUUFuA9/+CVIk0v8Ft
bTCfzZ96dicNCMwvHfPOXEroG/w5xsk7gz3UVuJUjw56OHW7INEqDMB6uabYvsPm/hw7TXIr29Xt
ECeXrl+Xnu/kc8REWkldz9iNfeP0T7Hx0jq/fj4ZTvCqb+fsD893MhsmO1JGCN7RQdqD1VobG3RE
kEP8IF5o9O0xcCtrvaPvVsJBuPThnpso7z/c+QN4d79sVW3owkGLDgm+CYJVKuM5yuSFk3z//CnP
jkN3BP4wm7896wjej2PmClaoyWIbEc6wNJrozqxVxLw1howICeU/mP+0Y9nx2bFofp0MR7NRyiqV
5cgKyaoPSs9sdym+uEi99AGeOc5Q8SaU2oAoRKnmZFEadb3qauKIDzUkQc6hRMC7ZtR5+lgjS7mU
MHFu5Xg/2snipAjfr7qY0abas55h3Szq9FaZFjRMwmbfAV0px8ehYNEiijsJFkLoFz7Zs28jXSF5
7qmrpLt8/CLzsSTt12JlgbNdLJH7mS7eeHtRy73u1YpDxkhFzF0tkmFdINi8+3wenX0h3w1/8kI6
larg9ucDkBzMOhHh09LjxeLl2yng5JRA9WjOyGDdQT118qVOWWhLclfPy1qLvPy66nEgj8c4+xLN
MOv62XpUii1nCY/+0IWrwJmKD2lM6BVgYdDJME6mbgd+R+nDLjo8iQKDD+RwjDVukewt9Kya9Q9u
Nx+Gm1/cdwtAEcdBltYMJ48pYtLbtP45xU9//0t7/0gnR/5Al0ZLHRmj7HdF8TXqboVx4VM7e+rR
Zx4q9QrkpfrJc/i+0mu2YF42YUesL4LM4A4Plxd30o8uLA9yjmU477dtklx9/nTnhybXlm9r3tNP
hy6HVANgxSaRlYG2NfEUwzsHPh8ppb225LRfBLiY11SrlINWY+4lhDu49PzzxP/LlEU4MweWoAR8
S6l89z3iRosqWcHx16i3hSmKVdKBIu+1H6R3H3G4H4gDRk8MSoiI4FRC5rqNcvlCV/fc28lV4Y8/
4qRCBS2qDiJ9jA6VciT8F7n17cWmzNn3A6AgErL5HH9adrWNJiF1ueA4UCuJC9vS3BpmkC8xyxrb
pEScXQuxl41S//7593xupSckbc4epCEEbv7jm2IOMzYrZeC2TOWd0uukRCmTa+dm71mBYXtRNYoL
FaGzhwOuCwCZEczhYTpZbkHW9HEKcO0wGtKxqx6TfqNqy6JtV4rkOVTXOvsJiNMSA+OSGsmyf/n8
oc9tODoyPpsWDofVt0Chd9NqALbemTC7Dn7sHy2Cpmi2XNhRzk6ad0OcTBqbVEKzxsl2kIunqcRY
JB8181Kk8NlZ8+cgp0WcOgxl1QoZRMrKL5y14uR+ROmUNdFtH31P0wtz5dxxh8k5p4IYmq2cngom
39dr4ZQ8U7abhMAAt6N2GmYXdsOzU5JIFpRd6FjoUH2ckr2Cndk3mZKjLRbYfFzLeE3xcyn4BS81
Q88+0ky+Re82V8FOZqKSxrVIR8aKR9vFaOK2xa+lKpbGcGkpOzshwELKKl8YS/rJi+YMadmWDUt5
gX119H+EmKa7lW3sJxCKWzyuLq2jiORa2LikLizMvF8N4sfnE//SHzH/+7uJnxNnCFGCFy+Ov4Z1
5LbRboq+fT7G2UlJzWO+0qKMeuPuvxsDvlcoIxWIDmTdLAx7M8aKG1Y3QbiarfnThdHOP9Gfo51M
FlAfk1GR+HyAqFjVpE80CmEJt58/0tn14t0jnW71uZ6C0uK7a9XKNf3XoPxHb/K7EeYP9d2HZmnI
aIqGDw3ramveBRkI8nBapfj5nKd6Ci6sTm9fwl821nfjnSxPHVy2evR7Kkax76rjdZIAUGuui2g7
NzYAY5VAPIF83cVGtja0/0famfXGjQRb+hcR4L681iqVSrZlW95eCNttc993/vr5qDu3XZXOKaI1
Lw0DDSgqk5GRkREnzumYbmFqGI9M1qAlK3srBhWIZ4c4ylh5mMYMhT75frK5/fWkLoIOEXAOgDxU
Wa73dp4VtJbTiSgZdb+bzpnvZ9v6kkMGtpIzSYPJhSHhdFVDZY2pzaaOyXctS7ZpTqoLCQhEPitL
WrMkeL3m1yZYLCzls3VX6cWJRgRN+11efL+9d9Kvc7EkwfOZkupKox0IGDPDy5H9CxqPNd9f+z6C
7y/8ikXdYWN2nuFIZAzuhwbv/e2FrBkRHB7wpmOEKm7m8lES/zf989ddJkiFUgslr0Dn69rR1IUT
wBxxtExLjwPzmkr2e1LHcxutOJp8MX8MCZ/fYHDcM1GEOiOM/pAZv9zJ3aMVuuJk0nuYGXUTiKaJ
WqBxvZyyHRxECki+x8ByHpiPhwNM1xg516x9nUbaA6NUawJL8pX9sSmc1QJRnl61sNn131VU1PG4
cixXop/0hgJNB5R2of0WA0LJJCsv7plXRfE7SY2N3d+Z0a9e3db2YczV+//ueXCWvWCSoQsXvSJv
4y72Ro/KdZirsNIpJmP18XBskmJNRvGlpSCGddphDD+BvkNRQ6ikNF1SdxCRRABs5rsG4g2XSwtG
uSYsjkV59NrD8ogckmaf9BMUrk8WrA1tx8yfypiuoiabuZ2Ot9cvi1UQ5TAZQ+rjAb69diPd7Wev
SPhNUTTuSOW0/HfeKpux29+2IwtVDOUAkqEVCG5OOBRDPJVwT6TxOQ3eT8FvWjq3/77May7/vhAK
IVqgIqTAlQw5gpvZG0NLNknwGfpNaKy7HYq2t+1JX+BgiIEBItVD3VswGCaWWc3tsiBvqA4IfJiH
ObENSMwQPQhKPWFowQu21cJCVwZj9oUReHPlR8jO44LWAuhEOfAv/Vl4zxYeJRatBZ/0AGrX8qTY
n24vVPbhoNBZ9MItxFdE8vmEif121ov4jJzdc8NrfwPYqXxFMCMkI49BHQHWDCGYVVE1TQVMbOeq
yVHzgx92q4Jt2fVl+bMpYYZJPbQmbi9M5jE0GG2X1AM1ALF9RL22hi95is+T+hg0z70FF3rxVfMh
l8oeJ2+NWX+5wsTD7ywIYSaGLJgFhfpexNT5SJ0oPrux8wlGUr37Gut3Y34Xjf47rXzH+3PFO6QW
bVhOTQNAJE+166NdGGqEQp0dw4GzJ+cp3Jx3y9RuCzOglAkPVDV+qSz3cHtbF9F5YaGmChE08B3m
PKgpilHOKrMyHAOwCz+dg5nuquwBpqPuh/+LCg3MSN54rqajidyNekKvDYr0bQhYI1gtk0tKqvwS
xiSQH9Z5FpuCV00hNI4g4YGcDDwJ2mg33ym1/w7WnHvVeh7GXzAwboe62hqK/2aC2e/2Tkg3gj7Y
IuIGWbYITa9KB3G6uQnP3AUbGEsZ2Ye+Tau3LcqVX+lirdj7OyNgdoZ7nviqUca1hOWmDsRqOSRX
58pptlH/Df6rbT/8TO1DmMUr14bMFkphQFTovTLOI3hzWipZCJVkCHNKudchpfyoOFBIwq1s/uf6
HlrkqJGTV7CN4GGvvdjrQidMCi5oxfydxCQ56UlLopVY8PdRMenyAoKBfotQIMafTGOAc84o1bTM
VNbZczXGW+/7ZH9X8l/6Z29YebFKPANzjAEuyN6li3m9pjrTR6tBw+AMGQXdBGVn+J9NH1bZe7fw
SHj+ue2IsoNwZU+/tqeAf4A5hWe4ZqeH0tegRLbu09A5wmX3yQClGoy/5/abcp9G7Wat4iCpJy6b
+2e1gl/WoQsJ1kRZQwmVO8cdN8XsQ7NRnproBOP6o9dZcLW5d/7QHnQV1r7egqhurWkmubD5GUtj
hZkVlflw4cJmUMMtkOAj0/PGexi6tqb6bYo/TWl0hKNoaxhfpy6AQ3Htbvv7kuZQImND5ZghKoaG
rzffz1QNjqM0PMPQtnGhhKD1QVd1zYUlRQNA20DrFvg79T/RhymnRhaUX4Ccpn/UI7xfZQijrhlu
Q5jgIB9+tu7t44zkqLIpmpUmoSQcEGYpjjsghnHoxeEvCiRLgKimIKKq5PzUxmaTxh/rmhHod3H8
c8WXl8hyfY/yDS9MLUf5wpTrdKarDJiqhu/x9Kuw3kRZgZLAe2c+mvbJd+HT/rxiczkfN2yKVRBz
drSSZgfnNYHF7g1yrlGBPMVx/NHW70MLBlKoLiAbro8rhmWLpcVDVYSiJI9gYV8Dv2a7R45OmJ7N
/pdafU9+NWgmQwizdduPphvAQrf2GF8iqrhapDdJipZJOZL16x32C63uppH361jvl8Kr73rMTELS
lK+EwZeq6i1LS+55+S2TBjLDpc4FMzIcqB+V5jOkxXueRIbH7OS2UBhWVh/CMnwHbeIx9N770/if
4SQg/xZUDHMPnNOXsHHxG8bGn2N1WW2vIJhSKwNM9A5wBNuIi5VbRnpEeTMsE7HLDLgIkZn8Zg4z
bYoYqSy2ptHepeXbAHbNhasXCQnT/aSZTFmiGuGYGYPSPRRWyTmM532t+ysPJsmVx7r//BZh720d
uZSuoG+WU9Irc2/jQ7Xq1BvbdjZQTENdF21Xq8+yWHhpVEhJPYaAluc2MVhLnr0Syc/cObjDr9vH
Rro0jxazaQDa4lVx7VZNaVuMLHgc11m7q92j0Xk71Ld3rln/it0dXJuwPql3t40u+yX68iLyZDFn
RKopdmSLvO9sRLOojaSA8vsSNZDMMLqVHE92Ni+tCJeJXiiBWw0UR3QlPbahftdVT8ZAYWCtfy41
pBG4mVClu60KaVcG0VPndwruQaFrD3gMRVvL+W1yAA9aE7grWZ5096gKmEz00dQWZ4/a2XKHqjCZ
2ZlAlsxPU9Htbn8f6YKW0TrSY4v5AsH1kq4Bt6cQw7MKPUPrUVOLvRKcVqt/sjwDspw/hoSd6yZl
YTTGkBZaZycL91Wob+Oxv6eKv9Oa3t5E83hQvfgnZYGv/3+LFNxjNKygbpd72J7v4vlQpe/KIkYQ
alpxQ+nn4l1FyYg+LTwZ1yfMLZlM89EtPZNPwQ/5ZGTz/vZKJCkyswLMvS2PJ5tHzbUFI60HOCkt
cPZ6vqOJ6ZMp29qXtI0OJe1gZ1y5apfP/9fxtR2N78Z/gMle25sUKCCZ6IvOU/s+7sddE8DpO63N
C0ud8MKKsG+Glau6UgAKH34XbbJxnCeQ/XP5/fbeLX/l1lqErKEkE2UsnLXA2Q6bVrWvxodkfDPG
3baMV77T2oqE75R5Od1UEMbnDlJ8N55ORfhrrD7rcf3+9qKkhmCHoEQJ4EZ9eeNc3NNdovQa7NLk
feq0M6tP2mQ8NupuDOqVW1rqCReGhNsDbFJtBctbsNFKEmdteZ551jc/r6yVK0P6nRhVBEOEzPtf
ra86KzUvT/hODG9vJ+OU0GL72Mb0pMwi/H17+6Tn6cLWsuqL7dNAQ45zDKjCMZv57ZD76jGb3Let
o/2qGyc65tn0w1bnYuVYSb8aXB6wt5FN/nWstEbP0Eygg++obQFdFmMDRQ4NqAlndxVCKXx7ldK4
tDA8oTi9AGaEVTYQyJiVhbnUoVBpFQk3MeNmKz4v8xDKvi4PSUhP+Mf1Xs61XzolBHwv+DXOcGs8
rYfYNSPCwYoSF1rLBaKSaKfWQibee7RhXPzv+7Vg6CHZor5C1nK9Er+sgGl7FCIaWDI/aH2F7K4S
FyuvQ0njwwSp+seM8Fmg+DTbKSft0zyvuMvjygColn5L6zg7pKmHxHyrIWVfI+SDHKC99/VE3fVw
du5yVGD3PULbmyG1DcSEI4/MFHZm+D1WpxiWsosYNy9/5uLMF2dkDHT7fxA0tb4t7IGWe7uHsZK6
nQWL/anzHwwPonSkx1cLULJQQJVrkUKF/o75uGvThgUZSDRToSFZeAA+5+5rE1Eqq88ojYRvzTla
OZjSNGXJ7VyNmLpUSa8tDhPtqGAik7TK0tsjOFnsskEtNkqOLkGi12gxd0G+zV0eRGVblF9rq8hf
EWoXJgWyJfPl0F7/hjQe7A4NGy4P7RtTbh60zGHy47aLywLfwhenwzxoOUiLXNvIA5QYdT+hweXs
VP1UGc1O4dWcf6MbHzQrrV/JuBuefmFN2FXNKxCCMggNkY6UmL9Vp4ksc3qiwbHv2/Kg1N8yYyKh
6fau3tzfXqos+rGXVN+Bn+t/dbjhocW1FELG6KOcpBebOVpL/Jao89cRuTAh+KkyQtTqDARYE82y
RI8OuvbQTN1drH4sjE/WuFlNzKQn48Li8v8vDmVrDbFizCwqNn+mo+KiopNALQZFzhT+irXD7S2U
Rt0La0JoRzRVd9FWxhrA2bmq3y4xtwvqVxQduBIhxtKoOOD614vy0b9T4xdEe/K9in/E8Wl9SkDq
i6TnoISX2iMX4rWRjt56GqpUV9K4e2iLAjXYj7MNihNq7NSBUNgYmBgPeRdH3XHK3LWKpGwvqR7R
0oMQlJaXsJeaXZlRMfCEtPTf0C3vqNx3mL79wSTHm7/OHnIb08wRw5hhZKjqFhipIYAzDJj5u2Ma
Gzteyjs4gCHMXzlkkhOw8Jt6vCHhMeXBf72rYAkgFNVoVYKLgmkvfmuq3BQ69GKT98myolOnnlpn
rZe3nCvh3AF/ZPAYlDX65uJFXSt2XXV2FZ9rdKao0Sgfmyh5bJXKR2gM3ZTbmyr5ckQRcM6gBKFm
sIT+BEqrY2qOyUuzPqUvVmqPg7tS/JOc6ysburCPcQ4y3I/jc0tXbDJ9xFinTTg+DrDSR+7u9oKk
XrIUx6FqogIvtsb8gdzECPr4bM4vzV1EGivLDA+6r6aHQh2+K1VQ8Ki0f922K9tIbNrL5ArfTnxV
FiT2KvK68dkb3MfAbx+ooaLVcduIJOyThsKGBGab4pNId9vYfad6AUYcHVzFr8JZm2CVOR9wcAbu
vAXxK0arUWssBrQcdKjzvcuIeHSwwczl/vvb65B5xKUZ4W5pjBwVUpN+dZRCn5EedPdev4vqbGfG
X25bkrnDpSXhTqEQUxn1xIKc6aD0dY5ypPpltCraP9omd/ep8d+Hw0w4q/5soRA1cpO6sqqa8dnw
vlvOox3t+yqEKfsV0fDSzBK8Li5Lz5nahhwoPgfaPQocG7K681JhSD4lVY1Yer0SDKX+/WdZYvE8
7g2rdXwD/57p2zl+s20W9rcu+337g8nuMvaP1hKjJhRoROjUjGxGkis+WIYcTI2TfdUN/V4d6jdx
0f6s0ABVf9W/rJAi0Vyoa8QSUneh1w1qEDom2tDXu1r7fe03hgK2yAWW1ZT5ztZyxoDjdFM6+r6a
4ZD5eXvBayaFIgREP/48ZJgcNO1t2kHFnkPbFsMk0DT3ZloiXV68IiAvHf3/XaWQKMPkl5e9niTn
BG2u8kUyE9nITTFoCiT06V029MmKSan7kAMtr0O4NMROUzlDJVkvsE893Xc0XmNqYo29UlqWGoFO
ehlnYVpS5GZCnaBktIDCvNl9B2UXds+rjSzp1+IxtUysLAS4wulOyzCGLpN3TDTo22RiHEj94SP/
owBE0+90f+V6lp+GC3vCMU+UIszzCntlFD8F1bCZy5M7P2rRodeRUPB1dJ/vk/RrufZqlO7lH8Pi
IJSHXjyD5AZVUpRmTabKbCTADe3dbeeXWwEMtlyZnDdhO90285totEFjUIR1ilOd1lDfHG8bkd2a
UMWpy2wJV6cjuDv0YU7UZhiJLQ3doPShN/3vt03I1rFAoKjwQbsAGe113LD1cFie+pRwQDVP+XfT
e4YV7BU2IHABBc4v/qt9iTJQ0VlRRDranpB32WZTvYkp+d62IssAQIj+a0W7Xokb9HBl2AFxvkZU
fd6PLcxW2clCj/q2oZfhLjHRvbQkxFp7TP0gK1ouyjCo75XUyjYj0KK7tgvHfR2VKFsZrfOkKjC6
VWZmv4v19KkZhq/QQIcbJZiR1NSCaIMQUbELF2UUde5mZCdUCFdr97NrBwwsF8woN0bg3SNmw0RW
lIZHZ2y7cwvYGupAXil90KyxPEjdgeRzATbTARZRBH6JSGhD0ROF53jrpO2etDpCZmdlB2VpFC8u
j6kbhlJBg11/K8OfeSwFAFOt9ABA9eQZ09Y1swW5b+8nPX7W0w+o/IFTBfdTP4V2/EmLq21vvzPy
H12M9stQ3DfDGxhTM/cJGPRB1Z8DZN+tfN+mbxR4ljY49eH2z5bVCI0liYW+lOYpOcX1z85iZvXV
sCTJLNGUy56iHjzmXNxbYbxTp/k8xeFjm4HqzStEkvoQgtWiO1YN8lBOtNMd4zQhHelXk7oSbaWf
7eKHCac4Mey4bCxAtjaSIyPaJ9GpMf2728uXRiMGPQG/Llwm4vxZVU0VH7MmcRvfI6G6VdWVWCQ9
wRcGllVeZIbIbDaTEmFgSNGgfOLb6/qHJPh0exmyi1C/sCIk1rXmenwBTq+OQKCCOj0y8Qj3KR4V
3n/4bLetyWqYwCqZfwa9gdeIu9bNLgTfFZ+G/MFAtm9wGBNEv6NQ3jfNLq61B56tPaozt+0uJ+iv
GHVhVtjLwle0Yh4oAaBK48I9Z5IFbkq07bTQ2TSGt7VHbdMtita37UpP9oXd5RtffMNoiNw0WZ7l
hv9WBUDCwjTmfixvX5OGvsIWg6TLrMLC2SZE/KkBUD9ZfEnUqJC9RRNaY/g47e8aP6K2uMbZKT1k
F+b066XFjhX1Zk19wwu+0wFgnvoZab7bS5KmTeC94SMDIgd1uhAZvTozrWIEgq37I2rkZXia3a02
f0dcjJQD1fj2WGbKJ5gu8zp+vm1c+u3+2BaDf76oGY4Dtof0nT81d63ZbAFUbEr3l4ckw21j8t38
d6G68PHCXqmL0gHarvB0IJdPi2MH+vApT+bsFfBGKO9hWVkGO+iJCXHb1MKiLgZKKw+lheJcCU2o
Oq6U1aWbd2FDCMFzByUYIqrxuVG7Tdu62yn7btfxDomeDY2ZV2zehbFlcy9OGcdhKmC/jc+IVX/W
lGjvW84/yI7sbpuRBy+GPKGOYJhadYXTbHdV0IY1kzelUW8mK31b+tZDmZ36orhXEpT/8lPpbbMf
K2aXb/9X8GIMzl7USMivhZM2dmruIOdHpwntjCJ2tln5bFYf2/7jWKao8BYbg27Qca7WoEvSK84l
n+cSgF7g5XRe7KvCrR/PkNZDUp45Wycax3sEBJvj7fWtWRGW52uMc9b6YgWSSZTaymnnJ4Sv21ak
tyk9+4XbkAaW2Gc2KwDc2UjWbcShvlSCre2cqlxAE0qsjEW8yhwEOHTrqCUuCjeXLpl0oxUaE/ec
Cq2+8duCYKj9GOfZK/ZuqcmC56Ev6LhC2JhsE+3DgSCctjPd2PspNPe3900WmC4tCF9HD2KkUvWG
3NT5WTQ0df23VbWaFsh8AMQaQBFgADCNCnFeiUYlVQbuybo5Mak4Bjs3TnaeFu0QnCyn7Zg+InOn
qPUhD95n+Zvcr1c+mCxgMQJDnwDSPYg0ll944etTMqPRPvPBTLiD4WuGN6gz951t7fLI3s1W8vyK
fb2wJ8QsM/Var82wp2QuCs2IvyMorRTTSpYqg/Iz2mOYTDHCSUL743pdVYB8UDYyDNb15a52Hr1h
2pTViRLOVnPQwHZC1K55LRj5Thkh4/3YrTFtSz3o4hcIPhrFatnnE7/AzT91tXWYM2/rxmsMlFIP
0oCsMJJu8RwVvl+v94qVtDxGXN9APtx2t2GpzbvXfLQ/RoSPFjPxjCbx0klqT1Gln1zrZ+vnK59M
vl9/jAi3TGI1uTHMS2IVlXd+4O7KUbtbRYtKrbyASKAkY9Z4eRdc+LvbV3HhqiQchV0xUb/IoDZ9
OqJOr2SH27smPVoMrC4U70BPXcEFS60opwAd23Oo2XvnC1J/m7G4s4Zgb75q78Bj4G6LJpFI/piG
hUUBYl5afeo2D74tkNEmWylPyq6SBfTxv0YEhzbM1iLwk254emRvtHlAMWiYnINhZjm8O8YaYE+6
fxb9ImZhgF6I7DqR49ZIuqi4tq2gOpe28Rb0e3hQtKRGjc6kuB0N/1dK7v9J7C0bCjSYQvzXqhCS
zTAr5xZ5rvPc1Ce9mVFZVo+TBm1Mke/n3rt3pn6nfzeRix4j7x+Q3W8cKzjb8bs5iU+G8rSgJRa2
htvOJPVb5teoDANP08RKIx3VSp89l1yPOkniHGszQCN+jQ9izYqweCtt0G+uPG4DlQcGPS3v2Z7W
6plSP6Jd+yLIxQibYGQIcjUjvUrOhe6iUPkduWj00qft3K84rHw1/2sI4Znrs+4XAPwnRYlfqppJ
b55UB7XCrHhNdPx3PXT3r83wclHjpmc9pTfu9MC7s81kl66SUcoqFkuX+3+2jUHRazNmEysLfoDJ
Y18/0Dp7x0iqF0fbrn1chn3Aa6+8ZWTbB2Ubs9RMAjOGJlwt5TCE1awSVMLhQzj/mvrHLlqrAUpt
0K2l6gzQnbbZ9aL0okxcSEtJs/L4LizMOyYYYytc+UKyrQO5xWQfKeky1nxtRVGcJuiSODlHyOvB
J7pP6KRSFdaUfKtU8yaOV7ZOFrqsRSdsmXJzkGe8NmgwR2fMfpuArO+iTd5N/j/BHDlbt+rdbelB
Ea372mviJeAVeOUXoDucs9dG/TH13H7IkrNpfinzA1fdUflkhduoLo+3g5F0Py8sCZ5hDXk95gES
82iDH5bprtA/1G7P4DYRyauG4E411gKg3CYPC2Y8GH0V6R/6atALYx6Sc1cBeKTBVRzL1kjvZy9B
WyQZ1T3vuX2UxPYKAkr6/IWw4V/LQryaCn8sc4j1zlM9MTynBeANp8eu0xBv2gKBCTc6ihx1/ANY
5ivKI6QOS1kLShTGCa8/aZ4ydKYXVgJbdfJ5zKfp3pySL9FkByuhUrpIJlo8KAZQSbRNcZFV6BZp
RB5pDOW+8K1DFG77pDhYPxrDfujLT9ng7Rr3n9uOJDsnF1bF4Wx98t0+M0ksC+0xbB/yUgGH+GEM
Tggurmyl7Na5NCVE6WzQoYGLSS8zWu8NuJ2qfmyigObK8+01CZqnC2UxbZM/WylqiymsSU0WlEtd
bPIo3VcRQI0x+wWKJ/EpWjj9IVHTjTnRz/GHL112jJHcHb7PRf9mWDuqy1EUiyjwuTOJQHuSPotw
ByL9nDlhQTXPrssdOiVjVh5ur1cWwi8tCBsb0WKARgELsO3tusTZs7GrabvcP5mwod1CJvjXBILq
O2R80UiGG1rHlFnPQmUSgIzQR6N47jeFMeqbtuselHRtGFLqpBemhUPo1lpU+DN5fJ0eNOJ3MG68
rIbOuN0O9iopxfJB/v5gfxYq3FWuk1kk2mS9ofcMSG9rB9GhbRI0qHT12JjHYYTKzVPftrGykmJK
XYUxJjpQBuJuf6Eg/djRA2uByATfXf93EKwcDOkJvPj7QogpI9QFkhpkEToGZV2/dfKjFRZ7eFFX
FiI3tEiSLYqqJDDXUTOeEm9MJ4qwpl7sx3RGeEg7zvlBAQ182/elrkF+BFfKwpMk9s0tMybvW1BM
baZumzRa9E33UePuK8Pa1WsAcelJu7AmOGJoNAk9KzZQ8R59lw467M72t9srku4dqQtdB/Qf/pKJ
nHUvb3pY/c5m/KFVd4bxLYb7YMUTli/9l4//a4SS8vUHclFICEuFxwyepkDACweobjPB/Ysm0Z1i
xJt0XCv+yya4YemiNYlPMLUpDgLGfh7WgwEuqxs/DtY7xah3CwkvKNaDgdombAwj8kxOubcKw9mG
7TbLq30Jy9upzP67ogduCcUCmGd4rDURpugrsZa0Db8lgg25naPH4iWSQZ3lvqaWfWlKCCflNHRJ
l/Cii9Xw2Kj1ptG0lWxQegh4k8KGxMP0L9AZTK7hYI+8f4zmUQ/dHQTOG7Tft2kUb1ZJnqTGwGGB
o2YUg5zo2nU8t+uVtsRY3YSf0CdtzfqgBKiFwkhSogNw+zRIT9wLIQY+yRi88OYyuKvbBBg/1con
30m2dX5KESC6bUQad5HNAu4LuAzk6vWS6qFsEsuJEobrlG9W7EzvVIZx3942IjvXZCag25m3gKJZ
8APmRSsrMcrkrM75Js4eKSK1QEfAnefdiinZJ4KuChgxcszUv4Q33WBlpRIPVXJ2tJ06G8c8DXdu
Op1KilJIvBxuL0z2iRxqIrCGACzivXW9e16V9lbeEUtG1d5kBdKqsbft87XnhzQBubQjuEKuTmjU
awTfND1DsboJYbpzms8VCB6YuA6aW2/G8leTrAUu6YfjBU6XAFptqIWu19enaYbSJbEi70/NAANV
9TnM/knnePeKfWQ8FP4txn7p3V/bQbMTUGzEGxnuqzKp98xAhN6awo/UNS6MLP//ovrah0US6RWu
nuQ0u8BZpB+0xG5A/56Gdo1v/eV1JF4zEPj9uyTBEf0sH4ZuWmLFdMgV1PcsKDuDrfa1bI52oZ+n
2X2bqh/sdN4Gw1PYgrRqqntmzOZQ30XBt6x+yrp7kBqexuX+npGzbqkgjZX1/vbey+5DoP7oixmQ
baDLcb0tUa75dmOy93m69ZRvuq3srfYfBAaRV7jngRK8Bs56aVDYGXdozMjuQNCqtb9rvXK34Fnz
aaU/Lf3aF8sSXJcWizNGKlba7lcOCb2S3KneRyvepeWa4pcshtIJ511gMINPsfl6Bw3wc8o4Ed56
x//pJXd9M/68/Y2kcebCgnDxxP6otW5FFWAoi31ZZzFUWOU2bq1of9uQ9MAzA2VDukWNRRyGCrPG
jRqd2pEXf/Op7yXDafAhnVl78Uu/zoUd4cCrRTQElkIRh4ry2A/IPzyM0QPkFsey7tHh3vrpj1B/
7rp8O40P3lA+OnHwBPf4XT6NdDKalQ1e+z3CIagrqGNbhJHPsHuG8d1gOR+KRYq96o5BG60ho6Sf
k8SIchk9ZNLCa4dJAMrbSl9w5Dyw8dWp7ufNsDanK6tZLUhXqnKUVbijro2gjOgN8zgnNJGHL1Vo
PhlRc6AjaBc7qliHGFzvSi4hI1AzXHiDqauzODhlrk3OyaLvxhjyOXCN7aDc9dnJR4TUoblbPdhF
sTNNCJmYiem2tvP1v3suaYxLC4oX+l9vh2LwpkxJc2wr75S5v/cKppLTbpura1I/sjPyx9JfDwi0
2xqlVvl62lydwlw5wFs9eNY7Mv/N/8+aQN9f7yclo9axbSx5actQ9fQW7NWjknVbNUrWeD5lPnm5
KsEnvSTJolCBRyma0WtXvtXuuzH//or1vBRQmfUCzSPa0KgGZYion9vhaJrhQ9A8JkW1TedmJZ94
YYsTb1/3wpIQkq1aUQJV7znPk7uldOMBf917/k5hTkpr7H+CYXpMx/roZdm7Kda3mZM/OWnxbiGR
0mb1rvnedOlzEveHINAo2zvHZPgaDvPdpDbehqm/+1Bp5w14S55Q6lraJT9IsGxZDoqVqA8I4XHI
gxQ2eX5+PszPsWVAZn+sp5+aG25da9soyQNCt2+szH0Ig3bDyOdKfJa6uEMnEkz+Uv4VwmFXdOUA
Fz2HKfOToxa79n1fZMYnY9aqN7XyCilLMvVFyJ1XlcrI6OKcF6kZyhZjjOQEzkcTcGeqnX1oc6YP
ISTV7277oDSXZkKKUX4YqBDOFJywtye6xQq2Cv9dr5TH2XGLbZGWHyiEn1R3enaDem/7/cHImne3
bcsShUvTgle2YTuWU6Ul55QJeBRBenBKvb5WdZWeZNeh2LW8UdnX683UAY+R61G3t6Bz5STTo1vv
iMg8hBc3KBfqux4XzLWR2UfWryl80tu8vZ+d/D5M6ruk65oNcKOVQpds24AwwI6CNCVlFCH7KRKj
qZxc4SGsJx8cyq960cQroVa2aZc2BA/UWyW3w2FZTwAr7PjYzvluNSeVbtqSWrkQ5zAnKhhxK/Si
rdQjKrXjIQ2+lbQcwqg7xBC2/ndP8y4sCZ9n8vgUlu9iyfiN/sFG7X/fNiDdrwsDgpOVleknIcIl
50g9Us7aJGA/VlOYtf0S8gk4bWOfSWXuC+XRSCmy1I9TD/lpfnjFYgA3gJBnQB6UybUzWwOqTWrJ
YpjbKeidA6tebSJInfjChpCOgSlKpjTEiVHr7RtUa1C1vb0K6W6hgs53B+jP2/N6FX3TMrmTJem5
Sop93bTH1niqknYfMEZ725KMoZG3DmzNL4Nnf/GwMLUTVLnXEWKaaNjoIQmdoiTDTrN6+Po7PUge
+sBXIYGplZ3pt1+MyX/s0Cl6sPok2hUqbJyONWxqV7H/u2Ne/TTBMR1lHGP0gXhd9vV2GE9tam9W
p/LlG7Cgc5eqGbTyQkhSgj7rxg48BKy1uwDoQBw8D2hmG8Gm8D/RqrXHk+L0GzMot5FNfYFhHXUT
vkLMnQuaUrlFpgEQzxQyxMjRetUpqDI4tXJolb2X6FujeL79uSVn/cqIcGNOeeC+9BrOi+xhZCBo
4Sab1lmjhpT4LxNNjC4zTcG1bApfLg3HiBwBCIESOzsUHKE52Cm4Mqx5//2kQPhBvWMBZ/IOE76e
n1lNbStY4nfsK/iTwq48aM6DBYnP7a1bfrOQh5oe87Rg1yGagdf4+kyiOWK0Sst7mooy41eteXJy
sOOz0nylclRs+6gMVg6n7GtdmhTCgFfaWWtpVCOAf25Kf3qfmvEuiLXd7ZXJvtYyrgmx10IEI6ZR
Sa0F+axNfK1BHzY9uph3VX8Xdm8tK11TNpXEToa9yA8X4ieeUctvuUwP8z7tLKZcz2lo55vc0q3t
6NVrz1fJxl1ZEfxPTUtkGumZk9Icxm7cJIuM1bjG8iW1wqYxDQIlPFJO12tB56tCmzBOzyjShu38
noa121YriebiVoLbWYjr/mtEWIqehlHmoh56rgpn2ANc+QAJgLUL49bdRGaR7lulc3fxHK888OSL
o1S8sASjICQkuHHYdaAUKVKr2hjt1KpBD3EYdk73398nrO+PHeEAp4oXRDbyi+e8jO+8/FPoDBuv
GLdOf3fbyyXnF0Og95ZZS8BbwmEa6gpOsbpOz+gX3PnwlOx0842e6ne9osF6mIT3t+1JN5DRghfJ
UojCBXuG19WhU+dwp2X6gXfrTkHtK3VW3EM2RQoHikk4XUBp/OPaCZnEn/W0YVkDqH86C8EGcfC9
k6iPIaOjU+e/GdwfQ+x8CVp/286n0AY2Ao9D8hGWW5gCnt18beWSeHL1k4SVW15o+ZQ30oVOu+fF
kiD5wTXTQ3twe4uln/TP2kXYj1b07jT1TXru/efRN++0Bllop9jm4yHrihX/kb3kYYJBLZGh3SVd
Fo57qDctW1um52JS2k9dlsb31aABbwJwtVWyLH9yS7d7n0O7s5/jJN4hWfkdTpL4qepz78vtpUu9
y4YodmF8pq0jHBsbuYAinvEuWOA+KmrF/eCoiP4EK3eDDIXEWw1iJF7zKKvowsd0Z72dPYU99ud0
2FCr6gg8Vl5vzPIJju4DmNWjb3bHHo5pXz2aye+MHmfyIUmfxnDF2WWLvvgtIgjJmPskHXUcK254
dNF1D8divzo1KfOqSytCIrbg/VHm4TuryWel2JjmBhVaw/q61hSWHZNLO0KENY0mawyXk6uWxj6j
Xp7FzbbKnmnVraQuUtelsU7teImA0K9eB4k2tr1AUdm4vnpymh3dP2LDbJ20+F5vdqHyQXH2ibaN
+w+3vVRWoSG1/mNYyDdLY+BqiwZanaMP8dBp6PazsSnGg92+tM7AD236Kl1xWqmfXFgVdrbs6jQI
3Y6TGtsbBSzpIuK4+nKQWoHK0aGmBZ7eEDY1aLKp6eeKVAYqoKCBp29YZ7uQOiMt2wUKCPROZIVm
tE+p7YTjB2FkaNTHhDdBA/sJgmXpGnBLNi7M1Qin1oJ20uh/XbsJ6O1M6c08O7tmt2917R48xl0w
H1r7A9wI/tDvg2pvVd/i9hUfDKgjrx6G2oHXLLtwkRVGZLqBEzXZ2S/fDAFNKrTu0zUjsq1cLCyT
rgt0QTBi1VpmN46XnWvH/qcb1I/obB3GTP9YghQa0be47ft/mSNmghOC6YfODewUwnWRJ3Fo23FA
y6t8q6jaYWi6jZc8BoZ5bKf/zPWOMdZFsF+U2eA/vN5AV2kTN/KH4cHXnf6fSkVLVwvDYAeVahRu
EndYm8z/+2QvFhl+hjEPy55YNYyCOh8KF4uT7VVcDoXyf0g7r924tWVrPxEB5nBLdhQVLNmWbN8Q
jsw58+n/jzrAOW42/ya8t4F1YcCrizPVrFk1agwUFMK+PjeC+aqPw6+iF6y7Say6x7bzsq+ZYrz9
+wTjzGhGnc/HFTyvz6DhbIRgcNNWIVX5Lcs0O7HKo1W4IjXw28aunDVPSzA1Gq9M6AjRoL+c4KrT
4sKPjcE1hkeI0/exqj2A5TiFmb6xb1YskawnrUgigDTm1SUnTENaIRrkjoC6xj53LDPey0Jsp8EW
jGLNFEsHoT31YSZysUXHqTZbGPtGdwD7bpV3aOnMzIdZ/Hp78ubJuXjDgBhC2HLuTKWLEmzX5eQZ
aa5LY9SOrhy9+eUXONNv//7aZoTGC4zdzBUhXjkui/pPqsTm6OZVeEi8wFazENk1/clM4NLPpL0+
vQmWuAdne7xtem1owDbnGIwcBO/axdDkqFdaidXyak+yrbCcdr2gbl3gKwsFyyEpKtJxNBsuo71m
kMIqbiifCxbYYaP4GozVsQzy0K5Irtwe0fxgWCwWbBFkbtgXEgIVi00hyxPUDbU/un0liDuj1NVd
qAnhoQ2a7lVQ2sjlr969jMikc9vy1YUKExtpW2JrAFgglxdPmWAywnFMtcEt0IEJpGbei+U/k6PN
Ruj2xn2RgKAP8XLBREXIpUQORlekR74uNQcjsvyvj+fZCGypPDi5BGCjvTSSTblWD0o4ugWVcong
3Ood5NY35mvlhiFrQ1lIfS+TL3MpueyrVYs4gJvoPw3hoFG2SZI71QI+3G3hHOZ9vNwVFGHnt48B
AcCyrBcUXD1NFE6uIguHYNTeuim9G5U/kSg7suxI1efW2gKEru16RQNnSO0L0MaSeLai6DtVsjW4
QX2neQ+V+dJ5JAfiX7e33ZoZfC3ttXPr2BVdngUqhpNksFhAOCTERe1kLB7bwnD7JNvftrXiLuay
F4xH79R5Szq5XFSrKq6mydXVJDtTtW0+5mVkvNy2sjYiOGyglsKvs2aLyLQeEj2PVG10w6BG3Ve3
xOdK0ZSnLsbP51Ijb4C91zbizNLLfySwyWBfbnc/GiolDdTJJSu+G4SnqOh+dZVdGfGhDcvX24Nb
c/ZcxnNKCg4RhjiP/q9gsY5aCynTQHT7uIHyaB9I0z6jc7FUXvX6mASnMXIonmwctpU5xSooHPhg
dfzTwmrTRrUAZZfoyi0M9VayFwaIuX4r5b/PJUx8Et3AcGJxnc1O8q/RjZNBEkdvRS4UCWGuMVK/
5RDcHgo9MI9CoiZP4uSVG7fYis+fs/SgXmdhWNLoC6O6FtaZIU9uODybdXvwEjeWNNvyNN5qgU1f
9u01XNkwF/YWD41xTMzKy9kwnXY2kue+6feWfNSTh6JJNoa2cqlQQJ9LA4B7DdI2l0PLNM3I8jEd
XSA4R6EGkJp2+6r3Njo1V7YHbwr81IyYmpGvl2aaoWyyUS1GdxykyA696plOwqjt3KbYKoutmXrX
MIBmwyQgXeyQNI6rMEuz0W0LJ27iz4KKeJtWyzuT/vHb67Q2eX+bWmz63BhlohtMJdqLFEs2Pt+b
NpzVyl4A6kUFR2OVZv6Jy5nTeNKITTSMrt7mtqQ+qT/bjlI6RFFbuawV54vXJZk9869ykS12HVR6
CFTFuEWICW0BcKI8/b49X2u+iaCdrBzx+zt07nIwAgJl0qBKDMYvnvPwg+ef6GstxHPV/w8Bcmjc
xeKn21bXVol+FPzSLLQkLmNQ9iQc34GMu9eE0UbX9aQocWj7fvv8HxhCtwIgE+QBV2cpUiLF7w1G
x3bwvRLnmziatdV/vD6JGibmxx12FkfW1Ptq1AXWCSmv3Sj8ib3v/SF8ypz23AmP4xbAYsX5UQ6Y
qT7Jxs2c85dr1vhkqAwhmVyK4ztfBOeY2gLUCJF8V43jXaAI+9vTuHKA5074WU+HdhcgJJcGPTGf
gqQuJlcdNHCcef45DKi1ezReHopJ/nnb2jWFDS3HgKNMhMWICbB5ac6S/cBoh3pyy1Lt7xQD8byB
ipZjxH1/Iq6byeij0g6RrXXjcFBOyGhnT7qR6JUdjlbjxum0pYOychSp2hKggJiFG2DZECNLqGrI
TTO5WRuIRI8QQHZl8c8NfIyc+IeGbaSRCMRn1/PXXdqIpq+KeT+5UmQhkBRDv5WIQPeb+KwM+cYp
XPFjaP7ODEikmGjhW7wEhZYjrhsjQ9IH26uzXTdCtYSLrqddO/3YWNSVeBxrMy8RYjZ4zcV94w0l
q10ztMpo3EIWT7Q5nUpP/zS2P5PkSfM+09rxgPSLMe3Kwi3FvUwncZkeGst3Uu0lFQPxFCqxffu7
1rY2WS8DwBoeFj9xOePBpE+0/bU8E5QXVX6I+shWp8fo3zndkOGGjIlOMdqR4WxcuHLfhFlF1jiz
ev9ZtT4aVF7L5CGv/hBRv0ah6pjWk6ffCd6/v4Mw/K4VC1czCOnFlvLRbZ0ZODm79Y8SaWOfIM3s
HF37XX0LNDuA4uv2jF4vNA1xlJ24TyCTuYLxjyIEwVDZT64mZo94E8poLStY3LcymPb+HBVSv0u0
cSPcvb5TZrOQNbO5dDqwFhFhb0H3aTQ4DT15E5RjY32cwg3HdO13MQG00YLZYk5wL6ayahOaeAJM
QIgzjuFu7BVoEV4t9DDFLj94/wymZM/MBTM6vMjTqMsQrTWSWtBUDqiYyPIpV6nfEYcH36Qi3Khp
Xxdl303BMEFaErGbq8fCOKkDTndyi59ZmR1Tod21an1fNYPdlMEOXvlD7Wd0sQTuUD/2TfmcTnAz
JE7e+h1F295RE2ljRdc2EhvW5LyAdOLP5dGMyYdIMymRK6VfAfbb46GlsiWfav++caJ8I3K8dvA8
0DiiQH1n8MLSP5FWr7xYlZiBnlTBD+Xfw3raIehLoLREr9MV/xY85nqGJKfogsE9wNnCuQjaV8EI
N1KL114dOwwAMB5ZDwKSy1mbTHRxlDLk2RfIdiS1B8sKd/REuKMf7DxrY43WTh2QF9oPeWnKVEIu
rVWjlmqNOc9aFu28pNgVVEGGcZNOf3aPl9kcRgX5CS9ZED9ckJd2hkKruBh57wlsfz20yWEiMjdm
sIaXuz74lVnVR2konvrYPyoCNBebjIXzvN36gsVuZB9mHpclbq2JDkJQ388ewPKtuzE+ELsmYvMK
jcgh9HYwHceNM4hbGLXVuUbtm3kGDCIt3x1eW6t91zAHYvFoUnLNtXuh2WhhXbUBuSRXInkRqkGX
86wJXVI0He9cvf+eTS80SWzmM9eONZE445ib1sClXZoQZ22mpvC4kHT5QQimp8SLf9OA+qrIJ8/r
PkFQZiApsJGlWBsYDza2KodjTklfWo2EpIt7MRbdIq6dqHoQ5CcENjdOw+rQ/jKyCCYgr6BErkWi
O3TWa+G3+3zoDvTPOoUpO2YsQwJtHNI8Pt6+cdfuJSJSKqEqyC5Gdzm2EJ3AIO9LVNirT7rxQYcX
VlGfmNkIKe2xerttbW0m6V0ghUv1gALT4iDISTFSO8Ga1QxfasF3haG+Rwfl/B+YmaNgShVAJZel
3bFUdZiP8GOaTD4n8JFWebNwMLetXId/c+M5RP+U5CiHLEusVpuVNWha0TXD0wiwv1OeDLLfXbyR
bVmbNBgC4D3gmWjRWXO5RJWn+FFVd3j/qHLUABIuP7Cl6Me/j+ZvK4ulqTIlLdugJ9H43Na/pZl6
8ShvQb3XLhgcMIlMGjCoF8xD/euNIrAuxTgqIm1Ajxm/rra1M/iO1Y377Sz+yq08y0Ii/sHJJZ25
eApmg8yTcxA6d4KQzW1gVrcjOLg+3p6364ZpMpgIZcPFhluijLQ4uHy7WEWj17ll6pbGlz47eDmk
TPem/FWQXqty50V342/1A8yPaeaG9G0n4735MRTughMqdmpse476Q2l3dXK4/Wkrj+HLT1vcsFFs
ZZ4Z8GkN7aDTQ+9HtpLvDGufKecA0rGvffysKqfgMxvqtul3Z7+48i5mZeGpY5ZE6TtMV/k5FM+K
d9QykjS2LN1p9SmN3lSK9l8EGPVH7+ClTvgpFz4UB/r1KyGxrZdJJy/h38enSd3L1u9GPlb6fTU9
+PzPuS0fgs/RS+HbWVOeauEuM+mQm2wv2zji733Dt4ax2EOm0XeV0lmdW9NcGN7BG29S+ZT7z42k
2zE5ScOwI96bbXCYeidAnu2hTvODL7yE0TEGBxjlZ3P4ohXBWXU1/4tUfsiynaZmdlOotB3skil2
tBZVss+R8KfufTukdTfauFve8+i3hrG4mvVgMKxy8HtXzT6Q4h5gtUKWT/dPc4f/ZHdO/jn4mdrV
2fB2Ex6mzez4ScsdnVUo3QRel+AUGo+CE/tvo7mD0LPpgl0cveaiU+pu8xQ+D2f/Tt6r1JOsds+k
2SxLdSelH/ND/kEYHHl8Up9N6zmNPsfC4wBVpt1/HF5LyQ7jp+5Rj+1ctgd6K+R70Xuy0h2UAlaw
MRHXoJ/5sFKZh+AYJQ666S4dUDGaQj3w5HCh9fARkEnrvV6V0zktc6hBh0x2ozxJbV/Rn5Ix7T+l
dQtd1jBudfO999ZfrogsEUxLxDGUTKHXv/wQKenKtuvD3p3YLsB3HEnrPnVkhqpWdqaqcc3fJSKe
lR7ZeSntE0vfK+LZGr8hlWZTht8Pmj3yxmpsAQalBFFfiFBOc/olCdD2FaHbE5zm2OrVyZxzYDQj
manb1PpJ3GI/2hzLYlLlNpfLwgp6txHuYEg3vmgngWORPymuHyOxbALf2g/DCcK/EMmsNIDdkSR+
fo6lp+hJMWxVOIX7sDvmsePJuy7/lR+COxIMhvKctzZu3N4SIlpxjcw/8AniA/KSPA8u5z9UAmLl
JAVDRDssEKJDKh8bE1Ri7sypOUF6tLpp34zp11a5rwv/YdKDrfTKewPg1SYAxgyNODEtIdjlR5hR
FYlpG/WULkdgU8IHeEtQZAs+5LF2l8EbWsgV0DQ8TU6WbZR3Yul4XnLMZeulNaePQTf+5In9EFQm
Iodd/dCV3okU5AsiS8y7E0rKzqeHQzhY0EJnU79vlINiukb70meA3Qzd8YWNI3YdFTGx4A1oH5Et
ir+LO6cQlS5NzKx3Uf8GZhPt8rQjQ7j3SBTevmPeY9Or6fvL1OIMFZWklpVf9Vy7+kvlZzQvURzN
9We6oz8rWrhLMgFUH8LQyvjQ9cmXLi522UsT/E7qxqbr/tSZot0q3/vqTklVR9aGo5yeNr7yOgxh
QuZyGfEBWf6lQrXnd2ZeB1Pvwq5uHEahO2SZVO9SX9d3mYAESy54jyACccsxJPICCpyN2kU7oR4t
u0wyyZlqQeVstO2hpHJ5UGnHvQ/8jCbcIcv2YWnaOLKU5+Ok82po9EMtq83L7WFcUzzTMQPxFsIS
sweld/ZyrwJrpTPZqns3hzzKkCGPauEbE3LtrE7dsdbOpnkcxu+q4FjBA2zIB9OyMwmmU2k8FwQb
ffxdBi90+6uuH02wt9PIQzMbzeagGi4/SgaBNU9t7/am95JZxyZ/lnz10NbpCfBT2bnB1GwEVSvL
iUkabnQYeGeW7UuTQ0nflRWLmIwrZ4ruoKH6TwaFxvdMTo8Y5lJypWiMXmiSoXcz7uggODbyoyEn
Tt0dEwoo7V0+boDwVm5FppGEz9xFSj57icKrLGHok4ExScYpyqMT0cmD9uiLj/XP6rVLvIO/JXkx
u9fF0YWcaaYABMpGcWQxi62vxpDRSr1rFp6djt8sTziE6YsSdOc2/dZtJdBWnNKFuXlR/3p3jLI6
lvHIADv00XIUlv1fhnAP68bG5rh+qs3idv87rCX2LysHK1eNsSfRc+rax3rA4FbVYdUG/WRktIAn
0ZxxORZhCDOkUtkeQOTukpqNgRxVtoUqX98TM+RVnHtAaDe8NNPQOxnTHchQCMM7eTq1Xywt3xuZ
a8ZopovANYuvMCI4veptHIB3yM5yd8ztqaCyZ2TeMjhKpqYuGk/jXiyDZzU51vqbkXRHNbufxCcN
1dLW/1GpthrR6y6ji4nyh++29bGvPo3zx1lfRevgq6d/p4BCgpwWJzJKAC8pRC2coBfmHQRQCaC9
8KXo/wjTt7F/ve3S1pYXvA/NiQBVr4UrRSEz/ELCxDh8r+XHIT+qxvNtE2te828Ti6XVaKzm4okH
t00+GlZs65FwnBLqEfqxEs91c/r3hvh53sjzzvUPqLaXkM5aSXsjatLB1dOebojySRp+BEL3SDfX
8fbYVqePDDlsOnC1AOy83LZy5KmNHGNJg6rsMRE0WyqyjcBjnp/l9gSPRV0FWTp2wmIXxNmUhLqV
DW4Pa16/p2DnpOWnuP1weygbZt6RA385rVQcsjbXMdOZJ6H62E1Pk/oI3Ou/s7LwxKOf077clgxG
/yIOxyCQ7LgaoIrZONSzi72etJkmBdAQdanFVZ0aMNB4PL7cwYqoHD5KermxLPMvXFvgt5HlAdq1
VHtIfUFXK60YXBMsg/6a+h/LDxC02JtZrFX/RF8RXdYA12FjWYwFbni57EhhUhflJW3596KyU+pz
9DQoomMiZ2uOz5l19pO3QP9hBQEwzoPXn8PmZ+xnb372ORq6x2ZUTuMWvGP1aP/1ZYtnTUnLXq4W
LXumelNlwVaS/WTY8s8sfPZnwc1xY86vm63mk/1/Bpc3nuSpqH6hCONG5Tn5UI0+WKM3vTr43adK
+lUm3zqpg3j+udlMMa1uqL8sLzZug5I9TSDi4PpmLu1KYQBE5QnKRmy0egj/sqJc+pNQlhJEVfuB
LotTJdtSNy/mnbrl9Vev27/ncR7tX4ddG/M49lu2FOF/d5a7r6n41ErouHq2UuhzbiQXnhQEwm+f
/jV3Ce4SDkDiWZ2y+6XZ1KuCCDmwwc1HWLOHY4cmXT++/AdGKOYDAqJ1DEuXRgb0NLOoVrjS5Dur
kJyyeZYR/v3vjCzOZJDTLKF58uAmyqvfmraon5tsYyBrW077ayCL0xUVKrrBMjZM76MX/RDg6r09
iGvCZY7TjA8AukRGgAfV5VT1pmn2jSHRRxV+po+EhLV31xil06bazqzp9al/06mWjR+LsiJ1LtKj
XrX26H/d+I4VX0qlef4KYh0LVOLld1SerzaRobJkSYicX6cpxXfTDIO7SB4TtJgSTR/tsBdJ6kqJ
mH70gkIFAx1J0nCOK8M6dSDqkp2glmJMR11q3mlaNtwjhtT6pGmLrdrj2vfyjJhDYnbzFQbBjMxE
aFArwCMDaMvaVPiZl2VyRFlmdDJPC1xjUoTj7VlaNTrvZ6gzARksn02DPIghtDaDW3af5f67VZ/L
QuVu+1WoH29bWjmmM+KRoJ+Gt1n77nI5Ogjokj7BUjwo6k4tA/0UyRUasU1rbUQdK4OCSAhqGGgD
QMMuV95XCqFVRepAENyJZQyearqHedQTHkY9/XR7WCuvQIpAZIpQoQX1s8RyjlaleighUFjtxDeC
XlKd1uMMiVHyRzGadsCxN0LfFXcOigLe4xkfjTKnvJhIXm8AMSXRzSrLP6RTbO1MGHzP7WSdakjc
NnbIqrl5Ionlga29355/efUgM7O8z0TqnXQ7K7w/hUY9xqL52zeqLQe4snCzAhf1dwWw5VXvemim
EMf2ieSquQcFQ+UEw+QgEHfQ1elT1Ww9ENfWjm4cOGLYkvjWhVMvi8DQG0qw9ONMh3A8NXVl7cJI
2Ju+cVcb2ZdSl37f3i5rszm3CTCTVELp7V4snuGLopeaohv/UVLlT9qUcGr9RK34z39ghyUjoySB
2lzWxJuwMqC9byU3hYMpHr9Pbt9Idv3vivEk0uZWRPYHHRBUIy7HI8mllsVNJ7l+HnwxrOLQT9qO
zvWNTbgCMZ7Re8DbQBcrRKyLpcrruNbJNkquLBTTs6alzS4lKj1IgzTsTasz9uPQ1L9NKxIgG+j8
c6eZw+72nK7szllHYG6o0ubGhMXV2crx4IeCLLkm5aEm7g6JWRxM339oLHkfbHU5rYVTF+YW96ik
IosFR5fkGpGIQrJ2LIxypw4/cKFWEh91LiAdMbgh0w8BbOgb1/j864uXCNYhM6LCQAF6yUAwjJJX
ZrTSu7mU24bHlTd5x94yKVc+FMUxEdVfiVBsgNBWDiT3NV0ZM64C1sFFAd+EYqFm9tm1WfAJ2v3s
LeuUsyB+yrXkoOjFBihmbUE1ihZArTGoLc+/KWWBZ3UUzBpqdVlEcdcr7sMyPqS1D6u75m1g09aG
R+wFym5mUhSXBARyPMlirqey6wfOJJIQItfvlw+dD/9GdR+R1Pv3DTvLnxGPQWdz9chvxrHV86aT
3Xxq7ZmzwrrXkvCUUhVN5fDfH+FgSP7X2PKpr0/9YJZGLbttB1qlk0o3ynjPpGEYfGi6LdLolTCW
JnJgWoAKddrnF5dgoCdybCByDEqBpjWiZgrWUDptnPh1K4DD2ZVc8kuvI8a11yJdI7t131BXCfU/
ehZuaRpfE9rNxQiYamYLMEa8E+r+dcMC6pjaRm1ZJrTUCrtqoulDJlbjB57m9Z5XAS/vVNv7BVID
hQeFr5DD7BIN8OUGA5dy4JfKXSFOus3VssVN/P6yWToCxJcsulYRmCPmuPTwZjhMVSn3shsEEx2C
MpSD1jHWrXOPNmaauJ6Wfm/D1q2rZ9E8ZqVh+9NrlR6h56UPbgOou3Zi6dJF5ZBQEuq/hU8UBDFK
BQ0HQam7rb9b9H5W+dFDR0aPN0ytrT2VbVRPISyQoU64HHfgT1qdy4LkAkJuTzF7zUliIJa3j+ha
/VQnz8cBfX8vLZvDkqwq0q712WIp1Fb5JKun3gu6kzYwvaGZiS8Tz5hdbvpvucc6a+CbjsA/z5CA
ftJVvT23Zj8cqtGQ9lJTlodBnnyn6jvFUfllO6o8UDIZXJBmk8iHsffyHZ3vyd40Qe6gVqifOq3Q
7CwrpV3TIxyoxOk56CSPaRW/1O2gHuI2Dfa3x73mCk2Iu97JqFE3XZzf0sjjrp9U2S29KDi1pui5
alHEP9Wg/tqnZAt1qTJ3Q1IpG4HRqmHSnjP+ktrU8nUaxJaSN74lu5OgHyroS7IgOxQ1qlSQQyj+
eJcn0sbLZ20nUWcD/kboQm5vESMJYVsNgZoodNvKlu2Hd0MNxOD2fK69uqFen/UfiU3Aby+M1Jk6
DMCv2UfoeQOUiqD67Pea+GZGe3Su7dziRfIaiYKdRH+AxGyYX4lrOSw874CPAQlZKjsNucft1nuy
KwjmBARBrd68pDQmR4UL75zmRX/oRH3aT6ZEQc4XykPpG/ld7qvmTrPKj5kAEZouNfG+D7Pqvt7E
uK08P+G4Bp8AthdSmaUbCy1B1GUhUlypMKeXHFDMXlYa7Zgr/Vb+fm2L/Z+pq1aMeBwzS0l8xZ2U
vY6coq6eLdkDM5efubfu5S0d2rUE5l9jIwq+dFV9POqVHDO2Vi3uxrJ7GFPx0AvlI++KQ8Qbu5Bd
SUkOgj46QV+iZvT99vKvjvgd1Dzz5yE3ePkBgFM6rpBQIXVh5nRM1F8KUdzJxvSt0OPGjib/mIVb
RcS1m2l+ciMFTZUEUPwio6CL3iD4EW+pULmLB/Poab6jjvKjNf1q3vznsiGjPTz4RuEiwLSb+JDS
6I8jVAvVFlXR2h2OeA73BNckfV7LdLrnW+iMTbxcjRnFoH3yasEtQ90J90n3OLaiLRfinVg8+fqp
Sl/0zPvgm99Ez9/wbiv3I8EEHW2sAf39xmJKAsOvE0XtJdfLH1npD13g7cfJA4b4O6YP4vaqry7A
TKNJ39F8IS8R+dnQl33hzQ8iwmVNgsQvG49mEb/1ugbAEMRksQubZJ/ILdG0axj+Lkv956GqP4RZ
sxc2U8FrbyYD/gQdDgr6QkGDX27EbtSDNBd4tVRi+TrJnwPVs70k/Wh16V4bYZceTN+2/OHcKG9y
toUIWJt9+C/mLBclInbCpfU21vXWIlXsdoJwSMc7qY73GaqjFFgl62Vj8lduFbI/BGQIac/VosUN
GrEcZlLEsqsqHTn90aFv1A5+PUcVMNTU7pGK1ZvRGZvAoXO69J5H2pVuf8PaJ8wEPuTEKYlCfXQ5
Xktvo1iFRsQ1fLPZweLuOZaR+IfbVt57ExYRKNAjggUKryA7ljlKsHMhjaEhsX7nHSX/h2RonxRS
x3pFLV8J7vKhcjtvh2LbWSwz2yOZ2U6Hoij+BKN0tPAKSR86of8rzzpnmNKzVATHrhTPkb9VIbx2
hCSuZmJeXs0QkyxfzYlawEUc8whqqrYnWN+X/uew2dfKWfRQljJ+356aFXOEMLQF0W6I/viyq1Kh
6i1VA7F54Xdz0cMq7Uo7Vbzvwg6ximauZen9lm7dCvAQD0cdnBwWmSyyP5frLllBhvuRZDfxwWHr
P1IEkVJrZ2kR6sh3uvEaTT+T8pdK00KKHnTcbGVi/j9foPEiofuKGvbixgMQbgk9HckoF/WRU085
bZXefSt6f0bzRyr9CYToo9/DVSHUv71Q5u7NnG7ojren/zpHMs8D/ZYgBS0IYhbnfQiSzCeZL7v6
51Qz9gHwuzE9tGiatJZ2KuPncStsXnFwlyYXDj6rcj9FOVkG0tICRY2V8mBMk/IC10+/N0cj3amR
mv2q1TY9VImSOE0amrbQFv/ejXX5IXNA+NejNUeXJMTRyq4lRMJhSILyw2hNyUGtOvH59jSvOABs
UVWiN4Hjz4pf2tIFMnq5zqCrQD1Eqgr4SQ1fI2uXdZoj1E+h9QwtZY6+e+EB+M7BTNjTa6M7uveU
Dgdz+GlQYIIuEyTuDNKGn+32F67chJdfuJgN3w/ipmpkMju590sFHOw3B8VCTQvMqzfcFclHWVIP
ofjmmecUQsPc8aXH0JrsVtr6lNVNCWqVRDpBgLhEjwRFYjUIxcuuqNS93fdPqKZP/X1VmHakSWfZ
/FVGxUnKj4OGBmRzqKRPY1gem8AgcDuMgJBix/Q3StDvWORLH64Qp5GJQqNtFolaLGEpF2UuFLyB
6rZLPsljWO8zvxt24jg90B0kPE1ahCQqwM2XqKst3Ekm7v1GepY8I7EhIvlqtE2/szzddMo8SHYh
mvenwKq/849gbNRFNKDkL1JjxBQbk+w5j+X0sW2SdjdQNHbUKR3PXVtvUV6tzTZIfG0Otub2mUU+
f76A9a4T3t+xfWeT5Bmfc8mqHFPNBSc39Q+K5RuZnYuSZRskpXe3d97aDUBP1ZyOnpNHS3Y01Uwb
WZmwr3fqrqRgAt7SLEKbBghh1O3KSrcQ3ysoWhjSyPkDHOLSZz0Xp9EQDK8MMsVN9Zauj06sPg7g
g3dtmAQ/tcwY7xW1G+HUqeGR1nIxdopJufdjqTrJSTjuqsq3vvdFIzl+WCa/rRxGvCwpg3uh9JSN
0zCfu8W24yLm6Q0rydxAtbgnSNgnUSl1iiv607FUZWjqylbetUPcOjLQi3/OGcGKw+5GEprmMOLQ
y6nJhk6KWvpHqZF9kdWQWuC/3zhUY6nuAdmCfmeJQOpg8VT9pFddL6vpTih3pWnaiv6sh57jJ+0p
ie367fYOuw5q4eFA/GeWwwIsvMRq5mneGUUTqS4S0dopVcToIWnpjVECU3LENor2Ratvacuv1HvA
JJlQXM2970QYi5kU0HbjrRxqrjpqXzwrsuy25yh7H406flPqeGeJ/r5VdXuKtkhIVo4UTzkqrDyj
yAksMymDlVml1pmqa1UyTULqFOyjXBv2VjfohzAWAH11Qvi7yvxqY3VnJ7jYrfMth9YrVUmiukVI
7xl6a3o86tyks+iXSNmsr9W4cZteB+0IRvBomEG+HIwljtEsJHI1ZKPduBKivT+Ghm0JpbKREFqb
RAodJM6B2VMeXPj7IRXyKBo1zRWbzu2hGjeC74N3DvxgX9AtV9TTx3/epsQGFDrAS0KCuSTUxUPX
bZGn+ow6ydKDGB9DMP2jnzpZPGwkbVeOBCVIgPkkxTV6RObB/xX7yEPpt2TldZpQ5GOIaKtUSrC+
CkcF+WEr+HJ7ZGtn4T3y0dWZdANs4KW5VqpLau5opCDFpE53WrPPwmOeK4Etx89da95b6o6uaue2
2esVhKiGGQVMT4cwvC2XVqsSqIw2eoabev3ez6QOBA2RtKVXtjj0O11Butyqhi19o+vtiVkN5TRC
GLrclkRDtRVMOS8505WreDwUEpC1OPLPt8e2kq65tLK4w0YB0EiuZqbblsEXxYdbXQpfOA87z8wP
Su2BxSs/9G+KT9da4AL6hK3iVxeF+2LYOPPXe4kvwb+SP4Hwjgzu5TQbQhkJYuubbkELZho+kKAt
RhrG6BsM/I0lvb4NL23Nwcxf+9az6rLT8dtuFkQfJnPggUpLXvJUoG2+cf5XNu1si2QgwQndy0tO
MHo/1FKrKtOV5ikVuvB7GNeDI8ZFvGv9itpuXsl3fqoPsHIYxoNexv3b7VVe20oKIRG5GADbIHQu
hzvEOS3NfW1CmtEBpmuaHhyiqm4s4OpIIQilSZ/tCr/rYi/R8Kqird6arh99HIrCDlJorZWntMwA
t6XHyCvtyUfxZYuOZ201SYfA2MJLXAPlcTk82YC3qfCZ4bxMyzPl1+FZ88UHIxjEB0XvxY0zs2ZO
1fCv7wT6V4KosVBbGfyu5vvlJAhPffUtDHhISFvphbVl+9vQ4ha0BiUfy3I03S4tHB6TkbmFsl6z
wFrNXRBQ3lAMupy50Kz6dEx0001jr3HAGlVOIcEsfHv7Xd/mgLAo69GuS93niqOza/R2qKracFGd
ywfRGdG6TLaYtLeMLO6GIrZgSAsbw42giag7caZg/q+NLFdEaTPTK1pGkviOXDwCj9mFW6XdlZGQ
NeVZMTPpyEhbXi6KJfEelEcIgsbQP/WJR+NM7JRqtbu9KivXGqE5Z4Yc3Xtb0KWZSu57LRRS0dVp
ubH8/KmgQ1/dVYn6NveP6PWwgWlZOTe0SAOwBwvL2VkKT47ZlE64HgCCxlHXPhlOrlS2FW08sNdm
j/YUyJUIf66JiDLRH9oxnUSXeKw7mWGyi+nCOQTDv6OtkfjDDfwPBJFI8nL+DGRJxEZm/iIt/1bp
pZMF1oeu6je86tp4KNTNPIB4kKvUGrgkXc49zChxbgfGQxB9bLXP/74V5k7BOUnCXlD/H2lntiO3
sWztJyLAebgla+iBLbUkt6YbwpJbnOeZT3++1I8Dd7H4FyEfX2wY8EZHZWYwMjJixVoiTLy5DqMq
lSvdaeXHvO7cuYG4YTgO1etQfLE7d68pKKLxZW4Pd7nAGmqickp+fWmsINEGHoMbhO+64Kmry0Nt
mtDCPexJZG8EN3jSBW0qYYdHuvDHN6tK1HCRE6uTHyXzhx78Gss/fuOykDd/f3XttIoKl/PI31/m
d3b593/7+yQM9GlF/vn7un3z+zXoeDOzhiqmR+WWoMnwYeo0d7ePfsu9BJBMcKvxmF6nBrWRR02V
gKFNy9dMq72JprlS/LxtZPPI3xhZxebAUJh/jlRWMsQIYA/v8ePQiP7W5O8lLBm3jW2FmbcrWsVo
tQ3DdOiA6YK1Omvq38XUu6mZHow9xPhWACVEG1zRv5llV/6lzSaClBzdI6wvJVPxn6flo45J85Tv
vYc3XVmAWKHl45NZs3EFML06WusQq1uaPotr/gf6y98UXPgZjVvG8FdHpBujspg9zlzk+d9qp3+U
5/oBdZks3Bur3TofKjaiYCZ0L9Y9+kgyFiuit/Voaqdcd42ad5VbInV02w22TkdEZ7qg8IfRe7j8
+m1QNVFO5vNo9JRM3nVIxlF4VFC7luXIHfWdpHDrO6LhKZDovF0om1yaq+I0KjXewo9WAIs8zUj+
P8cy/XZ7URsAh99QP24bnva0dVeROk9AbxhWLBqr9VOBRE8MKzSDJfapMx5Mp3e7OHSVpv/YlaE/
ydkh2JMt3dpX+PkdoRtJw3NNYBUwhBE38FE/ztCV6P3n0n4WWtLyDKfPocw+3F7wnrWVWy5mZSKJ
nIM9yyO30atjG8qjS6XGDk8Q8R6BNpQ72epWsKK2gEqyKDGAILo8SblIs0bpDNKU4KwzFGSPwxnS
IsEYPQA6/vP1QXDMyxB/ALqxSsBRv0sHpuch6qo4xsl57Ckm2OF8gNYYdJZrxHtw5s3lCe4HetVU
9tYW0XXSlKnEUVUgg2qOuGFRu1p+RymTJHOvMb7RpuOuB/bCLI+Q+ljD7/MlLh0jpTMxkZaDgeHb
0L3O/mtUlMOsq8jd3NEBGeKfXb8TALYWSsjkXYg8EMtdPXq57nq1HRtFFIsWyCHL8OdoSt40n8kF
T7ePcevrFyS3FrQZYlp1dRUo0aD1c4gtsw6OQWp8LurK69p8xzW3zaBzRgcHlpt1RiNEQOZUYZbB
KT9ovdtyemO2p82yFZ85KMG6TezkGX/p/1S7aoksUXkcw9ob03MIM3tjPy/TDgZ8406DLQkooGDx
vOZ+L8wKJhSRqMMSvLgTDZo7tWzV4+2T2ViN+IZFSYK6BBMLl6tZdGWeymKC16/Pp2Oo6e1RWxR3
CCe4UCtpJ1xtHBAPD0pYIFl/I8AvrZVjaWjRSKKjJ58S62lpP1bL+faCtk1AFYFnwyywvj4DXjN9
0HN9ZkBsXDk0nwrE/LyobnfOZ8/Q6gKd7Datahb7aFa/+vixij7Mxk4GvWmC0rsoTaGjsC5Vd3Q5
1VisZV4KxqwfuFzcYm/DNv2MgRn4AyhSX82l5VIsxdEYKY+aEnRP+ezo9/TJvtw+lU03ExMxukYY
kOXVZo3A0o1UqZTHTB+7QxUYqSfpRnDXLUwQxg5ww9v2tuKqSAXheGHe6Bo2vLTOaJR9oTzKS93f
j5K0HHSjTjzqMDKFHCk6WnFunJW0xtGHBDS0olaHQRr3EChbKxdVTTiToXClvnjp8p0Tk5BICfkA
St+h+tQ6weehOJhS//H2ksWXuno3wq0lQDZ0Fmnqr1KfiZrxYI218ggYxjWqu2DmQkbZw6qqk66/
3Da2kXeIti6ALk2I2q/1eatwnCe5ZXvLnBGcR8kGOWh+X/rqYGufe3snbGztIdGc6ARkT8ClVnvY
JUTJnKUNiitZP6r8+2igB1z8h8/tjZl16paNDiN9I1d/a38ZzMaTo79zZ2cpW6dEOgPzkOAEhY7t
cimLY9cDBGfchFqlHhbGBo6GmWv31Joyt8ir8P2C0sjx9mmJ/blwDSBWZDJA72j+0zRZuUYbJzKj
YbbzqC6Lqwbh/RgOX7v+NDnO/aBXbrz8M6bR59tGr4IXJQwRVbgiQdyAu71cKUKV+tAMqvQo5eV7
qb6H/e2jY7Q7fLHXRXVhBiidaHWLx8w6Hc2qXHL0QHrM8vqgOH+Z/+i1W4POZ+AjFCJV91OxU6jb
WBmRjG4Xwocg5ddvwSJdwCnrcuSnYCYQSe6GBRm4HUfZM7JaFwTPqpZD6etHZuualGdw+mrnCtva
PDq4wKKZj6KCstaZG+LMkQuLlYzFO+qtrvHFsb5l0ymcHrryV5jP6M39uVuImio4OMT6GG0V635T
tUF0sCq7fIl8IYAZO43LXJY3DTuf8lXE4O1HtwPmS1F84Aq9tDKGEWX6zox8UixPklO3QkZMQddu
+HXby6++50tD6yxaLmxTalUt8ock4GHyJY/9AGYhcI7yHqTj2iN4pTMWInCErOkqwMP3UZqNkfsx
blcv5y6DQPWPYyB/+K2R1fEMrc7jdcGIFAUPsoMFqT2h+3171zaXwtSmyGrQbFjjIYPZSIYh0XN/
sf/Wp9Yrsoci2jmZ69atWMobI6ulQNqaUsrRct8KAUjk43HIrUNTpV9ne3hyklxxx6Bx1V4/RjOw
I63poU+qfYBJ3tRU4PP3npZbqzbF8+e3vh21lUun1BfUeCIliv3J+d7Ijie+r5p52T/f27dWlJWV
NHLKtoljvzFfjLZyc+VTr+5BX/aWsspqhEJvFQsjTvgxlitPmbuDEYc78ek3/8LlxUXxkF4pTX4c
n5rK5VpaNY7LJpdzvx0ytI4RAET2JdVdOqZ2nz7JfXUs0RZj1tJXyi+x+aplzWlo85MCmCzNXjnY
O7nV79W4cpdmPNze6esgw9OJdh2/kLojc7qXv86Ro7ECyFH6ld6C40Pe79SjMunFHUy7s9bH59v2
rjJ1eoRv7a1O1kqrUEmtqPRr8Af60h6C/v9oYXWsadbDITmmpT+loWear/Fe3nidiVwuYXWrDXIw
R4bBEugDDb0gUcGO9KqYH5rSPFBOOprTTl68t2vr5CdNyfarrPS10oCE+mmw5J1d2/gYLs5lFWic
sWzKPkBopVfO0+I8LsaDkcY7UKJNI3DnmkjqUBZYz0HORhyF2VSV/kwt2qPh9XWoiCFB0bz+uZeJ
u5nXEx8c3chLr05j5EOspS79PFoEjXkc6+8YnNhDQ2x8PBZXs4aGDLUHKDwuzbQd1NkxuYCfSse8
kj/UpfxLb++Bdu611zccgD1j1gPyTaqy64mrYmSibTCL0neWonwMzEg9OXH7+faubRyPaOBAOkFN
VJAmXi5HBkhd6ble+okctveT0oQ/4BlN3I6ax17w3dq6t7ZWWzcikEE9DVvx8iLXzb1hfJu4yXTY
c28vaiM/FJ0iig/EOBqga36cbpghzRxMvh1UiDPuUW9J+3PVNJ6mZYdBzr2yDt9nkQmR4vNt2xuR
4sL0akN5iSN8qDr4u5DdxCvVQ0YCF5XHLvvHAcuJsJ/fx/Dn3La7eZBILjLxSIpFzfnyIANNZaR5
wP3l0T4E1UufRFBZWMNeGX3LK3nRUqZk/It65Wp9oKuQJOpnHKaL9AetLKfDnNV7tNHX6SkHCIWM
wDkiZL72fdVujFQPwoqUgyaElD9OVv+OMsLPmDEp19HVnefY5u4BZ8ZVYOWAqOBy97Sy1wvN4tTs
GO2vdF7Ko5Q19qmUI3XnoLY2EFFMUVQ2BSvyOjdIe8NstLTynTo4t2rLGFVg9DTk/9wfwDDwXQPc
AuS7eklQTc75BWXlt/bzbNaHiNS+RWj2tpWNxfCaFDgTQBm8xsQ5vnkVdXFmL1rdVb4un1VFxsJ/
SFZ4KQsNW+ageLyuTibqUPaJmqH207h6tsvssYyWV12NXo1C++P7kOlpYOCkurAK0Sq6XEyf5Wmh
OHHuJ8nfUvkF6Wbd+nB7v6797NLE6vC7HJD3UCa5T/NiGmIXlLBSvNy2cR2BsAFKmCoXJMdXpC9L
FAcDkgS5j3zBfWA+1tFLPT7Z4Uckz2TEkeQ/9jSgnXynUDFRGWLvLrdNTfmHSmHuVy1s4qH5mMVP
OoOxt1d1vXPc7QaTuEyB/DZ0acVOytCUiin3p0k/TvPHQS8Ou4WF663DCMK/aNdSWeDivTRS1wS1
2uQVOdaLV06IHiDLsAy/4mjyGOMpz225R9F1fSlemlzF025WO6sfeFImhuQp42cLqA4HNe7VIjf3
z0EGCU5qMIHr+wF0QWxOsoqdUT/mQO8dJkp3gXQbq6H9SBeZZI9+ibHy77nickhNK/fVKvPQAeOJ
kfM6lT/tHtV15CF6vrG0im/zkstVZ2DJ6b/E05Mz7jE+XBsAlqERcJg6QtZzXS1TbUmhcjEHSAbd
IeZ+muM9jM71ZglwvUCAUVkFAbYKbWkRaUrVls4jSq3HVPqMlCdDfMVDoVY7n+j1+J4AZIBgYG4e
eD1vmUvHnhelajStDmjX/lN0zJZ8pl58WqzAVdFnXtS7QXpgjE6y5x8Vz+Kq88PmXuviI2oLf/od
/xa7pLoKHwwkiatFV4nTL9qwwIYy26NfWQPktyP13MaR91Qdrr9maGeI5LCjC7iVI074zeUUNQn4
t7QLqFl358rmVZ3CnxoVf6sFAOJ8Rq5B/dCoX/54gWy0KCAjtslQ5+oWGWFfaXkMSI+VNhxUzY/D
lwJNpdtGxB+5LDDwwmHckFSF+5d2xuXSptLRtLGjfFfrwcmBP5mIGM7OaY6+I5Vx29Z15AASLarU
ojcJA9YqKNpGU2vVEMY+NE4/Mut7oXxIC+PzbSMbXxtBg2uL+4q5oDXvUdEVA52sFBZ7u4sOy2Cp
nhTFezzaG9vmkE0CsgGjxKztailq1tfLTOUTmM0TE/fvtPZdon9Q8uFBn3/cXpCIdJcnxOOQ7hk6
evDp0qK8PCE1jyAmCCQqTfZwyCNoR5dzoLUnpG68rPq1q7p4fUrYY0RTnBJf1ZrNqY9IX5fIiX09
mO/0aPGNSnp0GJK+vaz1DorSJ+9rZgCFwiP/ermsWJ8WK057qnRxjppaK9UHzc6Lk1xK5LFQiXkJ
u/GHNQSGR6gcAC0GU8D//tY2evMh50mY6TzWEr8tHiTlRbQUul+317X2P0wIMQNBykeL66rr0wax
VahpnPqR1YdwmoafQiPfG/q73jwE1QSPBI6O+Oa6hxCPduKkc5f6AfAYm75tYKnHeRh/lnGAXtQe
4mPtEmJNzDdB1wIQw2JZq7MatEI24M3xrZYaY+JSfYutb7f3bR1jf9tAMEeoCeHq64aF1dtx0jhT
6hcIi8+w+IOYNadnJmPdqf8rb9yh+f7nFplN4/4g1eQhtSrFLRD75ZWdZn7VKD+bPl6ek1If39tm
IR/qtknuo8Ccz1M9tue0bvcYUNaftVgvVwlsHbzymT9f+T90/3LTyEnm6w7T0Eln31W98bWzx0M/
TmdtedhNdLZ2GPwRJJV83dBrrW6xqen0WIXaxbcXtT0ws6Z5wdiddLm23ExKE8/ItPKYNzIaLUyW
73zvV5kDC+ZNDCiRMEbJaw2bk3qptycjQ9Wjt0lQ47o5GwijoXFJWdJqx+osd1V9TNWqv1MqJ5nc
cEqc+2Kaes0tzGI+wqU9fCy7IHuM86b8mOVy/HzbJTY+XoY9LQHT/I03WcXaITSCJNeUzJ8yKz1m
kt58zwyp2akRXHFy/N4KIebCODw4rfXILhQxha3UduYHL2X1K3kPlqo8m39BfBU8papXTV71qkl3
t9e2ETMEnhZAFTkMn9jqI3a0wFYXheOvlF/N8Bq9U6WH/FPyctvKhltfWFllZXpvlTkNi8xPi8ew
RR61chXrL7hOaiNz5T0KB3N1N/6/jfx3TatP2NA65FMSLfO73Ji8UW1CmBAM+RhkGnyhbRcebq9u
IxDSyGeYnE8XCoF1cjGEaQrwRM38uYQdi/v+Idd3Grdbx8SyYPEQU/j8tctYa2Rp3/IFZX7ZV5GH
ULDzxEMoeiiUzHou1QyZuCbZuRa3Dg0EAcGQVJoi8com1Zy4S3P8sQ+e56PjLq6y/IzqX8nr7e3b
iEBQmlOD4ZWiU0ta2ZntqJathqd3O0hMk4Wh/hGxgvapCor6OI+ScU9VMno3l9IPEHl7vZ1N64J5
T7yTGVdfOYuUMl8JyULu11N6gmF9dqv6m1WD/WyOA5IrSxt9L9Idj9nyUJJraoEOZSuw35fHOepj
DUbOpNoQoEtP8w6S86D5ZB9v7+yWY3JDI0xMMg+tmfjvbxKbIjbQEWswk3UPLdQGWvhU7fWTf2PH
32ai4mtDNxr8jHgvgJi8NBIPoT46eVX4c/Ucx8g6hrIHW2bSftBkVy7gOCpPeU8j+XsToFRZvS8d
mOSdY2OG7pigAxNoACs7yyum+H07flWiu2CIHqpl75W6tRtvf6j4xt7sRl/x84ekLXwNMkE6oe6i
nZY039nz66PlkQG7hyVGFSC1X3mz3NfzOKeAa9ThJf2o8f5dlOwOFtG96+J6OYJNnlsBpjTm6Nef
Z1f3ALMqufAnxHAVmDkk5UfdJ668lJ6YNjdGQCRd9KKkn2xZ4s2dAn9D57U3TpH0z21H27jGBQE0
uvJ4LXnT+hFXjExnzGYACKM59cUxeJchxLf8E+cPXNynqBvv8kVNGet9tKd/KiP+UGuNN5u/xvh0
+5dcBy1+CKkv2y9S+bVKQj01SQ3fWeHXadqcUm3B5Wyr8ZSs78+ykWjHNjKDY1F0e+nwxsFjWTyX
hRI0/AaX7qUtWWKqSVL46SKh7Huue6/J3La7v73ALTOwQoDdFNh/6l2XZnKJG0Ke6sKXjSwjCYZT
WC+fmizy4r2X+dZemiSiBpA80NaKCJ1vPhhnpvzvVHwwUwN1iAGoqx98LXiEogVsQf3N2FM530iB
gN5zkQpKPCCxa0TjYmczcJCo8LP63pDrkzS+Wiws+Y4+hIbocnbOIIMLfUO5G3cGQK+gscTht7bX
j3cGYoIO9FqBwvRPJzq3CvXL8FtWd4cgduvyQz/9LIdTuKfwtWt3FTCCpUrSpMSuY5sna3QOeftc
RvfKg4MflZq39BBLzd9LmKNve9JWAEEuk06RaLBQJbw83kQtl2KYGz4VqUm8KC0SWpeUD5S23Gt9
bHkSXTMwgfBzs80rT4r0eWRoBu2+2IDND90B6dwz8g8v/ricSqdLjolp9fAcFfXO53Kl0yWO9Y3p
tTjVmNdLBt608EPT8LRUf3HM7914UlAnHfTuXulMF6jTAoHXJ2c+8NQYp4dY/TI12VNgNue5e6ZO
e6c+mzUPjtsHcDWWtf5tq6O39FizmD3n6J0H1Tq0yl0YgYYWxCSncH52EEz2kMecHO+2YbHdl1c2
e8KDnbqlgDkaqxjSNZ3pSOlIqCrOfVx65fx+yU9lVpwjt4YqqFnaHYvXviakJzgKsGfUWdbtQji1
J7WH9MVPsgVN5yZ8DCAgcqWovru9tOvw+NYQddKVUzdaq+ppBxhosB+D1PoSwgLS6LbXyMfblq5f
hcKSAB4ixyPaEZeWoIofebrSqXb66AdP+t4bsjzaSRQ3XOTSyspF2t7so84cgJ1YDjd8B33Aq1PX
Hmm0N5eLGxnNUelh8JWOcAe3bmXoOwWRzaOj1CjIUoHqryciDX1cpEnsqOW8UB1rlCdZfbm9ldev
GxYJB6foIRi828RWv7lo5lTT66SXMdEZON8XJfnktL0XNw821G+3bW06yBtbYrlvbEVBV9tViK0O
6gLtOCuRF9bH//Bgu1zSKtm0Q7vJ81kpfTP+ZUcJ9YyPGWUDydwdjL/+mC8trcL43Kd5UWUqyIy+
PPdW8ZRYU+OiUOaqoPyG4hTMyvtZC3fQ3ntntgrp7QjzfmaywGbRn7JAv7OS4WCMdzxt0GzfQTxu
r5GwYSFJBXBeHOqbQ2uVKQQ3aGBs+hXE/xjIOSIeh38oeexZz5My7njJ9ur+Nbg6vmKhFT3XbKpi
/EB+r7Vrr70P9Pfmx9veuP19Q/H1vytbnZ45cA1HMLb4Sez3nw3J/mvujmPyfW6G8zLeOeR4Ttrf
84wY0FXZMb4Zwt4YX52hmTmZwhOh8oFsFm5ctakrGSkFwAZQkxua81dLmalxgnCyjknqwOKk1fGX
wDSTg5knxYPdSXBbSdBJ7vwyETwvbyicWox2CTZ++omriGBoeevEM0Enss+x/hW5Xy2YPPNTO3qd
/E1F6t6uzv/JJnLU8ADrYgzl0smcDJ3X1piIDKdZNo6B83WoP6n22dQ+SuNLuLxO9U7c29p/mFrQ
+aUKwJjBKrhXitIGQ04sWqriOXKcp06Zj7dXtfXlUMqmNSvKR1cjpqOcTf1Y2PiXddfxaY75Y9SP
3ig/50HmRt33Wt8pG2269FuTq29HW+CJTPKAfey/yt3kKU1ApqfAIu/ANZ3LEEe2B92BPDX+aLcf
ozn4U44aaCnQgvl30auPygnruIt1CeSpfrK6hzQ1IrgcWje18kfKFYdlj9NBXBprd1VBbfLghyfL
WKc3ukx50QxYsp7d9UPgRfkdddWdHGrr5mLgFU4wQNVUAldZ27QUhT0N4Gkn4x+ENAMkXJCsCY29
70B43XoxvxfCM5rR1/ULUx7CaKGNRGITZgdb/ep4mVJ6CirKUKSf1R9D+amDofe2n25UEHiF8HTl
aqbvwvDS5dcnz3rVSIte+uFnSXqgF5e7yV8ypBhFcdDOszK59T9BfKrrcz17k35o+51oKJxivWxd
lHAZ4Bdl1tUdo/WTNqKxWPkZ+XeXvY973UVJ18vjs6o9VeGebO6WPfhAecRTq+BYV8eZj60xSKFW
+fbUvZTNi17GT0X2tagiMJzO3dR2H25v8ZaTkvWTaf0u9K/xIEplVKVTRrWvIpP0blTn/j4brYes
mZW725auALLiA0SsRTwxaJkwRHV5mEqzpIUNcyzg8m+llHiB/TUJnpLAQsZdOlW18ZAUHTfaTjzd
dKK3dlfXRqvbixiiqUFxTSc9Pwy57UkOjPYv7KoCL3ONZE/4NcxOykcY/83yfRN2Xr/nSiLCrVyJ
bi+UdkyQO4Kt6HL5g5kgbzryM1JnPDDQnSCmrcAnowmBjXInN9qKtzAwoVgB4vP3YPyltXQe8rmd
sKZTDCJvplIff1sMuqTWci8n8CEuT5LNtG86H2cju+tqa+cnbKxXcKIC/+G2plG7+nZTPStye8xb
vx8/CvdFIGS+j5T3CXSetz1r46OhScU3A6RJMEGpl2uN9UhekDdq/dF+10nTQcueWrnziuWhme66
6P62tWs/FtxZoP3BtdEjpS51aQ4Bqyht8yrys/C7mg2H9M62PQdO7Ey13BiV5qp6Fyg7Xnx1ZQuj
ikoOAtCC5/JqN2MpLRyjGyNfTuX0uAxq4UszAG9raNKnIldLj8m61Ou19n2bLvFOHezqLKm8iYIJ
lGuCF3ENLImywFzKSQwiZnnij0wSeqmeB0entpqHcAyFGmaf7+R7V4kQORCqfow9kPCBp1p9MMlU
6XZWgDcqVdmrA+Xb1A574wEbCwN4LVD7QL7pNYv//uYNoaW2vdgVs4+c36dYq11zfqZzLNX6s7In
Er3lOECn4HlTSLx4tKwC4NDLs20UCruYfGl6k+ffO6s+Z49hesge8265m6rXHV8Vf/Ii6Ig9fGNy
FftCdZCYjBV7WE0fmdCl8dJ58WQczLljBJPndNyd+mD6IE+IWljeor/maXq+/SvEQV39CC5yMSmA
ktV6gnFok6WaVTa5jWY3yxcvtj4s8HTctnId8sRa35hZ+cucdkVB4ZqzbM9q2UBVXLoO2s5K/CE+
PCn9oSg/NosL+c9tw1cp2MruKh6Uaj5KUOgzfay+RjZqXJPujbGbN93OV/j/WSGD20ChIA43Vit0
FjnsioVJwtRGBiSuIEMnB4o9Zyk/KYkSe4DJvynV/LPs4tzTSgd4TFT8BZeU+fzna6Y4Y0FGC63k
1Thf2kRTMdesGQzGgxEfbXs4OuPiSjt2tmIApISwYWmWuDxXe9s7yD21pR35Rlq1575Uv1ijXu8E
mqv7gwN8a2QVBJK8VBJtNlhMk76ao1f+rPQULQkYMOLqYFb9HiRwy2MIpSRdv9kLtdWF1bepFk8q
q3Lk53T+5liVZ5lep366fUjXXQQW9pt9h0EubuI1cMg2QhP01xj75XCIrDNlbS9JHgYZ3Y5PS+3O
4B2fVSYCbpvd2k4esALzyGQDQ6mXMTXU46Iw4LD2U/kumk6Ukq0fTeDJpTuWf0o6S6+Tvuq/tlb+
MfZRkMY5tpSy8kaobXehUFse+NbCyjnCYFLnacaCw2iVxCxV1u/AOLbCo+gNC15JsAbraZMMWQd7
FqfEfJo3md8No/KK9k8Ltr836l8jq4tAVhtDkiWWEYUves97Sa5dZmCOt49+e7P+tbI6+ixwsmLW
59hfUsON+w+7FdQ9A6vzDnSzZCpjgThADSFJ/dCiDf9/W8LqvLWm61gDS+gtvhCHqcR4p0m/9fWr
JHMET25DEqvL70NSlChVbY6iViyvVudjkdhHp/1eVzunsfkhipczUrvAPdazRYMBQ0Gdi3lvW79H
Ceazo71vtY9EdV43ytOQzne3927Tk98YXK1slGcrMXmy+or1EgKiqJun0dwbBrziKhDfPDmhjPAI
GFPoeS/3D97+fFJbM/az+TR+WH7mB7N+dIKHpfpgZLo/a5/pr6fvpZ9hVFF1Ptxeozj/dTLz1vrK
xdsog8+HDp0vt39rg80Auwx9xZM9vubzf4luFF1IvIEDwUmzsuVEZWQUgS683XTcMh3zAzNx5s6K
tr4prnDB0WLiCeaqxGkAtVGMSot99J/uHCd5mFH+vb1pWy7PWAtTgcDURLHq8siKru0NxCRiP5Zl
V0dV+qs5f4Za/baVjTcScBMN0KIOrROI+0sro63FahcGWEGYsnDJUU4oQHu0jxB3cZd58LRol5RQ
7M7aH94aXS0NrTCj0k2M5vN3ypdjILugVb+YyqsZzicadffBHi3M5kNCVBBMED7Q3a0hXKkB+3/Z
RolvTRNp7hkdNmuOYXKNaJ5+oHPgJlB3jnsVjCuRIvHlMdbJnDtVDF6jq9hYtm2N9Dm+rxEXY53O
QJ+rnoXkFTWMOnw3f5GU93VQP6hCGNFTf+T3Q31qXhPzL7qlOz61ddqCiQeiMKYAr4Aoatu2sVyz
8er4Ugu5EM2mTeg1UP9B0Q2gFLrZHZNbAVUMnPKtgH+8QvNUYZLGoHkSH2mHBxNBOqt/gp+sjpxT
+Jz/uO3Nm9kb40piDlUscx2+Y6XvpbLPEn/QIO/MTc8wu19hMLizjjJ5Wj+L61xz0qcw+Ba3e9M+
m48N6p6KqCKBwVyjS6O2SqUpbBO/6aY7efzAOOfPGA2NEuW78aVrPOPwskezvbnB7Cu0LxRdabpc
fsFMYRbVkIyJbxifnSW4Q626cHxd/1u6H5pdEfat60oguOFWIEulSnVpDQZ5BwrEIfHLPPOm6FRD
6uTV0V1sH8374fOknYFHlp9b60mlIgprwO0D3nTgN+bFZrypPaSWEywGSou++qTPSMAwHlk8WdZf
pAKVabj1nj9tRaq3y13dzslkj0pKr8AvWu01SaxzUeX3nf0clKYXGPfB9C7UXDXby0J2dtlWL5ep
DkO1DC3LDNPYlaXvw/C+qXey202/4XahTCWIrOyV38h6KbRM58RPy3Ouf1jAcTrtR218Mub3AKG9
2we3dWGKCff/tbY6uGWszSKzWVGg5/0xNayGONjvVTW3rAjss2AcE/65Oq62img9ILnpowDniUn6
PybJEuGcrgYUBEg9C2rby5MxEDbR9dghnOmvffasVb/yvWxp88p4a2N9ZWgNBLBtwOnbCA/1lYcQ
+akMsnMXzndVsDxIfXsXj90HxOPe2070bhgRssqmg7TMZ02pj6Fivyz9e2kvz99yS4Y3NIoLkDJe
sZ61aSvPUh6mzPg3h0Y551bpJXuDp1cKjb+3+F8rv2/yN9+4PgStAaVO6ivNfZz8UqbozrLvHL73
aR6eJ6iWItPx1KHykgKskDbeRYqXBzMKo5WbLflfo2S5Rd+dtaA8LVXHu02/S2vpGCbNsbO0947c
PAV19slJA3do6+NtT9/I25g9YbqPvJBHxJrTpFJGWkN5BzVctQAWhjdFizyV4dI9Br+tlIZpYXp8
3Oe0Stepbt5N+jRB2OTLXX1X2tn7tkEW7uhA8ZC+9NqhHRBJyazD7fVtOAH+z/Q9s0ZMrF19Y3PW
qGbexn5IRbsZopNmgugol50q1o6ZdYY9h3ra9nnHi6V7iIbkIPBFHYTqf74Y+hK88yC8QRxHBJQ3
vsZB9koCzNlv8Z9jL7/uvr433IG2x78WxDrfWKglp+z0lrdxthSP8BM/5PZ0apr589LLp9uL2Yjo
KBXCw0pNl1R3zYIdNAtTsyoPfTU7pkN8sGdFO2bTcuiT42S22XlAceu2yY2XHSZ5WoqZQtKt1Tso
HmHZUxz2b5yOBUipJh2PSQ82yynuKP7sXCJ71lbXIt0TtPUkNfY7a5nOQWg5Byl3QOjn02tvoBuL
JO/e03kj4xBzyOD1SGAFgfHl+bWVXqlhycu5btSPxRidlDDwpE66mxblWFdSLMqD0rRH1rHpNkyE
ctOImb4131Om5k1gtAZVoWT8ORnL2VGjw5hmpZfSy799iFufGhPCTI3jPFRXVm9Amcqjbqe8NI1E
PiflQ7ekx7zeaW1u5cYMdPxrZfWpjfUAVHZhIyO9PzMpeSr/joazafuK9j3Lz4WFUpAZuWE7e+2f
6ndwpUCsIFhWEEPlalm5KUIhkmnUtOG05XUJP/w5/mj191e5lKUFbTeM/P0w/mXI33eDiNib1YOZ
rxpAJzBzbt81fc9gt5YzI6Dtt1X9dx4xvjqpzh6J/pbLvTWyStE6I89KowI+Fyv3lFTTSOd7erb7
X7e9besjphsKew+kdozBr8zM6GMWWc9apsQ3m/ksh5KrAqhi2k9K9jKW3/i2q517Y22VEUap1Qd2
SnktiUY4YpSg7A5zFCrMMHZIm/bqcMzltPurZMxqsZpBIBvGd31fGIdRydvDWIwvdoqc+O1N2DzQ
f3/WGiJnL01pARWk6heHkjcyDHlKG7nZsbIVu0DGwMtM5GKzV2459MXUdX3NiVb6pzJLT9IUuLE6
umYPL7PuVqr+0O2xSG6cL2IPTC+RJ0KHt55mV7pIESUIIhdqD92QPrZt9dz3jEN0AtIQhXe3t3Ij
el3YW10Klp1PdV1jj1N2I7rdVvg01/8hHl9YWcXIiIHGMlKwUjlP+oTw8C/Yk3pz5022uRZCFGgm
sXNrzjEdZtdUrileInN3lxnJverK9o5TXM8GKRBaIwAEm7UMN5yz2rAe5nAz1QnEbdInpyKM71sp
Cp/brjzOSay4cVqUp9Iqf6VDmvqJWVMp1sIvc6Mt9+3U72EMf+MFVp8ovwc+SOjDGAJYFzDM0Ij1
POP6CZ3ssTDrBzn8u0qDL3GcnpzIdM1KO6dacc/MHeM9Lo8i185OcMKcrTQVhP/f5MT8cdupNp2Y
Gi5C6oaYxVyFDaQyq06eHS6rqnwYMvV/SDuz3biRpVs/EQHOwy1Zk+SSJdmWh74h7G6Z8zzz6f8v
DZztKooowj6NvjOgqExGRkZGrFjrJM+9W4XGnQJ9ex0Xx9vmzLfxnVtJ8GUBUxG9h+skQ4mN1keB
g8wN7XnmZoZdqn3V+ufbVlaCDlbI00CVgSpYanZXja7H3UwJFK3uDrUbw/IYsNyqMa5koVdWFvEd
YIqd6yqEKrVzb9mDpzfa0Z+fGjl2Dbg322gjsVj/VL9XtfhUmtXE5NgRJRqjfReb5UuS/lOmT7IJ
7XNYb2SgNxfHqO4ikciUWudhTjUz1lQm7xM3Alcuf+2Kx0QNvc0n3i/WgDdnA/ALVz9yU1Sirh2j
1+2xqCvsOW0Q7ePMqpBNCQtvqhLJnfo8/tTBHYIOVJLuqxhge2BXX0etGZDSjnQYvRofnl22Xm+r
n9NIxTMIIaaYoz7zcDrHm8fhu5E2CFcp+ecQ5qWdlcX+O8pFttuEGoRIyeRTaZuj6bPTlb7XK0H4
OA+BskP4OfHKKoW+suoZnnHGwtNHczwrIZhXHeL3vRIMkpvrtQnWVNM2AtnqoQHVQdETmAy8Add7
w2GyO8oEMQOcz0pw1qZTKvcoNv3N2bwws/Bns29rs5gwE8T+vtZe6sHyAvVpjD/fPp2rsf+3naXQ
gBpok+ar2LHQDhkjdJ4fCmpyt42sHhZqEgaBDYDhMtbqzdC1DPRShqs/OKmMqEbHpILtWq/mFpxy
1ZTFzLx4V8N2tPg8KTBAKUIS5QznigbSIG8sN7OQfivvK/NvIhtPJd6hzIyDSrt2BXXuM18fKPt3
HVlrk+gW0s7+y+29W/1AF0YWjoA0fVZbMkl+Pr5vjVejuC+jcCO+rG4amkxC1tJmoHSxaQEvbRID
MmMG1MK5dudUcRlJdgv5PGxpu63VjxCaAlaM8AkJgbG4dYISzpiZ6MKEfazDbzS/t4ZKPgboruyC
qYs8GuEPuj3pu6kbS3e0lfIvfF7UEoH1UEylnnT93Uw7LPOkpl9SBe0uT0zXyn9U2sZ3W2t+M+vE
biJDReNv2fzWKlC1ISR553J4l8rM/PHaPbft09ilbqZWsO8y+1TonsaGJ9lz3NmHwWjd0Xiy0J/7
cyci4NJ7Bpgqzsb1irsiNv0x5Lco0D/uSIsrr0jTx77ZYsZY81aG6METOcyd82y8NgRdoa8yBR6d
+1l9nf3c2WuR1O0izsX+9pJWXhlcToIQwoGv7S3MtmjHsLSgGvOL5KUvu3M5PebyXTirXtN8LcIn
ad4SYlu7htnBX0LGggR0sYvG2CVj3Yw8bJLgkJ1qJ3cZDZwC1fOnwPW3QIRrN82luYWbhllbqLWi
8MSIrDvFyT4hCkN1WqncWo7u/mI3fy9tSfrfqwW4up6l2cVnQG9uOMA+4SDQBgXGsxbOO3mrgbjW
NAVcS45BAQig8tIn87aK4jmSeXWMB0NJkHGndffBVsa97WRuGu9CNKofq2hrNnAtH2VwGhpBGgoC
a3ftormimj1KJCTZVRT8pGDQekIe6S9izKWVxSMYhp956AdWB2fJqdR2ZRgf5naLMm7NRS6tLB5V
WQrJQ4cA+tlSp3/UxtXU+Z4RDS/St/ojawebzj8jClyqvJoWd12Dc4S6TL7rkxOfmiz7AWhJ9qC+
/YsiBZMI5FcAXLitlyQSY2VnvS8yH3O22302J+Eubaqt4f1VL/htZVlCVqfAkjSdV4mkvUJW5lmG
tBFzV1+YtCyA/9Iosd+whre5nyhaS2XLqPaOfQzaQ/EiS++rAFqId0772o13038g44zpaxzkXjp7
WXGnNk+3T/ba3Q4ZO0GSZgPeLlzoohOgzVLXWlUJCiq5i4bgEBZ3VfS+N6eDFm7hk9bcEYQHEZLR
ISDAi4glWXXdljWtgN7Pjn3jfcvSwIt6c2NnV5cEqzQT50yYKkvOp7pqzRR1aYA81Ppn+WwZX5Oa
CozxrfZPt3dvze2RkIT5AuZHkb1e716GyleYCMRVPtYfzMr4EBbtyZBe/8IKdQggHMCiGF67tjKF
/NUWVPg5a+GP4GE1fLSmLeX61QoM0410nX4RFjuL66sbErkZU/oYY72vKGloVbcznE+JaXtZ7rjp
dHKyoxkegb66uXYvydbh9jLX3AMWFBhIgebYkA1fLzOR61jtJzbTquMO0JdzQGJm2jEAX7uBFIQb
I+5vzQlWK1IRgcmjL7/Y1bmT/Kx0yJzbsfL6lhmuakB29kE2yo3bc9UScZhGg43MlCW86OKMzZ1j
BVUNXqMfqKSkHdhjOar3I0AY/08VRqgOyciYMAoDqoxxwGXIt6Uybwxy9WSgJx0rWnzKiwxSPjNy
XNtK7OOffrRre4uMbhY83k3f0cSQAJE5P7X8J/6/CbV9e9CEGYjcmB/gbbCkVGvrKih6HVwI6/tO
h/0pb9L3UpBuQd5XGkKQ1VEl5h4jhOjLOSI/tzM7D1iPkuauGoSelcmuSSJcBTE5I9RITnxKG0Ac
zfeuvGtLa397Q1cSH36BYGWC/dnU3rDpyHmjI66Gt6TRvq1LJFBJt+JdUGUcydD19dDrkajRq72x
2bxf22akGHjpiU1+I8xsWKy2HFsqSZ20N+qT/a0EHEdVB/jqLpz+HaddZfQeQ9YaO9ElzFX493Gm
ftnYA5FkXVeYqALz0AQXKeYOlxqwspMVg5/zFYK8BRKnew0k1WOyF01A07/vetSpu3M4bzx0V78+
lU4IGyDyBZW5eOki2A5aUuL06JLhyvW/kL/sw3A8qs546MLiIW7zpzQ6qEqP8fQfI5+2lDfeXl6s
nCeSwArSv14iQuuy96s4lHl8TsN72GIPqtP84Eb7AlvyQ9Pr3zZ2WkS5NztNeYIeKEStmroIut0M
g5KDtuO5losd+Ir7SBoCdyrtD8aLHXuN/KUe7wzGA91E/nHb9upSRQcUxB7nejkWaBHSfd9SOGrh
zka1GsYRxMBdKeq8aquN+DafE22F37ZEiL4IwZk5a8Fk6Qyed/a/raO7kSJ9uL0csVNvdhKko6BJ
ZDOXpaUpr3uesXy5mQtSa6W9PR6LnukJ5TWSHmypc4vij9MPVsX2IY/F3AkOe70qzZwnOZxNLhaD
82H+A3xdUbvd7XWtfqYLI+LfL7Yuroty1kuLVDhzin3smMG+d2R3bpLYLa02dOtqkxhp7cakJy7/
gqyqIMCvbdYxQndSZsTnUf2cy6FrJ5+t8Z+C/uefr41BXOo8Gqx7ZIzXdiLGQ0q1xvtHVrKjQdyf
J9/o0ZnrI08dkv+AliobNlcqXJS3qA0zXyFumjfpgB/2U+aAOhyQV/kyTk9mCEYlCjwtd7wxvber
58zaGE1a21CdBicaRbgJ3nm9UNjf+l6z1fgMtYMkeX5McUl60ost8aw1Z7m0s3CWOTGhe4Yo8dyP
9Q+5+Ngk4dH5wnDXYZJ8ZyPRF16wPHEModJKFoUe0158PbSE1TEfsuRczf8MgQ9J7uiW0sdOulfb
0JvG19vOsnY5Xppb7GHJnUhjPAcCOBhuMTzbjIlsTqmtRZFLI4sNbBw0ZNJatDh7BzD+kz+kO2V8
NsadY+8TND3lTQzM2mV7aXJx2HKpHcc6x2RQHPP6FAefmQp1e8o7Uv2lbY6K8TWe9efbm7nqkBff
bnHvlEyYjVmbJjzSGDpQPljc8IryOHdbzYW3rBFCJtmhiyuYEMn0FwWdrlETv52LhJGVY20yXNGm
bjA4lcvl/jhJ0TEyzP2ILm+d3CHVeFCyeV98NJiHmOXinex3G0nGmhsxmYVGuwDFvdFaGJW0NSSj
Ts6T/GDpLyTMm8iftc399Zqnio3U2nLJOtrQ0ZgayZn3k6v0P8WodtCYrqps7e6au1LFpoZtoVjK
vM51XIHU3JGq2UzORerq4V3QK+/aPECWOnXr/F6bk0+bFP7iTy5PvRgkFv8JaYfFi6O3tEluND05
19roxmTomw3OFXyOmN8UdzkPQ+LlIrDUteMPUUU93g4eTbRNY+lBIHuHHeIR8zulbD1Zoyr4AuRx
3wyHztzoHq8ukYv9F02DAGpe72oVSmOZBdwQSWfnh7CUXnLH3wK/r/kh74v/GVmcQD2MpoAhIHJ9
Pz9odeLW1uhtj2FumPl1G16kD0FTOa2tkcqnjXoXjM/UUU7bfrhqhSa+mKgHjLZMvsrSGWwl01jM
DIgrV2wIhXLlu+R0W8Mea5cOD2sAzkz5Cvzl9bcpnY6eg01qUkqpN0CEHDq0oXQj5EnmKMeuCWQ3
KMMN2q3VEw1VACOEuCNEjddWg8igOiyL+7u+myQL7ZTnueNzVX+1PMGiwSiczGDEon6g8bnqXCwP
yM8p1qwTEzVGzNMg0g5ZMUF1sZUPrX66C4uL8ywDdUYNgiS2SqY7rTp2E7w2xkb+s/rVLF4ADAgI
6u7FJSBUiPy2xz8S8yu4uuZg+HfK8LkquXzqp9tX2+rpFUVdjWqaTVi8/lZtmNYZFVdastbQPgWZ
Kj0WWdXtb1tZ9QjQXwiJ4Ipv+Pt7A77VKrQpX6mVR2HfA3gPtdRTsSVbrq3FeEZ0EbaD9EMMsVyv
R8bhZ5WE/Gw3g/2tlRJjN/mw1tKRDe99gTKO54D3ajCf4ypWPYZRQlfXO/Nd2Ut7SmzmTk4z/VSN
yksoKRbTUWp6QO0jvVMmjdEAv5x3aK+gM9OOxoF5Etm1I0otxZx+6LN6cK2kC3d6qJaPfczvCMZO
gd+ljE5jOkReYQJMkAtz2tNTTo59kYXvAv6yq8W03B2GZTducHHYljeQYH/i8cWsGSnF9YYwGF3Z
hTELbdHk49TqH3lDm89pgjpsVQbht1Cqt+R8100KQQHeDUA0F/4bZUoiazFKOeWucJr70foW1K+S
FtwNxsttv1rzXvgCHBC9VNwY5LheXGIAZW8KFqdXdkQrMflU+9XGBq4+geg6/BpBYCBlWc6jylEr
nTQh/GOrp7H9kjj1k0x32xmPlXPK8sGV08rtok+317ZS4yY2X9hd3HkRf1XqHXKHsJBKd5CTlxlR
msfSgIE8G4P8OciDGBbFYdoNtiHd+aryNQ8UbTdOWXlHx+nPKWf4QTCvAHCn2ga34PVuS02jtKhv
4dMxMNT6Ls1Ag2f7jtXfXvpauCDdRnZaRniaJ9O1oSjUp8RprOQMN5BMGVFpW9f6Hr7etrKaOQmU
CJM/QkdsSQ2XGlYS90OfnHvr33pPISTVu29S3p7QfYDFh/LOZD8YPYSfMCVYqdvnW+xBa5Gehzr1
fGIsaKvF4ey1nrkX1SdaocIZM3xVw4tSVp8nhCsbk2Sx2NjZtfuLW5mHNYPxJMKLcE9pIdKVDFEn
JYIrw5Gj/0Cvvs+Sraf1ih2FGxn1Bdpa6Mwu7DR6b+Wm06fnrPwJzIeJgXLYuCVXnIQWEyh4DID3
XXJDBlGS2JIp5IJS6zD1DwLo2siv2yAfcWUsIqhoAKIBh5AZbdyFN1Id6bWwoaMVxy/WcK8NkzfT
1XdggpXDXW7u0siri/2QIjv7718kvlfGxUZfZKTwgsxxybk/p4N/rI39IKtHez7cPgkrAfvKyOJr
jR30mmaJEaP8RNjOpA/y+AVSb2fjHb3WLqD5iJ/z2DBQJlxsZejLnZVKTM+XAJQ1F6Z3PwHf2n5u
0n1QuWXqWmb2mFkboPA1V7k0u0gKVFNqUiOiQW7F1qEdQYMlo3pWzO672YdbBHIrZ5o1QqYp3vBi
yPv6i5l8sEAzWGOimndxcyTXVvLgkJ4c49BYxz//ctyzpPYcatgBFn1BPfJ9oxQIzgbF9xiJG164
+6Z4juSRkeSNE7e6sgtji6+XpdAB+D24CS2c3htW8xB030yr30V1hXJWchj0LWaf1Q8HbSWwfdFf
WBbN7IDMv8xBJcYNzciprNpjZwLoy2tdcWPAWafb27luj2cZSrjgyJcoSAcFbt3pwfMFyt0/d3FM
iBy3xFnW7nWqPHQ7RTmVnHhx2uRoDNTGKniUKZ/lskT7AZGF6KNafQ31u6G7C9TQTVOfRPK10k9Z
/eX2GtdC86X5Rc405dE0p34J2wGiEi6oPaQv5o/0fD/ctrOSibNMoX/D45PEdXHoSmTHA7AAYCO1
b7psvNPi9lRnsFh/r5SnNM72ffvH0g4KJJUXJhdHLwDfQJ8GMCSApWbHmN+r3tL3zMxqY21rAfPS
0CIqB1omzUrGJ5zi+oiCxa5EbK210UPTzMqV4DW4vZfihy+voEt7C5eZI8kHlSn8klmnSP/Q2f/d
NrDuFL8/1sIp5KFzFF8YKD8ZXeiVxUfd2AjCW/4gosvFTVbFYKT6Cr/LOwiS0uhZ75qdLD8x/Kkl
KRQyP7Vwq+K3uiweIbw4TUgHjIVD+JWc+LMiykaN9WPy+8TzFf9hHLeGoFe/j0YWIqYjBTj8em1G
lRp23opW7PhidifJ+PgXn4fxBTQf4UuCnfT670dhV5Ds064bGEPLDBo/NNrlvjjcNrNWfgYy+NvO
IsP35SmRzIHKg6Rgyj9kCePBYPV/8sA4DpZK16nSvbS2vwE7bN28eTIS8CHqeM7E6Caw7ts/aC0e
U3QWZQMxebrsukqQSUrGzO+JnZem/NGS4unDk55s5CWrbnJhZnG8ssAcWgarKLjkezCxHpppXppu
dcu3rCzOmDXqUx4WLEaDfG8XSeZzF+W9uzkeunrQIPXDV3jTUHy+dhY81J9nzhIEM77zLp4c29My
yFerBIWKohvqY+009l2hVjtJqbdWuZYkcLdR1QT2CBXzIkmIQzoYWkaXMk2nfW21d5HRekPTH7Ly
k9ociz8f+BMVst/2FteMMzKvY0nYs+Ar0qXEKyiTmeWX244o9mwZgC+tLAJJUTZKDoUel5k5sofO
w9w4j2bb3vdOeYqTPy/K0ZlnhgHaWgHuXYQTsHvOFPP/udZn2SuyYPS0UZl3t9e0VtigLsQ8BCzH
DsJTCzNlUdDUkokqlVGgsnuSil2terU9HGcz301pumOufsdw2EaYWTvVl3YXx62EY0YCDgAqNnvv
9Mc2aw4OA64U1m4vcO3AXdpZRE3JGfK2F+tTm9SNpe9yIO/tRHH/woou3u84COMRC4cfSkjeR0Oi
i+yUxwHgspnp263WVQe8sLJ0cwdyBnmGOMZQPpvQ8rRIGA6pvC+m10Z7ub2iVVvwqEK4xuARAOnr
ACIBrdQnimln2oIGTPGQvGhJJO9Qr42PpD0GmXjSHG8bXftYTImKoMUNpCyh7EHuKzgCsuSK/kqV
yUt7ZuH+JtDrpPaCDxBy/iVUy2e5KGrTFR915X1vyO+D1ng/Ts5Geri6FiBxgt6I6tXyVRYM2tiV
bUmvX84EsgaGSrj+N/puq0bgnmfwCDp4lnT9lbRep2MpD6yF2lX1Ps5ytD4i7/ZX+cW1swx88KFz
+UKdAEHOwhfkqdEbS4vSs1wjeZ728+DVs/JNmQq5cWff9EkQMkrJZhPuR7+zPRDapVfoIIjk1r+n
C1N6mjXlx1gfJCCCpuMGPIB2vTbDOjL2TE1N2vzp9q9eu4OYAwYnJnMNAk+73pq2j+Ogr0n7AvNd
170wDv6oNr3r9ILV6HXQ6v1te2ufgiFnpigFXT2R9NpeJQdF0Sm0QDP0A3c9CizvNEAKrlPHW5Io
66YYDxbjrDKw2WtTczp0Csh0rlc065rM8kI4kpwtbOVahIYv/n9WRIS4yNVrjf5IqmOlUfOdnUC2
PaWe032fze7jX2wdX8pk8zC4BE81qgJzuGDDa6PvBgTtwfNmAW91MYwMULuDxYRe+fVizLSrprTl
NjXilwlKTguWTtN53sxE1vIuOAT/Z2dxIHWnSSR15lrLOm1vlJGnS5VXSZCxjLYXTrLnQMA0hhsb
uHqLM8cChILJDKGheb28KQqMZhq45SYYnMP0cYBWLCi9sR9OZh7B4favGlgetD9b9KriD78JDaR4
wE9Jz9HGujZcFmqMTg0RO41jlBJ+IujyF1erUIj5fxbEYbhwQ1DPeh02ZLKj/8JMv4/yztB9vu2A
a5cdCBfa1QA7gRgsVtFQ/58iCcRgUtqHuRjcUX/0g6Olg2ZFEf62sdUtA0dD7YMZDECs1wsKTYbA
g4n7xw5kFKmz/Kko0o1RgV/MCsvvwp8mpaPVSlRaGLFGsx7aOqZNYzw76DBCIdlE94fR/i6p+7b4
rH+MdU9Ov/j1Pp5co6H3iLuMuxJ2l0TND7eXvLa/DGnioNDBo6qxOH2d1M7TmIJ76+V8n2fPal/s
Jidx7ex52FQTXYuO8LlpoAMRvKAjeL2/hQ+pCvSsuOQdOupu5TwwVrPxDdeOuThsQioJ9rZlcj4p
TumPjLOfuxZxqBige5buy1p2k16pWVa60zLawYY0bhhecx7gS0KfjX2k6nu9uNZMWqWisXqWh/xj
zjcbxuTuLz7WhYlFCEs62Nwkn4ewbHsQ0n5UjIdYqw85AtKjpXn/f8YWJy+zGfKSDNAbWnpIhvJc
B65WR4dAH8+wNmwYW0sJLjdvEUqkblSa2BdQEWZrjXTemZA7pEO2t/z3TZrvU1Xd317eL0d4cw4p
ylNL/jVTv8hCssKpQQE09FMannFuPmVF5zVSRn4kh6r0JTfzOnZTG1kxV+4UQH6x0rS7YirUH3rW
QgQfQYNYMtARdv8yON88ZVMSxUxSTNGhnJmxK/x6eA2cOotcq/HlT+FoRb4YdfCfulSxfQ53X0cP
UpKOGy/U1YOG1juoZ9Dc5jINAbKUJB1q0ecAQXmeVEF7GpStUsKqER2yLpr7oKuXzNp+MAfyNBE6
JD9x1RmAeuXK+vfbn2n1VAFuFtU7culfTeKLOyaT0tw0EgCl6uBH7yJrnvbFaPw5QRzwOEvGjM0w
KMJC12c3tp0kQrmT55vzksTvrbB223DjJltdyYWNRfCTURnU84hXRzNkEOsWueRWkd3sbu/XWjwX
LHeIiAAEeMOvME5TOJkpIMo0yiYE0LvGS618vpP6uXgnDfJZNZiUv21zzREubYp/v/hGSifncdOC
hKjy4TDL5UNGbampx79aGiPcTPvTSFg2rZWoaephAHYQ6trOt+NdFes7Vc6fnE5GWGeD+HFtUVRe
kJYHjQqbyGJR1pgHQdrysqqKJ1DoFCiMvRQX+9tbt/a5YJqhDQ8iigt4YaWMtNzIeomtM5hOZFgG
McPcedfL2bkstgSNV5cEYo3WmQAvv7l+54j3wgxAxEeAV0HHfLDczvybFV0YWVyDkmn6PElV7t9i
9OIeaZToMGtMJ/r2Tuueb2/f+opoX4ExFDMX4m1x4XnFxCxCFeISvVwLGP0Y1W4//sVLnim2/xkR
3/DCSFw4yQDXD6TA0GnEs3+MemNnyNGGe2+tZXEf9dk8NUEN0HowYq9k2MfOmmO0NbyxFoUuFvOW
ddZAILliMbbReH3XwI6/0UhaXYfgqOHwyCpH9Xq7jME3Ct8SLh1Dd+L8iOME5pOtNG/VislsFAPG
AjGzeNMredUi48U6DPlnXj8EDHqRr2+kdFtGFp+kjFK4FVMbuL/AvhsPQsxjc0pD+OgyDwFnzKQe
GCf1rQ49Uh52kwEyysIvWvcz144I+lVb2uxbVha3jzLZURgOIeFMech3dayQ2Tz1/cZ5XLfCsBUw
HCogyznouucxgRZCem6M/KSG90nrHLT06BTfb597sfFv9+y3nYWPBXYEUViZpGeh5qY6nlyi7DBA
m2chQaH9SKGL2Ly/1wY6BasBF48i7lZ5kSS0GSSrCKOm53x+mgXWEIY0qblLW+/XAKvsNvprOX+q
INmpNH1/e8WrdQQe2sCZAOgC2hS+ehGFzERWGiem6lvqPnTbcnrUo+m91Tf7DGTT9NgZgQsUg5wy
3whMKx+VlinKRFxRwGaWFfQ5VMJpHKv0HA/GiXe+3lWHNDnl8fH2Etft2DSCof6Ar3qxwmqWyrhS
6vRs69LLqDff+8G6y6fgviDP3TjZK/cua/ptaxHT1SoxpsLCVl8RB7Oo7V1Vi5/qNHlORrBA1Rah
z0rcBSEg5sFF1ZmG2PXnyzStagqdzyeHX2arc+34cHv3Vo7ElYHFilI7bbSx5XKfIYfv9khIHYPs
zn4CdXEw6+aob6mgr6+IIg/jR1TulpS9Zd0aSqqK+yowXyXVeGIA89PtNa2aYH4aICHiPfQrrzdt
bGS/kmSOeT5mp942DuG4gZnasiD+/eJUoZ3o+BUUh2eb3jUFztYvNzxt5Q4hFP5ew8Krw8jUMhA9
6dlUnyvahWn9HxX7DSNrH5/aKcA2qqgCXn+9DLmWe51SPnhOuRcDJOh9T85JSM8KCSB9eFYm+aOh
hqfb32ftxF6aXfjcOLXpkAMAO4f+g9y8Sjr1HCjdgq1S5lrwI239vb7FbT9S7olNlfXFgkbVz1WI
d1umGXsjekqNx3RSHqfI+ScfdJOGh59tvAVWqhNX5hd5QKD0na6WmK/9xzn91A+DO7vdVCKSjMSu
v2FtfVcpkPF+E1QwC6+P+iZMSw1rOuRYc+Oq+k5K73NjC8a95pkEdKSbABvzoFqsKg2txgpEXGe+
goCUWF8sii92vhUoVu2IqT4xW8t6ls5Z0sSGsiQ9t/aLHdi7zrkbyq0xgLWDLCToEV9mqoTR5OsT
oExS7Usti9EkKd9lFdUqKTa2ZGvWrg14Zck3kS+hmL84zFObq4UCI+i5UcydPzz78lOl3NdZv1O3
sJVrCyJwUGSzZMRYlgS9mTTkVtYq6dkpi3oHvh1+6SKZNupua98GgAbaw8CKOGELX5Nm1egjH5R2
HKWjq/nfZjXapQ5j8rcjxdrGgeTXflVy0Dhc5E6Tlpphq7KaTLkv6/gEINwMjopseU6y9aZe2zmG
LQE/8J3I05Z+rUVJNRt9dm6q4EB7V1Qjbq9m1QLvdfZMVZkLWKwmVSUy0JCYLohqpHJy863u8VoM
QBj5fxYW6XpW9qOhJRl93eZ7k2T3efdTTl8CK92I4Gvf/9LO4vvHneYMtbidxEpED6eGL2DjQbi2
FhCkoMTQ1MbRFrtlJ93UJUxKn1VfO0o1suBNeJjbf/xia+Bw1RJEnwDYqXnqv4R3Lm7zKitqq1OI
NJr8uaieHPLySItcJ7M23Hlt2wDJA5H/xWW+7CiHTuuj4TmmZ6u9byLtjm+TbMbNNS+7NLLw46Ju
kzJuOZuBaZDa3zftFrvZ6jI0+NP4D/HoJXtErHd+3/VYGGB1apn/bIzXzXHJLSOL8K8FimSqGXul
RyhVdj/FeXGGYXf7SG5ZWaQig94HScOg+rnMg2KX9rbljXbVwE4ROxsxcy2WMf1kCN1DwQMjfsqF
l6Wy70j5HGdnp55NNCXr4b8mKG03DGXpecrz773ZqRsOt+rZ4BdgbBNUp8s6ITTTjL6lSUacRjSZ
ad06gYIx73fm8Hp7I9csQXan4hWoO71R4oikUKqKnNkxxUCMI4dN8hlCF+gbNqaQhfcunvBgH8UA
Iohcoeez2MV+GvPSyDLxIBqHd8n3YngHKsTrNKGZ6m2WWdZOE1h3+v8Q00GItIioMDFMuWZXGW44
ubOpu91Wq3otS6TzSNyhqcRdt4hzagNha1CzoqTy3S6p9rn5NfoG7ZKNitj2DNdqUkzPTHSvIMnk
EF/vYDaTE5RZgT2/eWqy8LmgpBPIcMTHpuSO6Y8g/zlEBwVu+j93kUvDi62se0YZswbDTVgfkWRz
p6g/+NlzuoVzWTvU0DMIZDHUCezpYoVyOY8NMEigy6wk8qbuvg9+3l7Mug3R86HEoWHn2oZmxKEN
zDZjDiKYD0JG0Ks166cxKcH+tqU1jxecOXgIhRR4RK4tQbxZKnmPJXtsBzBhSk/maID7cOpRhkIn
aB8636xOc9Uq/8y9ulWZX12pYDTAZUgol/7SBlJqU1Hls9mlZ8NRUsyevgWAWgsfjDH/z8jCNyR7
IGYiWXKOguEYBONu6J8jW33anC9ci8ImqlWMrsDvrSxhQ2kC4V5l+My4hojr1g+NDY2wLLn7jYtl
zQ4xQ5QzodIzl/gdozWb3O514pQa7ML8xa9+6ml/aBs4gvqNbGyFyFtV4d8SrQwLgMQSANlnUR+h
lSEGd7uz1ZswT9SFZ+dohLThfgJDBIRhPA7Oa9Ikh3BQ79vO+Oqoo1clW8QhqwuHncLm0mHQ2Vgc
DNnvh06Nw/zcyfdDqB06lBas/F1rfPQH/e720VixRRpCXRWWZPpSyy5vZIyTXcnw10qlYz5Wkwzr
WZBlaMqCarSarIBFq0g3zqOyahUMjgieDKcbizejkVltpAV1dAbh5vmfC+OQme7ouJX6yCzb3tGi
JyV+SKWeCfJ/xoEnv/JFKbp9yyxMvqWjvHJwNCqDKAfB9sA43eLgmIMjdUYPea7qtIf8YDSha0rH
qNoaMV63I4q5RCBi6+LWyA0jlHMVMvPRj6sD0LvGRe9z3IObHE5gRauN87Ny78JdwYwPrMS8MJe3
oiQ1w+yw0eepA/k/J36+60ZD3bCyEtuurCx2j+nEyGKCDenj6eOAmGgYHXIz3fDSVSMwUov+GaDe
ZZVtKK0m1OsBdb46P1rqU1Yy1b/FGrr6fS6MCKe9yC7LLCfPt3uqXICS40++9oo4gvbnTzJqPoLf
FZgbrMYLz4cPby4Vi5X0qnafyPvXefLsOtkoZP3KqRY53pWZRQiJJgO1Rh+q9yAJvUS5T8zHSJeO
pTF5Q6t/hBMHWtRnJX+Z5DuHgXqnGXd+1ex09T3snG69d0Zmgr+jPI8+aq2dOMtnKWnuiiEGjPNo
3AF22HeltPebB3tL3mPta0MFJ2RpgFfDL3H9IbJCDfpWh0JY6o5c6l6SkDO2+p8/JjQxGwxxA6i4
N4WRMVOobwsrueb56b0zw6715LdfdOvTn4dYAjk4UKoqNEyE3134lTJasHN3VE8NYwbRYAf/1W2k
7mY/k44GNCk7W0jp3La5uoUXNhe+PIfSkDYdiyOYe2b2fVTuo7/grmGAFcpPwTpugPq7XpfRjoOq
pkw9U2Z02+yBScLCOgaH2ytZi2IgFwnNvJQpZYjc/2L3+gnawchiRD3KfTdtfoTa8baBte6idmlh
kR1KY9+kqi+mt83kSDX1YI6t28ufUrXaj5lGw+i+Np71fmdZhZv3f94Hwbr9a4wAwNiychLodS/H
KROzVhUwR5Dm5S6E0GXDH1aEn8Uf581H9ASa5izCtOnnFXdEzcCgdDDif2BG2zPXdyo7N3H1JkJw
ynKpqebTDhqAD/pwooxrJv0BZDGyTrtps/61lgJc/qCF9zjZ6DdBAJLeggegBhk1Kt6oWp6OJNQ8
btwf68sXsy34EMyu5uIMGmGYyWGX843RAC39ZDczS574X0MbocYH7SH/MarQmfQHKJsP44PyQZ4O
gSJomFLkrG473OrKL37L4mxW8SSh+soXN82dNf87SAzwF6fCdMtkqzu1xuQCshceF4rmUI4sh4dS
jRK3MTCA4cvPeWyDrWvdRHmQqnt/sg5+EKFosrOcT2W0H8vTJAbuh36j3rAWiy5/w+JLh3Sl9Exw
x01BthP8tobpbcqwikO6vPB43YHspv7sAOm4DhNOVE/VODMuAfsO2Y6q3jf5/ZD9kLVz3383/a0m
gfh7b+yRMxNjxaNuSVBjzGXu5AYbSx2yiigTp8hdojDBZMNtb1krNkCFh3CAqG+QC2rXKwvi0pdo
+TIenvTIzn2oFMsTtVw/Kj2nB9lFsOJl8GHDrAgIbxYIOQFvf14F5JHXZjMtiS2kjQSprnOo5tRD
qNSv/xtqVzknsfPgzC9KPt/HG/nRGgkEHGWQP5giBaDqdm33/0g7s+W4eWRbPxEjOA+3ZE0aLdmW
B90w3LbFeZ759OeD++zuKoq7eH6f8J0rQkkAiQSQuXItRQ5LLR3gyHPUnzGyz5FW7A0D6cLiLg+D
XR3qVFgntw1gJZpn14yaExfrjefg6uqefcTCm0Y/j+LGoHVEtr5SRvYGGlQAFt/EWzzxa6cbGTEg
boIaBe7NxWhHE8IEoVzsR8bvoqwHL5Ria8OFVtJjZE/INCu8tAQH3KURKy7s2A5igoAl30y6SGm7
43MwKnT89K7fbEze2n6H4N8SwEAcaHl9s+woFuUztuKgRV5e+Q9Omr75tb8V1NcCKczykF+SE2bX
L860yQwCJ5HpX2q1+mQo/S7L7maIUCpPCe/S6T6ocjcyH1XnC3wl9XBIZfPU9IiffQ6UrXLe2kKi
v0JWmi8i0i7cdiwGuYb0hmZXrUxubKuN91HQKBv3+rUoh5sg3wazPViohV/mxaxN5ajDTt77xzCV
9nkEIihsduiku21+21T9c2yVfxHAQcchpUYbKLewhf/QWgcki3TdfdjbHp0qVpnA9He8HnDWJvDc
iPj97J6nKIWuDCCB7uf6uZy/6OEWpdgfjpplRDu3sFgif+btZxRMXuh8KMxu59NkYGTFrUxDTG7N
bhaId0AG8XSYfYiTB4mbCFxgSF8ey6wdwGvqLs8S+KyiW6OwHuNhH6TzQdeODcQ7Sn1q1YMVbWH9
15z8/KsXS55MtQR4XSw5XMPFPhht109fo9Rrk7+orfE8gTIJZglQP0tYAg0uRlI4hF66GHbibiCR
nUiVw18sNLgicpWcLcCyLhd6pvejT/w/JKg2mJzIk5KNLPlaAIJT8z8WFgstNco8ji1TViigKwbT
s8P7AvmZ6+NYtwK1ME9HcYFfjKML9DTrGnaFNVq7nq5z8Rwep41tsRa7ob3+j5XFWLLIr0LHYFtk
84PqGztn+E16ukdkQVV3uRz8c14RhPbA3lNch37PWnhbMUyjnjn0OUX5I6mBbEweOggQKMYHfzN9
lGrJhMGGSY3h0g2i2k/yxocZRnAQTJx5zvCyzSgsvvfdnj+zshgPQ50LS5BuhF25T7vp2e5Fvv92
brZg0WuhWWQrSB0L2l1d7OOz+GWZSd1aPguVwk6eU3eqDM9Iv4FqK/Vkr/R7ki3XHXA1MpxZFK5z
ZjHKrUAKIzZSU/Q7X1UPk4PsmN0Hp6INv9b+VtZ21RURh0N4VWh7vluxIsmqRHDOJHntuGNYG6fR
bG7yPCndKg2i3YA/HdMx3roCr+60M8OLRQyhQBijnHPeFN0M3YOq/wYu+jf+CCkzfIlCrmeJtY0o
xPuzD5GJ72hHQB8Jr+PGfP6LJaMTmaIJ0e+dMk3ghw2IV2IGtQ230+Kb8avTz5wqxdFJtijq12oa
8CST+YXfVhdg/UsH0XO/b1qJOGiXyNcr8wnOBYf7e095KHXRwwsf5NvMhac0PVrm3toiA1vZfKBP
QDcxUt5lfygUzhw0DDRJMVLUAWIp5XEdlN+qsIJCC5VjPyg2LimrxoBsAVYly4b4z+Vgra4e00Si
XW2Qp3w31mnvFW2m7WwasVG3Rhns+lKu2oOxEWytWM/lhS9KbGMwhpZum1EDdt4rt9nUePKc79Uo
/Hnd1soGAEyF5N4fIXf7TznlbCKzylZLmc1HJQxgXZCOpAvo9NjppR9vvBW2TC2CSjMVcSjR9nev
+Lwro85VxtitlWR/fUTC9RZxGdEUcdugu1xwQl6ulpROfdZZgLLroZ9IttmHKhy+X7exEpGJ/DRE
6Q7PEXQALm2EQ5BbpQFMWq+QZqEv604Okv1c7LVG2RdR9p3u0FZ6u250bf6oWEJiD7E8PSWLPTeh
FI14uc11DahqUr+m5BIl6ea6kZVILKRnxLuclB6wq8uRZWZtxS3vjPs2aLzEUQ9y8NG4DeEEll7m
rQTlyjEDrkLsKRo0YcddTGM2daYkzxgr8i8ZVJ3Rqxb77hBnHsCD6+NanTxwpIDVBEPJu0busqxl
Gr4YV1xobuBL8pGqfuaV9TTtrptaHdWZqcWbRppTngIlfh5RhpPb12H4ONkf6s5yq3Lr/FpzdiCY
QpAMOgVy2ZfL1fVll2YDw3KCj70JIgVqyeujWUsSEeEFyYaNijc98Jcm4mQIrUEj1NIy4AZOxdVw
ooI9eUkquVEzH6Psl0Huz5G3UPZrcRCxaShEcI33OkjUskLUpGh7bab0c9qN6GMVt1Hs7KO/KAtR
pf2vJfElZ1GwR+qii02aXYO2Lj0lMlFG9EfVs41U3vCONUc8N7UIT9psx2NR0ONWhW9l9ob6ia3f
Xl+y9XnjdGZjkbdcklHUZuakhcVoZD32CsgEreI2L4JD1G0EizXvo7laUCHBFIuYweW01VrSxUkO
e3EPKxZ8F1KcHa8P5Q8ufhnNIffh1eiQ8uH6dGnCKQcJrm7RkJK6jdbs1X1ReGBcgpM1fxqitzm/
iamnIMkzIMBSfm3hmZm9Kn1FQcuNb+PgBkL8ENj4xoetLSPkOaC4AQtSpV4s4zRJbd3YfJdlw+Ah
/R7/H9i216aXvCypYHqnCFwLrxwqbbR6yyGQ5BMZfAVgz1ZKdC3cn5tYDMMPVDTbkMm8b7P4FKgP
Uzx4JlJSefbBj4NbX/NlVwGzMVaf29p2q09JsTMm61goyU4LPxrRXV1uFf9Wv4lww6pTUeKCd7nk
k1b2CUp5QGSt4kE1P4XTLyWu7tRce6w1/Qb+vi0QlxjlOyejCCjuWgIzu5joVJ7VniZ+2nmKJ0Wp
DqX1qxNZsOzOzF6uO/Ra2UQXUDGcmWQ0x/jl6EYpU8wgof3UV/FXPT5xXfCQHDhFsn1MpmbXliR+
uodx0j07ip7zZnyyW/srmKDD9U9ZCxMMF0Q13RXQqix2r+4npTpKhNdOezbCwVXHr30J58/H62bW
CMh18ntkf3i6EvrEVjoLrkqto6tikYjuKv2TY9S/nKC901PUHObos63vkmSfB27k19ZOqc3Tdetr
+5TbLZcM0b5ODLk03nRSplZQdNwn2tGfLa9qw8NYZBuH5JoD/WHM5t5p8EpXL60E2qQZkO0CvUh6
14wrCWxDDkYdyFzZ6z/DRtrI1q4OC0YIeHdYP4L8pUFFHQIoUHSK8GQSRcd35byq9oaDXDdiLMtD
jpT4RB4jopp4J2e3g3lS7I182lqIAyn8f8fB1F2OQzLnbkgFmEDqbxGfcLflpVaX5szCwvvm0A9J
Z+B9JmISGh3f0CD9SrpbeHc3nGBrLItYGss+6jLUJe5n+6GAwnwKN6L12qvjbLL+oA3ONpLeh6A9
fYYydy652iI6NIbb7/LpTbM/hd2GtY3VXyZTx1DSx0gVSyPtqrA8oF6zr8wNiMJqIgH8rIArkUh4
R19Rh3loBjH7U5bIPo+q68wqSr7WsXdIkdcTpE7fEAAM0+w56iyK2ukRncejbWa92yZbxfzVJTz7
msU+tkc1bCcbj7eiHmn40fqol9pW5XzLyMIjiyFRnFFmyEWu7KfqZcqk/fWgt2VhcZ51utFWmYMF
J3/NhrtC3spIrsf0s4la+DqwotAYOixI2pe40/d+fDPFHdzVe3Kt0XCrhP2uyGLPhnf8+tj+F4/5
U5sThc3lLqgjZNEdIcA9qEkre3lnmKoXdUkXeeWY5crOlovJIAon0+DC+Dw8x4oNR3FSVgYoIll5
6lQlj45+Dkf93mkj8tBOrm01x62drqAGyD/zeqHjZ3HOm8qsmpqA/tSJ74HDcf3p4A/Vrpd+b0yI
cMrl7eXc0uIcl/tIs4MpoKLcpF5sAq5xHmLp8/ixBWL3ojuuYrJXoJ3TlE/XTa+OEb5r9IwBgpIL
uYzeRuOkUq4JFnI1c6NYU9zedtDf1m6Z/WAjfbR2LTTPjInfz6Kfhthm341gW8Jofp2GQLux8lG8
QkPZq3pIPCaY/g72VG9d9VfDLrS7UOSS7dGNhWHEFmojzCg6t/6/HO690fBhUu+D4VAHH2Jy06Q4
r0/r6kjPDC5e3KmhSEgAY3BqhiMMAGS/H0eaW0KF55xh7MJ548G4GuptoCCkjkFjLddxrqAsIlHM
lnqLtfx2UpovpgJq6PqwVjMJ8BuLmQSbDc325QoOlIUmq8BMDgYeHZpQ/VlEx0lKXaV+AjDpFhUV
063S45qT0gnNuoHHJLG12Ih+rfpZ4uCkNGXU7XNZ3ipF4HbDl43RiWfJchue21k8W+IZVfY6xs6U
f6lJDj/oXhm6UQoDlBc95jvZ+hfU8CbH2nXDq+MDwyPeLgavisWsOnMkx9bMrDr1MxAoZ3yFnNrq
Ng5qsZXfjQ6ItA41KBi3JShpAoEQ+FlLRchAOLPzTHgYnd0coHC5kalbDfCgScATggFlTIuoUtCg
lmca5TvtkwUFgX0YKEnb0ZdRUQ69rXo8ntyOoqjV6fQSeH7yYGQ/MlDG1+d19aVm0SxHuhBogmKL
uHsWcGI5M8fYZ8gKZPrlr8A8VOW+77z8WyS/1rRLmPPoOoiqZMb9rN1uZWLXwKOw41FcgZkbpZF3
T5csSm1jFGWjUve65Kc+ja5OF10+nIa3LD4M8BsON8p4Ozq/Noa+utp04QhED9ntZbe1bIdoAIWU
d1S7d3HmsfgeoQkHSEDST0UnH9rsCG5GoCnZ6F6rP8tt5c5T6QrylS3GprUADERNkH/SOw1a93Ih
ckdLjTIVIJEkt920RsG7cD5FLZxqTpIM+zhFG2+gLEMbTfJ9YyrE6fnO8c+ML07XpC3rWiophUJ3
tQtr5bOufe+De4rPN3OsPzZd5YZZsC/ewi0qh9WNTUMCiqSgyWk/vBw216ugaDsK5jDLtPZDZCMP
8mHcapVbm1xRWUaRj+wur8lLK3kR1SZqOoTHur8LovxWLTtGVn2uQpWDp/0x18o3Sct+Xp/XNQ87
N7uIln4zU/ifMaseWyqGQZntJT93fat6aKduYyuvnW9U0/BkyLsFeONyjJOpSWU7M5NJ+QahXAG1
pRVtxP+1Q5veBppQxZ5Vl7eERk/DUOKmjWcEXqF956jRi3yXxPsJhvak2JJAWNONoSceyDEoXNHI
tgiTsloV/66Zl0blRc2PoIKwomrQ6Xp2Tl0qHcqQF2+1h9XcbaboVKm8rtp5b5f2jzKUNx7yq1NM
iRu0O0wdZJUup7iT5FSXQtZT02tXUl4SDaictQWMWX130BeA5A/gP6Lj4mo0THGpIkHInogoct90
beLKiQVgqd/18R6Uu156UY709sYhuzo8AO6iz5jK2JK+BXEXIwtbuFez3hYcIcZo7gZ/w01XRwfA
GAFn2tewshidqrRqqpUd9bAoKu7sHBHxRIPk3/Hl+Kad1fbAw0u7m0r+q7C/a0MF1z5P4k/X9+Za
Dx0pSqoHIr9NZU5EprOTr6372JF4Ut3301OQ7OpoQE6vQpXiZFn7Yt4bkvYAD1U1N7sgD7+r+snX
HyTYfAtBkNsGp+vfszb555+z8HQId42aSjgsWFZ86kDZz+NLLm351logpCMUbCkIYcCsi0A/t1I+
DBWnTNZYe8t5ncb6rrBA7Zk0ajbBo6VWblX8RX+56EP9j9VF+E1TM50SyCHvS+stU3vPBlwwf7FG
zc2y2SNCetfncu1QAZpExg0mAI6VxVk6NaPdBirU607yQnP2ASUwuwq9zt64xa2uGUQtQFb/INgW
axZEjR/YE/FA0t9CCX4gSPxadSvRsWqFrDK4VRjYuP5eOmpAvq3tW8qfRZM+GN1vMkmHYP59fcrW
jiq0Tv9jRHzE2W6YqqyqOlGl1q3Gm6o3GXoo/WnOdvlQb0SAVR88M7WYtbxJok6OC0R4B+2rQg90
Znb7sdZvrBSdAVm/sf1xH8WbcXXVK87sLg5IuNXRdAJtdR80/q+WPKwRjb9mU7qbZeL49elcPbj+
LfdoQbhE/f9yPmv6saxACML07V4Pn+XRk82nPDvY/Yc8+GFDHm/PD5YVIgb8EMjfAjJ9Bff8Md16
2K96D89CYJZ/PmSx443SUQddFM/LKPYU9UU1E7ecj9eHK1xweX9kC9DHxpvG4Hl9OVonAZQU9HiP
EgQ72h5IZZobXrO6emcmFqs3zf1kSj1eEzThY20aO6tuDqGl/xJ6xtdHszplZ6YWJ5RfFfrQi9FE
zZtcAkAMf5dbjQvrNuj0h8aMxsZlc7FRgtaWBfyplnPPln7XduFypv/NQP5rZLH2qdNmZcd+u7fn
Z0F1LvcP/bTVHbEaOcz/GlkE9yGbJj1CouSeKisaacdS+qxQvp6RWSqC738zIOixeLSRYVni91W5
nwAv4AS1Amasfikt3a2TDU9bXRobKhTBhgJATTj7WSjso2zoQ3FBgfp+cGlS6k/2WPgHdJec/09T
4lPOTA1Fqih+wdz5+Ze8y3ZD9TwBmb8+aeJ7321OiutAaExwXMuOoKmO8s7XBhAmtfUyzPZvabNd
djWd4YhC7x+6Vfo4LgeSWaGpZw3aFZkV0BIZ9o+Knt3laFYEbXeIsvapZZvSHPgglQmZzL2JPDho
inCXaMH9YPobmZzVNTz7nsUaAoTu/dAEtNGI6srwDD1UmXy5Pq8rEYlyusZ7Hfk0kn2LoFfnPePs
8JO8606jbMdHiB6LXZhakzvIW0yOa41dF+YWAbBUnaIPRpYxK4dDXhMuhn8ps/xiy8NXofcQpjeJ
dSM1qK5k2R5yy12kbMQTYWLhSTQc0MFCV5IJIGaxytLo62Y+oWtfxIhzQvhuSJ1Xy/MebcaneHwO
x39+rlwYXCxjYobyBFcVgDbousFnWNNe93N7w8pKBLuwstiFDToreq4zrKl4g5y/PChoklJiKLdQ
m2vZrgtLwqXO9jv3jC5uqY1BKfExNJ/LaNh12sN8SownKPN2eoGmzkML/LbrN4LA/2Ia+JJ4ucLD
vFg7OLhsOWlg2Y3MTwmnc1DSbMO78pgo0d6G1wDu8wd7+jia6mNWbaF9V/YjAzdpNQMB6bzracvH
GFRxArf+3Ge7pL1NALpJ6cfrG3LlYkn9Hlw4CF94pbTFuW2XKVhqm6JZ9AYdSv3s63epgeT1fK9y
28vM39fN/YGJvtsO/7WnL+540CIHtdzTMxtmhyG/Ce+TU/jcpbtu+CDXiYsavEWeWv080S+o0HoE
7L75pRgf/NTLjV0wuOW4Vz5IR2WrzW0l4oMyYKOKkpxIJFy62Qi6FUm6ifeW/ka2vLA3Rr66YWjT
oNKgIqPyTj037ljrUKSBRuUuHL5EcFCHu8B4A6m8AUtf6zxnLFxdQe/QVeUs/LZUAxIGEW9HRQGC
9nXIdor+RW1nd6rhkcs+Q92yS3Xr3i4CrzcP+fghNA5V3e0kbtum+bolULP+QQZt0oK+iYrL4oMi
PjQcHT4IdiFERs1ylzzSeXoI1Ncu/5imd5XlUCLcwaoY6S/qruxeZ/0UQnDuZH8h+0XtABkOVsKh
kVMs1Fk8seQwmaeI9pwRWKxhfHe2En6rW+rMwOLQmWtNyZ0RT/KbL509HYdqvNHsW6P6Wev291H7
ktIQcX1brYaKM5OLXazE+EHZYzJPX/ToNoh76kva7rqRtTIdWwOtK4uyAzV+8RVnM0eIKpQ4A2ee
l0ijpCRO94njWAdVRkFHdtr2ACxodgN5pBaqS/6xV6J+49xZnVxoEWGqosQPnc3lN2TmUA3kU4lX
5Q/tK16055mYywCEtNmzrefrQ149vNlHlFoQlH1HO9bLmh9kiM/c08H8ITG6HYo7bjOcjD6/TZ5G
ue02FnI1Cp0ZXGwUXy7CWhvJjvTtQyCkBZQt91+dQJHQp0mGDN4yUZpEpWIkNkKBggM2Tn9knac0
Xv4vM9n7eemhAbYxpHWDBiB0UktAKBcRPy5j3iWik9cyEJIt9ft4nPd6nO6DTPJiY6fL+1DfwgSs
ZUwRmlfJydLxSSPQYpdXbRx2cRAiHySYw6tMiTxrLM1dp6b+Mevg/WpnbYZq2zrWhhOfVGuqP05O
EG346+qmAaMOfSxQXc6XxfXFktOGKhTzzalqHpVC3ivaW28Mh6x+rrtXxb8P041L9poTQdEvXmKk
FmD8vtwjg++0+gh/6D0s325Yvanm9+vbYq0CCkPD/1iA3OXSQjvJXW03dDKUvRvr+Q912I93ctd/
z4v+Zmw/qBRuxi9B/hLQ6TDLYMDNjZ25ejejY5SsOABwsieLT9CrhlgkZH3Ntvyd9HnpWpNyoBPG
k9rxQ2ql6G7ujJBW3+DUBOqtmqunjVkQsWZ5lwG6SnM6omvkwxc+NsXpWAYNKVNJCb/kiA8Cbtn7
s+RlpnpSa9mT4ZIwclhOIcAZ4UC4bn9tY52bXywzsidMgE2sgIoFCpuS7s/KVX8psFVQH5DrnWbF
G0fA2jlzblJ80tkJoMSxUY2liL7djzyydqJgFmziJVcHxs4FwoVwFRjdSytR3hbypPigh+bUbWXa
WMN9PXzTgle5uM+M6kApaePtu7pNNfpLRbsCJPxLUGOSOIkRNjLb1Go4S761o0OJ7luU+XD+zh5P
DH+Yn7N+8K4v4tpeFd1UAghNa9rSrhX2ajVZdH0EiSnIHiN96xmx9uSGCkxQWXH7kpdZs35QJrRw
iQal86BJsZtFX7qxcjfrxcLbl7vh3M7yZA7VNpQCkqa5Pu7S1o88LdW4YandvJ8IxVw8k63q29r5
fG5TvfSUdqZ5yy7Jbc3Jwa6+jL/s4rVDGn1w0775i5XiHEE8gXYnnvOLgAPXryYPMcWmrniT/Mo1
t3ou1jYXF2T+IepBl+JiMM441pI1k96cP8XNg4Qud9Q2GzFjTUIcUB4IDpALCsJNi6ARywjdOSmP
yjZq1VPk29Nuiop2lzu9hB6mppxA0MEpkEeOp/Vpt7OGFo5cozJc1a7L17RHM8exd0Xg+x79X+JY
ner9WNS256On6TlpsKVNujYxHJ5cHvhqKvWLiUk6LYwjGY0xOmo9CAFt2zX7LRDa2kbkNGGD0GZO
V9vCfaPOB+QURul9SppU6d/yYqvbe81ZeYuxzWnZwX8Wx8XYNKUeyshJ8MD2JG6QWRN4jflALBWo
pU3O3NVpO7O3WGo95xVi844GhPlcZ/qhLwZvM6G3Nijub7BLkpWHIWaxK0KjN3LVapCUUE13Stjv
CmVgedw7cn3oivikN8Xpn4fMc5OLlTJ6qSmQGoT8PfhBcm8nw2583cLq5eLcxMLjHJkmlNofUjpT
euto1gNAYjkc7pyqCo4593PolNv5WMo00ElRyRNaw12yMFWeUaqTtxqk13zz/HMWr4J0TqXOMhhx
yJ1doNyGv6jKihIUHAQOjZPvuOrgIPXTrEeFxujvVPVZ6SBlk16uz+raQQQPAcg5iqaIkIhRnl0e
ktCoa18Rk1o4Xp8PbgxOQ3GQut44zNfuD2BtIDulz5unxWL1ulorpz7XkdNAcWQe56Muv8bGa5gb
t35Y7OrJ2ofJ1rtq1WcIrLTDc9JCZ7IYHhBhSYJmFeELyEXkwXgu8sGLUh1Bs89DP++16WtmJZ6F
QkERDjvfATd3fYLXTmAHMKtDzhC2xSUdAYG795XZF+OGyUgkvml5zGOvHe3bycr30qZY3MruN6Fp
E2JNNsrA9iLEzPpQFOqIKHAtid7KO6vc9fqHaU48E76grQNyZXyQZdD/B2QXrrZlA7+fdzTsp6xr
qN6rydd8/Fn/KIvHeatIsWbHEsgLhWSVCVRh4ah5YlHQMhHKyO90/z4xjQ9T07wYHdRvqvLj+qKt
vVQ5isEOCam/9yxeiRPZVi+sNVamunOvlLuyQW0qqWOHQp3zOXWy/nZIrdYrQOEiV60PxwSw4/H6
h6xsT2hWgPECoRIXg8Woq1KpZaVD0ECqK68vf87dzub+1m21xK3sTtD6JFkF5ROp9cUbokXXKB/H
MruvdfJHQ+s29k11ozmeMsNN/TtP/uICDEQUjVICnKjBLMJBGUfZGAntidjkEip/kspopzii82GL
7mttO9gk6oUwm0WIW0wh4ieDlfdGel/4e0mOD0ms5q5hhoehcFBQrDKyZOqW/4jgv7h3/6G1IrkA
EgUQ9qW3qrkUBraP0IClDPEjKnrfFZ/eTd/xQ8cd0gL2/zLJDj6Y4ccumMujao/5y5jkIYzTw7wv
NYVX3HVfWrl60BMh6F/Ajwqpqctv0gdE22wfAZM86LPDnKWdF4XsU6tXt+r1a5uVC9WfmECtdgmj
qBMEpmADQJxn/m3W020Pf/2OV8Gxl7Yqz2sAFUKrEBwyAIY4+mJYpaJFSh/lqKXU9fDYh5a/9wGI
g/0Jg72hKtGpyAt7H1Hy8yZloKhL8NyPg+CBGupmrwxouISpPNyNcz4e5GaT7311NkAJ0vjpCP4R
8fvZGdtqeYZKe51RXimKY1KU2tHIQ+eQFGa6nw09etJ9P7+5vtprkQOglQDMAE5893Zu4NWfW9BQ
wPC6x8DSnqbpW23KhSv7W3z2KzchkyMO0jwAyYJ94nJ8ShqhNJHj7GV9a5jPabG1hVfGgnIdSMs/
KpTcIS4N5Fpgt3PAEpfGxz76KME6oihepZ+uT9nKOllkr0wdhkOqbkuoUxvRsJkoE+sUcszYj6k9
u8YouZPa3lTjz+vGViYNgj0uO5SdICSQF26r5JkTmKHCbsw/xO1Dlm/pq64ZQM2AFxrnH5F2MWlj
kyepEjOapijtfaIpkts2rXW8PoyVoGJpcAT+UdyBaX7h2xMrP0Gnlt13TeJq4+wp4wvJo43QtToW
yqHUiOCeoRx46QD0i9HWltOf7eiUn2rKhXtSw+qGlTU3Q8CcXBMlKNoAF4dgk41dQQ2qoDXP/+H4
T35oHYbEPgXpX+gxUtol88MFDUbWZRcQNKWRVs0omkhlZd3VetO4Vqhnp0gPtP31BVoZFGU1TAhg
J8m0xTOlqu0xzCUHyRsp3dG/CouJBucdTCbX7axdtalggMQl6yp4ihf+ZmR5acFRkN2LHMlHSf/S
mf+q5/vckN1BurO9Gfbc9klqdxt2xWN2cdTSeyR0zgW+nsvLpW+Eoy8OMA11mKI9TWGy1/uPTj7c
DQq9lWPw4JeKZ8sPliltWF6bWaGfRZ0ePR94OS4NB53jk27HKcXbotXhKSq+j/BLqS/XR7iyxbj5
QaILABh98mVYChpwd2UX5fep+lYND7SMKeE/bynEBBU1BypZ452oZjdzV5GtLL8fpdfceg0p+m92
iq3sYSD5gkEaktj3NZcwG+0wNos/wzCoRTRbZB2r63FmYBGKilIea9gc8vvaeQC+NyNfUdUPmynV
NTM8eBCGRcTMBJRwuezwKfW1qcT5vdLflTbSvsm/+uBbVHy7vuqrZkgUkWIjLwVm4NKMNKlyXXVd
jhS3dsz2TcBo1NZztvqW1toH6Cb6j6E/Sfiz28lkJUktFT1r3zmuZrd7DCIuHj1zlDf9nbiNRkPl
psbnON1Fhzkw7+3GuZ3hM+t/y87nfzxsyrp/Li3UszkeL4dtzEo5tSGJ8Tx/1fvvvvlRMp+iLYms
lS11YWXxJgjKbiiUnDpV6gy3zt5IkBoot7ij1soXNOUBKOUwEUKii9AL3l6NLJ3kNFXGYrLc4chc
VrIs2IUN4zhHpqtq+f31CVwdGjlZg2wp1fFlV0qclUoVQ6x7H8nHsKzcWHpS2o1Yv+KbMGPCyc5J
DsniknaOaoxl5R0gSV2fdv0QeFNRHBJw7n4SbgRZ4eaL6H5harHbnBpUYGVjapIfzLi/i9KW8/+G
B7on5b/DJj8FW4z+wsWumRSjP9sQvpbLzdgCubTHF/jTijvLMt3GmHcKHZPXF2trdAtvD+tZViUL
U6Wx979MVfEUm3d591qbT1Xy3XfKjdlcy2vAPQe8lYuu44AauRwbm8KvJwUc4tw8x7Lq1hJ9oght
zbq2m8LQ1QW/vqdaASWpyt7gFF5zzXPji/3AyyFT1JK1VNESVBVX0Z7N7tf1GdVXFu/cxsJfeEEE
05BjQ+mLHXx7u8CsNoaxboLTmLu1BjhvceGIIXsuB53XvCAVe2wCv9n7imTdXB/ImmsILA16MHCK
0X9/uVIk27S87gyo1IQeiTN4QWjDuESWRP3WtDdJ9zGfth5yWzbF72eeL8lTXTcVNgvKBPDkU8x3
6/jQTN2J7t1O/u1stU2v7TXg1rwaodni4bXYAGrEjVLSHQAD6neleEC64ASJF3ePNH76i/k8s7QY
GzePHpfw8fxo9Iah9Ebjbm7uguRFzRXQqqJQ8s+fLTzwqJcbXHy4pC27THM1iGzJoHzVULE4KMrw
PNRy9M/3tLDCgxVSD1EoW/ijOaXVqKUISNfViBaGdIh7r9KMo9orbhP8nDqw/2N013/xjZvrc/r+
HMAyuYU/L0ySzYs6k9mUEScNBQpdfRjSVFy3Gu2F7sLrZlZA+Zd2FiNMx0hOZ5WiWVrJpyL4FsNT
o0NEloCnqNuvavWicAVHqWz6DKdhn1uUMRRUbKRyg8jr/dbnQ3geklpHLodu+8sNYku1ZtYZAzaz
R60NPWN+uT7UDQNLJK6WOTXa9gXlGKty/fw13gKir1xKGIJoJhTYBpHdvhxCYmtdVlvMpRrqp6Qx
DmXzlMsPff4UTx36S7fpCHHotMVBJMLV5aGKWYF8ooxLPFuGs8lAXK5XEIdW0z2Xk/qXKj1lUbZv
ZXu3WbRfnUVkY0TlR+yMhb+MsYJEziiMhZZrSU9cMzcO7vdHGcMRySKgvFy2lh3GsW+o4RxiIQnR
yQRs0wHMLoqty/mWGTHQs4DMow98gzCTUb4UHVxN/jAZ3V8NRkA2BOMu79lLK3GtqEbnz//WIKfH
BHw3zPjXHXul6wNyJVzOEE9lKjiLwz9OSdPqMqyN2aOeuRPbteFC9Rh3R119NRrNC/zWC6eEhskA
jNbGvloNIefmFzOZgLiJ/IyNZU8et9fHzPykImdMYkBKFTfrd1JJ/2b3asfGvlWrkwUNaSZBaG9u
9hi+P/MEzRTpH952sKQu+XvsprD9TGcH6seq/hlENf0tv2NaXbYn/X1u5NLU4hIxBqkhxRWjjpHL
9KtDGDxOUXJA3cHLol1hZ64yePnP60u9tvvOx7eIMKVvtv00ZalIJlj6S9FvHaviDyxjCXUc4H1c
GTheF6OqarmQ5ZnKuyyzgta+ij4GwUugn8zj+CJJG7tjLXLR3U+8R8qIxtDFcNJZLnN9wloU9OFB
KWkH9CcJsU6rSW7MzoK2oaNjyLLS3fV53DC8BFNatZYbdoDhTCTPTsGwS5Wfo3E0kk8hCIvrxtaO
8rNRLnFOcQqIosnAwfSF7Rr6S2AE7pTnMAkcrhtaDwQq9XDxSIVMcHHls2h3teSxT+8n3r9D+5YF
7WMZPjQ/C+lW1X5KGlKf/l5G1KyHmWwLp7IWUalS8HIl/QpJ9iIOqJUVl1oJ3mHMXukoiZqHPHy7
PsJVE6RaOXgoJOCnl+FUnmG40SY1vdeMm7h9lIeDXH26bmLVNagZiE4JEuLLi6UZy4EaVBrHD4wH
4YM2vNV0leUnrfpF2dq7bmx1PGfGFhtgHmt79gVywxgDt/URAwi9YUsOd90IHQSwkhjIwC8mTfch
p7M7jFjhiyAlMaUvTd1v+Z543r6LHLDa/o+Vhe/BjaxEsQocxEJILup2nX/S9PvB+N5br5q1q1rb
o4M+ST8KqcvrsygG8M40qpMQLYFgoE3i0iu0Aik5yWfJIqUbj8Gs6e5k18pOyWoomCpb26qwr+DB
Cf4kdLmn/tlpC1eHeLkdotzm1qzPO4iPlN6F3qz7P6Sd2ZLUVtO1r0gRmodTqYbu6mqgoRsDJwow
jeZ51tX/z+aL11QJ/aUwDjvMQYVJ7Sl37syVa+0M7XFA7pN7wUM9yDGekoCEQ0KyfEtZd3WbXnyB
WPSL8EWhnzqQOr5A9gbjrzoJ3Dg/pidy9Fa85abX5/fXaBcbyDHDgTve5xU0018Vvo7JB8mnfyn+
eHsd1y4fmpSgQAVgTiyzPA2WQZWwjbOz8Sms7gtr11h/5dH0zgjeqm27VyvpcNvgz0LdcudAAcJi
AoIUDbrXsziqBi2VaUidwan1UzNomdtqQlau7wc6j5OMVlJzPhB8R/fdVIR78KTSndM23dshKTVP
KfryNLS+9Fw4/tfcyjpSvCQTjAqdkhyos5vTlLIXOhxHM+/sUxLWEFzro/NoK5HzQEE8uL89prXF
guFZJE8s3uTLkkYaFFJDMTo9S3ZzsDRwlm3ktXKyr+1/34UFrT6sjz9BdMSfwiVc7MHeiIbEhLfl
bDSjq9awDlWuJG+s0eqrigZCQYMOGw1VgWsrso6mXCDgLHOg+t48TMGutPvPej5HnlMMX+OkSw9K
nXq6nkH00E/72xO6/gEU+mlTAkSMvMT1B0S6WTbVILH96x19xfNDmx1S/THUnuy/ktztP9+2txbD
ClzB/8wtHGk8phGgA04bOcvvdfqi+GgJqeXezOJd2260TorJ++0AwMihAFOUofhbGBtbWN0cC+CK
JnlzfpD+TpvxTWzfG3b8dsr8v8Zii2x9dXjgjsmyUerhLr+ezQlis74J++ycZO0uqB6ESKADTinf
SWHyB9crRFWCrJGuIPnny+Vig9Zdok5KAlCjqOpDJZV7uXBORbl1HawP6ZeZxQaxZp4iWdwJM6C7
ivDY0+pEoWWn+vMpmu0tucKVVDPVZoFvoKBoieTe9RzKoQ/jhAWkTC0+ju1dDI1Cndd3egCoQvbq
vDiS5gurT22zJYKydu1cWl5cO2oakjg1i+zcB7vGSHdytjOC8dg20olth77c0+3DsBa70Nqrkqjl
rlWXsqpKKsVqpYPvUZqn3ETpNHqMii0inrX1uzSymE5zJC9l+WyT1LoL4aeL42I3dJ6THLvs38MT
WDo8sw7OEjjMElKlmHWhd6EBZsDMdK9XptybJUgYIHvcGtbq3JnQ/P0kY/itK9qaG8Xq+oFtqfXm
Q6zM066Q7Xs1N7aCv7U7B6yNQI8S/kHTeb0fCw3G4an0wQnYpSt1464LP8p05iblhi9e235sesbC
XsBrLbZfnMg9jf0geyLjIM3Jbujfy7pbvdh+vre7/vn25lsd1oW1xbkOYcKCVA4oCdH5uJ8jDXBo
Z3ljaYUH3SLGvW1uZXDMn0KWGUAzGkMLc2Y8GHms44sbpLSmGZmBb1AUqO0pr95kycbBWhkbGRLK
wJQAeecveyadoivKoRMHubqbmjMY+NCEntveWLCVPUjai1uTMu3PU3y9MxKAR0FOceosgwA3bK/q
TsamfPfK+QWBijckBGFESzFkbTLmyUnYfmQ/w0DfS+MXEy7lzvwClmBjkVYwkSI/AvgUBSgMLjMk
nVTRHFQn+TlTSeZqz7ZdHLJOx/Fbxdlp9LPW/JDA9MrksAPd/pHI+jE8+qQyQuVBy6et71l5d9E8
RQmEbjoheLgIwtp8anMdoCV5qH04hq5tU1iV6kfB7RwG7/TU05xd138KHEhFU+X19p792T+1CCAw
T6WacjxwakO/XmBdaqcxaIA45El0LP3TMNxX0kMdSqT6+icczyFoJl5/jVePnewZ+csgV9CYPY4m
PREPhvTqW4cuOQ7dm5wq96Cceu0158kkqQ+Reszae3ursW2lJ4xuDFFkAMEJCepShrLOZKkL5yY/
V9YujcjJmMFd6ugeKLHQs75nhlsG015SZmRMe5ev6mU0Jt4kw6MQ6mtm60gw/HZotuJpMVe/zSX6
D0D+dbTZlnBqeTR7ImpgC5JaBPuROOlY6lW7lS5e8TPkZ0S8jpOhtiWO00VU1Cl+oxs1TQzOh3A4
9eHfVv4ZaWW30GIPla96mB/GJnjrfI3r1zZ7DaP+Q6fWLu4VMcG7vvY3orQVVyTyRUCaqbOB2Vt8
z8ASWYAeBGFX4rVp96Ob1eMcW++HcutKXDMF3yN4WlJkgtXzeui9H81+JcjOsijZ2eG9asRuMcae
k29VMX6qwS0Wk/5/gk5QX3iKZemQdKeUDx16kpFq71Lf8aT0m2TnnhEYb6zxe3OMDZ4sU3+wtfZD
6De70L9rtf4QkKFhqiloSkj0vbt9XNfG/xOxSnZOgJ8WUx1LtlmXMwQ/c/1J8Q/oU5jl53ELN7ji
9DlY4KKJTMGtLvMxE01yZJHp8SURaM+lS9XQ9d/fHsmqDRwwNLSaTZuDdr2SZg3aAqpGcj7qszGf
syCDOnnDt67NlgDF/s/GwrdNcpr5VY0NkhWuTrgWJwd2sRtNW0j7lZNvA0Dk6qd2SAVvsS4cgb40
Q2r1UfFGj2D0hQn69nytHfpLC+L3i0PvO4A3sgwL03wnj5TunAO9fJrsAk5BSeEPjFG8IwtBZgUG
lWtjVk6QaHWiEPpFok7umig0G/KzbL1vtpz5ygMWVw5RpiiLUC1frFGh5oE95+Aq8rR5a+nNByeQ
36QmSTg7Np8V1C2BgoO8ycYft8e4sjmuDIsNejGhqO2WaVRylNRg3DW6SpKnQWDEcHW53nCQa2Mk
2oCAGOldgSW9NhXoMyrUPbwLM1f7rNw7w/fyLSRkyosmN15qqofbQ1vBLdJK8cvgMqCq44QsslC6
VFvtXHfjfNcliuRNqLh4iUHeq3EqiJXmMDsFtT25UVlA1gvN7V3Uy4Znt9aQ7CQnh5ufn/6eg0i7
g2FnS6Ro7R189Z2Ld4cGGwSKLzBC2Jl2Dp2XsIrexb6z1/yHCK5vMndxFuy6cXJt49/Hz7AHE28B
VGUzL+EKCVjKRA25RI0k37cK2mPKN1smuW5KG55OFa5scZMImkmuRht6CJDE18vv53lllSqXFgzY
h7Ha23Hrjoa9g73hTmsetOwhgFOYjLDX2PkRBQDFOuTV33l01/rOTi6PjukVIxke6HWm1o2d8pPW
beGbVjDq7Jl/vvI3uoB2aoLUL2A6bLJ933zmUetO09te6w4SrB1gZ/4Kh/lTXt83/RutSzYuthX3
BgwI5R1gdpDPLAt66lxKVZiAB01FY+aT6UN9jn4puseBr+2AG/xHe4udl5ZDIs0Da9JGZz9VXQ0V
jMC5L9vM7Un9Sn9kjiop3D5kD34+Si6cTSSFCDpYTC6cCa5kv0ha45pAcSTY4ST1uQuaDQ/+U7j5
t033s4FGYPC5Ba83XYkXy40JFkJjIOffJ4AoYwTOtfZUS+aupJtZy++m/KWO67t0kA+Rb3l2Nb9k
k3/vK++z+YxeGCwt8du2OBTOIdDsj7e91JoDFnpSXJuC+WdZqLPNKrDqSMdJ9T3VOQlVXNVqD6U6
7c1ZmzaQiWs+mKkX009YR2nwej7C0urUAqKvc1IUez3V4HzlsGevmRa8q5CCaRr1dc7Nu9tjXIly
xJoDHBHUMKzDtdW2zenqA7lBA96zZOXIjNxZ86fbNlbnEaCxQEOCWVo+aAu5AttfEa1Z8de2NQXS
TNAzRFvcYmt2CDrpuBVVQthBr8fiZ0H9f6wWanwqEf+RtQDNsoMZbD3R13zBpaGFv5TURssDk7Ct
CRFiq4Ln0X6Ce6/X2+NY+3utCY63Z1BEZ8uzQjMqImwkBABGLfYGpc2ib3+iMvyXMdAfc/1R7r3S
tk4ZcmB/YAvmCXrphMjRkj+nkIc+aBVgcnakQzo1dPsCiobSedMm0R0Ur1sEKqt3LEX9fwwutmDt
t+mUmeBcULeepUMa6i+K/A2usV3ReYj9ov2y8znm0KPcHukamgE1NYr9CGWRpVq+oKBtMZpYB6FV
W05w10sCSdRUM9KHnU5y1paOuemnD3lSBQ+mWY372O6fQiVAEadSjUeFRosNr7h2HBFF0EWbDbw4
y1xLY/WhU6UD8KIGWJrzw0ZoKtiK9lZnnGS3yAPwBxDe64NStZbZd5pCaVcf3gyQShejtTP67KQE
Jn+2RzVydo2kn4zuKWnnw59Mu6gvAFnD0emLt0g+a7k1DhbBe5DC3uur/a6aonQvo5Xi6kPVe3il
1tOT3N/F3WgDEx1zrzV5gfVdKZ2FhvDGVlidd/DgpAFMSLeXzyM5G4s0MkSBv0vdJLYQWPqSdFuM
OGvHmJVFZJ3dDmHz4ilhO3nTFYOgW2iq3UyhcS/HpeP6URcfqy5702QbMeSaQfIQ7CNBYMEle73Q
jgl3St+DLm5i8zEbPivyicSYPtcnM0ruby+r+Pilj7q0tdhUs2P64yywqU0oyP1VX9oHk25t3Fer
e9eSKT3DqQKD8LJTsdDtdAgczmzsVOWBvrR4H4a2f6DtFzb+aRjvDLmb9tqo5HsznR3FzXO/Pk92
Zh5vD3jtFhAoUrjGyD2znteTqxX1ZPYpEC99LmEgEWJcATw9hz5IRi/Vwha6M+d5iNp+w0ms3XNE
aDSggrm3eCBcG86DCr0wn5nutR81uU5Hf2y6eGf/e+Vj7hpYZQSzuCKUna/tIP/TjLrPAPt2Jv6w
9eSOFGu1a6dg65G9OiQaT9FXghCVR9W1qann8daUXDqGFrlG3T4mqISGyQ+e5BveZ+2kkzOj/0lw
nuL1ry3ppe4PTcf+yer39IC4EdSxajb9gT+BDVSD84SdQTrw2gptGE1e9VRaCgLoRyL5l1YLrbvZ
CfyN63pt5gjfSDeqP7ESiyOuFqETGDZllli488q1ijdj+rcRboDnV6ftwszidE9z3qORRxc/dRw1
+hEMhutswYxXhyISteTNhXzYYmnGQkvan8AS5BVDv9zp9r0FWXGYfb19cFfH8svO8ilHnSOv7Zzr
L2pqIUYSQhRYJhveYc0d8pqmaiQIoIxllziOqUy4SHCHikbfZbbz2Wy3x7E+X79MiN8v3mzDJOVS
m4OOKf1j7ts7XX0H9lr+A3QfMfsvM4u9bBOa1WrNSFL/PldeOue+9l9vj2RrshaudKzrrggA4Z6V
0HalqvIC2dpwmuuL/msUi83lp2En6ZUgBVKswovqcGeDz4Ux608cjENww5WLVBIVs+tVARboBJaP
oU5PDpr6VUvKe8X+cXvC1paecic9+zAqkJEQE3qx9IUZ5kEyACjgODrWl8aQ3HAsd2PcbmxjMS3L
W120MPMudYCwLd1lZJaTPzs06JtEhulT1H9VHIprmRdKf9VjsFfGfx2yANADTwDshH8JXa5HViXU
eq2Bw5mM5r01vZvtxpVRm6vU5H6oP//baaSZBj6zn5QR5HUWa5WMFU16OaXWJoc9/cdUnMvhS0Dj
7W0zv08irD1E2kBHoaL8TQlMLqzMcWpqx4N+iEwZ2ezsUPcld8/kWYHp4dwRsZjubltdCZUEWRAk
BzB8IJe77CY2tGEaspDMNcQhcXQ0tB/a4McuqA1Povkx0RN3jAovmaezvCWw9/txwzbpOg4cxDn0
oFwvY5TK5E5SqgHce/elBknPMAKE39qev5+DazMLF6gXUavbJY2BsBe7cYZYKmkr5b1pH27PpfBx
18fg2s7CB5pGpeQzLSVne8j2SQWubHgctNYbp+dB3qKFX587CnrgXVDtWsrYKNUcx9IQEgzlb9P0
rdK09HT9605zMSAktsFXimfgwh1Ocj2XthJwd8Tye61yXLutHtVhK8u3PpR/zJiL6KTqJT+TZcyY
vKvS5rFUnkzr++21WdsDuFuYTHUAJ0SP11utMy15CGHEOsvxnfy1+eJ0AR37r//NyGK+2mbQ+1TD
SKb1rjm8VzIY+fTE2yzUrfkKk+Z8Mv7UYuBsvh5NxXDKXjQRDmIrJ/cj6IH+dVCMkyXR75epXppl
G3fj2gwC9ONBroLx+I1tSKlNa5wFV6UVyy63fGkHh6iPd1Cp3p7Fte1waWhxjDRzUAc1a8gtNamX
8BiNvlOU2BjNqhHqwhb8+ETFSzFpx5jpkhNG1BB6/Oy1VY+boeqKDaSWSKDY/Ffg7a5XqdEQeJEb
GYo4PaYUcgId5GY8km5P18q6KBTTBX2gzBW8JMCsUeOm9xJ4WD5IT+ZY7OzGBsf3ebOxVIQLC/eG
IaFZAzCEZu7FpvN7u8slCxBV241iOJSDNuKIFQcq8Ex0r/KehL1gcX6gqKnjoQRXB8wyoYGb2MtL
o8fKCQ7NFqvl2uL8Y0tM3fXijJOZ9LHM4uSpsx/ifavr25So60aE+owoEEInc20kSEOl90sCo8a0
2jNstelBqnuZxF0fbFw+q6bw1KBUSOGAh782Fee0BKh9mgtWkLbNdkTgUb31mFgzAlaaZn5RBKL1
9tpIRJ+S1uYw4wTRU1tB2Ny2Lhxo//pdTD0FvjHBwINwzTKR3VqxPiWC5gcyFZ1iXXqyux+3D83q
QMhWwGKFfgsv8OuBJLEky6WGiaicPQkdk0xQfBobnmztaBoiBcX1DJpyWdOIcyXzU1I+PCeQJ440
0GRPSN9YcbQxY2sHB1IukEScH8FVdT0cq28qPU3U/OwE72nta+AGENwzMm3LsOPub8/d2qjEkIj4
WSBn6XBSi9eLVTvQCUX5fazHHltNQVo7nLcAvSvDUkVbDPlWhgX8+XpYNHnDDV7S8jCnyP9290p+
N8vRXZYadP9v5C5WRnVla7Ej5Mm0pVDC1nDSp2jXyl4DJ/nWQq1ZwcGRZcVhw6O4GFGtNlIBBzlA
1DYP3EoKIret/p6Jy3eWnPkbK7UCMYS07MLcYlDzFIeJJXDy8pcmRGChed9k9UEnv9TWR716Nsbv
1A+1yQUiYQe0K0Oh1gxnh5oYJ2QnT3fS1gysnLyrT1oEYllQxFkMJuMc9g9wX83D23CrXLlyUWEC
JlgqfFwmy8rFnNaaM9uiL2HK3CR4r9Qvt0/A+hh+GVjchEWKkEwoDFioVkCnndfvBufw32yIQV48
3iuag6dGouWgsz/0wctg+26TbfinlQZCsT9+DUQM9MKI0ul9TKMiM2WYnQeTavsB5i/B1zAG3kgf
yVutDCB+MpECmdOkgJ1cVg6R3ib37eikbhyqhtehLvn+9uC3VnBxTIIssK1ETLBtf8in71L/7b/9
/YtzEcntpPtIS5xJ/u8do3nokCz6AxNkCwiXCDLlZf69BygRSIkgkaNepYansdk6SauTdGFhMUm9
FuWWP8EaWHQ1zf4ykhDH22NY3eeEYaAkRfy6DF+0OegCU5ohsYy/RuNJzr/AxnXbhPjIRVCJVNIv
E4tBTNqITGeNia6EkKr0OvUgf5hI59w2szZX5HBo6CTR4fxG66LLTR9XnejY6L7K7Zdmsxd3baou
DCxpXSa/GxQ5Igp39PIoDd1jZsqPcZD8uD2OLTPLJ4WZBPGAfu1Z7y23tR6VUPK2kqAbc6Wr105h
GnRNGmeVoaCPq9jPqv399iDW1hzqOtF6pAr1ncXpy/vOkHsxV/mg3sFg9mpKb0qLrrF23sLOro6F
+jGIRzoLf9PJUHLdCkOZsTTlxxHxksLY4twW99VyA4u23f9ZWKyIVBrOKJhdz/5c/cihWnTpPSiq
5tnSP43J42yFWxa3xrRYnzrr585SxZhSdLLTl7TbuhbEN/8+Jk3w+Ohk9Z3FoeyyWKm0wRLtdWm/
q5Xw1VHr3Zw0CPaaHnJC8LDs4tn4hGDUvez/QR6N9gPQ1ICR0ZFbgkvyqZynkV5Gwr5ycP0wPFW9
frLyj/OgH2uZMv/t/bg+ob/sLW5ByNkJ3U1uwd54icvXvn+6/fevHlpB7s+jGVm8JZTB6KCOJRkA
b650MOATneSHdFPmRhya39ZMPPwgfhJKOotdoQUE/IUV0BA0xd+qdHZnmsXM5i5V9d1WMm1FWFSH
rBvcKY1ipAaXSWMl6YKhjXhsDmlPV5E+BeANg/lutqfeUwzJ92R6rj7YLY0NoVbEh7ipnso4/tzb
UuuB/afnMAgC9ABi5y4B20NLVglZj9ONW2+I1cnnRWyLL+aiWcSbY1roVp3l3MOBj9aBqMEb7rjF
GXDLCoiDZS8PTNO6FIRYqbpvU/nS12+6+g8uY5p7YV4m+Qb8duFo9LwoYjus87Nv+29oNovgvZJD
SB62gGur7tkhcgY9SzPM8jEJUrWapZzYfNDrgzJGbh4qAIr9Pejd2wdjJY2pineQ6Gjneby8COS4
pRWhZRtZLUDZ4GAPO9v/Lk1/D3Z8R0V3srYqDmtH/dLiYjek9jTMZQMNsi1LbuJ89DelALbGtMxh
9eVQZxIWJFAmdf+ugnWqNU+VrbpNfdbbfRJ/vj2La2MStRt6qSim8M/ivs4yCCtnPT+X1qsW0yYW
728bWNvcPMAhQcMpm86yWNl0ihlbJa4FnvHss5VWtWdaWXiOe6RZbptaYTkA4gfcDt2l/6N3ux6M
pbV+K80cJGOmHb94anL5EMTRXlbPpaw8zYIc1njN7K1gem2MDI56LDkn+A7F7xcvoSourLIJ6V+0
qmlfxqHnRK/xvNHztmKE/lOaRCCbIhhZqnZZYTyMagh61zJS80NdBuNBG7XxVLa9v3WHr8QlXODg
f0RKCDXHxRu1jOpuoBUCps/IP1Rh9FYLQR2p7W6ujqN18osRRy0PEI28qDRBWk7/BN7PzR9tCKjb
RMlc1YmokfjdBtfDinu5+jCxnS9m2hx6aEAc6pyK4nwOEYSJKKWaUXwXWxvuZQW6CUzjYg4Wi9pO
uRUaHXj1pJsOyC9UITwIL50NC7b2VtHu/PJsjunOjPZjEp/meQuouT5UUESQe3OAlkRYhdHLqc9L
8JzkjTsFP9SEDk7jXk0/3T41q/uKHP//7Cy8GonsCfJFarjZMPlv2yHL7o1oeqYfdovzYdUSLBa0
hwtltCWczTZmyRhK2IU18NIG4l5IUBejebg9npXuZhbuwszCpfUViNpSRS7RnD06+yKkXWV3zv3D
rPTfkl7HB1R7cECPfaC/kYvh0JT9oR9Q3snkeW8HnScPW3S9KwEWSDfA76LVBijf4kAhBldM1Ec4
ULId3UF0sUuN8cWsq6dM7j6O9rjFLr5qEKQ/l73IUC+F20Z/qEJTorUroGmlMHby7Bafu2TYJVtN
ZKu+4sLS4pygEk32usLSND2ryrMUJ66CZKlpkwmcDtLwvLG8KzcWgGKoqwClkFpYjixOnDisYgrl
QyzPnlxl8d4oh3CXanLgtWPqu2OVtDsl9EcXWp3+Pu+D6k4vofGdw+SbX7bjLqxLe+PyWd3ctGqJ
9hY6n5fMcfagjr0hBC+b/AQ2163m2lW7D7cHv+ITgG1zdJAyghdpSYwEW1dfxgp9DvFUOzt9eurE
Kzson0Ky9fvbtlbm+acSA5lQoayzBCznPubHEr9g5NqXum7vwq7ZaAlaadLjyUGtlE5i8jiYuXbn
cdH3spUDrmjn6h4BF9fvCfdNyD8TL1cp4FYfi+TjnBUuuKrP6hB7wTjuLJKHg1J4+UTKud36ppWF
vPqmxVsI2D1JdtumtTzRPs3RfJdSCdOzCNJkdxg/ZKrh5kq/69s3dd2w1+SvsVp80fEziR5tXMQr
p/jqWxZuo/VjdZIDwA1BmOr3YIEtV06m8mR1pe+ms5QdxmweNt4KqwuP8prAbOA87MWi5FFYDu3A
olRG3Hhl2BDsKvJ8f3t7rQVrKCn9MrMY2xA1TmqXjC0bXlCIclWCCrn+YQc/fNn2ajrQQku7k6rN
noz18dngPwmmZFp7rzddWYTVPOvw2UqRoVJVG9t9mkYgj8tWQcKiV+YHaD7rv2KUg+/LbpTe8B5N
9pJUBZ4i+bFnx03nFrHvb4QcqztP/fVhixkxu2byOd/ATOQcRYFqN42vf9DCxJG7MCJm5yKCGvRE
a2qbae+CYB8ElttNP5oQrK0d/nuPeGVJOLMLS22TDLTYQG8+dqeKxnbTv7fTLXqs1RNCyI04IVAm
nrjXRpKuIvsi4D9t7HtGd+CQxs03Jz3lxdfbG3Z12/yytORdULN2Zl1w8Io1nObufRyZG0dCfOsi
C0MC5p+xLEtPQdbHcRszFgXsc6KcMtRGM+tdLD+Ly0SQKtD6entQ69NHPxBN2eA/lokfs0CyPZxA
ssy0fh/nxg+emsw/Bo7vZt0QHXW1i19um1zd5QbPCnJmDrfY4vgVap2zXoRnlf45gT7QjEEmbmEN
VhqO2eYXVhZefDbtacxGk9fSEJ710Svi3ZCn7qjLNI6MdCHqjSvNzYeOoGGw69AdksZF5BKmh7E8
OVmzhyXKHYzA0+txp1Ghbo1d3vk8XrsPlpJv9R6vRFF8r6j3gOmnG3sxK/3Yi/Iu3xuVoWtCNzOE
f2vaKZU/tY+mtfW2WF0DkwACFRiB/Vk4gaiNGUonYii7fpTzbji2nYpi3uBsFMa3DInfL3xAb41y
mxVcptSaPMN6slqiw2Da2MVrOFQdDCrXFWoKCgO7NoNIru3ENWaq/KRUuafk90neeTC/cHjyyNwF
7f6DlW8F2asugUf/z/ZdcEfidF2MrkizsiFaoH1XfdKt4NHqnY0rYXVbXFhYPM5SizY2nb6Ic+cU
7qhZrhrJX6LgAWG41LXD86hvhT9io/3mhC4sLhzqlPtROQnYZhpKdxB60BHX7yHCIB4L3CZ07szh
Plbk3RymfzWV/3zbOdyeUVjfrmc01tVUTizGW5v5vdpmd0W1kUZZDaH/GR86yNcW6C4lJBCkK9Wg
ud0cvKMJ9W2rm64eb8EE17cl+EBorMlT/ia90UdSMcwJtoqq8+q4P/aFuQun+R4GDCTBtMEjff2h
droPYR2ew24LprY6mxCxkYuBx8Zakm7Yg2RJikB6NlPauCr4y/d5VY/fbq/ZGlCEvBdVI5iYBPXb
4vQ5cEhoaUy3GBkTb6ZGMWbKbjaImAPVK8oHSv8tihH6SR+eo3beJ72MtG141yaaS6H7MCnVfR0r
8EJE5yE0v97+vLVJuPy6RRhStlB4RCNfJyMCEjQ2jTgfb1tYu7cV1AkEDN0m3Fi4Aa2DorasALdm
6X2AZGwcVeQT6A6/4xLkLdPf5Xq8u21z7eK+tLlwDIlp5wXd9Mx58DXudS9IOi8rn32mM2l+3La1
uo/pgwO8RwmBHvFFYNrraR1baKicLe1jBvAhq5z7Ihg/J70B46r5qPd7pYbtKzS+REmxFaOs0FAB
FbswL1b4ws3aRRxmdjDBmN67MPYkR4oy4K+rY1/Jj237PpDC3WgCOKofKjLL+RD2bs3DCQrHXdjV
B8AnB4cQY/ZnT8+lDRe9+pCBr4P+cqHZALDx+vOSxNTqwuE9UVSpl/qh1zfvFaPwskB+39iKV/v+
HgI4Hx62jXUR87701ZeWF75MSRs6m1WZNrNhdiP6ucPhTd6+juVrNb5q2uzKOXXx6kEitlF8fd9s
Hf3/z9gBk0PkCh/dkmVHVgN4A2jDOHdy6VnVU2HnAubj9dPszSpIOAd6nfahjvq722Nf3f+8TQUT
A9X5ZUKtzYyh74NByHar58zIjzoaIV1Ru5bdHCuay2+bW4tjxFP4f+YWWzBV6FCLhNJKGrynK+oo
hU/OnwAxKS/9MrLwo3NUmwrMqjxMNWhuKuexVr4q2SlzaO+Cxvv2iFYnEMjvT8IHwBSLM20XQwUo
m72j1o4XDfvaiL1Y/lKSYpijjRtiy9Zi9mhctvNavLijfB83PCqab5PkdoTgpl5tieatXfAIGv8z
sMUslsmIxxfGwqw/SNbJVtQDICUv5SzcnsJ1v3hhanG1aDBFBbKk8viE5rQuHhL1wTdoSo8Lb7K+
EZ71MQi86lyW/UYUs7ofaZvm0Sv0WJc8q7MEeZyT4xIVO/Ra9B2iyhvKDSOr9xpPBEDBxA9UIa4d
m506hdJ2zCQ9k0c7ODVxtkt6XK1/aPvnTq3dVpG923O6unoXNsVWuvD1llmiNTBg06nvM/ULuhIu
TTFHetDe/4Ehpo5KocXt8tOzXRgCJW5DAVFxgabjdCymvidIKWcYqQLHbbtiI65eXTBEdBG4FUWl
Jddf2AZ11Q5coSkcE3QE9xHUO1v0ND8jrd8uBCA3RJw6EeeStM6U475ohXzJ4KS71m66e9+iyGKg
cZx1NmxiKWRHiLzPf8dNCuNK6PbKAQawuxkqlMneyomvLqbD1YgIHGHDz/TvxRzXrZx2ncMurbs3
VZPNrl10rq7Pey3mir69nmsTDLc2SQVBVEkt9nrjBAbEXb4qFELUHzqm+v6l3zzxwlEt5/fSyGJ3
QrnRNtFo0GwWljvE0DLADbeHseYqLy0s4jpliAe1DentHYrUU7vvSn80Q81tKRCpAPJvG1tbHwjg
hNANBQvgRddzNjm8JgOCK0rKhVflcBqN030Twm3GabhtanV56LrXYLoEl6Wq16ZKCsMEATZNt2bs
1eoub+wdBFz/zcjiTsssGIxCk8kznJe8b9wo2qe09/83I4vLTPeVwYo0i77G/mRLimfmj1K9dXLE
Mv+20cDPCQE5AqslJfHcxbHhzDQU9Gb1TBLOq+fkpev006jKx6Yo/w4oV94e1+rOA2D2kzMHBZPF
ZujVXko0nnLnKKrOhklFW7uPSooOwLNIhd02tnqQ6IaGcoqaGf5+sR003a+aFvYKRW65LGVrONqx
Vm5cJqubDupawbkDjHq56fpMy0NpzGgXSJzcEyz8nm52ChfmkB9vD2j1KNFLK4h3RP/RIm0ySrFj
1DKdCQ4d2KX+sQ6Dw9glrhVvkLitj+kfQ8sSYAu2yvIL0O0letx1P+6d4SXZ5BHaGM6y+xCuax41
M93/huVDPGp/q+13YVrtMzPY3564tZ0AizHIFtJoMHIsX09TkTY6xEvnoJ0BOph6l/xdmNLWhlvb
3Tp3709GGxC3CzNpr+ldZ3I9DFP/MEncgWVQvoad8l5HG4vumQ+3h7U2gbhUKA1o3gIPt9jgNHEH
QSXTPFPVtZfbrzGS9oHUHPLh6bahtTYMBvXL0sIfZRbYyUFuoGexC9tTJ5hiLacxnhrdhrhcthOv
nOr2Xg+SHvCo89qZfuB1mix5sBydY6kyvQYGwD84D5dftfAmUhRHSGxyHkrto2V/V+Sv1GTCrPuD
E45MnOCnpnURyfRrP6IOeYawU4sfQafBbE/C3Q9tsOGt1rwxLYtCpddE82UZCJupjf6WSp+BWsAE
bKMa3RVfrLY6Naq0jzsSo9GWyvja/uFMAAeFKoxdtHja10bQ5vYETrvoZs0N+3eqZntKl8ru2G25
yS1b6vUkAhVpbUOg0CnUf8qjfZfGu4AXu+/Pu9ubde0UkiWjGY9avwrj07UlQptCliaUQzR1PMeG
cvZjaQ/7wDFNzUOZJhvl87UHDCgRWOLBHurqMhzWlVovsxbs4ZQ5mWt25ptmhDfWeQgNIWNw5P86
OaO54aFXaGTBags9A0DbkFIun9Z6mJqjFNK9Y4SkfcL2yY+atzmv+MzWjppBwnPOvayIH+VqeDBn
342G5g/cj4MgJbIztPBBQXg90eoUR5Nq0d7jTNVpqKy/sljzyqS/s6qtEsXq7iHxC1aQpQUtcm2K
PZkUigEON4flY3SGNxawn34yHu3N4HjFlBDu0eGMhIcB3Y9rUzlURI6D7OTZzj/a9exB67yrcoui
78vtfbpq6P9xdma9cSNJ1/5FBLgvt6xNCyVbslvd7RvC7ra5M7lvv/570h/wjopVKEIN9MzF9EBR
mYzMiIw45wRPNZCWSD4AvT83pGuVhWAxX7DWnhjA8LksfpXzg2I7H38VoisBVpGqOZqsa7S01boZ
dSvwvqai3kcAlgq1Pf0XJtaZldWpq80pbt1BgPGlrpQ6LwnDO1Oxpep55ZI8s7K6RYyli6tYgm+H
Qfk0gLaylS+60skuVdkl+9DpNu7+a+cMi/CAGNwhY8DqK1XzOFpJJbHmjt37DHFDUfPFtt5mxG7U
6iAa4Yto8Gv1z2iMfKDk97e95EoqZuEcVMQhGHPeV54vvFIZRqFyzs3Jr4pfvARMsVGD2bKxeg+2
No0FvcdGYaI/77wYrulbH5crk9pBtBN4phNz1iiAJM9piFUwwFP9l1NSK2heUkTrbu/WtTOlI6XP
hczMSWD752eqX2p1qEUugiUxxamf7coPC+NnpdafUFhoNiLNVWvMYYc8SQMOcytriK5a6KsCyY6W
+0ZH36auv/RGvC/LfmNh1z6RTnihykHpxVsDs2tVryo7VMrArsWhDLsH6qpP2WC83t4/6c2rJyGM
pv+ZWZ0v3W2n0jJSEYxDzrDOX329JSJ1fSEoQEhdQV5Nck/flWv6NkZHqs8EC3nDgO39oQ6/bi/i
SkSWtKz/M7FyAmfq3CWBVhNoMI0YQjE0vtct9JUPWTI9OpO5V+rqUSnst9t2r2XJFDKBszPPAdzX
GidUlSRUnWPBdxWNcfIqhqJVidH7SdiV3Lou1xXJyWmadOttNBy4RpWzy8rUQKreMe/ptskJ6zPC
P7d/2DU/hXOFLiw/SpJ/zve8asZ49ChFBno9nxDpJ4FfjrPxJJatYs81sCV6lOiIyFSIsCY//7vP
O2lDSxKNn2qpdT+79XHJ7o3aPTijx7iDnUr3bky8O0jxu+iz11nH0Bn3s0g+j+6005svtrkFQ7nm
0nAEmfHJ8ikPrgJTM0PkjBIhgrK2at9tzGgXm+HHlXd5W76zsjo4zTjqYjDwuWlqG+6cxtrpzCnx
3XCujre/5tWQREyC72Iwup3qxvkeG0LoibaUggLKL6fWdiMAniqRnbdRhez/WGl3k/44l+AqPece
weeNa+/aEeadgnYrNGVSpNWOzmNZF11fs6Otsk/y09KE+3jaSKu3jKw21JoKGJZOIwIBqId8wp1r
H7Hq21t51QiPZwYPIUtE9fh8Jz01bI3cmTASv/DG3dXNUzl8fKw54U7yEQjfclr8KqH0xmIRhPAq
qKJW+E7+VA3pT92C2JL/l/AH7AT5WR6LyMPKi+Dd6WvTqLe7rq6YccbcpFL5Mev/aEXyyMG6vXHS
xVZxgtvbhDXIfYLCoXFuaE7VRGmzjkFuJtO4vUo5Kl304Dqkyum4t4o/b5u78p3OzMkz/m5dThcW
1HVaEbj97Ifiu5bR2Ngcb3nNClPxZGfDJVFZgwbDqaiZGKri1yAhy649RXeJlW2Qi65RfpiWzhuG
72NCiJG/4t1aQjXGo6eqClrFPY2e+TmO/qj65MmGBbW01V6I7wAId2Xa+G1YnMASMAy823D8K5ci
q/w9Pg3OKYiC8x8BarnMk76tAldU96JpHsotFdwrHgIVRZXz4anA0vw6t0CZvM/7NK+ChqEPdfgc
m6cI/UujiP2QOTO3/ePKcii+EvJpzBjMA14tx2E2guvkc8VTXzOWPd5ff7PimCfIbTvXFkUbl0la
UBXAIK0updHsw2WZde4Lr8sZmaCX9/ZYpseByYJ+WMFIcZd4a4L5lcWRW9LSYHUIA7qrQ13QaBoH
tEYCK68OmdT0b1P9PzAo2TpGfJuSyAO3/fxzdZprKd7kVSC2PffUVUr2kMSe8mCKqd04AVc2UX4l
NKDImR1rrQNWNmpPkZL6f8L/4ThZg/Fg1n3i24ttHMuSgUSO6IyNR/C1TcQgVSGkPNHnXm3i1Hm9
UoRljfpv812JJTDXC0+3vePK/QHUGN4klSc4OmtodRJaajPFZo0u/pML6bnxKjjD/0EwAp4rirKM
CNE9xgCuvtQw6607Jg3hJL1zl+Znkf4XEh3SBjAXXL6UbP6f2zA6zWp6o2qCZLBPkaPstTo69H14
d3vD5KafRxEWgeY3DSHyZYTUzs2UomkR5Y14rdlR0JjfbIYrNkXnD8mW4NKWpfWmpVVOWIwFSO0v
Tvp3EUIFsT9lyt+3F3TpZSyIA8Sn4QXCeT1fUIVsQNQT6wMlYxKFsy8ze3/bwqWPkcMiJkls58ZD
cezcAu3ZuatsLDThyWFSade9ufHGAb1qg8KXnB7Mx1mjV9W6pMoWOQT35sVN3hBPQ4/79jKubRSA
0f8zsXIwS2/aqJ5svjxT0cpBDkG+beDyg6OowGmXrsVtvXYts1TjOTc1EWQtk6BiW+2ZmlnR4qyq
dDcp47JRJ9qyt/ryUVmak0ovJrBFaOxcsw7vp0L5u1RBxRlN0WxUbC6fuHJ5EEshIDBCQpf7+y6J
KEIlLntjwQ0UY9yXDBbxTWKCNjYHffi3Nrr9pAnFD+dx48heXt7SsBTpJ9Qy40D6zjvDQ7gkjhGS
MYMZKBhcUUZMhn0K23iXZC+3P+G1NcraqFRAhEKw1iaEPJH2pU6w9ZwmKJAjYQ5jiE6pWxx19J+F
6/j2VoC/9Espdi4nRZBAg2Ze7avIhEHAU9vAMH525lO7NX/gyvad/f3V9pV6ysQ/g78/TgkPxOfQ
T6NPIvEzd2PzrvgjdzfbRjQCqLImsEpVI89Y9JYE798xf8YXmOiCtutW5nV1QdIMeoHEvLXOb1G0
lrNMYRvEtnVXOVCtv/aK2C318JBbGz0PuTnn4YKPQ+UQbU/mplxgYAUy4IuuJh3hIvEFTHkzJrPc
uMKvGkFzV9anJH18lUo2QmE+o4mRiP0S6dvQH/P27cOezSSC/9lY5caKhkwFk0s7OOrqzs3Thxpk
3YQk6pyoh7j6aYxImnd6spG9XnVuJiMiv/k7T1k5XzOYoT3PRQdn+rUsX8Zxq7Z31el42Rj8eWoh
60lzuStgq4i2C9T6cz6FvNenPTfSpOuH2xt4ZSX0vhxaTrKig/Db+S3UlLVqMCOnDxKYrQeDWUv3
bZd4G3f6lacarR6Jt6erB7pjHUQ6pYtDrzf7YC6XXe7lbyJ2nwZNO45Zx0y78XXui1dzKR+s5GRn
D5r7Zg/fbq/08hIEUgJ0QQp48QZYX/SEK7o2tjHA+A7LQ0zX9JgqOtU7fQz9Rs/yQxzRdkTG996a
5uL+tvXLD4p1EDQMDdSoK6xPd1eR6XS1OwQwWnaDt/i5eiLa+pW9kZ5fwXjT3COe0OBAdY108PyL
tknYuK09jEE3pnWGHGFeP6hG6R5KJMB2ydJ5R88rwh2I1Mavpkg7KmorTreXK42cXzD8CBD2vEnI
e2lVnP+IRCvstMOxgmIJ91MEbzedfKUxN87hlV2ldEYzCf+lT7Gu301hWM7WiFaROx7Sz20kKUJB
XJUbZi5dRz6v0JVCn5Y025I/412obik9507WqIFm1epjZfTLU6zATjCG/HvnoC9oz2p7Z+bzF8Cp
xkaecGUupovn0EeVJWfDWS+yWobFnYSjBRYqCLOJHvvytcqf8n/HdJ89esvrrKc+0//C/mhlD90r
f+g0h1+HX6X5JQvvVTvZbamtXO67K+l7Hh+WsMjBPt+QQi8tmHSxHiRTWx3mRm2cF69Mh3pnxZaA
SlNREN+4qa44NjI6yA5IEDWfet2RGno9H7p8QVHbGXwDskjh9RCSXB85Lt+svb3IncO8pIfG/vgt
CQwSdWLIQtQq4NWcrzfS0ly0uaYFRqEwGSGzraBNuvrr7UNzZVfBHwAeIcmWoxZXJ7fOmwFMbMSu
lol2rw52o/gCAo3fGzzpRjiyG3fF5SkltPzOBGj0sUKZkrzz6zpdJtepZj2AD6UjzmMjzPEjb6ym
eEonkbgbnvy7UnV+K9A88H6Lj9BUvOieCAY3I77UaoFq74t6ZzoMFPArY48QKDMGvOcCaP7WxOZr
m/re5ipDUNPQakZXaL9Z2tX4ud8Lq96hpnj72125IpBQwyuB/8Bud/Xzrcxqcn2KMVrgFObQ7Bar
04pdLpqS50Se1WIHRBCFYrfqln0UL9BSCgWRpts/4jKFJCXWfpddISfTSj3/EWjnu8qkDPwIRdNP
VDPc/YSAylFLG+feWpLj2JvJxrG8ZlOmxii88FKHwn1uE8nPZTJoCgTT7AazHT/NNFB8YXgNosJq
wKjsjUVe22kaxB6JBIidi9GnOYOIzQ7VoqAsx3/iGAITulJ6AaoLgam7Ms12imj9Oms2vPfKYSEK
cPyJrnTe1xBBrYn1Jpm48wAmKQd3GrvvQi+8XZe2w7yRL11xWpjlcvCdJpHeaxVJryjI/9BlDUw1
eu0GiKdZfeht5CVIGW77zGUCSFQzwSxTQ5ehdOUz2ahUzYB8DZqmZvy9tpvhqCuNurF5161QywNH
xrlfQ4EiKxGLxg0UAOVM/GKu+rusGrfAqdc+EY9q/hBuQe9Gbuu7+2wcOzHmTmoEbs40aNXof5lx
1O1qwFv3t3ftuiVJHwTtR/V6tWsVJy1Ls9xgErf1YxqtL7PVPSvD1hi0q2aI+iQfZM4ovJwviI4h
Ha6cSfPtoqMsMUXeSRYx7qpaXTZKVTKEre5m1iKngpIdE9hX5bAlVi2ljWw9sIb8ASzGzqj/rBt1
VwyfDUU58c+Hd5CmCbeGBpOBoYirpdWOo8c9LOWgn/4ul9z3ILzoW3oGl25HoxCPA/RFhc9xV0ZU
kxmuqGfayCUye82r5r9Te8o2LqSrRkCTUAuXkq/uKsKIpMGfpwgjZtur+7oWdGZGt3KT/2II5UwO
uUXBf43C9/qsEqVV21Kpq97pZUHeEy1l9+9Hvwyfn5YWos1c63CBzp1OXRozZc6MzUyetlAPrecM
9d0wkwL5fVlr6evHzeF3Ku0SavC8d8/N9V3YtCKOnSB3mt4fnOGLGbt39sfJ9cAW/n8iIBlkxsrM
0tcjcpOJE8RKHUgr6Op8uKriAS+j4IXuuBzFt/I2L5dDq5XIYTxq8gePlpBGjPNvnbtb7JzL8CAN
IS35u3bIpX2+ZSZTJOfQzRz6Pt/aTPkqEGsvmCSnbb3brxmyaDkSGZgb566H9DRjr4ZVjFijLbxd
NKLFF0F1VdFw3Po8ty1dTJsZQYWpvcrnQc/loHffDLfajz3aXe5WbL1MWEhU/m9NFzO+4672eJBi
yQifNNE8o0FSKe2zFtU8Ujf0VK6vikuBoR4Ic67f4mPNMV5q9k9Pk3hXRnp8bKrksyhE+Vi67cbB
vXIRgc2R84AA7lFSXh3cHonWvlBHsoaY5qmvaNGbA7jyn9vn9aoV2ZMhzyQDWzMxk0y3wlKvdRQ5
0qr2S0NvThrJ38/bZuRhOY9HjLX/jRRl+8gtVz5eV1oXVQVSsJ2T5/vUgymQK6qxq21tOtw2dXVF
oM4RSwB6Drz3/DiJRNfKse3I7Mxk2CE4OKAJ4LgbjYbrVuT8Ma4HLnD5798lJ4gELq4bD9Df08J7
RX4kPdpl7O5vr+XCu9EZ5NJGyZkxs/xnVXRVRhSiImRKgr6I/CY0X1saZ61BOHfML4ZoN7buwsEx
x4MVEV8w0WQp8iu+W5Qllm6aw64PMjSWc+4fr/R2BVNntk7txe6B2ZVKih5wuN+8xHND4QQYLtX0
noFkwxtatwVFLGVrGNXv++zM6aQVmaOiDkFSvHa6Xp8rEfXtEjRSVXBnG3MewUQfzB85IqXd3kqV
0nieFHfIH9M07V89I3a9UzbYufMkQmFawOIMd/HJd+J+35qT/a/RVVZ1CC0n+eYivvlVhKrGiO5J
AimntjefjXHM+n2taPVr0ZQZiryV8N7EFBu/xCzqf6xOXz7lqZt9LTO9ecm7WTnkUVikPKCN6suA
kiV1L+aNiX219ONrSi3101ikSwd63FP6w0BZ9x+9FNmPYg6Tr2kY56VvlZV4CbPFzHfVYtlPBsje
+ADCM+aMIZ7wV5zpXPThMKr0IuJxPupLO3gncHS5dSwGkSVfTVHGwjdyb35qzEYxj3GiK3AeLeOH
HaZq58fAD9QnrU7yl6FA6vm5TBTexYs6o/AU1yGNgbwYla+RmmR/Lc4gvo1O69ynaj3/hZdnuT9U
PIV2xgwv0E9YYrFvCzFoeyUUOXTRoe+/RNQu1OPkGqm2LyytTnddV/LKyOOuLfy61+0/2sWY+kNb
piL0Of/e9zhhOsRdP82pR91sUV6aSomx1ttJu4+sxmkY6pkiq7Yw/ufvpIzEct+zeTazF0eju5+n
qNA2Hn3mRQqO28kCE406AgZIlXMfT/Q0bvVxGgOGmZVINs8DD1lT2GN8VBdvzPdh6qivfYPAil/k
XvKlE52THKCDlSY/XfAttNobWrZLK76HVT4BAMlSHbBqyq5bWtmk7Ar1tb3OGIThkKuuBd/MTgrH
1zKneyKnUNnnGRLELjTI+3ZIBqpP1CeLA0r+9T+gdpp672lL91NBJTzbl4OLGKRlIT96UJpO+8pY
5fZkt2P/sxFar9xBOCn6o9MOzXTqvKaf9wb49dIH1eK8Tu2oqnsoRlF+GKZlFvyplhkNfl8bTrIr
GypGG0nalRuLBxWFCoktlhnn+San81DFpU1lerQrmKUn24iPQ/1Tybek9S97HsBK4TtAFaGDQ0tv
9UZ0lXKY0KujOJ1G2isaEJPvId18nNNKPZQFShpJP3WpX5cu83wU7os+dJSjcMBn8vCMDqNZp1vq
PFfuUVd2IQgRPIlADZwvHwXyzO7MYgp4QswEBQUNHNv+9dEgBLWP7WUyBa25i3r51Pet6BNzCXjY
HqGyIA3aPfStXcgxrB6SOx83RzWRpwP1YamNf76mZbEHUyyRGgjggp962dl2Kjy4ALFMrrU4OyOZ
1A9HPgIRfC0IhvRYnHWoyN3WGdtJWVAATL0DyuPFXduI/sFqTUGJ0dpSGpCR9Dw0SXt8MnJx3i9r
nOjQToKPGqtBnCbOLorM6skblGFvzYOykalc3kMyxlLO5KJGQWotN+iMBtU7PVUD1Qrne8suv+ud
O56mxCPkANt7Lm2t2+WaUh9vf8grR0biYCmhEueB+q4JVqpSJpHQjQXsd73zav2gusPd2HsvvdRo
QZVLn74OXcbc6PtEtJOfyMEBVZi+3P4dvz/earOBH5HOIFMIN3DtUaBhWm/oSi0wSbZ2g6B87juj
PfjpVNaHmE7qoa8ae8d9Oe3mJal2Xjq0xyLpGTzNPDW/GIefdeKYu17ryseiV5UnVV2WP9AUGY+w
9ps9fd+cYXKTd1fWcfWlnOvOn8s5PKJ/Vj+7kei+3F7U5ck34PGQ4kJPpd5ny6/+LlVTq0SvWrhJ
gTHNz5Ve/9lVxlY/7oqTwuoFkqvy7QB/rE5iNTOJgLxmChboG0+6PoV7/Dn54ei9d3d7OZem5PQb
i7cpgz1pMa4uMqYuJyI2Kj0QWW36ntXNd0iWFDtz6qaN8yD/1Lk3sB4iMjAWAh/K1+c7R/EqZs2e
ETRqUj/qXTsf1MGyX8vCaB+J2bbkqnY7a7KjnbfMw5Yy7yVNgSjC1cVAZv4BJ76KJI1HT8YIDSPQ
Jlp8SNWFHvqo2Q+FObbefGjd6mQurV+p43GIpND2/e29vv4DPGpbHE+Wu6YauTBhvYKKEdBCps1O
0SHrp12u1kinL2+a+keNJGDpGNDT3U/q2AI73HpoXPncsp+N89JVlvOIzr9B3WN/HjTuJFEMfzQa
zD2qIK65i8MQrOPt9V754DJ0816Xvkw359wYhCKEfc1ODQoVrTiy6AUtnME0j07Wjm+jkoSHVh+y
Y+mkxc5YPHG4bf8yR6F8JKfwMUkYp1tT1Nx4UkK8SQ2GVvMerTkZDrZIW7JOO/9WlorYuBouL3zs
WVLyhxEivDxXOVGoKepS0yGg8Zjad8jllg9R6OaMCdWHz3kWFs9KOJqfXIFk3O2VXjZ1dfaXfabv
CcvpIlXQ89Ad3YGl5nq8C4X3Mqfzm0D9L+3HnZV6L7GIv7YpwoXmFsbmyqoxLfWmXRlt1mEuicx4
chVWXauljNi7cPhbpIFpZ37lVLukPf2ntf7PoPTxdzewkYQUiXoMevXoK/XfmZsdoRN/cisFOdMW
mHjyUNZ16Y+OtmH7yvEBOQCKgHUS19czqxZaFcyXoGhjF26x17NI22XFQD9ysLINU5f6ohCwgUZR
HpK9GDzqfJlQfO2Jh7MeTAIl0covERR3kZ1cwvxfNWmfGdWyV7L6vqqT13GJD/qPcRz+TL32gDrb
IWRuSsz4iyX9BcfuEI1bAJkrhwtcCgUS8BRy0PDqJnGpiFUpmLDAMtB+tMUuqb+lJS22Zusa2bIk
//27702ny1Zri3pchgybOjx1dncMLRrdW1McrxqiDcX9KNUD1rEQ0rHXTmGjQyPznsfmW9pVzNey
fGtrcPKVI4MMCTk9gHbIiWuabgc3Pe1nmoV98dNiNJOnUcgY9kl8MIzxsHQbkK3LlAXtAJpE3Pyy
wWys7iUvdJzBMiMjsNKuvIuc4g9C8ZY05ZXgRt+aRTlsHmtaNyC0TLERUM4Ad6Cnjrp4P96D9WBE
JTgSBgck1nKw7am9a8BK3NO57A8zadbT6HrdH7Ruh42a8eWiYb7Ky1COJpFyj+de08WKOcRNpgZt
q6OL1i7tSa+HbH/7Mrq8EJhrA9pE8mCoSK5DXAZuxjCmSQtQsb9f7BBh1v4+sjcyp0t/IUHjtjGg
wfDqXgMS0PdSMjVetCDT2wPK4se6siRG63FWp+9hrb8YW2NsL48C/Ut6VpJWRGq55oQVpjd6Axyq
wAR6/6JV7bDPytB+cG2QYcpoT7vb+3jla9GbRSQQmJscZLnKDVWuU6Oj5heYWaYhnOpUnxBv1qaN
jOTSDC14clBLngaPL3buFLnSZEPcTmaA7ovFUCBqCaIv3I3FXDoFVjxsSEQ8qeaqALU4RRlOnWEG
7hTWaMQq2g9OpfdSt61xuL1vMmU9z6lxMKxRYUJc5oJ90RbakqR5agVK1aUnqyq46tVSZd67bpzm
dJjfYqXfCk3X1scoe7CfpDm0LuQuv7uQp9AJi1J0VpA05lAgNpymYNWocJq+2YpoS8Tq2kfjwU4L
Gg+hOr7yDVHOfbWMtRUsRW3tXEa5Hvu2U463d/LaouCZSdEqXqoghs8X5SETs9QoZyKdUPpi+eRl
0Z2W6vvbVq59L96NQLlxcqhZq94SchadhcC7HSRuAoB1MPN7OzfGOzcU8Z3XUYwG3PphPAfniX0j
MaVjB096tTRh2tMAathChbAa9m4cT488fyp/1rxuwx+vJKLSFmgEVidpZ6uPZcxW1pihZwU1/MeT
KGblMYd0dAeTqg96p4nuS0qbd7NiGztz1NPHYpq1LW2KK7GIDh4Cjxp9ZCiEaxhZMg2ROoQlLX61
JOWdHjozOpjl34gk2mi0IPDqRzaVc9ifX5zNjPiKK1EXoFJJgVTCGeS/f3c+qsZTo3BRLQT4nITB
LPG0N+M59kksq439vmqKhyT9IwBrJODnpqIJrfu+dwEZ2LGrPloGlPvP6Zzkuu8pw2RsqH5fHkWX
TA+IE5PmUJBdo1uKPI9rpHvsQBFh+LXJnfZnNYXqRup7uShphbgthcAkk+N8Ue1iK9yuqo1Is9t8
1wfPOOYG7RY/ydp+40BeXRFpGIQUFGqpJ57bEo5i5bmSO4HXxWPjU7EaxXEUsOY3gsJVQ3R6pVIi
TwhndQi12rXKduBLEUbLtzx0ijtVUasNGvUlylkCJmRFWjK6OYKr9bQp/QYBczuwIk/8heIHONu0
VT41YzM89KOlPkbToj2UkzIfUhjMxyxVi1NbFP1rreX3ZprmDCIO84OT1uHJVQbzm9pl3Z9pNVef
nHi090PTZf86tLY2YvOVr46MD6J+fArJ0pZX57tT44wN79qkDYF+MnZYRBTy7ML6YuXzxie/ckdx
OPEuyaq3eDSv8uHemegAWnoYdIQvzdfUOP7LJlbnB4oCyT+1kOqjcV8Pe8Me4vLoZqN4GzJL21ry
pXKx7pI6kqjiEbRk120EkSPxp6axy4DiNN1XqTp9bZTY6/ZulB0BPIR3A7O39llBwtWMSnPo5vA5
KbzmEwIq2VOeuW9mg8BGzsX/+XakuvI5SF9o4sJ2w2HX0s2q1g9e10cuCgf2/NWO6IqJIqpeFioJ
G0fjMijy2AIpBaBETltYk3u7XpZwyip7Gr1iZxf/GEgZNqiIisqDw/7hywUoKA9qpFHJqPnvczeb
jajtLeEUT8J9ltQNbUGReuPBdbl3sthN6Yv6LffUutLJUujrZDqj7Esag8Wk/Wtqw7Kzo82JTxd5
OiJRdMaQ8eDcXOo/Gyi8GnEk8qeQYPopzxJZV4wdBjJY6QNHZ2s0+EVJj/cjvRr5OpYatms6Yqw6
hejrTjyVhWp+malP7AezRzw/Hn8uYWftRhNkthYb3qvO1PmNHE3ekWfZLtZJ3Knicj9QF18Fhr4O
O6PpBvE0ZJH5lJbLcmCs1XRq4+5npjCwV8Rqs0PlRvty+zBceKg0LFXMySaIFeuukdEjFboUnnia
akk6MoyoQrMpDCPNn3U6Fcdi6ZqfaTV9mFqAYS4oyqi8wqSs6rm3Jgqo6FKLq6d+QdYb3pp6wJ0S
383HbuNgXF6L0hZwJ0CR3MAwXM9tpVaJXKtRVE9WPYb7sqk8aASkaZrQtM8AW+Nf7pCaD2E3pbnv
RIn+WfOm8u72Tv9+Ma+/McGdUgXyGRAAVudzdKOYTnpVPS1aY3+Ba4aqnTXJ5rljsAFwhtJxLo+q
KvovhdWjWpPk2fwyiy73Fy+zHzrFco5d6P3QAXUeF28+TjBAdmHWVd9v/9aLYy43TNLw6CpQC1vf
3lUyWB5Do6unLEzNQ667zyVZ9qkqXePHbUsXyQOWJOuYwGjIqXWrWiA9jUxDHVg8LZ6W7GtGYiJq
OxUb9/DlZSJPlySnu5YuG1DnDpC4bVgnds0j3Aq7bF8PpU5ps7GLl65V0xHN787a4pVc7iH4WAMY
JgmsLDis3sq8xeecU20zF2+Jli9lnU2xj+aGUn+qJpFusZ8uzcG0AmZF6mq6rrfmaVq9MS7owLgB
UxoB+jj0C90n1QMp7CdqHLUfxglI+BMnir/gEcXWVajKbNpamV0niPTMSHxmfKbDET3PONrIzK8t
jK6SJNZRjr3AY+AyS5OViRtMQMx2qOsiiAxUKfsyhjEzqT7qjoAw3xmT7vouVaO2FlvMF3aDHmSJ
z4tK+PaUuh++7Xm6ASIDpgPuA6m0cysucOalGBTgufWgn4ylQckZL4JgZcapP44OyYLVmcJvDDvb
gLdcXvikodSi6DLIHv4ag9yGjBoerdhDDmLaV0P4mEwJfen26zJop1r5+uH9ZBqhDagRfDBiHau3
QdTNYkzJEIO+zmfHny01V3ada2feR3NsRt7wxkEPHBCgLBmdb6np1hpvkErAHMvuEod4rfeacvD0
rabQhTuuDK0itV27RlhaaNzl9rDXy19ifHGqZCNWXNyKGOGFCOVa6vrhJuerCcO5jRMp/SDsDhay
EF9LtS82aq9XjfwG+lDSRrV/5etNrORK6KI90g8JQDor6pNnFXWN8qNnSi4GNTa+jRTTubiZvJyS
keei1xcl4f1YMFmZpmm7YWXt10R1fJo0BjiRSk9pdd3GXeE2PU+jR3veVVq26/vUD6F6OvNpiu5v
e/XaB7AFQAzCyO8BefC9zj/PaM+OVYFoe8zVz2437eq903X72zZ+92Tepwu/jUDQpp1OAQQAw7mR
GYIFlQrPfoyMKN+rcRodDOGFh8V0yreBd9FDPXvRXx0P1ocFiNgpMpZk50J++1Pt7ejFnpr8VI6u
vldTEEfW5Ci7qTD/EcIz0OVPzWhrMt/vu2P1kylCkzYgR8b2rJ/olbHMjVvk7iOwr2IXmqW411C2
2tEtaU5IQk37cm7qQzfV7j51k+zZbtvppHR2GVGy68MHobv1IXRE/Oy0bfjkKIn42qmie/UYqHqH
ZfV+WeIw3aNpo+67Dkol1Oreag+mA/7XjzUAnxs3yzp34DvASJW8TdCA1DVXBx7wbbFMi+0+Qt/m
4XbS9PZe6b9l1B9uf/EtQ6v8sFJnQAXAyh+H5ZG++s4YDb9IPmXD23+wQ5iTCH0ZuVfeu+hl1yUm
dhxrZmauffDK5Ftl1odpcY63TV05lDzf/mdqdSvPdi/UInbdRzTBPoeowDr1sZufOkv1dX3cuM+u
7Z9HLIGASZJNhef8wOh5nxiwkLzHfECPfUSG+76FUXznzv2z6czaxjbKbVo5O1xzOSqPXSQxWZlT
ByMONYG5sfEmP7PLft/oyZaywOWZomwvIb8a7Gt8cI1rySgXpZ5Tx8GoJ1W9Q+s7rA5D3A1/ttHg
MAXFGfXvLewErqE5j6fd1M59v1MnvZt3mfD6r72rlvG+QTM78ilJG4ggzCIzDd+I5uVHpcfi6yj0
VD8seQKYzWaaengohJZXj72JonOnV0mh7PUZXslRJKmhb1zdF2K+RDiU7Xnmy/nRUqnq/Mtpc5+E
jjZFgZeCbRjcF7DLd2ZjxQw8VBhK9m2omWdlMHK0Lf5c+J9SPNfsh8OsbAHULjz2/Kc4q/dIQWVA
E8kYBZ3yUKgpWUR9yvWTM7o+UrunDx6P38bQ17FAwnoXuFTYqLMVd3MUJPmfiaEchvnXEH9lwOvj
MP1129RFyJKmZI8EKiWiwesetsJsVjC3S4RYcL3Xw4cJRPe8pWZ2cQLRL+GBzU3JU0tmL+ff0bME
0yuFkwRN4T714VuoZaeRicNmv5HEXkBI8BgsSVooNQvQ8PKXvMvTB88Lw7iYAONoyqPliPFgkNJ2
tSG+jLUxn7JJTIdcYzaDHWnZ5yl22+Mco5Qwxu5wgnqgv6gj2FyhkcXVZtR+DskgP/Wl8SoGz3kF
hYnE/O1PcNG74UdLiqHMg6Wk15p6MyegV2sjTYM6/TeOaqYxzXt9MU/wm44OyjL1/Ij45L78s8hf
cmfZKHteNU93DhAw7RhadSvXroH/N7NqpWh1M3e1hurDhIKHzhp8qAqQ9iYuF+uzZf0dNX/2rbmP
U/A/t7fgyumCNfq/n7ByEKFlmZVZNlMU5+9RCvms80NlP3TqzvgoEkVuNl5IS5xGi3xnnXtIPDkm
YtysNpzvxvrXFC5+NHwrmCqqR39YTNe9vbJL14dryc7KEizxZ03IH0sDiWG9jwMtCeiF7Bo32Zee
dbCK/8fZl/W2zWvt/iIBmodbSbbjxE6aue2N0DYtJZKSKFIDpV9/HvUA3xvLhoXuDewJwYtlitPi
Ws/w83qg842MWgKauahQojWOqvLpuMDGN8PadXK88+0ZAR2XxmupViAml0YznxfzAxWVC3Oex0/b
i/Kq7XpOikNT/zaMhDxW0V0rf/z7SADrC4GKwA0Hp7/TIKwZPZt2qsAmVAkXKYezoTWu1UUuXC5A
g4I2jD0H+joYT6dhjIA4QeZ7BWDN74FTfjFJvauD/CmUbCsmeKVCvFu6XyMidBy28mEajT8zg9Xo
Vh51lz4qpi3E4wFtRvyo0x8y6VFEM6QB+lK3wv5rKSqbLh70mtTIpSWC1YGjEZkJEtbFo5sXTQ5O
8UAPvkGTaijiztMxoSt6AJeGA8wO6IoAZ4IVudxgbm3kk+vSAzG72MBpCW5ZjLdI764c9meJFnrN
ACABZo+mFoqhi0PDtHo7JxmAl4q2X2qrHOL5hE2vL8ZLo/kcxD6dHKDVLX/Skh5mJWNftA/CqWMW
PRIZ/i/DmV3FI+Q8s0j5aSTbbXQUsY4eaFDSWBr0wTSGtercWckb3AhQM0BQsKCFhPLLIopuaiEl
xxoY7V7vZG4NGx1NXioBuUJZKfw1Go6JWrfHN22lo002RPSfD3tcdoBmzDLHs7rf4r5x7UxDYNCk
h6Dw8tSIwjsJ9tomN50/oxJeql1c1Ndn8dLKh/klKv3opeBsXGwxKJRInbF5TdJoh5fCdINMkiUU
5mUrg7uwXnD+oj0FHAbYW8v2hS/MrhkqwqD49afG98MB6TCZzNSbfx7SSaDFRJK864RLDXrwbL4B
6u82G7wDiLSb62GW7S+slzlxAyQX4igzaeJ0VRKQ+/qyYAzW41GzEVlFhnicop8+LVWCInIe0zCz
YpiYDSS1xbDaur4wdSc/YDF1k1HAYrGp2UFZ5ldYju8603vgo3GTmf4Q69C9p77z3pDmZuxg2obS
NHAvFA7tJYXSl+alGUP8xkmvf5ZLvwoPPBw7aE+A7bP4VVUNDAVIoeyQSy8ONN3w6SkQ3r++XPHx
USZFtwC1BttbQosa6sDWvsXHV5Y6Ns2P3Hmw7OImwqvn34fz160FvHm8tZa8gUIovzAjjuE4cmO5
IBQFP1Xzz6W4eTh41WA5/Y2yPLA7JxgyVbJDt/HRu8qrV0v9rsHKer0+mnlNnrzAEQeFphkOBTgs
yAGna3Zw+ogOEt7Shg07UNmLGpnssLke5NIKgEMZUpRZ4/jMmL4k0lHKEziu1Vebv1H7RtI/10Nc
OktmuSrQoYCYQMXvdBxWU2agiDYIQe7L7EmzfZel/prA5KWvBXARLgM0a0DKX8xK00HnTHs4sZx6
Er+BplcJrAn8euVgPKPozSfJ5ziLm1QqUUNkIGcH8ZWzKjZgQmBVoIlnsQmpJdmYu6zkt1w0Mfzl
eJDfV5a7sp/Onxn4CchNZt0qdFmWCZAq6kJ5A2WH2jiMRfmgeZv46mZgOSRf1+DhFxYI3u/I/med
PFSEF9lWJ+F5E1CLHUo9xa3/h6gq5oG3sgwvrBHAiIETQndjfjwu1khvNPmQyRFfNfxp8jY2yBaE
b3zWNeTOxeGgFgGEOnrz/lKIi5Kwa5S2cbF1MrZrkkzT7VitMR8uLEYcc9i3LpYjPt5iOENTFYoG
AQ6i0Mf6IImp5P/wxTD1qM6jSwlTucU65AMsWmB7y+DY+quYHvu+wIXWxEw+//PunckBYD9hqSHV
WRSvfJq5QEBFGAoyR2fIQcgnicN3EMVY2VqXpgZbd0apoDwLn4rTc8IjjtQALsEOu4TSkvsegQ0f
/KsiDbbvfEjMiKWZTLxE87G+6bOyh7G9B+VnEm4i8mDlx4av9dEuJBzAkc8967lTACzRYjDAz2pV
Io5iMMws2EbKYs/8Jm3Voa/Jbd6Ft4B87q5P1rwZF1fGjPFBaoyJwk5abFbmTWZZ9nCwn6wvTMew
5xKAAGw/XPF+PdCl/YrzHI9nIP/OxQArUzQGXvH4jD0B8usnzAri3lTJ6lP90qKYhaYB4J4JAMv2
RG/KvItGXh5USz9qgDvVBLSsr/49c8B9/l+YxYY1lKnz0YD1tlDeTVXl+4mP3wOXrl0fl4aDq/Av
GArZ0HL5oZWaOdUEI/EB/Je4A3xzywYy11G8bqXIcekMwq5FE23WjUEKcboC0fVAg82aLb4d6idW
BvKqH6xVvC6sA0C6kDkCp4AH7PLc1kRG0TBhwSlVJLkXxIayE9RD0XNdOR0uFTpgEDWDlyFOM5tj
nI4nCJuQd6HmB9rdwvsvhuCgzd8beDMKtCd+mf3tWPwsyQ/UmxvLS8Z27VC/ONaZAY1H50xCXmQY
NJO1oweHH2rzJkByKaAnmhUJ+R+uKGj1gVITIV9CcWqe2E/VKcuqvaiHdB+0FctdDREAlMCMfKVc
Oi/oxUkB3qc7K0bMQ1kymjtfAHLXZvzAHKiVTruJW4l0HtvszVhz6blwKOGeBdsQTsqoUy0hGW2D
/o7HsBArkGrjviQUOiC03JWjq/eiQ8pZAv5+LAB+//ddPcNgIaeAygqy9cVxiPeWbZf41yFwYfP6
uzvQ/t8bKkD6AioETaZZbWpZ7nB6mNvnJM8PXftTAAFlekChd7clWAPRqtrUhdMDRRU0UtDanJG9
iy0A4QLlG9NYHKZcJBX8vAkU6cbHfz7acV39FcIEzgDZ7unyg7xPaTPPLaCI/1hOXWp6f3zYw/wP
3ZQZYvtfnHmwn5Z5EeTjNLgoXAbek58FaWf8oPUT8DQrB8eFlY7jDxXS+dTAGlwkMNCR1BKKVQUE
eukmRAaTFp6ForzF4rFk36de/KsZOnKMTxEB1zgdmassRwCFVUB1kycuXgg2fYLRYeybfGVsFxfE
/43tTPEu54JWVpWh+KsytBYHEwP0f+guWLlL1uIs75IODjv4ssWhhJLz6FD48iGvXWNLnqHq8eFw
yeMJ54LKhUf2YukBO5wxL6zoYcLLCm4B9xYwCR0rtoZyE5aXm74a0RGGQhMgecr/Ewl09TP9oYl+
leNaTnBh4eDXoAcORCX638tpZIPyTEj80bmyrsZHaOh8HdUjQGcPbahXJvLCGXkSa3G39ISwjluI
xUy14e4Pp5KJNIMbwzqCZpYiP02u7/JLAZHOozfx952y5LN1EQVjw0dAaUxJQbNNBTIbOoV4QDQQ
kuZp1EwrYzxfRA5shiwAvmZAAT7r6bYAozrTVol7wBBhUucsbtufeq1Eej6uOQhkK2YtMUCLFkGg
WwhfO5TLDrXItjzy7qnzWvjuXa71Q1624MEGN9e/5HlaAGQWLhm0a7HtcS6fDktmhhsB4lMewLGJ
e1xm+gsJX/o1W721MIuzvxBZm8tK4Bb1N5x7RVwolBjKhscy+n19ROcLHyOaK78orwegbS52ux0Z
PKTmUKLT95AV4q2tZ6MMdT8JICzyNR+ySzMGDhcqXMggZ4La6ffLzM5AJQ8pZE7RzinwFjf0W+NC
tlq2fwAkXX8Dni3EeU+jpo00bkZ/L+VjoVDbanMS3cHlVKYKgIQUCgX1jdPpNXr0hVDIDECJQ7Nq
doWdP/WnSy5Az7Qec6s/sCJzj6XmXzUl9nYKvG53fdLms/EkoUM3BL2wmTs5Y0SXhQ2Z+bbRNH1/
QM8jNQKR5nx/PcLZk/Y0wt+ezKexlBn3lRQYC/aREXed2W0QUW6nirU3aMrTxDClvXU9FaWaaev1
evizVTmHh+UicBdoVqFoffop+ybLATm3e2hjbQn8lwP7haTSuYdZ+vVAZzttDgSRODze0SqAfPZp
oFpQqPyEGKfy7zjkbzLYjtIAMle/rse5uDY+xVkMaGobZuUWBtSab8w5uuSNOyuswrUQi71VZ4U5
FtTFlDlfev1zCI+18/36KC6tOyhTgH4wazJjCZ5+LaixUQcyMv3BLHRswg1RO2JlQtZCzCfIp4UH
ZcZK5Q5CtPS73T7Q/un6EC59pU9DWKqu8ZaMqgjIcOBVk9ZWk9RoKlf+SmP07JzDsgI5FscOMBQB
2IOnowD5b+CqZcOh+kDvIqHeiyp3fb+RxQ7X7j+PCPxDZC1A4eDwXJ7gYRcMAMJhREI+VhSalMeR
vlwPcWE4JyEW91FdCxEwqH8cbOtbzT8wL039oAC7/2LVK/NzYUOehJrXx6f5tzvRGSGEPQ8lV0hy
fzjhNw3JSGstd7gcB5VH1AX/ihqexgFFgw69U+CrOUk0hEkV4hEHPVA3mtLrH+/CWYYR/RdpsaJn
4ok1BlgLbU0TBpVWeDNvmJMYGbyUVr7ehd0DHSIYEUKZdnZ5tE9HRczRHkPBh0MBAEPlTvGAl8/1
4Vz8cFBs/Zv+QEZgcZJ5cEpuoc0PTVHztmzIFkoFsevfuLq8uR7o0ndDsQJ0i5nshMvgdCxho73B
5Z0G1r6LC73n4j2svs1vK6tbue0ufbYICKS/goEopS5C2bQmg+kqfYC2HWiZDs2TTlb/nPyAuz7T
Z/FvlB8h3XI6oCEsg9rQGFDusDv/w7BJWozvNtlY1g5Qin/kGsFA4yTaYs+OeLlFmvUaVVualjVc
HLPHfo2YfyFNQBBkVqjgY40vAUnSQklYtVIfxuYOXmzwZCVx2HzDs8LJPiCq5nZrBbMLU4XSC8oi
IAZDdWtZ9YasQW8YhdaHwTnWaOXLNXfhC0M6CTD//dMB5NQhN91uwFpgejMwmqDkmEEEEFo+3A5i
GotVb+YLd9LnkMtkSw/NxDoDIa0Gh5F3zJEb4819fTudw2hmOQaY/qGEj/rImesAhbpNKJD1Hhjd
9yOJJ8dH2q02fefHjKYmdlkAmzfTf1sJfHnK/gu8WPeAW1HQcrG7QnXgKoWQiD0Ucxb+vem+OkW9
MbUX19FPl3nx2IdxaMcDW9PgOAefL4a/2ONZXUk79LH7iO0C4xUeXWansHBq8XMoeB3gyE1BmpVP
UAZ39AtYqUrE6OzyKDF52nS7vtnWfbZ3mUAfcRdO2za6V6viR5enCTQDVJ6Bo4AC5un6Cy3SuQD1
6kOBVrPmIpYobnMUNEsvCXTcZ/e03XawO78+SxeOdUDz/wu7WPaTT0avzEectuZzROqYvxM3Q2t2
5VA/L/vM0/B/cUAMOx1eDk0MU7qI40Q/Qr7jX4x+N77C7niehPxbT76rVPROPLU2/rtIhpVxXtze
s14rqnbAPC3zP1t4hHIfnzcsoA5bGJtB/IE71XYyVGIX/dbQr0a2v/5tz3EE86A/BV2UDXg3QLeE
Iyi4uo8hjG49kBtofeuAqubdkT4J7Tc34HsTSy6HX+dUr9T0zkHm8y/ABofYcDBXuBar35rCZrAn
C5vfK6ud0750Dtu0mfpuNVvX7DddMO6boYmJk+ashRi5uAM/v88N2A3Xe0bu5PQ9iI4dz25LsnZA
zMNfPGdPftwipRgkhZmcgx9HfG/rZWXaRl+ybufoNJNHSCDlT9a4F9ka7m3eSWdhoekxoyrwdZb8
iKqsy2wa5rCQwpvIrnUSXpKjNKIfk/Y2YWisvAr+vo+uRVzMAuwTGHywEVFUHthf3Q1pEsezY+/g
012eH5Vr4U9vjgldWyRuxIgl2/eTuVPyn9Fg84JAIw+jR6ZguoslCbMeoxbExk/pdnZ/9OwX4awM
93yrAYCHJj9EvPE/IIt3utWnUTnFKKxxFut6MWSi8JYvJxCDN7CNQnb6zRb9x/Wddn6KIdIM4oXI
GiSJlqIxUdaoyuf+eIBcXIZsBxQ8i6ZqFZZ8vnRO4ywmkoGgPknXGw/0xfTjSu4MIFHfpfnYAQx9
fUjnycFpqHnIn/KRhkU1s8pw/JsGw8c38xUszf+nIEDy4pDCa9VZBtE9d8iAIL67hYppM074aKs0
0PlsP13+81D+izJn/J+GEk11I3wDUVz6XoGYsqvgnoJzlzvfYY8XgWfpaG9lZOevCJAnoAWLbhA6
11AFP40Jd6Cxt+GhcgjYlka/BroL2nsB75bSWblZLkwUiM5gogP7OStALm621grHiCk2HaAQhMF0
D5DmmIpmc305nPmKwoUPHcgQamLgpQL1sbioO9G2epjodAjqh/pJHkTG4lKgnglthAcdxi28XDj+
3/Ww5wseUWE6jAYySqkQTTv9jH5ZT4PwMDjlgo5e31UgsOnEc14ICrltcXM92oUL8zTcYpCgfaH8
1CLcxLZZfnQljwf50g+32RPjuy4wNq6zMdzxZsw1Hh0/r4c/XzMn0Zfc37ZBy7WGpOahgti9a35t
/PfxK/q0yTD8+V8ioUniAg6HN+5i38FDj+MkMUYg1J6p8Wpm33P5x8l+47l2PdDlLwpgDWAGHmZw
2W4Lo74DRyufgKgI0oYWsHwpYpzNBl4dqt+i1ScyyAQBZGgZj+J7D+jS9V9wfhvgo85qREAWoqC7
PGLs0mzNiGBKR0jI+3Fn76xp67poDPGkCW7tp+vhLuTRp/EWh41ddm0pQ+yT0Twa07P6AWedr46Z
+kUIesdeg5V8PeI8V6enGwLiMQwR9dkAZUlyD0ZgGZmJVdNO4LZCr1BNMradh3xVof78pDmNZJ9u
RjvyW8urEck1dy6qCH45pd60ZeZLzb9W2YvIvY3sd7ZJEiGsPQrsyaj2bbeyTeZL7tqAndOfIRVc
3XRUT4co+1ZEP5lemcKL2/DTB11csuHk0DbPmwnY61I8hRlK5g92kzI3312fuXM6Ic5UdMEg3TDr
9+AJcjoSoSoOIdsJNqqEH+H1XSato8IbwzQ5tKsm41gOnYodSAMmtS82PKibfSk7ipcrcbbXf8yl
rwo03UzSAeAX5/zpb2nN3hqbwobXSvMryB+qtc7O+UkO7hEs5qAu4iLr9hf7IsytLBO2nx1IydLQ
wF3/xTO+UAZTpHj4Vy9x1Lqw1ZHCQl0Cpellih3lEwtqRrJDXjWx28JW6p/XyKzhBlATdBqgcr7U
IwwHAepsiGNL2+CGNfflxmGPLjQz1oS3lotxFrmcq50+hA+BwF12fq3S73UjHONgoE5Cio9K9DGH
+zsg9UndrCzIS8GAnkImht4e2lOLpCVDGdevJ0qOrdpXX7ACb0pIdIfoWOTTCr58uRzmcX0OtThL
2lFKW3BGjk6W7Qsdgv/WGNtGIRkjpIwpZLlN8Geur/Gzw/n/R0UjGDBPlNqXi9CHFRztOsMAXlHH
HXnxp90w3JBjsdfiD5ks4O0+rodcXj9/I0IjcVZow4LxFlt8rO0sUAY+qdXubC9ttBmbX1H3jYPs
adwHxcqD+0zy5G88LHgUGbD+seNOt3ENSiufGL7rVPBnrutZqCu2FEHOtHde8/LZLl5JBjLQHVop
dCZJi0T1u77K43yMe/HbntZQlcsLCj8JfX4U0x1UhnHKzdfKp/S7drGAu8ElR1Ltyu5B5Y86+4Le
xMrkLg+wv2EA3ZyL6eAsLE3H0NItKhwyWLxh/y0r5J7AKOj6ZP5tpX++euYYUHWDfxK2Iqiwi1XL
q7DpfKvDi1m+9eF3PAchEZ624y/5LWxegQ7yckhxwqTtQx0Y0MpNXJSv3qqG8IXNc/IzFjdgGBWQ
dbH7/MizLI5Ay46cR9dIWXfrsB1dw8yfpf4YNSROANZwcRI57rJ2NcAJF84WQ3GM9LMNu1jnfiAy
CdCLzW/YA9Kao7cmeHSm9DfHRAsGSHOQ6oBlXgzR0iDB62gsjqU6BNtG13GwlcEthQPvI3QFnWjr
NqmfvfDig2zLGCqpZpbW4cqaOktflz9jkQsYvAR02p+Ko0N+DOBYw3cDvfqHEkosXwd914kXW6Si
2vhulxje+/XlduHsAJNg7jgAuDJzcU43jgabjwkQY47Mfw/zIM48+AtmMfteBzQuLOCpoH5wPeQy
xcPdD4EpvCRBkIca2JJUMgnQajvUzI+9eClgfS0kaoY312OcbdQ5xizYjs7NLEK8GBbP8x5c5F4f
u0DEA6g+jK49G8++HEJA0WIWG5pNNJaEklCadj+MZDyOu0m9eEZq/tKVihWsMIN9VK29jVfCLeVw
+9wvaDQgXCv3UJ+D8+f4p/tt/PK7TV3GVZ7Y+2mj7twHXjwaIjbT6utqO/78bDod87JvqcKwsNAY
HY+1+GKiwr0NYpvFMDeMcgg8veQfRnZXA9OljDuC2hGelwBAdmLlXj/fuODZARUwe5sjZTnzN8j6
PhohfsmPpY3qyl6pV1VXafO9qN4teBMqNAXNA4Gyw3gcMnCW0OJQcatidGgiSIdeX2oXfg0YWBA1
Q0YLHW+Q7E+3EHKKSllVDuR3VaPAXTfkiOXN0kxAmDyys3Zje6TZWaNuN62c2l9uZUf7KqrLezZ7
IvOxyrdVaBdgJ4/lblA1TOYCn2ymwjRX9sX53sNvdcEsnFNkeEMszhptu1MAESF1FPW3zlFpXz5T
vUYshcr+fHSeXGJzeg/5Gggp4EWO6Tr9Jrq268aRhn5xgiB3Y46C4hR3WWE/uh2xfhC3p7+mXHPo
GJluf8wMo/09jqHPd23pQmh9GMvqIAcoCKSFLK3vEob19+NoFH9qznwvRpM+up0cuMFuudAFhJvr
7GEa2uBNVgPgfWzwmB33socLUy+Nntw4eNPsBjSm9c6Clu1L3jlwo6J+rp24yTiqMJ7Jut04YYpj
aPoZ1p57PYgZ/RBWKQenC9zqwW0/GghNvsm6yZ29qAynS6y2L+BoGPDpzWyUUiwJmrIexcETSjck
rgrLpH9yyFsQdJDDLAr6WFM1TFv4DEN7rYAn2rgtWAg3ghg8cvpz7AzINjMHWsMp9foJvcNiNECO
JC2k2+IRSp4SeRRzVWz5OchYXBXUu3frsC73KqrQz7VEIVhcIeEf0hpFUetLb3R+kwT4kjx2GhaW
O3vyu+IGPwKlIANGhR8tQdaO0rxb88TLlIWeiIlaIigJlRf31G/f6zDTNGVeW/h3LpR5IMOsrHyf
w+f2qeFMlnFXe+KQc7/tUyDS1aMuTfI+0bL9CTSabQKTJL2jTVnUorg1hc+wvIiaHYWcLoynR7cd
UvjleqlXs54lRCiqdlqEjCS0G+RvbYExm0JJSPI0DM0GB6EzUrodC4dBphxk9L1oS/t340WZsasA
R7n1aGWwTVGHeoLR2zzR2ukCGDzzss0T1Rkt2UH3qXzJAhP9z671QIb2menvgkpaUYreoZpi1ZXo
pg4soNW2cYh15CoKCSp3TDyAZ8Wf8U/VPCYuIN3bUgLlCt4sl4+Arln0bspdiYGJvN0Vg8ispDZM
e7wJmqi9G7Q5WolGc/Q38+vC2Dt1VuK9IltbbeHLjUUx1qb3QWsZwIdrqHm0sQ2HO7HUpvMonSGj
Sd4DlHzTyS6AuEejTAt+jSz/VZdh9yty+gFaXIZqm1liBA3Qugpb8GOsnsbanzBphLSdmRDflgXS
9qkvN1zk3ZT6bh/hDegy+coYUMNxA7LomBqlKpxURj7pYzCkANnXQ9c8Dtqxv3qqcXd0Fmv20OgH
Y1SOUCSm8NpMvFpV794IUcA4LDAtW+G2dZ5CQsewY2eyuvF2gPGkcQwAvgiPyvDg0WRVRS23rTe5
0NEJ/P6HhpDbCzwf/McBn/KxM9toxzFTY1LRXn/0AMHR2C7wAE0sWHUii4F59dvkFvS1hET3K/H8
PIttDddV/HiCb1BnWGuQDej8d7McAsyqFTS/nTGvhphKZ7oltMDub1HoZLHTogOM3lWreDJldd3G
eHpE0KMG/hadXj2wN6tjYNHrkcifutJ6bxnlCJJm6eV3VZDPug1hT6IEAHP/ZqAVRUA0UeE5WWRm
wgIvVzEZjcwGJHQQPC6rKjQ2U1bmG7OR8wVXewaAcHAkjRkrm1chvLIDyNnm+FCsMHCgRXb5wduh
KSCw2eE3FpPPw6T1SqtIDDiIksStzWhERT3MXiAL0pixm6FrBjish5QsgDvRhyezQaXVkEcYr++X
qFNn0noNAGsYUyTs/k8ZwNYknlTNpiSH9fdLVZT6hxgalidhMTrejTvSsDlC3cO8h8miUDBUhTH5
vMZwKER2K2+NTALPxSofx1Vrc6/aTMFkOjfUlOxnp0UELh7JTG/jWA2UjtCkULcmG7PsJkfaN8SD
6TArcd0Rc9AP0eADckRHL0W9f4B+pju1IjGz0vnqW23tghvW1X0cQWELYiCa2BKkVhXCl7ZCPkMZ
6faVn9O3vGwCYxd0VfkOgXtD7sNI1bvJ1J3YlV5TWzHNJoNtYWQehcc8h2LQIxC/xE4NVc5uYxMd
7nRHIJQ3jui9x5L7/KgmWDvsJm20z7D7Me5RTGb8ebANRQ+G2dUWKteus0OrmwAXgTP/K5iPsAl1
4NP9U3UB3HJQpi1+aHQsnkc4STqx3YfeY9cFbZOEVSBfppYzGjtCwwcxEq6DhnNQmv0uRM40bXjU
Tc62ILor9647A4J1SES1MwrI5MYURLMXaJc45o3ld4a/U96YPWgL90ziA1huxYZbBj+1gkj2w+Q1
fZtARdRxnk1PotbhOlkjjlqJ8CjAyEDXsIFEaGpKyDklUkFlLrUHj4x3RjvkeZqbVu/HanSqalOR
NrLgGYBfn1hYnyLxUR7FZ4QbSPalg+HTC/KMwYp5EXrTXZk3I+JJNxwBXGqJSCwbj/8kd6T6hmZV
8ARtwPwbLYeB4nq2wLLxokLLgxqyprthpaEfGZoGdNsUJmrm3ItqP4ZvubExza6F4NQcLJV5CFC2
ZqG3t0krhsSBmXL0NkHB1YhnT02SepXs+jg02uk7geq3jjN8aAjGGwO4L70wHIAvA+eY96K0t3mV
uzZo9Gam914joz5B3a0okKB2I3kWgkQsLUEJHZI+h8wJTqTa57dkZCR47IsIq0iUZtAmvTB7HBFz
By3Fce5lM8UmrwCvwOJOskiJt5D4pgAiE8bWW4sTWHO5rXCrjUkk+aM9psWmpF7wAGWi+YEEJRCW
8sGAYoHyhwYbtEApOs3QEZSpAdnJjsNL0zDbhDiIsutIA00420BCo6XM21vMhflg+HTM7pTVlfmN
1+GvO51Fvb/rrbp9CQoQopI+E8rcNn7JmjtSFMadkRHxUVGPP41eP+q0zTnqtVOO/vpGTbXj4A1e
u2ofQcMKZBhImQN5R6ogworUKBTUjt1bW6Kt/pG7bU+ea4c1ElacKicvXtvar2Vbh1EMN3pL3fmt
PfYwBByhpwZYRGMWbxU4FHU8uBmKVMg+cNxA93YcUhf2fRTs26ltY7MV3Xs9WOafqeeiSkZ06Ycb
QXyGm0zmwt5mbcOR6SEDRRkdnsaQkM9rv992zCqg3WdW0Qamq6GAMk87eDfEthvyNFWRnaehgMpC
WrHO4s+ZhshCao4ZfW1NyCWmxMy4ewj6YKLppDpBdlMua28PXbEq2uOVgQeXBShk9cMgUUCeM+yh
MjYMQPrSoQsHE1kWQw6FZCEMhvG5ZtB+vK/wq+q0D7Tz3mJ1fLcz3xLbbMJ/DHlLyse6wAsLmOHW
/OpYhs4TB83/J2WQ6ZfXmmG+sbKwfCxRd7yt+xAPiL7g7JnA86PZy640nwClR3V1vm+RWsKY4AOP
1/x7l7NxfCozFhLYY5Omj4cO8qFbM68mkeSdlReJJ2pCofbWN3lcg89+jIipf7m8D8N4AFcoSllb
ZGpj+DhXsPCj0YlhTOPirzYpPyD2CjAbPELkn5LX2WsT9JbaNDgaOdzjvbCNnRBAFRQJJSk2WRk4
edxD5f1gj1VfbnGQgf1f0IDc08JWFjCDjf0Fd4jPYxaO1bd6HMc+hqs4nhRjMWAfaTZNY1wSfOU4
HIo8wuuD9+Nvqw3oo8WyCSiXtvwFowaRbRrV42AsaIM7HllG9G5Xno/734AuLbrOzniMCpXj5WI6
U7mxKW4D0ebwTddB+Sa0le1YZfNjBH+qHZvM8J0YIOH3RtU/mtLMsoS7meVunF5a36PcRJUANkIU
09GGLgSmPZfdhE4eYELrzs93ATGbFjZkna5u7c4U/abwhsyMQSsCuhUFdBhTK7eVwz0+EXLwIpQo
QvFIGvw2aoRxSzy8VjeeZs1bZncoGeUhUv0YLOzIg6aMHnSsWjvUEJNmUbBhsgakemjK3kYykrlF
6kF6uE7xlJkqpO8TqpkoPwFxAsUZkScGDaLm9zgE+OaOgshWImlR0l0PXZwWxxaunyMeX7XcSeqV
e4/Igt2AYeHaqW1KoR4D1UwlNibuLA56ggG8MAB6/VYF3OEJ1NrpQ927qCSYZM40bIcjPTM1zADw
UkK5DE5toS5i3J3+166qvHenpXh0CHeAYr0R0gZvrLYf7o1OQhl08CGciYoZ+lzoP/daJmNNQh7X
REwbDye1ldgS5frYh30BUr2hQSoMLaPujniAyJV4aaCU4g71we7As0BmZYW3TdHpIol8xWU8hYaY
YmZGGhXoIvhK7AL6dwoGhRrMtrFEju1W0YN2alfEvCE+LMs6j/mzIi9jScgLG8B8txt/ZSTgZgxp
Jk7TvPX7Gpg9UT3CsMH4MMG7QD0n6ssR/GLJq6TzwyrCouRVjSy1yJ+1J91HBQ+YcOMqGai4MYiG
aVIJQ1X4R8HwYXRRVoyBskM1sWkLZKKDIsMfiUInsKdu7941+NuUmL3HHwDQwaO9dFj5u7cHdm+x
nFSbUEhsSfr/KDqT7TxxKAg/EecgZrbAP9iOY8d27DgbTqZmFAIxSTx9f/+qF+4kGDTcW1W3KhqS
Ju+pmqq8bzo/LiovDuH024FnCoPNPrvYruuz63HQcKJM8Rsrr37dMJFVGT+rnEKkvaoBzTz9ZIyq
NAZh9WQKg4ssjX+g9mdZ4YF3qqauoYPakvbeP7yOKLJoJFM42tfh6xqBIVaiJfGFwu2oaGXNFmY1
uZO4OMDJfyx+374QvxYB/uCV8uaqzlUXZrAiL6tHd7KZx24ghSPARTmT3tj9a6UWLrNmFcdgvSWk
wKfRUf/BPO14WZo9sIVfAnDwR9r2gTerMa8RkfqKz4az8NZj59V6DNoK5Sv35Oo2QhMmOj8qPJwZ
qkxsFcnuZWJk0VUtA24l8+pRkdDYfSZ9GbinvY3kk2wOg8O409eflmY1yaI1XMJswj9vyfq6T/Db
nAckpMRDYM2qnSZ92QkzUZeg6Wp87xkTWU/7GjYnDAXFdpXA/dD2WvUiw1y0+hRBsA33NBNKFBw+
wHZN4tCtDqTjerRg/aROuH9X4lT5ZEOMe2vj07739Z+p3+SzAvusr97U+dN1kvM0vo5p1cfUjx3O
gek2kqTVT1JWb0oMumF041iCIlGkY98tQuofplMJN+Mcpu+VlOOR367QOAsOd6QLdkdalop0THE9
ejN1F1WGi38WNfVu0hjRkwe3rQQvAWqH+ewI8RRVLSe3Gdz5SXtCUVx3jse+l9yxWakcr/6itNDr
Q6hXekVCMYCGgzpMqfWDoLpG+1LafO9w++Kk9FD0jXUwUMQu0h+ziCUIrGvaktflBcRmkuIYJLlu
6AMKoNF3/jpzQXQC3lRX4fpxJEqZfJm0ohlzAPafpOMSm7uR18tdbupjvPdDQYxIMC06KXCvRXPd
sBK8XOiAJKm5Q/SQxXE749BG5zxxQs3e8BC1XukWyt37r34q0zGjOeK0O9wh8DFwr4I29+PKs1k3
Vyo+leogN2SRA5PXTWlXwdHX+KddtB35OruilhxW38yZ9UtnInUgAq8OKgu7lNCe/HMP5XweU7iI
c0R1vXBp3mzQS9Y60spoXdInrCrSEmC5i59GHNNTQEIjBqpLAtEpCWsk5EpXXnLt/VD+TMV0vHuO
Z5GTbI75zyMpgF7GX+lIgsAkeVLa8iWdHFb87nXcf7FfcY2v0F4fTpts9BcYf4RZCmzFVPk42POY
cERnKaJ7Tr0DLdyZfnps8qgP5uhxZXikvKy2j/vM8RrO2LXji556HCJhtGy8zvneGjfJ2xLBdl6b
aPn058GoEwESOiA5HiFGVu/r8SvZV//vYP0I9GYIvddtsvOe1TO1UR4PAZsZm1yFWXykOu7Q1Jd/
tg6nC+yMqPCBBrXkAJ8rgr0drdYhJ49heNj7tOcc2xuapxKTJ4e+a7sFpnqdeip3mxynxDVjVfSt
9PE5xJ5gyTuOg3/92KVutgWuelR68IEHGzV/eCLs/cvgHstjkkyqKawCosmaenaHx7Trovoaxdss
zp7dfe/cOhu0T93JgU2Gp892hlfYEY+H/oKQ29NuVTib8Nvrxtn+nIZtj7V9EzXUb04cN/l0hKp5
Cq3TNg+735JMMQuB5F3vavSyziZNkNtpXf749SLGIhxJeCZmRi17PgrZJKdtCrzfOErGfJujm7a8
odrBXJ94Pp1v2ts/ki3evkqrNm4Bb1QrjtST/umsTkr1SobfWmxDH1IA1G3P7SbG6Mce3mBIg8Tg
TqWO2u9G5dZTPmLnr07OsIbXNCbZp5BockQ2YOh9jVcakFOa9rK5DFbKJLvNQ3KWVk7ydVocojOm
mqpKZZvhaChi5D5IBy0XtmPBZ9ZK9y+T7HoA411F8aVd8FhnLHOFqdxsYnBr7jD8OVvXbRTeamyJ
XMjKBVqWm9rP6aTREE/0ZXXRVyQ7dlPodAUqCWlzq+vgYQ6mWF8rImUxP+8MW4wR5qQsDvDMGnRY
6iUXk4mnYh0887Nllal86/uOonfEYFuMaT0W++a192DQ0kEm7fiAMLzE7n7uuAEps4LxQW1kb+cG
rPRr4Aa7zlO6tqsmlmYuOmVcrE47qb4s9eryCOEKb4g8m3mKQzV/kjrhDKys+w6o09lCKOtTMA2I
ECllJoVZD/K/JfdIupxAipbkP9GkEVP6apvdizcSDZy1tna3AvW6O1wpRKTKcUhkP/G5qApsUMeX
mOGz+sfq6/IXFZmt87o1Deb54zR681WRjdeA67rSuW/FMO3nY+M/GfQOFFTirxND81wT6W1AIQEW
squNC59WTZ+JZ41eu0l093vVk7cZEvYR9gDSnF7VZrrxm9NvlXCz/XAbj1TVFEs206EMmoyxFh5p
LR/aA1QlB1/xw8zt1XYUuivNWMQgxD9sY6iQlGr3lyqS5Y+wPsI/U9keww+iu1bzPHOFhG8el7a9
O0rGup95SlMXhzuHXG1lOnoPblh65c9d6YMPNkzjFzHucsuHtK9Uzv7aGHry46krKuNXn9oVCYsh
GJK3aU/QYZXuJilOXFMOr3bsdo41KWfgVW+2VbLn/aJkdxmT+eZJSlxZoJ72wMzqrvIWJbApJRx1
eMVxVvAtxi0ieaVtW6cgoS7iS2vVvPS9agLqPFFuf7GFXRLwcQgD2nzYXKKvtT+QmFjWmMydySdw
0px7b0e3v26kK90vrRN7HNhD7RQO1ep+vy2H+A44vjxOMQ3cpaOKqE+V3trwEfMf/bvqE23RCg/B
8tXvXSTmfm0l4DXdIq13qpI4n/mb5J3stm26LpExfbHOsdnuN7gqjmlH9A2Vm1gf5azt+D7bqG9A
HlRUFzcAPijieQyuvVldeSWCsnYcvM+H2iPOZAeHl77j8H+OKzIntGSyvh+7g4+2bo77ScUbtVgD
d6RTBokM94I4k+P2ZAEfrepqmiEYjih+ALGb51O5toctqi5xkHoCqs7XNDkGkXfLFo0vmiapPzUJ
B2nhV105ncNWVOUF5Z3/PYgpU3hvSeMUzYL7XM3UKEXkOpbldjqQXCwXsW99e7ekczA8GEG+KyEG
MfmzUbfI5mM/OBPv2pL6pgTks5gLgIH7S/jPxwjTPriHiO6WKlgirKluM9QgQD+kM4/2b7NUcfkH
qM7E37hffboQO9z0M1pSJdViuj8CpWIIrKanjB2Aaqjta+c6B4EC6dK1InmjBNuCEUBSYw3omGZu
+spRpd38SAdl/9ObOuSDE9ZyP9djPDzNjZiaxzKyu0sJ08HY4CMo4Ddq7fV5M43D8dJRjrw7LXVe
bqOof0OTAaGTd46yzn3apFvyMfbecemng5LiYKCpv8PZGVRzTFw5FtVMZMclkrsKn9JdNMzzjd38
WzR+5ECX7n2XjSJwo2uy9stTjK1mlNl5EScipI7HksgbD79oKr8T3Zl80FM0QfWVKVKeYNDtX6/u
3PhxU9PK7zCCh1GrRibKOXfm+t73N61fQuUZmA4l3frctB01b9XJAGTaJBKgc0lqOhJvpDoY5HHn
TUn7Vjcs21PvREiVyCpYXiaMRF42iuzmDmIflGHgioyycVQ0RnXpeu+80uSZRsM8dsse/dxSPlmm
gnq7xM1REvASyfnzCNOF3KUQF/1zPUV+xVqIJw9RcLOAk+46+iaAMyWwQRTbrJwmvI7AAqzKxB45
bx3Iu5NVyuD00A4lV8IO+G+ydLSxBJtuAs3TkISRx1zVbKPJs6eYQ/ttt+PwS4PiPbfbQjmGWYjK
g+MI75oeCOo0Whq+XHQLz9QEvZ4KGWzuf4MU/pIF4yR+9LWjfpHH6KzZuBn5ElBnBcVK721Os6f1
t50JjjJjHPj4WHuC3pYxGcLTUdvJ5OpWZ0JjRN17HR305jKqYXwiry7fu34OUSHc8PqF/vtkECQ0
lLRTuxe12Zq92Lo+StkVgX5NIaKBqpbGRvkMnjLkcz2mP2yNHOmupwf4eiDkfa2aDRavFBPRweW+
2afe0SDRwtbbr6qMqfrrph9MJgDQ7ueh7aLzLob2rpx3C6kGNcQUA4gm35F+njWKzdAVJiikrmll
9LxPS/l769f1A2kJBBEp5QqWDY/4N6flkqdxWsd3nxfZZ67kas8cLR0L8t54v6J1Tr7O/TRCZIhp
6nInWTaOWt/T70vqlt9EwFhAshzpm03KzoXh2ayTiUaD9/drD3BnGqG/IRsOMVXruLZB8qrwY/X2
urlMsakvNVF2Taaho76YHc/LzOlsc++bdIGkUUG76TyiELwzaYDf6wFJ87eKoUIyMFD5nVybATwM
7PCFCYVhPzH5MqckPlmXcUQBzp2HPbU0rcRW8qVr69/HjOq12WSa7U/tDkuAm9AKXivCfdqvlJJb
AFYPq52jyJdwZ2Ng2vM4l+7zVE7E1e4GuCtPlOH7roFLUK8eFUjF0qC5NbtHnoHdevO928r2v31M
pyGvhiWGTGqX6G1wBuV/maWv3iH+jyFLd1rhfJj7RF34rb2vVR00MOJ7k15an8IBKqJczrNsmhc9
HeSuTd3CogoaSycsp6a/bXKrruPU9jActuxe62k+JDHN5PeewpW5ttz1bfLnaH0E1ass9xe0At2z
5DGf1ircWRHzjdygN15+KGdRX8AHqr92q2c6SIq3X4QKHY+y80ByEhvdS3ETwG5LGr76dR26mTP0
0X+DObz0tLVrNLwaH8aNNWjHu3VhWWk38D5oMW7I+RYja9qqQT1Ma41Zx5F4M2WR693VvS3j0+yH
FvFT1NW/0t4s37oReCFbaJrtGZjSlDkGm+aXExDTeLarHn8gmKD4SaqwiQqqSydEJLDO97tnGYUm
xGibQCObabrrpN3Hc0vl+xrX/jF91jVyEMTYsOfy4jso5nIZO9PZwbR0eljnFK458u1tlbXTdoAr
eHVwhbbwaghzfHTv1nEjsNhExvcv9eIc3rXtU/nRstUCAFsd+r+BZBfxvY93X39SYlYILXYGroCY
+ZNH27XElsFPfoLDD9FlMXPjnnpFMlZG9xARiYVlE/IKGSOxWlfBdAi6wSV8dre4oSpsynG6Dw8K
2sJbx/YzGiDHi5Izyj0NfRcgnIDgR39JE9Jcac/KPU/MXqbn41iYbgs6UKpL2op+Qr9tJ7CKeFf/
khQeCgCuXd5jerOE1R7xIje0cl3Ohlj+9EkiJYrKA010uu6OII2xdvXZlytYeCbbafg+VHA1fxJ+
HD+Mjes0uR79lIsTDcEKK1FJvzh0Mzo4U8OAxIXGc4t5ClsG6cNYzu33fgVG5zwp4+fQRsF/62Td
8rQkYhQw+U38MxnEDCThri6kMIT8OQpbZ7+2NRpixI/0pSiaXMwL7BxsHczpokAOkrpz5lO4Gw5Z
44BSnkl4iOYTyw5wAMo6WDIEQQOek5vDRh1w/n32Vdc0T3OogEgjQBS0EAFCm3vK12CFP1VYs2xN
gIyo5MqVeY9F5pD72rMUsFMSvroiPTa4Y0tHiZijcx57GU87PV9ag6j5btef/W7vg8wG6I4gP+Oh
Ay9MxPfOEze6o2f0687YvYwzlWyR4NxOwyXv65QeaKWwTzInBindU6jeHFQ++c0+NkvWjusCMWmW
mfAKxi/sd6/T3PiJ3BfnhH5qbO9147ZJVh817NiGkCI6bRHNa86BGq9nWD/rF1hz0OqutpWq6KTn
m6dqnwVEr4amO06ON7fHaR0xN302uoqq8zJDRD2HPqK8mvN0i9fnHVBtL4iQPep7NW6ye9KRW7uX
Lei9/S7VO6i9nFvXeT5aY+prE/VpTNdphkeCg6tFZIGTbu13cLyOBFp31OrF1xYjK4ifYGzeRBl2
6V2iYriXtXfCkDcM2vxB/LiYLoOQQPXp4e5vPl3aLTNT25tpQj33hbHpbi9pqWJgvNbp+e2d0fxF
MAYq5vptvJ2B9GP92bkH1hub76zrWTjloIpBJdbkzqHLOt8DhSrP8hzcslgzXiFcqZII2aA12Bi3
51Ya9tI8oLlbZI48D7CoxnMFVB38CdhS7kOar4RMYDLUBbhN9dJrsGNZDiYCkkWP40sla2B6rtf9
OIkuRGI8NelNVOTuEQFwU7J80uJU32JTQYZ4cYPx8oyIYQL2YCzztHTD9qgh+Y+zdKaqYnyJcuLH
0JUK/CqqpXPm06KBG3qo30yiZl6KcR9ViqTCO9Iz2rRyIrKwbroswDe1PTXkeic8pG9gFDZqRRph
GfMmkMat7+ztcfq23ZhYPF4Cf/q+pnj6XtChNsdlremiCtOm3lFwtPjTXYJL4/akkQg/To5slg/h
4cVaKHR57LSNizcn1ZyB/0rM2A+M1dTwQko7ts2rlJA0JLA6O/2Xht8F16qP8tEOKoAxwnmfkQms
Coc7xJImuB/m0DlOYNaNOY9ryjAJwLcRZ6rTJDqB4wxbVnfdUd7ZptJPDjyWupJZ7bavawqe9e4m
Y+3dD1w79d91iJPlQVhGgvCFc0NztXsXfREqXuoLmXPyyIfaCib0I7Qoj6XpmT9CVsn45HocAHS1
kxy03PAKzXfHjf35i4dELf26pE6yfgajz63hBNXu3R/UOFEB4aexA+WXlcWx7C2MJJqRlRHJXnBj
dWWcfEErEqeX1UAxXvt+STvg0ohKLl9m9s4FMnheM5x9A3HGNIx49gk7zpS1tsRoMsI5qO/JvmFt
7kiszGVSbjT8E5NL5u5R+kjdljFNJbTYrIzzPQk6GZ7a1SnbC0IN0xVOuInxiRO5fx6l4ApUIh73
555fL70O2vTl+7A6ZntxsX7h0bmqysduLyltjdyqP8Jh5unLzeoNlB6Y2nmAQMRmpwfyRYk51qL9
u5vIw1NoVqS7VEYFEKhA8eUd8UfcXt18GEgpDm3Tnw6z9+Lsci4vbw6sznJjbqD8qDUTVIng1GV9
t1Ze9QcwYidyE92Nb4tB2xITT2i8/m6FDIBQTiWehs6QOvs5dEOcX6zXJtV95KjFu4SHON5iDHiP
q+l47Etoag9lPkvng1Hl2ZxWJrp6iBKubJUBx4Dtonqh0aBDJscUbH5cC8hxxN/OtkRcHSkXNfo0
7d3UJHO8XB21OvqBzY6WITlk0P0eenoxMtXxOT/t6eZFRbARDv02CW+MmOQ1Q/sQqXh7IHWF9s8u
DmOfS3Dgt72ZVrD/ZeDgqms7NCN+qIIg9+YQyS83JFeqO1paAl1SR08EtCYXhfjYZJKCR2fulixO
gbYOo5K1JLoM1t+JYTLQaAUZtw8iyHaYovazU4v7cwimbQJ10OVRIL2AbdJ7HH9CEgfxJUyUeKU3
CimspzbgAGznqfkKbyL3ixlge+7awb/t5cU17P1Wmihb1shwResAVe7UaR0+OIfrLjRtjJDdO5Xj
sQiOEHzbC7v2yIiXorfSq+db/B8GG915KFTcq3OoFlZWVhRjThD6t+phpg+9WWSkxVCinKAF7JPx
zlsPjLZJF5r/k8o7/quito1OEnrl26Ei8Jp0HdzpRBlzvHNyRE/BRA/6zU/hQy9TOZvvu1MzPJeq
YX4B0x+f0mRqStqf2b42jGbul2Ya9HHuaewPBIWT/29ovTrMAHqoahrh2wDWlJRmxqQJnynKNFn+
C53ZBtcqWgW/fBiXHfgQbo+0UqHzCx5laRDejdHLbCHbchx/NaHVw+LxaSt3ezRcs/YuoDoRV2HT
lPCaxVoSRMxSf7hN6n3SmY1fN3w/dbbuqdvlG6JjcdViDXEqC9oR5Xgkde7asKsKqFcyd8a4nR6V
sJXJE7whCb6GO/geowVU19giE/qtQbxX1IGkdBQIyGVzD0QRTBgUyM3NVqMShGUVa/6EbIzkOLoH
FlxHsg7IwhyZf/HWHxPTL/PonJdqQ1hh6lkcBG0f7peN3dMVRFPulK8389csDX0KVz033gWfhhR1
wJBID79j0LViRbTLPRP4tiGJS+H22QTdMlwG1Sx1wXZlJi4mpB44J6lJ5/YTZ8+C2O83RiFJY3fd
W6avHqu+5C7g0kJkYGpiWdcWj8fNo+Bgg83DeFpcD0WiieBwaa9uEsLIw6g43xUXJsTCLix+W2TK
EXpjaXaoi1xznWW7fa0RjA+AcdQRmde3TJlq0OX9RFncXh1MdcdHWPT0LUUC0J/iYHUQys8yCvPV
6Q//rkWRau4hD9gNzoGw+iSJAK6gIKcBKWsLJJRHTTWhNhxj8z2J6I1yIE5RXfaoh8bv5lQ3Jx3J
QOTusbkQfXKdXnTrUm6EMRZ8exSOqGrtVkZXb014Zo1hsL90yb9Qtc4rqpz4eSs1coMRW23/nocB
+zKt1/f5GO0bovMpYZaaFsD+WQgMGH4YPbpjFg/Wm7MuaqvwGb7Cr1VBXDMW9QXu98K766HpWHbw
ywIxPkrjk3bn8PheJ2C3GehTQwr44vt13gXj2p/n6Ai/Cr5OmtN+VOupnPv4sZ2TxWQ3Zc0vAHJJ
7NoxNXPuD6p6KVtNYS9ZZPfQJmwDP6S1PBPxM7/W+M0FWWihFi/LUgH72tktf0TVcCRnKtGjLGQ5
gtDpmc2ex3jluo9D7Nurf8wVylu7DFTczQLMzEvonB9xfGga0K5hrmXb/aD8ucALXW8eYCGyDVaz
vYSunFH96868Ok5AEPaWgHz8HBZf07aME7P+OI84AvMkDmUQjc5+k6UdUHxFGvuweGTG5Ey4izb3
ktPuDVYm+aNDtI53fTKvPycUFXUxhQEbzUNtvF8bHUvGC+PZbt8Ujnvmi1fbuf6Ig73ez7xmbKmp
DJ33bZ7i6NRWHMn51C+hud9VVeoYpUfgf9mZ7NiQZmmfWa+G3OgMMOHYznFXptF5azp1Q2e69Gc8
iuT3sHpmRBM8+G+O1POPYHJc5pWgqdrTEJWrzdfmSL7NY9fWqCXpjc991AqHmctqrCmbfXwv4ZA6
v/yKPLOZi2VLNjwS2jWcXuFWor6IFeM1ebxHOCu54wi8TYSk+3MNtvq5nWuf6GDfgjj2PV3bVy89
Rl2MVWPQxuzOpIt0WBKvuM1+TAAZRr97++AxL1Lb8m3fSzhUXTdNxe3AmXaiQZYPMl4S7regAoym
xGIkwyi3/yBUZ/nL2E9nHlWngW7ifVuTk6M9Vd81fIV/Szh23c/AZUAEaIpDqNjWHdDC15rbNB2d
wxRzWNXLKarnqvvFByR0tqFRXQvD+Cg2KVzMsoj8oPs1clM+ubtrfqLI7cI8OULUTJPYwjk/Zjf6
tRp/Cs8Lh2hDfxhNznfR3UbGIKK5sAdVpva3z0DDUzeiPPutdWucuxmNtFug3mumh3bjxHk9KojN
vIlawAU4X2DhU2s62d8BKpfzXyqiwD0vSWS8+86YYXxyhNYccebYb93UDlkSau0LdA+i7PyHxYZz
WSAXXCPG0JcteAlHEzh3bct5cEUBG+GdVu0NyrzR2+qLPua9O9fBPPXXcK5kfL9xWzt3QMXQoUJN
sPIk2i6i4KKs3XPlhbDlFd0Z0EdSLS/NnNK0u2Ewve/1GNlsjBL4X4GC6jVKl4YwCSpxrEQ8RkIR
WtSQo4tMJs75Ixq/jtZBWR7BRG1nBNmCpy4tInlM1Axyu8Pn0IAa34bLpB0VfGE5xtXJLLTzeSXA
wzOsb53gwpF4rLkUjDhcU1eg6VvQiPF6u3HNK+K+fzJ3PL32etHrt3Tu/eCkdrf8Hc3oT5o+7Mti
H8r6b2WC0s+qxW+aRxNbB1yG8az6i4d3zm8AjvT3pmI64c64YfLS0/QTWzGgb+suHeQZgmN4w/W1
3BjtO/W1nKlEw9CwF4+4dM9zs9j6bg8RA3NOufWOkN2f7JnAsqT84rol9bG3J974jLtd3RSrJqER
LiGK5+Rn4NA2sEh7+7GTqCguQugFy65yTMWXLToggcxwWP+xDJDDnEXsHdQceGZs8XgaGLmYVvQ+
PXI3wLDB3AryxoYj8gYlRmABjJnXnKLQ8i85SI4HmQbOoxCgsxW7V4Sk+kBLj28SAnI4S3CBI5/m
0uNsSGX3t2G91XkC9zy+6zBuohx/dwwgW7fd/V9hu2392zDBauY15nqQ6SGl2L5v+vcIEfYvtcEQ
ddzhiNQcYweig0Yn6UEwRqvfunZxCVqJHM9RD4vbdRxLfTV+aIbe4I02V30eo9netGtX/yU1FQaU
8JbDD0/LNcg3uexuFg6DiH7ggzaiHW3Q82ZebSSL7tgnUMSWWsrLdxPa5OwnDI4zqBMf6mzsbB68
ABf5DKHaUT/tgFTilKQGY4RVOnvzJxgPMOMlUQthacxv+PI078nxbus0eZZMKmnKZa+NH12QSnlf
BuVSfSHbuE1O6Lia7jFw9VB9M+Rf+ZrqKW0kWgaqKyI9oM+TbxaR8/Ydalx8zi7k0ImZd6c/1Qtq
F47mOuZyPSKMJ6phPYDGRVi/4TTSbddNoLOG4TFGPvmld5u4YfJup//Dh+5U9g43RdnX7R+odRdk
D9nAmj5H2h3xYUjwa8lZfdwpCKyTz2Vu5VsXQ+8wSyMliCztqzjPXRqxgsp6IeCKkdQvao9pXmcV
yK8ooG+DvIb8X5JbbfipY/eQzxCgFE8Gy6GqiMUsfwJZ+dxc0JCof9ZQMTshwNy3qCWdODyaiKmJ
4SZxdhuxJ19QJMCy9WtMtlZED9bDODddyl08wv6XIT/9D+S3qu4ioCR1biLESlQaSO05uRYxFQx+
CvlYir4Wp4aCFxlM0m/IInvXl/tTRcHY3O1xe6wX1x30z3akjS+iw7cbbb8gxCtu6+mfCU30s3an
kaNhEG3ebkn3rMo9+SEYBvkZO61GilgJRgxx8J/DYlgV46FaqO6n3ldHPBC5w6QEYvZmO3lVOt91
+xImWYlaLvziL3uz/mh1uJYZ2zYWGQLOUhcxaa6qWAMH/e+Y+vimtUPvQ4ZPJvmgqiaWImIsoc4Y
hmAoDc0/isi0tIYvFK+luU1tkMPEq6fG2rolnHLmnxeXGj3UthhnKfbPdfZBBnupTHVNgjFgZjS9
jd3BI1HP5w7sUc0UpJUew3GJ/hbqzX8ErFhW4NV++TOYJGbiJgQEBW1ikOb4R41k3g0823quxpFq
9FzFKGgH7Jb7vfCiusdAhfaO3jvozMrIV4l73zypwSvKWjNoMQS1fFVpVI+IR2Sk82VrJ/ekxOYo
FBvl8I3pTRZb6m3uPXV6mRQuEZqv+NAFzsPhSaGL1qyl/TqD9FH66jENihR8v6LsijAcZ1Mg79Ba
LB+4n85RvsaQfSXWDhvkXGI+ymat94/DHODQ2ouaFXHXbZnuVRf8A63hO7QMYJZXd10nSm+2NV/J
HL6XwxuGfMlgwwMxQJtVxFPgJMw63vCN8riVR1PlM6k7pxCaSOob98E2aSkzTzbBGyHIU8lAkIcU
J6qqGTitcpy1sMe6vsH5DqhyeqYQgP6bsixiT/9P2nvtxK6s4dpXZMmucjzt3EAHYAADTqwRnXP2
1f+Pxy9tgelNa659stJcorrKFb7whu62BoRMbZSVPJGcRyezdiEVUYjKkqUBarZZ22OowrqsJpa0
oah0cwP4nvhnZaa4pTTSvLWR1naLvg2HQ0LOhwVA5Lr9Nm0n0CYNaPW+V1mUY1vTrNjTUWtz9Heq
9Bfw+ZwsHbvZIwsY9hTpQLfSAQlkudGcKKPF0OoaFCOAjbAksrE8V0qTxysvzkj4FYcfsTb00v4h
ZQPhgEooOPREFw3ht4f2E8LTI5xvjkNSAEyYwJ2dgpvIUrVTFRIvMMElVU3nxcQC+2eqhhn/nYL2
Sx2rKn51hMnLjIbTs+cSJi/1bswgDzRudF9BY9MWNrhFSr3U5hYAyimv8CiB+s2pNf/i9kXSHSw9
pEE+SS83feD22sKQ8cB59xyUxoiQGusQjGp99gJlOPtCS9UVCKak2JqJ0//FN0qpFqFR0zpECL15
ooWRP0FC4pmyZRwZO60Ch39b0rT8lUQuvIUxkq2x9k0/ekCxqiXjL2RzNHI69BMSoKHfURXJo96X
sVgjbwN20hv78MZFWhdOXqpG+9jMDYvcX5NumnIFB7lz4A5WgH+5hgDwQ1c9yN90EElIXcDzqcIf
AZhIIIvsiORG05WiW5WG4UAd8VAAvFdV0vCzXqR2ecPd1f5FDACZdpKrxt8WiZG+4O+iGCC8wqz6
FuZ6pmyCNLaPAeVJ3tZA5cMyEWB1rUplZAFVCxRCHur08shSa/1WgxVZQHiKe71bJymFzOcxMbxz
19PTw8auUB8i1Y7L29DBDG5dy1wGx86qjPLWTeUEzW4czV/HPRE7VKRo/AWHmNYRuQ3BDKkfPWd6
xN6rXREv8f9wjb/Soqy7UNQYugHeohGmQjWww105drazTGPhntCECZp12zvVfaf0mtwbNIq1727p
ym96HVY/Rl3rCoBKTY74f5yTpoJVcGoL7EQSYYLWRA7S0ZYF3GdfqrE63sKHyex7CNbDo0wjsBB9
WDTdagrG6psqt/yezxhD9IPvQSOtj0NbWYV5WQChDDrproWa8FiApHJ3dArap1qk8oXKSxgugEKh
2A+m2LZxaPTKtxE7ZWDerTqoC2gfwY9ydOpXJ40UDmCvQ0jpgZ/+FkRIdBAryjhLANJ9+9IpUUMX
r+FW3NAEkjo25j25MKyiGscQNYYk53hcRyTu0coZsl7HWDYBNN1Sh8h4E0a6gw2WoPAm0tw3N7pK
bH/vdJ3jnC14Q+D8rM57UCgatqfe7BzEGSTpDB5oNE/tNZROt172SgqeJoGmWi/VIivlTpc+KLSI
PMJaDfT0nCUGXtW3NDJaGHQNRCGavpa7bnWp6vuiynLUAHzaW3mpVNW2TWLYrH7TxCutDEyT29tN
C/D5SEATbqmvOTLDtKLTPKPeGspkp1HunYhsZbKmGmFUnJ9+TJZtKMjdGl34uw4LFe8GQrwLwj2I
lO470U4iSf67NDhGYGfqP6RuqTMuYjdBpYgSaWzxrvvDMYdH8NyJGvhsWhNLLKQQXfE4oH4Eom8E
VcrPtY34OXCsJtgXedT+jnwoSguwSgX3Q27JVyNVhmOkDmzCLMjyaNMWTf7Uh33yaAXxSBmiK4a3
hsf6dwtCxZyoUs059QMlX2GnMgjw/Sq4XsvujUfDHUARGqUtX2I/n66CwXKTJbS7NOZ7EOotuxx0
5SIoanRbah1E2Mrhd1qLgbvo2UBrArBVGXjPtetHwaMEykXrn3s1fixE7z9Fid0PoBXr5kxxuMzZ
iiN0msZT7XZHP4g6vOHVibFRNQi7i5z64x9rIM5cVXIMj/XgwtEdGx9/vBRy3LcYzSYXlK5AUQV1
+AGaDbaab/WY294i6xQAqzyNP1SOd7kCRpq+WZTfkd6BjdiuoHMgZJB2qrWkO929oKg06LARw/CU
pK6D7rStKuq2JsQ8AIvwXwAigak38jFEng3pjhdIXm25QX3PK7YugCcPqHgVFT9G3nFiMDWSj+SW
tr9MZAq6Xw2q8h7YSR/cAFny+J/Nrk/3Jpov2d0YJ82uGMuSXUJHKWDv6iZQaPoCL0MFdGhpVXV7
jMZMfysFsNOFRT0Pfbqyo9KtOFB6wBKZAKaoDFffdBLzX3A9knqbuKX2F/UOvFV7FHqRjKU9j9B5
601foxEBGHv0i8aGBp86GtBF8pxeb5GLTC6tKB/8DflPqhytcsyeKYqJqfHXpS9cuumxJyZQl5Rp
baKlKsBn3NL94Bc3QKMtoIX1zt2AbAWcPBE6N5SL4fsDhk2iBx1dgJZpZlQAy6a2CROdqDtYOsAs
rry8I8ooCKkWQRRz4bSxUZlPrSZ0/wfEFc/fpmYb3oGckg41RaR92LTAMnKKlP2OgkpBq9pv0FQw
QvCTS1OELp0XXbXEcsytDnaAkTq/J3DVoaWJoG7Hyu4MAvZiKG+nUvKPQKBXDjrBkk+RIRxK5z1s
sVOmdVXxQLMKllliT+IGShBp5TGWaR2tGys1vtehN4QLqM7hyaXxRCwP5ul7rg3QWlqRjt6uVYIh
xVhhIEV22qilAZB5cUq1aIJtUIRnI3AUMHuJ1bYk3reKQTum1eidVMg3d41mwsRecMGV0WMCcc85
mlaXakRpdQj3e6nqqqKpR6RYSCM2WVgYrr0Eq2JUP8cE9fByRcUWvOwisXWr6zdI9CP+cg8gXyu0
sz00MKy2mi+CBFYPjMDEe3AGNBaKW1uCCiZTJN+S3tqEU29YUFTghwd7tMdtBbcIQ4sV4tTSL36Y
uTmqZIAAnlZR0OZQ01PTcjeBi5JsuspKIbIA2DHRd7QsWjX9m1deASiTpnXXHZQMP71HUOqjvRZZ
1xF5qQFCCjKrLXfRSG34I1FwyW5Gl4CDDoOep9+6wE3yG5+bkIQ+ttM3B00l9VzR1J/42lzy9m+l
TTrvLKzBoXFji8hB0a0P4mYfKfT5t1hE1iky1mZLsaXz8FoeB7NM9kPe+XJXU+f0Dk4nVPMmdnzu
TFGNfrLq1NDqH2vONN4RqWWasDPQRHguGhGOt5UdGe4BjhGMK0GCCo+LliiICI3TX4sFWDyIWYuU
02UQt0IiWVP5KJUHiieQd/qI/u2NgiQd5mOIwHB6RlQK0DGKweV4tTPwZ+mktwsy724q7hVozXdJ
ChoOq8pzM9gR2Pqm10bIxA5dAsAX4ZPRluYPAY2G9yLvnActH1M8KARlzoH+InShOAmJbHh3UhJx
xzUWkeUOZ9019PZEf4o3jBOpP1XSRt7e44wfW6VtkTzgczs3ilE6v3q/8H5GLMC49kGGqxQaqOys
m9KsfiV+R/jY6QHFTwvnsIUrO/5m4I4d3DldjK/56CnuTkS5Uu7o4fXPbWp1m9Q0RbWtK7dvj2lf
ortiAyp4bB2Ke2An4ALvejeHd4oGUMdesSLUAlt24HHMeGFvfQvsD7hJbgdkg7AFpdtd7sZkrIt1
VhfZwzD8e++k1j8Vkk4cKHqfViYUmtRc+oxrLf3O0Xqq40YE26Ro9H7nZpH/guxIQNbQJM4dhFY0
T3ByyvA61XANB24BTDUwQKMvKNo22Y7rPefO0lvkf0bfv6fYpZUL0nZKdJVKBjYVrjS5ruBiPtLH
pz8ti1g5Db5Psbb0Esjrbus0f7vOrElPOUD5OgRUQapOjTijMAgz7ehBEnWRfsjwj+qpodzaYw1q
uscZBnMCRHzEbSNzG5y1VwGgUOnPFhyopA/Xvswrpua59XgnLAqg0NNLt112FfXohWi1kYSk0oV2
jkvZB1u7sv2JqFUU6p1oYRbQNFCo2+Vl3/YrNSHjWpL/qgAohhAwlpVVUEq8FqkF2nLhwquEzFYi
8ro/wG7I/VwQp85C861G32aV5UEl4b3eZmgIjmvUwYwHv0A1YYV2R3uvdjZ97sZ1SZwA6LHPYgBv
T7Vb6HSMnapaWTpVZrBzanmPBExAPQu1hvLOQmjseci63j1mODq82OpQriIhmvZ1kPS9qaAPTkjc
S9Oe802zFsIs2n8AHMvWWdDQUdMlioBIvGghpcg1wBNArhKRAVAXpGYanM3SeMmntGflGlbh8YvN
PNk7+ug+laoF75nurfFo5eqwglzenoq2jDcjSFcPIL1Z/4bGD4AHhgiVd4TqSDZGCr7qmixePSE4
40yMZZqlCyqQEZx1SNzaWoHnhHgHQGRAhAAnoJfmI912kZTxS5R0sXtrx7HSA/KO1VUSmggGOJrN
f3ZyA5WzzujGQ0HS/iuDZwBZXenCB38sDQGZDnrMAghyI2lWAi7ehKjoS/aZU91mquaKnCpTmT7k
ukcdJVXT6m+qtfnPjNIwv6BMbZJ0KgbDz9ZISos6bNGfEkpb3SJIXen8MVWF5pGkQb/1tMhJlgCO
6kdkJMx80fp2QlZU5ymW02Yhb3q9pHtSpYbv7TOzsseVQ/MpX9uNQNbaBnZ/q01SQ+sh89sTF2sb
rWkxAUjTuA6UrUwySx7zpBm6W6gAMCY6NEi0fRHAEXNIqgECqlX1s+Hub+4aeqLuOauUwCBPGcVK
pQ0QL4B2ohwH29BXwp2ZNJDBAt3yf0AZCIEEV05Xn3yvNys+Tw/eK6wac1Pn0HJPNR217qC2bk+r
BEZLEG0AM9hs3C6CGqjBAv4VUAP+gY5O8xOlvipaE1C0FkJBDpxH/rPIDhbcBmVP1tIK+MF1Fq8L
+k8ZmhAwaShKBC1wI5dYSlk6SJhHmzImceJkBfQDl0EpFbyhYtd2b7jl0I00pDIhiRDXQ4+mHbvm
DDkffVs2fm4jauKNgP/qpRHojTx5lZKCY4FRHHQ8aj7kjHKpcVknD9SARjiaKJsbm67GZ2nnGBEE
RdpsjdyMKEHqt0NHu22qBAtWh+d3RWo6+ssg1urfXVPIc6KjAxsvnYYqz2FAch8xqtRUsV9DOKgu
bkHaJPp3DUkJ2r+GonT3lKj88hm4pO/BbQdKoK9CMC9AYgSNQWqDKKukz4HVmr9iLhogIJIehTW2
Op2ezkSTEVybFa+6Ehw6cHBarpskj2p3H3dgKLeo9ZTV1ukIWHgQAXLgmRWWUQ7Y2XSQlOzLsLnJ
0gRWst+W8tD3nuo5VKl9Tf4cU728EynV/e8WqC7tXINCVJflONT2Q5jXhXvnQJakepErCnK+oDW7
bQHxVvmu6VWbYYfCX3uMLer9O6coaeNDfxFg8KCJR3qyEq5X3NdKnYp9Q23BRoRJiMdQBJ6zGlVB
cF1EHfAeZaJEFppXqzcKQJto38Pa9jZcyEAC6lIjzXTKGrWBxLL9NzLMvtoiZ9mcW2EV1TrozKYF
qFwr3h5ysacu8zYbYHVBQ9CUW5vqPbpdruO7926Ui19hrnjFPrcLHLJN6ZCGwPE137hTaiSGavp0
CDp5dhtRbbCkTd+sAhhTfM9GXsAcIl3iRze+H6r1m60ScFMcgAq/zoKhkEcDfTp/l4WAEFC4RkBq
YVDJw2AlDr3oBa2WzptQuob6kBVVnp3wUEGjupR6VZ0rpwD0NvLN1D1MIY+gXSiGLL7pTW7SnW4q
qh5tFwb9Kql8PTlTN+/7G2kC/lFaacIFsPTMhc7WtDqhIj6OB+Rlx9+63RoBwNw6/HlFXvSzlK1A
yRAsiaHiBW6ImWB61CaaDf6pPoAcboJHESfrBCQeAwJxUhej4n3zxnjTZNre3tXLJV/qmvbspGA6
V/O0pUDqHsVvyIMz1VCFMdrY8ppDFxfDui3RMy9BRdGX7fIdOTm1QEJ5uY36otkopvWawiDbq60v
Th6MAfeK4uonsW9NOAA8dZXW9aRiOknMvxP7NhrUbfwsaw40I9btsAuTP473HdmsKyv/Sar+3zgY
3gCvQovHnq08/lmNgCrUHOz7vv6WLYd+bx0MZV0vLe1bkB7KlfS2CfIIywzrhlNyTWf94vgU9iY3
ccEvmI9vBRack7o5QJ9ejs1xREuCBMBTt/DyHR4PIwdm/5dUjFLsOp+wuPV+kH9Fp2zyLLqyCz5L
x1KUUtVp0THJ+eQBUtZwH1v0vA50PE5esaGtdAiLh6/X/OIgGgLg7DLL1Oaflr6l7GNQ/QdNT+4B
ud3K5iHUH/+HQUjfKI0TrQh9Jk4bpZ6sTd1tDwi8Pjum9gdG973tyysyxfO5sDl5luHIWQ61NmMu
lmwqTqXaRo7CUPBSag/CerKLK0PMTwJDaCpQC1PTDOIobbZDiPaM2iaAOIX5fR09RO5f4fwsm9N/
W6/5KNP18O68Behoj3Gphaeq/CmC37ZzGq9ZNVxYqw8Tmd0wudK7fh/I8GQFT65xdPXfenZF+vja
Wk0/4d0skPPqdadlFp17Nrwja6WGD0P1H/fWfK2mX/FuFL+V8HRURkGNbhlrGYox33Xz/v/tg8wu
wAC4Oa+3EZ4kPIZI+WODuhbhla8+f3f+/5kQmsjJSlLVZjOhw5wruWqGp0nPakHr5Uat4XJ+PZOL
H8WmnWtwkZsgpD4uF6kAsFgk6E9+frJRJQ2RrdSC32V3zXtdm1+m03SEwXGUFqm4lLNNbLWppvpD
FJ+C+o78OKjuYGqvA7BnY/46GNR96JSgtLgZxcm1vkdIREuc9npq+z64PQdBqa+nPknQv39U5z9I
fpx6X486Iq/8IH8U6xghrcAQNAu9VanksLK6RfTy9YCX1vr9CszOmNJmrllRVji1zlb8SNEoTGw6
Y1dXem6FN5/Y7KCNVkHZDfDQKUIJMwH6ClkLfAnCYc4WYTYH9l7Ubywg9F/P79+OnK+oLS3eCKmB
Fp7v2MaONBV6QXxyUuUE9w401hmZNgDlSMApj9GD9ZNco71Lbsy7BOEfCqnXZPovrbGt23R1pgBF
N2drHErfaAZwX6d85TdrXzEW0PBQ+b421eli/zRVQzMFQHVDWHK2xoNmuwDW6vhU1A8UDRfobsWE
+dqru7Du9Q3STMDA4uWVBZ57EFgCrwwef1MlHDGFObsSIkBCJSWK4Sywx1DJhCqEBfRVHrYPZvdN
y24pLYWk/I21tcXPvojP07cAQjEgNJXvKFVtjDa58qs+HezZj5pdhnUQDD3iYcO5gbs39N8CuPQO
IlUN+a+Wbb5egk+X4jQY8aBEosUR2A98PLQ5OpJG4rIClvdA7WBRln/++wAmf38y40DKR5+96BS9
AKkY+XDu6ANJidiz8vr1CJ8Miqav+H6I2RyUtjdscrvhnFPXMu07X//NnI96tO4QgKaxukdFoi2c
K9/p/zIu2YNlGYQrzuxsUDVERS9th3OUHtv8FWG9lTKxv5yTYiOo87NvEC4srpyUTweSybKMFuZA
eEUQ8H38YBWMiIKu8HhWkCWuExD2nEmwDwf9mnv7pZHwNtPIkHTqZ+rsPrcL1y07r1DPuidID8ul
G+5RoAZqc/j6A14baL6OTtpHuher5waC+hGeokLBCw1WDm68rwfHXv0P41mCCu+/0N+evdED2SlZ
XK+eRRUt4vrRIX5CYr1I9l+P8+lBFBjqGqYuhMnWF2L2qQwPdAvICRUOtXWqjWhbF9+8okScR6fA
L85tpj5+PaL4fHcwpEVsg+oCIfr8QkugR1d6N6hnK0OhM9aVn5Vr2k/JSLMgQTnq1tBldlPR+LnR
q1H7Ldp+2Ji1YyN4G1bHJKQpMmqQTReuFya3fQ1CGh0w4wYxikVT5281bAnYvUa9a9E2WNQUz5dK
pxwT2wj3qEP6r7CU/Ssn7dJCysn5WLPZ8cKY7UTgGBnkBaGete4xfQ2RR9SWY7uqy2N+ZSteONNk
gqgNUhvgOtTmVmDUj5Ssyh2OF/rTUa5tctNcB+ONtPtljkBLD7+jGxEIGof119/u86ebrhEHjWsu
SYvA7uPBzqpIYP/Qj2fLVDYQ6BGQUDZtcuODgKrk29eD/UukPry3gtF0aWP6Z/AvYjqT78L6CG0Z
UJbWePYqFHBgptz6Jur2YfJdS+ifoZmLzlb9M4NyCuNmVcvx+//yCxxqVXxZIUkqP/6CXhggihFv
OFeVwvYqnyl97d1+1YXGHsbvG3xT8MymHS0aIruvB7+01rz5OAMaeEkSXH0cuwm8MazonJ5lWn2z
bypr6aTpYzL+tfPt/9NIcxswn84lsH/z31fNFjrkY3qaN8kY75UOfoidPn893ue7dCozEBVTnjJ4
IGbfNZVAR5zIU8/M8KYx3Q2CuhDr8we7vTLSxaNiUsZj10IVJ9v5uIjU7fxRVxNO5akwM8Dzv8Lq
G05OIVQhxcWYOlbXRWZdO6EXZ/hu2Nm+QadNJlHJsIpVbcp2G9TlUjHzQxy631xXgMtd+1518PIS
vd0VUkmN0t0ETrTOKXCW19wRp7h0fo64b6loWQYKV+ZsJ/UiazO0LtVz2sXB1mn7vxi3dJCOYVp/
/WUv7VlyAEN1NCxhjPlOSkRqgAhk3jo9jGhE7HYH+CzvngxooF8P9c/+dj6r92PNgrax7PNCjyP1
3BkNbBn8OZa08Ha6kj7RmD52QirLUO/vxqK8pzFwm4z6YxLjV4wk0BK13nBdJQBKDaTKF5aDGEOq
Sagw6slDctcf63sv0NCCU8pxlVFxQiSA2rar/fZtYyuAiC0L4a7NtgPYKqprV9/nkNeyeEZM8JKC
apkzm5yFoTIQvpJnWRiow8r62ETNi2qM4TKJUwxzZPoTWdl9Vuhv9FcOge3fxGUmoGLKHdjW8crr
dvH3SMMwKa4ZDr/q4zki+KJi6jbqueY1XXSGCJfgE/Uro3w+NjYvpGHTCibfse1ZglVCT1ak9MTZ
LkGF5+IusY4jxlHgUdXd19vn4lAGvrVCJcRy1NlQAC/HoKHKx+4ha0G2zUepkYYmkP+vB/p8+JgT
gQ63nUMtfx4XoF4Sj+bAQGNTIQ4hinFbY6Gz9TLpXYnlLg5lqjToHNQZTDGFKO/eS0UbkrwhTD6X
9Nn+Qk0Jll7Qpb/MwPz19aQ+n3MmNQWNQIqEo9qz+00igGs4HiOlNH5pDaPocWOe0RHENSm+Um7V
psjp40FnMGx/bXyU8YyfZxNRrEcVBgninFORh09IY/kJG5udbn2rrbeEZmUQPMOwQtpxF8Ehk/4V
d9DPmx9ImkmsypVm0/yY7ZXUh6lUdFgS2AOQWcKAZJWqifk/bBRifUvnudfAiM1GQUVJowPWiTOh
n0oHXge3JNKlePj6013a+O+Hmf75u02il5B98YIU5yzmorhRgnvkI8GcfD3KhdiNNZueeWbEvp93
r/JqzBUX1atzKP8MYLCU6FuNcmOa7KL4D8CIhZ681ClY0vuvB750Bt6PO1vFIadKK61BnD1aU3qi
31rdTsvrzdejaOLCnnw/zGwVpZnLbkw0cU4zWNO2K/F7AzhTldSIJ/QZ3gF1uydWLo/IBgc3aNwl
h8iKgrsB+vOVXzMNNjsgNtevrnM/c3fOzY/1OoVS3HnWeQAhQEZKfoSYx8IrLblG7LRZfz35KVyY
DedYZHAOdzRfdj6cS7HdjHR0xtrwTaJfTEVl6fX3ImfH1jAIvObWL6orZ/DzoI4KmdfQbZMiEKH4
x20LZL+FLhNZ56DQdkq6GB9jee4G7S4KH2zzxjGvjHfhC8OG1x3CJQyObVwbPw4o3bAHu9U5Z6E1
6wKhgSq4L6I9ktGoXpWLoqW73TzpUltacAu5PK6s8r9Y6eMyA4a0oX5NNx+x27QF3x1UB6i+HeqD
f580PwznBDVuoYdbDehN1C+bduf3CL2x5OipK8k9OKlxOFiwM9CdKdAoaswEB7zfjlFcqUxcWhnL
JnJ3pLTNyZD54w/LYGiCGNDccwS0H8iGWhFj3QCAbQHg+jg4Uj6A1Pjd3ARXTUinVZ8tCl9jaroZ
RPO2NXvi2lHWIPw8775rxHNe7nOM2ZsNZSj0tg9W068dNCBLBa0bZ9xmycEIzpqy84LqypG78CjR
mibQJYHBVYVE9eMigPKHjKFF3j3crJU0ntWR3Lt8zH4JutIHgIJq5i2R9Fh1+avlXXl+p1nOV+H9
4LNVyFMD5noAHzZK7U0xIKgModvR35CXXuagizQ3u/LRL607LU8peZ9UBwPhj9MNBhX0nSG9e5Ri
IDgFoGdQrHN2CDJcq+ZfOOlTcMGxA8GkW/NqPk5B42ANlndvHtCv04N92h+tzlnEZrTOilfFvnbQ
PgUzkv46wAZqDKSJ6rwEBoxHmMgehPfjcPR2sb4fvIMe/m1Z0yj81ui0RxHFzjeD6R3jjtrfUut/
hStUWZSlULaOclshheqinljkyrLotpCEfNSM4zC4Eh9/CkQ+/tJ/KdG7K6HDwBEbsS68r7pXieFt
8+frm/3TQzL7+7MrB4knqzJd/r7ewve3iyV8vSL40Tav/30cW5iUykyeDzmP6Oy2rNNhHML7unvR
y+po55zYxBzuA69TrqzZpa9r62wn4iqeLXWWuaSF0dVK5DInK0m3ap/FiAAWpFFjnu2qoWn30K+u
BCHa5w9Fh4hI1aFV5Bi6MVvIuuK5r6tIOyQJ4FF/0ve6N8KV933s7g3vpkruBXUz+Q3zD/wdlYWl
mFemfeEXCE2dfoRpEafPL+kqiGrh9IWA/9Eck6J8wqtg+1+/In8Xb2qiAIeTo04/4d1ubPBuaBqt
FIfQxPMRrRH11Ur+mta1vtulqQiVa58bQQKGmt09Enq1AoNdILIM6DzaVMaVbf/vL3y4T8HnvR9h
9qLBRPYsPWIEBYzfhLOfdL5vVRfKb7ZO22PVbsv8Z5Mq+9x4sYsVrjfWlXjj4iS50ycor6XKOW5F
6IoVJIEhDgaatqOKrXC4+vpzfa6FTbOkpoBbrGpqIFQ+fi8Zgy/MjFAektDdtP4dL7bTpjjQZZC7
fzvB0caeQubJlafy030+DcsLSftJYD4/b9FUOKTZo0xgBSXLMEiBcP+B9Fvb+8K/U8LbInv5ep6f
HkdSNYBMJqUulSvGmB14vxsjrCVt54D92jKMoKfF+VrkWLQjlVKgwlFcmeDnWECajq3rOv1ZXLmt
f7nQu4MQFWFuazT6DwZcfqXEO8e196mGJvTQrFK8Mqz0BqrJQkEwTyvpICloK+jB4ut5T8fg4yb+
+Ctmdw5XaOMhke8eLPFnwEspPRXWlRN/bQj5cQcpwoJYNcTuAbrmJoz3TnfToaD2P8xj0sLi+1E3
mbeHiP4HSjate6i8CqXNc13cNc4VlN/nPWlp02EwppRCA2jzcSI6FjZaPI7+0Y5ujO/aKZdrNfxd
Oac4xR21/M9n++Nos9xlwLVjKpf6Rw+Ho2WTwJlXKiDcX6+b9nnjT6ExEbmUJlOa1+j8zk/C3Aog
do7pPskeAyzg3SX+2EMxwHx+TvBagRC/hj5bjvtOYqpk5RMb8ATBbR2a7dod7Cs/6nNE8fE3zaZe
iFypo84Lj6Hu3GAhIjtn78X3LfrlV2Y/7b2P29+GVcm8dYtngtjx4yeNkZa29S4Kj3ZQrwrrJcc1
z1+4J89fOfcEZEd01Po/jnH+elx5YYaaBcAbdAZpBqnAx3FHJ6wxq2rjY4zep4/K3AIDjoWJEkba
3LbaTy1Kl+lvaWxD7EgQqUNQc6HEO5SHhIJA+SJ6g6ZlN7eKsu7QwwtfYpo8PnQXSDsnfAzC4gQR
N36TJR2npa2+OAiAfD2Hz28P2JmpBipRW6fCNjsNIRUKUZRmfCzi7LcNfEOHc/f1EJ9vjo9DzPYB
PnyOXmPMdfQAyWTtvjdXQ3mlUHhtjGmHvLuGZRsYgxgYw0DxUb2tgrUQV+B5n8tavMxg5y1oUBhR
6vOLQ0X50HArbBqUsthU1lkrH3USItjq8DdXsbGHW7LoqmjrX8ODfo5jP448W0G36xs5ZjUmhPbj
m8xoHMWYvO4qGCFff6oLccLHkWY7uqIRm+Zekx0hwFvayrPXmG8GtJTtbX1ASNu/8n5enBlppW0T
pk7n6ON3y2WShA7EuWOivyp1uWgRFRb5awE/LUDH9uvZXTiuOvHB/xlsdk2ovZ5MlhdMDm4FdGLZ
/LCyLeD6a9HWtEqz+4iBoA7oGpWrT7AtlEzHMmr4Xn6HWYK2N/0bKN1WDSguPCC91ptn/A9o4Gft
8espXv6A1EbASxFRQmT4uKDYRzRaphTZEV340kdv9wnX0TKD2flkqefSvevDK7fgpbeHQgiQaPq5
REPO9I3fnT21CtA1C638ODQ/9D8J7oa+iwtfta6UuzHbmd3a/SXww7YP3WmIHATal33/arVr0/TW
X0//wjPIjzDp1wvedkudzT7EAUe10jQ/ZjnsAaNdRoO3BPsYip3w8oUnhytb6uKApm4B/CBesYzZ
gN1Qez4Fy/xYGd9B8C/V7hC63io0jxVq6Yl6ZbgLOxjoLrEmSS24iDk1pbBGBcEYkeOS5wOoxkee
khdKRWFzDTx24V0w2L0mynZTP25e6EXEmzZ5kRRHWM0IpIXLrroSHlwagfiLehKblWrr9M/fbRuR
NzDKZVocqyDRbntoUGsUNa5dMJdHoVzJlU1Mqc/O/GQKmKfIIR1zuypRxcm1M7zja9iYi6MA15i2
ACUNOZsLGM0krqKhQFMC2c7kdlJR/3pnXzrYlD0puzrG1OFTZ6csQPO98p2gOGLXs5DA6k7oMqr1
1tmm3kHjZbWxD/16zE+PKqJftGMNCnEcbvKqj18IY/Amr1L2AEyZbFmiVrYzsWFZl7rVrr4eSkwP
9IcrczbW7CDhIo4eshcVx6T/loS//2BjBk9updS3A8agtn6qYPjn9266wu3aqE/hG/8+/ESHtn3y
9hUykZ64Mv3PpYHZb5oyiXc7tENTSitsfpMpv/ceCnV7X3tU/FcsAyh2L1A1ibaQ+T00Q4bt2EFS
2ny9Kp9Djg+/gKTo4y+QjuwBWvIL6u6vu3Pdv5PETXEaJTIu48awnrPxWSucK7fop0d5imYNdhvx
u+Bmm313mas1HlRNc7S7ZJ2b9612I6x0GfeT487vr6f4aY/RaLG4Z0AC0XOhAPJxhoElm6IwzfJY
JPH3PPI2aY4dRdM8fz3Mp4tz6uc4/0BH0DWpDHwcJoU2aNCLL494Hq4z+RgY+bbLDh2unl8PdGk+
7wea3TdRxdImDQOBk/iGwzcsaecw6tmVZbswH4OKA0kHTDly/1lEiLBLDr87YD7oxOLlaPtPVr7J
UAH9z9NhI3Bz8niRls8f1ByBbRtnjPJo0WSqwnOwHsmSvx7j8y432G1wUpypAk8KIj5+nDr8/zg7
s924kSCLfhEB7ssra1dJlC1LtuUXwiv3fefXz6Ex01PFIorofmg30AY6ipmREZkRN+6F9EuTgHdK
ujA8ZW2h0OOTSgZFBmQ9QriWospFX6iN4GGEU2YCOTJoDr3n/v4vWXB8kOB0t+hf88ccLCUmTFrm
DKc6otHa6PQcxOBnpKYb1wi2qrX2bL2NeXw3EzjqNN9H8WiezcM0nGQCPNrE+fvo/cwKZjX8rSJT
GtuMj0qXHYX8AzLqb32+t751tXdAjhbmGl88anK7ofqiG40NhDxuny3UYFf25bYL+ff38Tic0Lp0
3GZOFpURhMe0ApymtI41snj6T3QrAcl/kx4gTYxec8OGv0UQH+IIAXDllPdPlc8oAuwf6lNp2X78
+f4GTXn0KktMvwj2CEkFUkMLYeYpDcLBNbSZZPOh+MLUy4aZ7JXy0MIBBnrN4KWughAi2V47I5Mu
fp92Re3k0ogA8kMPP1ekrxzfBUebhgJA0io61e2bZN5URjFGVe1k0YM0/iksaxuG1kb2J4WRNRDN
Qqy4MjZLrTFse3qql7UDH9lGbpj8+tnmvwN9Bbd2cxXWFPaEhKEw7mWRO64XjppS3yLn2Th6/UNA
GMhk3kgCmU9dWxbfNIpP931BnjZ75gwmQ2w85xRqMDjEtUGl83JF1bvG8c2DUoc7nquQ3lRfa9h/
FMupTinMMMZu+Jm9iufolL1a7ZsVPeCpjn6u1OP9n3PrN1Nnmhsmw7RAeLTJdS8uC3GCQm6sBjRc
0g+1/ttMHkPIp/69Dd6UEi4DL+9Na8lXs1iAPqxxShShAu85zeJN3a7UOW7PmAo+lxNAXQiM199l
v/gQX+nUnMJW4zQK5KC11D/LiFqsfMlf/Pb15qkyr1STaA+fKF2k6+UKDCsrofVonVhNnrpXveMG
V6PyVWz84C3xP45N/lXsoYiq3AcUxAYXOSQVDQYV+OPOe/XzXQeBXfyUIaVWfIKx7xFtzj0CWoL7
cn/RF9aDX0ovj/krIs/cr2HvkricFq3jmpVwquMWeYVq+H3fyN+e3O16/L+VWazNyxLVCrisnGR8
amDkUVFvIwuo3/0PaoI0NYJqqFpb2YdeTD/nf3R/j6KaJ8crXrzwsUwx4F1TIZlx8NnPaDPdRfq0
GpxQRuy3hfNo5UMXjglqR1wllCnVa/OSqeDDjiFU8uBUKMjrMAwzxBZX9fb+ct6GPDRCde58MC8S
Xv9m3gsf1mEZz8YeFmMp7Y8wUNpaZ2zS9Iucrxj6m6Ov943UDVkANQCmMXCPaz8ezdFAdDyTHeT3
ok1qBLYrfAnRL1V/a+IuQagJ+Lfhdnb8ksmfy2oPRd8+SrvnwAV6zDMRRrdjC2fhsJPXENm3EZnO
1MQfQM2AS+K8N1X6SaAD1lGdEQq+TTZK6naERBpJ6xyZBDXRoY4QQauEsNPdX/9ly+RRg2s3aWH2
gjDMjDdyheWSyntHdRzlHFuEDvGUVV8D1Hrvm7v1Wsr+CqgCOiDcD6xZMDENMRTGMFSdoAQ4IuT7
WghWouJCtgHwBOSHWVNiI7nueqMlVIqpcVmqU/u7/EPI2Gd9GlFKPCS/Yyd5zB2o/iPZ7h5BiCrq
voYdTvog7YOttIFi/P73LkSL6x8z87rQtVK4jk3VGT6KcGLrZ0nd0HsH9Bv0pwrRl31SvI6fmZwZ
6qO8t5rTyg+4vcBM8C/gaUCOeRXMCx7ZJFIAOEp1IOimjbtRpI/B2TXStzyUbb15iP0nuXmIzAdN
gt7WhBZ6H2o/wual+3H/lyjTtWJ2APklBE4Z7TrGr6aAc3HUBa0wCh0yeMf4aca0sG21Rvr7WdgE
H7TgGbG5RjgkxVNxlh/8B9UJP+rP5UP8Mv5mDkO25S+ScaQhZTHqssk5IyvxYfK8+a/jbUN11CKk
0tu//nVRWclZHvLrhvpnA7t+bX1MlD9/1HZbQrKc5V9WVkNesjcNvcBhAixUm8Vvjxk6GckNzVGe
u4mN2K4/9OPeewl2kbaH5Cw+QFnU9S/0IpGs8s7FZ0vay0/t+wif65OwH9WdXO9H46OmH1MozHJv
3KF8ewjUtRmO20QwzcT+/y+dvuRi3+qoRDhaTzR6Gq2tw9IMxYWmrtWmp++9WX9qcqpOw4b+zay8
IPtS7xlVB8EFlEYlpGMqN5qXQEa+GtkJRlJVtbZRVtvru/s7cYuUnGZ+uTeYoFZUqtEzyxYqA0Mi
tJoTFD+1s+BuU2kLFWSLQPpwrIPnAZLZRnwZg5VPXlzXC7tTrLxYV21wpUarao149LkMXlN2PP9P
e2eCAOLzKKj/PZMXNsq6g4g1GzUH/SlnNKJja9YHGN5XnmJLQYYi9z9mZs5MERUlyr7XHC3WDloX
6xtjyH+WFDriSSwQftF8JZEs5K0pfVCHYu9kcK7XiydBuRfT0tGcOH+PynOAyHakIVfmwvEZgLoV
Vrxk6Qt1pjWoAPCSAbF1bS/TIzRTPF1zIC8GPP1Fk7tD6H6aBNl7qIjvu+RSlpzAATyeuRLdzt4G
ZR+IzBQ5JlUl9NwsY5elTDHet7JQ1aABT7mAGjVxj1v+9Tf5jTDpi8uqo0O+nZrdRotekvizCmWK
qO50HAWkrmj3uw4Cw0kE9keU7gvrVE96FntLeYfsza5FzW6SnVmuuNRiGv8LlKfZaCk3K64haNDI
ka46aRg/IL9su8D04PXvEGLwddmGO36jucLGdWFXH7/H4Omb6pBIG0V59awjGDBLtd1P6Fm0zSPi
NCsOcVtzJmww/WRQ2TPIrPN5k3IYawXqfNWRAJprCvKadldWR3cLx+B3dwuMo9Fegg+dYG4H8Q0e
t/u7t+iQF+ZnDtmrPLVxd66MfYIsmT90uyAsCiTzgsRmNQte1oOy8tFLjglKxgCDaxGj58BuqNaM
zhhIWq4MuzzNr3CLmlS8//efBlKRZMzTYEIAXfsleP62rhALByIDJ374Zgznzij2rfQsBeHKMt6C
QNnGS2Oz6O8m3liZg6o6UPPv8vKBXq9svKnpXvqBkryq7pI35cF8DPOzC4fk/Q+dgtQ8513anmUA
6ptKhfoptuN3Fe7Wrtw2/+VeAycZu0a/C/aw6TdcZIAIakrENwiU3vAt64/tlGgQwhqfg+osavsS
BtH7H7XkI5TjABMSvias9rXBojYLWOHpqxYuWlXRg+evlK9un4zUe+kdU5Tj3kph4toAIt2QI7eT
Ae08OLAmc5v+RktqJTwubY4FNJFJSiC6N/PPY+GbaQA9vtOipdYMD61yzJCzur9Yi99yYWQWggWt
Li1frnSnx+9MusSSCZOhbWTf79tZ3JQLO7PbbWVQGUGBQHdQ+U0hoakAPhXRsJK3lpfMmMBdCHDz
pL3eGbE0UX1oe91RNFSa1EcICCVl7Um1lPmZtBEti9ylg+e8NoJGROuhzqA7Awym2WegPfmb0aPe
xlMu+3F/2Ra358LWLDjIjEmrJQoIjmedx58i4wRMzUjV2mVm6e3BjObfIv40Uzg7o1LbQFzrF7qT
59CGKqeqEhlxLbZ9/5Ekh+C3bVkv979sIX2wTzw7iK9Mbc677Waehh5KmLpjoWx6NiW/QEtOOoy5
/lTxpmaOOlixuOCCjA2juoTYAAd4DsBAGM9IPIFjq5TSFynkPdxWr/c/amG7rkzMqgtGkMmp2MS6
I0WqDWOeAPumOu6T5F8P2sCcA2yHyxlEhjKouGsfjEdUAiMJQ0Xxi16bXzBS26/gURcO05WNmVOM
tWh4RomNOvrGtzTGUepXGBAW14vSj8rsGps6h45Y+tDGSKESfWI9RcpyeNV1nl6qUMV2BBrq/u4s
uRzgRUAKmm6IXOmuF0320iSrxk53BNROd+3E7S+NkHK4lS8etCTwD9BUrRzgRZuAABltBW5LO/na
ZoJESAqino2y6tc66M1NZDboy1JhVK3BbjXGIe9/5dK28Yn/WJSvLUJarUsAKXXHBEdbvoTIFwcr
0LFFE5xcpmVwQZbz2kSX9gkMmpLuqONz530aAf515spRWjqt9K3/sTG5zsW1wfKqUghqlZA0dj97
qf4Jmc3u/kot7Q2qhdOjCnktYHjXJtoKjcUhM1gpzVP3shfrBy/JvuaTfHsjJ886ELntfZNLDk8l
A6Y2mvFMk81Mck2KpM6IDUcz3ob4xK0vC8ONnEX/PhEy2sDUFIQ4oDLmZc5kgEe9lAKDdAtOSkxh
9Y9bOiIdYisr/ra4iv+YooR+vYpxqpWFpgk4Q1V+CtX2s9rLX4xAqhHWGzQU6vp2f38Rl9yP1MvA
K7WaW+heir5BH6ul4VgCjNkfRfG3RWa8b2Pxq2hsTQOG5Pk5rY5gRNrQepnhFD5kGtSTP1RZw4NK
oxKkfBjDw31zi59kTi0uBRIh6iTXi0ibZZQDt4bpLUGlc0BHyfxej2/3jSx00sDnUf2EJ0gBtqDP
gpEx+Cr6N43hlO5g+90Z5fuWqD786esP0Oe35t4yQaCKHwrkcWrkgJsNCgXpWNnpMRBe+jayiw5B
UbgUBrd78pCOdONt1XwQ10A4txg2EhxgFa4+Mg32m0Hurq/LqqwHw3H9BNCUsvfrMxwq6JAi/oBW
p14N4GVl6z/sg8EmqLBmQSwyr7KUnWIyF6QYjtRNwqRG/VEQ0uTgUiJY6RIs7TijssxfgJeT4S28
3nEKSqkWM/3jBKP+SvJ51UujQOpIFlc8+e9NavbI+0vZBv8dOIgb8jupQBAu9yzDidGVVput9XXI
fgndQasPbnrWEyf0EcjUeelaoAR/CBKgqswuq9OQ7dRO3rRjvw8q05YKID3C2VJOYF62uX4eqqMS
ns2QhwPz1TVSowzJ+A8J2q9N9Fw1+0qA1Id7PmQDtugEOjXUpNp2umtDaqLlwwYZ7fsuvpQ1Jnq6
//vW6e8vsoYQ9nU/9gYe3kp2GDBFttZAWorgtBDoY0y3V0oE1xaqKMrxV890jP5DjRZsHLyaSrrJ
mpUgt/DKgNtHIsBRGtYVffZgagu5NhSEjR3F+y4O3ycJOsSQivQ7o/o71Ux29xfudkCFA3dpb3Z1
DYu+UOoce4b5Q/SeXEZ646NedY7hg9LOC1ssNkmH6uLWOgdhh37F3k1PPhokDOTWcsQ8VA+p8k4Z
kG3Mz9zvNy6DAcmnqtjG0vsAzZ3rbRL0WIqXuP1stp8iF5mc6BhB03D/WxaDx7RuE+iNLtycFqlv
uswrtMR04pPZv0P/Z/sUEk/qsY3Oo+r0K3X0pRKOcWlvduXyjUi3/AJ7bV1vxiz5ollfxMbf6M8w
zHrWx9ws7Iw5hTHY6dFH1GhcbW04529Cmp/yy98wzyA+MwMTRozB82fRR7jnkyEjF4QwnATl6gFM
nqx+JM9tFGiU0XLp+p0hfheD8qX0j7nv2tIqbHvhVUlPA5QeTRVQ/8Z0lC4OYw2pURlEuFTH/jtK
wSsy+5nnGx3xLu/IcPXKtk9H72YJMEe3kVsBFZNrewhKIEjm5aaTaMCed9oHbXSY1e/fkRRPKhuq
wypbeVLcDnVybKYZ9f+1OX9TDHpR+ZWXmY7W7+tKP7dw5OhJuwF2q1cHf6g2dQUVOHDyM/zKVbYG
vF66p1zan7le03thrXXYL6z8QRG+ogBkiCcRYWLNX+OoWtxP7icoHlB7pfJ1vb6h6iPp7pYcq0Gy
mSLcWNU25t4QGmdB/yArxSZaKx4uH+ULm7OAHiu5UioATRxF2amHzkg2BotLkZ2uEpIKX/I3yf1z
34+WMjN9Da7OTLmBFpt9JuyfhSKYHXq6mrit068inc4ser1vZHHfqLfA2QZ3DA2k67VkJl5Ss9I0
nDBMNoF8dLt4i4xqrVYbwVuZeFvcN+6xPHUwd3ND9wX02tKO8KT5KcqE+MUQnaNmyw1sHw39t6hE
lzL9ev8Dl/IXhW2Zlt8E4NGmBbg4/KKUNVTwMWpWCirXiQ2396GxGGzNED+U3u5bW9yzC2uzbFnU
ZRQWGm6ic9Bz+Ycq/xq4qd43snh/JksCckbjBO+YecZgJVEqCz4BTficNAgM6T/a6tR0r573Na6P
yOc0AATEgBj7FKZOIh17hOcSEXYA40doPQ3TyEczMo2Q70ol/1J79aEMDrl5yLvj/d+6eHCmxj6D
mhIv3DlznSeNNTwjrelI3s7Xdll2SF4gPtZ4X/igjaSXai3+Lu34pcVZuDcS1QtDSNCcIODK7o3C
u5fCxYIgT2D8LKPua0fOuf+VayZnTta4WRPGAyaHKNrB2Q+d1msfP2fA9r2426mCtnKU1gxOf3/h
1UgmmmPV9pPBB/chqYLHyP1VeC9GoG/ToD3e/7ylg0tZlpsmfZOJO+DamtbISgU7F8AHnTdQeZbM
YyfYOhCEzJbg5V4jQZl2aJZATV6HFqaAcjMHdW1P8trBkiUKIjjPzvB+yHl1rA0TUd9q5SgthL8r
S7N1jIUcMbgCS7H7rRZLe7pgIpG2jSMepsLKMi5+FsAfC7QxEf3v9e1i07zW95AM9g2kWmkI+eFe
lRG10uHoE9eKIUsgP3OKDbxYJ9oAawpUF7Yi9Ky9oqDwQrcrCE/g2UbjpGc/x20rvEf9LvLzbfTW
CHb9A1ayoEJAVN7I9UNzUvrXQT/I0VqpeCkS8JPoFfPY5C789ydf/KQiQgVQSODITND2Vce3UnpR
TUTvv+VCcjKyD4qXfVaUL/ddd3GDL4zO7iURxTS9TzGKyC6C079p9W/r7HcD3JHC8oo3Tefgxm+J
x1TCSTgUba4XXUTVPA0ajIlBIm/imJa7EBdrg2eLbnRhZXY6mjFAE3jMebFLD1BoQnwemC0DH11k
BwjB3l+/RWN8zCRQRCtrLmYwSkUYp2FFjSt8N2tCmfqjqr7Iwlr/b2npdFI0PcYJiH9zD4G0SmkT
6iy9+RqMjln/uv8dS34wgUS46sD9qs7HMEqjdWtgd4YD9YmtFe+9GttW+hkReehhv9+3NQWNuRsA
4JyWC4znzTxGoXRhGIoyhQ51N8qlncmf4lGw248VtZx4JfX87VvfsTanQ6A4GMtAgAzUoc2Tkj2J
mbRRw/dSOEnpd1/ZR+6m1Ig1fnwOY3+bl9IuFseHPi538EGhJvOlr7qNWJ1M/7PRJ7ZrPbvdRz/b
te4GHYSgR4Q3OEfFgySeJlT9WD0w9HSCGseELz57AXHP0JidCkAS00c4Y5rBFpIXA11BedjeX9mF
RATS45+VnRcOYVpxAyavDAcV8peuPpi6sAHVBUT3DJa0O9XSWv11yS9NBvCnwTW6UPOqcmchaBtR
uHcSI9yEqfhkCvnp/kctHTFcEiT2pEMB8fV11ICnuBkYjDecKFMRFoxla2PAKmyLCQ/n3POMlTR0
O/1OSZEZFEqvlPuovs7ClA/1itLJLkXefqc0NuT0iX6O/KPenMTx1PbRpnPqCjabB5Fm/AgfGPAI
+oiDXa8NbC0dy4l5G3zXNAA/13aKVGX0u4HbuVcNtt6/q+4LQ2xIWn8o0aO+v85LEGR6EExuTChH
ZoPnOdEyhoz95N1I3ZBiTHH0/cNoHAc+DuF1oPDkhGgbNcjr2v3If4SVNHzVuteVHzIZmh/Zyx8y
2wDLRDldMgvTEYqjXgdHodjpfPjwksFcYR14wKbhH1fZlFztfzMzN6y1ZZbKBVdLMcshhdT3MRqn
puPH3zJjX1XNqUWxWtD2hma33ccJKDn+zpG/TbJTv9a3W3rATFg7IP7UY3D92U6YTdwKWVubsNww
+FTK+yYZP6k0Q+v4U6g8y+6TjNxx+LNO/mgK2uCn4ecIvZJGkT98F4Nh0+e2pFR2KWt0Aipbkn/V
78mn3lgJrksuQ2Ec/A61XBF41OxsNiqqll5RmY5rfeUJ5SXutgUtb8Jhrg3oCasRIsxnpG/9D4qV
bnL3OIxbwKZbaW3NFgIR5OpcevkDeKk+e/O1npQEeSfx5kPDEYaueI2IbGGm9S99+6RbNOXIv5t2
cT/zPSXL9Uozndo8NMbWOgr1R0l7msYmi4+5rtpFdQ7W0I0LR2HijP/H6MwRuyaoCjdVTcdKXzXr
x1STr5X9ynmb1mZ23iZmXF4ooPWYe5nW9uLL8JI2NzOBKCOGxdbUm9GGfUe20a7zD2ntGpvW78P9
CNjKVqJa2OtWYpzFsDE/6nAd2lJu/Yd6GSEYUBU7itjcnPy8kos0kWq2sxaepOLgfhC0c0xRNHm5
/+0LdxEqOwBN4LamQz4f26zqIlSLiPWNKEiIXPrl6AzxOEVgb/Tova2EtqXtvDQ3/ZyLlR6Q8Xar
UqHaEjzV8vc8gNI2Wonja580O5OWEOXNOPBJYUM9NbPNfC+Vii0XO+Mx/A+XbYak2CaEjXj6zlkj
TcSIo0bNLCdhJCaSXpVGt3PhayOvOcQS+v7K0iwmqoxxZ1GaMgUq519iELNDbKeleqjcvdEhpW7Z
RvG9anjHbes1KNlinIOjGPZodDfoKc26SVKmVFYTFJYjH9TxEEUfYuMlRXhLkZ8jyaJXctKal9p6
yJVXAa6Y8E1hWKhZuZgsXIT+PuupREJvCaT92nnUQVWCSqssp2UurWakcEQUzyy9TWWulE8Wrh20
5oDgTLPzOsDva0tpJgd1OAoW8N10q3mPQ9LYdXiSgo9m9/n+AVw6Ef9v6oYPI4Vvrbdaz3USETF1
huwYe6KJed/IwpWOwCZzpWG6gfmmOYQkc4NwEEKcJ4g/Fdo2jTda81WqeHsET153iumaBqcu+WYI
tMoLaKePbnMA7VELxzVq0NtdpL4hcbfkX2SSeZUjBlZStzonJs7F90wqvgqhAs+k0e1jpVp7cS8U
FZhSYlqG6iIkSiCyr3dSLCTAOZ3ETkrahinqvJxudBqvATPIN0O8F201391f7dstxSa4Xh6rKP/K
unxts4uoM/d16Do192Gv3jeyv+lW2vLLH3ZhZJbvq1oeRGRSXKeK/4Thi7VPUxvKFv1Ujj8FRdym
49oT/DauQhQHXyXTjxTMYcy//iyGwQbRpXzv+ApoLfc9C3Sn9NRD6/+K00d66P9+FaddY3AbfjoE
8a7NtWruM7gYWo7IVMMwPhST/sDK7MTiKl4amQXVSmGSr1R8y1G1Zicpj6hIVIZly7V8SMOPvfVF
d38NQr5y5heuUiwl+QJ4NuJxPB6vvy0lH1fRyBnoUieTwwfXKrYQ/tnlqZkgDca+8+Ho9QJYq1cS
8MI0xrXp2bJaSVZbplBaTkljqo/ePvboNx17pEZtNzykW/OXBeGj2e6NbCdoa9ZvW5+TdQbXaLXy
3fM4ZKgQq8X+tN5S2thp9zsEffGkyMd0JJuNVDo3iue9VataPEvOS1mV2vTEYH1DyhMWidJ6KblD
f9M6dUfykPVdS6FRkt9XZaIXRnKQqIQ8CwJAOsrcK6/3F4L+JtPNGt81oYoLeIAE2qEQv3autS9L
f2OWe1clNkjmpnR5Ww52rzwZ/chzSqs2Q7AVm19iuTdiqkKwqFQHY22mbtrm6yvv9AvhwGIWDYI7
cYrSFxcxU1IiT/dHy0l1/YMv+J5dlt7K3fI2i2IDjn34HRhjvmFozqS4rtC0sBwLwr6K4dCwf6my
1i54S64yWy1uMFWCqQfBEK8xu6EwjZaZsFni15WyiaQTLzAP3JhpZnYlp3bIsJEiPIvRIUCtRZD7
jakfEGwENx7tKhOdD/PVG9a49BZyHdB7xWKSnkEP0FrXq6zGpa8agUv2Ufa6dnYpmUnyKajqlVi5
ZmcWmhu5rMZC5L4iNOpTFaRHZiUeVJ5K4QqidtFtLj5odjEKpCzJrYqso7fRd9OPIKGFhvF+4F9y
GxgbJiAy+sc3U02x2qsTKsZ1DM23U+4FzHko6Rexkm2/XQF2L6XqS1uzQMz0lCS0SUqq7g6G+q1I
Phbaioklx5z4IQzuAhSy5jXJoHJj16r5HL8H6rK1QsRM+rOrnCTlQTf299duWv/5sQa2iyWQ6oib
zfZHL1Iw1WPlOkMiPpK4NmB4t4Iv/Napx5am/Ch3P8tu5ba8YnROJ1IHdZDrSBU5zZCCvqNQaJ1L
kVcB3F31GCf2YFgbX/bXLiSLmwfdNVTskK3B2n99uho1zZNQ5GO99E8evZrqr0L4LxeEiVL7/2zM
TnDiVp6ghqXraKgCJA/yqdypSJIO38LoCbqSzNPWrurT7fBmCy8szs6yotQQychY1N3+ua3R7jBs
0UQVrH/yspecIiDUP7r02HfJvpT9430HWqj88UqAIU+Gn2zqx888KEv0fBwSzJs0KWxJ3w3Jj1z6
jlaKlX+SkqNVK7ao2HH0EA3KNv0PKePC+t/72kVaGsepTZ7XLsgFyS4AJGi9cTS6bfLEu2YlaC66
LaNeoPctHZaNGSB84PRojcbZD8jXG6Outn2gGZusdQ9tu+u/1pPqunRYWd+lUK1N/2sQtfzmeUqo
usIy80Rie4N6kyUH6maRcOzHbQy/q1p8rc09YoyB9y0AmL4Ps01RfGmkVXb1pUB++TNmXiaKGWDA
jp8RNQp0q+grfRrznbcb9tqh30J/4dK6h/+jYFWElU1eiohoqYF9BfQ45errc1uZgddnARFxCI91
9A4NLTA4O0dTs5I2mbY2Z7no0n+pUo3ptkMR5doeauTQ0olsNI3wTa8nb616QppcdfVNlj7WdYDu
L3dvEb1SqtuiekrX5LYXv5hZLpnpDfin5uwCaT6EojASIZm52Ejh3soP4JLdYivLj+aaqtRSWJwG
x/7P2OwmZKIo1WnSZGx8m6Do5ROMvv8lSl0amaLYxUE143HwEoHYS452y3Ibyd9iBRYv6UvgJhup
844Jwz120417NNrTPl47R9OmzcMkzsN6igZXhXmmcxuliv3EcJ2QYlCsboAzbIHpggGhgpGc63bf
xD/M/CkNrKMc7A3h8/2DvBQ9LuzPkx4EQ4x8xLoLdfournhO9PFLsRnEfa61n0ReU8EqXHjpzNKa
5uiAfAHWONvYQQxDoZUtzk2nH5LI0eSfY/mldM9iFh9ctSN0Gdso3kj1j8ILd/D1POnWailw6QlH
EYB8ywQmpelZRpRrsc6hMRMIm4CVh09+czILOA/gPPFq+Gb61jYYiyuU0Mky6dP9VV96sJskY0py
zEzztJitgd90VRnJqjD5nR5HWz/YJ+pLu4uerchG8kFew0xPWWDmZxiE8onpB2Tr5i/W3jWSOIpl
wakMcVMXwg58QDOg/lKhk3gw8j+i1W2UVfdeWOUrs1NEuThfUiKpOcsnOFn8qYfgGaGgyED3HQLC
GJKrfsNtq9qW/hqL3fICg8Oh3Yp4z015TvIDXxnzxkUAAmnSwAZLn4y72gSLadfnRoULaY3FYyEl
Qss7aaLDzwdp6CyWBPh6b5aYHAT44JRN6MPI6WlnphxP991nIQ6b3GqYBISgT2c09XpV66zp9FAg
67WZeTJ5CJrBOUnMo6kHG0n5YsAkdN/gAtwdklFGsJmBhUkRvadri3nYV8WgysRJgcIupXLoJwCx
9/opMBNGDT6iDbOBZnEnZfBgGBCrAdNReSRz79yG8tfU+yR7b8paCl7oJvC70A2AqpjFuBkP8T0t
kJU0FJw2hv1Z2Gkp/zyGCpGDl4qU2miJHbzqICcdiuL/vq1/bX22D5rkeU3V+IJjuGNiVxXYDM3R
0S9vNcgd1pBli7vOiCb1DgA+cB5e70EQlzKUrznWoM33Q9w6aY6DghRfA943zuEallYriwvBmjEH
SF2plU41idnjJK0boWE/BVrYA0gXGemkZ6veZ+5zilA7oGOorChN+DAoZWe5eE6Tc9av5KjFD9cn
chwEsqj6z5YZVfS4EYJUcHr9YBb13iiCrUETjNNcKr8gwF7x9oWbB/w4cN9DxQO9rjp7O1Q6rHw9
SrlIbeji1sopSQeClG5bI1ubHl6MUxKLi8gL55giy/Wm1r3oepFXYYsX9gZfPgq+2J9aP6L9HmdP
nsX0XxRn2kOX+cPGl/S1TLi4ulRveTvQO6Xkf/0LhMGPh8YXBcfFc62Yt65PEf7cMC4d1u9+/GUl
lCxlIqwhUQcrP7D/WSgZrW7o3YTdrJKzG0bb6o+qb7Rae4ZF09AimwequNY/ma7i8+x3aXO2oxE0
BY0iYTMpbX3M7XzXAH2Jf7ib+x+3tJYoe0y0crTA1Pm3dWXb1oJmCU6pu+9pke3zGMocRuzjb+C/
1dpb4QxYskd7j6Y3jz+S3eztl0WS3CQRe9cYm7AODsJzdZAaeSMWr31yvP9tS5Hg0tbMT6IgEN1s
8pOuH+2gAUC8Fk6XEuilhdk5L9ApTut8EJzPfi3vdLR9hd2kznb/OxZuvOakDjsRAnP5mvPa66Ve
S4nF1Usv9KfePHr9q+me8gJWSKkggez8j/cNLn4WwBpmligeU9a9PmAaooHV1IZ10hEyacFCnRdy
XUU8iGuSGkuBixYhSHLIDxS4y68tFY2Uy2nCJS/XPnf6Y2p89demdRYz7qWN2VEqYryxpNzouPDX
ubvq82geDSSw3FNqG9tA+W39Ns39/RVc+S5j5ua9Wcfu2GLTkv/EzR/Tes7b9/smFgPxxXfNw6Cu
CFQydNxbIQaJ8VmCAE1xRPdIlbP87X0ZyzU2qKUDxVgXqEsQMsw9zeoHVtHVQWOK3rMRd+J2VLTB
HtN0Tbhvyfuo+sHjz4NdvhmxLio3dyWFljnKTbCl7VrrR1tKcC1aK26+1JIzmeMGbUnlFszB7HvM
3K9NM9DpTVnNNmJsIhi/Fw/M9KcdeOAcscUn39qPhPxBoorrPurhezK+rOzjUqi//BWzM6BlvjUK
vgHEI/ndMFj7UH8trTceA8B3extyQhFuXeRfnT7YuPIjv0RoHsdoDVK3tOwT9Q1MyroMAGp2TGIR
lr9O7l0HdgA7j8CZhU/FaNltVK/Es6W6EGWSf0zNk4DujWYSmyMtdBQ0TNVGF9l8SPXwyIjWc2e1
VGdeohReP1N60tSXck0DbcmPIVGdZvgnZur507IK80pLU14jlfg0CD7Dvytnc2FLOSYTimXCsJDu
rsNaqxuZYY6p91xZkHcEHseTDBR98wseWNXalWzamau7AmIaEyfspGcPFcW8cuwNcagUreEjTUo7
czu1O1VE3tG2CR5zY190Kzl8xd7fwHTxRC6GMe3qDHtSkCLN8M2Xkeganq3qM4z+2zJ9KNd0wW7W
ky80qDnxfRZSxOrsiDRS7WWdq3rPbRXvilQ9lt0hjj4WlvrmCtv75/HmHEy2wAdMUkV/sc/Xe5cU
+f/aAm1BS/xQQOtRG8JhtVm9Zmj2UDH7pPHCyPSeG/dD0SmwDKGJk8h2sTZKumiIR4iMb0xsrnND
1G1K7tHec98q25CxA1P9EI7WKZN/3F+624M9rZ3FBhG2ReDj08G78Iw4FCE+63z/GdKIskNGIRy2
PP23apI99EpwjmMwLOhbMh2Aj4jZt9VvXfLNy18w+9Zp0jRr+sh/pvHbu9FJaB8qPTiZarKNqmjT
xslW8n7f/+yl9YU1w5B4eFFUn/czDCWvYsVK/GeRJxfzwCpKfbp7Wu2JLdsx4JwEmMNZmP7+YnXb
imlGrc/9ZzU+it7vaWSdsWP/XxOvsYk8Wv8xMwteYcE8nF5jpvWGXR7A2x9pdhdVm6oQ1+ecb68x
k7kJVkjbmQrrfMAoL1Af4m2CuXrYSMSw9zDobBeVW7PdaW+D8DUKpZUzPsWLecQ0J111Zp3hWDJm
flrkddv7UufDvwZC/NHDOZ/c4E2QD/6ac0z/qxtT03YxMD6h4SaHvdi0SBkDpc16/9nzQjKd3uik
dW8tBdzq60yrCIga6Nv/cHZePW6b3Rb+RQTYyy1FSdNETbHH5YaI7Zi9d/7689AH+DCiCBFOAAeJ
B5jNt++21sJxx52+NAPRjV7FUDmdJS2y9fyfDl3oIKa5ZPyJps6khjs5HY7o85ITKfu7Zqp2sC/t
xPhTpb9mkB/3Qg6+QHFoaTjePh6rMwBHEsEE4ta0d15+mi4MSRhJU3COIZOJE6CcGx7UmgEQUaoI
3Qrk6MuMT9vHatfnFquZaBzxki0bjEje3h7G2hTTqT3nZ+EkxmlYhpNeSDqiMYPzjDiaghQ2TGlv
NGfynbZx929hfDIlRw/fhTSBEc8eVKcY7bi4F6XfQZJwvf+HZiKqqB8/aTG1XdNqpTky8q5L1bNZ
aNK94vXfbw987YSSQiWRyvhAbFoLK0GXdSE5eu7UOKCbG9bxO/REIuUFZZ7Yxk3dwjZew1DmcX2w
OK/4h0MDhrqJA8ULzkr8JJoDLhQwWRIgc566THS65E7qGDkJklVGaz5KSnAcGpqPHgXzV4O+oDb+
KORvgf+pH8CsHLvIaTVoKIJwxw7n9DzfnqGV6+TicxePTpT2fefrAjujhNdGdCIaZ1pAy1byJU9K
gHv5/rbBFX/owuDiJYhTvxZTlfmhNPAcWJ5Ti4+WFzhCvrH2K88phlAgIlMNQHjJmKL0tRwGbQzF
vPit7BpbzRxFGtnLTqpAoa5906avt4d2zZUzrz0bbaYDnpvAF6GzqldZVOVJeFaqr5LJrSQ1KOwG
8lEW8p3gWfdQb+wtYbjXw8+qIOza5nmSqej3WwwJK9cKDe/IQcCcPXdvLzZhHVZinfuMfTCkAIqi
ETqitPhroPs83A9WFnunycQxa6DEPnfRd/UYacc2eG+yPVR5t+d1bSXB72KNjl7Q+wsXOmzx2hq0
dc/NRL+7m/sPXpdBytT9yNLAtlJr2uEZ3ra5di4+2ly8fZ7uhUIqYNO661/A/+zVvd+e8kDbQRr6
96boJwOHhZAAqLCF06KXY4gPnUdnqdl1s/7TvqGqoT57zUnYDGD/gKsXjzotZWBCAStSzVk+6l3X
SaBDG6yl4l5A+qGL5ppC/0kojp4vncIOJRV0cfQXITiU8dGs6BG3wk9DxJT3vVt2//aC8jP9oT4h
4F4N/6DXU4ZfWgoUAw93VN8H+p0B/L+5j+TvkbrFQrB2f6CQyXzhA+FcLe6PUJ/aSYjK6BxOzZEE
Oh0oevqUSvAgbVX+1k4RzAKo08GnCgJisTBeE8aJYCXRWQ5/kZiKttJ7a/tap9RDT82fgH7x++sy
HDUrZiksnCqhm+6j6VQmT3Bj2zQT9U1PT/lfa1Zwigi4wR1S18ITWDyIkVFDLALB9znTaZ5WOjuK
HkjhbJye1Zn7YGXh0qn4p+SSe2ZOjyw7bcxfZPi2RAJWp++DkcUlx6RlumS10VnMfw/pSbMcKXsX
zbtAR3Uv/xZt4dBWYhiot8Q/ZeBZ23QxKKlXRvwopk7ynSB+SkS0zFUIILItvrO1Lf7R0GJgzaDV
CFRgSDbeRK3eSwbv/zk06kOmOrfvnlVTpK9xWOZkz7LJCLzUEApTzWlqKkfuXq2WApGws6r3SNgI
Na8BDOQkSMgzcbNCGIm6S89IjC0DpQ/8fNnXntMxuzMr0Z65qr143Mfe5CgapHk7U/gchlsdkitr
h+2ZPRGfYKa/urStJmqfCDK2O+W1KO4yqE650rf0vlZm88LK4m7S/UGwyDkG59aUcrugZUyPnhTk
p4ZJf43V+9trJ62Zm4czs8WCG7AW5iBAUiXUlMKz1vfTcZBKpN2FzruXoFzYydKoOskYN4dAN7wD
be4Z9ZA8fx97wqRBHA27zlp6gOKkdMTEGHcohLd7X0y22CRWzil03iQsua3nEGRx5dS6L3k4xThi
ln+sQf9C2fGrUVN7SIHHKZ4j1c13ZNL+uT0985IuHjr5D1MGzzgVmmXTpC6gU6YOPKv9UHyK4/Qt
gyFHUbb82bUQQyGCm3u1KSory5SiJtd+ExlxckaJbzyOqVXa7RShWuK7CNiqcuPj+uU2/NwtPmix
pZ2zMkx0JzhN/890snwPO0Tl0zLtknMFV2k87PRvE5JXt6dyZaNhAxQO8BT4FJYReiRmoefRlX2u
KjPes3TiqTYlixaYLPhqSHX57KvpFrXC0iiJFbqJZnpFisk8WovrItBFLw0B5p57uaMx7mj4rkZT
Sakbx0jZatme7+6Pm2U2RsM2xNXA/eZWscv7QRECfWoUjPnit6IdDqIk2HKBbhwAfPNsGU4nfWsr
p09F2zOkXaxvQPOWqzjb1+AERm131vVdCqQNumcNWeUlZ8VLbPJwA2XfWPsvRmZ8OMsIgeiyGJuS
trViWjDPlVbbuvZlqBpb2BR9WR3KByuL18ufUt7sOEzPI5nnnvnLZ3QxZJG39+RVsDVPGX/o5ZyD
ApbvcskGta+jvpGScxxLh9pEpCJAdy/+pHp30oMhHUUtu5dS86AKjR1YNfQ/SEv95cGYv2HmscWB
m+Gpy2oQJRI/NROWLW+CVwhwSGOxU7yDlOxzcauWfpWi/mNtfkLpE6XityxzGbEciErF+qUTDMSF
0+GAkDCaC14JYXsdD/ehNdglXvsEwW0R/E7h47s97WunkoTVfFYUyFWWUTW0zl5ZwVt9Frlbd2Yv
i48+DsR+NABOeUXt2Uk+hHe3jV5ByRk58p2ERqQhgUUtE62gRievN7GqgdwWvO/5dCcP+bdE3lk9
OGA4V3sH6i/F+iFqqYPaYwSIhcte28gpXI1+LonRVjCLephEIfPPPyR3xDb3koAusBdN9MVDBfE0
zLPos08+GRwNwqw8rY+3xz4fl4ubCZMoHZPSps2RuuPC6xS0QBhixQpf8mYMnDqQJRpW5Wl/28r1
3prNwAjEM4Le91V9XK1m8g7E3V/AeDf9v01R7pRROmRNeNALy+n7L2XzGIQdnF1I+blN0mxcTlc5
SthzLr5gcd8PtIpofWOGL3oCqD1xhPGxi580tfhGQr3tJJsKRYJjU8s/h71A4J89tAXEKLrdyCfB
u6NxXNn6pqtn4U9czpOH24KG67JhvJiEzkhb1rtPpfw+zKP+GCeS9KB4INhKv1LsKaolusVQBIh7
TT/FRd44TR3KBxFpm2c1MGfoVtP0D1MjobsYe8lOKFA1EXlFnSJt3gNN/SG0yK6h4x7tg4Bs0e2l
Xbq+M5ad76dEwZ0Bed9iz6LmUyajnjQnBJzbfaaKOuqL5nCMhsh3UkSAttzSVYN0WiBITpM9++by
kGhTEAhCUzanwHfVLH01m1e5RA6keu2qwTa671Uv3QtZf/S+1Pd98NhqP7i9psDYeCH+JE4+Hp15
5ECGLUq3FDG4Oi4/xLc6dPfyujnBcXzvSw9N/wU2c2TAymDn++FeLaH/8R6tzrBLAXLr7tkP9t5z
0v7wte5Q+KdM1e/y6huomoC/8OlQ7+rz+K4L0rHfoiH7c5CvvhbxFj4GVx7agcuvHUKSWk0yNCdy
Hg9DblutCsWiYY8JioDNJz9uEUf6V6ebm/zpg5JN+7rRHIiXU/2+Lx7SaiZAdYNa22Vw3WnWmzYO
M9PaRgX9T0i4/E6agP/0WuDvLgnIxapq4KFL2lNipMVkV71WvGTSrKokT0FLO4QvhkQelZ5Ydusb
waM8JqFnlwMKb2JIscwErQXFkYoo8qeyoD/R1lvVfIhKb8j2bVpJbhS3oJdKL8pocBDM9OcU+fSF
Fn4b/SxLrffh06yK04Cf/T2IK5HsplxFg6NmjTkdMiVWKDJO6RZvy3wDXY2chBCPPc3uoIMuV0hV
QxgqNNJyNZxqhRc6Wvc7k74jDwgQ+sn82xZknhqeenoGYLolvFjSxOjSAJtkkAsnP/ROaeKxMaoH
Q5seY+Gkxg3evid9+cu7ApOUiSQ8NEOBTnTx2ASTr1RU0oSTHj1QY7vvm9NAUBOqn//WDvkGsAro
dXAnERdezmQ7WPCjjnj0woQYr1ndVeUDnPb7rhg3XIelNzq/KR8tLSpfadFnVZ3ovotE+U4WJtEW
+uaX0JgbdZT5Fr3YGws7i9Ob1GXnU4nAjto+4aY5ReY/an4KRiz6mVR/m55mWLMLNtPq4BvBdXE5
gZ2SK23QMoFB4j30r0q599pTnH7HaeFF3NgVV/t+YWwRHAlSbqjUqhhbFj6Y8DzDA2sXqQYEjhaJ
erIh8bq9P1Zm8+Pwlmkp3W8nuEiwqKZvYUxa3PScCTQpUKnA/33b1tVzdTm6JUKq01tBjQvLd0Uq
yWG/U7unDOd51DdSbSs78WJMix0yhLXRqQl2pvwbtVg4JuWDVBxuD+aqY3SxMZYnGP9wULMYK73w
JdTNL52Xvmee/Ch/Sl5K1RH88FXOAExoU4tYyQaoe+mrLo0vQr8pLyylkjx2pfHZ6v8d0790v//8
/rkvDRQK3tgfxqIP7reee16fToLvJhZA20HSwrdWl/udL1XFoSuL3C3bYSt1uLZuQECpIdOFBG3X
4q7qUmEa+7AJ3D4Rezui8fIhNcaMZ0bcMrXMlM3jIzafHRbCc0ocl6cafbgQR7cO3EYtI2EPkhgP
La9T2uEIEJ6TOvUr6JXKfDiWU9nuPdHvtih0Vo7DHAGg1gVKQgUoefkNacLV4o9h7Pp9H35VQot2
0tbr99LQCLuxqOqN6tdV/oxBowqFGCg6E0DmliX63EisabCa2B06dDxkD+ojslgIrvhVv4+nGCVo
b9fqoStDgrJxWua1W9zaUFxBTEQqAbm3JRtAWY+qNmlS7MLvl7xHVi4eR6VEzsJS4t2QFBLIXknY
l5bwtZH63inL3N94oFYuV1xTUl0kSGHxXhZkGqOIZGFQYje3ujI9DNOkvdVdRdeFaQV5SfZWFZOd
kpVZ6HhhHGy1e6/Z5+2CP5vPAIazWO/G8DJBz6bIFUcFEYqoTI5aW3efRdkvdjEx56MYCM0RjXp5
qyd7ZavRKk0hb/YiVTbA5VYrJ3GU4rZNIYaV/HMOo8rRaiok4nPz0FWlery92mvmiOQ4XCBRIeBc
nK4xauXaqMrM9acMChJCtDxtd0jq7mhG35JSukpPsa0B3CBuxPrM2Jt53j/cVVknmlUfTLkrN6Zj
+K3dJ/q9F4Z3sXxCFnkHSwPq1XYr6btUEs4qBcY6VR5bZN1vD3tlgSGp1vgHqmH8/sUsx3XQBKpe
Fm5J0qQwQKAG+dGKzYeiGtpdFLWvshDub9u8qvUw+j+YY7D6M8XpMjEWzdFuLbelW+XmXef/I5Qv
ZfrF8M4WClyUibWouQvHN1/eYqFdua1pEzVIpsqs9JVjZI45GEUpK11JzX43hr+PtB4YUrQlo71m
h/L5nA6H+IIui8vl7WMv7jzTKtw45oZUk1S39Xcv0fSN1Zt/z+KGIoKeEdwcEQUc16WdiCoj4lV5
6Y51uE8rYIfkmrQ+PKjJJ0V7vr1sK++3SdQOMA75L6rE8wn6sGf9sPUEwHekd9CKfJGELDv6MFJt
OEJrQyKlhTzuXLTA/b+0ktP86RlWWLmFsuN2vjNH6VhG/qmrP/fiVj/WyjlkB84adDyn8zO+sMZG
FaweoVIX+T9kTQQwlA9jS/DUnLVjuteL7970lKEllRrfI2trO16PlTAKxCz1i/koLLuKRbHPR12J
CjfpANz530XFJ692z2PgWKFi/+3yXRqb9+yH5WvjXBjjIi7crIFjvaLzdYsmYp6sy92oQE1GrlsF
aUFcurhCY1PvYVY2Y1cSk/0A80YMOCCqvafUKDYQLtcH7NLUIhRtEfaZ6bZjt4CfOUTP5zVOtnpJ
tmws/FWhioQKrq0E0EwGErIrwgRu2dR09Lxp3m8vzspOuJi6xeJQJujTQrRiN/VLe8rvy4SdYD6K
Sr6bzA36qC1biz1PLlfLQoNlEl9y/aAN780PZLx2SboFvFkJNy5Xaf6SD1tOo7BdRCmWQMDk024A
hW8lJK9GJXgLgsophLc0euoTpHRpEOqlLe9ldaQ8bzT40eqmKIsVtBqvDcgrsyH7bJf51Zeo7g/i
GNiJ7yEk8Pn2Gl775yRkeFbYdwTfgIkuR9sY46QPYpy4SYkG0qktjmrsNNqdEJ+8+kUVf902t/KK
XthTF0+3PNWJVcUgDxp/L+aPaYCYKTpT4w4GRL+CnK5ubIuEYDFsaU2uzSu5J1qF5lkFEnE50rga
TWVS6AauBsEJbV91TZMsV/Yz3oJRXiHZgP7Maa7/mVps1iAuDbXKMTVMX5CjnSTPluXu4OVIMd7l
8XhUDMefevj30BtHYy70Dno92DXibLene3V1P3zIYnXhXS99VL0SV/W/So/q9BWiGEgz2k/pTzHb
iJS3bM0//3BuvAS3oTeLxDX8Y4bULClEVTiUpZ3+gt9N67Yw2VcVtD+zPDfYU98GN7DkQJkB4p5k
tIk7CYfpUKO/IfxI6VxKpztpehXaX8pDN51CHe2v1Jmq/dge9K2k1Uqoxwnl+EDRzyliY12OuhKE
ODWaJIXGt1Ikm6hw8O0sgm5350edNGckjLKhRNDmv1NSvkgViCI9fiXysf/hOqYhHP9ijr2uACl1
NAyNWOaJq6n1QUzvZLb3mDym+XlIho2NtfbMfLS1uCRLMdJ9g3fWJVPu158T4VmwNrLy104+MwuV
PBVZXkXiyMuZjRW9aNuam8mKewfVPeJUJzAhYIHvZfhmRluZijV7cKAxf9CXw061cAT0RlSnrCsT
15tO/qxN9K+u3/vd46h/76272+dy9ZGBFtmAE1OhcXUZwYRBaOajKGCsfh8jO0VvD1KUqBugeJRs
UbAzX98JpbaXp5/jVk5rbaRwJykUPJAaJ396ObO5UmVh0MWpK6A8mqbBSfAPqYHCTxvvBHOP2t3t
0a7Zm6MK6r08a9oyHVn5ihIO0gAILRQfNOFRqoSd5736qmNkoNlbuABuG1y7iuA0mM8BUwtP8+UA
1aQTyzZVUze2Cz2yG+/l3zHgv9/9+pOvbPUPrA3PnAmM2TsEGkv40mC0EyhsK+Ue8mwfGgDdB66c
7bSQkDh7ywNvI6a5qiuzdiTK0IeEegqQ0RLPbiS+JFW1kLnTRG2ZTFabK+5Yflbax0b51Fn9S2J6
J0CMhabs6WjfyU8+lUB6nIqpAzimOVP4Uwgf2i+35/2K5ufPh5ES5gSBrQKCdznxll+gGuwluWtm
0X3YaY9VU/5QrOKXRmskVFU9G04DC6jW4rEU5F1FxBLYfoB7hb7mwav0nVhNz0J0JBm68W0r77+K
xDAcJXzdLBV/+W2KXvWKPgi5a+j/Dt54nuTINiEWzifHF14zYOXViz7FTtsF9uDdqWa7E0hTCt39
5A32RKL09gfN9haBB5hWEiqEUHPbyeJ7orRSPaH3U9czvZ2mAvpSjewU9pHsFP7bbVurY/9ga3Fd
V10m6t6kzm+zI7RHyli7komvEyc1tvgkt8a1OHypHyYmeS+eBiXYK0Dc5DdBbA5ZvxFNrT29bH/g
MCbOFg/wwuGISC6YucU1VvXQlMdqQRU5RxgIfoBY3LWx6ASJcpgA4hjpFoh35f3DNvpQtGmRV16m
lEGfjlHahanrI9KZh8Z9PFafrU2ukaselvlAzfKlJOphTuZ+udy0UtwJRu3VqauE0amqh70Y9k+t
/9YaPxLfchrdnnTV6b3wzq/7f1T1c7IpwTKf2eU+hY9GnPtBgfMt5aDKtlKmyctSNxOlcNcOQbMb
m/g/XNm4UTNXI40NOrX4y4F2YU13WcNAg0n/JUrlWz02CAZ9GhFHC0fxpPnyNyXTDrfPxdpe5RXk
JaT/Sb1itZOLTlPLpEwB4GQ7o6E7AfZ5HxhB7Y8bl/bajmGjQuM/A/coRFwOUM4UVqhv5nYGUbLN
1hLgS7TkveShtX57VKum/jwN6PiR01gUiGsa1nVwYrOpbD/4Cm5gXT+FRLL/ydC8bEi7QVi3GBOR
XNmERp+6oaLCevg57GmLjDeqKWujoY+fDjXQqrBqLSJGBUBPmlt4DwL0ZfvOkH/1VS7aeqNv9aus
7fS5XEUSlPZLGmcvl8hL80IsPNyGSujJYLzk4bAxYSuOiTYfZUCrIkIR6mKXa11nWkOZZ241dTmC
tENDlt4jtX8shLHx7gNBIVYUvNGKHIH60pHXSUz3f709yFOSzEYGYC4RLT4CRsqxCpouoycFZVHr
QBO3hXrdbSNrSUo4pShqIuxucrgWy2YVZqpGaZm7cV050MzChz1ALD/m9b6K7htrN3Rwmuw99a6I
36vwQYCG8PYnrPhlmgzVuCrT2iiLy3F2eQLOQIkzl3Ya/WCEgbevaJ+HyhGchKkUh0pHYmJSiq0M
6dqtDTkUEKu5SZ8Wz8W5SMMhlwP+5fJyFP+UYtOjKTuoO+iG+/uwMefFlaJjMYbovqelvustSr6h
FKUv4H+EXaJk9cZNtzYZFMTQnECikS6Y+Sb8EJ0PqMskBYzabinE5mOVW9K+xi95kItSfPBLy99X
fTE6mhqIr7eXYeX80lg7yxSTfWc95p9/sCwGYwe3ZFa4gjYdvKK7y6LdWIrH21ZWPBzS+3PHChNO
9LbYbqIVTEMz5bnbevuy/Efu7r702u/NdNmaGbqUkbLgziPpsFhZymsDD1XFNBYxq5hEuG6DeN9P
yjnvJs0hCbAFSV25M0j242XM4QWnduHmTGkwpFmcF3DzKw9SBsgRYpLEOOWK5GjJXXcU4Ze/PZlr
h/ejzWVbWFYoDaQMFNia/s30T6H4vTNf20S8T7OB3XlWUbur5eeJrrg0+1T5+bHYysOuXMZzjWNG
D8CKym18uW0syRMqUH0Fcc20E4bvdb7lP8733MKxgXsbuC+VRJ7+5XUv0vsQZ2VPFTG+k6K9SEtw
QdC277r3PnmXxtb2k09JvN/SLFpxOuhb5Vkma8Q1vMQ4daM+eJ5C9NYmcr1P1eYfBfbxXWyEop0W
ZuHcXsy1/QMbwww8IemJA3I5kaIQ5206jjk+TjuVth6KYKpg4nuROuoDnXVfItx6X3VRiXCbIG64
PSv3Dk4jLhZNuPB/LlEoOTlWIwoFqkUWnal1sEMvIE4OlXLXC9l8FW/0N69sG3CGuCR0s6OLtCzA
K94Yd0pRUTBqv0htY0dbKg8rAyLbKM0YWjrL6di5nM4ooWugoy3IjRS1uvNHaFNzbRifayWJXSuX
aW8RZB+eUd/YKIGsXKRzpggFGZNK1VUTcq8MfW1WU+FC9UO+yGqeuna8i6b/UHPjrplZx/CEADYu
gkVaeVupH2Pqs9OwC3zd9pX97S25lv6ink2zHyWHuYy4eI2Auqe5bFFL9zPhAb3st25qdqXhmF5l
+13+Ghg1ZBbIz/alaXtNcmjSLUXNtY0iE12hWAh2E7Dy5TqOuuoj5UdV3YtDyiyf6vbf24PcMrCY
xq42J/AfSenW2eMgfhlyb+OWXnmL0C7CM6YTnpzvErybBWUahaNfuunMBxmIJwNCVHWfK7DTHf5+
LAAoZrgGq4Y3fjlZ6VSIZpHXpZsb6GLn9STu/CTcKCCsjQdHQYJ4SCXWXa6ILsZyXhdq6apFtWsn
2RHhgtbryIZE5QUSqQ1ffOUaJp6lk1ZFiYtrceExQIg1mGOXVyjHIbLhDw9Gqx4Vrks72BjY2sFl
7ggo5pwrT85i9tJAxNuPKzeOzHKvWuW5j9v8Lgs3dtzaBM6KGnOvwwwSmB+8D57WBA/vULdqhaeV
HHohcKXiCIiJmmzxuskVurK9YfbHtacvZRb+XGxvvaiCONKTGn2W/H2yBrSYy40KwJoJXB4aHaAf
IXG88HzitB97Clh03NQdyH7Di/Zdm2zl/Vf2gYmPwSjIsuAGLC4Cy+MySiTaUeTKfOyMyBYm2Ez0
1OnC4+1TtGIJzxGJHoA3fzL/l+sj6HmSKKBpXNgDHDX81eTvIixUm8xk1/NGB89Mtk2DDTmbZYON
LKRFpna0juqTaJ4Hzey/I86cOLdHc+1XYIXaG80TZKi4Fy5HI4Zy1Es+fkUWdE9qn2WA7T3JUfzG
uvciIMLDYBZondXC3mxGa3/b+vVc4tLgINLWyYVBK+uldXCeRc7zlbt1X8DSnkTai+oZiePlw/CA
Wk6wMdqVwvXc9EaukbI86b2l1zbIMJ4GalG4Su/TRDkJjfRUi5FpJ5JgPA11Fp2nmnfZrFKaO/Xa
07/qXYFKQgaa5HB78NcHncXlxueL2Egsw+XgQz3tA90jpAql8R0SridF/IYcQluXO8PYupZXolms
QeoBW+FMa7lsMmzqOOihjp/7wuQ8deq6KL9xw2i9rXaJ/DLkOYleISthq8iEUP0KI4wqP/UAKdH7
jCuIzJROKFHEmIzir59AXMqZ/AuC2jlLupiIqPK1qEs9XKK61u9GP/eOmhdK+ySONEfwwjdoVeQN
N2xt580ZPA4XrcTmMjbqRjGL1Aj3qKmCgygI6azV82CUUbEr9fqf2yt97W3O6UIKy7gp+LNLvJeU
NlqeyRir89Ge0/YW9F7TuBs9dIVja09iduNZXDvWeLUA/wlQuBIXz2KOl8nrzHVYx2+y+L2Q9oHx
oPh281CrvyJ96/a9fhsZ4AdzixXs29oSoW8p3T5qntEJuBv0b/SBbOl5rJ0YmFNm3j+TLvBl9lWN
/KI0MsICfnzsE/9QD+Np6HCj5YQ24eg/7Eudl5gohBv4KvXUDkLYFqNYuGYsHcOA3tjJav+dFPOH
OP4MAOHf3iVrk0gxcE7PUwykg/PyPojjVqi7Wi3oYQONWNN+CyzcGrdoDdd2PrQ+ELVw4TOXC/8i
8L3SMtoRlxmhoawWC2fU/G/DpL4Jqv5+e0gr3R0g8kB50kNN3z7YgcsxSbXhBUIsY4z8IRoNd0Gf
HwZ5B9wpVJC8JjQpDvL4blhvYqwinIGf059F4zSG/+G25ZiDY5z1hq7ypVkz5EpSmqVbjntZd+vw
sa4+Gf6dJm4YWqloMWZSpSTLwKpBI3w55rCZ4oInr3QnFLoksoYQdt0nVX8vepqdWBLFrOFzVCSf
p2IrrF3pWSIVjCgIkdDcVbrMhlQp1ENJNJVuR7MSDjG9+VV5aqpvqaHaeXRKpFdN/kcEHtl4j3EO
h18qPCP88Ne+Midm7uqemZzm6vblFMDUPCWBJ5RuKxtuI4Z2KD8icPXp9u6aJ/Iy9XNpZXFgxryc
5BDkiRslyYOu72Bqs4mq9022saQrJ/NPgMlTTbGQ1/NyOL2fh5oWlpVrdu1eNBPw3fJ9owy/bo9n
1YyhQ9Q3Y5RpZL00I7R+OXgT40kExQItJ9PGWibNMSA1vnHXrLwPs1P5P1MLv18QEfaChq9yg663
zfikRf4uiIS3sIEcsLQiOy7hx/C2KierK0afFZlrKNIo+F6OUPNyPKwymGObyKYFeZ/j6KiRtY/z
jR24ZolSFgocBGsc+nmuP0RRbVnX4xhVletTUQ4T3VHiB1CCh7L59/airR13ZNFxJekcpxVgWdmy
apQFB7+vXCmX2pc4H6uDVIzTj0yTm2NV5JFdSOpjFxrTYRLlhybMt5h3V57FGauC5MKsZo6ncTnW
COa5ChBQ5UL24+gpsnHDJ184hIJ6KNvD7eGuzStlAHRGsAQ+ZvF6CHlheF48VW4Wf/YTCLy/0zLm
SZ9vW1lxmMBe0eghA9OHrnLhT+hWLehNzBsF/016DviOb6mQP4gR/1eaoblPGlSYkXL6eywklRWy
ulQowWkAb7icSr+rhUHvARok7b6wvmnBi1lv5FLXjt5HE4udWXVJmwWaWLpxQrI2gw5EpIiUja+q
1exF8TkR93J5vD2faztkTlrgWxvkHpdhfluTKORnpcsG7LTO6VAHtuypa3dq5W9AZFcPBOSe+DC4
nxSUF9tR7PxQ6ky9cqtC/kcIRenQGaa/q1StdGjUlw7Idc9qoX7m1D59Mm3SWxsO99p4EWCjBEyo
R71s8QlW2vmQSJBDaeqHIrSecCjf/DA8Sr50bvSNBMe8YMtnCGQPmSHo2dk6iyMRkeOtujBsUBpL
9lylMIAknrRxYa+du49GFjenX2f028lB4zZIMfbRcbKehd4upv9wbSJDScWGpDg17oUZAeRQ4LUF
/po1iCdZSnfpaDzUkaU6Qa5Ezu1tuTYoi4Y7faZGR/ZyXsYPl7TXZPRNoynnsg1K8OiQ4TZS1TuJ
Vt55etNsmFtZKIo1cznhT8V8mf8UI4MSXOLVbtU07D3dLHdksGMab4ItwYO1cJvaogXGjk2BDODS
8VW82AqqtnGNoCjon/6dIZpqh76qOOOAUn1Dw/7BnAT1LmlF5VDLaXbu0XY9BGlg0j5XdBsruzJ4
UrKwGtAxwFQviQbL0BxrY4hqHgkaV3zTVrrW0ZWNi2bt8JPKBl04R7r4v4vA05KHsg2qoHX1o1U+
eOY+LB8bo6YecJ/n+UE2Qk7+/e1ttDI00iMiIQaCM3jei9OeeenAHVB3f5yZVnstJMWOWnF328rK
Zr2wstisdeKXSjVVndtPdjG+t42TS8891bfbZtYGg280t4sRMTGFl2dCHiIvabKwd/X8Vx88BNJO
aX7eNrEyErJfVBvmrYCPvriwAMLnIinS3k2nUxR+LmiV9GJ5b8GyeNuQOl8Xi6uRrB4VfTKMcyiw
cJzrURwgXK17d+ZgeQhF5dcYFE9V+YUcH6RRSp+CyqGZnoxb4uTpXStFO10d7pTorYieVetb5+9a
GS79H1yqWv+SIi1ZOHkGvxh9j94ujb9WqltEjijuQ4STmqPefdZDfedbRLRflWdVO/VBsjfF6bEZ
P90e3do00v1D1hwBFWi1F4MLU2DTkyf1rhFGTmY5sMbbtfY51MONe2stazmnqriWuVJ4pxfu0Dgm
RaIbbU9gkJCp7JEseuxK5dUP8+em+A2xwWlQjENuKmiAxhtHet5wV2tIDAcFF5kyaD0vN+QwicMQ
x0rvjkc/uu917Ui2KtJ7u9rECV67fUiccIQ1UO2UdJZuStglwyBGYFf1jrI970DzGDlh8LOUfhfC
79urp14NC+AxTM3z6lF7W+JkFWQcJ7LfBI/aYA/czcMWaPX6JKO2RbuHSQqJdNVyf1RTqft1Omf9
0Ox0yI3YvYoqk6T+rXYQ2w8ADSoNsFpR7V0+o1E96Th1ESXERG9sMUDMtzWPYghHVIwsayK6/bmL
kw0/b2UCyTEgnEzXLlfVMoPqDUZSTyOxnKSWJ1iVvktWtnF/rGx8qsuz6pMyz+IVB8Ag1qYeh7iS
LfQDTjJJKNob6VlvgsSxSsj0kORArrsiVy8HJuruU7rzgFpvHMC1of5ptQMvztNmLU56WySFmYvE
/0gt7mMh26vej9u7cf4Nl4eMyhUQGZKN7H2aki4PGQlqrwtqo3SLorDTUEHDPu7gyq28U6FKjeOb
6m9PpsVMLDeetevjjYtOaWAe2P9xdl67khpt2z4iJKCIu0CHFViT1sQdNPaMyTlz9P/F+jb+abrV
aF7Lskey5OoqKjzhDuARtor80qDrVI3MBgfs7KxTDTAiP1yxNGn4LLRP96d5fWUCBYLrj/4aDR/4
QJfTVDWwkjDZBky/F/FQCWSjVStKvKjr5gdTlPLOh7sxOZYTxBWQK0ISfROFoatcKvlQMl7ZnYGw
fK0CxCIkbAgcbR4etVQ73p/g9Q3GBP8YcLNTmnTOw0qth5fCNs8qFI6o9kzAHgs7NA3UE+SS0/0R
N0tKnAAkh0SVRBn3navsQ9FCMU647/p1oqDJZkzFgz5mlqspyfKUdfpey25zq72NR10RuLxC5ADM
+/IT4vBj6YFcVr4J4UejfRRTt63NH/dntcWWvA2DkhlULvR9KVKv0/4jNTC11spo0DBMUrKEnJxH
VAKRoE2qyl3MUfzbzVn6cRgRA1Pm2XwKFG3y1GIcH+c4yHdSvM0+Wn8NcAlAXjgTEDBt65l2RV8o
VtXWl7S5PSpL/Lkwk1dDh7Rvh7n2IAVIwtxfgRvrzHNLX5TOA+u8rUQUeRviciRaX7CD4SJKETKB
0YgCzBLtbKEt4edteryAlDZRNeYd2Sy2VuYCxUoVW4dISc0j4v8BUMAePpudxhLBe2xAFdDbpvka
lelgHSQFSW6nFFL4b4CT1be+HaQPaT83lpP3S4NwHk59AhHYrGwODZoxk4NOnhw5EA6rnXrKtsfw
9usx2hCruRbv7VU4O/JumLXV+o2SVaOThkl9Ds0l98rSxDOoHUaJandYHNveKE+pNMk/QWB1qhP1
tXSU6gTJJFnqH5MYtz0tQLpzqIJm53NuE6O3X7lW5Vc1HSox2++Zpks0R4XZ+iY0dHjaSfOhlULg
MVO2uKGV1Uep7TNXNyKbpgH+ziFWSDsf+u3U/PHM8CPW5Jc6xRupDrr45akq56AyQ4pc/hKkGCvl
aqCHnjotK18wMCfELsu4/cL5DvpjBPapPzZA1TqnmKfwn3EIBBCbsauJzJShfmfls+42up48oiFQ
hBT5rbkit5yQRLSiyCj+iedp6NwCbV5SjCEUrzrCTpIji2BZDtnUBy06M5P8+rdHZ/WnR7tJ4By3
oiUvZ9nEy2yk49z5paqUh6JpFViKZByDbu9Wf9fQe7uivCvEx9zAlOw3K9rXppnQqWQsFFm9IMxU
4XZtgm2QHVheGQbB58ksA0+TovnciJ6DoC7fsbZLdjbYOtD2h3BboDewiqkiX3I56bBs4krS2V+l
OdkHhFheAyNLz7iuUsJJMElL2r97XN82E4VgqG+r0xw2c5cjmq2mN6m2dL6xVKiCmoRd3aIhcNwb
4YF9Np4AA3UP97/tJlD6v0FBepEcGKse+SZQiocQb65E6Xz8s5oPIEpiVDiK0jPrfj4QDbanXom0
UzTPkRssRvG/DE+4zTle6WrbDrSM4kfe93xuozIaV9Pz8Tu60wo63tqvNG/zB0OTWjcdGtWl5rrX
1d+299bZ02UgVuNFXMGxm0RQl+liWoE0+Ibcxp8yo62cRpPRObQm4xSjxHUQUzwfpr7s3ZDo/dh2
teQS5nwUACzcrlZrsucx/GoO3V5LaRP6vP02knxweICW1CtHbbmfYIooY+WHIUULqwNUPmgYkreL
4tQU5D5Ygxm8rzJb7ESw1y8lbySFXlh2MGKuFI9osVQD/azGH3ACmpwmbKGB2ZLRyyfsTTVzZwtc
B1zQExAko8BFsZpPcbntF7OPxgRYu1/S1/6QaVBQNKOdXUuvAJunlR5/vb/l1//h5mSD+uZmfFMa
R4jucsA4TKJkie3Gl9RkOUrrxqOmvddEujmtte5EmYZ67JYLSTNmbO0hbP1+CowcZ+hBNKlLxauS
3sdBthDpSYEYl50s8saw9ImRrl11UhB72KymES+goNbJqfMPRQfuA/w1lwb0ILudFOvG/iSM0tfd
CeCKUujlMpqVYjdkk61f4yjTZbprGt3BwPGuBxdTmeWpLfbIwTeiWIISKgw0V+DMUDy5HLMamyId
+n7wuZnsr6GefZ2MrDxUWa57kY67jD2JzB0IW50UDxSXUhr9wljT8awagj3JrhsbCWl46Iuk0tzX
WzLXlJRV0CJf6kP00z5GU7gcs6Hdq7LfuKGpKqLphq8hGLEtB7SicVDHsTr4qZa/6+3gmJqyN0uI
hywPZYMCjileRy3aidBv7COqRnAYwbix2tuLeVIwTTfHZvCbsB+cqByxuMt/yG10rrXz/fN4I1wG
8b7K7GBWwVu71c7KS7LwNtAHX1a6+JMIpN4451Iy2G7SBck7I+mLj2lgVbYTCe5pT65akHNdU+e/
RKilx1EuTSflGXsXVvH0nmbh9zptlTMxbvvQpJLyfhD4ud3/1bcWCEMvqrH4FKwA7cutGAL76acq
HP0OkP6o2wNQieGnmOrKrZrsdH+wG2eN4ueqFU5MvpbzLgerjFHkTbG+U1MzuHOzmE6WZb+6UP0R
DZ3XVoDftG4v7rs16uoZDAeYr0LGfzlq0hu92Vfx6DeG/qnNn5f63yE7pQFxSHdY3XDvT/LGRufO
WktubwSkbVJojUklTV05+u1gnKfQRJLuS4GeX5UebFGcil/BOO80B7ZtpfWRpcfx9t7RXKXsdzlF
a4aAkMrZ6JuLhRRGPlsPQ2YgAY/I4qnT5OGEiGF5DuM59XLd+kac2R0Uap1Obkcnfbb2GKI3ttX6
CHLNrX9f4YeV0AzCJG9HHxeM5Aldve40U6s+qVwMD1K27HEYbo2HECBYB84fb+K6B/6oCyz9pEg9
z7yvaItXghN2OHk/Q1F+Ixbt/v7MAFojmqEkRxVC3myovLM7A8ekycdU/HtNCcde/qv0+XNo1Dtw
1Dddms0jT+0NHhn9KzL+rV5YwiOUyHbc+7Ohzq/Iv33u2+S7XA+VJyfL8hSqme1FjTBfQeqXbja2
zTv8TdKDKccxXpOxnuTOXBW/MUOea1DbdvWpZWLHgAquEyWB6iRlOp0QU1CPI1WHnRP/1tC8nABv
HJCQFVtNFrKNH9pSMq2mTUc/0cwELrLUZw+kDtanMBTHdBiSc5h3zYcstsJzZCLsqaige0ejINON
c/NYRWJCnc0QXkcj5dTUiX3sbb07l0MxYyWjdBjmGIEjZ9bHKE8kL7J78hwEmd2cW8hLq+wxHgZA
hUO3x5C/8XUwLKX7YhF9gaPYQjMnGC12k3ejX6fY24C3iT8lQxu+xrTrDuM4NLkTteIzTMfZ7RYx
Hgtzng7q3CTe0I/LoZ+D3pnaoXtEejV4tLig3Ibe2MnWQ+NUzHrgFHKMN4/ADjzpS21nI1+//Pz+
VfB1pd9zZ60h9B+nppHVtA90ffSDpQpg00kVoi24jt2/EK/PJqMQQPLocy2innw5igXFVU4L7gKt
kzqvSJXlOVTL8ZiZ8uCZU6/uzOr6vqccD3BlrRESzmwZEorRinZZosk38kF1U8scn9GzWRwtEsPB
TMvI6zqrRB5b31NJuzUy4jNUURBZBXa1ievSAW3NoOIWaqcqOMVq+DlZUBgcBx3lUFmdn7tOnKp2
2qtnXz85NFzEylekdoPRxeY7Gnlv4NTbLP7QnYjAPARDpg+60T4q0mmu3HZPFGktGmwONeOhXPBW
iNSt9b//sW9MmkpzkcSLP1bjSY1jRyi4F4UfakVzl8LY2T83Z0cHRIFixeSu2pz9uuB6v/iQzXuv
sWvwGbYkOOm67Siz+SKBK/Tmeq06Gcays5tu7F4K6SRAkEKRgtki27pKZGUxozXXKN2PVsm9OPsx
Gr8jTFjuH5Mbi8pANmJBaB6DVti84bBqTGWU28WH8RA17+TkRe8/y+nsouVzf6Qb+ceKTGQyLMyK
91Qvv180BZIhZ/bshw1phQC/eogjL0ndlvqA5nZfuy5zGvU0GLq3M/R6BDZbZ7XvXDlMJHjwLC6H
DoJy6NRwWXyaoINLBa0bXZ4H68iH1J/sKaodSY+pm+lR7s0mqiZRPcQ7WcGtpYamBTiTJSDq3cSh
YdtHVq3xI/p48bTMWaiBKI96FrncyDuLfeNOIKmkqEIlkHx2q4+2KJM6TaUm+1QpnimXWyNRkM6/
BYpZ3Te1anbiz+u6B1UIboIVxUsIuoUYUameyrSecUbWsweJGPsVJ8fYqQppD7J4vYyMhJA/7m7g
HVjOy29pVFHVtmOg+C26jOoHq/41GI/oYTgQV3dW8dakuNqosBED0fjYxHdqIxrTzmLVxyGpeyoa
C9yHJYljX3XS9/tb9PpRRNP//x4OivJX1opdrTRmqM/CT4aiOtAb6d1psfYmdH2tgLaiEg1uYz2H
W0T+ZBZFLo+y6veD9klF4VxubCfGTrbJ9nTk189weeQYilMuuFdU0uDN+0scbhhzbKo+akTvhewp
8jNS9sdwlk+wpE8NNQ7YsTsFnOsPtgL3SIQowYEttTZ5JaItY2p3g0CfOEAPkNK/hAj4gIjczs64
kfsw0iolyd1M4LgFohTNEmZJzvQqo1N8feh+DB0Uo74wqmNehu8VDT+4WkJ5ZTDxp0iVenGo4kbO
stTv6rj7S6EhcjFK/oBV6AgSB1A3uzwVFMaGUQSy8Ku0cJr8twi+3N+gN8q9b02FNeJkia/E6i09
bKylVQS+TnKSOEovWiQJAtRntZn7S27V5ktcx2PhEZWTBQi9ycDTAlXr3DaW+ukw9t0kuZGql5Gb
yRGiLXbf5TsH6UZvC11Iov/VHQTexxZsb9dTVCWTIXyzajUnSzPz1KfN8FSGdu3NsAFcfWHXCxFg
FVZb//RSP+9swxvHDIUgtiDNmLUBsrmiRj01+7HpNT+xfop+1cI5F3Z+zAN159a9ccgQM8ENjUMN
2Xhb/JkDTEiSvtUQWZ4Bggx4r2WmZDhNlZUnXa6SQ1VP2VHKuug0TGJXqvb61iK2poiJiATe73Bn
L3ddKFVJowyT5sNJedJKjO3l5P3ctedJjp/CFMKzeNDin7ESU3VHvlZXcPN7P+Cqc39z3jj3gLSI
lIgwTFZjGxoG+tSTp2s+1zU0AyV3kM5/gnj6en+cWx92dXtZQ20dYOQmhLHRk2sStdJ9G/VYu11O
Mwrv4xBi2bYz0s0Z/THS5vpU48YqQ6vU/bRpgJ59jfP4sZV/3p/O9VNK9gWZiH4FHQuCzcvP11QV
LVeM1H1dozKoj9PoYmT2GZUMOMg9JKZZwc73/pi3JobkA+BfrJKvIaVaEbS8I5buTyPF0HE2AUpY
mXasunrPfeLG16JTQV+ONBAC3LZBlUXCaPmH5odV9d6wQZ9F8rPe/KoRpr0/qetwC3NpKHZAROjD
kYRdLuRcxZFd4rnnY23xKJmPlYi9SEaSWflHNL8L9Xh/uBslAMajRIOWGl1Fhr4cD4DaUPXdrPu5
vsiY6RI5qGx5ZT4p/TI17lRH9lOIkuU3Ky9QAe5o4Z1MqYBQPGt12Z5HZdZfasWOZWcwhnRxM12s
thkwvpDQ0bvol6bmEWh0MxtLRwoX+Xk2zcpwRGLG/9yfzY3EgNkQFTMl4mJKtZvZBIqBe6iq+/ha
qHXsmMHsZFJ6qmCCWrKbKCjky+96oOLzODnMfOfrbZF96+PJXU11jdH5w7a0pgmir7UM4pshXuRl
8HHMIEq1X0WUvHRfTfkx70en645ZpO4h3m49V9QP+Y7EzNzg21b5VKfA05B18dXpZ7zoLii7H2n7
HlVLGmtQbwUgZHWq4OCe7i/7jbeDRIdyKchu4uktdipPVwS+Xht+MABMCaZwOER5J52LwUbtXJXL
g9VYSupI1YT4ML2hw/3xb1wEWHkDE0NbDar9tgxUIwFKfDUQiyIH6oVTmXk6cFu3jsWeC/bbXDbB
KG8DWm4Q36FUbYERQbToYo6I1pIlOSD/6CX29zoO3qUAHAPhzlEL6Q/zoXA4Gs1rqK0avee5OFf6
SxX+zuaTHcWOgmZvS8khi+ArKEezgzkvHu4vyq3tQN5G33oFHaPwsnnJApNaizAy4WvK96COvbq1
f9G38yz1eS0D9NVwbCZxbtM9Nb8byKW1H/fGKUVPm6W6PIXBUkpWQuBERBueVRGeAtyCNf2bVU0u
duuG9Sxjl62l+skUnRf05yjuzkExHRs9OmeR8fH+Sly/TfwcdjnFApo211VCM130CJVFH7vI0sVj
OH5Mk0Y7kFaSRYBepWxg/fWju2qCAiZcLXe4XTfpwywSqwqCGCG8dsF4tw0qL1HV3MmHOTnfn971
6VsVaIiiZQSQSC4373sjV4bRdBpeyI3tVpn40MStO+blyzKJoxX2ZGQG7373/v6w108iwwqA7Wtc
ytlbD+UfNbQq0iMQWYbhS8Xr3LyPpn+zkLrh3nt4c3Z/DLO50VWpyGY5tAxfJOWRevVvBdyFKPp3
yai9BMSIaIB5o7TDKrqxZZgcAspEekDptwWWIeqb2jTQMaybtdwRGeFTNFX1Q5YVuWdJVXewKuTi
7q/o9TW2ruj/H3Szoh3iwmaUosw2wGTzaEVQ8h3Kb2EddIf7I924GxgKegDZJsWsq5Jk0QWzPqbs
mcL+GaN2b9pnzrOrZvK5UJ/S5nGIzlG19y1vTpAIEVE1MP1XKjVGpQEoGXDtJqdwMiyWlS9GsKdu
sTfI5tpTs6YtpH7dMJPiNabhBIn+XGl/HXuygMClaKHhFmxtS0ehnRgoJtncKXYYHlrKVW6fF78o
Nw07Edp6WV4+OIzE80ZEwxcjR7o8Z+FQTbUqRaaf6ODeDCWp3Ype+v8wCuJfazOIbBcxl8tRrFpu
0lW/wx8LjNetEToS5YFkZ4dfB7cIH9JPJdRcUWZis8NTYwEHGnSWX8g5Srt5LbuZnVl4o9jtIwIX
izOW9T9ZZO4JeN8aGEQfTS7kF6lZrbfMH5cVOvLzLMmT5QfjgvOLkRtH2GI5PoHxcpgSMzsrndqe
9LQod47am9HL5vtB/oHmxJPIW7yVChFiBCAsjZavV6+L/AVzwGMej+clRzQs/jEBmEyVs6ZLh0F/
HNZCAv0rWMZOos2O3ZZn+B+PFrowsRw/mu2KOdttA66P0fYnssXWGIFiHtJNl6sT5llSmbFk+EaX
Jb+Rhahee0kOiBSC+p0maaVr1SL1yNu1U2UsVN+QdUctLnLR1JI8KxL9sVZG/R1tKtltEs36nNgj
bDXDqL1ekf6Z8iX9GMvSuLNrbzwOQPYReCPaJu7eenlWfaVZ2cw1Zi6Km8y6JxdeOXyN5Iel/Ler
3yv69/sX543DyEPLyw5SEez8FqY5x7NdzUGBjosu9QclM38EHZin+4Pc6DmT/HHUVwtJzslWgNKs
hxI5w8Dws7n2S/uQm09Ujrs8yp10cUI7Oi7zP0bwu0giJ4/ehfBAgu4pNF4ErRelGI+xNT61xN+N
k46HxnrtrXOtPpctdL5DGtHvGoxmJxx4sy3ZbCIWhSY/yDBIW1tJXEmjlh5wK/ryopTsbTy4PylG
Y7/GndHl7pQK+aT25pBjl6NxwDU1skOgm8X8X6/FEONqej3LEZGgmK5zVJffg8aOQ8dUAxlhWDMr
AKGOaL9EZqp2npojwxLpeffvtOgLljRjGgtPSRft34T+euSpIi5kt40yLHmGOBjgU5Vdnx0kHek+
r4qSPgcGmKxGDMVs/9Dr1rQcXcprf7WZTMFbBpC31UxHMqGr1CWjXze3j4RCwUeMpJRvWpQG5Lyt
SsJc6qnSc5cFkun0mZImLrp99imzRu1ruIhmdOxJbz53US4nTjO0xdcMQf/OCdsyJErW7R7+Y1il
HtA6+u2BKoWuZMc8jm0+t703j8hCPRqDSULTNFQFD3pfGvEJlRijemi7tv8hD5KiHiR0OLSToc/1
j5Li63cjHPICk1s9CF2zL5bxjDGdKZxsUfXqgOBf8Unu6U3s5MHb+AmgOnL4MMV5IldO1CZqw3rb
7pZWojQTy9WpVFDdU6op8exyCJ7iUe0OQSTvYeVuDwoQkPRfV3RzEwjLjRLL5RAb/pye+y9WqXlL
eVDaYxf/bcK5Tg8RS15L4l94D5vpNXIEg0hUxL62cILI+GLX/QOZ/U4Uuv5v/jxStBi5a4iv4Qqu
/NHNo5zHlVbJuUxCL3ECdE8NEAMaT0LsQd6vyhbrSJxZ7mdyFpiP6uULkBVVsAxDp/tz8mtq23ci
qU/j8BwXudMN+rvJEie5+NCl9s903FM/217ijL1qW0LEZa8w083Yem0v0hIQSgXzqgmUHOmVOUWh
P5pJ4yhQ2hT8ZPudSGQbJa6DsjOZMnpx/GGzVzLbaFOASYbf14kTdYnXgG8P0d/fucq3Tyvj4IkL
tA0dHfLAbae676NAURvF8pWysE5Za0FaBcnqQpFRjmrfqV6YGaGLvED7kETW8q012upoDfa31FT7
pzkfFX8OCAuyBqHGWe+ELxm4RkldmjxoA8LDgV4Yx0CJ9jQltz5OMMLQwqHfhpIjNHD2xeWeiBd8
m7Q2Cfw4Cx2R4uEcSfnnIZSPcvAcWKdae7Ib05VXFYRAeh7n5lBUM4Cf3q1yT5c+mWN4aELFaWiC
J9be77uq9VFcowiD4hg/DfzElZF2k4Yy1crAV5TfER8xqY9K+yE9aHXoFfKCZQClBsFFrrTPZbP3
ZbeRwDo6wCM8EtbkW9/CgdUOLwTRZoGfQ79xyliSnSgwdsKNm3NE143K7Ho+aFNffgNJicwKGUke
1bH+T5i0cxP1HPyWAldIfhy0r3o4HvVQOSI0iaXfHvL0+pQIlNkFBipUF5CG3cTrUalSWidu8y2t
cEI5P8qQWlvw8/dPyd4wm+tUGEEUWsMs+SpiB51+kqpfSmzuDHKV8/LF3nDUaFKTuhFhXa5lmyGq
nQa25DdWelLHwUFg0Rhp7urfmwGZ1gzhBavq3GzOduAaV8jqdejVZIKsB4gy/M/LofOkkwDDJ+FL
oCCdZXqSZp4ZXTfeBwqGReiKL0L/JxPDJ6nv3mMO9++IpmWnEY9Mj2phUB58H2euNX+8v/BXkebb
DwPHQnmUxaEDd/nDIgqQqVHn4cvQHpBCQNjcFUb8UpfHTH8w4d1CWQiLjzlWoKg2dwioqeXH1V8B
rxhPyc8KCME++ZyUB9v+2DdHNSkO1XROkoEqX+PG1aPVajuWO9fvBbExGRUvFmt5paYA/iYRgVrx
m6XjDLaUkWgs9DGqa4npWjJLV1mQOiBt3l+t6+d4HXhV/eDJpzm4Xawo0XTYpOGLHasvozk6M8R2
/KIOaR49/O1Qb100hJ4wT+d+W2+fP/LVTDFDJcMF8aUOLMvrzOTYaspyCIsfgM6P98d6k5+4DDPW
wYBtEQSAddgCvoHYCEkiCcR7Nlk6x0jDJnOCFuKPq6qJMjlpT5tVIKE3OZJEHKJFdvbelPCldqLF
np/KGukMebHUoxhAjzvKoIy/7CYLv+R52e4cpuuvgCgEdk5ECyhTUU3YLA1VBSXXlgyTE3rUNHvO
YRE80vhZaWs75+N6q12OtanimmpW1fBBMHGds5X8G4xeOc+eDYv7WETWt0TSlmMkp/FDKCft+f53
uTlRm7gPKCa1+m0MXQfsfqoK2YuUPMvh0Sifsyb27H6vpXEj+AMMuRayFPDuK2XpckUpoDa5nSf5
C3mT24cIajafK+0/igKHhbZfNjhjdKoLydNLcyfCvX5FdQTH35gGa767dUES1pQFdofNIL+s+5TV
mvKU66n4cH8lt9UfxF1somfeUST3UEXeHNwalQLLnPDi04cgfpxo17jAHyvQJZMaMzlZfM6p8eHR
2zTBzum6NfYqXMp1gZMD7anLxc3QJComCeu4AKmfESMXrU7dSELiA5GgVBUfKlF9+/vpAvak5MTe
Wa1ALoeslV6V7F5g/4dPZbywZ8XJTL6xzse07WBxfrk/3nXeBYCB9hvcB64rdKAvx7PUuSzEpOPB
N8AZpiQxRqHkVeU0Fu+bqUzUk51aS3MGepJav+6PfWsDrdpBmPKxe6nuXY7dzWVWt+2CvWkOBWuZ
O1ppQiu8vx9lRSTCzuBCAG1+OYqKSw0AFRnL1q7IuYpl5Z1dKfPh/ig3oj2ADKAsoXkhnc7TdjlM
mI9ynnZB/kIzyzH1yO1GWCfDWQZ+HUXTUdLDA6aKUW59koLez6y9QOxGzA9tAqQnMfWqZLrdrbIZ
5hylGc88EO6ObCTdsTbzF9nMf6p6HxzRq4mctDS5jqYucAtt+WnW3Tlp5PkYoHJ+KrrsFV2l3E3J
65wVsOaGndofTJFrx1j5Xx5KoBKUx8n5QeNu6V/1gltwijrJS2dLRzR13k0EJG3zvgn2fNNvHWQA
GSvdEbkMGs2XHydpg8zC7Dl/0co+OepqjTcMNEAPI7fpfTiMyrvKnFC0SbOdLX7reJEVc8CQRFGx
ZL0c2OyFXRg5W1zOftt26oDSyAkMxsci3PNmfDNa24QCtg3QktSPvPiKB26g1AeuWOL744r0IR0Q
5lBDRT7rOAg/R/CQvaGDpiPnUnOwc4krFNVPD2RQckqMpjwKkdvPZA2JCzRUuOYYD14WNtKHPAwh
ESutdZ7tzvTaNtKfQr1OT7Tz3oV1JR20pKhOYyLCR1mMhqN29fBbs/Bpl7oyc7E1q5GFFM3DrLYk
zaVpHSmHBVDC0u58/xze/NLgGWDVIihBpHG54EMG8pBaHBZY0vKbROI1kgNHUdIjG9zV2tCdZdCX
98e89djTo0ZiEOtkCJGbeyyXrEBtpqZ4gQH91ChovknPWlT4Zvf9/kDXu4nrhcuSvBXSHRv5cnJp
18USpg+YihLR4HybK5nXcbLTxXyXD8vr/dGuAyheXKQp4T5Q2kHN5HK0YCE/tY2qeBHGv4N5XpkP
eeM0439amD2BKv6IKez9Ea8ATcBQ6LZA1Vpt0wibNhMMpy4eZQUxfT3C1wZw6dyVTirF9q8OkZfF
KaENkvQJuyld6hegvUc8dt4JbJ6/ymmpf1YRXZkdc6iW3jFLQ/ROJafiYekK9XvZB9UnO9LrnyGo
gsFLMhF3Tl4Y0X+Q2JH9uD+ZWx8LADfYiDfswvbdGcKiBr00Fi9SBy+lkh2KyKCJ5tfUGl29T/bG
u/W5yAZpkLF8/LW5aqYobFNSuJLGuvEwwzf1w2I+Zlj4RYF8tkUKdW3Pzu/6tMEaAb2HvJQFd2TL
T5kHA+fUOSxeDGSQKvtYGD9qq3ykDd5G0cEmKb+/pjfCXQZcmbQwDFaI3SbctXI1NsHRYkArSx0F
fDjP33Jg1I/hWAWfYSVYg5uL1PoUgQk2CJ4ySp7TUCJ5FekTyNT7v+fm/BEo4HDAmQEEfnlEliWz
Sbjq4kXt09TVElprUTFgkzWkBX03u/wQaigW4Tho74y83mOXlz0LsboycO1QyNqO3NNakOWUw2lN
mjcYkpumJxHJf52us8xE4HRvWDrelMv5BcqE71MwFy+jcoYh7mTJx4H+yFgurimPoPfTA+WRHdj0
eq9sp0a8DeMCQP26lS8HVe10yOR54d4Z0V7Q3pFle/c/263FQ35t5XTB1qVGejlCXYR2ENqrWS7E
95KgLPWz3X75rfMvVkwtXXmas9tcNzIDRRBMFS8hNpMpSPha+jgFnwJwmOHy8f6Erl+glfWNDssK
dSe33gSfXTjVYp4ESyaywzJoRJ69K4rloA7tngra+s23nwdsEMpC5HXrOdwsXjw3XVSv9rtS+RSE
n+Tqs6w5WoihAmHNz9n60dp7SlW3tgRIpfV5QLcCtOLlmFApWzBreLDS/guOrakvXoLgwfH+Kt6o
MkJkR+CNIwWVm2D6cph5mFp4Hm35okQVNge0Wt9HRe0G82txxm/XqyzdSfeih1ubEUIcRxiKAE/t
5kobRJeaiwonVDOfqvw10x8bea9McOue+nOMzdtAgaUYogGP3jaZEeN8WCoIvugfI4kloJ3t7MZb
O//P0dZf80cBDOnPxhRNiCWOnh36VHULs3JE9SVpu7Mu9lwVbu0NMCkgbBAP5m3YHGZ57JNEGki8
dB2ERdIR4yElvddlu3HCYDEhiGoToADf2swpm5S6W4q0egmNoji0iylqAMq9epqnPD4XSO7sLOKN
aTEn0lZoYDAMtsSpxU6yqsh6zI3LKjqGNIsdFEz+0pGTPhF9LUCea85g0frfHKzJsuJktobmRZvU
4N3QIz9jVZLp7RysGzti5QdDTEbtg5E2w0hAj1NU1VeHBqq742s1Rc+p/Ko1I5ln9T6ju9yJ+WH9
N7pCB4FiQ4RTBWr5TpkPR1oCXhBpO/WrN/TVxU1G+Y8yC4U4fhT03s03rZHb1Fvm/DKY/fQ9m9M4
casEiqg3zlp57moRy25PeyHxRJxK3pDoxkkTEJ08pc9r3cFt1/yZAij42c0BLgZh3akOu7Bp3TmZ
tQ9IJDUgyRs7OgQ4i5gHrYvGya2bFnjgrNcdMHaEUH9JvaqFRwkWruFCvh9/J701TcfMCMb+Y1kY
3XhuqiYVTo0mS+uYo63Gh9Ac1pJiEaT8MZwNQAgVQqI7X2698q7WiNoXZXM2/ZVrjpra1WhXkUEU
W4sHI68eAjmnet6O8kMBFNA1l86cnTiKWtVpG3QVBlteTanG+Nkq62xHk+I6AOTVXjkj4FRAo1HP
uLxbMGohDwWq8sJn6pwyEw9l3nnCPimZQJIzfESQ97hAyQnT5MMyBjsB0dVl/TY8VShSSxCYW/HW
uMgUqzcz42Vsw2NRGwo5SuxGQRnvRLpXN/Y6EBWD1QuODt6WkF3XSZ8MS2W8lFYBggQdjawhg8id
poOt3D2Pwc4Z3RlwK0Vl17YAG1UaL+DxnR6NQhud07byFF1zzPS3ZH/Z2VlrTLLZWTzoANyBH/PY
bttXsWVG3Shz+gAJDwduqvJJxNp/Sw/6Po8yfMbictFe2xpc+VCI8liNo3GSVpeS+7/k1jcFJcxH
5S5knM2WyvNIG7DIAYHVKF5vnzTlQBVt53veHgR4Cx+VoHYbWhCg5QZCecZLBxqwpVNKb517f+e4
7o2yyUdym3JNGBSM0j52VBvN4qTpOwHg9UZh61OhpuFIrYM/Xp5ARCshxZeawN4492Bsqco5SB/Q
a3IF3uaxtbMv31oll/uEkwYJgPbGehq2RY9Ixl2k0RPthRAqdwHPLqjtzrr8/0g7r13HraVbPxEB
5nBLKiytIKp7db4hOjLnzKc/H/sHzl4iBRG9t2HYhg2rOFPNmlWjxtin4Ts5vozqV1H+JJI7FtXM
achZVd14QJ/0xVdp8ki2bsxbw3/zOcsnUaP7g+LXfI6iPKse1IX6c2N9auTDED312UbxYx2RAkUi
6ACOMLP6M9vXk83ejyNDEwyEXUX9eYgzw/YLMIQe0dwBiGZ1llOfu4Ar5V2nFaNTomV7uH8+VpEI
34BeDOQQlOcg6VokZWQliIFTGsY54X6kBLWL0y//boHUPHcweDNojeY5fxMwmjM9jzXV5rkQBdWJ
Oew7MSm2xDJurBwpCjCZ5GPgnVm61Dqv2xyhRFxq2x8E5Teo2WchfFFPcpjseKb/s1shI0JpAwAI
cDZlyVPShWgMdkLMtJnioyaT286QFlRzfUs8cX3oKb/xcOGvwE0Bnl7PHiKehSRD1I7aZPeU1U1I
nT98J3nWxklchcAA5t/aWR58uaaCIGIn7ifbhK8iDj+B4N0X/b9f8rMloCtUBfinv7WWN/shZIub
3UyukuEUDmZbK7bo+4ndAuDdeYknnLpm8h4gWoWtyRuEQ9tmGu4nM/f3N+aq253ntIrkF+8LTZmD
8EXgKkKeJxi+hzbjKNg9ElFp+imQ91mqfvBoCiyPxrQri8GNtOy1GIYPFO5mlGgSlxtfssruzV1C
XJZz6IETXHYS6H4JjLSWrTNvFAq9UlafysToH0Yli/cE3h0tgp50KBvfOHmjLJ3uT8Qt87TrwmbK
iiikGa73WKCXRWRlmBd6C5pIv94VBmFgFhkoBFunCQJlPUPdUdsY9urhwNOEIjO1SVQySTYs/F/E
TQPoX2vP6uh64ReNLFs4/Tazk6dtvAbWI1RJOMGoASYMXpYlIs0bhRian2o4Txacl0KL2MHgCN5n
coZlr5LMExwIbjfu6/WRwugMaUJsCkXcZWvD2CtBr/nycJa09wCpuE6h4r5k+rgRfdyYRh53sy3q
FDN9+/Xy1a2I7E1gDOeS1jJIRuzWzOgOBqAtvUphuREhzA7n+sZW6SqjeXFGhbJr5gvlzfEtfLGt
vT4azzSEPPdU6QsBnZZsi3n41qBIe9E/gdDv+ikwmFElUNEaz3VNe2p/CQKw0pndQEX7773B81Px
rbGF82tNAO/oGIxnYwrYCI6YVztL9F+UJP2Tqd+r+rkTiue8eAiFjbW7NZvcV3OT/IxAW3YjioKo
dl7cjOdAP4WGcMpiWwdVcv9835zLN0YW52zKcloRxXI8k/g7GmpoJ/341D77wX4SttbtxqZHtYA/
SaVAIbKkSBvoI7OMuJrOSgTuMvyq1LIjij8MZeO+uhE80RjPBQIFPwgcSv/X+7Ay2OGZ3k5noQLi
ZBzNL2JD/9AuJzyEbXefJRtX/hoEAL/sW4sLNxn3cgwJABaNdjqYav6+vUywLTmkMlDYHPJnhOsf
ssGWu//KMuUAcua8Yzh912ON4mrQdb+fzprrZem+Ko4p7/MDCUs9/l69AwRUT+/Tf83Uz/UtusLA
GdMou7qUoAfux1JCyyeKSPSFwj4u4g23vJIH4ODRsEPOlyZxgsxlxUcaozg0pFykgq7sNaE4i6n5
bpx7EPtPsO/sZKF1PKPftcF3CyYa66EuqXtrTxXkNFN/aA0BOGHIFQk4zjrDA2FTmLYpXDky2zwM
9X3RdRtufR1p8s0AHNGvUACQL4ENPGbUDtCMeM6jR6NrL13+kKWn2vxR1i/q6G08EtY311+BKhqp
5r0Ox/H10oOLqsYq8qUzjIZ182wVnZ0WqJTuRrlzMknZG/Wv+97ixpuMRkAF9S8aUSl9LduW00lN
GinWMXkcLFudUjuqEQbOP9e/g8a3YVDInvT20ZwOigfrMe9dDZfspfnDxofMY7u+auaORJoASE/N
DGeLba9orUlArUnn7FkwHyZVIlMH1/z4Eyph+sma7LXUs71k/HNYMpvldgNOQtZ+mbOPkpaT2JrS
OaphDoifYuFbg1Bk6IbCl/sjXG+la0uLm7sr5EaKBoOZbiK7/S76H2TxU1bGu+DRg1jtvrEbHnO2
Rs0aZicenOL8NW9ubrEzGkhbGVc97ifX4oDQ8u9p6KpFEiRuHkwmv3xO0n2zt8bIfFG5oqakEm9f
Ww0tqHM0NZPPpkGHlHUImouBxKDntOF3QdyY0FtjZM9SlJvpz6E4mO/bN2OsxDCeIjOXzykY2b7f
hbWNHDMUUPu0tMPyRehiO0Ez5P4Y15fe3D07k06QMVFw0NdWiybQxylK5HMpvoAMa+N6n40f/Lbf
iBZuzCV25uHNqH8CsGs7pQeoodQr+TwUtWPm3wMEmKKwAJKDap2lPcIxf39gNxz0PLL/WFysXpIN
3aQZNauXx3acwHOe21n3hYq7oDjlUB47YafWFmJohk0KwBYCCzD6Lucfm+FnrZVPnnVsUrsvEalg
m9Whccx8/ZjIhqMpoOi3wGA3dwAYMNzFzAvGrrueozxK5VZvS/lcCIfIi205qnbZAQipVEJMV9qe
QdPsFhXjjcw1dAQEInNBfU43LlxVMEoF5e6OfRdovxBlcQYr3IvKruCtIf7iEQBhcmW3Bny8qfVw
f5Hm3164Se4Idjt5cyDJy2Y0Sav6qa1amZDL1OCZqPPD5CXx4b6VGxcR+jaEH1DYQLxgLS6ivion
Mw08dkKUvXrDdC4nxcnDdifoGY3GIsupkCarN5zxrZmdOT15q4OLYjkX66kHVV8JpNDOefcTZrke
C6OAYK+tDLvRtBEnVn7Xgry7P9qbZmdSkr/HDCiBfL2Ngq6Ui7oSSEyCokdhvRbG3aCntjmcdOlL
ERcfdeEgh8+whf1z3AUX5RvLyrXlHNBzbMS+ds6HsqKbtq8d0DDThsu6tZxcA/TdI2mDEOBiWpUk
VLLIC7Rz5FGai2mDbf6M5UmACdrvun3/royM48acziH5YqNSB5/Jn4Ay0q+xCNnFSaN8xJE9+7Ut
7pvxVYY2sIyOff5RTIxDP8W2dLlvc302eBqY3HXkeGa6wMVkjvQUCxDXT+dEjpR924b6qRaM6vTv
VihSEyvNXF2rEzgG6qTkQTGd5YkYeQzRwYGG91/VNIhHuEZ5EJN1BJG9DAUrD67ruCynsy5M6cEM
YXQxByXc8Cbru+zaymLj56mlUwXnrdEhjvpsIAazR98OKJ1sCifLU/uNubthj3uThALlY5qxlki6
wZrkxItj6exFiv4t16zxIHUm4YHmBZUN3GBLA3z95Caw/UtM938h7sKRzXpnFU8bgi7q58CivSag
owsaLiEvm39/LMCBjC41ECuZY7bMEwfZAIQMoa5zlYq2Mfp2MIxcSe81//dkPinRxhFbT+a1ucWp
HkqhTy0Ao2CfIkdLRocD5yARXP17Evfa0Oxe3sRZMilptfFFA1xL/hOx4OcgjCa7lW0ZnWTBeBIE
bWb+bF3V+9qjOHP/vM1Rx7UjwfqcKKWPnRfYkhbDMAvdiolzzykNur9G/6R/LZLfMZxf9+2svQd9
BXO7xkxDDOfqYpRJHQalgHDdear8HymIdi46L9244db7ESP0klEk5QVMJu96KiXk0wYzT82zlaSh
A+KPMVGEAszf9P/NeN6YWkRzepqZegGtC3UlM7MNtcj24QCV6H8xa2+sLDZh709Rl48MyPTSQ9NM
aPxt8RXd2gBv52yxMLA011nnszCpscuEInNSSoSt8cHUE1hOoo/3B3TrVL2xtqwTzOQauU6TAYnc
pD5Yrdfu/Kl5HS3/Oa7GaWM//P255e4mKcKjCTa7OSd/vSHUqa7CTinN8zhmOxkSLa+pX2pL2ouR
uZu6R6tpjwi+nVS5dcTHeEzssJWOUt5+syLvS/E+7ozfVuzZynRUJB4/1BCCWHJTRbdHb2dAIMQu
OI4g9HPV7uKOkPT9/Qm7EYTPG1kmp0NkwZW4uESmKoQvGJzNeci1XR4qp7BOD3HAHS/vmmGneqe2
fo0bxMXvG/4LnLqeOxPpYk4s+WlKC8vW+CqJ9BHCEeXcjBUMLJ8j64GO1zR/TYvvImQavvZODX7J
xZ+saV565X1nvXbxZ8NMnjpBO9S/pvhRRl62ffBNmsAi8ef971s7FFA2sEAS/hCUALC8XtpamFGr
QqGcO2gFd5TZSFhF4ha85Mb0A9o26U4kyphpkhdRj18KAv03oX4ulcLOarQg97wOjU/I81UfejcL
qg2HvD4hVB5gcTIhVIA392/3ypvrwMppGPG9CpRFBwe4YJafi5R8lRh/FUqr2wiQ122xIHt5hNAA
T/GOWVw4GLWNIbIJdWBLsbwvs4nioJwdwY7wErbkH+CvIpRgTXKCXXJKPU5Q08RHrfg9eOFJkQsF
zoakelSlbnwcK+3H/TW+kT8DeIwQATEaADwiz+tFNluJnhwvMM6+KT31gv5cNd4rzdx2bn2SeTAh
VbvT6/bBq5MDhJSp+qwpj7Vk7qXOlbcAqH8j3OsTMX/N3AQIiHYGGlx/TS8MveV5VKrlTwMhiElX
9lcLllyHNjKt/RH+lHrHuhjtRhi58tBQloHsYL65h2GrWHjoVo/lGg4f6zx12X4MvqD46wj5xZg+
wHN6f8Ln5b4a4WyKXDUs9JSTKeVejxBktJpmUWMB2tD3df4KAbktoA6bwMiUf1Hf37e22uoLa4vr
WpE6v8DzWudM/9OMtU3LFv3HX2e5wvuGVnEBhlBio4Fu7pJlJ10PS6r0UUiswDsn+miXXKFy8M1q
t/iAblkhcwXCAIgkVdjFOolRi+a1EHmE3xU8FTsp+6GkGydi5fVIVc0QaFjqCKJ4JV2PRAYArYuF
L5w1Pa13vZYLttLL6en+fK29nkwXMTkQ6S+sjhb0azOg9CshU0ThLFbPEfXCUdPsOv6GtmTXZLbq
7eQCJIi0sUzrjc6bxeS486AD0bskc0U0Rgi1QvFd+iDtbvplNbXdtT8M6QtiIxu21judAgA5RjY5
mF7W7HqEZdRFsZBNgdtnv4dQ+mC2L2Lc7oCFQMal7vot4cF1y9Zsi+wL/zeITFpRrg22VVBXExof
rsqZSuvvrROLLqopdAPQej89N9rPHkqxtn0PbB/FN2DMQvMEec4xnOsUX1BpMAq4Va3E8Suy9luM
EzcmH/wNCYX5yud9tTiM0zjpnhX2oWt6z3Hhk5DRULX+XXhfUAPb3d9fK75A7m0yiuwr+kzZxss+
DODEfe/B+u1m3WuUffX6j9P4PGqd7en1vpeOk/arFOyQeJeuyOxnVrkyZGrq565Q4E6ZRFuBs76Z
gb7+FjRwfcKIKdj3M5EiXk5dbAwRAehxTJXIlUJwe3VGpjYZPGvjll9RLDMDbHEOM5l1sI7L3Oo0
eiQWaZN3Ndm36ejeJWJ8ml8tBUxQvnBp8vLUFuLO+OwNuc3LXQ6oZwP4Sn3Y+pPPYgrGj3h2LPZj
dGj+ogoHCEK0XRpuncvZcV3fCgDbZspv+shmEpXFLQx8yDOCUYzdNnDq7FXNq0M50z/rP1q5f/BS
1CE2HNCNzQgQjIcPhQ7KgkuQbZDJUjIZZuxW1mNQfZDaS+g/NvUz6NANP7AuRVNnmP+g/RCFOC6/
63MZ+GkJRaeXuUHeHcDv2WE82hUj7WXNLvzK5dHKNvR28fhJ8rKXcuj+ebDMLR24lDyADwJnvv6C
NoyNovdK7SwIlhOO4x7qmYT8hiQnR3Oj/r2eWEgX5/oKgP45ulwspa+PcSWbIfdHpjWHMBUCexw0
+dnLJVoK1Fp11XaTT/y2USjeIE+fqbYWQeaUBFMamrFwDgsJ9nA16E0ns3xpPyVAUMWxrp0GXP2n
+05m7eGB1JDboxzOcV6dMCnXO6mQB4GMg1lNTlaEmo5uMJQ9ePi89ux69CyqdaFYi3vQI+mWxN2N
rfWXORqQwUykh/7A9cKSD0lVqZ/4As8PcntI4AgAgRY8Z6SinS7joHZJmu0EyBjtLI1hktGrB8Iv
+ag10Pvcn491eGICnEJsAXEHyl7LUB+lZlR2TTFxA3GQ9pkgDw42qUgX7Vat64YpknT0af2VETaX
zQdZT0a1CqzYrQdF2cUzJmyo6Lkoh3GL8WrN5sCY4D0B8QfbMk513nxv3ku5ADgsbKPULYArNDQ3
mGUNXWHldE86sQp+Qx4+co6fcSLduMsq46FJ0mNRHwwtt6tqOIxp+aOmfU3eOGvr98JMoU9sAY0T
sKTVjEtKlwRBk6au6FkoTXLVS8duTHdeASD7m1S1jqEdFISOmmNjPCWp8M8rDo2TOfdFIRiBf1kc
dryr2si5kbqe+KhmKmcu2aVbpYjV4QbpDPsfRArmLCH6N5R8M/++2kJghFYGcY36GKiy09bvLLgR
Ws2l4nm4v4fXgenC2mJImiq0rT/6uTuZ3ckse1v0TsWw+xhB4AeLgnaWla1I8S+VzNX1N9uEMoTn
0HxsjIVNwrG6s4Yqd2soE+xA6vJ9JGfvaHj6XqljfeCyCp+iLoQfuE3HnTLWoFkMA/pP0cp3hRcJ
34NM2KqT3pp3srbwtMCQBPZncW/5nTI2YzfmLpUadlFo0K3YdAbg2+hb0CflflK3Od5kDtNyKqgv
wApI2oUgfWG0MiO97ms9d7MePQetVuWTr9K0WPapT0Kk9h9M3+f2EgRhp8ep94RE7NdcMspTXzbm
n43NME/86mv4CtSUEbgD3HJ99AsRvl2jVHN3mPKHUtJt/101Fru6q20LCaVYf2wtREh2CM3ct3xz
7ueHCgwCIkoZC8duhSOt7pNfuGLbfKzbMdp7JX3RsjapxygTDSj3puzHfZsrnzp3FOC559ub5NDS
fWsCGCphmnI3JCMILD9CGqxoBaeiJ2B/39QqBJ5NUVkElkUQxmvgel71aawJeqTCNbxvivxRtz7e
//15lyzWjSaGGafNG4zywzzUNy6jl5DASCylcDXLNcxT3u2a2Bnq9+OroO3QCr5v7cZiXVnTr62F
8qT3SWIUrpq8akgXa++C7376Ae2Y+3ZW8QYPyfnFAF/+//392k6JVkqsmWMBQfhuhPiw/1Nyy4v+
KwRrTjyUu/vmbizSlbnF5jctYSRwwdyEaFr0od0q995aJJBNQA3o+SRwWCQ+LcE0s5Ckp5vIlS3U
H/TxMfb+eOVJKh0dCcSORvZ/HxG6CfB50XsC29bCokyShq4JFsrMngLB36vopvxvFuY5fbPx6kCE
8cbEAm0Rwj6NfUhTRtKI963MG2q5vaml6VDKciGSY7i2okfJaMVhXrq+fgggxU3eyWlmD8YGFPnW
BnhrZjFdHVw6eV3PZhBSbLLHQH64P45bBsDAAzyGnQEdw0XYPjT6WBDBlq5p1o6UvmTbwduN+2Qm
tkdik2cBcIXF2UwQ29JIPFSu0T7CTN6qtn7qdzExm2IcxPAiyQ+ocg/74cGqP4aBukcJPbZ7p2p3
mnQg25puNfLeWLyrL1oeqywq03owKncQmgcxFucNYmfBn07cSkre8EuEZXPwRNfq3DFyvU2itG3g
kTTgoe5HR+z+6OZTSPggRT487+/uL+X8W4stSVMKryDqCvAhLfUZBlFPyiItGreF4dIhtYOIbh0l
D0lEifTfTbFlEK2EZIAaxuLy6PWOVH5QN+7US46KnmnEO2883jdyY5VoQZ0DH4p6HLHF1sTuaE5G
07gpbJVxShd8HH838vGx7IuNu379ipsTVNbM+U9ygLTVIvyL+hqvBIu1i6rFk1QfR4Otqb4qxqsR
606qRocYXk5PUB9qQT8GyRa54nqs9BWSDKWDA8wWvFbX+0SFKxKi8LJ2+RDgdr8T+YMn7AbkRO/P
6XqP8EwBePeXho0NudiPsHiHEXp8tSsJUFlnOQyZ8lHItxIu62sS4A0DItky62Au2fcamJ7lrJsa
N1Mju5c+5NEJOfBRgV96zJxSPd0f1Q1zJBzQegEuyx/L4snQKEpDEbMhbNI/Ce0BDE5XO2L7oXKm
Utyqn9x4n0DI8x9zy/yKBFcjbOBj4+rZzzHqEMd+qsqvEnJH3i4MzVPkqXYT/bo/xhsrh/bXX/4c
Eg10cVzvEC9OqrRChc0Nkf5Su6f5MesVG9tj7a5m9guOGhkVkqPL+FNK0qIYc69xk4JGUNqmezIo
XgYc9Z1nFBv+6saen2nHkRyiFMr7cXG+m45EkRn2rTtG2a8J5oAIFEc1SYhubsXyNyYPrNkMA6PM
zdjmT3kTE0i9GBWNIrZuo360/PLHZMXfBv/fa4e80Sjek4niGUlGZGGm1XQU6qOydfvoxYtcTfFf
K20vCI969Ufv6dT2Sexb0kM0oZSq5O8z/+H+Jlm3aM5fQGMbPGR0ikKacD3QSfSgO2zz1rXMBM43
uxcVO/Cf5PzgaZdp2k1J5lDWHwP4Di8NL93Cet5CG904jVffMG+yN5Mty7k3TkPXcvhJiDTPrZI8
m+jf1hAfIgX2dRK3aMlvLS81OZ6sVFA5/wvvnbdy3YPBa115fAjG31kR2EV+2Jja2QVfX69M7Rsj
i4ivy+AxNeOhdZP+qTPAzUjOoNH7K75XhmPinyr9c/h63+a8WiuTQKnYUxTvV5FTLiMYnkI7xrYN
HQUFIwRQss+etpXEvGkHCjVog3jzA+C6XrFJt4I00ZXWDSPre4/MjBkIP9Lo86huEQbcuGiZRR0V
dHh22KPLdNXURdIkFpiyovw5jF+aNtuXtJWSuNz1ibHvJ4o/LW0ynQfHxfBRzOoNfeh1xHv9BYt1
FOqh0kOEntykqy6R3HzUgq35vLkf3wxyMZ9tZFp9RtHbhXt2X0uBbXXPqv4/jmP+iDfHTPGCMPdb
FfcpZ7tO2hv91jDWadfZm0AKBE4fUBJNn9cm2j4UkRSzZm+ifkjKl9CnV9YJA6doHknZnLREf8xC
RwUIDTj6HJvas6/T8TTUJ7GgsKJ2tirQ7oTMi9lvvIzWT9frb1vcHknJfdibDL/cI5PMc+Kd/k6K
P9IwYQ/6ZazkjRjj5s4FtMMTCXkxWNfmffVmvoM6bmtF8Du3bd6LI5VJK3zxwrlELr9Mw/uMhM00
FS+pWB8rTXxAcX2rh/PWMeVqAZ0CkJP7bBEk6rBAjLo89a7QVzZipLXc20r1U90iT761fWf2fBic
QRgjF3090qymdzq2pJ4LjGdRcSp+TOVo33dtty4J5GFo5KXFfGb0uLahQHVcyUY0uOVU7iPx2ZD3
Q3MZBm9XDPstHbJbe4WuHPpMiNrIaS6OfGq1gifr6eAKcef0QXTUaMjByZRN9tRFhl3CFymOu/sj
vBVLvTW6cAKVQB0kSeOBKPF3EB8Mg6L2Fz0/ETDeN7QuM/9F8aAjMMM5QC0t1qvv4NbMdSwZue/M
mqmZWT20YvOBfrmdF/9Qs69ZY5dh7Yb0uiBqd9Slr0X4PRe6b3poHifoHPQq2w9S4hSKdyjRPGhf
mxLuazE93v/YNdqLjwW8ToZzprChCeB64SUtCKDdZi1S8aHNd/oXRGf8YW+NiZMmP5p9+jOk6e03
7BWD9zMo7W7jqTf//uJOvbK/cJuw4Q01VX/2QiSfSkN4NYd/b8Scx0iTroiLIge6zHgYVSglWlkO
7jQEOzSPvpnKWdealzR3g8m0awDeefsH1NvemLStCZ4383KA0EPOFQMwXrzPryc4abVWpdF0dJPW
6h3ZHB9ENJloHVO8D0LY/RAVuAj8RjiGpVzuAxE5udaIdsMk9RvR6I0zrtGjz2SQJaOmMvuzNx6z
EwiImzTiS1Txa5n/Fq32gg6Z0wtA3b+J1hbO8YbfAm5CmYQEIw/B5esFKjRN7ZtudGWjcCR/eFCL
fWf0zhAk9hRAkeQ/gq0Yi++p+rkqLbf63vreYxJtUT7c3ON0NUJ0SuKboS/uTTOrzcSvp9FtMjeC
RKMNbFl5MrqjaezH5tAZ1rGAUgAuwtPcxCOGBxGWKul3pvkbu/3WrUW3CIU7aieQy4sL19eh5Om3
4ji6df7UFk70u9hZnT2BfDnL3d54mcwvhr/Rpn7TKJ1LZPtAmIHqXJwxT5hG6GHSCSL5Yj+gRRa0
MGbD9z6R2gPdYpJykO3Yn+wCLUXPsDaf6OurEhzlTLuB7BMrsERx6mE+VIamTG4ZfYbh6Ln+zhQ9
lZFVOmVfQgJdOILoIPIF6rUSHvy2tiX/V5dlv4L4x32Pt3Y40LWQUYL/iHWgR+b6FJjKiOiMLE5u
O4Bn0svpRCvxP3OnUCQExkcPJ23fXKeLyyboek2pmkp0tch3ckO2k9T+k3Qf/n0odB0xo8CnuEkX
MZcZoRWkCaXoIkL71MtGaCvwD9y3cSO7Qgca72feIwCjreWOFSrQJbQniG7QPnoDOsGPofDSROcE
UvKJmEpBbDNQtzp0bq3SX2V13AfltyXDqFxEkGl7WEVDZrT7aYz3qGlvARlubUuInOg7BY49U9Bc
74UgNrQEnyG6Ob9fxd4RZMMr4n3fiyDc35/HmwN6Y2qxIyYrS8Qm0URXUqd9N75AOer8bxbmL3jj
3k20zpSyVLEgjqAuyty2lGQj6l67dB6+fzGEZJnZc4uQN4hC2ai0VJyrlDFKGCIystL0zwPhYa/y
IIXAgaLoshRqBHUnYUV2fchMm+qYIAl2f6rWw+CnuZLJC1FlAzJzPVVWLQh1VCeKKyLkGSXVvgfT
nlLCvm9mvb0IOnibzLUcnP3yvTZUJLryZlLdEdnXWDw1U2hP2mMYb5VBbxjicIJRnnsrieAXF5wh
pHLXx5LqZk15iPTwUnjmH6UG99qkn++Pab2PoVak5AqkbQbVLksNPHWyFK5hw+VSsQPxW4Fnu29h
3bs847bAb5F7p3ACA+f16jSjqmVTk5uuoThD+tyU47vak3CjvWXXUZsBWBW+a2FfAxJ9sSDd3viA
9WxSDcUlAM2dncMyfR0C/B8mNbTcoH5pWxFK3Be9Qlwi3MAqbdhZ9mUNY+fXQRdYrhBEjhdGdgcu
SbZOXfLj/oyuA795QCjZMJvUopaB2DCKcjV2seUW1ssoP/Kmtj1Ivdrsu+RLJ5q13t+3t+5wmbfH
/FYFUAqe3VisYK5rWUzzueBqQaMiRvVQS49i3l8qU7TbtHNoEodLgz6qF2t6B1TRroVfRa9w59NZ
Ddwn3IiAbkwAVfVZcJLWWYrdi4tSgSRvrvQEFyMXdpPwPW6Vh0oo96E3AgUHCrEJA1utLYboSpiF
76iDUHO53sOm1qPy7JczY+2rNcICLPhVs+sM4U+PjOD96b5ta/YxRPUssHxtq6naKg3MXj+3pjY+
hnX90ayRvKjKyjhEmpIc7pubncnVg2ZuP4ZKCpwdIR2B7LW5qkBxqak0KB27XdHCi6kfu6p7VXXv
k97FW9ZWuYK5N2bGk1KVAIEjLlybXxRqU9NRfW6NL7rxuSv9J6RKGnS+M1R88SSO2m5N6HqE2FRR
EeDNgjbpsh0MgfGcTALtmVU3wchVNheCr2PVeaWdJqPmaBYA9fuTuj4y8zg5NTM4nYz50q/2cSYV
bdyY57KCjA6bD7mh18fcF6UHCpVPSutFz0EsNMc4z77mvJYdKFNQzwwm/TW3SrRN6guFb8/1dCTF
y26TymJ1ac5Cjtwt87rDwbOs/xo9uuF0ipvnSEBfPIU+w29TGuXS142pmEOh6w2GIZgHCf1wH9Zy
KlJB6lDx8aGTfGG8n6bmCHNehyRU8xE4rR2+Kn/GE+kwFUXX+6ZXlxtDnDlCeJvR7UNP4PXWritL
Dbq2gEkySvqDVNH0QMeAuRFErcGNmOEVSPxEYM10LsIPzfILr0pU62yIlf5t9Ft8vxSo1hdDnuof
ZZPiNMfet75M9EiWduuFsW8L+JriMIw9XbRtGBjJQzDl3TGtzH6LjPbWNMACjVgchLeUcOb//jaS
9GsxbWd+cjjMpmcI3HM7kMd+Y7JvTQPC3DOmEfAW+ezFNOg5nZC17HlnUAXF00R0bNlSFVMkRgzJ
1ic9P8bGaO7VuNfOkgJkLdML32n6tN0LZmTsi1ZOUAuLt3iKVj4HDNFMyTcnpmZukYWHq8uhiMUo
Tt1UlpN3ahhIR99LmneeL9VOENInAaoYvimzHMF005t5fxeuDtpf80j2zGIpwMCW0x+0odgWARBm
I7V2WSeG+3jyQvJx5T8jb3S8jUkkp1HSkuE3vl7psQwTaCvM4ALDcf8rSQm4u1CqHsY6EYHeBu33
+0NbvyYxOE/ujHSc33WLmzjWM61NQj+86PVPdfjQIxIGGdQh/FjIqA4E5cETHEHd4sxY3ZBoduGy
2GQASPGwi53mB6gRlLEZXjJFRS6ylP1DNTXqPtbrwg7HbEvubhVvLOwtbuQeWYSCdy2jNJ7K/j3i
OjG4VY30opOiDHB/TmendOUuufbnQIO4jlYadASv11CQkC5p6Wq6pBqJnAxxp6ijQ1bVfkC49SMO
fHMjALgxm8RSsB3OhJ/ztrk2KLeqKpRtklyU8FmaEHubLh/HetgY1q2tcmVmcQqlslbhqU4TuFP9
I1BuI/OfJD885vE+9z0noYjXKuZDIZkb78/V8WdC345vHv8b9wevfDIYsRBfRGQJteEpStxygG7l
Qt3ChpdTR7/235fwrcXFvdMLcaNyKpJLNZ4Fq9ohReO/CMWhQqXwvqUba0cWFA1C0sAGr7jFpBoC
GiJyKKcXFSnmqQuPafhJSfvzJG+J0txYP7w7/FNzDznBzbKz1Kwiq5nkOL+MuQHBheYwj+HgQBAf
pRH82E6WN7YWgWS/P8R1uhM48KwM+Ldrl4BlsX59lYdyb0x0a9fNt3JwxsmGfNOwDnKwb9KTlJR2
JR6lMHnQNylX1vN7bXuxklbSDPCQS9geXgO4ZJLsIW0Rdvy8McYV+uHvGNEfIx1DlWlJhphFeWNG
cZlfBOlSo+Ka1/5x8J4j6wnxDbJ1tDdeNOHnfatrtzYP7v8b/bvibw5GOr9Ym7bOL1Ij7ITY4nCo
TlqdJBFm46lyUIT5et/i+iheW1w47ioYIl+cGGZXv/PFZCdNL1l9KMNd2J/RkgC8erxvcHX3EoxQ
WWfLzolbOmWvz36TFlnHxZxfKlF3OknY+ab8kGYbJNTrFMcc87B2yG2Q4wAddG3G84eMN2NQXgQP
SShSxd2uR5rGVpRa2Tcl/64eYnGXD4jYJMqQfgbfnDq1bxSn++O9sV+pCNGFSbPS38j++kOy0Qu5
OrXiEqo9j4ZZN+YR7Cycmlsdlzdmlicq9TeYBqkzLjFfeUGhi1xNccnb0c7E4YI6vB0Bxb0/oHnm
rm9DbiUy7uTcCI4puF0PyFLTWJu6tLyYWdIdykCE2a+dttTYbuxLGjUoakHfQaJoaaUOpjKuwrG8
UPY7aF7/SK/lu+hJCMevkmB+H5PpWPobZ+GWX7syOn/Um+MX9P7Y5mZdXkYhP8XRp7IiVVI9pkJn
Z9VgG1oLEPE0FE4mCB/9Krzcn9lbC0hzyqwQQ/kKpYpr851sDEHaSeXFazT0mhun69p9I+S7/8LM
/NAnX0ppYem9vYnEilWo5SUQKIiVaolOr3kYC/3XfTs3nBmgwP/YWXhqMwi1nnpxedGMk1xWdHN9
kDI4Lp/zxKWxbAMeM//acluaM7/H3KkCvn+xdn7bpnGgVdVlqLPm/3F2Xj1yW8G2/kUEmMMr2XGS
mqMZBb8QsmQx58xffz4K9+JMs4kmdAABNizA1dyhdoVVa7lqHulf2jy2HHo7sLPncrGPpOjvFUkJ
0eh6c9uYjLjlPzAS6m+lmlYXLQpOaPJmdP006ScFt1h5hV6CIL+dsqOQbFH4rCwuBIk0vwB40J9a
dlwlWrxmwVj/ZdJyFCnMtw7p1d2Qxa7GdEvYmIZjCfSr7m/p7d2fK8YyRhl6JpFfBDcxTdw0Eer6
MhoVHWcpCb7Uuh65962sBDaz4AzBjUaKTD1x8UZkZSoKYarycekYn+pg1B+00gp3CjLqzJKL9Wte
9sOXSGjNXam3wiEmCTtt/Ij55bs+UPwIihQoJkCaSrvk+jbqsdnEiWTVF6UqZRsVOQo/lfVDgn/t
PI0gw4xuHoD1tNTJkzbfI5ZtURKM/npgZa5jUCIjpaNgD+Tl+nfkNdyeZO71pSUd3tN8b05TlJYb
z/Lazn60sogDOrOikxFS4YKyq98Tv8MaMtbN/v6i3l7S+Vt4eGcJAAYcF1Y8RrvqMGVNpbZ8VBov
gotA/xnJwdH3fc0J9HYDInHrUjHIFcUkIEzuy/XiyWWYKoKFQU0cUYkLpJ+y5KGC7ldbKoe37zzJ
oU6HaB6mnXvG15YosxkMhVTNpa5+dcMXpf1Rpu+Vt+FTVxbwyop8bSWj/DgoZd5cqB9B6QzLtR0g
+gRdTirbmRqDuM7gvL+/a8uzQThCp3BuuKPsAbvC4tPGihkKq9WqC7iDHnmNEua0JFA3ksKbkG1p
ZvFtclNk01CaYFRNVA5lpvlRGOv/8zpmUGvXCP4bx/oMiDz/yzOytLt4dqe+GBLqldXF0r/00bEZ
34foy/0VnH3FR1/yx8S8hkSi1LuXDs1XaRcmtV9fjPgfuUbGDzgeqnZ7kOKQHwJcVzUbBayNfVse
Fhl8M36DviWVi7m4f31YRtQvPM+juB4mtvYz64NzZOq7EjlNXbU2Ypcb6OzS2MJdFkkgB6kvNRcr
oaJxEDNVLO06G8WHqkMvwJ6EeHwYBtzDSc0GQ98LclYHTtNWsD1phuaFR8SRu3lcrpCTk1fWhukk
cch4hB6iPbYrulqcTrKeAIdQCr1OnHLqpt/3N2p5i/kKEGyzuAFVLHCv85J+iABJu3y9Sabuooxd
dBRoAhzjMXgEYB+dvLHKth6ZlS2abxZvHZUl+sqLMx8Wea+kSdJfGA2Rn8O0Ed7rMTXOetijGip0
Nfe7mGKwO3XnKHEh7IpCgb1MjzqHtpjs5JN8iopCcjRBkM8Rxoh90nrrdy6zYdZlpvRBj3bGJOBL
r9fFF0Z1QNmkv0StZ9m6nD9qVlV/R26zekI8W7EHalb7Us/DM0B46aGCUnkD2XV7h2aQzNz0BCXD
M7fwQlmfKUWey/0l7NX+gRrEi8Ds5je1Kpp9KAz5pzb03g1feZG2JT3+NKSuL/DcSMD1UlMlrVyi
dxN5TBK0V4ZL5MvlpyrxhoMmKyNNhGByCBLEQ6ww7tJKQvdkTcgs6WmHcGVpFfvUL/ofURJlL3Gj
yE7UCxA8JVpPfo9GhYLotB33iLYgrIijKyrjAZ2P8jEquvgFAp3eaSzVs8lIoCnLPc3RxfFVDyfr
0ImdfxI6/XOVl53TjOJeIECz+7SBNz/L8o28b8U/05ODiA3CujnIXuKUMj+ukkAMh0tg/dvm8s4f
EQcKvkD8fzJj+TJ4gFbkA5HYZ37h/Wu5ck2uTC9cNK1CGLRHVJ4yWXvRYu9zpUvfBit+qbuHWOij
Dcd5E4DOx50G7DzKR18Ujszr414XsKcMYjJcpChCR0HdRdDCAfFzElmxc6FxlCY/CwVgAl893P/U
m6bN0vbinKtZ1xqVkQ2XzhjRQyiZLJjkXZccW+FH6hmObHm7MWNgWK3jYx8eDNF0wHwqyRZCbG3R
/6QX8JkBjV/GTlYkTh2qzex31NpMWIk8xB0iBWP9m777xut/G2PApITHZbScSw6l3PWKG6NVK3U3
ccEigQ6Up0knrbKqvz9HEAXNRRKFBAaw/7UVUwlSy4zM4aKnmtsFKEGpDN38Ui1mzd839nFl+WjF
qGDf8Ff4zvnvPzwlueE3kB3q4yVsylMYaHZlfinHs8pkwdgLtmRND1ptfcpQPQnoPvKtoxXYuXGq
jZ8ZyNWsSo73f9IyGMZ3kymS9YPJpDK2XONxqDytKMPp4nsq6WE71PCuJc1DOPIQ3zd1u52Ywsj8
8Tzey/TUQpFIyaZ0usSzfkxI9L33ciXb3beyEnTwFOGOGLYH6UsWvljjTssEP6ykS+x3zT5JwuZc
iGpuF6baH/tRkN2R9i20gr5/8EvF2Om9auzgZzN3Wjd1yEZ7xlOUWv3B9CrpKUXa6GiIveEEVYve
TSC1imtBBbcRcf4RTb1+TqhU4Fo0KqHAxJfjwl2RILtuRspl9NMdJQN1H6A9/Fttbb04aIZdjU5k
o4rCZG+4g6In+zbN966yi61q3sqZmGeIaTYh4gKh/fz3H07p1Oair0uZcmkIRbPiC2JJlbUF97iN
qv7QDc+QQDYKMMW1EeiouqCOUuVSxe9QtByisd4nPWIxwVacMl/g5cIyFU3+NeNLQEZdWwoVaLEb
PVcuyXddOBn78jhGx6w6UP4RHqbc6U+aZKdbxH4rp52SHXSCQB1BGywJhKI+ZDvDSbtUmv4wlqPq
aFps7e8f9pWdwmPNyj4zqgFR4OtPU+Q+VIe4Mi+N1FU7I24Se6yqp6kJt+QAVy3hLOgrwXdAzHdt
SZW7RB582bxEmhDuNCNsdmqrpjsrZ6b9/ketrBzDZSIIYKhRmBxZuH1RqZs0iAzzIpQqgtVUn1Di
GbZUD1Y/aPZ6sAyBOFpaMYRaaYpBMC9prVTnjngtxN+20dcGEmL3/hfd2CJCnNmUaROT8VOJv148
Q/CLpAgT61LLYu7Gnp8rB0E2By41czhbaoo388/zoQPxD4pingIBzXBtLmTSxSwMQyAqTmwLgmvL
+8dQemS7jn2b2ko8XcbyoLYdA0+l7Vfekf+07wSEcfwNtOXNXvJTZv3UP3QSoCAXeymhDRvWXeK7
Y87w81RXv+PJ3yJ0/ZNpXN1wGg8i14CpL6BcEHxff7DRtHnKMFDgjuFX7uRZUz8J3xBrzWqIUxIk
59SzFr8VwUvmj45cPfuy+DjoTmVaG4HajVPjhwA6ZuGJhsE9LjZalNK6jnBrbqNGpyBMwLdXTcE8
mZHZcahsXJQVaxRf+EPyQT9yOe8geJKQMGEbuWU32Rxx4EzdTkSgM9nfP7+rhiB6JvLDFYOOuV5f
vFcRt5UXuaYpPE5Tf7LS6d/IjB3D3xq3vYHkcXjBiM9gHAUiELKra1tamqgmk2mRG0bBZSi+p9NR
7D63ybEb/tUITkTdjiQozwF1TxRKwKlRF7Yr9BSj/3Qhudz/8htmwz8/B6JginhUWglern9OlrbS
WItd7I4EHMewjjLFtqy+sIs+eLBQQH4dBrT4ZItSZSTlDOxpcXDuO61/ZCkDx9fqzenBmwcNByyB
lJxnemaitNndfHifmRRCOmxQY9frkzfEbz7FZrsfxc6W3/JKcZT8mNFLJGLpTDGAIXKyk63Q/DYb
msloKIqINBro9y0lW6FSTYIGRnw31x9Jm16i2C3jY6Cec+NcyxxDgUa/GG8kYbeOlPrwXBVhqA+w
4p9m3Ycvh/7DN8nkY5eYzQ5nftPidxtsAUNWnNas0kltHdgUz8MiguwCX6w0QFpuKJmDU2YiqU5n
CruNozU7g4XXQpkbz0hDYVaDXziLIjJUTzP7xPXkFC28Q6VRsw2ac6YdFSGDvGF0ko4x83ywpSbc
VeZjl/wC57WrQMSownPqxRv3/KbZyWmnvsUrDzUB/6YuvlwPtELzGuB3SZB8tjzz3OXVT60/aJn1
syw6Z/Q8WxiRGP8PWZsmHg/3l2Rt4QkIZ9a/uQ+5nEERhD7TuzxI3WwAgSgN43jQfFjY7ltZ8WYM
dc/4GAQ/KFwtrnQUqVkvpU3qpl3iKGV4Hqe3KY0+C+n/6XsAHDD5CfSOatH1Re1oWHWBqrOcWY4Y
3Lnxh41DtHYhqHsxo04HhW9ZhGWhNPWKHIapW4FZdupe/+kNLSSNQrY1vbN240GfMe3C4vESLCPA
OAER0pZF5o5HEfaDXj/E42nQXS98beWLML6V4t/fdjh4QC7weQBEljR5hmJOaQow1407WUOvphNs
S1DOovx+/0DcVBG55QjL8WRDnizJywNRWLk/5mqUuary1pwhhRYpYlnvTfsUVa+VXG581sq9vzK3
CM+8KjKmZMwyV9RyRuJHpdu1RfNfOA7IjHZW9aCY/pZk+MqZxyaJN3V/FKOWkuF6V0ueNGEzkv6b
2uSgqYWjTW741yBMPAjM3ir3imAB4vulU/O8VFCTOnP90Gki6yChvfvO4ElG5iqSTt7fuT8c9Qsf
ijn+wLdNw9tcdBi8zIwg2U5zN0om/0kJ1XDvNXF3kets2ImTWR97Xxx2jU/rqCpk9VBWsuwYgg4/
sh8PB5WCqZNriDxUglIfINxXmE5VLWeICv1cDoM4c9sGO7nXNTsKovxRTGvpZHk9FEI+KgWZ3rSH
Cn91CK1h3BfFGJ+rqIie6jLU7A7c8nsiTYbjsSgA4HqcuB9krzEi2ccqRY2va+kwCWWz8wU5eKCc
WjzIlFQ/1VMFjbTRtsf7Sza78OWKKXRakQQEvko989onVTKvDX+Zu6OapkfFk7KDgN6LoxmUNYc0
kQ5dZVTvVtJunfvbYjFnA2VoInE657MjuTYdTJZSpyoZUMussyo5nSQfzench+6gHeMq2pXi/NwV
hy5tz/e/eu38M0RBmIxdus0L04VgTmbZRLnbmyaDG1+6sHCN2SdvvC1rruSjncUDKmutnKNBmLte
eVDi9+yTqAq24X0zZ17M7t9mixpz/t3L3fxob3H+G0ZPfRAXuVuF/5jdaw9VqfUQo4VecHruL+HK
U0MRBQTdTGbLvy0OTo68KBASK3NLOVTPnRlS7TfRG+uT5r/7llYXEXo3qjXwRd5oZnhdmidZykep
3VM+aI5Jd1SPAmiSflJa/QpUqN6qvv1h4l0uJCVgZi+I+eACXWycYHUEnp2Agwx2UnH2w8A2qx+h
+tbLra0l0d5PT6YWH8zcyb1g1xNwR7Z2Iiu1Y+HBbx2ibDncNdbTKCYPeodChQamwHz7+6WhXkH0
z1bMzafrK2S0kxl6Wpy7WWM6xaQf6iLeTRT9BbM/FF65F8vgC1MwG8d67ZgxkQJpHIET1brFMTPL
VAqUqMhdE3B23aVOkP0OrZ968hZZr/e/cM0/fTC1jAHbIs+qSsaja5VS4Z9hVpKS/tnUgdgpk1zt
mR5Hzi5J/5aldH65PhpePMsDzYZMqHMc45B9nvTWHqWnoix2Q/gtiX/d/8i1E84UtDlzk0jMDy/W
M1aydtK7KncDL7SL8lPOQGb8STSjvWyFL33yLFZ/XV7m89DPpZU9Q0uRvbk+OaQ7cqG3ceFOklFD
+lOeMi1NbUkpVSdBYPTR6jS0YeNJOAbDNJyaIMgPpZXBA6BMUK7p4a+pt9pdXarNyZS65JR5RXeS
eWc9KUh39xdozV9DHkL9nu40j9UycrZEj/oYT4U3WB0zOGl6NhPGAv1c8O0hqLagpWuZD9d+rvLD
CkpRZXGxpiRBFddLC1cx64PUf47T74l29jy4JD7R8G/zH53p7woTSPtGcfDP5MbS9aBVgVgFsGTk
1hb5SFtk1sg5L9xmKvZe/Eh+/7lRLEcNzX0pt5/b+BeMD/rwMFSvZdLa1mVKHkctcUgpiYr7x0A8
CjFaD/1DlyTwYT74kZ0KW7QN60s0l1upo1NMX87zBupQW5Y48Ds7vzsG1UCqmjBRgETA5ESVnDwE
eGt7kIfy1Gja+CJHY3oMldba0TiRN6aLV6MJg9vDqMNcXV3CD9S2lNpYKApXLfx9KZ1qZNr9c2Y8
ZIIzvSrGiNrIS/zz/rm87S5xjdAUEWV6NQzkLx0wdZ2xmcyscMVQOoABzhmy9n8lQWGbvvZfVQyp
Uw7mP3F2iDPUgU3/ue97py8m3izhmw8Dj1r6p0L4XSuxbW6SH6w5FoY36U6To0nAy69veQF5vi4O
beH2Rf8P8ZXlCDXj1qqZNme5YJRfiU2ANJ2g7oU2rw/3V+fPK7k8yuwEtXs4XmYG0GvzjdlmgpmV
BSR0E+xw5ZBSKYtMv/1uEaU/9aXuzcD7CSUYTvep60p4caxOqc9NFMmFPRp+8Siqtf+1yFoaohyo
7mmQ1aKfuyewiKZK/H3jN89+/eY3z3hZvA3I8uXcsR6JflmoIudIHh9yDan20rOjjGCt9/fpZ0V/
DDxnqlQHPpSNZ3X1DPOkIt0O2zH+efEONPEQG5ElF66e/ja858Cc6ZVfk+L7VJkOHdi9pduSWb9Y
W3HjbTDH6Z0JSmfKhVlz8nqjyqQuMyPlGIcAquByMIJf6SYQesvI4kU1h8SiGopPlV1/yu3urfae
/d60u6rYRdEpTd6V74b2FFMmBAqzywtyoI1nb37VrjeXXAOgAh1+IPR498V3aqWnNmNfuIOaHJS0
e+vELXaWlcIIeQXUvVSUUKbg0l3bgFFU7IYqLV1pDJwY6HyCRC5o9HOYPgU+HEvG6JTil9zb+La1
5aX0M6PTwF8yvH1tN80VE8XKrHRrzSJADlrPETSlZOrL38RhzudhuY4abxTeg7weLYtrW9UgtJAH
VqWboS8UNupzgWKhwUiu4OPdy+JURMKj7EHsZ2WXjQs6v/U3tnH0PM8kHpSCrm2X3jSWA2MfrgUO
j8FVXklDDHRATZFtMQs1lGO+q3UoDKO6TvbZEFaOOfb1Oa8reBvRl7Pv/6LbEJUNn6MpauC065d5
rIdz0MZeLF0lkz8Du3vVu4z1N37m2njO1OxkDFuOYt7L5RrMZRuMwnDImb5eA03uGIXu89Lt6mhv
BDAn68V57F1qpXI5Io/p21TbnRiuw2xEpcabNr557bAxHDLX4uZpFHXxA5QWJDgtBg6b3hIWJbod
JDoPLfofW996G/sxpfzB1PxTPhT5oybNp1iCbbvLp3+GIeJl/e33yW+/kB4mo3IqpX8KdcsR1dEe
4vSx7lTHDwyee/E4aqeh2IKUrH073QBENAnXxRtarDYurTI2ktJlMt8WExHFTpgRso0VXvts2PLm
Eh2wJ2Le68+O1QReZRJ6V/e6Y13Idi1a/xVqcWImd3//AK+5LAoxYGPmDVXVJdmOWopKOLRW5Zqe
sC/FwhE7002ayh5SSjBTJ7zluQCFZhk/68HhvvEVlwyoddamBQJF7LZ4eigt5wbEXBUgmrdc/zka
Gw/6yjqSyDOigZIwo2JLd1HIYjaIU1u5TC4KMg3w6VlOnv0tfMfKoQCpA07nT0GEpuX1dlX1qLRT
O1VuAv5dTPYjrKqoFdxfq1UjhFLUVOnzAb24NlKLRpgU4O3cSa2cMoAdnkZovzVNsrpi/2tlWf8W
w67R1ZYVi9LuYCSCIyq/S/mHGfxfduaDnWU84IthmfTYmZqz6UGu4Ve2FR2LeMtZrXRt8cu0R2WY
m3GYyyKnkLVRH+Uy5zuhTwzBgdJRaU0RmgX2YFsQQUIOmB2JrIL3rjOP93dtfT3/1/riaCRhFvcl
YkIuDPCOolQ2iD9ifcZa4bm8b2oOEBfvwsyyz8g3MwQz3OP6gGSDGnp5ndQcEF08KKWQHAW5g/ST
xnzSSwX8WbI46xKmzzogmv1962vHU4Evg149bxKaCdfWwZjkUg5k3x2rV5Dwh6SL7GnMN6ysJJ7z
FBIwkj+E/iDjr80IUla3sl7UbhlKTAeV3SFX5AOyCo+a3B4sX3gq0hM0FmdLb3fRpBw0TTjd/9IV
iMn8G+hK/qGHp9Nw/RtkA8oRyaxqF3rS74X5rIG6RUpzP1qJjZ5NS8pdZAKqDbItG3Vml1L5JEzK
Kaj8Q6e9ScFWOj4bvNl5gnfiPshcbvin/BzpXjh7alcQpuOIULw5vijVD9N/lUSm7Tf2YHWnP1ib
Y7QPb7IZRLKQAOFxhaZgsKiN7VF3UznfOs9rV2dOSf7/Vy3DjEQUImLN2m08W83eLHOyG/lbtukh
bguabCdNTOrZCqR3y3i2Ews1aBkadAnOodqX935whrjDriV1P2obi7f+Uf9rbHF2wjTXUs3HGOrv
lvXdN99pvSkU3+6f0TVfMHfcmCwHOoe69fUeDWXOoziMjVsS/4vZz0771oF36oejGL/J/mOcf7tv
8PZiznCrOW+2yPeRIlo85aHSTbLmCzlRaemEfbartdIuQSyDTLXEU/wUteVRi0NbAy7wt2N8ECHO
XfV5TAYIjLwcrjNH3w/jnFJHYr0TsERVY9ed/LdrCsQdylrmUwiX4AlbbJ3fjJo46Tp5cvs6nP1z
qx8M7ygJj0rSoSK8gZa7uWULa/MOf7hlSSy08ShqBWAjV/Jap1dDu5S38JW3+MDZDBH2DDZm96zF
QTEyy4s8yyxcVOjnOQG9dBKjfBh8UbDJMdRLr0Sgj0mkTqmZ5UdZkIW9mbTKoRqbRx6y0qay0O+C
uWV4/0jd3Mv5pwGJmbNaQEXLwviYRAhzRMjG1iHZTJEdFLxZotl9LT4r/oax2/LLtbVl4NOWml+1
NdaSgskquELVqHHQrXDi3HwW886uKAU1UWBzd0tDOt3/1ptAeGF9sQ1C009JMxmFqwkeXF/65Dmh
UWx1JOcTevVOYAV0CJVtHIMGj8j1mTKJDszO4xvN9DgVp0g7dQIDQeeUxoaxcVtWbVFImwkRJah1
Fq+EOEV6HkQC5SxjRECsdAbv2eyealE8lXn0BuJ3K2la3ULm+5GC0IkQqGldf55SjFFrDXHpagyE
M0L5y6g+l720L2KUlHaVIe3rsW/mHsaeMWz3/g7e5lHz4iI4wCsCkSC95Wvr2QhzS1qxhYEKu3n+
G0j0Llebt0DL3SESnjsDpeDef9WnLba0mzflj+V5YIDhO+pbi9BryvNU0mK/dJtSPDbQswg/qto6
QjN0vv+Naz4JpICE1gYCKDDoXX9iFFTwalQk/mKCFqFfmooTmBW9X7ozG/fx9kJwm8HKw18005Yv
i9ddO3aqmUulm0zJ5AxGqRNlNFs6aStHhnLZH+In8iqaPosbISSJzntklG7wVreRnQ+m3SdHmGfH
QHF07zCUBzN9SYQv9xfyD8va9U3ELgcFtD5vClMB1ys5NOjXSnVIWlDJNOgDIkhtIMAJxUI4Qisg
033TI+Zb437XMyjPUBm6BZbJVLXYJe+gBSHC8qviVVGDYV9l4tsEG+dpROrK6cU+PaRCeSg9kShG
FV9z1Q+e49FQoPNIejgJ1O4QVqZkC4ZQbWzcTeQBxQajPXPDjjj9pmE/TWVnKklASq9U+6gK9mDT
DznMqxfqUS2qdLbcdvv7y7l2WGgNWjrMcnSklgG5BuY5NtOC/HuyQLqKDMQ2k1hudJn+UJ4vNw06
WaD7dL4J/hf+RciqHHKLvHJl7dEPkq/DWDuAM2fOXMoMx6aIdrpgQanT70Q06Xx/egkm5nSQdzDD
n4qesotMl+ROQV0wTj4VPcOw9OuK8tv99bh1CApIXCasoKImql2+ZbGSFnQw08pN48/T8Oi/ewy8
SBvznrfPM0Z426lzo6lxwztB33SYLJPajexdymZ6isLOaQP1gdrkzgo2hntvPQ/GGJgAkMp0PIze
1/cl8yxm/+OKQo4hOnJcnsTII0jZIp5eNUP/hQnAuXq/LKMHDVdHrsXKbaC62E25GVKxV8QT471b
HJOry0eyNksUQO+/TGQrBbKQQZUqt5YfQkuEmuWEgLmd+F/9ZmPx1q4kvQEG15mfpGS/cHJhWJZ+
BCOL24bCr3QmeA7sABH5ig62RE1VLL6K5Ra2bNUobQJmEgBSMolxvWP5lPsgnil8GO3R8+Dw60Ib
gp/cUYg3UuMYt7/uH/q1BeVJ+n8GgXBeG/R6vSnSSWBBBU/4rFnlj0BqdkVVpraR9hlz1oq50Y5Y
NQmnNeUI3AGh1bXJyij9LJoLAWV8VvcJDq6RgEkf/XRzjmf+Xy19D0xs0EzCgDAfmGtTkKFLNHlI
8cfhn5Dg1InUgxzrO0k7B6Z2KMVXq9oitV9zq2CLSKuIGeEuX3yeGciNIuVl7dLdpanf7KS/ZZej
c8585jzYO5c06btefxX6nXmmSkNNzPQaZf8M9SkBOWwFeyYO94GfOWqwVb24jUsxCRXLn3FinuB5
Tz/kVaYQR+pYKbUb+tqD8S3K26P0mkD5CDXAF3KRjedwy9z89x/M1X7SGp6n1q5Yj7YHw3pXQn4R
Zz8q5VmSHwsS5PvXYNUgPSn6JkCYb5AZiZ8bQltINeV8bTr4ZmwSXpjxETnd9GT1Q7PPGxoKHmIz
G25mzXkSyswVAJpSZG3Xn2pWSgTZk87K1u0cOQX1wTeidJf7TbK7/5FrJ3MeSZgHwemBLZOLLiiH
sfLCxk3GvNw3vZzZho8TvW9l7Rn9aGX+FR/2TpEmKRatqHH1xLPDSNurwavvv6vw2/wfDPHmzBgS
mPmWbQq96TSr8drGrcTSkYVgp3TvofS1sbYMrawbqmjWPE4BUhTwyvUXhYVVxY0RdGizR9NejNvs
xfD8+G+b0YxqzUM5GtpTM0xw4au6xOsDv4OuGZf7DqbBnQIEnbTgeH/VVs4b1Z55RARKBOY2Fxlm
mmRWpRRG43ZhZtOPtFk1Reo29mbFxwPOYw4NsRIOw3LAqhNVb7TCtHUDHVlMoc0ip+jr3x2gqkPK
iM5T0ev1htNY/TIqMgQz1D1g1LrepjhKZakUAmyG/zbBJyV9EcKNDGTlbJNg0RSDaYv5cnNhAja/
ejAB1ri1SPMj6TV5JxSgxloUeXY10JeNZVw5eQrdcfJGumSw/i3OBHAIa5QDrXWz2ioPY6NP8FbA
THf/SKxtFncIRkh4lGj4LY6E5k2Gp8d9S4ED2hWvesonzVFepbI4mEn2et/YWvLICAUu7Q8KjFmK
622qi04M/FDrXQtN2pegSbWdJVSyy6ySdhJIvJygtCBLKwX5kIih/NDJeneoYrhR7v+Stc8GyM78
H3HIzMZx/UNKNaL/aES9KzV6dlQFAKuVNOz0JnuT9fjTyPHeOKEr5V4gQ5SRGIRk4gKewWuTVl3U
taUKnatPIW8nSLhdJYXhwSrihv5Wkb+0TSbuiC2EF96b4jH1LXJrEUi1aAhbAp0rwebVr1k8PQJV
iaHr9c4dGrHYKQh27zvdEhzoPLLdECvhQ1soTLm0dfsgdf4WJGPlzQWOQTABynLmQFuYt8omzNM0
7d2Mh9aozH+M+rlJdWdqfk/ldAo8cUv5dPWDP1hcOHLGlCx0G7GYBEhUdN/L99irTvOcAVRLxtMY
fL1/wlbcBRVDZhMpL9HdWz64OVDgzNPzwZ1gOMzc3hpsb6RIsaURuuL5VIo9DP0x0no7kaIYnaZB
Wz24EYyxbQnlRDw9ZNK3+1+zYoX2HSrSQFcpMi3TPBPAUpXI/egiovKEhO2w89VkLzT1FifDitfj
tUUXDkwY43LLypzYN/4EX8/kRp0uPEDDXe/KQi43Aq9bK3NzGxVcPIDCPxd3sdT7sYR/r3OFMAdw
VtnqFg7ndsGwQJOMXA7MOKn99W0vA1/wfY/jVo/l3irBQxtG5CB8t+VW5iTtOs2ZDRED0Uomtlsq
t8aEpZ00NL0rjs+CEjyVOVRZU/Q6d5Bku5i+Z8F/Xv8TIeaN92ntC2cEvk55k7XUFhdK8btAYh5s
cKuxRI+xYfoudxrz9/2Dt7JTYHEpvUMNANvkUu2h7gTUJxHCdEX/U1FEdjv9e9/ArSdil4CO83+H
XJ4M4HqjpK6LKj3zRbcy8n5fRKJKtq8PFxBLuyyd9YLQztgPvZZuPIZrhk3qbyRWIIl4E64NG7Um
JfEUiqB9TehpDvqAfojgDKITdvSjky2m0JX9oufHTjHIRU1u2RwKTS/u1S6Y3HJobbE/6XFnD+Px
/mrOF2dxGhkAoLrFHZ7nMxYXK6aYwnVNJzcfT2n9b6CoCAB/msvCWr5h6tbBMhlPYk81Dc2zG/a6
sciGXrGqCbC2eRiS7nXq9V2Pvo4hTOf7X7VyCFW0oyiUsoAwdy6iBSqXlRmKneh2aWI5RisGu6oq
i42rvLJB9GCY74PagHx7SUfjGQkk79Ygun7aO1niTn7pGFvELfNxXmwQYFvoETnz8NAs1RDjsBIa
T1BEt0z344SaNWLsfoIa5lFRoLxLvb0s/ri/eisbBdYLtl14aSDaWNIMgm/14lgTRLcdNIQU6hTy
xaif7Fgvz01siRubtXIEadRB6QM9Dezty0lrTypVtdRLyU1fKi1zSsM4eNKjCbxkyLZG1NdswSIh
a7hA0vglECJvZauoPV1yqRmH4bCrh9AJ4+BTIT/2n++v4i21B5PqTOlCnawiNEvv6tpfKKPURlVS
y24hqEdveA4EH8qnytZhNSvEf8fahvEXZgPpoGb5c9J5ezHI9lNfnNtAein87iB61tf7P2rFh338
TUv+s1Zj4CwfCtmNi3A/hbvBOwj6Q6MeU/O9VZuNC7LSMJwrXxS+QJGyu8u5piEwJ1p3segK+inx
U9tT3sIq2UHHY6QvsfBOI4/ppsP9b1y5/DwPyIHMYme30o5hXql9Y2SS26RjYPdGNzBm5ikb3mzl
JF1ZmS/Rh8qJkaqdMdWR5M7flWsMb0gNFPmT48ujrUQbUIk1a7NWJI6ApIShnGtrKdWoIC47ya3R
E4Z3XPaeGaUbml1ab5yQlcs/pzyzhjIFZm1Z2ZC1uBA9X5XcsDL2WtTFsCtHHZS0IAqzZKvou3Ie
qWrIeBsUeBUeu+vvKrU+67XRk1yrr3ee7r8waB5pb1L3jySgTtO794/GSk5HaMf4AsxU9O2oD13b
6ysjTrKEzrhMravs3qb8t5I1TiaNZ03bD7kACx7MnvGTFVtPnTdsHJpb1jv829ynQENpDmaXT0Zk
NIlu+iX3L/01Rv7XEbYvqN7PQqM/FIZij0BP4ko5EjkdIkn8UQ+j4+vducxdGK7ew0PwVLwypXl/
WW7HvOafpeHvuTdzDLxwVW2CmEVpkNfnTbVTEmyql8p0pf6QmN+jKNgHFFtpqcT/w9mZ7caNJd36
iQhwHm7JHJSSLIlpS+XyDWG7bM7zzKc/H/UfdGVSRBIudHe1AQMVGZuxY8ewYsWv1rJZ4d1VoGaT
1w76z1r8BRvtY8Q4i2dt/bA1B8IPA3MJnMyCWWTxvZIMuntgQpwXecXILorIH3dRWNiG0e791rRH
FWaCZDzWm1taVtyIQahCCXZe6w6Z17WpSGWfqI3Zy27bsjOuE7oSoLCwtbFk7boxZAKbCSwF8xzZ
tZS+16QMUIzsquXb0Ec7rZ6oMigHL9ui+VlxIfO/H5wuiKOPvriOQiVgy7bsZpOyi1N/B6IBjgrf
DmGNKMz9bZNal0aUbMqEzOSh13ql/qAwqM+HSyPTOJRaaO19puEOAxx09kA14bfQB9mfRxIsYIOB
hjbSOxD6Wmio63FgGKNMY/5Ny4wdaNV9K3zqm/aoZ1sFmRVcGa8L2SLh85zvLGfo1SpoG5a+yq4k
TPucBVAt5Ae6r+wncdwxfOx4enGnh09++N0qovu2/6eQ7nqF2fmx37jAa1ZEzYJpXlJj5twWpz3o
vVRO8iS75niy6r/67ktkfB63qLpXpahUEwwgT7w4Cy8hdaNlDA2MomKUvEjd8Emp0vyomc0Pz9K3
AA8fIcj4pHlaA64oWgYfxlBGPUrzGI/lpjVF6epoxQdQwAetju8Hsf7sh+es+1lY+6ZV7ckS93LS
7JLU4M/Gzii3+JBXdOeGqnM2IZK1L5fxTFk/ZFGWqG6eHq2hh90itbXhCwQst+/NRyw/WKBLQYtD
9j1NyZIhRpD6IPRgKfx4N7ZsQ7WGRyWLP4/mGS6ASjplMqs3puQtrYWNPTIreQ1TmgQavMtkN8vE
MzK6qQC8prpT5vn7sMm7Oy+qRCdXQXffVnfFyV6KWsI42MQZimU0qG6ai4/CkHyJof+6LWLty82j
AmC6AAWSdy6cAmzDRRqqqitmjXauZbqvaZ8Lp4E1pwd1u0C/Jo9PSJGHrJCZuYW8jO0wWs/tcbsx
21das9ON10JTd36z0YNaO7tLQfMPuYhApVaMI/wBZ1fCqpCFdm+6t49uzRC46uDh8HAAx+dfcCHB
bKukG+Rac+nTlOzvNIDKbkBs1q45tfl/ZSyOi4UWhSGmlYaAYT8WTlCfLCF+kLz6MIqnQgahOhVP
VrJrhxdL6+7b6rloX3vxUDGDcFvdtS93+VMWByrODLYpGANeyGSfy7UzH2oIf7219eqvHiyPFIE8
VNQguq4PdtTqkZyRg00SSGwyNmy9ytFGyXTVkxC7UIKjfcF4+kKIpZcls8aG5nppkyR2LNXEmYVG
1dGouh3DosOpN80ODyM3j42YKCcJOKXiMYuQt0bxaKrBFr589YR5nRn5g18TmPm13lAieWMJj5ab
y6ptTA9e8JJ4kfPfzvdCzqJUF7agtcTO0twqLuw0+qZCxdUJG9HG2v2jtfg/ZRa3I2/9zA8qhKBI
rf7szS2079ppcVIsmYIhlPHFxVPgWUBHRKvS3cD6WUkTqL+/J6Ul5fv9x3ZPg+DdN0KXRl31+qt4
sLN0oZohJ4ArpWZvwp5VT9U+j8PyE7M2W3qtVUbmUiM9FsbWAGwtPo9R1E0ViaHu9uLfcg2Nv/Fk
9A9ZnT0lge/oUCDGo/4S6sdIt1PNuDObU/eqxrB/7LMtas+VQ2Z/3v+9uCzaW9bXWjWfogySIdcj
9Unzs1B5O6N6ssYt+P2KuVwJWth+W7VmAXABc9F9m44iJK5//m5jKFQ85gF9wsFF1TOmMS1O3vwd
5cEuImrStat559vGsuK6MBISRYo64GCW7QsYKxvTK1odDocjjWE7DM5wyW544pW+s0bbmeBapJGg
fyAw64om0EZSeLdMovGx17xXASabXVcCLzKSTITT2ArgQ1W14iR1pnmMpxjyV1BA8eHP9aUWAkAC
Dzoj/a4vhwJccsy7xHAl69XQ2J6pH8r/0poB4cFsD8QNMzXH8hEM+6EvjcagknyCyUSRH7x6A8i3
ZueXIpZ6tH4RSzkiLIXCUSB9b4uvbQJsX9rAEG8JmjPDi6AhkIKBOYDScJXq7zgwd1P36rdu1241
HrfkLJ83wdNFs22RU5+mXvuc+uNTEYa/OnEjzlqz+MuTW7hhLTOTrvJyA4tnSm+w68CEtv/3fzCz
fy1gGQiHfZ94Ul4YbiTS3GRbVRfep97utpD5SK57CZT0aDkS19OZwJyvP43RNp6ejBbVNpac7fFI
sqPHo7Kv8slyQgDtQegHd4HZbJX5Ph7hPOgPFBLqFyLSZdlrUpqktfJMcVmx5wTRs0Gnk+2Ff64d
U3nQYxJ7w9u2cH9KNCiGp1aKa/bfDRBZPQX28DH2Tk2/7/It5NzHAgcZEG8XY8hw9hNeXZ+lWFdl
Z8iD4tISZI4sCvdym9R7NTR2BWzYU9NtlIA/2jsC8bf8d04Rl4sDrWGo6MJIitsP+6h1K7D2WXLv
W1trNT++U7MceiT0wSlJLUmRFR+GxZx2l1sBuXHIA01b8aUt7PS6Nv9KWVyqIuw10PSyAqVHZ2v1
ca6eDz5kMuOGO1ozPZqbtKJhsKK2uXh2kzotowh2IFcVRCfNWzvMNdvTN6Ssq/OvlEVE4w9lqaUN
6tATOvTxU6WwbUCq7FLfiOq31FkYuRCQuOdMjrtYn91m56B8M41vty/SmgXoM+s4FQBevGU8OI1T
qDUKF4n90OpDlIbd80zXsdEcWnNGpONMmZMrEyIsPkxutX0iT43qttZn03/WGEA8W3CaFHL32ReU
0g7lYdgI2dcuLXRmc+6BLxKXYBWlLNqoY7WAC+ni3qx+wT41pXCIduOOrZaH28e4ZhOXwhYewvSG
OokKAZuQPxXh32pxClhfrm0YxJpKEPbPaSRsOZTmrv2Q0DXNxM451ZX76E0b9pPFCrVHSQ/uGnoJ
tzVak/VehWerDANCy0+mJGXY4oNURsnC7puep7av/JM23T4qNs5uxQQxPcACxJkijPHzNbgIImTV
H1VziHTX96bq1CfsDomSuPpzfWYvx9QI0CVc3eLWVsyHVa0fE3ZlLUivTnM7qXJyHRZIwYt+aKH/
9fYBrpgE6GdYWuaWMCX/xcfSJjXWgb4absHtg64l1Ryj1B4S+u2ONop3/0EaSLZ3jleKeQsDbOIe
fs8aaWOjwaHU+bQrd2wyGFpnkCfzhw4uYmtJx6zBIsSY+STZpgRrEhdt4dfbNlRGdeKVEkommBVn
Sm0hO0WZ+ZR70XPlbzV7V/yhjBcB58ucFmSNCx1LNrFbaa0prif1Oz3/ngaDMw1baOXV73YhZfHd
MqWZyjLHb8jTndJJdtb6jI53sH9svCNb6iyOLxKHWIsYw3EldWoPqZR/1/uEbpdXbq0nW0nCAXjw
qeATwMdL4vLklD7I28hX4dYdjurkCmP4UvrdQ0atJGmeLMWRx9wu4+yuMjsIOJ8V9jX6DgurpjRx
tLJUNpK+WbcPpsPMCmN9MwXqcvYwk9NK9ApPAYD5qbG832MiO+FToB8nzy1qit5x7/+HGwJGYO4Y
weoCydm1m4FDggGjtKAOp8i2IWaHLv6cjr8CGE1uX8WV70oBB+apmUaTYsvs7y78GUtgDbERKOWM
wpMpuLQNOn0j+1+x0SsR80+4EBFNYxHVSkP2P03h0cz0E9W/budF8AngbfINjVY89AxfnQE7sIzz
il+L87sekhTT493JQ//BosZuK5m3RYazdm6yRO3egPMFf7K4DyaLX8KmizXXbyKi+YjOMxwRm8T6
Kw8b/Q6i6hmCMK+ZuVam1gnixy6j0K3uI4bokwxSDyGno/cqDtXxti2s2PmM3WcmGmwQna3FyaWg
ZRM1oczsWd2RySGn73ZN9SMbX+skOIgsWo/f/oPEdx74eZcFzILX6hVW73dqjsTRl1+VIIjv21R5
ravGcBiR4A1KwuDUjYLAPChEsreFr9kl1CUU+TlglswshJcEL54oNNwxtr6m8rehDezEq53Ycm8L
Wv2IDP6wdou0jNHsay11Jr90daKSJzTJvhF/Ncp3ozo3bX/o+40DXcEl6NxjyveYDPBMfXHZGtOI
Eimm1GZ24yHqy1dfr9mn9ivPUofalVMLw7H2vRea7hv3bu04aafT62UZOXO1i4nFFhCln1sTdER6
xsZsFjrKvedojfVsSuHv2yf6cREra5cuhS2+XcNiSYbu4T7SIbsMWYSii+I+1ZLi0egk66cEgvMu
VEL9xYq7+y6dik9C3cbfRparHQLJnFrbI3T1nTqWt5Bsq+dAP1amSQyudGnTUdBL/WAmLGQp859j
8032W+gC0m+pt9mSnbVcPEzULIBDwb/MRsXl7FrkleX/edZ8ZLvBtBOknZcZd00DIaRkB1lpwy38
qxnSgyx9v/0F1vwf3k8E8q6D4l/uhGnMqR4B3hiumT/5AVzg8v1/SfcUWIXA6dGvpAS+CAQSLWmo
qFLf8tKHHERiuzWcvXpb8DqMybEZCPjA/C0vnqZRylJz6FieIwr+EcDxKbFYXGIKTgwDfOk71SCe
wqp3Iigvb5/fmpUwAEbMDT8an27h2CmqkWHOtyX39gxd7KTasBv1Hn6GDS83O+2ljVwIej+CCxWt
pBPiDto2Vw+gSugcSXsUJConAnR4LE62lI1q0JphAIoArQUX+IwvvT7SVqlGUyos3S0KzRatnDFY
z46r/1C4gzfsf2KW499SMyl9NCEmqAzzOa2l/m7oh5/QFW08imvhBATaDAISzgOAWHgaAdqYkiqh
4TaGb6dN5PRVcvhzW2DwFAA6qTI0NvL1kY2TwkTt5HOXBACUfe2Al0llyCsy4c99NOZG94I5NT7O
ErU2FkMgEO7priG+9QRGU/XgSfaUbe0DWnnxruQsjMBrhqlNIzRKqpNhnk2om1oj3RmyOxrtRrlm
xeD+lcVM0eLdsfqWJUCzwYmNYsvDnWCyFly9++NPBJ3HDE4joWPMYqHQNAadBe3Fu6OAWkjJoFMP
psqRKtDSlWxsURuvWB14Jglzo//JEMQiFLMayfRMmQy5bH7mkg4O9PNthVZP7ULAQqHInybRUxEQ
Sn/HyVOtBDxSp9syVnwcStDkp64Azeyyqh9DgF0XY2a4WnOStN/F9MhyhTq2Njzc/FMXHu5KzMKJ
q50iCVWLKokeenutyuOjlVK8zXIpdOp6/N7mrXYq9dz6HCTFhrtbaQiCpWEAkYIhWn5YR69YbeBN
2WC6WlQ7cjfeZZ2tTq+kBrapVHdB8FlOv7fauYPw9PbxrmCGr0UvXJNcCuUUGohWkCkpzX1VTUcp
iHfMh/U/MzVxfG/Y+4p6l1ns6vGSjQrfuu7s/KIzCBENfCrXjquPI1Euu9gE0J4f2sG/H5Pgnmx1
39AaVb0HWQ8eonnWKjLzcx5/va3/2h3hkSH2oWY6jzZfSy8TNWYt4mi6csfO4CSRYycUxa0ga+X9
pGdjzTti4PwGeHsthTGBJE9LMMczEcFQ/R3lyaGHMSOC7Ck89O3v20qtRbZUgGFUJLZiUGCZ8WmR
HguDJ4JxBgg7fI7NXZ6zR/AO8PsdFKu7Rq92k/lF6IbXorQrdqJ11lYFfM19g+sA/0NSZvGUX+sc
a+yE9UeKnEKv73uru/OJrlt/X+j6yd8aoF7zEgAqScCQSKN54YmMttTjuqejngwFu94zOjpJrWin
VC70g2ymW2/Tmucj3wPiQRVwHqy8Vm4cBV9gBzB5igXWQdQKxaYqyva5SN5oV6xqxopYsqEZ9aAt
XiazS1gK26HZ2DV3TW0ACO9zyS79xyDUNx6oFaQ85nkhbHEXtQZgU02o6Q5SqEV2Pyb6XaHlZmwD
HMl3kzh18J+o9U7xw3wvDelek6PcVhqW1Xq5aGcTGNZegWeh9wzpxayLcj8kpXJPmJ/dCWMUsdav
3oiC167wfDT0hkQoxJZMcwEtL7FKddAU+fgqKvKJ09pw0OsiiHgsyD3m4Zvrzx0HZTbSLdXdMNF/
FVL5bRTHLWqPtfsy95HBWs98mctpItmP66FpNM5e6x3a5Ufa/w+D6Tm+VB0bOdjo+6/ZFVXBOXug
BcG+42uV4MNKwxwmGHdKe+mTpiS0O0arP6pyMP5IhqFzb/ukVXlwvM37oHnjrIU7sNqx1juLqDFQ
dFsbp0NY53adf6qt7HBb0trH4r4w2odixFoLI04F+J6AwBKfdkZ4AGfTObpebtGSr+pDtK3MiHHm
wxceoKi1MdeLOfbJ+mMs56emk52pID1KrI0QaFWhC1GLOM7UwlAadBo5sIx2uxDaHNtM9S2elDWX
RpRIQqSBltOWOZ48N6z9IARC40EvJOjsBAmMqTuYlreVq2yJWnwh0CAdfak52s71Y5/qpt2G7JRJ
hmkjQF3LzRneZyKSLgB8AUtKda9ohlhXI7Ki7CXqfgsGgOXkmAyH0IhtNrburfDF3wKirJoGFVA6
lsStLIReXC3JKiMrQqhW5PdpOw8b5S9qoD5oen3+D7bOMz+T7M47cRamEZReP3YJcCRRTZ6UgKaK
mG88CmvakLYSlYJVY+Jz8bQ2ia9XVjoYblc2p96qDpHnvxWB+Mhiuh+3tVlzgRei9MXBJb0Zl5OJ
qFit7zX9V6j8JbflwWL6JEo3ZK2pBb0WnNMkfgyxzn9/UdJgYlcqpBQvIbfpYxjeyz7zaUPpCCBC
bmu1cn0phc9zJYR/gE8W1t4ZdClHBfj6UGVnrQ3Fx2Ac/3w4iNyB4j6kOcTRQBev1QFNq4xKFVju
UIfHbLJ4rOF/dUYhd4a4/ZUqXrJhF2tqMQSAYSgUD9Xle5UBHSrbIbdcTU9+lWEaOukgWM7ts1vx
FIwz8iTSveJZfA90L75SKvEmmmFruRI4eVuMZN+u9fBLoWrH24JWTA94rAX3C5Bn+A4XpudZQTkF
SmXNO5Xr7N6qhIOOsCRnwbDy121Zq0pZ1J5ngnf+uTA9AspitKrRcv32DMglkz7F7UbAsmLdc/j/
PxGzuhfnFkdByFh/x7lZqkPV98CeYogksl3Yb/HVrZ0cofwcfVOuI0C8FiUPYVr2Jdp0xo8uUu7z
1yqp7Kn4ToizcZPWtKJPTX8JgnpqnouP1LPZGwJW0XKN8LGqH+TycfhLF/+5/XXmm7KoBMB7Bks8
LgD4xLKQxrCmUJsMMLh9/60O3yT1NbV2fc2mEf9ZVmPYiDa+1eoBXghcREad1mumL08WsAl2durJ
XpS+xtMLI0NdWW9c2jXTgy6MuA+c3UeiqbwTpVHzNMvVVbfuv3T5S19uzcWvfSWir9myRZDnyzX2
kw6tbgqHnNvJvQPXkJazVVT9Lcvfb3+oNV0Yq56RnhaZ35LYLQuTupFqyXK9oIl3IK4KKDTF9FMm
Z8fbklY1YjydaBJyFmYir03cbyg9T6qH3SlvoirZeXhOLQLZDUNYmZ8GDE4jhFKXTM/5g7dLG9bj
iqIHP7EWHVC9PplSUzuVCmldUwbZo5REf0GmV+0pMkxOb/TCfZYb2bFNJeE5GqVup07BdEwDRdwr
XQy6QIGIR2a/p91okr6/fS5zdLG8KnPTk7FMJmG1JeCnVI1xaBimcJlH+eRV/ksmPGbe56Trjho1
+9H6+7a8tXDuvcv6/wUuCR5EAUUkzfPcQJP/sTzJsGd+yoqUkv6sHcYSMZ0Hp0dsV+pWwrRmbmAb
5nYE9aIP5mZOSTzGimm5Yf8dNidbaH6YxVYSuGZp8BTOGGaiR5p/15Zm9ImphE3kueloJDO5f3yU
YuXvhj29NiX3YsOhrrgeGEZn1kqYhWHtmn/OxTMh9VBHNAFXVdPOcvi7bNmBGp71AK6haMNWVtwq
Yercy8ROYHxc+G6rmACcFYngMvC+U/PoGKSjI3WPY8esSOSoMXs5860HY+WbEbGiIr05htyXLqKs
BIj7R1Vwo14+dmCKvUw+WPGGah+lzAgRKl28SO8LOK9P0ZdKbRgKPpps1eyeUW3F6mxZ3SgEfYy3
rqUswshC9SSLbrTn6lnveGq+C7aGkj8a3yyBJhIs7NzqZUjsiTMapc88lscxyf0VEtCd0HxKu5fb
t3j9uP4VMxvlhdG1vZh6Sphj45lQPYSWOt1LXnaXZ4w235b00bypKNNuIf2DdxwLv5aUhjWPXSdb
M2Y+9UxHFA8G/fqojuxY2XhZV+rYBpSVyGKShvmDJXNXpQxNKhUF36c5pO2zOHaOpj6OfeoIyUGP
XxL5i98Lh8TKN+pfK8/GLHlmsXynuViiBAkli7rQ+G55/UOKXivFzozJLtJDoR9l5TwFh7oEvxGa
z95LVh1EYS8YDFw/i0H8VfXML1W6NT7w8bLzizgMERpjjn85Wht4naaElAxB2X/LusEOdafL73HZ
w6vcBo6/8Z1XrgbNm/elegB4uYPX35laRdUQzXmun+BKqg4CXhg7tvamrtjtHBLCIcIkCwTe899f
2G0viP7U9zXHzDZkL94TfrAU+e22ya6cHLhgPDJxhAYwYlb1QkhuhHEvCLjJqRwOVu0k3VsAbIr3
phh34/gzNf65LXDlTWXhEuUygw4UDFXLEomk9GqTNZXgkqcO1b4UpHkTLNhlVlpPzfCD1faRbAPA
Tb8I1LlbpwRPxXqmurH+vGE5GzBcbXMln41GC+W1uivZOK0JrpRqNOHK8vvALvWNlHJlchgps6sm
V6E/8iGLGLvBGnMFhc3EluX0pBrZjjlVWxlNx2oOSbavm0+mEj+DIT20AgD6fn/70NdMCUZJoK4A
72FLXChaVGOseZYhuELxtTZflDGDGvGPg1bSSwZDdCqg7F9Z5mVT30r9JKX+OfLhDtd3cfHJmiKn
jTeCsjVdLuUsnKzBDtm60RP/HEQgQsbyvpynD4oN97riyq+0WTwa4VTWvqbHaBNNFCfvZ9YGTbcz
VvF1Wye3aiHGzICNG6eqtpwCLQcmKdjU7Z+n/O9E2SfqLpLMOzb0vWjqKSiSXVS9aElpDy6EC6d2
KLeAKSsvsQbrKMEmNQ92cywcWi9ocu5Nqn+e03dBgVVNeTKS4Lg5cLPmbljNBfwKkPQcwly7GyvN
TCMIq+DcvIzhfR3+GqqHpmD/m/8dKgJPDLe6vXOYd50ywK77r8BlGJhNWqVWYhOcM11n9e6vUoj2
2aygx6pa8TGXWL0UnoskqjdC3Y+5CoIp7rDShsyX+Ppa07leb7QTguOqOMSmxnv4V0/7YVSpBX8y
2R10+4qvfcJLeYucMW9SHKRRB2erlex6dKfYs1kpO26CNdduBm8fqSnumz8sFCs1WRnqrA/Ocnyn
jX8V9UOg/+zN3K6MRzAExDy5/0mu53Eqafo2ZJ9rAVKu7hiWGw5nzRFc/pCFxkYYiIBU5eBcdQ+J
/62W34Jhw3zWRbAta17PZcjy/PcXr2NiRcMUyEpwLrCTxpMdMc7tptuq2K7ZCnVh6CvIUxgwWWgy
tLISWTocPE2wk/JvQ1G+SelddG6M5ntsfvlzQ7kUtrjrbISq4r4xA+I0k3hCfYilF4a/5XqLcXXN
Ii8FLR6dMpXoWNdGcA7DeFeMvyT47tRaIq/cYnFfnh/Yb96dGW5JPmzxua4/k9FwmxUPOvMy21uR
eKilXVEewKHsgmlveRtPw4fIeylu8Ta0khoBcI97V8VTU/SWs50U/JiMn75+lnVpZ47/jOFBCzc6
qMuLR6+ZuXniwfcpATb2XmspF1qoaZ4iulNVHhJBjWzV7M/VIKROXsenJhR/37aUNYGE1aTQc8cC
hPa1wFSqqk6PUwkolGWXGaST4pvRxLanhU4X+hsObE0aUTU1iJkAlhf+Wprc5wZ8BIXkDnGYOVpt
/PAy8eBV5te2G1m+om5Ff8u3yOBazyMkkIeTrFO+vhbI/q+8LsC0upMYO/CIP2bK9CYK+T1Tug5r
WF6U0ts35dYOoPkzXb5IC7HLptMYGr4+xoilmvnbCmLHEuu32x9uS8TCRUdMm5JPBJ7bx/J9mjQH
Wg372yKWnnFum4EspDDINWIKb/G1qsIPitYI/bPlp4fJsODPle7C6q/bUj5+omsps81c+F+o5cPO
S4gpxQFmd3YGZorlpNLnJIlPAclnY32iBfD5ttAt1WZvcyE0CVNP7hqEKi3TJD4IohwKc2njNs8H
dG0GqDYzdQIfAhJhLOpTY6xOxaAhRc1qW6ngOq57p2/vk2irnb+qD8z1cPlR4gOxe61Pr2XtUBeZ
f9agKswsZp3L3eZL+SGtwyCo4sz9Wi4UJcuFlFIoRFMdFP/cDwYIRl+wa4OBnOSlPmRx8D4HFEt6
smOO0r39vT5aO5IxLwJKChJwX13rB42qWmetxUkGckrYwcaIIVKNw20pK6dIokg8RxTAROaytKdn
qg/VsUd8JWcn5grtRvJPsb5B4LViFVdSFtfKFwI5DmgOniXTZInua6HfB01xEMqN8bYPKcf8uaiM
knKQ/ZP5z+peGPmgFJGipoQcivc9btODCbeIlrnF8LusntL6WytK9qid+gEEbHes0z8dFn6XT/kP
bA6HykTBtXxwi0Cb/Czk/ZJ2gRbusuF1/AwYcisuXvtuM9hyhkHC87Ck35b91KytgBg/8qZj1hmf
xE64M9SX29ax9t0YyDCp/NKipgJ1rc4AGsRMgiE8S1rItLMBpfBzLYJoKzaKb6uCTJG0ggk7BpcW
zol1LZXRmmN41sxjneinQdwHYuEYg7dRtli7VSw4pZAJBcjM1bPQyC/9OOvE8OwpwTfPT2NbEiFP
vH1sH0KpmYJde+9ucHpY4eKlYnAvE7KsiM9p+5qOLkRpu0lqTol6MOP8YFa+M0E+SXKxhb9+L3lc
+98ZWcd/2MD7fqOv9ZPbUTR9RYnO8xJ3Dda4yTyKOlNnz4Mw3ZVGeDQKpw0fVKM+iE25q5KvVaRu
6f/xc4LPn/NuGnDvlnP9KzK1L4TI8JOznwIgPVn5KfbOQ9s+hl18Bw1nnDlwnhpxcTSDo5UNz1Zw
l8Nvi1PY+N4f78m8lgeCRfZoYMVL/tVKDZkJ78b0PCY/leIfq9uX/YbTWUZ4fGymymfACNAeljot
fE4QJFouV3l69jTNFsqHwpZYcad9iqg23rarNWWgvKJrz4p5eqiLHGeMvCZt+zI99y20fN6dnkOG
pm5R1q18vFkTQlUatQC+Fg9PNTUVRMlSeg5YH61SpJWTH6JXvqTjP7fVWXlcIf7lwOasmwRxWUww
wkL0R09OzzDgOyFbbtqvTcb4bnyft7UjjZGjqwRI3hbW4gOf5PzJLgUvMtPJ181RiBCsF+egL+0u
fw3V+2JQj0laOHEn7Ar+L3bgWVZw3e34m7BMr4+Ndb59BMsU7/2HUCyeKZfAfiiLLwrVAcC2SU/P
ZdfafuTbfv8l7086l1c1oNVLNyxoVd57bAuuE8jWQnEjSEyDhJ/rII2vatGolZ0UWeWk5aCfekWK
GFbMkkOUq93dbU3XbgkJlzUzW/BILyF2Sd4JA/PZkNGo7b2eEOUaO1Pchab61yAMG8LW3CAMExZP
yVzOgcPg2gGViVaVFTuHuCkpzz0d52c1KsJdW3i7SOgLJ23C5qClKuu6rEA45qaRPHplX52kPA3u
/GaMd+aQJRvQhLXjp8M0kxXzqLLh5/pn9UxpZGNZZOfKyh5VT3tN9eSkJN5pLLynMnuuImGrq7pq
6wYDIQxVk9rQVruWqUl1MLShnp0N6Wn4GvTHTsH7DuWR7lXpH7sysPPuRTfuZam25/54/JbcF1s8
N/O7uniX6EUAyJ43eIBzWBh6DlG66XtZfq58QP6TUpp7qYvG/+Dt2Rqjz8umWLv4PqVzEf4pGmvE
JxEpAU9sKP/DXhx14xO+m85CE0oW89rUGa8HUuv6POu+kXsKC9l5Ei2berYqfGW9Sv9TPZojyx2K
nerdyYFos2q30u+T5Du8GP2DB6VZ+nvMv2ZPTHpOw75vjj0ZhSYfWtH+04Y9boUDYKkIIDyGgdTF
NW+ENsoGiUEfPRqPY1P/U6jwTAXVVoXvw9jTu6B3zjb+BEvIwqCnVGulTO0ykkqV/cKFuQsj0QEF
uG+1e/FHEb4VNOAKzYm9nbDZH115qWi3MZgDH8gsff77i8/NLuypzwIqsiIcBebT1D8J0n0cfr/t
uVZeXUDPRPMW1bh5CdK1lFC34hFIEJfWEwjkY7sp410UbEX07+W8hWFRJJ2TTGZPmXFaBI1iZnmC
EHBR/emuLgJb8J87qs61BVt5vO+jT1VxjKaeDC13LPOchYfa/w71BXvAUzs076PXMHz2h0MzOFLR
2ok1HDPzke2P90K/Ea6v3GYif+qSTJwTXi35pMKmN2KcbnZOcngMNJMpjraIh40wcu3zAgRhop5N
uoxYzL/i4vMW1jANna5m57L/7rNYPoSlL5/g7/x9+wN/LMcAaZmpncBlQ/SyHN0X2dhlxk2Sn0vj
swVELKx/s1bLGUGhWD/6xO09feMZXnkMryQufHI0NEkUUHQ/m3CIlNmujLJdEf+Wy3TXCVsr3VYv
KbwEgBXBEYJQWhiwFCipMql9fh5HJ8p7PtVbbrxYdc2+q8bxQ/0tbk9Vp5KTq24ZbuT+a8kQ7/3M
S4D3Bwu69BEJcBvKDERaeWFDkW+LYfDJM7tDaQgvfTF+y3I2HLXdl3SobW+qp41HYc1YuVXUX+kA
EoAsHHYwhl4XjElxzkRPONRNmf011oK4kSqvSJlZyGC8JdngqVvcXksPkigp4+I8lLWx781pOKVR
JW0ENiumStZPaEPmahLCLc6yFvTSMjq1OLfq18R/CjPh6InSnRRKbBw1HKOnd9z9IWIK3woSB0gT
eGGePH1xDasy16tWystzGjcmxMu54nSdukU1tXIlEIB1MHRPMep9kcbFZU+mIPMFoS7PzFp/EZN9
6Hd3ht87of4rLTfc14pHv5K1eDcKNTLLnOz3rI00vib1IajHe83qNyz/48fC6EVKQkDvQfAscVMa
iwbDusyqs6ge2nZQ7lS5VA/VEN1HUfEkh9W3phHlg2EGW8MmH+NMJEN0NgdCIGGXoIWEizCytqE6
j+l9HpHAWE9UOoQo3inWWfS2pp9XFOXfBnaFTJsex3KIq6J9JVlJ1pylvnwA//Js1t/i8CGMqHXo
5rc83CubocfH+2a9L58ipCWXY3Di+nHoq14ujTpqUKfQDmMfzUupwWfdfho+PkEWM33z1h3G7UCY
LCyl06sskRK9PVfGT8sSbAY0nCR+y+St1H7tCIF6w8M/k+LxqF6rY/VxGRqF1p4jRdqJIas8KC/f
d3Xi3LNh7HdcsBZOrY+3tVspl8IozR4vkLjk3/zvWmreZ3odx01z1lLlOW8sEEvKyep8m75AGWiP
UxjacRx9beNgp3vhroueoqTe8JwrZYD5V8wrg+cuIMnB9a9IpySMvDZvztDV7vRhz0tmt8m+Hv9W
lSdJEO0875wSNO2G9h/dwLXc+Zv8P9K+tDdOJuj2FyGxL19hmM1bPNhJnC8ojhNo6GZplgZ+/T1Y
972Z6eEdlOcqkhXJkoveqqurTp1z5nKgklgLAZmhU/dHuBvX9HPlVKFBf9pYj+lXJxzTcEDhwvC9
InDW3hEL1+KFdZlTniWThVsR1lWi/uT9hxC7JDH9QWtCuNmx2YM4A/3uGxO34u2BX7vauZABASBA
VPEelFmRBoBlnKznsFx8WNZBF4e8QrGr86emCW+b+syvXQa1l7aklwjopvIcITp22My/sKvip9b8
Wgh0RoKZGHR9Y6341fubIZ6KJkFC4J55v1Cf4iIcVrbZ2qilF6g5ouTbJH170tP+ALEuCOjsqPWT
6e79aJIVYwvB/Dxu5GLhmzCf8isRzLgOCI1Ye6psqn+4hlCPSLd4oz+VKv/TTZ3gARnjdgpz9It2
vhtnqnbIOS/KrdmLLpzijFVf6hY1koRZ5ntTZBX1yUCdqGSFXqHXMxdWONk6eTYzrjcb8Ibmyk5T
acV2aWl16mFo7My4c5UifSKGKNZoPBfdBzIZSKWB3ho5DclpEYB1IcY5taf2O6ToTD951kOW3w3D
r0ndZ3XnOwdeb3JtJaBbcMrIfuoADAAeDLyuvKcqkeVdOuLcko4GlR3HfqcXbD84cf/NYXFyWtnE
KhzB1SY+MyhvnbwouQfigFM21D4j9V4HQsLRD7lTblrkzNjwlZlToKz1FSzcccifA/eLn8gPynQM
OCbUrTS9PRGmG0Ge5MK3+mlNXmnJDQK0Cv8Lfku8f6RLQLFa3qoO7U41u2vJW6z/1v9ZwAcwQDzT
/9qQXLwTJ46agN/9ZFvf1f5U02PPQxGW9b1AZ2VzB4hC82r73Z3ePPD6Z0LobmUN570or+H5F0jO
vtDFlHQi7xDFHtOke+ANBO747zRHC1zY3rlGe8dF99Lma5xIS4uIDAW269xHCOaDy1umShvdU3jd
nZTJVaMys0of4Nz49fb4Fq3gyY088qxm7EnDQ9d5Aolm3p0sq1QPVOf1wULj2ApwTJ93ujyL6OpE
QzYYdqCcLA0mNfq2q4jenQRBV5VFhhyMaUP3wxR2upmqrLuvuDI9oSnFCVJDK+4MO0biQnMhaEcc
qMlOSbvBI1x9RPtchpIicw90KKBim05i2yhotTL1uP5a5x59LNWp24uErMHqrwMOYHlnSCqS0SjV
XhGGjojVzYa4/YkpVfph1DQNCsG1L6VItPupgbIxaKUo2i9BKIse92pqjxqY1H7dXrKrc4evwLsA
eUQQ94FRT4otO8PpmzGj4mTmxoEwSLamyaFt1wgJrnbGbAb7AkklA2JKci1SSUdgWvRO4OhZ9Hvi
tvYQVKUAnPn2cK688qcd5EPBEThnUyQnaShFnoiRi1MNdtsNNdifogcbjklHUOmTcnPb2uLkgTfm
f6zNoz6L3fTMtYoEAcTJ9oo48GyqhBMFrybHy377X0yhajH3qyGnLN1yRV7zIa4bcUIG26/1+EhZ
v3HItFJGXF6nv2akW60GCiMzQE1xSl3rBd2L8VHvvXTlSbo4bWjABImePvtkyU0QtRMVSXtMW8Z3
hTaEds2PwtXC21O2uBf+mpFRM51n5m6PJqhTq/9u+6PwxqDPolofVuysDMeQlsbJp8pSLCyNi543
B+n3rOl8u11TJJu92oXXQ+IDZwj5M8At0JAj3ZCVl+skjwdxUrM6fSudGGxeKY97X6iQtDQBp93E
RB830D9Ygw8ujBCMFCgWoRUYeBLZ4dIKvLEOo8OpU5rApXgY2TyE7LF/e8GWRgjyMHgKde4Ll2FA
qUYwa1o5IPsSVuZJb0af0EELeIqhdS4QtexfwflAykOnGn4CmD3UYuUSnV41oOnRpwEYAYP5Ne9K
31Gz3yQtAWMf2nF/e4QLW/LCnHRzudww+swWw0kIsfWcqfFbdKL6VcyGjRW7KxflwmEGlwg2DHAB
6GO7wrO0Oi+MVB1OBWV7U+13qMb8K9Junr8zE9JRNjtdgJJFH042/WY2YtMoD7n5M47XOLwXd+Bf
O5+X6ZmnLXgHAKtuDKecfgNHc6jlUF7zxn93TPCviCwgGgEkgMwU7nWZ6zStgw0Irmuj/dCa13ha
ieOXRnJuQ5qxqksHUZTKcBqaMUjrPOg4Upnx19sbbXYGsrMAV+Qn7gVZb9lZFEoFFCxPxxMed2qU
tiDMRkiW7etKY6HCif5ox6NYydEunV905iJvihoVIGHz0M8WqfbarkOr1oDCp2mLDSpJDGc2rcdx
OxGT/7IcYn4ry6HailSJm8PtIS8FVAATAL0FDDEUHaz58J2bV6ZJYQpmViCx6U57xbi3KPI2/aHv
J1/o2amz9p4IbptdmmnUM5Bt/0yGy3kj2wKdQCay8WR2J1OBijMabbsfwj6K9OW2pSXngXy7jU6G
WR9WbpggOcoaqZcOJ8dDrOjGfBuXue07JVMDIzbXyrdLq+nM/UoewtQ5MXc5nQ7LR1EoxngaE6M5
eY0YiG9l3O63XjpOkP3irjH4YzKCVTq2y2StYrI0sbhxQNoBfDxWVbpWTTrlWtHr02mq+L2oycZl
3h59ub+pMrzBj665mCt7eMibFhh9weqD+oI8vb1qopMGCJhTCk3CEXqBYLYKeP+upL+K4uc/LuVs
C6lG6BGg1ICg+HJuNWMC2Ehx8RIlYlsA55AOEAPpk4Our2zP61MBU6icQJYAspxAfUiHssxF7zQG
70+23YW2eMB23ZnxsO3iD+pUftIhiZOSl85eoxaex3Dhgkzk4uecAYAmyCdf4aoYbrtcoIuCVkkw
kHc3PaKrKKC4w9/62Np1/xzvoRkMVwQa0oC+AAGGFPtTEHVNZUHUE9fuKxBbx2n1rA/ZtqRrXe9X
J/HTEqjIwZYB6Sl5aC667HheZip4Fr6BX60ed1mi+9VqQLQwheCPBaxcx4sd1UvpCCQaGQYo0aro
c3MeK70NbZYhEefXDvdb8C9WQ/ZespWoYWlw50alJ4CWADGMjkn1lDTAmqcHNfnA+R+N938+AmiK
RAVsJqvAM14KhbKiTTswDamn9ENVO1/Pvtp6HYzGyq1w5cXgwIDCgXIXREARQEuXQgXGYaHljXaq
0vRNH02/LTfM1B7NtL/P9aBL13hUrlPqqOCjrQfid3iLIo6QBpb0WqIag2mecBq3UzsGRmntXOoF
hU79TNHBAzkEaldFtYosJfl1e1qvkVag8p41IDGrMz2j/LiC/qNSWvbkntqm27XpYwH244IDvsHC
Uo088qca3rLpudjVxj4jeWjbP5Qv7r+qoeC6QOHPhX9DSw6+RTqL3lhAYoXa8YkqHETSdqHcCeQh
MBfaWlrv2m/PvdGYb3RHI+L5TIKfXfvEHefimJ5GTAVbx72nPKEANyZVEOevK3M7f/WlS8OsYidh
w+ICvnqEC7QQMGfsSGQ01DomSf1dCKI95iOYSKxCYd88qmubUTVo0FB1OtSa/dRA2+qYFy2SUMoa
n+xVLAnUKrIBAFTgTQg8o+TbrcpAuU7D9/TuU9O/iEKEuWNsV0Z9lXiesbEATAK5B6QNSDguL6tK
12JE3j2JBnDHdtOLwyKorIPKLcz1P2XFQ13vfWhz3jZ79XiZrUKZ67MtBLeXtINUPXFKnWJseZ2E
1mgGrVVs/v9MSL7BtJS8VLqWRGCW8WPjg6Rr6sBXe/MTVoxLHhEiitKyUBSBiq2d67CQwXPPgKhN
6oCctW7dE4QJfjA9WcnfXDlvyaC0IyhNgR9LMGtQ/PaZlxwz/Z3b3+2qXzG0tPVwrwMjhjwbrndp
eRrCaa5bA4kIOjY3vR0rPkWEEQhX/Wc85eeY/pqad8rZAQdcWFdYCVMjjUbFhYZE7CM6XUk+XPvt
2QxCTaStZ5clX+o2S/Jh0mMcJvV3Umo7O22fG2Y8EJRfaXUwfgrwA4DN4zF31mqh1zUsybZ059LY
4DrIt0hkOsFEA+Juqq3WBTx+r5WHGoJf+SHp/cFC6X/lDCxsGJDsoeNpBvKgfCatY8ItYms9Drfq
oD+iHk+eOXg+LbRndOitoQsXNg3QGcCtwokAuicbA05PyQXBSnKDJgFeFyfFosWud42VUS2cOyTX
ZyQDUplzL8rllimES/EhWEvtyeqi2gwhbkR4yKYVO4sDAmAAbQqoW2H+Lu1Qy0mNgigkQgS3V7xX
CCdkrraSlbiKAhHMglIfMRmwH4DRSPu/SzqedpxmEXTlp+yeQP1d0U6ZBrx47g9VuzHWmi+WLc7U
LXia4JUibYoms2qwDrIs6ruj962iz0ASo2/YrEPd2ikft73wmjFpeAUflTZDy1yUpV5YxYijEzdw
ho2jRMxDk5yLIG1N4X7psGNO/45Q8pO9xbOOZhhhEgOKaL7Uqj+gkd4AW7cxhHn8OxFbjlevtdan
c42D/FzNv5alS4fa1FCHEaup/YKo4aEHeFt5rZMxytr7fkjgSp3A7dPAyx67pl+Jhue5vAhgJOPz
uTlzpSbta5VxzDV41IqQVv0UkhKN/bdX9PrNOZuZc8Xo2ENRSY4YOKsgRJ8VWQSSQ9P2dWdHywPR
oUcecihQT3dixXkv7qEzg9JyVmlrsVyBQR4/zKhAKxII9TU8qsGlUb5kGdneHuKS2wTYDCBpEK6i
b0gyqGh9CZYA7B9RPQ5iqxV/6A9erhiZ/8jVap0ZkbZKbSTZmJRNFsW1zrbdZL+nOteA2AAA4PZw
li4grNgsC4V0wYxlv9wYBVpCmhqHImpRENWc47iND8Z917xa9jHJftV8P77wHLodgxrcNv1Zuboe
5V/T0iidRrcKo2qzyB2eYvq7se+MNmhqdAMl/qjeNfqG17/sl+5n1gVm8zUxUz/+RavRb+pny/tm
utusWhPBXF7ev98knRPGwKQKMQi4h0yJN1adg4wbVbmN4pmRMq0xSK1OgXSNIEcD/n6nhAts0i03
Bfw87YGdf0+s/kvbErhDdCsFVXUc/qSZdhDuftC2Wb6H8mpVAns/wT0/G8aho+nm9vIseoy/G0Nu
ALeQDbfscv40i6NreeRk05gocd62co3Qmj0G6JHmfNHM7z4f8DPHpKSd0iYtynM2C1XvMR7pruxf
SoP7o76tvVd6yPgrhLDuqg+3uRs7cHQcQHeivd3+juWV+PsdsudCl8XQqSaOHBg5yimwtl0BxdkH
ao84FU/MfrSzTVs1vm5tIPDgDyW0ufokNJ37vHlW4n2n/ES7nHla+ayrLMbl9MjxTNZPlUFtTE/f
p29QLCya/Zjuaf2EILGh5bPZ1cFkV0de7XPvl569Qe2IaCckpkYDnEyd6afxvhq3Rb2hFgEy4yFh
YBXnzp0hfOqOISNr6b9F53U2k1IMQY0RMGtXR8E1Tqbt2LiDb9YxD1pHrMlKXZEmotQwO625PAn3
Bemfy91DGUfd0IELKYzEz0oWEJYcgPAxvE2l7tt0Qr7lxZi2dhtMbu/H7GVM5v5YkwUNIhun9Vmy
spMW78Dzb5JcCPApllK1NaI2V9k105sJKhmSkU2pTFuj/ZVT16/6H0h9bW/vlUVXfm5YcibC0Cez
brGF0+SuLCKjzHyDPDk1BF2eSrJFUjs+impTOfdkra99Kew+Ny2d4krUhpNNMF2pyjcshZIl96yC
8OR3V19rb19yTGe2Puf/zGPYFfeyFv8iDgUdUyX+sLaDly6BcwvSI8I0M3QtdlhBpo97OuoHBgrv
CSTyqpOu9AIs7xYQbYB7ee4clHsGp8lped2LLGrA9UzBVbLpnequCmOd+3m3V6bvo70mZHXdnzof
mzOj0hFVbJQhGhSkI71n/lhBmnXP9YC/QKB1PJYJ8fHGAGaqLp8d5WvDVjbqkoM4tz4v8NkCFkND
Hb0Z5ujGLXcJXmsbbzDh2aE5tHa9zO9nOcY4tyWFNym6i4syne/z8s6eAqY+aCpaERm44nxluO8F
CRL+hEYBdSWwmnf8LcOSZ9IGZ5jyEYZTZz8Yf2o8obxg8PM23hHnw3m5ffaXronzYUo+J1c8i1eI
vCNSPHKormWdCBLjR9xXQZpMiKs2t+0tjw54ebzl4XlltaZ+UHQFXcrwuwerPgA715tBJXas3biR
wdeyJIsnHi9tpF7Rvouc0+WGASq5Yzx2swi90p5vCDL5k4Unxe0xffb4XC3ZmRnJf+oEfRUWwcWV
0afU8LVp69RPXXfEcfHNwRfWbzPeGkpoF345pr4BUYk1gfTrJP58Ms++QXKkQ+XRycrwDQIixjvj
TtN8FYrNQdV84x/Gl2pj549Ue3GrY6MUKGmsdeh/cqr875MAIpnLuU7Snii003B7qUheH5PXvvAt
97VDQzrb1dXWzPdtfsrFvftcfgODhqccCQWZCNgSej3bMYf4jf6F1G/CPWVs3P1/rRHgQpefV9Cu
q2MPn8fUHc22ffeYtruufZ/yLagbuLud4mclv2/V/qAq0yabet+t1xDgi0kEECOhYRObcmZOuPwK
qkPQRk10Enl3eYasnT6GJvlgzn3R/sh4hxZHbcPd0Orfbg9/6WIyAMgCHTNA2bg0Lu1W7ZiyumiQ
ELUyNFY/qewVhKoBWIdWvNfSiTs3JB0FQqcW4KIa6etB+BURgeV+vT2UJY91bkHa6HFfW07bYCi5
BaVbwJ4ncZ/TJ5G918XW6tdgqIvmwHQBWTw82tHCeDlzTCOmYomRRK1WB6BA2MQ59VkzbmLHyoIS
hCMbI+MrF93ScqFBHGpBMwkPsAyXRjXCCmELJCMzGgd2fwch9DZ5tr0V578YQ5hAVYLxBsUgRNeX
dlCZMvvRQE7CzjsVoZ4ybIhOyldO+L0ObqNnMBWPPqtr797QaPvFzK3scHs55/mT3cb5J8xTcXan
e41rKKzLssjRNiZv/bQ79MXoF+6dYv6HvQmEAapxJtL1ICe/NNWp7VCoNR6miVu7R1Zxy8fTWFm5
4RYfpg7CsjmhBSUZuYXGafoSFwKCQGeM+uQo6q/YlMb0p/5dAFJhPmtd7pOPydpm77G6Ed4+rkLx
5L7fntelg3j+FdIxKUcNyMsGgXWSqPbOLqGLWah0DX+5mJsETgSlVAAbQFcszenU2X3cZAjJaBoa
jhIMvR5ayp1SfonxfLPcoHYfoGTTfgzqWqD0WZeWt865bWnrtNMgHO7NGYDhqYCGV9wqx65kBwaa
efXYq3ZQ5Rm6NN706hfpaTBq2xyKEwry+oe+eR8t9AXuLe3QlCDo7zZJ/FOpskOuZXsT7ZIJUw4Z
+gRIv7u9Mv/LnCGKBroGmCx5zmybFrwdEQMJFibte6k+TJO1V8CcE/vT1zQ/kB7EV9XW+Xrb8LwW
1/MFZKeJNu9ZF/py/7eT5zUq7tqoSc3Gr6iHHisjrXejYtjb26YWd9+sSPB/TemXpmwqkI4SUxYN
QPiFoMea9pWmrbiveQvfGo/0GOkhb+14rYrHSKXt0R3Dx8BOcj9N4ihOfsbCDZ3EDW8PbPEGh+Dj
/xvZPPIzf9UD766rDIvngnAwia3AAvOCY+AR0pFNYkCXA+gFe7pH96OajZvb1pdW0DXR045AD/U/
OXqmNuBtQiCeNYehC/XSKrZKniqbPLP/VVFuTpAgQgHbD5hmcfNJ41SAty691ptzAgwcy92R9BtQ
SoZqb4dJ8fwfxoX2HzhmdPQi/X85qcgs1faYpXlkxGnjo4w6BkQ0oD0qprUnweIUnpmS/KJZjCgg
MpZHdUvtXY5HTpjnCdmqzB1X7ptFB4Xi2/8MS+aWBaaVGoBZ0ijNKyvZti5vqZ94jdNtOemn+iGe
NMHGo2IhaRCowjArXxABrkJQ91thjlICCSt0Shp7I4tz7cAqRxSgRaG9ttFJlnR3iVEYddAJR2HP
TlIS/kdT0xoJG1sfdiN6lUrfKrg93rlCByNLYg9Nvedq1XCQIaiQsIAsfekGcQK8mLUy/qWbEEEM
Ym2gtYBvkht26ymnOIEtjbj7odn8CA77MDZBizbkaqSUvxvIeqcKkm50uu/G4kGQ0MxfChFDRPj3
oESx9eGR5uP2XlsI6Ay8eNEyAGCKdUV4UXiCtkOVsMicabbRpV2oxdamY+hVWyhz+JV4u21wYceh
ooVgDrhNKEPJaihlCl15vScsasFlG6Su8zut0p+WxtaO7OJ8n1uav+TMN1kijqGiCEvjUeT7rtwh
VRmPr0ZZbqD+XSoPRajgwWGFMYh3vrrqN0vss36TVa+3R/y/fAjQh2iWgNivfNMwt6icitUsGvjD
oIf5EFB1CD2Inb/q3/mprsPiGWqEGbpS1dGn5FTofjpANex0+0MWgsu5mPj/vkO6hrhTT1mtlCxC
R7PvjRutvkPhYxqCZI25YqkMMMO85t68WQpRxue21ESTod1i7uMv/GC7j1UXDBsVwjudz994H2ji
V/s1GY4F2vOMsOy+1L2v7Ry+nX4UazClpYwEvuaTh3fWBZVF+Fgx9VSv8TXdcaBVMMVvvXLHXKRx
x2rfKncoBKXWm2k/DR3kivrGpwo5WukK59hSYhmtbiD0BhocLW9yEaKd8kHRjJ5F0FH8ORXoIHW5
7/QhtXyWbXSIeGiRqbyh/0MYzor3mS8oKTqYCfRwU4JFDrBCKR+hpj0vKnNiUeXmKEU1dwy8Z7e3
11Ikh4sYfUC4s8AOJxN5WXRsoNijYtGno10F4EltkBm8T+3A+spfPYgUOCG3VlKT1w4MuA5czTNO
BblfOZOhN7WTmebIIwq2DUPNfS/dInPeYZ8x4oOhPVwZ5TWaD+xDSDMbM0kKqMSkuNESpsuA+2wj
lxxS1D86kC7fC2H6zlBtlPyAhvnRWkGwzLH75erBJpiP5hfwTMgtxXYNyDzqsizbyMysOy0DDt1L
P3hvbHu9+nN7fNcbBTRPYHnCIxjRqv7pzM68Zjwwk7hW1UZJo96DfBLxB1kJ+a/90KUJKehwM1FU
9li3kYO+XNpUyHfu6xokkhoqaiuHbmU4Mr94MeZ2ZxHYGlrzlNB8a8RriJQ1E9KGUCs7K7VuHg4I
1KzE8rPk2+01ud7jWHwEuOjpw080AF/eZGkTl3VvUaxJNca+rnWbBozYE9pxLVqGWS3+eCpfQbGv
2ZQuC5QDTXSvsjZicRYYdn0Y0TdbsC8tgPpdj1Kgub89yKVpRAsQ2nNmjTTo9V4OMjMypzALTKM1
jXY4Opnlc1v9ftvI0tb7awRtTpdGNIE/mbQ4SFZjhsoUWV6P6yBifdCtKaQtndlzU9KiibxCcXfC
QXKbXxW43xu6fVVWmZGXrTgo+UMpAmdW8gyaWacNIbAyDcqGVTuiGVtuZO9tt8YSuWZpXr8zx+B5
aTaUettGZeEVfqwnJwJmANT4vip1udIVeR0kzg26wAWihxDieTJ22WqhVJ9ZYxuNdbIpUlS+tfcJ
F8jtzbBwYc1msAzgW5ihE9KWE8KaKm2CmZQ/JNBB1HQeKl5xqFziO2moO8ljGhtBmRjfrWoKh2T4
52AYHzC3owEPjy5DWayQJAx9VIXaRjR/Kz0Mk94n6RoCZXEyz4zMJ/1s4ewOzG8s1TBKT9mmIr2j
ivjClFU1q9ltX15SoM7D3Y9WEexDpPsu7cSJp3SOGWODsN8x3jIACwcoxarAUfMMhLTMp9NvKKkg
/ccALQuznoVdiZRUmT1ZeRnoZAxq8lJN6Ypn+XTyt75MmgEUvmrScQf+EyHnRuGb+MSBhfoTTyF7
dPZCAyBm47w6j1a/tT/cyI0b3zKjbmVXXzsfTBBqDoiIQdeFXPblBHWtWbjx0ANPm3tBqn8ZdO2O
siO4uS17Ne86+2d5zKA8A40I2kKQ05bGrCiKNTZm1c1AnIn4Izvw/GfphdaPpP6JiNgHqkJhv9Hw
uTLKaz+OcibaHj+1ycHsI9/u1YA+Lgeo4dT5Ydl3PH9fObWz45RGNtPo4AmJjC46A6SbiYNqu6Rm
1kdtI3rb5zxxv40ud/i+z1EOuWed65Ed/u+9a4rbGRuTuZPj23nt7HUFVdjN7Q+6Pl9os5i5XhF9
ApUt0ySo+ZTkbpwOEZIVGtmgWwq0SaOtVhvQ3a71BV17YRiDygdYp9FgDbSXtIcUpiV6XQyRQunB
ZGMTVBocx5ANoz8Ua8Hg4tAgp4ouEhRg4CsvrcXDVHZuUw0RSnPqcbRj+3EwVeMABpvsy3+YRXSP
Qu4IUCREu5IpYqs5OIgxsBEtxsCE071ulcadEQPKfNvU4hyi42nW5ZrDaekccpeALjvWhygrSeMn
+n5OSAGaN4SdNU7hbWMLIJG5/xevftTLZkCkNIeowAjEh9UYqYPiffESu4GutJWgAxmNn94UJM5Y
5V+QeaTghkr41mGtw4+kduh71fUA/TplTAe/bKv2NSdMXeMcup4NfB/KM+j5BGWhI2O/DC2hExSb
x8gerdbvFd0DxE3UYWo4U1CBy3jlwbZgD4kfkNbjwTY3MEoRizMljlIbyhjVgADfoQ9mPNqwAlLg
hryoplhVk7l2u2jZsdHGiJolOhk+2ZDO7j+LZUaXG+YI2MM9be9os9O+ZfaPge8GQA1d8zSADqH1
1UOVpYFacV8Mzzz9qM21VpGFBMDll0iHd6psK6kGA1D1JDS6O/unXT3oeC7XP7MtZDPVwvLpzuue
fq5swesn66VdacOD1EuZkI8bo877XkEtJN8305bFW6TovyW/1ki6lhYYgO4ZZQJFTtAiXZ5ko4fg
OWuKKSK5jqJDSUYAheInj9Sx3+slX9lPCzUIBIjYvog4oHsM+YVLe6Rp6YgrYYo6Q9/Y5HdO/Pol
PrxN2r7r3QAktO729oTO63R5A6H1FM11BiIdNEx60t06elpDDKFOCIXtZpupWbUdnXYNPDD/lVtW
pHmsqZeCraafIpeXAdfiXVntuofcAHz7zvWylffe0imBugqIWPH2wnUm3aq0pUWmVd4UeW7CHlXE
xj5tnfqgKY2xa8wy6rOsPPyHeTyzKa1cr3Eh4JNgU+0z1EarYcfq0t3/FyuoPCCjAbDJFSQZ8SW0
Kgly7LrZPlB3+i5Qol0xsrTpZ84DD49XxDyyVxtyKCZ0KhL5ejskD4nmbPXYOFHHLTYjgVDu7SFd
38vYgOhsB/fTXMCX7xTkn5QyrpgaTSAH9YXbtb8wzcUj1NTqtftryXnYSAXNLAsgdpB5GpPenMwm
dqdoAiXYYYCcBgoWTRlAsnoMilxNvvYt0taOqMrHmtPx6AjPXgkOFmcXFQroPUHTDwH05RGfUZaa
I/Ben5D4Oma52/rE6EZQ/1mIpCf34/b0Lp5vF8gclKQtWJP25ZTrDCyU6PZ2+qHZTkxTfZdXyorj
WrICGB76+JyZbsWQvIjFFL22RAo2QUc8F3leg+C5O/37SM5tSBNXe53iEIq9nzNF80nfJkHvrcIe
ljwVAnJwuBhgqkAQd7k8Tu4UrsEGWOlBRIZ2h+bOcUfvEA8zvacKAbXcbbyQJw46I00OWE0y2r4W
J2NYTyIPLaJ4W9EI7mv1OG06xSYvSWXSIKUQYr49I0tHB62GSBYD7g4NMekuRCWmLjymq4C9xPEG
3J/oV23RV9xlNI/+iykwQaOOC/4Vmc4H0kRF0uSeCpHhbgx0mvavZQOCYmtEve22qcW9BHkYMC/N
Tbi2lGwaLIsQ2hjYS2qXPE7QBQ9NvVX/y246syLdES1nhkPgsSPd7cxt2lXlwaadubs9lsUVmvXG
USmdU0DSnnV1OvS5nWiRxqB7koGrMqwmPXtEGsZeOYILlSGATv7asmbndxYbViZKnZniqhHDKxop
fJcX/b02jKXYJ8akdvf9SIzRV5qp52Bdr9m4N4iHOpYG7jEUtajVIS0EpnbIIVhN4rfcQqdLaWZq
6/+XWXHACKOCyhyM8Jdf2qllp7RarALtnVdHrXWs76MqmmdQbnsrOfN5guXAA6ygwC8gSAcwTDoi
QAI4VevlGkAd+uswWe+81k+pFSUaMJqInufSZLsSUi0tOnqa5zvGA6OJrDLNU3OqhwY2BZ9FU6y6
w9sjTbcoL64x5S5FOuAom0V1bbBryFf1iHCg18pKi9Ks8Mlda2+GOOybLRcrMcHSoTw3NP/+bHPF
cZyD4bKcN3LxhaUkoAlbSbYsXIy4nlDaRI4HLDcy55Iw55flvCuSJjkWbbPL0PToW4IFTvl6ewMu
xdngyoDLRFuq4WB3XA5n7HnqDT2Go4KCLdCTfmO3KQTjBz48uiZXgpaU4r7lphnElvtgQwnyG1OM
amVWF7DdyA4ALIxYFXsFuqqX31FR9OYkQ6ahjGn7SUkfBhOtWPpX7lIf2M6gPpotumUTfSOq9I6N
9mNDu7Cj/RMry4NSJMPK0Vw4LxcfJF1/FS89RejzeUkhdUe2Oi3vYsxCNwo/FyPoje7NNezTwt6a
S4IYPdwB3liSK3aHylRT0sBmwjZm9kUFf+rt9V4e1V8LxuU0D3hyedAQREmap/GWoiTjDVEnyCvv
OV7sBHKs8X3trZETL+VLLkYmbbMJqcyK8laLxuLDzr8pj4mHhMk0vmSquSszgkwIBNtJ4Bl1iPaQ
R2h/EG+FiG+hMoDJBes72N8RZnsyd1sxFYipFfgI4BaMGASTighyxwLBsAZITMGQa4uPmd1uY22w
/SIz7o1hjY5r3jaSG774BmlbOQ1uFG/EPchBeP1TVVS8/Iq+774NPSKlCRxk9yLv9c3EimbFGy+6
lbPhS1ewLdxCI/PwHYAwFfcXotfAdN4n+u+503meoaqOGoiB6EXaxjwm4LGFwE5kt/emESnN1hxX
iFYW3P2FCWkf971O6ShquAv7F419sEvo7GciXNwvh9snZnnW/g5G2rktE5awbexcNgX9xPaWy/zS
Lp8gUXDb0AKi6HLapBsaQeBYJSrOZof8YJ0fONvajRkY5m8dxTIlFRtNC5TM+DLlbDv8H9K+bLdt
ponyiRrgvtxyk2TLC205dnJDxFm4NHc22SSffk57gH8kihCRbxAgF3HgYm/V1VWnzrF29cCfkM5q
tSmYBuNdK9Q/eir9vv1Vqw7jbC3F9JxddzIeS3KhY6It+XuSelB0cbT5jqc/OvJUyk9q8nrb3gpe
H7OA3A/0cZB1B2HdpcGyz9IMSQNc5IPTRg66N6b6p/G7UBxLcdr6pduCNa27hTOLi6unqGZpGsW8
d0nk103jmLO9q2mYTvFOIz8reuS9sqsrqXK64ZvONnI0q07/zPzCI/RFMyVG1AuUkN3uEkvOnC5u
Mv/2vK4eGJQlkV0Aawpu2stpZQSUXMTCNtbA+jmBP723FJ/I34s68dj8cduY+GVXTu7M2GIN457V
6WxjRuuq/tH1eelamSw7RZ7T/3KfnVlarB03J5NPIyzNOvMLPaSW36r7zjiC1rquZxe5mg2Lq/7g
zOJiueyCFxk3YdEcyp0V7afhoysApR+C23Mofs+tOVx4a61V5Fz/WrC2cJJXnu0kBhkPLXZo2nhy
sSUUtbFmy4RaNGoZZTrGBbXZDkyKWgSBamkjst0ysnjRFnKVRlOKXahw2wc4g9qzE0lvt2duZYVQ
klUVkenBW3MZPhfcVvsItIevVdvqRxuA0Zeo0qXPZGwzL+a2/u95LFEjBwQa0bqtLoE8WqZaLGlg
bzB3k34/ovOaKGUwEXN/e2BrvvHC0uJi5bZUtUiYyWjY9aFO29iyU5YPmac137v8CdgaZF7/PQxG
zszUwa0rXnDLrjrIWchjBcWy17qc+UFq6/wFoMMysPEO81kvzS+Ea7EMEptEOcSjtsVUubJjhFIP
mpnAkAUe04UrIUPOjAoJktcurQFvbP2cQf5xYv7G1G7ZWTiSwjarWq1gB9VnT0/ip76xvNia7xr1
rmayS8EWoRc6cdDZ8lRz+2BReicldEfxJJGnrQaalWv3YtgLL1NAoCNOuI5hx/Mp1u7kan5Iwe49
yep9mmtuV0o+ybYkoVZPztlkL3xORlOUPipY5XkfMCMOIrSfU9A4smHamPCN+f7a6mdxxUiqzDa5
LKPnMHW4Nn+Y3eOsgY9hY11FILhwo+cT+fX+PbMzDBmH3AKGJBV/C/NjaPM70Lg6s1yB4wlhVk72
Cfwq6hVBhW48JHZdg9Ybg91Yza8I5Owj9K4aKqTc5VdS1E7K9TtrbB+1zLjX2QAenf4AQROfqVtz
vPa4x+BRpBbSuKiSLg5Pkw1Gg4oDJjmxQHSCF08KWDZwcSM01HGo3HmunEI33VGV3M7eooNaS8SB
QE8BqEFAoa4g2rZNddYMlvxa9hwaENkDRye0pA6Pc2cgZc13qMzjQW3cd/NR6+jrlGnOnO4NMjv9
FiHq6hqcfYvYKGdr0I4yG+UMG0HNAy5lbgcmLM+c/AzMW6DJoP/lUhDgXpTfQJu4fMpLMWnyziB4
8I7fG9XlcyBrTtlvxI6K8PhX2/vMzGJUnWx1JQcl6GuZd4DZFylUauuWJeD+yAaCXmtodLkZR1sM
+iQjt9DH2ulYzX3Vqmyvs2Z6B7aJaAemodEflOl7ao7QibS76K7oC82flZmBZ7GavbTThse4QPfg
7RO6Ev6KdJogAwXDpKwvfA5HIsDQtFh5pVHzxNrqNe6tLc6SNWcDYjuBDBHwomWvRmpl/WDKGWbJ
mKZ9qsbmweog1Yxy0Bagcg0OgAwq8LzgfkAectnnVYFirZPTWnk1qfoDTWvou9lx5VFRM0e3X2mq
eLn0M2mQN6Sdr49V7JYAcN2e06tgH7yVyIIin4cbU2CKLvc6MOtzlJpdd5L02pHQFqqlkRepf2sj
9mLl5baxq0DVAngJ2Wt0P6CcCN2LS2MkJZMmk6E7DbR+JY0SpmMVxDXrnRpkv2Suse8lLu1uW732
LcIsOtYFFaNg+10k+eOG8LlQx+7UzVNgsWFX58eWhjhoyOsHbPpo82MtnWLmD/Kw4x2IOHaavsX1
8UXOeXEA8RmA7gNGJeSH0LB4OXraZQmfLLs7zenb/AQdP+gB5MPO7J1IdzR/2sXEN8tj/xdCylN9
nxpBIft9WNd+ot9BSUXiTnNM5B2oOHt6hEKIXHj9eC/nTk+eutctPteVnYHGHZSSEEsh4bssOBT9
3MQ2sKknYNpGo3J75d2E6plcwVfAa2ys0dXlK+pxEGkFOQk6LVF2uJycppt4BNRvd8qGem+W7amk
39H1i5ZEtmNxfKwomgNkHc2k/C8jf3rrneeyt/ERVy5SfIQG1Aoa0yz8WezPLGLKQGqjO1HAwoGa
PahNFsahXnmZprgTA/cUtKPswY8abjpUkj82PmBlzgVyBu05qH6B0138/OzmiVKw71tlyk5a9h5x
BmodMFOoD7bROWb9VNPkMH7r2gOvH+o83rcJeP5UT48/Upm6taJtdJ1cp2IxH6g3qWh8xZsF5KmX
n4Oktt43hcpOKqjiWvUI7A6JdyNiIvA9VzYo3Pq/6bgzsudGGh2rqH2qKhvvQDHni1OjQtpWArZd
nJ+lIrfBwTwEzpr+FFeN7GT2pDpo3hzdjZkXQ7kyg5ZEVZBRqhA+uxwqahuTJMlDfwL5ZRe7BfWp
9S1VH80GfEqnqPKkyuv73xtWrzec/UUxjyXHtoN63MKqnfVUylBag9rKXATT4zS62jg4un4PkVHc
g47hjON+3oyprzaa0LS28E4CJzlO27ILE4QMTBnTwX5NqpOlPDQEzPrt97R+yJFgvz3IqwWEeg6S
u6LbE0J96Am8HOMsJ7Pa6w15NZXEabLPYkv/+HosOLBo/wJfPlYOkLNLA3qDUkXbDulJZbWj6p1j
1QEk7F14N1eOt4Qg16yh/AoCJbSeo1i5CJQ1gkYBvBNgzQIQC8W26rvyroFScYtCaNWQ2I2A0WHn
L/1vrk1DVTI1PSlWI8QHilONZ2azb9KNY34V7kLWG94GRURk+/BsX5zyHo923SRpdjJfwUDuJFru
VxFzGuLmKK1Iij82G6dtbWgG6jiC9AHYl68L+8zNGRlAzIaUw6IzITFsuho6n+t72r7e3npX8QZG
Zgr/BWggfMdyZ3TaZBglZdlJx2PKKhOnc1Hydkw55Id8675cNYaNju5KMD5bpjjrZ4MaOcM+T7Xs
NPS2k1l71s8ea+Q9aK4EsVCxBca4eoFjcKjQA3OOWBXM+At7ikXtggwNPVWdcShBel5FB4OYR7L1
crh+Gy4sibv7bGRt3+CuHGEJMC81iJug6YPIvM+bneYRBCsf0hYwcGtsiyOdtHatkrLG2PrZyZLn
fnwc0tHZyqdfl5Jx0yMVJ2HREAejOeNyZGlBS7miJDspptf290V+irmHUDRRqaMOKYitFWea7wey
5zv6inR7/aezvdub9Hqs+AbRhoQTCJdsiBfJ2exKM090maT0ZEz71nyK0vuoeVDkz9tWro8c3C82
JiBPCEJRL7m0kucxh97ASE8JCaIH7bGj+ykSCvH/ih0R3P+ozSPKB5s7npuXdup6SFtQ8ZYngnbc
2QrV/EGfnrTetds3QQ6ebcze1XttYW8xezUZzFHXYE+KHpUh99TmPtW2kLjioy+CA9wvgMEAnoJM
BwLUxVFLjXhSzVZKTl37Kcnv9Vb0sTIIdEvDP0E6AXfxkoppKO1qAJA6Oenm75E9k3KXRltJ++tX
EBwuUBsW4IZA6aF4f7kyCOZKEtVVdpLjl2rMHSt7lvMHadpV+m9LCaqTFt+PPyp3eLGHwkXG5/YG
XM4hjhfCe7x+0ISOnp0rSvyZpx1EzqpTDMohqgMxstVYsJzF/2sBHEIYIKwsL0xajU09Tll1qubc
G9mxiGaQKWyEo2tG4HXBl4EUt2icuJzFxqbYDYZUnUw9ReHjd2McMrq7PVUrNkCEBK1pqKjhbb4M
eeOS0KYipD1J8kOW246EmlG8xeC/ZgTBBap8X00f1mI7UDUv5AGy1qdUPmRof6DJDghm5/ZIrhcd
d5OI/BBYo1t+OVt6brcN8JbILphgsc1yg4AjLs/9/z8ri6FIPSl5JcGKlgDjXTkVeqFuW7g6PJgm
DERgBRE2AyC/cJ96ZaVZF8FEL9/NGsAYdmAormHMTvwMJvUpYO5QuZCLIarTlIey3AAxrE6kaKoE
fwc86zJel6lBdTUuutM4MNspzKaA7OUkbw1z3QxKlijfQPpqmSkB8U40TTESNK3sSTrYKF1weEMJ
TukcJL2VD4n+GOYffeclgydvMTksL0Ixx8jTCCg02nWQir48WtCeRHI4Qn6kntq9Lr1HRuZPyrcu
29qV11v/0pCYhbMbV0YSdBKF2RMr8dLTZGeon/WtQ7w2laJPT4Cz0Gi27EpJ5kovCrlmJ3BiJC9o
H7S9eU66/e2NeZVU+po0VChBSQEKDITvl2OZeTFyCYLTJ2h+VOzTfB+7u8j8YElgvmeaKydw9F1A
G6eTdyWZQbVg+6onlb8ntXF4dQT7nmFWx5QSD0IJLjpN0Ipa2PjX+aWPd9X4R5+gkAyht2pvb2ly
r82RIdRVkV6Al1jq69Y9SIQbIvUnqf85QJxF5lstV2t7CukUXSBEQPFmiJ+fLTX4wjVzzGh/Sros
vxtZVR7a0mpBZ27baFmQG29jPUQocB4qiPVALCk0KVFPRu7s0qDUdrNu90WPaM6h1n1mIk/0IiWB
jdiZOARp8rB4m3dGfQLlYf9RUqfC88DhpteAkd7TOp+9qdm9/JeBiU/5tD0FNAjHaPKSrcjp6+F9
61MXc6OMg0SUqOpPvNhNdIfSRiV9IvcRt67Q4gk7/c4uwoI/NfXsqPweGk6p9FlDRwEC1giQAWVQ
ycdsufTBbD3b8Cb7ZUDFhPoacCPaHVeCgruE/60PLXfk0pHJrqVPFfUhSWNTXwbpLMQ/ouesc3jd
uRF6AvAf884Z/tBi1x+t2p+NQD2kv7I4vbeAawVl1xhtOb2VJRMQSkQl8O1g6Fq+f9u2QLvHBN9q
HnJJ+pUa/YP2nv00yd6wg7JlJ9LvpcnL/pnYFJtFNAcgeYErBW5dOKqz3alWaR4JOPKJ64DadHPz
Q8vsDymLH+x0lja25hUkQFiDlCjITcH0JZ77C2tZm5a9Af+qqDlgsadO77xa0jwTYbnxkalP0Dzo
tkl+hQdabDMwOYi4ViQzriTcuJnWGhmQwAMLZerYVqBkscfe0P8J5jNAtmQfIc6TVm8EUSu+Ba8d
Rej9QvIJ7dKXowUnYaG1UtyfiP5QKTHYlLcSNFf1GzGh5yYWB4gkjaXMY8ROjbyrMYlJif7GZDfE
ASV3tVtBGNbhn8Mu5t9ue5mvKvDVnIr4E2lZlFGWDTcgZgODmpb0p1r1zdyNdl3+WOypdF9Ah09x
oiep8SX+e8OqiKOurUKQSHTTQm1kcddYRIpKtYNvk3+NBwPYh9jRfki+pgZpfKBuJD3L0xGE8P2r
lp/6ziGe4jK68cBcubxFFed/H7FwsLyDJHViYDtZec/9BG1hLk9VPFuM+v32eFd3kGgAQ6LQQuvw
wpIdj7ZS1ToKIKCtqB6klrm3DVyxpGEDiXBH9E0BwH8luJ2VqHmXIG0+seYBV3JitDs9e2u1t7aZ
92z0q+pUN46dIxeH7n5pD0w5BOmdBMWY6q4tIrTflfuqDCCicvvL1rb2xZeJdMKZZ+p5q8rQkEE6
PNsrzb2OrP/wnCjfS+pp82NEguY7e5jv8uzztuGrLSajSofcqoAewiUvM4OtlXDWN2oTovpl06A2
XEWLX/rpGconvswj4Hm28tPXsT2yg6KNEisA9CpW5HKsadxpo2bUXZiQp3gKI5t4o/ZUMtNBM9v0
Dvoy1ThWfaByKCd6aEmS+j+3R31Vm7fwCXj3a2huBD0dMkGXn1DVVpKkNuvC3gTIwSHMnaQfOfSK
k0oKZJ24hol7+TGdDnlzMBOvKZ4V8neeAIofmicb+rS/Y+KoUHojGwuyzGp+fRkqP+CfQu1SvYov
dda3qFJ3odol3qAdG/KXdSc+fTDD3qvRVivF1ekWE2FoUC1HChUp/cVdDCJ+ArQe2ppAXetqyb09
pq7RPd+e7uvdvbAiIoKz3V0BmJ1P4P4MefHXZIPDmOnZQ+NBO8QgEIumQabsy6hwm35fzm9jmm6c
r/UFPxvnwpWig0bXY4AtQjCdZkm5MwkDj1fpmmQ6dHPlyamr0RpqhU5Bv38fm6NGfzD2BtSlHyVe
VN1p0NC0s2fU/OS43HhUrC6CkAJCEVIHAe3iQFRgJEqNbO7CGTmaPt6PUefmW0p6a0YQmKPYhrZs
ULsvjPSWlbbMjLpwsMgnCOzbPTXnHO1+9haw6/qNhOWGbjuyX+JwoRhwudyd2icMUgIsHCT2w0gj
Px4f5rTzmLZTYuhPaQhn72V1XxZep74M/Ys63un9Pn1u7rNo2tUFO85grYXIPKojP1I38zmq76A0
GJpDNewq0+FA/YEPv9lKaa3uE3HZiuwwlFWXlEHVSA1rtk0WUiLfU677hEMqOJle0thwtEpzC+uZ
dH8jLFSC9sPC/ESs6XTpM09Rdihyh+aB8tHHns1qL9ckj2BX3z5NKy5bdFBChRx5ZbAhLHwXk7NY
N1rOwsQdioceuUMyvqhTOBiuXP7kmzVTsTEuohCspkjboyiBFNkV3U4KZ4WXQtyH/V/GAIsxHPul
iF6mZz62DqKAfar/Y8swfCAS2TIaIkGQK3Jml/tnVJE7L3WwguABMYNkjSe+HSvU7bZ1jETIuBic
8LQmXiPANyF8vTQlVXabyNM8hkBIeLUC0TQ7dqtm38cbHU4rx+/CkPj5mQuUByVuayaN4cB2Zl47
LLvrpy1E8FUEJSbubDSLANnqOtx3HUbD6XucfdbRRhx8PVuAE4mjLaEj1oCly0FoSp9TE8xLYVWl
1S7Ra3rPOF5q1jxVqOcosXd7q19fhshRAIKA1xrACNYywzyDQHqgSjuGcWru2VMOhH0UdX4B9jBw
u7ZOnG1BUq5nEFlgSNmggRyyEDhklyMcNOCpB0kZw9yyYx+0D8D0l9CGuD2uL2q2y22nyDJeM8g2
C52GpYec0MacWKmOiRwa89DmhRUgGay4XKqp10OOdD8SQvd5CyBKN5V/B6uf/HQ0BycuxtgHuDl2
hpYOAZL7sW/RMd+pMVpybn+mGOzVV4pWV/GYBJHHYjulg57ajZpMoV1zx7ZTVypAJMctz+JBtskO
uDb1cDH/s7aY+g7yALoyISAcmsqLO32vdeVG5X1tQKCCAyWwCTpZsENfru6El3HPNTqFKuoJ0Vuq
Yxs9GOo3SX65PXNfHEfLqQMDErhdQDUBhNHChdE8AglJ0U9hUldBkv+Q2sAitZMxd3xqn814DGzr
PbG414yym0w/0uyliHcZdHlkD3IC+fBL/16mpmMJaNy4EWNe+yLA4b7SpGjJRkZkMQ3cNAt7avgU
NjQ+pjry6XaDrtmkzDeuqrUlRVXSwosLWQEc4cv5NqreVDhhUzhb7DHW2r1SJG+3Z3rVBPASmGbk
k2Do0oRJtL7TOMaSyAli+VLWMRhp3hjIdQJAIAhRRcMNIYAvy/7UqTLkpjX0KawiUPlF8Au72JSZ
16Iz301E57WedsO+JEnrFtPU+caoF3esbTu3YJmy4T/WFhAPF1OBzAtQOEuKmDznVd1m8hTqnfmk
Y+PkffEElPHu9tyuuHs8CYFNB0gdQOllXSzPTewNQ5rCFKLEJSB6dC79tv05bYHw186loJTC5QKV
KGMZAEMUzVAalc5hN2R/Wmp7Jf4C0WDhKbN9gjbkVm7uOobCY/fM4OIEMKbEqsVjGOzZjsuZK9e/
tPKUS4e0dhTrlzr4t6dydQOBrwi7yEC9GU7/cp/O6EQqClR7wiK7k8GRqMh3EXRKnIE5Md6bsfZ7
AsXHNMdPoPo7dGW8v/0Ba+cElCjo/UE2Eoz0YkbO4g+eyY2Kpqs5NM18dls1rndEUbe06K6YP4Gv
lk0U7QSplYmnxuI4Tm1CiiY18ao36V6uvWHy2tRRmBcVhpO9quYO7UwAw+9qgkbOvvHUWbkHwLZD
fjulP7ixz4rmrmXq6+3hXydjxYcBH4GeMxngv6vOM6Vjbanjw0byZNQvyE+4CfEVCNK+qXWQ6j/4
Vjpr7ZBiIlApAnJN0IhczriigQWBauqM0xP7JFIDFEYOZb5FTLB2SAXoCt1e4GYAzenCjFLaYy7N
cziOQw4wWSYjL9G0oBEHjpknv2/P40pEhkgYkGqkbrCRl0TBLKmpPbJYCuWKSbsqpW9WTnRwzqqo
/5dZsSta2fQHCMRseOCV2YRhtLppgAGCFWsRHRRSocp1BsM2hCsa3Qig9hckk/n87+NDtlV0CQhs
0NcxPjsmE3iVtKiqprClgW38Qd3SbaWQAs4mWaduq5F0xQ2BwUlsEBU0ZlfNAHFSSzyz2yk0pdw3
kxi1QOi5Wd6ERnZJeilr5LOj07+PEAG8qP0K8u8ltkZpZ/RZQiA2bKG2q4UTQb+Fr5focQqGbAO8
seYO0H0AWAW0/wTWZrE5wQtiFlajTeFkm77ZV08VLz19zIIoMw40P2bEb1GM4s96ynflzL4RPGKj
37bxKOluiuxrOFm/+/nX7SlYOTIXX7WIayEKwQlJcZmPMdBu1nBQMu5xQO7Bgb0RQq+dl/MJWGzb
yMKmlXq8zmNFy52u7B1FiX8jie7Y2FMZx+S3GyZXLlPBBoyeLhXdOVe39lTG0HacU/gdJoVRvKsj
ybeTw5B/6oZ/eyLXDqXo2lHgeuCBloJQkTzToVWrOUSdt9/zyJoCouFBk6lzc7htaiVrjOo+xgQN
RIwLrLWXfq6ajC6R5noOKQR9lG8F/ZObv9iTlXnp/Mjabzl5L+t7VngouPN7lu1u218bKq5PFM2B
tkOBa+HNJYt0HOxomFVtpDswgPyy0jn25w56jLctrTkF5M7g48SjC3n5y4EqidnYk4x7g49u8aK+
VtOTej8rKcCtQZxsbdDVcZ1ZW2zQdpzrmFTGHOoNdxjapGcr9Zs+3nh5KWtnDi94NGmiTo+k1SL+
YBPCzBi0qKE2eKDrAKOXXYe2/b1sa+hZps5c+5m+H0jr8ux323kR3vj0OVKdjN413aFRMic7xhCT
UeZHfTyltQWqH/PB2NKuWTuwyK5BhwPQQzzPF+scjY02Wno0hwCUSI7aqs89mu/dgbayaydQIevQ
6exWFvsPuQ7AjZB3QKoNnKpfE3h28zRTV3cm2lFC84OixV/pPCsGggUa3qNXvN/eYiuLjlgBvJmI
iACVWWLqKenjCU8YKQSlhe3LSQGSHValftvnW+xRX2/qxUsYVQxdg5f4ksMRE342riyzOTdMLoeW
GZ+MXCq8KkL8l4+y4s5TK0GvETDSsSVZMM9G4c/6LAd9KxX7GI7spU3H8kiNFAQ8vUHvLcRwgTkM
PFDTNHba3O4fMkUrPSuX22NNK8sv277OndmI5A91gE4dEpiqj+Jl8ZxPUvIyJrHlSPlQeXkfJxte
amWXA9csnmXIxKGustjldc+aLOlLNaz6Y8Hah2J6tqBDgSfyxgtwzR2eW1r6I7CbVQ1UltSwMIO5
LYElmRGjtH5SVns5fTRzNJgMqUsTkOPFQfZjiu57CJuaI/l+ey+tPCxESyNeNhK4WJHuv1zfHqWd
1rbxIZJcep2GnO0WsuAKNY4zcWFCbOezLcRIMY92SdWQ6vdG9Wi2lUMQSwjqF3OE1OGjKXkyUoP5
dGQGiB9bJ8+EKH2UvfyXsSKoR0iDS28Jr5RpRztmNGqoS+SoksE1abrxUFmfzv+ZWK6rMgD4mBcw
kQ69q0NRCbik24NYeQqpwAbbovALybCrTaqObT1bJdHCbjyMxt9Oe2eONv3po6D41YB5Jrht79rZ
wBzAnEiwCyewpInomDK3iV7qITZKkJZPY7GX8i0Cretpg6y0ZKqAZiCHCCjl5RaB3kdnUPSqhTwx
mDOVDB3XqBt4t4ciju+lLwOQG75MVAvw15L1k3QFRA6JoYcsMBpwt89H4oKYrdU/3uRsq79lZd7Q
wCWkggH9ABHC4mbO6QAy0zTWQ6Mpjg2gF8Qr1WGjS32lNItuQ2QkkOsGFusq9dKOpsRVs8OQoroN
Opm1L3rG0OsoTfRYjknqG9psBQ3l8p7XZuHmvZk8miqrdo0CHTuu02xjw4iBLWcZeFhkKXAH44Za
3BjtnKFJZKj1sPMt8wMSiY32i+t7nexur+a1swbyFTvDAGoQ/VhXDT1sNtBu3snhnHi6pDrVL2MM
9GkL93e9jlDnwJsSQTKgxEhRXm7NRHSiTIUh46nV5Du0YVWO0qq2jyRNu789oivJzy8lEDhhXGmo
9ADYcGnLxo0m6Z0uh/L8Dto8PLG8NhkP6pj58yfpA0oh+dz5g5m6fXMa6hdLDgAtZtYMyMuuHGrP
Rj9iLvtUc8DdmJLfqfw4NX6reTTxSPKt2YhEvlotLhcbuRgdW1ysAeJdsUhnvr0x0OyfolQScnQ6
sQjSNfecVAHBF1nFr7r50FyzTXdyO+4HcL00SJmVOkUGFk1siukoM9CbTwn/PaZ/uhijCtr+qW3e
FYCYefq7IvXOmB6bIzhcnVpN72n9gOKWm1T2T3QX3Z79a+8AMIuGeYdzRTZ66YPkgfMWrOBKKJM7
s6gcPlVO2blWmwTV/G0kTj193Lb4lbVazh7iOHAmYv7EJXk5eyOPSznDT8LipSbfrTpxi9wrdQBW
5jd7lj6Ru6iHlxIS9XgkSYC5SJnlDI/yS/lN72Y3qcdDwn0JUvLRYB6qyc1Aw9TTDbf5ldy8/ExI
XaDfVgCP0ZG6PGlWU9GBT4kW8jayIfMEkrwGRI77YWq6sNJqyakrEgEFpA1OZFXGnmhxCSw6H/7e
nrCVNCy+BI5F1hGjAWK2eEXStiuMmKRaaMrQB098k3xn6MLoLIhRUZ/lj5ii+yYLatO/bfl6c1wa
FhfY2T6XGDXVTsMUUBuCmN6Ern5W4AnrFvYdoc9dsvHgWh0pMks4XUiW4YAJt3RmMLKIDHBLa4TJ
sUpOoEZFM/2OhBlSdwRniJVgrXU6Ww2keqN8v5L10UWGEIUvW3Q1LHGLVC0iEg+9EYK92kkL1bG1
HzxqQZwoeSBRddOcOErQ1r4KNZhfZudUrV/nezuq95P2kGaHOM592xo3vuv6XhGfhWsFDUuWUPS5
nBFI07Iy07gREl3Zq92hjtFiPsteWekBBKhur/fKxQrpU5CaoB0Hai+AklxaGxJZ46o+mWGfO1Fz
bNHWKxJ82RRk2euUOMVTyx8q7ZBk070pb0SRKyEz6LPhGJAywfoDPHppveclMvz2YIZM9TkacY0I
ehLHrH/Nh99582J+G33mlGO2mwUW/B2InGncaKER99ri0F98wiIkkxIQOowpN0NIk8okUOg3YAqR
z3yw2H2Gnvvb8319y14OeHGwVUueS0JmM8S713B5DSIus57QRmNVWy/11aVFfQMRJ+JZ5FIXk8tL
Nies0MxwTGp3qr8lqBwZ9/LsDPdaxQ5IS2TADZheHj3Q/vn2OK+DFozzzPZiVsEQlTGJqWZom7u0
fq4iiGwe+Ybz+Dqhi7UDMEHFMUGnLLpdFs4DFXi97HI1e9GIhB3S5BHYTGMzGtALVXZZgzBBRh2U
NSogCSmjtHpoOnl8T+u4bkAMSli0H6Uu/dmA9uid2Da4iVAjKB+zYkRH11BNYLyy8Z+hNijlQFAP
aVJGe0YzCTyxcz5boFwBRtMbYm7+6Yc+rV00t1eFm45y+2aBcPtDSyYwgM4iDYBTMJu7TC0QHeh8
No072scIdzStRn5QToH1ckmpiV/KSO5yyvKfbO7AcIWuv/JuVCOQbeWtLqNqQsd3LvUR98rUGNCq
ocqFC75hSOhVrDFLlxpF9ZGZYx9BtqkiEPbjiuJ0qO/p7gQKRet5bPFK+CN3FcgKoLiK1AWQvdNn
W/CudMYi0svHGb7uvQf95uxoAFgfqZznjVu3UeEZVcapp/cWNKh4w8hxltSYOhyptc4zMDfUg4wi
/zSMpIMabjGgvtYrSmXvyKxr8c/CBku+I/V61QRppaGpeiqqQX2DOF1+nCKgnTaS/CsnTwgggCVK
kMkDHXTpanADdYkChZQXcAw8Z8gexvQnMcfft/e9cM6LHYnyAX4/+IwM4CQXZ67QC7SCxnb2QnT9
nUTs0eKpseFDVs4Wqj5CSQn9Szjai1g0UuUh1kaCpFORuQOozPmdZY9eO5xuj2XVDiwJfWHQay2F
SIgaMfTa5/SFZch8xUlgpfdaBKDxVvPs6qSdGRJByVkMMI4ID6EMiYYo9hmVb3P7dnsgG79fW95x
aY2OzKmiL7ZJP22JOLbR/zNuDupI/28Iy4AtNshgYOfSlxFtdRLEhByW9sFog//m9lhWtjEMCbgh
8nZCbvpyruJUQ7xJGvrSa/Vxmpt9XSiNQ/vocNvOyrWInD7CIzzqMa4l8U3U1KjMRqYVwu09zwqe
MrUOSj3jbmIhK76DWWhjYGuLhNKpeJkgDJGXjZFoySsjpDrtUOWvsnUHau7/YgADwW4G+lBdPkIU
aQB8Ix7QwGYfNetpjrceVmtTBkIWoSFjCOaexTbudTbmrRlFYcUUN5KfyDw5aVcEvQp2wDetkbaS
IiuRoijxIBOPBn6InS8MyiBUVZUmISJ2Kybwimpen35r+bd6mA6g9x0br+9f7Sqwpm8SUq9a4UR2
oDe1m22pQFxvS+R/REFAdEGjJLE4YlU10Apt9iQEuMNV2xHgRzR1ZRtNPmJAl94VHK5fFQ8LBRrp
K+I5cxSmNpVaoufpi8Hw0gercTPvyuf8b5LKQVwGqbSxZVZykCZ8H6qUX+kXdenOTSJB2Iri0gAX
jtslxU6z3+1feLiCQ6iX8/9D2nftNo5E234RAebwWsUgKtmWKdvdL4Qjc2Yxff1ZbODiWJQgYs6d
noDB9LjIYoUdVthOWniYkCbc33u3hoVcAdISRDUi4EaLEz7WpKJQYfJ4aiBuYALqndkZomTLl+r+
BORJ7mpGPyAy6UMXWs7C2UjyNTO76y86m6CgFAooDkC0S/kfrstQKWqm6FRGow5Gp4bF3BacWyr+
Gjv2+rPOCnyzYQXESOAltrg0IQPlp3kX5ydNgP0sNIEJKn0k15+mKd1B0AzkRev+DN8acU52wGNA
3oEz7vIU7YIo0yM+zU+1iP4VmQySS/vAMAtGOxne9trKF10bb/7vvxaupOSClCgYT9bNjJ+gamSJ
igXpTByjeuqJp/uvd6PtAjnM/32/JajHT8spSiKMxwlUb99VGNCzXQhYXFtuMpDifNpFblsV2Koy
DZ/aiEKk7f4zXLPYEGYBt4HjHIEQcDjzAvv1zlmT8h1g2PlprkEr+3o8dty7HxwE5mXFjpWfTflh
wGjzZxDQmNetsiWs/5NUPJUGVMAKhLpBtp3qNXb5jW+B58IVqilzEX5Z6IzbVKg0NS5OAgSZWtiK
4axyhhI3XLKv0oO2kl9eR1GYhtmLB81SIM2WKW7OWKzWUC06hUDuJSdRx62dnYNyTVjgBlgbYaeB
XBa0dsiQLFUKm6ZuxxgeM6e+fZdlIDf8XW9ibWfWn5/KMn4iHyaHXqPstagArn9XrQTY1+UzEScF
aBbQJ5kJ00vsmqIPQ4UCsnyCBDTpmueoigjcgEpBwz8eNVhSqPGDMeZE7fyVxXZ9Ys5jgwcD/VAk
gyidXS62HljakAswtioc5PJdFrcSVxCJd1GOl4pTq9jIcFY29dX1C5ISrrtZyAQWsmjnXI6ZAPia
BGlinEQo0Xduyu0qmYKlJ62BH24OBHQykKDztbec2GRMgQPzU+M0hj/+E5jzQ1AT8DPC2r6/Z6/P
jfmVfo20uHgyVgcN7LaMUwkz9OIVyqPKplIJO9X8fpCpMb6I4d9QkTGzG5aBc7AmNXK1W2a6K34Z
OvCZmNPFQakWSR5NXJLAuCohw1fRPY8QjBpXhUWvok0ZTQ50HlBfm3XhJfHy24UDYLx9kPTPOhfG
DwyUO1Os0J+9P5/Xo+ANZsYc8EAzrGwxnVzfaMEY5PJz1MLwXn/wG+/+APMZehEQwVYRU/UP8I3w
a8lFlpUxTWOOyZAK3gstMmyORvqf+2NcH+T/BgFXH3ATTNe/RfPrIM8BJIBg5CQ/t/aQ/JX/5h3B
GW5In5n/mCSuUg4kTXZ9RoGOJsITkGOknuVIDYWoqFnvV4V9rvbD4oEW04q6ghCPqSA/Vy/ZaBXQ
yYjlfZ+KNizI77/71QdE1UzFhhNQggdDcJkCy0k7oCklqzCthwxJ+Yoi1v0BrnIGBbA7NA9RfwWN
Fgj2y3UITTQ0z6HU7zXonXh1gdOx7gcoOodabOuQr6SgRsinzgjXxMuudto8MjYBDDpxN6ElfTly
KEVBN4Gl42mFq0PIojoYj/8HVt6/UXAb4TpAEL3cZ74P8Ggc4/2UKgQWxoLJOmnRbIoduZlcVUvM
1BHawPnvszobPgAwhrQIcKXLd5NQt2gBBQk81GPopEI2T6JlDm3a0BHiTwnlrPvjXW1DyLSi3AkW
KRru0DBbJOWcGLVj00LjMVf2Tfw4Kl/++J/zY4yBawZ7HFBGdAUWi3402kCCl2fqqcDHDFJHkjUn
nOu1eDnCvO1+7fOUxXEVi3XqdXoCpeljpucUCrPcrHl4Qid9ZdKu3KqQIsP2HtJVIPcAemEsvlIs
ajFrFDnxGulpYLTlkM5ZQX/ipL2cC5aCKMLPeLcAfqZW7LgZSS4zs6ifhnKvhtDHKez//hmxIwDf
xnNB9XTxGWsxY72IEMpTfTi/4jwFqxOGQxbQo+/3R7qSUJ7fHUUIaCKihCMBpXM512USt2UbVZmH
IvIIDekiKL/lnkUcZSFXfGstIMlmqLXTXtK05m0Uh1GFT6TfH1ShheuEzqEDDlAyl36CTMmqlQ10
3TtYPN9iKsDzHoOgajMvKXZDPsIDhyPhJLsBH5li+lUINoDiORkDUCPO4YBQq3+6P0XXRy9mSAXq
HJUasJyX5RqFj7g+m9JZ3haCQ0MHEzh5TV78xhhgCKDoBHQ7TEuWEVwJqksA/7DM0/mydBA9BxSS
i8bKsrr1sREAaLNDpoCUc5kJGf6g5WNd5p7fsP7B4GrxDfiN+okrGaPh/HxE4DtVJ+KglZjZshFC
IiKvhxa8iuPTafUMHqsNLC5RWAqNJlx5wusrHvpxQAqhUYR6Awp+i1yt9bUxKHWt8/iS6gguwzrq
aTU9VcF3G9t9YYvGqe/cWIyeudAgFQvNsfECFlL41gS+KXEWLJNIiQbimqndv49wEePMz4brF4Gh
iMlbVrn4ia8gEFj3HgeR40CwS/8DrrdQxzrB34b602bMGytRKrDc7YiLXL9LHagK5llFuIJmb4Px
hvYEYtYitVXFCrNNGv4wWMboD7ArtvC7WX2AbUiEHoQBdCJMTNWxJUVpcZrF8QgMyzdOthvlUJUN
7Os+c76wwmP0nXXQrfpQ4zcDHWrU1u6v/+vTGDBu+V+56x/6dXFC4Cho405Qei+r+pzkaqdaPEt5
W46jn0auZq8N/atjXLKSSv27SBbzjfwYoifzzYmAb3ENCJGvApKv954yvPoKsHe8XQRukZ/G4sRH
j5JGIv/FGF4iTqKIy0tDsMoH6UN1RW6b7fnnWDNjHZYhxwEGagFVhIewQZ7tyjtZtxXVFA5jpJnC
8ATrlNKKHkXD1uKWlDUZDoXqAA1aSWfjWzTM+xN63e/HTYOSFrahDmob1LMvz9xcaXrNr7ne4xNo
EkBJtZYfDBlWb1STnXA6sKokamRqTwqFr07wrGqHqh6IFjv6MQtJmKzV+aT5zl5O9e8nWmQ7Qw2Q
/hj6vddBlkGw+wqKfI+JAaX5lpYG5NfU/RiYMkq3e9VVw/fuxQ9JzT0qPOiab1xnagX19Q0W42EM
rUkzxeyQy7gcTFiTSP4mSSusHDgU7CCtFa60eK+CHhQHwVaDJg96eiBgLlLuRNQiucz7xIt9TnEH
QI1pPQ262QMDtLIXrs7peSgAUxBMAoEFYsXll2t0uLCjmJfAgAEVOtyKjIp6G9P7C+RaEATDgGc8
czfmvG0ZxolpnEkFGqKwy0qzT3RaEig785GfOEKlFgotRg1l9LSVa2dKGatpKqeRjj7tCCh8VwGh
SLgp0kuagwA80twf4Yfgh1oPLkHLaaETqTlX2XIotbjBffhYkwE1czDhJF98rkrJwOeEjlVHM3Vs
UlKyacwpWPQ9TiZAkiIbsNH+PTW42LfZlIcSBZqg+xsVMVTZQ0MHVfD+lFzHAfPRiz4msCg4C/DP
y5lnY52UUhDOIdGxtfvGRlWl7wmzm85q8xd513wBKQMgzcoX/yeIeLE1QF5GTAhhOB1tW+gmXg4c
IG7iBxUlsyyk6VdtRmZTWh1ggk5mBfKG1buioh3AKVv4TUN9YDA7ifIWlEkDMvwpMqLNJt4TlN1/
sq1mVVvJBqJRr0l20A/iFsDB4LtKSA0lnY9aArCYxG/9Poe7jQ9VDUgYHtLMIMKGf/d1BzYI8que
0HB4x8UR1V47OV1uxanbqqQLVgBA15gotHIgSgN8HmYfIirzdvgViCsceGph1YL8D7yX0ne2JH2P
8pMB+kDOmzV0E2uY8Dwb7L0qu5WEdD5yFvM+H48zexzyvFf8DqzBoeDhg+5JutM0LyV71FtHOfPp
mWd2ttZguTkatLNxgkBLCvijyzcdUevJjVwuPAT3YFJA9ZH47KFvNkF/XKNG/QNOXb4azg90/4F8
BMQP4viXg+VJ1kZGoED0k6qnBgC/4vyUnlo7hSLd/mvPNjodd3vppVWodgg/4JgLKNLqwr6xpS4e
Y5mc9qIxaT2UNbyKuKZB3MHkPhLylVgFbTYccWu7M23AOCoio8l1PJghUVzOckN75440MFFekT4e
lONbm1Mm7rzBJJ1dbDLroBAe0u1WUFqbacOct8Z50HlL+lSfBJw3jhxsfcfYS0icSKiTiOrmsK2c
A1oQB+EETCYJIBf0mLpoJ7aP6g8EcE0XOwm/AeZdu4HA4Y1UTrp//YEV1WDqx9oUnpvcjB87362O
p3xftlbxotkFbfG43Kf+rsQEPm0kzknvSPZ4Ghpa7P2tRjJHcEL78FjoTki/D7zb2k5pfxtEMQvi
YolTfltZB2ir0SjZDGbMAEekPlU+eGvaDQ8V6Z4fdCukZm5bBlVpaJY2UKNvbkVgP0ogewsNC3jG
2agfurbiQOvWgH45ATiXwCzmfe9ssK1PgCdZloYyZ3IwnoJdmZOAPOnbzErI394uSUdBSERWBulS
ExoYxre2E10ZDY2MlM7xMTSLgbhqhI4VggaITD8BmXnqffNLoT3RSdXT/Tv/kTnb12p3rEzl5UHs
rI48Bxa2c+blVHI588nflmfNg9WW1ZOv3sYVbnFPvuX0BDLEcHs5dr0JpyfLZdtzAasUqjihSXXm
Rm5ka8eUUKsFkIyGgHPBnINgjcSQhJnMjvquVW6eeyK5PMl/vnpTfNh8nftXRSIk3Jpo6Lv6abCC
rUzCDam/1Z44W5WIZAL080AJDOQDGHFQ6RMBk6dJxK5t34m/NWq48VGGqCSxnkFlsSozMfeF3VGJ
vnbQXaTaNjF/mAB/vE1N3K10oNPTMbJ5Ipzqc0hS4mX4vgLtjkcX/7PdEyjo94Sg6oBnMQOK2d+o
X0eFlITq+KGYCY6+hWb+MTm2So45/lWwdhmxEfm8cqm1+fKt4qO3UZAkGZFJb0alZaTWcfNK02/Z
eSh2R0bxplVKNZqaTtRYmlc6xqMg7OCXZSbnbxdCWlj5e39P2215+HI2oJ2U5IvfAD61mTR766Tb
gpyMryAn4U9kjm++fdYe3wu7PLPCzLdFS2ITG40ngzXQcUMkZ+tyuQlfBZ2GFqP54SgShypf7wk9
gSJ2AlyLbJnZNJRsUoKp/bQTyrnHFKXvh2aXWnVCyMa1oCVmGqal0cASH8HpMJOHkmxG6mNufr5D
kjiItHfnr7fs4QUG30/hIX4388GeNjw2A0sPWxXvvxIizCHA8lidu42zOuMsurS4rUYIegiNpHee
gC71aBaaJfr0T+DyjWW8jL6pzWvv/phXuRFuCvARUBYQUT/SlnrkKRguoi8D9zbS5szYC0KAoDTV
0Or8n/sj/ct2Fm8HhCEYY2C5grizLNTkYSeWaRj0nj6YUfQaSVilsDXWervoNqHqMBAyJDNCRKiQ
WHiIRjIpNIR0BU/TzPJjfGWA9iBFEodmPG3r8qmpHL58XnnMGx8BaqFoZKBpD86UukjaugSt8jop
kLSBcSo1lgTRQLDcslIiHf8+6LbKGTBvKChs4bjxwU//ZNxm1N7jEKDGcluAlyblXUdU0PLCwNT5
tVUyP8ByHn8/4CLVUeO8k1BZ6D3pmXuotmmDPdRA5hchs/+mqu5xOhg5hVJeh+lrTX4tnb6GGuug
OoDhiT/BJYNM3OXtr0ZpkhWNCNMup/0CHS88iprbFDZ+VVa4SQ/DWXEmayT9Ghb2RjyHoYGxBoME
rRpkoZdDS4kKlSwNiScsqbCTdcZ1E0iQyfSgZoqM1IEVRmuWmTZKyEurqCJtWgtg1446Uy2fie0P
8BfC5/01I10HX3gsRF4Q51HgnPmPpfMrzOSnhCuEPhm8VIQCORUYyozbVCIDQ/M4BGoIDpOQhErM
mYQQ66d4+oQsfCU9wWq2TN+UdyPFpaRUHymaPjkRx1djKqymPhTSD0BpFCzoSPwAoyUBcWJAs5BC
yHZs3Bg5tboStt44EfAuqOGh0YCQefkuhRLzWi/Fg1emNFa/u+e8CIn0njxL5/uzdvtj/u9Iy7On
0oSgFkWMFLuGTFEVD4OPcdgmIuXx9f5GoRNPtOxXTjzp1v4B/mjur0Nd5EoYR0c7O0HYOKBdQxLo
tBB1tEarhrT0c7Sd9oNBOhe20jJV3sTQTUPHLxHPKXA6IWzYII9oqAiBf2B9h/7AM2hI4CNPgIW7
euBwW2SYnXpMdZOVG2MNGHddKcCinxlHAniJMJZbBN4tl5TZ2Mm9J3d+iqo2jqJh7ohyE9KZ+5/n
1pr+PdTiHOxHH46BDMUr3pHeACKqNFNDDMRlkOC2J3lltOtaGQ4VtH1mT1jQbMEludzZddU3Eifh
zVLIW04tFeTQTKENEjpsArjbLPPUSr+G7AAlQsqY2Vr99BYDHdonj3G+leSDAUkPPyX5NmpcJQgI
8NU1bLRgjPSXGV5a7HwVJcrPNnxryoMRfk3JRso3Y2KHyaMcwIq5J7Wv7Hv5gW+O8bDx0xWU4bVG
3PyOaDgB0jH3Ra5ciFKlrngdRarxLIWk5Vx1y0UwMaAgR6j8W/EIH7joT/vS/lQjmCPIj23Dm6CU
f4QlQE7rNS3o6zrevweCyjk8nlAUXt51tapmBkTrsddNTrF8jUcK3pFBdAUNEe7zEG7yipRb+BBA
e7FCDA4vnojW2yC2tbWW0a1sDrMD3XFcv6hVLIuK6sR4Ta7wMENt6u8D29WPgFRVNW0t1SueFBuW
G7LYrSy828POnVtU4GDV8++4+HV2Q/9V6poE6zxJNk3wpLXP8VcWSI6UWXkHVZ69EqLPSWWldNca
M7eO2tm55P8NvSij6mUe1fKI9dAbR46hlUuG0TSU3Viawhop9RrXM39rIDQQ58FeCcfu5QZLGICQ
01yzxcUtxXRIaPsgj06bbcdxrxVngPfuHyC3zlnA6mE8gsASWoDS5YBjyCd+N5dkW+ULehDn8m8+
0e5stNVKyHbrUISCE1YM0FIw+V5MYy+0jYQK4+i1fCdZCe/XZhdBrrQre2PlnYQ5BF8GX6qMax7q
2QjCloKSijpGjVFmg8eKnTz9TX1cC+YI03hL982Ef1Qh5Jy4MwTG5GXn/oTeGhvtXbRV0V9Co3MR
/PC1IDF8Q+zW8CTNspG4Ke+PMF8fy7dDox9XC/AFmM3F9RIUSSnHA5wr8h6MSNZTBVl3oG6gsLEy
kTdKSOiRwQxYhSCBCPzg4qMJfVNLPkiKnuooPPG3oH8COvo8mdhrBjE+4HgLJXxa7nMDKQlp34PP
HGiYhsjVoXuJ16iCN4KRy+dZTC7XTi2fTghGisRQOuReleEKTIG3Cl8iaW0EDa3ZWqgqzxg7/Thz
6CPC90yMiC/Djo/0cgbngPvf49ZTydAHBzMcWHCwshZ7SBl54LS7evQUaLbYg5y/V52ivchJJROl
GQcH2K99ygsMvr2Nb3d8VjtyWcobv0/WJDFv3BbgSfx6mHl9/jopoeQadUGlD0g8YsNNcwph906m
nc0UMKNs/482UjCuUlq+ZCY8FRJb0dHlo8qasrlwHZtcPsmipM2AxUHXQEMIV5ncXh5oITlasZET
qpr8sD3E6KaORy1wo3aXUtHh6fihSWs3x/XxffkUiyUMb4m+SgQD8yESBPuiUJK+syK30eiIqkmW
EHl6FIxXZnzFna1GJ9hOA4RetU+ZwlYIfP82/+XWxcMAiYsMG3EZErPLj8P1Y8IgEIApQaFQQ/nT
2GjPWv63NSAnC4VhW0ntrnM4O0vAqYesji3ppBbPkrDlYiJlrwg3wsZGA5afdlqJ8mR7aBO3rGmw
clzfmDagwJBZANIMjed/6NtfyygRpFGpx2H0mPiUcw1JjaNcC4S1mzyAJXO5wie6sVYuhlt8paoJ
kBLGGE7CxHC6RuT8ic1dVaFAGfPVNxgto5f7+/b6pIZeyP++4jKYBdAyM9KkH70wqIH7CM16DDf/
f0MsknAZWuKjmGKIjEU0rz/QQfk/DIA8A4EhYIn4XJcLytCKJmDzZ9IT1GSRKzXFyga6vrcxS79G
WCzZVNKZBFDg6EXiX05MTOS8JEJZ9P57XIchl6MszoqGY2WgzROlwBpVZ8iufYQ+uUGN9FNpVrbh
2istkiafE4cijoTR4ydYPUmffaeAM+uvXNM3l9eviVss6SZVcrVK+dFDUIS8NECZVhU/7k/bzTFm
mPQMx8Opsvj8cpQxdLbwJj4yY136Ctlak/jmXP0aYfH50YutlFjDWxj1m1K95rm1alx+86jB4890
GJirLCNDeJUq8GCPJk8Ux08xjkxmDDQYmi9W8a0loCnd+P248nVuvhfQNVALghIAFI4vN45cQVAO
nJHJq6uDnxzr9lHg1iQf18ZYrABWtEJUNOnkxfpHwTpiiFtulYW3NsgiJJKN1E95I568FOBZSXK7
UrAq0KLvL7Sb32hWpQLsAMnQ8hvpE8cNjK8niNM8ycFzn1d7vjz7Cng9HW4Ff42wdHNhoy+Lws/s
CLUUhWjlPgizMcd44nfBnWrZu/8+az9/ntVf11sQ9TJXdgU+TfY30c8qt0IOufXzYcqAzApahbyx
rL7WsQjefatOnqYWb1JYvxnFf5beBesSFBvwQIAa0NC8vnyFPummqYL2pocKKjFGlykvxWjen6Yb
eTcGkZEawuINYKJlGMBrcSYWDAdMH4OBTXsDIupw4TVQB5R7ufKJxpc6wv1CB8Ig69MxdtTRMKAW
Imjoqg6d7BOoBKR2lRbTGnni+tIAuRWNe7S4gadFuflyBiBc1qZMzOH+xGjq/2lJPT6g7BVKKzTM
G7MwD4T3R7cHjNplTjeWRiSVfIFgKDN5MPUgh61s0mGfGs9SZcqHSnbyFngxgo7Wyge43t4YGpwb
CeRIeIEtMbp9nPZcggPRi1NQPuHf10FBUHHEzpXRWBS2kSmpO799O3PTI7SCe30lwLimWYF6+vsB
FpM8ZXCwgKji4MmRq/OAbSWUOeJn/cKAPwGKsCKDsxW/ht1kKeEbVN5WJmBexpch88X4y4IT8tsU
3snIZ2qTaeYI7cQT4Gu1b3Uoer0YhyYkbFOsnT/X5x1G1YAORR0GemfLpZUOSBR7MR09iDOlilUV
loL0IXbjcpet+d/dWsYacIdAacxQVHk+S36dRfjwXOH38uhVkhO1Dudbo8u/Gu1KYfNGVQTchxm+
BgNnaIwuEfVanAQ1KGu85z+NyIKyuT/r/2Qm6oRh8d77JJhMZBmA5hnbUV4J8G+8pApRbRU1rZm+
syxacIxjgCNi8HS0DZL2R9V/53faf9Zzgv8SqHjQW0cwBKL4Yi7RNsjqKtV4r0aOK1jjKRqeWvE9
4ChfO8Ya1/Ea0j8PB6YQJhQdNnzCy09XlbxY99A49Rjt4Z21KR/LjJYVoLSGGWa7YbI61Kth4Wdi
i4olPqsUW8Vaw+3GYoUkLrQLZv4pPu1ii2qtwI8DlqtXs23vRKLdQiLX0ZO9rq2A1G+UOjRIOaLp
Ciz/PyrZ5QsXXNYUMJQXPaW1+PoliR1tICFHa6BYgYeEC6cpmuXg3T8EriteUAZDEACM4tzvWkYD
gZwDmhjVkmcIkLO3CoBEev65WkPM3qi+AgOMsjYkeEEWQuPp8u3gDWIEfjfx3ug3k5Xi6PsTJG0Z
krjkDdJPkbgvdGPcRAY8leA9Ih6bZqxXbpvrEx8PgbgUVG2oKiDYunyIOoVZCseJvAcrxjid+9SW
Xrzen9B5G1weqjouMhxw2I8Q1liKT2gQxOGLphK9IfGgYUciJq9cXDdHAEwWKAJ0Ca5Yx0khRkrO
ShFm9OBT4pZUmjWU7I2JQh8XJCTUBOc+zSLyDXQxkFktSp4kA5TQbTqArVbznxsrHvHFDJSde5Fz
R/vyc8QK304jn8meVLuxsWG9Svl90tD4BByNumcjZdA7XIu3r49LCKIhL4QL1Rxw84uDRWDywKeQ
nvDGzsxDM0p3w052I2WlBDJP0WIdXAyzWGtxK2cBg1sgmrtssgwG8AR0oN/bYUaerWziG8UvCJ9B
/R4OOQAlyMtaBdeAvVP0vuFJpkRyJ99ngzk5Ew3O3EPrdq+K05xjqCUrRFMO8L1Ucwhj0oBR5k6n
8m9K6hY+fl6gOP73/e1wfYBCWxxSo4jtZk1cefGN+XYIsiIMfW+qAK7dt1rmFjLQsNANYGlqa6p5
f7zrzYHxUE1HfwfsGGzCyzWVAR+aTLXhezLA07GKxHrlDLn+rpCVwAkGEI/M82ATXQ4g+5DY7hpe
9hICsGKOPghVNAJV70R9UNd4dNdrFYPNqh08dEN0tOcuB6tHCdo/gKB4SfgkZvuOmSNHFY6srNVr
vj22xO9x5ln9FSdlbVGIna/IXgsTovJB/+myM+TlyJBbjTfumL5dFUS5vnguh1zcrIY+dnmD6NeL
ft6a9KXgtkxfuVJvrAUEDrjZwGsFXPff+fPrrQK+KuGoJCmerEKBVoF0Tr+5v9purG7Q9cEyn9MX
sP0W5yQPVfwW3nWKBxqBXh0zfzu9h6ljmGuS0jciTAM3F05LXFyAxy0FRZHsKaIPopw3AqP3npW2
6HUbPqRB9i4DkaeSIibPY+VIkXP/FW+gnS5HXqwNPe4DNQ0VxSs/oehYe7Loqrg7GZwKckBA/+h/
DIPy/g7C6wbgjM/9SppyLZiLPYv0GJED8iVER4tJbgpNH4y+4TwdtucDwJiap3/UnFNHj0pBfKHc
9tKfYtIImlVZYSfsCeYmkTGQiIcErghk+0GJaxJjmtJtI2+SeA+MSpY/dDrtBhe2OqCAeDV3DCcL
jvHpN7TQVuZw3qeXl8HFK8iLU2ksi7Et1ZrzAHL+kVpXhJdg5jLjgOpO+cS5qJB2zFsZdP6h9wZd
HB5pmGlhamDQnOHAf05S3gweVemE7npR1aTkTmK+xje4sSF+f6tl5aSCERPcJErOU0RaNbavU+DF
Dfbd7cBus6TvqnbZp08+NYVMMknMCuZNK6893ygXr411ghgTHWqwfFC6XxzQCl8MquqLvle9GBHR
If7QffC0/agyszaeOZ6Rdb3+q6me1yY4LYiVYKqK8PLy/ByhMM/5DEu0STdK+zrw0G7c9c+BQIBQ
6/ece/8dr64FJEVovSMzUdGXgKT35XAZD7FlQ+V8pArotL2U+Y7TcZsfjbUldGMuDZQIEVrgb1D0
nisIv07QQq9gYZQnnFfBC/gYG1vVt0Q66HAR/2wpdMHK/j+n0vO7zakfuO+4IZYYIUEoEtZVCuel
gcXKl0Ld8cEDBH1Cw2aGo6dUHY7RH5Sx+85p1vi1VzfGPDj+Ar4MUk4AYl2+bx5DLwQWjpxXCA8d
8K18ka8cBddNZPx4qDqCDgP2IKqYi6UilH4wjIyFZ1E/4vqjWexKyVPJvakyjBxym6OZBeNw6gcv
ufRH30kTxcuO5VYRdwpEzQ1/5YC/Dh7nF1awdBGKI+T/12z+9ZFFQ6iLyNfC88Q9ha07VE9yfx6G
1waXCji8BRWrFxE0Vql560Qgj+F2NpHpJe7fNY12QAVC/BOudqRMv7meRnBNnQq7Vw9oOHc90tfV
utVV6DA/8OybimQO9gpLka9AK32w5brgDIc53xTs9E3WqEYg8Dwx1EupLsESxakCOuLIgQlK8HN/
+/0ryS+OGGiwgEw2A2HQ5lwEtVrbQ5KqUsIzpGFJ+QjvstYMwax1+3eoyfXvUwuaS/MylQeh+tOW
JQGQD6H3R1GAZUcgjWAqdiaT3NZbCtQ36DCyVXDv06k6ZwYFgJpXTwiSIwuaCbxigY0MQKjg+HtD
pwaUU1z1tZzodIxc5kOJAhbOZrENVdtP7ejLx93mtQdwLZBcZ0TiUCU2w/c+MGP/6/5EXOMQIOaG
+RcBSIbsNRh2l/slE0MZsjQyFvN0QN0rAlz1kQFFp9TBpgJO5RABzJiS4lkHm4HbKP4zWLDdqVUp
WwMHXQNq5mcBaAdgPgNB0hIaOqIjnE9jHJ1bpBWlOwpm+o6prL6V2B6TgZSJVwdUFID0286nMpjW
8ex0TsogssTU5qAyQ/PEErrXfq1ncWPXg/SIP7BocWQjVlxMVBlXgNRn0Tl0uTeo4/uPTbzhf2Co
Hhx9VFuREQGMy31O31nyN+YPAM5yT+CJrCQv18EcJmmGl6I7P4scL0ViimFQ67avo3M6PhrPWKfK
PjsjjGTjEzcT2ScbtB0Ed5PJ6071rHUrx/s1CQIPAGfVmVnAz6K2i4mI4GxTCyEXn+G/O3QUkvyF
Rovvxn8tLG7c9VUOmZ+O1OyIy5OrT0NhV4HV66T4CB4S5eBzuPHsJn6IT21Nlcf7C3q+OC839uXT
Lc7/egibSZqfDk0YEAjgDMEXOOtAKChOPsChrXl/vOsWAHgucEGUwHlRUZJY2gVW9cRGaGtn51jc
l6GpvvO+xWKz4nfFwfdt7OXI4+uNIJHwXMR0qkiwRpyc32nxzkiZkdPCsRgV+aulqZbt4MdJfs75
HwPHPNLLlZe8in4hJoePjYoLrnPIlCxmVfCjOFGDOj93usuehp1ktztji5A8qDeFKe84trLK5jt0
+UqQ4UDnDrBe8LAX5zM0V1pOksLi7Nc/AM0O7UtX/FeWAN4JbqD/BKDRYDcW7+QbWSC2XVucceXA
qVycSB57cmMJL9wagOO6TrYYaxEylF0Vp8rUFGfts4e0AchruzDcJ/EL1z6obw2jsOlMC+v+V/uX
kywnES0aVL0h5CFAQOLyyIpZJeVGpJXnEBS8CfcMbNpyt+PssqOhtO8aM0ss/lH6qSCChDC+TaDi
seGeAmPPKX8jmI2IAqkguVkQFSLlMRQFaJpvNA0aGi+scSeY3TRuF4FOuR1xgcGjbEQ4EdOCPftr
jlrXKwLFUhy98yJE1LU04yvhIxRGfV+dw8hUlL9FfpCZfX/Crs8ODAEG2f9w9qW9jePM1r9IgPbl
q1bbsp3EsdPJfBHS3WntK7X/+nuYee772LReC30xg8HMNOASySJZrDp1DvK+AHTeScxlBQm4wJjr
S0hacxxfG/Q9xiceOj7TtnhRT4+t3ddHwF6LXaVSShvK58c4BZojpInnSX2RAnT9mOB777dR40Xd
ET2rdnMSTopTmUaaIiz5rdYet7IBloZr0AAMewDVNXYDVKQHe/jQ1hdltqvAHEbdS0fJzgxoWX/G
raWQtcYv5f6VhSGjUIu3Dzg3kMO/9cjMkNqg7qb60tvS6JZ43RdgDRRER/9Tv3VIrKIv1yk4K+Dt
rHCE2O3AMCBb8ykTobXsg/aIckF91onZOiKA5gl6O1Or0aEZZzWZNYcWeR6/isoaQT7XbavqJ/qW
uvmANoAm36g/RWL13AYlqArh3HO5kku678tB7A2UKx6SKOIhJ06HfxWHC6MY63OvoKFVMnn0tGTN
jyS3wtpt0smSBnAzeDzoUiI3/ZiU0yjb8vAqfWnIeyj2kFiFYZIZoEbHyDcJ1ESIbsrNFqXcWbR5
RO+ilWgbkLtHmt8Jdmm4+J9Ku3abfOOWb4+N21EwZ69QZxXINdXmAq6B2LC1+VXSDqCtNuY9+TP/
RBYaj/DAK77KzAw/Zn2bJK6gecFkafqGJFBc34m8N9mTaiftZig8Y37O+L3MgZ3PbQIrOinSU/ms
/ROfJHC+SD/CIUKgYCaTEz7Jv9rA0cp9BgWCHyPnNx5oxlXjRUMc/FUnHvTVufgtNTySPqWCO3Ob
IHVFxWqOJZ4p1XFKKlB01RbooWYPWc8IvxLtOPRjqhZEs5s9qVGbc4Xemobn6Ce4i2pDxEsUfz8P
yDFGa3yd95lZOAU6COgFTQWF2GzG1JRSSjitufBoCy/IH4gZmeprcVI8fCNad1YegwsB4o09tidN
Kng1hx82F/ElfQv9XjnNH/Jh0C1CQMH4MU9bnOulDY3SUsH7Qnx9fKx913xY91EpGAqVX4qIYlIb
SiYWQ55jvIZff6ovxBr9wm5mV1QRE/ogYkI7J3gWtuic7f7wPyq0DNk1HurH9jefWMYvbZPnuamA
jKDsHSjUBSYQtkZtoW3LgDwG5ix9Av+T4A3zPrBaO7f7Yyia3c/kpYdDoM88WGNsvq990jUEBwwE
3oCpAXkvs7GHKTNyLSYXSBJFIy7FP2ppWHqRbTpxz/O1Bc6VY6P9dSwLq7gbEOlDBR4R/61Vne9z
JVaC5iLIDtrCurdxRE//P5Ef9q/qGiLzPj9Nx6hTGkgdoeydkkQti0hycgm5RHhzka+oFV21PTTl
D6Ra5WozJ7+UHnyNgGGEO/QMFtla68Zd5pH5AJozuzo9IUIaDXyZkoucbjOBslKACCKF2rS/SiOG
X7pz0auhMi6KYok05TKGyqdbASTYCVi+x5XrfeHBiBsOz2qEEqj93O0DtVD5QG3Db59JyEetnDNl
ozzlKSqi2kWd/LrzuMrVJhMADLy+a9CMRU47fowo5k0eH68AexdeKvSDNESD+Byk55jbqdbDbOpV
zK+GA6+LjqMLWQUBdwyaIDJotlQWBy4pHQCUBn3Yzxm61bNdoViPz4elVUZQilIiuFQRdzBBaRe0
alUrLVZZRkW6doPobS5/BWSHhMdfyznBo1Bz04BVQkpXZh9GdZWmEPKN2ksCcu9fOPY5pFDwSEaC
C6mVx+NaiPFhDFlBVKmgUYy84K37Rhrpx3Ku24s0+Lrwrv/hehGoc1dAljz0JAVEp6FTk3QnpiuP
paVI8sY0s3MEtcqrGDSnl+aX8DOVJEuabBkUVa1uQvzbImYn2+WrqnjjkcjA2scp5Mt8fS1EXzxC
rqeA2Ve9DHUkXiDtJQBfy2Cn4qHmkLZJkGJ7aaEb31mguOcFS+s32tnoVzxr8aY1wMv7TTuOI5NZ
AUOag5Jru/bSQYM2r/xKduTaCsZD1SpOYyQWEcwJ1C+Bel5Ze/rL7IFybZlZgKlA4wpBJfGSEPBh
Ue0yLbdyEJjySP1+pcSe28+i/pVPr6TzRWMbTj+AlBs/Vj6Dmrn7DCQzZeQBJIA+mGsqSuNOqkuc
a336z3ToQWXgjjp9WEzDrnDmT670U3mrRVb8LjzpUNer1iJgeiXdfQEK93hTAP2FjXe7CUQ1jSWR
5OQivAMV+DzgPd2KIMziHT72E6eQvYB4KPSR0Z38wGy8IANPTfLVIkDbNY3J2/E7540HyM4po6XF
Hmo+/V83reJYoOiC//1IekRdXTRVUItGomCaIMo8oV8ZDUK5X1dIhofWKtfEomuAWJSSw8NFWM6Q
TivSSAG84wKhMKtE3BkFxyKxE20l7lo6VwG1A+gZbOZUyfB2UFmR9VrV9eSi74SnIczAv+cUVtI9
ZWvAPnpC363xlSUmLBHmoTKyCJbaAnifoeAUNyT1jxVfpr76yArjy6GUCL0MnMYFr9IL91P9k9Sb
YnBFaa8WJl9uowMJ7Mc2F1IMwBCD6BJdZgqkspnzoxviUNZ6BUCbNnISbNC0+lCkv18nLBGlFQY7
NNVBvV0no1HyIU84csmGH7EG9qH+BayjoPOTEJ8P/fh/GdOVOWaxhjjK6pkLyKUuvjrICpb6zyqN
V07exYkDnhR3H5466Ii7HRNioGRuVYypM6wUqFlQA2TpX0P6sWWhP4VjjQfGEvf5rZFKGDtuSpLu
EgYg/VPMsQVGao2dYukqRb7RQAqIwmTvas9aOhtdIRfdRRNOsWqVmc8NO8in2GhtD2XQaKFVhSNu
Dn5eadjN76KnWrH7pk4ryZmFTQZEMHojID8LuCObVg6kWu9TvuwuI9LFs3Bo0bv72NsXLgvKUkAr
cWiQAmr1dj6nWSZVPnfdRQKFGC7JtvKDbpORZzlwH1tijyZkRED4gcwaAIJ4X7CkvX3WBWWWiN0Z
XHLikO+qgT9EiQFe+/YlgThVuoa1YSfvX4OAeNFCCSS4GFdRY15M2kbvzpyIl3avnXuZrOyrRRMU
LEBbD1DoZl2en7MiNeIeZB/IjooRYAp/uam+BwGaKUpSRBPVTDClGhFX5HEDKq1ZdTnjuZZSEzTc
K+P4zjJen7PUDKgNIGSNpBVYSxgzwqyTGfdKf0YaJN6osq3XJhj5OCcV/Ijf8Hux3HY/S584qxEz
e2zANOTkaKoATTRU7e3WAzs+S/TGAOeQisxI7EyHkrfK5NidUvlVIWe52/biQRWfFbBrHhvwnz12
S3YDfJtH8RMsCDiygF5lzBtVVCdlPZ7jOLJq9DJ0+gW5IiKj/XklMpMk/BYzywDooWVLp9BwcBPc
2tLRUTWEYQdbqK02AdTQXuQe4jSmAQ1pWqBCbkrrcxuE84gdvVwG91X7OyCOKjXm1PyIyC6t3gbQ
vwEzJvmp4JUFCMXMqrVUYQdcwavQ7tQSDYEiYGzyymF0F1n/O1X//XxmpZQmGLhGw1S12lacEFGa
yMeFp9T4k6WmIaEB2spWeiKWHBNTBpQAmEeBlGZPjTiSgzSK+vGc6nZLNqAx6/zK73ei7FQ/SuF1
yqzO2PbpUfnoUIV97BvL1gHFRRyLmwBYgdsFS5qx1fi5BUtGc5IhSNAQP5oCULNrZoDysiSYYrUp
KIVsteUSB2Rq5fAm6GsKj/fHDJRi8F5HRgbsykAr3H4Gmg0NxI0jDy72lLMqEcziWToVK4cAG6Oi
kouqIRAAyFrjQmBThlyYSpXG6fw5mV3ZyaPKjkeCzoXT40m923DfZqiWOsSp6BP5djC91vMAmhj8
WdmH46EhABIIkql8ww5m57GtuzTo95jQnAWANsQ4UKe+NTZ16ojIB8aE6lwLG63eELTnSrmFHvoY
/AbtXG0iebZIXh2SrvuMa/IJTLmVTN5q78Ti/KI6DHoiWs1kU6LSnBalQL9lBEtAOGbenBzA3J1K
q6O+u2oxxagCo+UdVAo4XJkpnpVaRgI4Fs7QhUIX4vRSnOXC0rlTfhJp9jtCxNRMdtg9zRp6r98I
dO6GcvDB7/l4/hc/BLqkCHLxFpG/UQRXb6w+S7NuTtH8M+W+0XEukERgGEnaX0nzLA5rlbulCcbk
ggkSbU3YLsywc4mIRgjxhHM2Hjvy1vg1wDzgZX48prtWR+pT2CK0TwwEWPjXW58qBtT6x5QIZ404
5JIDyZqpjSUhrZCAZUqEaryI6/qlnz9yrdgZzyvm6ShuLpFv898XNpDKuLluzYM2LURPTCOcpQhE
pkBPNJsmylBEejH6f8YhN/GkHSEl2CqQy0ptCRyDOe0SePwZNCC4+wrA2UVsKwjMsUUuDfC6NJJH
4Syqbgmm1wHp6c/qTUzdfrjEuMMem/vOrbP2gHTB7kF3E5KGTIDSdIpOqlQQzmp5TIUN1X8HwV3Q
H+fIbgcAbGZlI0GTOHCNwCbVJXlDMGqqqTeqZ7R6q+FeVayxiM1kdsCmjt6JvPmJglu2LcfDDHnr
KXeqcmWS7s5t5Ozx5jewCZFOxzF0u1T1oDVSVc8yTp++siic0ELHWLWyye7qEnACiPKiBxyt4GhV
YrE4DQFTw6xr87kitalMP5L2FU3Gtax4P8YstnjKG1msOcCiVRBHiWhYwYZDTeR2cJncVr1Y97gu
lD/hJ2i/et3TZjcbf0+/24BYWrQ2nXfJVcTYcDcKb8EdiHZQJtxO8z7TpBkeXc0oDGaSa8xvJMJZ
hvR1WFhV37zi6UxkUOZfInHl/bIw4FvrzICrtu7GuhdAJNjbM5I3NZqJgzI2K3lbtbKlapsmFX1A
ex67/l3G/nvUYOQEGhqdNzzbsImO8U6f9BJh1+Rm/Y7TiDmX80ZAjVNOj9H0pzHcJAQMbfQVhaCS
qZ3wdvVaKAf0v9tuZScuLwJQm7QGRgGnTBArh6GopUYDgp5foJOdm5d63pTcP/0ftUfR9xW0nt1m
XDv07i8SzP2VUbrTri6SWAaMQJARenLgu9AF4oDIqx/3tYY+l2QzTe9cC8DOVi+Hn6U9JU+DABwp
OAnn4nOSD21xWVkTNsP5vSZX38PsbL7uhxjeP9J2qKnwtVQwjdJRCxRPXkLheTLFpLRX48A7bOS/
ZgEXQREZb0K2lDFnQ1kL/TCe+R2EiTT5pJHRC0W0hVX/JPqHpLm1mh8T6ERwrwby+2N5qMg2nbdS
fwAfWV4/j8JgttFZmjxVftLjeuXEu7+c6Dr99wOZdeqhOMETHi+cZJDeK4ODwEUX+Vwhziu78a6w
xk4FswIaVFI44K/Hc4ge2+BVg5SDILaoHKeVy6lnDcn/yZYQWGIK8l1TW2Jw4MgpEV6a7FWAMGD4
seIT4t2VqFDmKpo6xEWFtPKtjyrxXOlSKIxnAxIgo1PkFVrz5FT+NCZ9dgul/mqRiXlqlDpweGH0
OZDGgPxM/hwyPV95q93fPPRbaOodboIHDHNSJgY3FgkBxV6WFlhtpZBB6qpmK2fB0q68tsKciMhp
Z7GUYcTKezJ4PdRlBZOX8HD/5Ib3ldld8qwrW2zdUk0aKefAGHJOuT2Xf+j51xz8o/4jFvtYskIU
L6N0kxzL8VWcjohjlZWhLgQgmFG0oQgIZ9FXwMbUPf5QJYo4nnX+I9OfWr42y6J3ymSDzpQh8TUV
PNFC/NSlrd2UH2r7OUETai62PAIPHSWX6Aus0mruyqPfVqjyzqe58FKiHHUu2BB9sCrumbQ19EOE
3SAPEJ54PIP37y4MAJAdPDwAsEbO6tY9q8lQUkXkQEsKwIZsV2WdODpA30ALV20CuMQEvaN5alYm
TlzcFld26Z9fHd1jHbaqnKrjmUALIejtGPl7pZIsOXjWMiuVwfLP/RAqL+wPeMkPIfSfAZmHMvCg
2JH6nqclSIvRj4DtW/hr1F33OQ2EFBra0ZBbQArqTu8t07EB5x4MfI0MXYr4d1YdlczOkNhNttAu
1QbObHYBKHgfL4a4dIFQMlGk9tCgjU+4nZWMkwclCbEaStS7iQpQjqr7ajCZlQ5ZAANwgDADhSRo
nf0GDb/CoarOCbEFUE/MqF3ns+RroVuoz1OJTOpqSLnwecjWyuDTpUlb5PRvP69XhwLoW+ROm/GI
SoVZxScxskaUjdMeAhXTOQRH4LRXto+nZcFHIYOIkiVAKDi02JRtptVFphOuP8/8GxFKb1Y9Utbu
WOSONKwsAT2cbl8U6C4AMQXSjmgsRV/p7RANI9eHUIZIgTyCJDsy++ENKWhV3Pe6D0ihfHo8tKXw
Ea8XillFCQPxMhM39TJXQKVWgkIBKGxfxzEUnQp2XXgJmDeQPZIw/JcYi/kqhoO2y4piLYBeOK91
cHCCyBYfAQFbZsiVnGViExv9+aSD5L/rZJMvvZL7nc0QrloT1/mWi2UnWAVFBHQZaEsJiyzNUENB
7loFIbE6FcdZVrhTprWgT6nTEBVDyIfuxg4eL1U0F9FCx6xAF0cxGZ0TT7O452a9/uJUabKmoMuR
+QRwsNMS3eoQiftdrF9SMZJsTQQgdNZSddMHFfQCQJJoo3LUOlKjf0KHovK4LhJcbshiR55a2eyQ
BnZlflJqk3QSzhtFque/P2xBO4tuAFBPoblIZrb3GPF1GOfpcO6z4ociti8y91MbXvr6SKTLimMt
HLA6XsWUkhspnzvHyvQWwLSoHM5y4BjyNimDrYFMZBGha3b402elTfL8x0QGK9c4c5ozc+UD7vMu
SE6iTR8hGbYRmkJud1LVd+GscTUSDbIbAD/cQdhXxP1YoZ1smP1m3hbxLueAh5B/8d1r2aFhqlbB
Ef1eJOHKS2HJxaHejVSTAmJBQItuv0UpZqWXlQrQwOCfuvs1GU9QG2hUUyuPZbEy8KUTBKV2vMtk
9HygIHlra9JQxI2KbjiLbfJzBplXqqmmMMdP6q+eq6DNanXiGnxrcbGvbDJzDXoisUKPP6ivA+4X
BLmSwCsrXKHhrsyIx80A3HajG0OeIShmW4QA+MpiL8RhGDCmGH4NRoPvjOvVdT5XbdtlQgsRSqg3
Jtu62yvZIe2e+IPQOjEYbCEl1VS+kOAIne3iMK+1USyu8NUHMFur6fJanqi3ocHHUbLcHJXCDZ7B
tOZ1cXrUCnkl9FwbMf2gqxHjCleTRMUyJ5NwHAWyrXNjr3TqWk/X0p17PbNMNM0BQ1EaCWZ24shG
SEG8XePiVbcx0FOFhsbBaTb1PnITxcwV7/GyLk8qKBZw+yJVxTLqcEGjcz3BGLX8o+Y3bfpaaFCF
OUkAqq8EhEshF3j5kMiQqDW8UG7nM45CIOT5ZjgPxdcQH9RIswIqxo0+lH1GzDJw/5Ttn8fjW8pa
UDJACIFgfLSn/NZoX7YF3/bYN2CjmfTBkVxF9jLISXUWB6EMZaN37RbUvdHXY8PfKe67W/DKMHPt
V7WhZ6UyYL/MWyE6xcF4mfnUpN2kDY6mSK2gGJKYfAzqjNDP0Hs6AKmmbwzEWwMELee42ibyOaqf
a/5VhETpKHrAz40B8iwiJL/ljd6/Pf7mxfP86pOZMIHUQzt2JeZK7ZEf1dEZFQ6bllsrbS9NDWoT
tOMUjelUdv52TaJxKLtZIkgWGAfFjRzwG0gErGtvgeKheTGDcEaIDZC/ZD/JxWjOHKhVge4zSyN4
FrkD3npqeUD/zK45qt3zOHuDtBnxEnw8GwtbA735qGHggAcvG0vLhva0SKg4OhtePu/G4EWRtnUM
nRv5qVbW6OSXjQG8CGgQLjCeOWuCeB5TLlewD9GGXGxCCWpoEHtLf/FQ9Sj6NUKLFXPfMevV0ZaM
ilLNNY+EakasmledqfgMd6GnoL05g8rk45lcymRSmoP/HR0bKMiV1KZFL+PCTF4DiIGJGvGgnbot
AGho5NYm7ROk+bR2q8PZgpEHxB6lTq15aoJmJ8btAbKqK6u7FJbjmyC5ixozgA9sIUMpehGC3/gm
lS+fDS2okFHNoJjbt6Jm6WAj/4DkMnRBQ20HsCA4hBUgO1eCloVnD14g8LBvIATPtjwDMdsZkYRV
r+qXSDzx1hBAkDKEyJ648sBaOgdvTDG3Z1KPpdFIKhys1p7qYtO+15SNKCZ7ntvFvxrFToDARr/F
WnWZHhrMOUhfWUgb0wsTp//tZpfSIGgaAbIdYKLQTc4YZNMYkzWiyPuKPVqvrs0w8R8ZiyqZqDQN
P230eHJ74kP1sWrM7iPsvKZ76nxo7WSQA5w6uyk+hbUJXlxLWUaNCjUfABeY2y0MprybNMBZxOw4
ghkTikP8hMYmO2veoduOUMIk8ql+bwl6uWaIlR+N7gTUSfDxeLMxWxssXSix6xCmQHlOx6OAmW+w
dWmtEQ3iXnsqcJZEJmKz4b2sbLTGP7bEXBd3lphjfBTmkM+kXgQp2JNZ69s+s4NVSN6dEQWtkbQF
hrYMoqDGTOs0hw2fimjoF8WXfNr1DYV98MoKhn7BCjWA5yHU5ZE6ZY5f7EM95SMl2gvv6vgJEQS5
htLB6S/nC5kNIErQbykhkgYX0u1OKEdZTUCuE+0lDUoPXmwJmg+HfGyEcUMwpYIGBH3aAq0IokLH
jESHknSNnR3vK1sWD4Xo1NxGn76IsJJFYbY17MiQGsIrF5I16GNlQZ9DNOVZFdbR3pj2HW8Lazwr
TPBNfx8sMlQNQsc/APi8nSwpgzKFpEXxPmmdSUX3IWLTlalaMoGmDXR2QfjOAHLi1oRQB2h2jUm8
B84KRJKTu1YtWpgjMDCj94+iBSgG/NaAIcRVhIpcvC96D12q49+vNTDEePJCxJDK3bB7I8uMtGum
Nt6jFj6mn+dCt2tyHv+STJIuBU4TEVEQYDt4XzPDaGU9m3WuSvYAycnhgdc/V7mcF5aCYjewErgO
VSQ0mJkaE0PKpDLZE9StubcaXbz6SmXkfmPghSPTHij0YSKkY06rMunLgoC6ZT/q26LfDeMuA9/Z
MWndxxtwcShIn0qA7uJMYWdLFfsuG5s82WtmioyW0XVoBVnJMq3ZYMbS8nKiqgQ2pGCnD5+CnabV
3+9vSYJIHxVzFSiO53ZFyjRORw0PFMAn3FgzdX7l1bs0hOvfZ55HEir52Bz4/a45Tuh5Vu2BW8vT
LNmQaUIZICTciQZjIw/ShOfSIdlH/HE8CbmNpMHfLzbyXrwI+JGKDjMmqiLGHFRJ0qR7eScEVvHP
X5LRfm89cKojjYryKi4O5vZreq5sldBI9kX+1MRPJHL++vvBHIy6LbDuCNDZrrVgGvQ6TAJ8/3Rp
N5lyTi6PDbBNYXQE+GwN5xM90QEbYfxozKMhVOpsn5odlPAa76si1iSaUmZOr1oFGkL7T/C5YvTu
OodZAAMAk0IikJ7ut0azIozSSdNQcHuXd8OBg8JzfAkv6UF+To7croFwNvk5nR5bvfM2GKWhA95v
CHNBvHtrNIpKRZtUHY1NL+JrvJd+P/75hTGBDwUZdWA1AWtnOVGqnGCzFtLsgwczd+bAab1kDba3
MATaq4ToFdgleAXjbnlCCmDMu9kfdvzL9DtY2S1sBgizw4OJDoRTKLyhLfabIOLq2Tk0HSCsRT/7
8k57r9/GmFJoQTUbrYHldk0A5n4wqHRgtmjSBylhNiCfw1pXExViUEF5HLg/4LZcJSi9i7VRUKXp
ZtpKBgPsIdl2AC6nYQw6F86iAtAoL0Bw6ghohvryePXXLDF3sJx2sTD1sJRwuy/AHULJUian4rzH
ZujPXD3WsEAYEDiVZTTz4AJja1UDX7Qo2hqzD8Dmplk5C+49+PbHmTHkskjCWcePt9wuLU9VdJjB
6NE7j4dwd8/TISDypW1cAi3B3G5DMeSisYqD2S+aTQBuX84HsUOCZ8PgPja0NByEQ6gfC+B+QsvY
raHCiNq6jirejwtH6cED6CeFU6Rvj63Q5C+7Iogl8DBBZgi1NGZLhkYqoaug4f1wkwlHVKZVvG2d
gLMLb7WJeWlEBjrDkTqDQwNveTsi6PBmqBrxvA/x5wnKmrwVdMDxrNz8bOaFOhnYPdGZQ5neZJkN
7fmJEGNUg94vP/ttZp9mb3I/IFO68hC+Hw1IymjCAQ2xlGaduZujCplMSc0H/x95+yw9P16Wey9D
ahBhPbqn8GzEQXM7VUg2FEpZjoM/jA7IUdAeNirepDj9Wox/v/GpIfTJ0OwJunqZWlOQ6UGOd/bg
xwCcWOUv3GNb4AAej+beyWAEhB3gCsUJjdiVGY2cz1UZwUi2hSK0aulPBG0NUCImK4HrwtrfWqKH
9tUN0JFMzTV9HnzpPfe6r+Ajt6Q/8ibWTbJGZcuUVeBmt6aof1yZysS5xXsDppLn5lniTc7p3NxW
Xaj/FqZmP57BBWe7mUHG2Waca5U2wthk5Sc5sYenYY2Zh8Wf3w2IiWoSKM0FWkPn7il67luz/dn/
6Oxox7vdFmxd3Y/HQ1q4rW8nkHrN1QSicbkhZQF7rdvELqgtPcnj9yDr2aKJIphXfJDtvWSHx5Jy
xn3XGjEvDD76BOvYyjfIXaGUOfsilKN3OOyAJ/R0lzdtrXeif9Y8k/r47UGL0dIHKMAh3xC629Ea
SZ7HHIc9EPqzZJdfbWmPJUy5/eAaaEifauzyyJmg5bF5PNH3gcqtZWZdNU5E0TSFZTl19MSLFE+f
p7XZXXRQ3FMAUANMDyKi2+FVeRcmbS/iNCy2soeXow/+JtVKnqAcoHZmCQFgHr2tL3JjPR4dm5n9
Xldgt/9l/UCehbnBEjGO2kZKRj/ZK+pGjyw386MjYAAb7iC9qK/msJW8xzaXDk0kwRD7A3ZKcZC3
g9WQlKw7Ixv94AL6sE1rGsdxF60dzSx76r8jQ1sfesQAKAJE8NaMWA15MYswk+1Vp9yEDoFy6bE+
KDvDajb9btxpz/HP2VW98EnaPh7i0noCwPT/bDPrqeWFrsxzMfqq14OLHAp6O/Xy2MT92w0nKPI+
6CyAOgVKJYyNPAMeUiaw0diCOW/0bey1m9TTrMqTTxBidfWV0IDemuwevDbI3EM5n8pjW8HgYIE4
ZGULiItTdjUcxivGJpiCscevc69ufarOxAk/S3Pe9qa+nTfxrrbTnbqtt6OXbcT35Kh9BMfJJ89r
F9PSSYOMGqXiQU0M+fpbt9HVmVQSHaXhxpf2Vd7pTrrpN/G+OZJt97fFt3+99Mocc7xIiZqWZVGN
PvlDNsZrC1+V3NgR/GozPA/v0TH7fM1f19jwWPgna/b7drm6PaaZUpVq5ej3NSi9bN2rtmptmoWt
26ot7MirbKKZI32GgpglvfQ7Yaf/H87V775GQO+QnWEJYaIZsU5J2tGvZ0/vLcTME++sbBG6Be48
lvZO/scGM7llXPUoO8FG/gI6peJDgRRacSj6E7Sjv1TehBxxvKadyULg/zO1/zXKXMyqFqpC1hIY
VU2IIP2c99On7jUbzgSq8MD/wu2h/ko2O+kDtyZXmeXaXfl41HjQ33qw3HZjapAGHzA9AcG6I5b6
G93MZEAUbAKA/9lVK5uG7s3//zzfQ65I0/MxiG6R/XB0zotjh7Qrh89ivAOXBC5U0+Cbd2IgQT2Q
gNSjn76BMGcLLNu22gSbymq81F3xG7rH78aDKwpAfaRY71oWoaEV8Sq6GHwwsj9JPRp7TOl9OM4/
jNBU99pu+K12VvCLEvWZRbh2JS+eQFfW6Ul5tTfDAGUJtBPhSs4tDVySf6jQwjb8SkVTzCz9tf6N
xrg1jC/bk/uv215ZZdy2jJGQnYUe8xs4UL0ScBTV1rb3G39ITKC9i82+yu34bKxclcv32H8Ns5Fl
xxlxBIDV6PMvwYFyEmqOYVXOYOtmbY+7xlyj6V6MP64MMjcNTj3ATLMBwo9um1rGMXD1DZiZ65UI
nU4Y60QKVa4BMTlEclji/6EZkN4SRMhfpaYOsa3C4SpHrbc1ykGlBSGux067dDujnoEmAaQI8VRk
vCapiNAJJcyh590qVk7SpQ1+/ePMpThGSoLWUvx4ugFV6zu38l5fjEKvf585qGlcDIFH/L54yM2X
8Wm0AQKrX5JP4SU8t9Yf/MfaHl94gAIGoEGVAdyRgBAx4VOtyBVg0pLod4U3Ebf2ojfyYcxmDLbd
3+rP1fVZeiDeGKTb/mpbty0vdGIAg3gqmmHuCD+51Mw+1VcIoEuf4XMo2VRvYG2cC6cJSPuB/1XA
LIgKIRMGy1WqCU2vif4QPPfAbj2lB3Xfyy6UWoSj4hlv3XOzRry+4PrALKIsjN5IcPuJzA6TmjLS
24YTfIHspjcoR1BYyQ91r7a7mHiP/X4haUGxAQCrGahQokmB8c25URVjxp/7HWQqXvvJFXirl7ZD
v0F/SF7ZTfL3Fyx8BqllKnAH/nMWsN9zgtq1la74Y2iHJ/BMoKWsAhNQaLaTWedW888f0PY8Hub9
9v5mgQEZChj0KGPtrfcocTx1Qz7pPi+DpO5tWqOmpbN0e1rJACfAT5BnwmOJHdPYDY3Mtbzuj9xs
Br8DHTAYr62Ax1zJxdz7Bgx9Z+TxnAehBeOPRZ4qOdii0M1RfgQFOJusLrSzybEKqEYofx2YoByD
9CLORSDJQA5wO2soMcxNKxJE0/GpUndoNlSStcCEhlPMzKGD6z/s5BRCe2tDHHg0UiDxgOuk2c/g
ypQ2UWZ66ZmPzDUp3PurCwNBtRSVJsrcwKqZC1Wn1lEDW41gozV+dFGuk3/XeAGqK++xhWW6tsQW
tMJxGFLSw5Ji6sCye53mHNvZ6n4P2Qq65+5uAV0DLc6CRwBABpSDb+dv6gqhr9Ezso/5bRQ7IcgR
9Pe/3DyMCbq5ro5erjb4Ih2maK/uCrc5Pf7x++9HFZtGpHg1AiTIykVFUVvi3RrHeyPaV4pmqsSr
55VNQy/vGx/TZRRpAUP/Tpvc4XkEEoPkp8vKfQ7sNwCQ7wNpIMi2sluWrIADBXrACFoQZ1OfuJom
IQ2IkDZluScmRKgy3oyijdZvH0/X3UGDXieKgJPQg4TMDPu+VoOA9lEn+d4Y3ZA/TBa0MSD+za8B
2lk7qDOBpI0+/OibAdJ+t4MZJKUbJtBt76mE0gaB+whu08YcVp/S7P4H/A0t58D5YHmo1Ahzxsxq
XXEiF+R7VbNlKApZ3FPnIDEJGu3oWd/1W+lUAhHemyRzq/I4p2a9Bge5uwPZb2D2UCWRJm5CLt+3
9vvgRFbqmN17e1wb67cvX/sha4e5heKm5bi8NfJ97XSO4Pb7dis7wtlwy12Ov9KXeDf7vd9uNOcZ
EAKX89QNVBN26CN9+rPJX0Ekb+qb3oNekZO7sbuW6GfVDFHr+aaEAvoN4B4FQmPMqqttbdSFDonW
EzjMt08hGCne1NL6akzBKkzdBPbTEZG9+vERWo2V2qKpWBVYAiF+iH9PbcMOnMB57PLsqU3FP8F2
hzIkIJ/oK2VnrdZJEfBDuR9etHZXWxXk+SIreE+jlUP73udvDTE+r4t1kWgTDEFoVO5srvJ61f0f
0r5rx3FkifKHlgC9eaURZajyVV1VL0RVG3rv+fV7Uhd7R0rlKtFzMT0NDAZgKF1kZMQ5J7QXkZc1
pi+H04BO8wtZH9I14nKW06EV1NCcq2AxnAi54nEDQXD0EQJf0Jv/VuEDa4pR6RYiLnTwBtyJslZE
1iiEkwXnd5ccoDUPCsxr9jA8o3fxynuIsGaQSFKBNCcifDWpgySuah0qAnocTPt79Luwyb8QNLHf
K3sjo7PFvv5K3nkvxavcJxkh9gYYoOg6rSKmvJxPKbN0vTWSJiDGom2/i7bRtt1NOGJRZ6Odw67e
mfvo0O+yLWRUoCx0jPJAdGdvCmIeoPCkQnB5yMFCBR0HzEGcI2SxL3+NFRm9Kuh1ExwMMgNvfTC6
GprBV1sN//35jWyzHbsRBIz/80/m/B6d1VlcyQttaAM7AJw6s7fgPKGdO2eF6DsKUwU2oy5hjQAf
AGTp8selxiTX47h2wCLaso8CVAGVN84xujqv6CSGegEE4oG0AMCO2nCh2g0zGg3EQQz2i+aBF2RY
m3Cj5p8RT5T5ar9RpshPObtyK3koBqQQYoBQ7QgU4/foVzjuzb+UUyTd0dBFBi4RIG3kz2gE59j1
raEJUhxUhlt1G7zij4bwIHDiB+JeLjYOrAAhirjeRLkVM3c5GBNrI+fdmgSJHbq8rpzXdxz1dWrl
EeXHpT6Sr7f2+gPd+7Y/zU3u6fb2tremyRinyQJvF1AocqXjSF4OY5XVRqsjAIPjBwFHToVuy3N+
WFzEdhJavdojjwB+eobQE4eDBgE6oqILTOSlxawtu7bpxCSQH3VwVQ8iVLlfIw+YJS87FJ/ao7rJ
bTAdv4x9Gtm7Jt3waI5XHh2TqyOMRUNnomR4hZUKM0kPUysJ0EZCgAuKvDUwHyBRlju3Z/cqPU62
IuB3KHng7iDZ3MuxCqaVdzNyfsHizc/qW/loogY3PEWP05O+UzfGdvVzNwvGxxaNAL654l9XlQ/a
PrW6CRS5LEGBfUjT4Dnoaj/nh9mF3MYj8hTJp+SvB8sTPBC7xvAOheVDucu3vOId69hjb0GXhlBv
4M8uJ8FKJhStszQNln2yTZ8HGZPOLSqTkdC7Cu3voFBLHvT469JIVUdt2LXox7yQvpjZY5W65XP6
vvb25E8PbbRJ7iGB/1E9Cx/Cx8SLv68S9qeJ1tG/E9q14GLTMmuGPICCogEGrT/OuwSdX97QLat5
Dx9Cuynff93eVsz9S5L1mE3ECrTCutHJqNlZIwDLX8Z2eM2c6h5Y9e7ACzCZXog0Ovt/hqirWpcH
oYJWSopI+8+sOi+hOwTr3Xg38Vz21UVHzgmQZUD0Q1UNDWQvV68U1imsCTx6M38rPjCF37dnjH62
npbnn++b1O4YpRm46QIzpmyyYK9zQl72MTv7PHUXVGWSolqDnz9uFi/86jcqIvBd9ya8W6g2Rnuk
SPDAXH6GH8anKtl4CG5yzZYb//Yor6oLp2GimElg8ogc6GEKaYxdSNZrdaP9h7FdHO3Q/0gcCLg8
Js+Nx9PXYG/7M4PUBtGEdrQUc0kDd5VttEAtHlV/rd0mMDJHqx9abktncu9dHfMzg9S9CJJiKqoR
RgglCW95tDbRvgt+rQ5evF63Czn+m3nQzqxRT4xK0UecvpO1OpAdFVCA8Y/m/Lm9bMzNf2aFuhCV
AX1vzXZOg2JrPqBfyoH3kr0qd9H7gvLAEHUvy1iBheELVQ17OKJc6tVe6iooJ/b+4M7+8pTxOA+n
ZMCtxaJO9VqU6FAXY3eoPtpNZJ9oU+x2bmdnCJ2zveWBaN28LG7s/hB8cat8QPzar7biAYHAFsJL
dugsG15SkfmjIPkLGgboYgRjdelqEJjUapaAx2BsRgGXA1D56PA1/sr9PJifo0MZWIg/OqBmuqD2
+z/Ve+cXL4rXe8NucOu76Gft8wISZhR2/qPIRjyLjJVQTqJ8xo8S7tsNRHnczunRszn+Iu91dXN7
v10VZ8h2OLNGqywvclID/BgSd6U6iZPg4feztAukDHIfPFH3tjlacvwUYp6bo7zjKi9YiwKDG7zS
nbbz+y9pE2MjxPfTl3Ivev33+qP1ir3mS9vwvoZzTI9Q85btaRv5/atJ4Fl+gRcZ53exIvjz30U5
ryRHk5pQxO9yxaNwL+xUR9kpoEih6xWwOC/JNkM9R9mWX4In7XVoXdnGY+wBcvQb+qkdgqiX6Kfi
iA9iAAziHa9GwXTm5z+PcnXdWmhClWGVFDxE3xryx3A+VoTl+98ZZ414G5Cm6ppRnTdqCmPiHspn
tuJv3iVbtVPvixupsdzd+bgoZzQIYqpmJtl9cAXxvWCPyJPFm2UTuTNyVIqd+m9/bi810wGe26QO
/bwMqdUtsGk9Z3jeL56yHbzCRztxR3BGD3Cc93Jf8yaVRBW0/zu3Sp3qAU1i42nFBhP95GndDk7y
qLrFpnH7z9vjY91TZ4ZoZD7k8kNdHDC8ydMCUFpsy0+9yY4fb5thRFGkPQGpAgIrhtjz0ktJgGkY
UjUlgTq5vf6Vhd8h71Ay3gpIlxNRHzwWoNJAzuyZI5TithOEXE0CqXfE+AixLdQXNtC0vj0SxmsB
tUUg5g28QVXAIy7N6FUnT02v43kt7YD5Ep0G6i8r6u7cbsE8S9ScCaq+KB2aHwdocSlFr21ko3FQ
6i39oeREf8ypOxsT5c5MNI6oBsk8WcpKr0v2ZumE2ev0l92JiD8HgZFoH0OtECk86lqHgNmU6FIG
kKB1zLLfrfy33K+TARCJISimIEFAv+Xarln6UW+SIFNmBzPGt8Bw/Sj8oFYPEhtI6hQM5/ZeYsw7
GmoAVIE0KjJ1JzD52ZZVIqsvcgV7SRDcZPW0QzO+FIob83w0w2+e26FffSLoCto0GEkATd8JzchC
Nwz3Da/0zrNC7dfOMOpiibGLClsMH94z4y1UOBcv28SJRIoFviqKNbERZ2OOIwEy74x+K4GVeQ2P
osDwVWQ9gFcgKmE45dQJB6twydsELrF2uvqh+5h4fFK2BUDYURJAOptmdsZmk601RK+DOp7cOh5d
IeKkGFnvbwwCrC4o+MkKuOLUIIbcSCsRSQ19X1hejga0mhOqd8MAmRRhp/DgM8xTcWaOLNzZTq7W
1LRiA4ma+MEeOJx35qKffZtyGmDk9nIIckFQIful3rf79eP2MeQZoC7bMlcUyKNjrsJ8D26vOftJ
dxTl1//JCs3kHKpBlAoFwwhfhzvzIXmZOQABxn1xvuSUZ/o/hjBWeYNsGYJlKbHR+NyMtvH31HtW
+nZ7KEy/9c+KWPR9YcSKvBawJOUbYD4H04OrhRSvyEv7Mw8KWOOA86AoCLLt5bbqhKisSmhBB6ro
5yaCS7SraHg5GOa84VWH4AQ69VcoLKsJw6KqkIDrCi9NPFTpKjRNK5wl9mpeFoJ5Ts5sUQNKpnFK
hQG2gIYCni3mHHvWfMkgPQKRhwcq2HaX85VqHSlrVGDar7/S6GXmFRdYU4VstATGIFqBY0Euvx9L
ZlEbIgnjXocMGse2+Uv8CNP7jJfVY4SlkBD7xxB1l8yjokH/ZcE9/qf9gKlstp9WwdNDl5doZ00Z
4jlSpYU09hW+0Uw6MpVSEty3z8Nu4mDgrr9OpO6xJBpoEoBJU+u9Amza1Smyh8WbnqOabSuyf/ss
ki9cvhQImR6QoFOLgasYQijkSV/XLg1S61XSjhnoSB4XvMEaBpGgQNCDHPVVJ6kqUsywI7mzEtnA
3C/RL4W3da+YcwiDwEXVzVNpFzhE6tGq5/XUtF2fBtnbb0Dx962rBd/hR7yp36x9sxH2+kPxbLxE
7u35YyQiL+2SI3t2dTXNIi0aRFWC6C0C9Vl1VNWGvKG4q+U92jUgt1XyNHsYj0rYJPUMoO6IHBSZ
7zObetuPayFhrJUtVPb9qPuxqz40r7Noj7rdPzUmer5AE96efizft8fL2i+wCr04MMpAyKaGiw5o
a5wOMt6z9xhlea+UHg+pdu3kgLlDaIziONRqsKKXo2tAw82EPskC44eEbPbfl51RNYU8FOnSTMo2
lG/Q9AqiGAk+P/xRUK+Z7WWy0TEJecjbM8Xa9Od2qFtO7IwsWcw4C2TvQ7Q5+WFGjgYKPujsjXuH
qF3RrRHbSK/1RJmJaIkNXCJSJo71Q3oxfmS/xZ/FL8lwQffvDPv2mBhxIcxi/WEbSwTVq8u1McdU
bQRVyYIF5drA+I6kjfxz/BLtAR0/Oo616zgBxtC7EuLK6Bh4Rfvulk4r63bARrC/kf929jnH+bFn
8cwCtUbL0A7gwsFC8QYCe/HYb1en3irerxj9MwTXRGbo9gRe34CXQ6L2dh4N2jKTIU3IgZtuuYME
GuRNORN36lhJe/XzmaMcBBSCizDtYGYmrEUN2BZoJviJHX3CPdibLthPbuL+iDz0cEDatdlF96P3
+nvlYrJYhwCtncB8RXyEOhs13qUtSgs3cR5I3eNc71VzZ3WcFBTDBKTeIJgFUDBaq17xXLs1z5tq
AlDH036AVctrusvYhZA2AI0Wwo1oVXAiVZw5W3j3oU6qOQdw1kcv9XHbjEecLZknDMMcB6gLiBcI
k5YGOMeRJYj5oOfBJPlad5xSz+CpQfBMUK4vMnNzblOYmFuvK/cwIfAydYx8rozQDmxZAqAGsouy
sWZ6L+QDAqLQ1w7hJt2gVwLggMv21yvvHlQYl9GFLerOT6KhFBpiC/Lq1k8TUMhDdDcG4uu60ZBg
zQ/f0rZ3oYDkJZvBHZ5TJ982bvU6+KWrHJaNum29kZQhUMJ7XjY19xxe52EvJ4Pa/qXe1mgtjB/4
JrmiN4Nniw6zSKbrduuE7o/qQUQy7s2yeZJWp86glAO4mBmyqc827ZyYlYqGC8hmuoPd3A17aWPu
dEfBNVE5sZPupG12V29W1zjobuNId5/dvt3FyEn7iouKviu66qbaAIn+LFa2vMkfJWDP4i1Ilfix
ChCcCajPvBwsmQ76VyORhY7PBkJSnOfLX11b4dLIaoy4BqjR7cKDd7NOsixBpAyXCZRB6aTG0rWp
ICt4PdUPM9YhcrJpmyl2X3/ddvKsbQmJQKKIA4IYgrTLYSjC3CwZOpwEdRbE2g4QMKCRTR7ygzVZ
RKcBmHUkxBHQXFrJliILo8ZANSOwvtEY+fYYWF+HLDXJsgI6A7d6+XUtzyS5akRksRAgPU/b219n
rQQ4dEBdEIkyKE5cfn0sinGRswY3+7LJ2i9DDcrIRcrO5fLBWC7v3BJ1AqcRQGFBxkLInb2LYxug
rttDYS22iocNXnmoHuD9fzkUPRfEQRyqLKg7L8y8Ktobpb+OnOQMywoIvxbYUJAlQz/cSyvZWoWo
K2tZ0MaeOh+t0LHUx0z2bo+FNVlnVq7S31JdA6gHK9MYSI2P3qyS/nDbBGtfIVmNtCKyozL0nC4H
0qLT0IwO9siWeIbHq/AxoivUlxFsgA4H9ButdRgnuj7pKY6EWfoiwCeCrUie1W3SxUHPzNsDYa0I
CgQgp4GXgDctNZAUyvCtKWHdG8grT24IOTpt3/MUlVnTpUNNGSg+8F5wEi+nK567EolxHJQ1sS1n
eLk9Blb8C38I7wHsGOBPtEdceyFctZVs3nWDiP7dPC72GDnyum0TdFl+0rZikTri4GuvHMvEO9Gu
3tDhiXFN4ZV3hbsSJwh/RyMGZtnSeIdWNs2+LT1d2A+6379vLc5QWVsbuQELNTfAITHUy4mEsmrV
4+WSBT2aCMQ+8hw8sV7WhsA7DFvi1B6ELoVmdUKKrkYWmNK++crDg5R7vOcD0wYRJYQwGZL/GuU3
qwFtvPqsQKz7iXzNcAdkQKbyGn+zpgpdi3RACnHYcQVcTpWK9p5pYeFpCT4aktlNezSSt9vLzzio
0AuFJCHJmKG6QN0uUyUq+RAJWP3qAxkMqEZoyJ2LTp67f25bYgwGuhSwgJwFwnedzOhZIBSJVVNk
ZZ8HoIRANgGKt/HIeYAwFoVkFGDAwHv8CgA6gxYrzAvexP3glL/q/hBZ24hX0meNQwJS2gTEFLkL
Giahpah/R3mVB4VxqL8h/81jzzA8Dc7iPwbIDzibKH2qFxU9uvNAAWBXsSdey1zWLEmQegHzDbjk
K0lCXQ+lWLXK09tjHfZatS/zPepvf7/cQFeT5tQKKuz03hUMNW2jFUqrMBFOjwJMTI+3TbAH8l8T
NIYpMywhEs0WYq4lufCLyVmbjcVr9MOyglgVUwWxdEK5vlyOeuzNSsuVPFA91JQypMoVJzE4Q2Ft
KiLODTYdpgvid5dGcqlq+whkgmDF5h3fOhE5HE4Gm5UxIlxHogONlrkoLlzaiCMjkdUyz0mEF0b7
BdC/R+1Vl+0FGLDFbSdO4Hqd+odeEyYNeGxE33Ayl/aaRS3jwcSYxnf9T/5cIvTeQsava3/8iyuF
SAUi+wYZRxA/KEvz1NajFZUFCmZh43y3pnt7o7FW5/z71Imsy1Ew2yIvAtE4DFWAsDIaOdEYy4QO
Egb8PDiVGp1q7RNNQ8s5DEEYfKPaQ+lynP+6poRlPzNBNvq5X2mUNJrFoiAZICQc8uRozJxQjDcK
6jbR8zi0WhMmMArE3xiFWv2bUeA9BOAJriyRTs7UeaKnmtGAfSp+YhQAt/y7UZgG2k+h4gMGMnVQ
8hBZtKXQCuJXejmz4bsMXq6Mde8aKpDDuKXgXOgiSVKultEJysmGINtqY8fP5ssYHyeeVhGrLoI3
MHJApFAAdSTKgU2ylqvYcDD1ByJ7a9DJ0NN9gMjxEtr5p84TISdrTMWTeIDJBBCBsAUo28ttBlG/
pool5cQ3aYVDs0Prmt91ynEup/IGbQasOOjpgYSOAiO11aQ0r+WoALij8VR/DIQt+HFoWbqrHypn
8ssUUlSgL5Hck12At5d5H68/WkfZv46eto0ekJIHuHRn+KWTIQWU7TL3DQUiJ/Xz3fj7tvtgVYnA
q/rvb6VhO+GURaU6IJsiPxrvRmIPq919QsExezXvx6/wvf+a7xooSj7CPXJMs1YDK49mnwYkPCCM
crkaep1EkiChblmtzgR5JxuXZHeM7ATtbF/6P9bsSp+pvUT28tK9mM5t64wbAJcZHkzQ74DoNQ2P
QZFfMwc5ygJLds1+s371uR2NTvLThD3O9cY4UIRPhjQnwIOaRGc7u2xai6gHKmPWPHl+jBtP+ari
YDDtgVd7Yc3puSnKP6S6nNUphPZBQKjepCB/rhFo8haO8Sy7GA91atUqXjOwYYBRl93PYbLrAnWX
dEVDYAD6uLBO1hYFZQTFATxB8Xaiez9NUVIvmoboo9afEjtxKjd7yXaiHd5XQe2MG20vQBSdB0Ng
zOSFVeoQr/OcCoUIqwtSoYb92/B5iDnGjQTRPQjgE+wJBGyo0EAR9GyKUjwJasXuPsbG6VPv9iZn
WkBDXYKJRTmOxpEOTY2+tTVem9BeHiuiwVP//bMGcdQ/FqgzbCp11IGgjPfs4nxb/SY8FLwtzRsE
taXDdWiGKMYgQvkDDVvb8Wv9VytxNgpqQ4/rUsZFCxNrDdqjZnnW9vZCsDYTsKIyYfwSLVKqIqrX
S2wtCV7LERCjQ22HzTELd5P5+Ou2HbJlqJtHJXlYFMahPYa2wpcu1Qw1qzJmGRlAyTWgpKa83f4+
g54CfRiCTcXTCdQ+k7pB63Ctqlo2sd5H6LcE4tY8Km6/0Q7jVna1xwy0J/05Ofb36zfS2i5QDuCi
C360QUMcYMsNH636av/2j2IlqM5/FH2RoFjQh52KTSjcF1sBNYtiH26kH+FWDOQg9Ydd8nzbIsOh
q+BwA16MNz1I8NSWLAj8WIgxC/P4LDdOUnk4X9k22tX9021LrI2DdwMI1YQLpNLJSuRG+37Wgd6N
d+ZOQznFaR+57clYu+bcCDmBZ9H3Go+IzXQtCTY8/vZJXYzekOefpgL7oQbAoSafXrzcLezsoPgp
2CmfqtsH4u/usXxYD9K7sklBbykclFzA7ZDm1x7ocInjDBlEHxmNvv6ZS+pwWGILZ2vht1hQTDjE
v2JHe9dQe5xxWeZeuFcCaVMUaLQBIYf+MPvoeJ49qIfiY/aq+/Bncd/fZRv0FX21ECq4t9f5FFTf
miiy5c7WYIxXMYwjLDR2r4c8J3aVFyFx5y0Q+I5sc19/WL0NeKLlLLtkNwt30y9ULEFD2Bq727+F
t+eoM26AEJWsZM8VuFjzt8RNd/HfVyrOluJKFlUQ6z4GkA29X9zhCKH5I2c6b+/oKxHURENzBk3A
Uouex9MEvT09SB5crlSphlOlkZXSVweyoyskNnjvopNO3v9/N1x1VJWguhqNJmy4aMkiO38g+fmR
utmd7L1Eh+k1aezfkASWN9mDfFigTOpn7+NrvuW1rmO9zy7WidqVqyRGbTOA76Li/UIKutJb72fH
4V6YbHRN9G9vPNZN/88BhejL5cxOaNWotDkoBCWI1j8GXmNwzufpaEjR466NyGD6X8ud4MzPmZ8j
8lps2amfp9xOtm19N1XHhffsZEawZwM7TfPZ4ZbjtlqkBgOr7Nq18FcAMnK0lT86iGhPvnVX6vYU
cNvRkfm6sYtORMszs40xQ6a/hNnWRabgfdxmu8iRHB6OgGkGHT4IeAfVOhqwmxuDVSsrOBkt/Cr0
pQpb8QCwKX6gwRPnJcUCjhBNnv/aoiI1Q12mUAxxMMJj7q5QqBA3SmAG8IsJVL54OSPmUT+zRtzM
2QSaizLrYILBTQH3hcf3zgCVwtjc3vW86aPOWJXrqdiRIRV/kn3h19AbF15VEQz923ZYQQtgBtB5
w3vXBFfncjDxiNcVwigsE+RzZtwobW17kfwwTxxDzFlD+RnSMxLILXQVokpQYTVngF03Boqrsy/L
XqraES8vfUrT09sb6XskiJAiwuOGWp1kiKtxIb395Mc5WLb6PvanY/Q5PRmTPTwWj+gLbyffoH+t
EHAvH5dNhVh0eG4GG23NXDShsW9P8JVyLtDFEIP85wdRcVQ/pWYWkR+0OMbG8jKQcSu/PaSb7FXd
ZPfKR/q4crMoZNluzQIVYcX5okwgFxBqbOynD9+h23qCvzpS8LN44Hlo1tKej5D8/7MDYbR9YbTC
acrLzW8ouNk8dWOGWMXlJFLHYe1U6KtOMFG71Z0FLMad1TmB6mYH+aF9aiAyPkA4IttI+/Aj2rX7
YSf+4KwjA5B1sY7kxJ6NMi8APdAJgSLfaa7qZ/vehnQdblee52TdSGfTSd8LXZGs8hTmyIB5QGUr
Dq+t6qmr4o3NcXKnZyMZo7U19RIjUe4bUIpnPNVCp/5Q9+i+Ud2pO0gL7WdfedacabO4iZ+XtuqV
3+lmvVvc+S4OgA2H7jfE+L7jbelwhc4ZmaTzmT697M5+39xF+n9oMbIzOaKdOgbYwaZb7GTb9G6v
Ksv9nc81dTjXcmyKosZUDJ62ax9w/0PafOG4Pp4LOEUCZwOK1F4ZRdLT9Dj/esh2s93ZozdiaX+j
QL6z7gtOUMMbFXUgR6lfmiSGvd7VPQv4RTIuHlmRuJBbu4g6kqpYm4k1wsgq2cLdus9g4/biMJSo
Lk49LdCujYmEYYCEhQo8njv1PZ491V72dFd7q+9FNPtwxmN5N79VcG/Dry+D50dZLwYQFQzUBlA3
h7zh5ZmHlGYzozU6oPIyCpxo1Fy5nCEyLGinRtDorAtQGw3FQwdqqc80gJoISQdtPT9CP0TPiy0a
Qz/XLxFS7775KMWeYNli40BzXYs9UXwow8LZlnb0wRP7Zzgf0pER3eBR5gHHnLo+ldICfWKIAWu3
Ic8JPA/HjV4rKUK79twAdeIiRZikuQKHQgdctPiCJqUvvRdbYxP/7EXbf6mQM/aWQPPjJ81RFLvx
srt0lyE9cJ9zKnOsuPHit1DnZF5HoQS2IAuOhJPwflxbd1m9MnGnh77L7C4mf24vOCstBZtQPCfF
LaKJfrmlqlZQ9CwmHBIn3sxQZ0GHAwmh5CaB0JgFjYcutJMl4ZhlLStKqaDPQaVYhMjgpVUBsPEx
yQi4IUFiflPOn2rPKQiTT1D+ACVnyBIbkECWr8D0mjmpjVEBLtNXj409h66UQse+Cgj9l6PoTdaF
MoWu46hPnYiTkIG8HM1UdWUTS3URtI2LNFsGtdYfYr8HaoqzWAxHSqTE4IXQIAL4EyqRneRqOLYh
ysNdui0TW/5TP4RIUsWOiT41TxEW78fqz3/0BBq12zx1Z86cMnwstBpRCkC/Rw04C+qwZDraJI7h
UgSfVeVYhR2lds6Te2dM5oUNysfpJSpuzQwbIKGiClkAl1I66JQs8shZPEPUhSF241KEFQyh1g5C
ByHuonFUhUQp51zzDFGbPZT1RphUGJoWfxXRILH+nBZXXzlnirE4pH8pAAoAwQA5Qo2nFlp9biSr
CKImtYF1rrr90B65eViWGeCDJeD2oC5i0eFgHUl1mUI7L2ikYzU9KoaLfc6V/GD5QoADZaJiQnRl
abio0cdabJqobMFDyKmrfwlQ40Z3JNE2wZCAEJxgl7nfQGLz9hljHLELu9T2W/o1jMRQzIIuRhkc
+SsdFIJux8P2MO7ZCzNkz5yFYJAkzNM4klD02m94OBX2t6GgCGYy+k7Q5Y/KmjtgrJcsACNQDnhY
oRMwgPJ2+On//TxN3686fZTCHOWbfLe8qn7xu9hbTv4MteX71ttXgrN41q53eKBUFvzqwq58OWWF
1eVtXsBuZ4Pp4M42UR5S7dzjEaEZNwd2HBC9QK4gDUFrswil2EtRBux4eOxKVyDdoLPOBR3VvOOZ
Yi7VP6boklskxwLOALC8YEplvS9Mzu3dzErqAboAIUPcGtDCpp0CuuZ2YRmifGsojhU81YdsL3jG
d+V39k+lAcFW3KqbxL1tlXG7XxilHJ5ZovXAaMBoC9Hnp54zJoYDIq1tgblFIkhHIfFyH4RGLElx
CsStAQJUMtvfDU6pWmxuj+HaCpozyAqBFiHuxAxeWlHlRB/MEhHKKFlQ8kbTUiV1eRWG6+VHspjg
nzUoTaLvAHWfm61co51fC6Jc8sssjuHCWYhrZ4bvo1kG9HkAuL8CJazqVBXoSgYk7Ggn0Q7OUnrq
3N5ppt+3Z+v6irs0RLmzMRXQNkgDc7Gdf4+qowfond0Ndo4Hw/9miFr8tFjmYe0xohR8+HgBtzVx
V56rYa09kKQgqRiQNAVE+XLtzQotx60CwMvOEyDpJzm8dxxzus4MkH1x5v1HpBOymaBV653kIskO
AUGRk4Q+gXcv3TSW5MwGFasJopHPlQIb1V63X1WIRYIotn+wvHqL3ga5E9qD3Xmt86uEJ3Ac00GB
s/HQvFng/JLTUbn1S6jNkdVVm3YVfkkbyIvdHZpD9hX/VP50M9iKrVdvRkdDS6Qn4dkEp5FXUWFU
VC8ngtoyQ2bGhYS+rsipGNBMhraxXewh/lTUDpF5E0BirDZFgOAifau91k6wpcA1vk82kl9+rW/y
d/EteRKyPTw/yTyeBraZRVo0XXEHhiJT0kEAMhoajq6GoD2QtvrOSLa3zwzj5iR9ciAQiasEmCga
UUgeW2EXGwCs/xw+8b6r/LoBhVN6Wt+4uEzW2TmzRdPqqz5Vk0w2T9zfsiHgeE3aiRqnNMuo+WFI
GA9o0mDeoJnS5QmqgCpfRykrkIAVFzsP4hcZqgHjd4Smx5M78uiv1zcaMQfKDS5RTCL98JHNRq0i
Av0t8i2ePguB39xeJJYFhBzoWoFSDrorUz6nLnNgvRWpCJZsX6l2K+6Sf3GjnVugnE4/lD1qRXIR
xN2xyryxdYpwV/L0thiuDQ9g7DEFgtdgxpD9cebaolybNUXAKwTY36F1lvFooi7cBCWv6wRjo4Hs
BbQ3bJDXCOXfZHkphDQU8KqSfJAX0mo/mu6/YCsqF1ao4Ri1lkndCiuFtNdKGykhGV0GeduLMWlo
tQeIJ5afkAkpDxnNahtbNZIwVb4XZ1tQvgi8y3gYOLcnY86A4QPGDvQFGBOpUxOpa2KqdZsF773l
T81drb8vvHQ5I6YBhhQuAPguQvGk3G0p1lov6wj+Fr/eckI/1jyBbYnToUO25aoVgCaN3dqHeAL0
3R6vdsjdWofWPPy5fRRZs6QhuQHMFLKgyLVcbmFlbouwGTPIJDyBZ7WottzueUUV1kg0FSwrgIqR
NaKl9YSsbuUlhA3p3TC/mydjeG2iAAT120NhmLEgXUDIKlBEA+r/cihlbo3dPIRIGJcuWkQokPJy
C+uvo0x0GiRMJSwNxBJ06mEm5PK6yi12lewn6P4cQRVbcvLft0dy/SiDESJDiB4rJPtEbasizGcx
jWKwiIA1WUnySfhKBY+ok72ovCQAxxjNHi5aszIBIM6DEOILq70i3TDZYe4g39UCHR9xVuna90OU
A9x3vGnQBAWgxctVUqNCR/vLpgxcodt+S9nu9tQxP4+cHSoHSKBDl+Py86M1Ac2JnuGEcQ1hLLBv
/gWpBCMgZAy4FsQZ9GtJzwHg7SKpDJbKs1RiYiy/bo/i2q+gax5eZBZ4/ESZn/L3gyTUazToZSDZ
H7xszPWJv/w2+f9nl1aiF6sa10YZ4LwL6hHZxq44Qlnk9ggY6yADjAm5VDT9I3CASyur0GX6IKZl
MPf++CxI+8fb32eMAugWJHwg3gf3RZf1OnlYK51QYjbyH/X9g/N11q8HCQOyxSBBoVcedUcVOvSL
mj7DHI2a3f1OxQH9Szk7lTkC5F0QZ4H0dsVEt/pBKUCxK4M6cvvJT9S7tX01f96eJvZA/mOEsN6p
45CCybuAL1iSKl5vbZLpuU85Jm6Ng5igbhBRT8FYKTAOBEFILZfqsQYHgHcieAOh3IaWCooxTcSK
/AgvZUn7dfVuz9X1/YEsC1kLCKSd2otcbtk8StEH08JczWIgQUkKbCBIPX2q4cttO6wJI72zUImC
xCCukUs7ylStRt20ZbCa2zq9zw/DuskyjhHGfAFsjvAaGwu6DSelmbNT3ur62hgT8qLJ2NvyLgQN
JOUwDZgmEDagwTAybhBupMaxDAPah+C+7WwjdFXEps7tiWIYQMCLBwhSRkBH0RxUMZprc4gsJL9i
30rv9W5Xhm+3TTDWAiaQ8UJFELQjupqVDXJbDlOCm1b09QIk86/+VeRJJDO8+YURKmbIuyoupyol
KZbxQfjzv42AWgWx7K24FHB9r+gYKh/X7QgVCIVT1WGuBPKDqPshwkIh5HKp9Qg1+kXGSrileCeN
DxWv5RNzigjfFOUckJppyddYroQx15HnzMRt5uiDf3uS2J8njw2EU6CBUiswxMNsZVKEKBeu4zg8
/29fp3zTgM7Qaz5jEzWA7nDyGayZBzOeiPdJiJlobSUp7qe40DrEzkDLJXfFS8ajerPmBtVplDgh
bg/2PbWBymxRw7pFEkOcHOSkeFBbhlfF8wvFaZQXoA9pUFMvaohlEzWqgth6bUN7LXYpWmNMW4WX
Z2TMFOmvR7oegtl91Tp7TvHelJUM/XlXB/epUdjWxMH2MLyFBtwAaQCA4B/J0stjUEdFqhdlWwGM
sl/kffHZQUyTc54Zw0DPBAA1EfyD1nPlkbQwLSsjbQMFEayxvo7jayt4tzcszwZ1nMHsljslzVp0
eVMcvwF7Qso4HuN6V6GihDZ2p7ISpCOoCKpLDb1flLGCyJW02D1vsXmfJ4+as+tNbfQkigd8fvI6
Z+BEZoyEG+IyCxllaNygJy1dFKvnqZh13NNBOzomnvZor/M6NpC7hh5tUh6lv+36DLbrKfcOKj9R
bqfVWaXRLMMoNMYgA9Qh30z1ZtKcNToKOudGJdNykZ1GhwSIIeK2Q5tQ8hinpi3ugLiHekSQ5xut
2X4umR9uO8WZVC/hlfuuNhlKMdC1wd2NMATK0dRhEUu9SuduVQJL8/TJ6UJ/4vmWq12AqhjkdHHc
sV7YbtQuWJIkHpSmlIPNClrb7TNy5bfIt0m7B6ISpmMvXE7VsEZFWE69jODDqwU3RV/dhzg/vN62
QibhfEGwELpGhFJNILCJKvCllToVQ0hSlfohejNqb4OORt54HD9uG6GHAiPI5krwfri7AaQjbu3s
sAhGNgxyZZiHDM2aIvcotE/bnqd8cjUScNbxXkJiH8l9IoZwaaRQ1HnVUk1AM66ueR3R6X0rSo6Q
+iFPX/YqxQ8Cv4aLBK741CKSzofXHaA5JiLD/0vadS25bivbL2IVM8VXMIjKmjyzX1gTmXPm198F
+Z5jCVIN6tjednlvu2qaABqNTms1pVNv3Wpfkfxjqu11duDR91yVlCGKUsQjAocTjXCf0TAV/SxZ
NIA4IPSJpK6kAIjxlaiS7GiuJUwGem++fN92/bv8W0qOvx8be1n/ko0UAIwonYzNyNZzP2wkFaDu
LrMF32qK7XxXSMSMl+NAKl7hikaCF5oIWgkYIcq9YpyI3i/Pb+FHgRwbAMEDvg38TbVLSWWFOuAx
PIfjyrxCPRRYPKwPGUHQcjD6GCPJXA91EMF4j1t/rVv3ugrOLQGVKB7d26mUwC4LYd0Chwh2Abg3
l8vS46mJirzB8Nhlda+8ik4cElIb7l31kSL5fOQ1eF8fGvVB/pZHTdbZXUu0qYmFBvIw2SVy3EzD
3Of6zvxWOeMxrnqG6CbiWQUNELj9oKOMoAqTMUsjQwuwcZAO+vPiS7eBfRO92grw63dNvGqipsKQ
HKZPIf66hq0PmhjkzUybmhd38VFfB6gr3mf3/aO0rUCJWoAvffI6nk5SP4Q9PGRgQEEEuklUC5js
hRHTwQYUiANUqD4BNTIcUwBDm5Xi8HAUN/fzXBbjE5VzPEqpAFmDZdJB3g15QfQPmEFr8TJw7LNF
d/NcFKOTTS3KbUuxhI2jYerW72fFPrv44SqeQ6QnMXACKQZmHZPWlvC2RVQJU0tx5JxLYX7DUOBR
p0RzdAI8juVSw4sm7TANAo27i4TkX9XC1r8XbyVKE3ZYOP8zLzGWQ0kOKU4A6Xbg2y+lpVlXT/Mg
YTmUD2VrdkRc5odF/i7b3VefkInXWn/9jl0KZKxuKca12idU4KMMhLTwhKZkR1n9fkg3njBMh6Dz
42kwQWdBXS4rjhdFpfeohi90kjmL/D5xMcHQeJ6/g8QCwQpHHD0T5iJdiGOMxVwEUqgJKuVX28xG
6o1/AjStDU6LkSeJ1SebKHab0u6qdeL+LvrK98D5nS+UcaNKMKVlo4mGBH1XhlsQNn+hVWbx8e+E
MA8KQDVzFBjYzbFZ/onfkzd0tvr3v8u44QrADcSrhWcSySikCC+PLASMbMY/GSCjCsZgzvZHth7J
N5AkgZU7GiYR8gZhXvWrQ/kvRDJaMifBlKhDlOHx6l1xPTiig+kxLTmCqnI1go1Is39fJN2oSz1B
vKOj7doAtwtYKxiBamemrdAV4MuaLKl1jG4/l3u947SQX9taBCBIriNKR4BL03vMVi4KKccgiX7b
f6rynWqtJIMEq/y+6Al4vcG2xLluV3f6JA9qiJgUdRW2GLHICj2pFlIP/bCKb9AJk8IuO3sWyO/b
d/1OMoIYRVQ6NZZ9E4KK1K6eM0tdRd+mA7CaE1lPP6KduJz44ep6MQIZrzsIorDqRQjczZ/H0JbW
vKf/SiOoAEysQDUNHsVVB7Soq0EzVHK/nT+LCFzihWw7nE27eg4ZEcyDIhaITipN6bdhdB83dlQf
VZW03tbvSZmS/jl4GTF2WPsS3H8pmLGKpVYFcxpAsHaQTcx+AeQurKyXwVVET1u/1e+A43JEXj2e
zFqZ8yrg+mYZ3c4kxES+zDZDS30tMeHYbu/NfOnLHI2kN+niQkOegnwqSomobeDSXd60JkTjXxxE
w1bGDMCVvuF1dV2bKEYA81yGiiQ0lRoOW39cleWqGJ0q3CvvwyN6Yfbi5ik6gL3/7vddvLkoZGbQ
rYLgXGULD2WUy1maY1H+aMkELk7N83dvqSSwH2gfo6WBq9pcmKe+3CNpv52kPyLNYLiSVZOQ/KTo
HVT/YEkciXSbrs7pPwJpFe3ynMI+GdvaoAKtEiOCI8v4aA0yA9w+oyjPsfK3zOF/VwdhzEsm6l0y
LOJiwEs2/ZiEjD/vHAt/QwIayOAkGuiMQtjAXOm0iIcoUooRwUn/2AC9IDllZTWY25NxTPu1J2Wi
j8yEHwrfEHAhdi6QEOLl16J+3LaYyAp2Eb9YioI36mQGYmJV8GaUc+UxRqMex8GclHbcyvVewlg6
yzCtfi9mu7AhAiYD82KgGxb+Yn30MpwFlIMv6cOgdSMQyb3bWPGheDL2le0D6S3Rkb3kK0Or9v9K
j0WLoJQRG5yWItJrbDZnruok7fIBu2pXu5K8r3kKfx2YX0o4JQnO1jUFYM4sVZwb2k9dBf247cdW
W0+vLWa9+1bx8rvJuKI9+mtBJyAHuhLAuXC5jW2ttpk6YBsHKzwOy36FK4151dqyQdJNtUHts2mW
tVNs9/MIPRI22iqzC/fr98+4cS+wrf/5CjSQXH7FlIp1EvT4inRVPg6O/9ZtS6ASfhdywzxeCGEu
n49MY6WhE377eLR4TXU3tBE/G937tKgMbhHGwUEVtZ9aE3rRictmtEHb2pikBaMyjxuKJ4j+/zP1
qPV4UZfDBPVwB4Gs1p3H69279XRdrIUe1pkIYZT7IQlHquOyFUMdJBeYATt871NQJmLqd8wx8teJ
L6rz6H5G1xCMI353KVGZQrmeO2ncag+C9+jDjQeS/1jZ5iri6PvtxZ2JYjx5OYvSsBohCshCyX30
beC2l3sHZnGZ7rc8FvJbVvFiZYzO5VWUx/C9x60gAcZrSbOtb4UfIbPLu9ziTbq/vkUovaFJA0kU
hNCwT5fbWDTlqASFNG1fU7d1LHCLcLymmwLQVATHF3AVRAyXAvxJRMd1oExb5RXYwjG2kDc/doeY
N63limMMSG+Q3v4tiFEIWWxVcZogCI+XbLUfAdjWvOlZwfSvaG2Awy5aNe537Rg6qeDm2OZx+HjQ
/+fHmn7EQkN3MdrxwIZ6uVoT9PKjVmM7ZR2hbG2pG8H2Oap/RVN4WilamGkpBT9QZZ4xQUqjshWN
aTuCsG3htG5LeTzIsF5Y057MluagCRj8D7WTA6OQgHRHJ+ucrGvgUQx8zj84YlriQ2oRPZxA2zM6
NEmZqpRNhfwzGH0ffWB7Nz6GDJvH323xFYAQ1S80IKMNB21wgD2wAzOMQZ6NJE9m0DMK5JCvWld0
CmeGtRGc785VQmvaSlxU343X9UIsWyIJEl0Y8jabt+3n4mnQrbjwBMP1WqumzI8jiQRMC+HcmusM
CV0rwnla6ofPYjKPw5zOcjm16QxqxMJpQ7sIvRJ+s+M/hPfm2rceuof8LvxOeLbuOkY94WbRMAsY
KJIWjCEvDSUrjLKYUbroXd3Z1YcEICP8WqnEJ1+YhMJlB7y2EJciGfVZdAqYUoZy3oqWtFFtY415
UYSXyr1i3jkpDzby/xfGziyojSABDSGkdE5+kK3HmYTW7B3uP3ryFtiSlS8VK10WwPAoFsdTueL/
oLJRIaZVYsz1EtlG57zWfGBQIXt0EaM+z95ISq/1UttwDzlR1hKmoeluvtZA0v/Cs/A3DOOldOY9
GYKu6YUY0vU1Uv9WBSrK0I12tWcgkzJa+ADLt2pb3cU7YaVuwFRNeI43PcLLkAyfgOIUni1MQQA/
yKVZzMBOUQRNhSvkAhp3GN2FE7ia3TjlCsguyUZNGyEa3B8ZFXuSI+PocGzHLSVDjyuKSRIa7BDI
X35BoilT04f9vC2eMaMkua8f86P8bvR2vh9e5E1rKVYPc5lvhgMXd0p/9vXq/5bNhDmGli5yVexm
MKZXZFrKyxoUPePK/+m3zR2ed9UuQQwaWO9vpfWswUR31tdEYudpuX96WoAT2rTuU/IeWG/LR4zw
wmRygM8ay3nfBuCq2e7rvexqVrt8eBo2+j3Put+yCOc7x7w23ZwacpFh5zLgzNpNtk15iBx6+pf7
g6YDQHEwCosGuKytSzFp1VdDbbFtVesIQpFtvuZxNtx4O1D8pdN0oQHwc05zFM8c1Ehu1NQYYn+7
eKqeRScEXVpjpe5oia68AqkCcUIgwgeOOb1x8yEWTQnoNkNTBZLdl2qnhWKfN3Ltb90ydOaXrCKr
/kN9hClPG2tZkmmlvkwtEX0b3GnCkce7ccPqQT6wAcA/YDgo+OAv5QtZoAxd1vrbjZliIrT8LOyT
P/kX8P0r84+5G+zisTq2y9hrPLDUHMU9DxJ7Iv5hDhdNjuBOpAVP7DvzoEhtKZmFZvgIFjFn9RC9
gzTPNQ/ycnA0N7pvSOomSx2o/JlE5PFetwNy3L/o5GUvWdlxWIHwyZbdHtTKMZkdGbeDYxmuQzxk
V+g4HoACQXfMBhKRWKZ+OwrmVl0KrvbaLIun0kGP0gt67PbFQ76UjiHPWb3h418KZfxEULH4gKAH
/ra5bzfzErrh0HkIucXrurilgSYASTh9A4sDeOtSA/yiHVog34VtNhF/Fx77lbIB6cKuFIm6Ele+
F+7BUvSkboKDvxe2vF4I1vIjJYbQAvwBVDxiAMbujlNQ1qBoC3b142ER29FOXyXQdCz2g3OOtyWh
fE+L3HS0x+VCSyAY8jIUsAQkurdgPXVTO7brDdxfsJ/ihQVmmACwezCPjceRzVqw0yqBKUWKE5oE
Q3YpO5XGGiMgsEpQ+sE5Pfjrbpc8AfujroDN28b7dN+tyl0kEm5Oi33YqGi015l0GgeF5zFPK3pa
c9BclcFOI1K9iz/LF/+tPGCWjYX+mvWsuKB+ErbK0+QKK15HyIk36Pxys8LZyz1U3bQoIbxyOidz
MGb2kL2jDmolu2irhRgB8j5tekd82AvHXiDcpjX2bYJ8oAzQ0KMgcYmwiDlzJR/APNupwa756dez
xem7vILC0x+vICtOsWmY4sHW/0PgDuC2YTZMvFosS3exnu1s3ew0byc4+hfQsJgQuDbteVfexRjY
4MN19DzEQAjI0p2JVMTvanblyeF76OQ+YCPR24i2BGa5dRYaVVCM0S7EwDgLfFsvLXpF0MwRkkhF
OzDymKWjHkYHntzPtBFtjNUuNn5jcfT9pFQX545wHvlo1BtBVottZ5RO0uSqTNJq3GWkgDfSWCC7
AeGNjJ583Zpf8Z//fBzfJjvBR87kpUZNJkTzx+iAMB8Bqk6+BasnLzOKYEhReh0x7QH23bJFGMFN
YJfwSsFFRLh29zT7iv1yeKAiMGcYfI+en8ub2rXCkJphOO0m689u09ue9Vrb82fnBB58c9nClPWX
iPwBmTt5VR1ycHN7qa80oP8PjwfMaSRk9edx9dmT0H7pUYt8uLtTiL3e9tbbT0bWg6sSnRwzq8UD
lloezajspSV+W9s/vfX+0zkJ0cCiMFg/+gEIUVfBH79on9h6sGr3YUFGa0GSVUr2cAW1A8KR5VZZ
vgz2W06etilxOut3rTo1j/6yJWx8K/TF0KlGMO02uz870QKb8nNBVruvP6vl/c7eHVa1g7+3znr9
vtx+18tXj/MEn8hkfvsCxkvKojHOBglfoP9p7XqrW6s/B/fbdY+OjYJvSR6cnix1siSO5+y31rO3
dQg5kjVZvtsLbjrjyphDuc9UhIXK6JOqBsaMr0lA2vdqgMbp9w0/tTz/tlzGo85738dYIghwn3Oo
1u71UKBguknIzoSePaKIZFlY96vr3re40tulc1wvtw8vYNvYPN1BD754Pv4JKcp8EvoH0O1ExzpR
4rvLa2EIRjxowpzuXgXS23a7CjZgMNqnh9HOF0TzQM9uVba0rL3FCp/ULhcB8XFJ7BrpgMr9iXft
Uz5ykiBXTxs6ek6N+yJmv4Ioj/EdKsNEQd6Mm52eoKn+0QSgFixrC6Lz2Cuveg3QjgqggIaJ84A8
w1lmll/puVGOZtnuEJJOsAKBk1gL27ezXbbCo2oFLs+W3xKJMjKsKKRKBgb1Xe64Vs6hbAhFt8ve
kTErW2RXNAdO2fSl7QbXJ6JnxiSU3NDk7Cqr3sjTo/8A/hFweQBfnFzTs0hIwsS+Vujl+NDjTWud
uiOd7tWp13YcPecJYo5PC5N0RNM3UHmq1XQHBdC2yallV6856YUrHxe1USR+EekA14PuRnZSZDaF
Up33/XysP01wLbzNX9KDuDYx/QJYupW86gMiDsR8B8XdY/cIyj739xt9xVRz+gC0xdL91GjX4OVh
qsIcTupinI/DOrhXkcbCcyzsNUQz87J83kfHDN6XuWq8eJdpnPM8Hdj53UWSDpVFwB0AbELDONuR
U3bmmImJIB0LPFrVelgWgxMfMPErrtyU25ZDXdkraSjk68DuoBeCTeUokxQq5exLR6m2B92NbeMP
IojUFbf908iTxvr0dMQouiMBeAAHDUbXMpYSg7LrcM7N4K4EaUOANxdY987O0LhY2irXOWAjQaAW
kaBDZxMKIifEzeUpambki4uki++K5/CtqMjiWH1XT6PTrdL1wmuffMr0ztGcq+1EWgzlPzSmY4o9
nDrGkxInHGil6POuszpnAIkskskrCWRCh4xzS672EpJo5zYdno62Y4PZy0wrMiPqA3GnkNEeV8I+
shau6PG6WFiXHACVCzGMjzqZBgibBQELWo924iVgYeR4n1f1uL9EmLSrDsPFkNy4PCczMjJRUCNx
165wx5EwWJDG/gyO1hok1Nuv30/o9nr+K4z1jkJTieJixrYlXmiblrzlTS64MpOnDftbAPP2pH48
KpN4OpfBASPrVrZ5RBtXFXtmx9jHphLNuRmGUNwZD21BssqiA0Huxy2278U/YEw8VjbY0THchPvh
07zz0eCEQY6uAXbf37eTfdPZL2EehVYL5CobYnHXgNCbijXXkc3N6dA9uzBSzJ4y9nhItUWTUV1v
7QE5V81d2OonkQFs4q3n9q36+/SYW1UEftb1MdYzWcEmBkG5cSd7AjK4v2/btZFnVsRcKyFt1LzO
cYLAPduzHSKNL6/y937JU8cT8PK3vWMsEvq1h1LrIcm/M0+s+oknkeAueSo35l5eKVblyi++iJCN
B3vi3QQmNgvKJowiGZJlDCUsNwpwLNx95OkfYztm8PNU2Yjzml3TzUZP+fCPiZWDz412pdWWvjeP
amOZnR1w13fVs3BSfhq+I91NPRYmTVTl4DjTwpSqJQYmr1NbXlW2sVyASJN7jNR/vDrGM1mMWZFl
f2ryRSKinalzJifxDM+3cy/0FKeweQTT1y8njP6ZMPoxZz5lDlaDuYmxsNW9d8fRfN5CGItRq0lT
KQF+do/nJHIy6P1gjw66FQOb2+px6zmGv2EgXYqMOfgYLhdiKn0mCHkl7jBUCPU5UBJtkmO58y1u
/wpPEmOiVKGH06hAEn0lG+Lb6FNc56js8m7VbdNxtibGRElxpogVXdPg9KuGoD1r14Fiol4W/8TD
OBPE2KjSF+U0mEpqo0Zbtehzaazbf791rIXKu6lYaFhQb/ercRXbaN/7sTCS+p6jerwzYgySOfam
BMpqaINbkAqJLnOPpJulerwOvpuvyNnOMVapS/U09xOsqMOrmCLwhA9otXciZ0E3jd/fYlgMmF8K
HeZeYj2jTR9feYVQyOJZnhtWXEIctNABvzZ0pE8vr1C56DFr3TwpdmjFEDJts5f//WAuZDAHM8eq
FnSLk0o3JLaRkSB0Ri7vtbixXxdimGMpzUTD5I6aHksDBKeIx2/wuJaA3nTGUp9LYTukAjGdojlq
xF1F2+atFrULCZWL3IusSUYegPZJc/aPmrHfRDKPQ5fU4NTpsDDloN9RuypYuZempLNFe/3Dswu3
3j2wYZuIblDiRbKe2UfJb4O46A367qGzHQC3EbfIeI/slOuPXecCAHA8k8WWYgYzToyyPcnK9n1v
BfdAxtoNYke0Qm3lB/8gWcUXxh6sxY1/zzW2Nw/z76WymaQsa2pTCU7iqVlP7Wb3122u3H5XWyHi
PM5Z3vB1aXlNo8BqiuFm7gIqflIa9wtsbkRUuE2oACCBqKD5LLV4MeRVWxI8GBqtokEcoTlINJn3
UQqrKIn0WMJbIlupjdl+H3JJhjc6P6q0Figgot/4QxQ5i7wqNLFymddyHjUhVwbIpe0jpon2vQiZ
33k77PGobeVnOkZ0OXQYgeYf2nfa5tZwikHXOR66dNq/TXvx4RowStxLMmapTBhe0K21Qxna4WN0
H91TE2c4DXiAp4JEKAvc53ta7uBZiZt6fSaetd1CkwZhmyTSLgTEprV39VZdt9vIc11pvxyt8F2y
pJ8Z585F895SadTWUMBHyUnBvy8NuqQNhSxODc78DtOlvGYX4sH1PXqHZSKjWsNT6au62+m0zyQy
Wy3q/RQoUYs5EaGlw/gOlvEwLKk/kXsNxgQgqkO2RCLKZsSASRpF+h6oHXXif/qfSHxVLj84uWql
YD6KpdyPhShshRnbYHraYXGH7Nddt55dGX0koZ2K4E1oPie7X5Yob/WIpisuPf5Vzpj9BMZsD34U
d4WKTxjt1A7hJhQ7/yivZgtUJzsBF0J45L3mV/hCVibj2iNWanRh6qD2Dgh6Ek85RbmNPdkaYFAP
PLDELW+VDm36j7axFsaoFW1QFrW0+6NsQjjFFJZUWiimehy7eSOuuBDEmJR2xnTFVMTCFFynYt9Y
Aop2GGCeEiCFuF7RraTVhTjGC6+7zPRnuq4BpfIRZxejltxjednRh71AC+LqXy6QcccR5BiY1UZP
DpeFxoBoYLeM+9ybbAx/5rmwXEVh/D7TGH1V8KGcoL2ws73p/nV6A+A1wprHKHNVx2XVkjFKY6tM
QmfARHR4iPpVvCCmO9utLZDAAUWf58MICHca/NvSMqA8gZ0i0cTdY2qJWEfqXFsZS7UI5CiodZxq
t25PSRkfhbL+QI2Vags7yWqO1A6YtsDNpF3V7JgtYP1GHagEM6M3c3Hnr6s9TKGjEH0fvLRAAZXY
9QNybAdUXTzTAk63X6fPOmrdVutUPTHWnZ2iLSWwyn+YgDvXdrZzIquGhan1UIbCeW5AK+Xbx6V2
R2cgcpT8lvdDQYUS2JEws4ttcCsxPiIGBE/a6UDtGieL0a97NBXEHjeLypPFaHgtdIPeRD11Qnpb
ehhdin3qbWr/cy84tsQAHoQ+izEutMFNH1GVvta1v5fKqLwxF10UBRDfrU20XCBri0cv/l8J8v/S
qr+lMBod64of5Tk2dLDgNlv5IbqjZhEsB4d/FIacHR77pMLWS2MORgpkW2hSs3/07Z6+njg+maj/
LNLCbChw6YJzDnzGzPuZKimyO5P0122NASOYAQ4JHBzeqsd9WLg8tu6bXhtcRtDlgVsLMpkzywYD
dK6DIKGDaPoZbflZaVePtJBebYXJiUrilbvCDXcFojxhqfF81lsai7cUPTqoECLjyCQcu8k3zawM
5Z2Jm7GAhlKChQiPDbx0TvLn5sN9LovZ3KpbiGmrgzZzWiJc3pnWiO4FdPLygxB6z9iLcC6JcUnk
KBsbNcaqQNfjNu/9o4H+BB9zLduf+j3fVy5mkWCFEyd7ctP9OpfLBD+wM3HV9Vhhbft3xb6HT6pt
MJH4xwBVgPItkhatAv/AvoFwjKJxdXCFskbe930pqbVOxjuHzoxDsQ7QGaIs55GIG17wesvAnMti
TlDSizaq5hba4tFKZPTdrPolrz5468U8F8IcXq8BHpVUWBC989R0wq1fanDwft84nhjmrLS6Gfyg
OO1bgsR3vx5smfiO7vwu5mZq43w5jBdZT6VsZHkvo6raH5o7ZRM4BdJE/VJ9iTiMmbwlMR5kKw+y
MacDFQX/H7MNMV5uhLbzToi7JsZxjPDGLTR0buBNpf5+4FCzPGLwj7Sr/kkm73z/mDc1yYSqkAIs
qrZHe9hHTojcfujBefuXCsFY4iKfG8CasCgQo21pQojafSyKZwbpKVwZp7MLy7yfBWgpwPOBBXVr
+qYlnvo+7WmQ2qJI3SFsmoul+cXRwhuJarS//NdKsESnSu9LbRNCKK13ikjMZNa8nuwawJ7fJd3y
u9F3iuFg4CQAEdyCOS8jm7swVScZNbphn3joJNgq9meLEjw6FH3y/oSL5lQPD4F9d8fb2hv26UI2
c4SNgFmYojbLu81reZSdZAM+BzSYovUSvVPgDYqdzE2XvL2lloI50AupzIG2RqWU8ogVA79jyQni
DB/n2Gyz47jX4WQqj79v8a0c27lANtPTtIte1oD/2xlkJ9nBpnQPq6NT7pvjk/fF2dMbNuVCFmPy
43mBmaoxFtc5KjJZEVKkMQE+nHP5bvlBF3IYq2+OY9SqNdb0WpHyTbQE1OTn1eqb9uW/vcluYZ+o
R3y0/3J284YLhKkDYAYDDAZtfiwfbISOGAnYL3ofR0RoaGTclZt2T+vX3LYD9YaqnMtiLLTWJEou
lVSWdcqPAgwQo4uoxbS5folqpW0K/AiIWmNWP0EsAfgtYLGgX2deui7rkkyKVXmnLnuEv6i7ISO1
uk8Q58kuEnS2iHePs6m3buK5TLoRZ/VeLVFzFWZA3kkH/y6779DHKjqK/diTE+r4OQW5drtXnMHj
CL6lr+eCGfPjY4QooLiSjD5lf51sPhIncMQdtXc9wQg4e7BDb9yHA1oHuJrEWzRjfnq5EzEQTZFP
YIdkDyANRooIe/BsYaLoSEcK6q6CwXi4PjyTwBPN2CBVKuW8Najl+9h9KDYFSi2XRySax+UDIPs8
I3/rzpzt8uk2nx0vKL4Ktcyxy5OlL0HOVpHDn9ReAeoMY6vD0tc0PtsM5OvfbvKpEHAmOmwVo5cw
bQxwlglFN4HMq8Pj8kij6vfC1pAMvOOFoRydOiV+z0SqtWyMqIVRCwEGbBIDENghe8vzSK8giIis
ZbBI0kZVSp+6YGytUQtRVeQa1Z+0IDEQ1gf3EJFvcBLUji5RgOcP57pQs3plG85EMmZXaSUljgLs
JgpvqJUX6wppg3Zd3+teaXErJLfM3/kCGUs0SlPbhRUWGIbIcLq7x+B0NeRX8VNbCzYP2nbzoTyX
x5hbswfzY+H/v66oFni3ncLCblL9TEHe+tOBcff3Hb15EdFoa0qYUoYmasb+CAioq1bQ5V3+GmCM
eW+XL+hwrBRH5/FM3tTKM0mMtUm6YjCVCpIUiWSAzGiIcCMY88/uK+IRMd18Qs5kMeZF1Ou6lvOF
vIsAO97eDyXATP9q31gHtWmCWdUjrKbsrFEmU0LUr4VJ58CXPBPC2TgWz6lFQaoZoUGjlygjzQ5D
uMqJKIE1eTLvkE6P69UFA+0FgMtAt4Ox+/Ih1JshN7NFrOyaCtVIvSJZYFUREd0FfiFReBheeCp4
K9GOuQymKBpApYH8hrlmmjikpZSEym6YnMwbYI9VPLvNZwWORBkxmvnGE3lzS1UTE0sobSGAdper
bOKqVrs4UXZmZS9SIqp2rpHoa3qMn0beNIJb0SeY9YGLAIoMnK4su1QRNQvQZZXKrvsJ7jOv94S9
sh+fk8fEVQ2Od3hzYf+Vhfbvy4UNfTdrg5ljK4GeLIj0qCskeAy+Cvt/pVU9Gf8zSYzxFwJQ7xsD
JC0Wlgbysc/xp6xIKru/37NbOaqz3UOD/uWKErXW5YTKEYi4i/7A/9RxxzJUJJPj5NVPzYexGkAo
//S7XN5GMg5hCHKh0k8htqiJX6M93zVQBT/G9/VaOP47UcyVEyMTwMMY+iE8JPcJ8mF+TopHcBcX
zr8TRK3mmV/gCyADDdritKbFs/TiCySKiHAnBZbES73dKHnTkZG0yZdyTIIo6VKYggagFuydwAk7
03KyMoegUmfHbrAMHMkWnMZe2ChOknqZwaUH3nOpuyC6dJ+krwWHw+iGUQNTIwwMhkAD4QrGnctv
UY0+0NPGSPfiUvvsljP4CWJnzD1lNzumZnUYglU6E+8u3vCPYMsoLonOm4RFZfbbaJJyWIR6uY/e
Zzc/fgjWcFQBj3QWWLG8gV+dPhk275RvZDQuxTIPbTsGrQpq5XIveKKlADOUPMmraDluTCdJrTaG
xzQj9xUCPU4hqSCURnvLwile1IZjjW60mFx+CmNn56kMJrHEDsSrGbMYMJsNbz96HnpLfDV31Tb2
frzcEo4LTJX+XddvZO+BpQCbGrAvqKRddbfMipih0y2q9iBrRw0TNH6AmwYHmVNeuqXn53LY5Eag
K5hzFkNO76aP7eOMfIBE4oPgVHYP8h/BgcLvQvTr++DmeJ9I8BA6Cy9z82X3ETyYKx506+TdX77g
YOuCugPMvAC8miXTMjERWqqrFjNtV5jUADrqxBMd1dE2IwG9iu7NTnpfWk8D+rSfUi49ww17fSme
cShVbcjqroZ4eZ0/Cq8Reu0FlEntJdpMt2gMj0nxxsn53GhFgEyZItoN2sekMBZUC7Rq0SZjtTc9
eR1/ThXx33S7dhqwZ/kb/SOwsw+OetFlXO3ymUjmbqNtRo2KZqr24Ur7VF6x3GdwM3zkm2g1RcRc
x/e0+IYuD17kfJ0ZpWRslFwfJIEgSGDXmjfhIoEDswdHGvDp7jFF1Lzm4Wdv2i5cHKpAGMSMgQGX
JjPFrFxBmTAZGRX4JTrHXcFBS1CISSNbBeXgbqN8UX7Rn5iHkLtlrFEa+q/k08U+e6XqLJ8wpR6S
NWB1a8To2n26UQ+z9W7a3cbg7OfVOWoKyJNwUTBsBMUokVFXKVKTWB2mej89q5gLbNXHSnU6k+PF
XEtByRJdwmgh0FDzMhhvosxFvYm7EozpLuBKSk4CxHaoCYccOVfRHEzRuRxGOUBXojVqCzmLCZZf
dBbxMs6W/UwWPIjqDUl42oG7pRxH1zxATRUEM9oL+31uuzRjHROV82pfeWDgAzyXwDzanV6ZcahB
AjxZtwIFR7RauHc8P+W6ERMWUsT8SKoAmKfLeuc9ujDFMusnXORcJsprch8/ds/g/Tw2VgYen5QE
x+i4QFlvxmwRmXxxK243thKBASbrYJY34iA2oTu0uS62TT3vJ8wNGMFmUz7Qlp8RLXe5M20mEh2R
SImX88PvNowqw4UJw8rP5TLKEmVRl4tCNe9f7SMn4XYd8zA/mzGPqhwDJ13jZ5tEXX70mxYZRc26
S8Dv+PsirihEQDx/sQrmAk+1IWB0FiRN1ke2jNFBuFipq9ybl81rY7833gQWJH2P5xYMI6hzO4X3
+xdcvz7A1pyGswEeQFnxGFMpqHk16Fms7cd+aayH7R50huTpff/wZf8uyaC7dnliYA3QKDJaQ3CO
3NulUTZKRTeSQVH37WMyEgd90femtb0PiPvHJO7nMiJII6/wR2Mv2JbjbNcvzjd5374/PXQbEJV8
hWTtPTjL7Zvn3Xne6+PP3QOoMeyNHexfN4DqbO4m3vlca/flNzNaFvhiWbajoe43rwWIshAJABQw
2wWRlyloESuCupczkgW62Y8Bkdt1s4WaGLbGzXefph6x24cxjwAgSxJYE9ncxmQGOQgjUn3vrlaC
tQJj4rduq+TTcAzr27e/jxEoIUCcBpoC8uAZq/T1GRRxZLr/4kWXJyfst09htLbRg3DKDXxKRqZ1
Rl5fTfJx+AAeh9Tb1w/3cbWwvzMLlBRoBT5+Dq852BRKAjuL7lH3nVLPJO7dpnC6zXPHHfRxghQw
X4drRcd8qApMEptF6Eo/7KRM1PejmxFU7QzyHC+f0SDsUNQQ0oPWISDfhrO8Px7fjgv7nkxuTrZo
n7atAZl074fPdHMK0q4+Cmy4dC4yaIwMZstaRay7CDRC+2Y9rdGD1wFF0uL7NDD8diAKqF83oE5Z
vyqgK4KqPX4XKMrh4zE5hyAGKKz77xVYB5OVjggsslTk/g3LD9EKpoL2JlnFz5hnRl56q3GJSFAx
vOPaqms3AHwGoKmQ6NhAOrL18v4G6UKrqyj7P9K+a0dyJAnyiwhQi1fK1DpLvRAlqbXm159F7WGv
MpibROPQs41ZDJDO0C7MzZTdC0lfl9j+TwHS8jE6yhAEo84VA90IVAzollRgxF94QMLBLrFIJOvx
TSKSlBo9mZCVBNE/AiQ4lNRkll2TV0woKLvGaO0efyTcjgMI7XAuETQA+X9Kl70JmVQs+B6r3esR
+LdaizAcxfrBc749S98ERsXrPtCYq+OxMbQZGTOB3GeTrwSNHZFZRy6Szv34Y5zHQ6IpcAEUPV5G
YHLhbFJFAb+Mt+BMUmxo9c9Y32TLHBV7grPr4PNLhq/je2bmbPpegqFXAHMkuO8RXdFzBlYtCKqk
+JoS85LpL8hBmQq2X6ILOhYMSQ4N0ZZs4KtO7sazvj9V/fOT0CcVmDhwUbOfZIcNYDg+RmYKmh80
VcyVbKfhH9QPoR/GQtIRMnp4j273GGBXuSt7mYqzCzJhEKP6Rr9gIA3U6wdVf07xBaSdA9x5OwSj
5lxDzYQLCJ2m4LZhRXCyoN8ULbS39mWmhV5xFaq7nCj2LcMlC/qZCmSIHrjjGFxpFw2T5/OYvEwf
Ud/98KDnIm8OkGslgIvru6sny80VtbjYAD04ziIycOCVun49Xk/+3mkk/JwINVhVBU/G7Zd2ZZfi
dZKlHSm+qiimQ2dokR8EG+kp/U1Em72M+hmSqPqFUAa3+qUyRsVkayudaze+4y8Ruh5IfEILHDkq
mvClE0KtTthM2cUvNWt+jJ4uuAhdAek8eU/x2+ORT4HWOPMq4dFEShq83vQ9RATakqZ2ld32RdLN
EZco74CcS9Ff3rYfofmRYVe/4G9Px3VpkJMl4o8jx0Z7nfkUcuXdHnGMGW1IaM9D+9WENUiW8roM
0krbodnrdPENDhf1p2LIyA4yBuHQRLrc8vS3Ucf/xSo45ckc1oRdLUX9w4jUmQhq6mLhewBMRMcd
T4QTqe0blL7EhSWj7YbekqBekDi+Pw/4nATxIFD+Y4WGsYrjIEZjDiuja7jQFBQdTzCi66cC8o/m
MCgzg7rjJMOeqgBWDrMk0rnd6pISsjE3JO4u0pkzi3vKvwC7i2N5QXxdY20VsJHhGlVWuxZ+6+M1
ngZyGmofIPRBox0WWaPOmYuRZlFZurgR0OGVY071cTBcDh1tUjPjjJPforcTBG3xD7jwwLBD2YI8
Xwop99DdxT5Uec056ulpQhMXGq5WoK2R1cYBon6fV7uiklmO2YUbktTt0UbN6NyiQpHMQC+1oy4D
i0ksvrNTo1jMXa7T5BrMYxqRsiDCs0hc3K5jEri8V+a5tmvNAnTfFe6mQFes3Hq95vAI2cXcozct
SQPOjkIOXjywbAFwRDkKKMxVXiPE/j75EcEWyezjpbpKrGjbn0AW6Z49eKqox8yWfSZPP3IxJKmH
hAYJdeiUfToMRR0PsJtZoLFddEeo7C79aic48pygkzZxhogthYdoFDYq4gNqjB4jqRAuaf39+uUN
pN3Wfs/poEb8soFTs3E5AtWgn6wTAiv9dApN+xs4gAxekm9evq3D5Q30vt81kAEbvKirnfG6sw6j
sfOtr5/jk7Y8rgdjocBFXcFBfl2cj18ILY7G+WhYK/PxSZu8aNRAqMsrznIkhclAvJ14gLDcAhya
c/m5iRf0a0ODVDSIaUH6QZ+AIpXbiCn9PbvizPR9JpU7uX5xeJCFweZGVz8SZZT3ImeQNORcFdvt
pB8IOObxBP1qmN/cD+T3EUSwIoRxUeUmW+FPcrFDBjnmXM3fj594WvSLal4+9uBLiQAxA1Mg8XNb
vV49b16t3rC+VGOlvy+E3nn8GdOKNwCnIm5DANyQYQV91e1nRKOiMLXWxPtu0IsBHqQIGawdyLRD
YIKqZ362b2NCggOScB5XB0YNHBSUPKgXgONKpm1UL9kDQaCatQtQsmDUeNtJM9v56+sn2XezVNT0
fkQ+BGqRAqmxg8BY+k31/pltbhwa2VPcegsGYxesRRDD1hN5+XgyyYb7u6RIPwogOgNbHMRS4EqQ
LfXXSOO1bTSGHpgs9H9FUqFrCO8WcBC/LOuIh29/e8jFSPFyxdvlG360tj1Az4kjXVWcdm7mjZ7c
7RpKNpC8hqockvuol1J3O1MGdaK0aoRElmZnKyhHLItvdCcT8mG4zZC/5PxVMVukpB0wYhYoSxxl
JJawLanslRLz2ZBIUUxcA521UnN/+sxBTI4K1UwANUm1/pqChowM8nbYpAMo3xXHRpKzeJcuC9Lm
bjIcAie0j57Svb/nX71td6itEXiMQI+Q7Uh7o0hmbgCOdr3IR8C5Qzsu9iWqwdRBqNgyGEI5AaAT
4GcBVdHkJeH1BO2VX+hB8WaZOGnvB/ZQjftV8wVRHYBWt1soyWJflYsi2wWJ+axZLYlYkeraXZ+t
AbmJpwZFWHlukPTrCaNw8hBLKMTnmiJqcsYXEvCv7NLYTlvIM2jgjTSzagFdhcTkwAQ4N6/0xQ0Z
EsR8ZHygRsJTSl3cldaCjK9gIQgL2WXvWIfHMjDKbqbaOomTiBlEtQiUEFoKYGO5nU0OXWFg+uDy
XbmJop8GRPqQlo4+K8gGgy7gOhOd/F5Qt3cLwiPQBMhwnVVoHVHmIil2M9dXil1U6rKCruNMjz+l
QE99fZl1utvoQWWOc1o5k2sTjZ94olC/5cGNjUj6dpB8EEM0M4HVZJCR8ABBVIfhCeaMt0C/5JhL
DkStIh5xQjFP8z8EreKiNz0sd9rwJMWL4NOdK0fds4CrBRrdWCsil3A7EJlJXGg1tOVOdVoIge+V
9uNf736S5oBoHjTAVWh9UgYAjMu7SuDK3Vg7We4Iwuvj37+zq1GFglg6thv2Ac2eVSlKKGRF3OwC
fQRNb7CLs/eZVaBMQB0EyRqUfQC3g9Y3vJ7bOeqFpg+UsRy3HW8P4H7yt235NveO0efm1wqyCpxG
WId56GrfWonFpuwrZRy3KW8Kz+5FNBNkunlT1Y1wThWY2r6whfALqTIZ+SecHvohCyBrlvjxIG/D
wOoQxu92/PCc5dY/LQ2xgrWXQHAMblM8mdS8KaKYJg3SrVtOA4lDr2yVlerPJCCp/fsfG3BGCVEI
TP26cX9ciyJvpaSvRXnrAwGpsUYvtbo3zri8lP/yf42gpgOYClIhtN51zsmM7yWSvJVxM4+L2ReP
3mAcdhcLyS28BJxC6h63Sy9InhzFoIHZCv67H18Z35AC33i8GNQjByU8BKZQi8Cb8wtLoB450HFG
WoFmpl1Q2jK3qoDxCrpVmDqplbEzjxu9vThUuPHGwBYyVyTIvx1PVWasFOJ12DXvRQTglu6ue1Gf
C7UnI6KsULMWiEkCnDmssEfWaA/NtQ0hVqZ9F9zM1NF7jB4O2R5/9hjX87WYjDAkZLpo+k/x9+Ol
oQFKqHWJBHqKWBrzhZWiXmat990oZ6MBOYPByl/VQu+BP0P8KuqNqEcyaEJARv+KEuFz6TCr+A1U
mLUT2D40vb777/yYr0iu+vFX/RK0/nlZyVeBdAlVb1yqoizRBK4SkzQBy3coPr9sA93eopilvyFz
jrg7+a0xgRJmIDE2EiuetYzAX45/0X3744Pw1nEkoWwdTs+bS/YCfYHWIqljH8l1HojCzM6hQIOM
iB6gSfYIBQsGvVFnSz85m83q57gGcOXr5/GIfkFGj0ZE7ZhSU3sFnLQjihUZUgbrdWvz4CgJ0ROs
2UBtr+tFuNcsdyOb2lu1qR1JMoJ9fTQWHfA7KPMvBH3maqGjPjLL6O/mcavgeYc/QW0ut1bZyJUy
FmLEGcrjqOZogGIFqOA8X1FFZPWdeJqZhsl1Q5kk+/3Pfk4CsR07DSZF4VU2COckoaFJjAvqJYX+
FmDpQC71IjjJcmf8qDth6QOEKFsNaeyyuRhk+DoPjmX7tatnNh3t+wMthfAXwkjAM6F+CLbv228r
RhAONWOEs4bWqif3p9z3CLdNn3cKFbrCj2diMhEwJmBnI7wndRCW/Pc/EyF3XggAeuDuFN6MNBMp
wsRfq3NI9rtjAhoAzzoykyjlUUtcwq3oYgVmRtRlj+OihoBBAv4kFMtiwzs/HhONdSAziJueAHMQ
citAtd4Oqg5jMUK/LLNzr+WBu4icrQI/+416xTDYK/kktRYHpIo0M5d0GhLeLRHaAyMcBBQgOEhP
Jqt2nVLlfLaXzgphbMrNmmTc+h/B6HHKlxkkHGxuLmIl+bKbIw2rSH8iglPQNirQnRcc40syKG7z
PQ+V0aewNjhFLwsjhazi3N6cvDfkKgQNG2jo4JRPCPdjeIChGyv5PvrJl/khgg6qWYDn6OLPMrST
i4gaFVxyuGd4PEGwR8dQUea1tRdhVBWka6DhVBg5qoObQJe/3Es66Jm6DFENmAMD35lMVLhQVsEa
ggKfnkw0WLIx0m/5XgIA/BKLSwFsgtEiBLtGYz/eppM3FThv5DIQDcLvQZxInQmPySCayCkVdBlD
9Rp3m3wuZzxxQtBjizsVFPe4SFAVpm+S3u1HP+TqffHjHStxp/j2tQXf5ONxTK4QYgWOFeaMvJV0
/NRlVa8xiVjvRUcwlVOzCa+PDUx33a0BKmEMX04DBwgM8Kheyyi+yVDngWTozHrQcTSOL5IRCAUA
0YWuLoQRqWtjYOVO9Phm7y+RS1u2n+yqvHhOvYpAceK+tM7jYU0vRcoe9QixicuAEptr9pASXnor
/iIuc0uwpGXdzSzR3aEBOArtCOS1gO2ghtaMStz5ldjsc1tAvdCsVT0Hu25mN8DHxmaADgeAPV6r
xeMh/urW3p5iwEll3EkanhmIelF2k6YYgojBlAqL4K1CE/rXh49qkAWdZhFdW7j+1+0ixiWJ3pgX
3tOrRf6dfSClJuM1hiyrqkPLPvwO5i6y+xOiICCAPPYv1OV2rblx1JRMwISEaKkFu4De+4C6fPK9
3bTIb0dLfsbluHNKIJLy/wyS//7noQ2EhksDGQaHVbwE6sHohJnnZ2oBWWDk0iBQrWoE9HprgYtS
yVekcdzH9QpphiTfcpDWdM3HSzoJ0qEoS3rREKIpChLPMj2QrE2aXCnZfQraTUNDh0wDLV3eTFf1
Nn2bY5z7jV5vdxCKXSzysCC9QKL+F234Z940teYVSJUye/6I/DzzItX60q0N75KuwOy6ZezHw6OL
0EThTQRFPG5+CNrA+aJmsaprP64qLjh0wCa3C82KQZjDmQJK/TFoqxi4+Ixhd9ibr/xncmg4Q0qN
bu5tmMZDQGAhKUF6JCQE7SwVqw5D0CtplmWHFmaja3mWPqIjxIPQrEGkaTNHNpJNZrPrBNSrwwa9
K1bsjAf2xJ8Gp7al5VxyZvJaEdgvXhKImf4mm8h7/XcdqgL41WwE8gSENFiIt/kzSd/zeAdJqAyq
MCTeoehIXRbFmKBqDP78wyDa4T648q/yJdi2K3eT/kBXcQWoHFBwUAZbxt4qnC13kdfw705DoRBd
BCDII1EfRG8o88hQKIyUhMJBXslGCh7FQwlK28AuZi7FyZYmhghpDETG0Z8IXM/tVApaB+Y8IRUO
AmKNxCpQogztT2HlrqHPeX68n8lH3wyK7GFk75DXhFIASl23ttQiZDpGU/3j3poZxtwv87e/zDIa
5DdRBD0CWmDMhYT0bkM2C3VA3GVgJAXOhS4E1r6q+aGWZMfc9CpAcXlZz0qDjRBOs0tApnM9a3Qf
HY96MzNh9yzjuUKuDiLwpFR3O6xWHfN4ZJL82NsAt88xw032GMYFNeTfzhG4GjQxHRd7VRb1fH7k
XqJ1DMiSCm64EMN4vOq04wdP7DfpiEwKthj+dzsIIKe6nBOS4ijL67Fc9Zwjak6oGMJc2/B0tnBc
CM4VASuJeChDvtg0ucQ15bF8EUzx0Fwej2O6x/DzhEcGhWEi1UTdgkXjqdzQ9Ph5U9Rn5ujep5NO
LAlpR5AE0rwQviurWe811TGI9RHVkjb2dX+cWfCJETzGCOR5kST+UfulXFetUKvIb938CAH66Ksc
L/Br/nGKkI9HcwtcC5RhcDlT93KWMlJbB3Jx7HkTrbJFYT7+fRpMhOoOaUBHHAYhMIgL0LcVO7IZ
z6RyeeQhehMzJvQQRXtAF2wL3HcGuFupQ87OEc7qvHz8ZP1JsQEEO0TBGLRXvx70n0cn9yrsj8Cv
jhJnZm/FNbsO13DvAqGpAPkwvPDImLXLxwOm3ShMI0I/kqZAOCOjGff27IhBzItuXPXH/jNAJRSZ
ocbk5hp67hhBrkvGPUM6PxFt3BqR0PyeQZBSOvaNkzbrtoIWdKceH49kuvlQDvpjhNoaSLUmQVTC
iJw4fL8I/FMbzbQ/3RkHEkegQyD3DQn+qHHUgVr5XiEfS34zKBslWXegJBNmloSckptHDNsaPgFw
wgRnBaW4WyvpEHng4M4wENGW3HcByTq2WXTNKqxn3L/JxQlLuDtxUJFI0cC6fmtJqzhBieREPnJ6
tEW+CIHIHCHNdE9DnQNRETwAENNM1I3FIB3kPHDlYxdZTtxZj9d8uiC3v069ypIrMZwc49c9kuxy
IiMenfj67zZQpYG7hsgOiVvqUguG3lO4olCOpW9JrTEAj8xtg2Zma013L35dQRQOf5xAQqlFH2Q3
i6qhx9aSHR9e2Hn2fNxZbDh8eANkwOoABiBz+fd2qZpWbOpEO2692nbZRVsaKmPGsfnP0wUcB3Hj
URGCS0Od9bjPW3esVeXYZZbHrpvE0ForZpz/PyuU3zJybBcC0aIcORC3j6cctI6ukWcz52PiosP7
h+Q5AW0QrAH9aFZJKSVdV2vHsjH4WC+XMOVW1ojI/m22eHrPGMDfhCoODjlc89v1ictM1tqW045t
oAeK4RfWLlwB1dSdvblKzySqRUsVUYT9ry3yLX/2whCppTeUrHbkwJy7Gj+4WtdOwRLSEhYTWeqc
xu6dzY2sFQJpJIqRAtSo1crFGjxDbOkeS3T9IzeNepJyebwh7uxuFKxwcgBqALqBhvS4oe9lbca4
x663tMpycdtU3rs3l9q/MxJ4BQiXf70crNTtxLmpCgBsrrjHegTdT6T7jDdL/zQdChBnQDbIaEzG
iCZwd/AOoyKSukcl1SVUQkzJ0Zy+/+dzqiDehtQGrh1EZr8poz9bQEoV2YPrzhw7tOeXz27jqJUh
zYWZ07cMVpBjBAyQoClocHTD1CVXepF38ppTEDuO0l3DzBzOmTzjek6qEVBuRQMXcIeAGhEWSOoC
lRPfgwNVe6enAB094FjQ5c5Mjs06UHQ/QjodJ8ooXWNjJMWM7TsLRkJbkfCtwQf5PW1/prLgY9V3
29Y7IbXmorpYOTWYAxunH2ZuvenuwxjRHoakF+YU/3K7+0aG51RGFrxTXO7z3FIbx+9eH58j+kUF
npJFhpDQiCMghYTzrQlXG1ImGlLvVDMrHKKetfrMiaSZgZBj8tfFATIIiUjyHKEKh+iTeovKwIVM
WOBGp+yYnubYNuhZwo+TooaCbB2nErT67RACfuRaDSzsp/KlaPbcVpz7+ukc4abBBYreYnhnyC/f
Gqg5MeExT9lJdUKjeYrRfzTjDdBvAdnI8DKRktPI2aQdzaIokgzrX566p6HSwYY1tqbY6Jmvh5Hl
FzNBFQ0CRennt3UBwRvBbCFJczugqtEQpUtDfZKANs2cHkVxgUg5rlgrX4KQiNe7xpHX5+wDDHTS
0lRmMD2THBH5AJmAzEn6ZgpKc8s2dPNIaE6Dwdniu4p8XwYJxvwJeOhdOltto28l3EnAJhMlKwhX
kb9uxxtxicj5QxOcBTTb/Sj71vzAmH8Co3vNQEIEjSk9tiDoEer9wZ1DEk4e31/rqHYD7o6jDJfy
1jov9Gk7+LDevvQoqoMtVrOCTG9/cj2/zk4tWbubo0bG+scadS8yQZzyLVsHZygcQbKbQRsXZEcN
rjHR2KRaj28PGjCNa55YQ0SBYp4MHBC1kwRXSxqva4NzpefLaO0dEVOumhBYENYst92CudSmlM/s
30kFHFYJUQi6qHBYEGRSY4wEn/eG1A/P2U+XGz76QFNTff3mvzh0rem8psuLag5cO92zv0aBpUdQ
jotAoi5jLh3RSgAZ6vMoGMlPtkvQntg541I28miZtIY6kyWc3AnEnoJrE9B9hJ+0M5rA4640FvZk
Y1yEPsAjsh6l+vD89XgNp7cBZYgaWOECnspzMBQ8DT/5WVmr38l74+mdFe+5hLT2CqvXDY9O0d5I
TwTi+/gD7s/sn5FSkXzFin041DGWE92wp6HXQZ1nszbUri61oyzNGXNkd1An5GZiqfOYdqgitT3M
gbpZNN7474O4R2USPbrORjuY4fccUfX9lQTYBYBIPOO0r1qJpVqixzI8s8maR/a9T5bgNL56B3Yu
M/o/pvK/puj8biZqvpp3MKVpV16xok2LRmNBT0z1OVz53zMzSRZmMpPwTNCjCTYMqKbf3mxdLMZR
yvfhWbxmb/E5OhbbxOmt7iI++8fozMzlle5dpcAEInmB5DLeY/ol9gIZ0ggshlel1ohCK/OuGDnE
0fptu51jzfgfxmRwBCBXhtub2paeEFVJp7aYy3gD78vbcifFkAZdBoZLNIPzMFeiv/NMwYdBLID+
ExToWGo6R7cX246Xw/PgaL6ZoNP3eI7n0PvkR+g1E4DjkZGcAdusRIWdYxcB1tkNwdmNnhr/J7ns
GFlfsbXuDV8MSKU+jjObZOI94XohHIQicgS40XhyOv54yyHHKDnDacEZdflP5pz1JnqQDglS0ovC
jL4EiC63xmI8zJi98w7+NUsnOqM+H9mxgNnGiEFHsffehBNrj2/sMzPXjnfvPULz028GHBsFQent
ELUhiYOCFyLYKqyPEaTh35BS0j89A/R+RjR3gRF3hVpCJAwRXMFnJ9cJ5U13cpdXAxMkZyArOD01
W8bQv4X38dqcE1+fmcd7xghu9Rfmi7wedQrCJlEQzMNYuWzPidMUevsUr4xkH66KmRePXLz0uPDQ
IduPXDiy/pQpOU/lDrDF5JzawTGb4yOepPrhNZB39L8/T937ihcMQ+oWyTkYDCUzw9IJo0sY68M6
/S4+4Gu332OI9WKfh0V6VXcdOO69mem899jCTULTzG+P2YTqqi/colTVPjmD4P4kWqBJGj8KJwAS
Uzm21lVzaoP90BBgZItq3cxM8KTuTqaAwCERLiMbBKTX7UaVKgGkzOyYnHOU/Ts0mgWRHtvANhnu
gLbLxowOzEqwXpf1Xtr0Fyc9tTsw3y+kHwTxungKPh7vLpqDh/iPNx9E3UY+aleVmuGDJJ1fVe+5
/UGEBsIvyBYDogRBewlikJ3hfheLY7YGjkUv18zps4I8qudoVxVlmmBZL7xtrL8KVu2grSof0Unf
XMJZMcJfZ5ben39njzrmdVbUHt/iY2O48bGeHAPZiM+1wZj8s8WdJKtZuDv2uVnWxuLxPE09CKL+
iy4LpDjhQ2jUuuVClLZFmddn9QrD7fITIVr5lMyqwd3xH9BlBT4KmTSQITNNGeq8UowLDoYA8L6O
6K6ONkgV6eMKDQtmP3NHT9+7W2PU4gd1mgF0n9bnwRjAsPauvdUDGMqeHs/d1N27tUKtWqKVGKYL
K73tX/ynOVjs9NICNQ62KUodpAGWioD+9VNvf4uOU9mEB2+MOJzlo/ABkqTnxz9/x6O5/X3iG/x5
imXe91wmwO/zvhG9RWv/vNQqPQJ3wDUBK9Nc+fyePZQakWZA6UwmNYJbe0VZhJ7iZdyZO8cQTwwh
bDEqevhUXLq9+DHrjk5XGl1iSC8he4/oEDHarTkl6xEzpQ13llWDvy5FWCKg6A0PDbUY/qHBnmYm
lEzY7Y1wY5F2gHnGH8KurLkze6zeU7NwTu5XufgMd0VkuHPGpi8xKduSuhSyUUg+kuH/WT3e88Oa
8GKck6fwq6j0/iLtupfkwG6QM5lL4d+5CYg1NI2jRK5hY1PWvCISGSVguHP+2tc6CgatPhqr1kmP
INfv9Pb18VT+uoE3U0lyCEB2INwlPLJ0rhMNnkIVFW51yZfKR/IdWC2aTRJrhM5avWYPpSXAeLUo
7druFs2mtJJzt67Ncc/uhkVoPf6aqa9AfQ3lijCZGDFqoFUXHrqDhVWh7dQD+00IoAbhbf78HsC4
8eOZM/f8BLipAJmLZCa6hdEvNOUgYsIeGMiCV88ms7CXHwF4+TD5hiGvZyzR/EPAANxaog5LzEu1
xJWwNDj5plymZq9/pwC8jyBgFY0ajT82h1afGjzR/qK1Akc1ZZCFc1Zg+qsE0DzPHg9zkTJNDzj5
KmrXZZLQkFSICk96gFRo+KWu0mUKVRPC6CysOZDgxoBlfOtg1gB9eYc/LBRyGIe3FQcSEHrsRGg8
imcy/pP3l5osyuMeY4FFLgaT1RmAagCeQSi8SD/TzLabvIiUHer55apMy7Lw1072RDiCiHsPppPP
53dCwFVtXICpvh4bnbo1xCi6EBBS/DZYUztBY5kukVJJPY82kWcVFtJiXAQGtwp3A1pUSzDj7UGI
Z64wr85j23fmFTc2dN+QiIY/SmtAdEIr+2WYM3DJ9awwelb3kL/LdaSd0CPPzlXz+Ml9DaEJiFug
sgsvilAC3F6hahRleRh54aUGhV2z/RBXg/ED+ax9gnYsD3gC9LCxZu0gp4DmtTlsxAQSD0QxOlkI
FwDgvqgzk8/7c4OrYs3WvRCHF/kKZQ+wkeeLyjaamWeeJ4fk5iqlzFCXV8cVYRkiU3lJdNeRwCM2
gEfNNxCY8ssSfrOo+7sGzHABWA8FndAWeaD6fLyy/CTspz6CmuoYGBGlCvAR+Yu3YMBrAUVtBBiZ
gbwNmix78POgIw2q6HruqDq2d2xIewjeG4+/49fHoCcDjATIUEFdh2C7b+e8aJog69wqvFTvkYWU
iq2B8c4F1z4PTjzFTix8lZ2D5LGHsOLHqQZpLcSCjcDJNpJRQg8TEouvst4swYHnsA7eA+MHUT3E
YBHZQ++tJ/rgs3jk3yauyWerqAqRIioOJvXZfhi2ZcSL4aW1BZDYL9FqSQiMjiMaGnlQIAwGC3Hw
fFk4kHM4nhq7swEiXbK2AJoX/T0BYL3v9XNgModZAq7p0gJFxsoyniIw6KA763ZKe77P5JKNoktv
a3vhtbCSn/wQmjw6RBWnXpQW2ENAUjoTLUwqvkAU/DELyOSt2Q4Yei8bYLbeNI54zI6QvrQ1a1w1
SBbnK8XE2u75j8f7Z9LjAavwJVn496T+J9PVGzZAYiT32PgybqrjCyHLxX0cWKE9Ihg9OYfN5tn5
Pnx/uy/dPtozud7OudHk0r/dCsTlQ18CSmYoEdLp4yTRQhSJi/TivqU2885Z0expnfo7GCWwYcjz
wPPANFNLOuRc4bZln16GlfjUvIG96s0nSsQL5jR81VZ3dp+xpbYRBFFyc1YenFxIkxGCQoDgbHm0
JFNxT9kJdVL4QnrJofwpWuPac545FOVSXAdw3OdcH7JRHpmjrmFuiNo4QlchXM1kkRx7zkgMdqnt
yrW8RDvCQjCLq7Sr7NpCOsYJzulVu7gWiN2eFSgv7pjX+Dp3Xd5x/LAAf6aAurNZLQiZXCPfZKII
CwbTwvFtCapjvJnZLqizH2/rO3sKLxBpnsOGIq3Jt2eplxKtF+UsvOwBbLZOvF7NaHNN2p5xbv5Y
mJxWqc8Snh9gQXzzCqN7ir4hzrmOPzrT2+rCYggtcRmgzfIK4MacwPWdCwrjQk0daS4SDFI3hZim
QiMg+Lwkid7h6VuUx1lk8uTIQK8AKEFYQTaPNDtQD1zauErtJV52STfdD/MJY0/FE/+erPwzCsum
tIpcffwBx9Ghu7AzW3gSnf3HOJB9BDnGIzl0u35t2ZWZOoQwfgFX/bNv+Gd5E1vMIXUCgAZmiga0
W0qsgaIVmn9I2AHHQT1GYauNRSOyGTanKtvFNUqMfkTetJvJT04cJNoQNayiq5MkL8bsIgBYY3jr
7BqvuVW+Uxdzl8CsKXJC/vhi8sjmKg/094VZu9t8Ge+hEbPxT0gbzkze3bVSUR4Dvwyub8BUbi2B
W0SIXI7LLt1KtHykmT/yZ+0aEuGhgxTOsmZMsi6YRCQIkGCGY42StEhNYokgKycX6kXYI1nYnaqj
uo8u/lr4CfZzJ+3OzrixRc1iPTKN5zNxcYnWwarWXWhsN89z7P70ZUUPiLqsfFntQawAI/4yPggL
dg809syBujsOpFTQjwG/FeRkt2sUuG3ER3lRXMbP7l3Y+R9CqfPP7vvjW3eS/cdIUIJAmgM0ICSf
S11MPDje0AycFZf4BeXm9cmx7X6t453bufqzcVwQmeTHJu/M3S94AO1d4NNFq8PtwBJ0YzUeWxWX
5OSB539fAy89hzmZRO3IuAH6QZqwwGsEokHKCCNxmexncnUh/MUfINroP7zvtDJkaECIGB0LDpDc
WSgdxAdK88jrK19vdMkksQlRMD4T9vjH456Eer/fpAJ8SnrDp7lHZRxGX1WZGkGQCiK/5GSiKzW1
uTWUBhxksuKFvEa2AGz52nLmGuPJ1f/XwaBtU/5MU7RoZ9FgG8y0zyBRCSHxVC7lVbuvbLjndrZ8
z+zEfGJN1Y6tOa7fSfxHm6cunLjNBa7xvOYy2uCGcNDtD6+VdfKlG+sIeGwJiC/F6ACwyE/8pt+l
q7l8yZ3bFe4McpWk0xRFSlp5TupC2Q+atrl4uRHkm8qzZGbNLKrndKtt5vb4nRuPcKepqCShpQ4Q
L2rA1RApMRMnDd4nSd+GZ2m7gFb84ufxlvql5KaX9a8ZykdDl7mSMiHMDE644VfSWfrk1rYNPXX5
UC7cjSO96Q74aVv9tNSs8N1ilscjBJvejg0yU+cc6h8//xpmk7X++03U0SuTqk7rKm4ufLSu2q2Q
GwtY8UAcqREdiA6cNj8DtDRCCNmXjsGfzGM8R5v5Gx1QEwPKDETX6GaER0lHZpVWtf4oN9Xl5W3/
gVwRo9fLQk8PIJYP9ArxPon5ES0xEBnxwMZD/qC36pfqlUEubbdbWStWX73Hi6tgQakMNwYk2nzk
GgeEAP/50xGVuuXx8ZreO6qkERo+DbC87MSRKoSCLXmS6NX2T5qeH0ToZ54hAHmVzQ4pRcGCoIbO
LFmTg0/HLKt16hQLf8ZFuPMuQOYDcRdA4ICzIRl2e0vLechrADQ3FzRj2yVkz5Hd/5VVgFoB+rOg
U11iB3kmtMzMOUWMSVyNLXRjnHpeedFLx8b3m4u4FVftOYcyluWtwN2NFmGLf0G6v3cKe5hjPZ3k
HWm7VMzZgfrQUxm3vlRWiSSKT8gvkHmMNhJy7UKCd8PVMzuFToN2UXR+BnI7AW1Q5um3WEtcr80E
mGfW+YbZKTvt1D8rO2XbO82HdvC3c3Rm/2OVifgYHHfAealVLlE8lr0+bC5urydP0Sk/+/a40Izs
E/z2sq8DE8O8CpdzZbEeIFvubg6uOfVysNKk6w8XMqHzoS4LTcgbJVTY+tJvQDWwkCIdDbRXeW5m
6fj6d2b/mKEcUG4sU0CMOAgk/QifzEv0jUL9RjwX+zSbye7d8a1vR0RN6Tik+RgIMDWCu+ptxBxu
Y9CVIV29Zjf9Vuv0+vXxjUGr8hEJFNRm8JdM2vWAJ7k9qwo7ckmRYN+Asad8dZfya7KSpFVnQk4Y
vAlQx0uevVSX57h7JikCyjDdVSlWLEOUF+uLiKe83MiO9qKtiy036MxPYgeHWZwReTZvrnWkTNFg
AbYAQiMC1+52pOIwhEUidfWx6EyfQ2IkS6E2E7sWQIXFWflCtm2Yec+mTzl4/QGwhdcAvjxtyvbs
cnIQemOPnlidUxZtY/iDjUQt1EtkEwpj7VM7s13Jet2OkqgroSmBEAmhGZsaJVx2VRwqnz1yZx6M
OJ3Dd8YIuo8frpnZOvcswT9GHg8FVSTzKLdQTOJRA+ZhOKrb2ChBFfZ0yiQDwNNZfsbJQSeYTHSy
wS0nYA5azTv2VNWNNW4AbyKQRIg4VV/n1/+HtC/rbdv5of1CV4B2Wa/avDuO7SzNi5AmjfZ916e/
Z4J7f5XH+nvQFgXahwI65gzJ4XDIw4wR585slghzgKWj1QcBgEyZQlg2vFDXufQ4mKlkxeoyMbPY
1JblJirtwrXiV4bt3QTW0AkkY0FegDdpwtR5rZG5MmR4TEowotlY7Eu8TOKPsPUdtUMCr8dQKbOQ
ESYwUG/8GYVKhZduocScxGXRSX3D8LRf7lFeR7tm576Mf6wgRDzMQEC5hIwaV0o80jFRIw2L8Ycx
HicwZlvsjBLE9Lt0ico0hlTE2V/r/TUYJVXrK2k4hgDLFw/Je3dAZ1tVWLGOGb3KpkZJbbocDIsZ
q5Mg+RoWg4mQskLvKwJ1PMVdb2HMFVrhpqF32v4cTuGrom7GpdLb2Tr4kDHZNAfofUFvbsCkWh+8
qGhHRu3+Dfem1g5dK/BhetLOXmU4PcbCVqx+lhkMWAHYA1B3QmqAqIO1KeMoWMh6egJ/LOft1MUu
+SG8S6avGTwmDKMZoVwq+25dOeKOOQ3iNq4AVT1sEHTVQJcg5vWSDo3EByqq6E+Fne+yQ7yWH9VH
dPmBdWuxHh/1N//UXZSl68h4zNXXrOGZN099hCp/ik950DL30h47IJ9EM13nTrRJlvU2XYFrE9kN
dOYvvbXqhCvvQVmLj9IxcjJHXGH04JL1vnsbDpDZNjpI0MGnAbdHNyMXap73RVAoJ5QTfuUZHs+T
vbdLdt4RoeQD6/X61v+haR83eQxGgytChTily/ywUKtG5NTTK9KHbzIoWsEj/5DvF6MxhswmsdvI
A4MtUZeC2wpxfQC+3ueqLaqyyWL91K5ALPaSnou9+MN1ut1iFT2Ey8r2d+kv5gDxm7ME3gh3eNyQ
QGxJGhGvUd2cD7VB6t1ToxgBeB8xCMFbHtSn+1Z6440oFMobCbGbJx24QU+J4bz8sQOnPk580iTX
u2gyjucHfLw5DEhRPVy6I4oacwOFYcv7YtwGaQQKtKZo48MJDE66a6giDsWe6yT3BM7i0uA+dCc9
uz/4taQYYWC6L/qRWelOzOvKo6K3H91XaKUjHNCYJHEN6Q68JzeK4J25lbcNWgtD5nW7R43OuVnx
P8v94pC9INfGitRuTkXAQh/AXYHGD0LCdA2rdIUy+rLvnxPZiTmjMsEaJuHBHMX2duFUjFhjRgtB
nwVqKRg3xkrRKUYUTetFlwb+OcXjr4ZnHQlPVi7mmL796QaSngiwSWLsJjwpjPtarDJz1cKr/Pjs
gcBoqf4qkcB58V84eJQdCJl/KZ8946nsRjQKkVrIXnQ9DFvw4rPwkeL5+AWDuapdCvJAFk/izSlF
AVGKInd94fEeRAvIjB3lhKBalFb31+/GjikMykcNYovhPhGEaY+6jdTB/a/fmhf1eeqgBRE8OL8k
fN6/ZAcUilvaIVJXzSvqlBRknUIUKrKcB/nFV+ZFQVKnW+tKrleNgOzsn91TLKKhUnm0FzVG9X4+
uhLDgdzcESg0socTV6Xz7aiVREDQAaIP2D2GjYNi73GvH2XWSLo5LNCA4ehGAzXpo7zGEsRGL4RK
xF5h5ijKG0EO/TFgpOuKwxgiZvsFMZzrdcTZjOAIjhGHJXqBrtGSZJSLouvl82v0DuGCk+/EL+mz
+tG+Ry/31eQ2+Y9mI5QREM4LFMuCyeMaS8rHpuIjRT5vOxNjfb0VejVHdFD64N3uzR/V5f0dWVE8
O7A61G5t+RqYuhGBKyiNal+SUagfqaimDN+9tc8wsdso50o6vHJfS8fLKWZXjSJA9vk5X/9019FS
33BrkKDZrJ60b8d6s23/LSVKBa/B0I7gB4KPpWzLFZ+Z7YN2kjykuetNsFMxl709qK71551+iJYn
O4jaymvYOBv1kQ+xkNGzdBFRkRrYwqO25/Yo97Tva8vN+UlBUW5Rz4tYCKG0Z6t4XLfPHOtywPo+
5RI1oW+i2hXks/iIeUehaPnHIbGa0fQwNrDCSCn0cWzUj3Gw5YDlL2eMDuYNDli8xpA5WpQ+5hLX
9V7qK+dyxxna1t3VtvsAPVlWWxZZxW00TFKLv7HoqosQnVuFqrjymV/2u9AyPjA8rrSzHatt5Ka0
BLpxBUSpZOUHo8wFmnzWzuXFkUA7vuV/yMd0i4Iw8IdKZvmE4k0U6B4rVv/WzAF0jU3pZVv00iAn
unwGO5S3dY9HY1xyb8pyBAu65xtMwBmHciUrpZyFr3sRWM5kNEiNGCYMytYlGR183wJuc+HUilIq
muSYP1b0nIz65nCdHos93opdq8SCSmb75G+aFxZ38m0scr2O1GmAQrsSvXhQzMUyM3a9zbDpWx+p
4C6OWgsQ6ggKCPOpfQr0OCGhsnbOX/kvzUHviWZzFWakx4h9UEHns0KTGytH7hWE56gFwhmHnkwq
TCglyS+lQfTRMcDj+QR9AoxHots3VYKAGwVumzroiGiqloTrAz1oZTQxreVNv+tRrVbtwCVrs4oh
bl+EKCRq8VypGLRIVvxL6XArboUJyJtiX67AqmO7K+ExWKM2fFMyM1Lks1dHDQVL6XrEh0HTjYDt
Nv4xWMlmehQef6CZZr1wuDVD5W+uLxQYpfKp34wch7KFS3S4eJEhn0cQP4b7YsWqXplRxet9o1S9
EHnPxQQQ/8KtFkvN8Tbup2IrGwEVhT6T4fnGriixKDXskoXkxynECg4PwkuKOoN/locKUdW21+Vq
lPxLuMt39U7deKt+JS3dB+6xWIeMzotbZw+BSFEoKX9F6EhrPfI8mRqpZXDJbNQ+o2o+tpRtu1Wt
aD2ahF2WUOV3qJt5/mMFIfMJUa+PNnnQF9HRcZNhjpebi+G3EXgnBXms+EtbyltWDdWMYV8jUXsm
96DMilsg1VaLQm+0Bdgvkl1tM5ZTJDp9bWDXQNTO+V0WuCMRCSz53uGtPX44C0vZD45/8n4gNciK
fG5t7BqPCsPzIRy5vAbeAH9FWE0bp7GQmBD+3JgBhPcOUPWSVkya1CCIE7nAvKoQtZgN6VoVDosH
wfbxSsWarXNbXKNcQ1ERVRagDASZ7fBS2OUudgoztt5aDChOVoHdr7rcGI7iw+KhWCsmjyHDw6n/
+CzwlM24lrJ+h0pdAsIE5b1Fjd/RgXFfgGXUu8UjUp68Odipgxf8ZbDunOY1WsfP4UFfkkmzkaOt
mUpFtPNGqX6vvUpFY/6iWCB8wA/BPBgLz3SVyZ3ql48foVHuS8ywcm3XZhWk3qZCsQsoVwe1LEYg
g+KSMpkoEbNW6aBZraOWhrTzzXGLOe4Li38odvX7xgwf833xIrCoh27d6zUuZUEJyJVQAAdc711G
VZkoIKPO6iolGkQv6FQ2ymr63A9IqR2xGg6VMz9Vyz0nzh+PAkA2F2O/QC4EKnKUL9N89Lkr5GUz
oMOEX8obd8lvMCwOLwaVE+CZolm6y2pZroTNiHI51clQhd6tWMy3t1cG/Aa0BZMoDSV6+D1Yikm2
oxsXi0zt8uTSfFUHFOmZO29dfAhP4V44Mtz5jO8Dgy8hjAJRNWmpuYbCayIaT8ckvZSgPhgtAWfW
Yq1iImtq6BtkhlfMMgjy46l9BLW7DO5VZGdB/EWd+ylYx0Dgl6aXyihwffVs3Tza76QO8sg6QmaF
Q9qZ3L7IMGsqmFG0tshrN0svkXlkXY9vNwmU7qApR2UsqSDFI+T1ykVdlPej2Eeo7rRAdzhgiIhl
n9GpjxqZ+5t0o/kECelzsBwg0YDuhGukwl20cTGO0SUyLG1wWhNZ15LwTtyHub3uAAcUI3jsJ7xw
YNe6xuHlMu0SXYjRwIRCtYNkVWi2wKhcOzy8y6sYRBgGA/FGFyhESvvUtmnH1hNjNB7mu30gbZLO
BP+qWYwO4Y9wT8ynsJuzl4xFwlGIAgC0voEb91pGIV+4gxAkCaqrNEPe7FFhtK7t4WLdl+zGIVIw
lGCx5g9J3cSwYDN5+nH+YuWsb4MjCoDyuJWe+7GXA8Bdatva2B0kOzTMP3/NoGAop8tr7ZjnFZED
vZIhVG9hHHxkCBnH9m3+gMKhwgclGN1KT7AttdM7EMlxPENeLwzP1DYhavzu786c7WI4FgocSY8t
Xmkpi2pLflEGEoED3Uu9Fn9VFvh7MEiZxSJ3k6cgck2AKHXz+zEcujxILq+Fgf4t1JsmDkPVbi9S
BAOUwnjkwmUAWn2t0ihzwbV0yIDhPGDZ1rtod35kxpIzpnqFQm6pkzMpXBQFqgiAAl5BwXCEFUpX
ket8Qpvs1+P97ZlbNCSz8MoE142qFkoZemGBfoDASy+cb7xmPSpnQs9Yre6DzDhVwt+noHyMkL7T
HBVZqUuFLDU4Gwz3TXpIwT3H10uzYl3U5hzOFIes62TdUOzNcVwKnNfRNfS94V3q2NicmeTSc4s2
xaFUOoulXtID4LiPIriC1AdcAm2GqhGvdXV0Q9OmGJQ2y4WPyR9qnV62LpkkGn/2rAa8WcucQlB+
jau0rNWbCssVr5EyMjmbe5PMM+PZdO6ou5KErOZkV/ixlpRAgCQh+g+ccqcY6WKtlSc5RYX1EysJ
NncaTIWiFFoQwGc+VBAqMaL3KDBMVr07Wfg7G0PXQMZyKqgliMIu9Vq2wg1j22e98+T3042oeSqT
Wnt8Xt24uaHYqnEozdXngDb54uW+WbIUgH4/10rVa0sfbb2D2ZiakWw4s7CSnYAuAWbwy7BNmllN
7/m2zdqS7AsCAUcMjcgJHM5iaBvDNOkwNOzUnitHKBum7Z1bUghoBpbH2iSWDlDGmcX90A0RFq74
Ch15/UvfrnXwRdjReViJW3HrWc/3t4olFhXjdCGnePkAQCs4/Up2mxVLJIbZ0KxbmRvzrsQD4FVG
Cbz8AVqG9X0RWAiUG+jygmtGHoa52G9HpzdQ/sKyfcY5Qx9mvuyN6KrG5neoXSyWpY0mL99gnJiz
McBvC0Wh17U/G5qYE7WqJZo8mO2uMIbPztmsFmgN+by/ZAxngPbXa6jSG+WklGA0aE0I9ced/QS+
1s6QXyofTSmsApfZQHcqGRV3NFLlCTxHXJtjKQs8VudgcYg3uclawrkAZwpEHdSe6Amul387AwW0
LguzdEZLWZVbGbMzTTM2GetI1ul/+2wU8Fyvo1ct5KyUiPlExhvmBoNHaPcUPbCM6P6ZfTNGp3aL
sKsHrB/macjrCnwdK4Yg970o6qqvBeE7vheDErqH+2J9Xhz9rWmbC1ZfDFMRiC1Pjuw0r+qOEyAI
/2VgTvdommSmOsuL3vcImD52jdKmkoBRPQijOhPpn4WJJ+kH3wwwgrB9T0GJon01O26Z2qwL3Twu
eZ1DSgFzt6hFjLyy9zjOh/dG18++Ik0vz/f3ad4R/Uag1i9Rgo7nszi9COfshMHnGwkJrHB5H4Ql
BrV8QqF0Je8CBDqtnzpnJR3/DYAKpXi1D5C8AEAyGjF6oRYf4dN9hP+haP8tFJ1CxtjhsRsGQOw7
kHuZ48GWUnuDiUeMWyhZi1sH8BuHcqSu3yKuSqMUOQL+GST0D0+xzbBNxp7THaDQtYVc1NCqDqRZ
6P556e1NvmeA/I+Q7bcglOcM81YZSi2Ei0FbbYIHec6IlpUVHuIVyzyJt7+3ZpTTjLsykZIaV8Nw
twULqrOQQEr0Y9yn5oqVnJp3nL+louIpoajbLlQC5Ck3rxhAfmaIcvtS8X2Z+v19yuJTvQqEssHe
CNVGMwTREhRDOHCHyuKNxCkN0AX51ukU/QpMrTdERFcMhzCv6CC9RkcFngt4mvZWVFol9xuSHgUL
Vb8WDG2FBxL0Vpiss45owM22TZAot4CC0ibOFWSZxV8F2J+R0vHBEbXt9+jLZQTb81e7CRblIbQk
jZOghVQD6rA8s9u9m3a82nw9S4hSRIbuzwbdv8Hoynrkxrox5QDmr/2zWTj3XdGsN518nfIQi0LP
XDiI9PJMevhOycf5/vdn3QNSoaQzAPO26JluBeoZFDAN4+TuLStZYcxiYiCyug9C9vZm7ycg1H7k
ORh6hR5xzmKJg3T5hCKkf0OQqOC35FAT53sIsf1X0DRCteolv2KEh7Mb/VsKejYtWkT/X9R7Wj4y
NHZ2lyefpiJccQjw9lxhgcRnUEttMJp8xdhnFoKELZqETnmd6xHqZ+HK8B5Y22f39I8iUG7Zxcvc
gtMBEB9bNITbzCv0vK+aLBLljdE81Q2+BlVt7OT0MzOPYLjclSZDDoauftPPTRYq1ksJSEAZHl9/
6u+IMD//yRhol+uD/UJoRAD4F7R0LzHMu1zeR5g9tiYLRbnaYaiTTMFLziVee09gGGGmm2fvLRMA
yp4XWc4VMbknycvn0pK26KGEzwjA5vFPgtCuVZO7MYwKmEVx8IzoginZfx5/oQ4aTOuyhG5WjX7u
SgoXF4payhC24GaemYNjpB5Lo+aCoysU6pjPUbWu468MD06S81Mw1tG6x1PNwArvZ2z8Cof8/0R1
haxIe55Ig/v/mizYwNLdGc1CBzLGDYOnB1cUuvInkqXUB1lbhpu4AwYlEP0VjC2/rapGreAUglqs
EWNMFgIHCPcNc5qeH3KnesoxM0l4NqNP32BY+8zxd4VGLZmeZ8JY52p2eXX3Dl+YMppnWkQ/5a/7
mszCoUwSbMJdHVcEB3UxGONzMN0D6+LFwqCsEmcIp6gtVm4w1SXmMuJER70PGtIv92WZOQena0Zn
mqNa67SI4Fhla2QtM5kw411AwoALMKofUCDAU2ul150gcCPWKnjuQPexWAdrzFkKkVlimf9cIusK
iloyl+vUMBMBpaAsW8OlxfHBeAgN8O3B4F9YCZ/ZHfot2fcJNzHQKpSaKCSSKYbucGZrHiLni3G8
zHubCQgVMYK0pG+aHiCREa63gz0ekCd5YsRCTBQqYhmUWtd8HiiFLS/30bYwvSfh62l4YQCxloyK
WzCrJkK1wveSNe/CSj3b6dvXfX2+pVvBtB/Qy4DJFPUvoIejQpesE7qy02RyRXb30SFfD5vk4C4v
rhXsgz0qEnY/+udhl1koR7DvY89EGxjUDd4zdH6j3oe2pTZN0blfCrgBCla+HRXjKbCsf4Og9KHV
cL2T9I7khUXTUXfvZ1bB1FxkdiUFpQwSJ6qDWPPpJSuN1wL8wZJnpArywY+sLqI5i72CovShqeVs
oZaQprLDdR6br+jjLs0iNsnbg7ZmMdPM+LorOEo1dF8UWi8B3Jb/1QWG8OP+3syZ0dX3Cf7EI4B4
I65HtG9exge8dGulCY6W1Fg9ZyvxdB9qJji4QqLO1QKv95InAGlYiua+Wi4+Vv8GQB2lcqSUoaSO
5CGFN3+C94shwIwnuBKAOhZ6UMCnaQhTQXp0LdtlbLyvvhjhAMscyW+YbEfRBWLXRFDkALWyztDY
g7Ri5VzubwSYEa4xysgt1UwDRvO1z5aylT+7f8rbQtqA/nMqGDN9jRBJmDru8tgJ9wkMJ5dON8zM
MhnnDEsMyubdQm2FRQExti2S1U/dn7b+UjJQdh4LVQ8CMrwoZMY+MELrpNsRa4IXSwTKuBs5T72+
GpD74PEwF1uF1TLK9mbi5audoMzb5TC3S4iJ+wg2ugmOC+bsTbKXVGrlCoEy6z4KKtF1gcBt+c2e
vBygY7V3nsCIxqhZv28bmDB6rVU88tRjpWFHisJYGKaH1/hixfTvMy9JV/JQVp5nGJ8d1diTV9wv
RJO3NbPYac8bRlhx36+DxvxaGIwiyKRUhjCXdW2wAnHGStFhHixT1sMYH+dbC2ToGNmyrwtmQpWx
Ut9Hy8RXZUkiV50Pf9iZkvNG6qFVIziGrCvffbcLxsrrlXJlzVfcDAqmGI7Dn83PzGY43VkEzB8A
iT2Y3+SbeF9doLuplWAkGiqKstFQHo3ukxEFSeR33hjKBIXa8SqVxsDTRRjKSjOsKl4VuIE7NYhQ
QEmTgVCvNtslj/rWDIFFdFCXqxotNM3Ll/3OP2xYucRZ1/P719Aqgng0kDgeMkdG9lZYP9Cow1jV
WSWcIFCHQCZmmVe4QKhrQze547aDud4/8We92wSCUo2oLfNUTAHxjG1TgZK5xn0ElhDUKRDigYST
a+h4XFpOYCx2PibamwzVYOjf92vCxJDixi/ErgOIYvitUdmtpT84oWZll/vCsHCow0BuFlVQ1Fiu
wXwrR0c3y9G0laf7IKwVo86Dsl8ElYpduWzLnYP6PKt8Ls37ECzdpQ6CoO36KOsAoT047TZcsTwb
S62IiJP9qFQt04sK+1FnGD1Sg1vnfF8AFgDlCvR0xNsu/P9lPL8qGBDCrC2edc2/DeP7wjmRQA57
P0p8XCjBbrXWjdfo0Bt42os3nnNfEsZWfPNfTYCaXsprWEh6ST8y4wGWHnwybPyWzJ8EYhNZKCOv
uKZRGwG7Xdg1KFh5U8HbCvhm8dgaoFOkLU3t0S6N8yerIJyhySJl+4rsN2Bfwi4lhmBVofGy6Qzl
8/76MUyS5o0axiIf8gIY4bqzF88fwhIM2L/+zb98vwJPNqlfNHoO2k9yUCsZmq3BWvujPPwjCGX3
klsMMdolYffFMxzYIVmDGddklajMvaxeaQNl+1CUemiJwlm9vmwapLDW9aV4jRz551ZeseC+9/jO
oU2/ToaV23ZtBeV7bXeCage7/WWw82PUo2eo30jPptn3FuQUIvuLy8y/zGxMtJ9yFWHjxYoY4geg
PNRboXn9vDDOmrX4mxvbbxj6+VJu+y71yWH9yi+3w3ehxuBZ2c/72j6fp5nAUDHB6GtpXrjYvR5H
A2rBPt9dM10ybGougz/Vke9IbKLvGO6VDpqPNUM9ZWcrvuUuLKTS8Ljii3tM1IT3YPV8MiWjnEXg
Blo2EBuz6tTIQuMdebTAWYFe8B+XUL4+nPwuLAY5wBLiVpo8BcuX99TUjqyMGsP30e9SMc+5WiIo
32WvIANftzarlZK5YpTDQJtZnyg9IPbJynHCzxTz1lispLNigKuWVJdgPsp3B/tEEzAmsugxjQWR
AriTfmRrwVZXwd84vgkGZaF5FKicEAOjFK0IFEbCRn4dtqwk6uxB8Rvl5kQvMLuiEVUSu4U/pEfU
opOCV40hy3w6cAJDGai66JJRQ/x2sQbTP+oYOIkZl5v6wDjUb0Z3oYEQJCP/bcw3S9RkY0BcuPDq
DDhRvsTUhzeMoAVbgGHaIDZZbw7VZRuuOWexqQxMVoPFomeJXbBMbPLGuU9+BGWzGQhc1DwgworZ
1ntsdFRY4Qx58Q1umViss2Re4SdwlOWOvpv33ABF2e7FEtW9QksKRcQlI7PAxKHC/CDJuiSrNHK1
S7B8r63lbcavr/t+iGFZNAF1mbRx4PEAQStW8bwVOwM3IzRk3EchPuDeDlGnfdDrvgtGLZSlkBno
HVhD/yrWn2wKkXOiiEOa+EPREkVUMfqQD1jZC5YElHcIxBotPh2+36Mf4pAyn/ZJ9HtnheiDW1zU
wxApWKHvp0rnp2cHa/M9ZA/IZAFRnsHvRGTFOAhC3vZF82Eks3HSU8msgWdoFn16t73qZq4HiRID
bFxmY/iPzw0aZbkH/whydX7Z4mUUrSva5b6uMTwszdXJLbqUPMWSW7h+5h7aywJjJlSfNUd4VjyQ
BJB6NxRa00Vc6MEq4V91OJ3mud5G66eIPat29vo3wSB7OVXqLoi4rgPGVl2mO34jYILwIJnvf3fP
XKCHVSc9+jdd4aIWRoEXBBn26hljGB3+GQMYFbB7sJzn7D1zAkT5NLVNmqrgMVQNHg10puiQY5Xa
zrWvgE/mtyxUPOKlwijEY0RKcQREpwMmS//qTZzllm+wssyzujbBovxaX/cD6JCxbm1kHsDGgRtE
gPkhrNN8Xg9+i0Q5N31cjLkWAuZ1tMbdUX1odo9MpvlZx6DzIG/Qoc2ySnm4qh2HOORS8tzfOtl7
9464FLNZh8yQHRFDYu5b6XyE8htOIzJPdLsKwezM8TlGtpmjMzyDXcQ4Yu73q2AzTrj5c3SCRHm8
Qk/1NlSAxIPK/sG3ZNASJxCIpQyzuj3Boay179OGk+oC5Szgw+RwznF/0f+ra6hSAJEoadOmH/mb
Tm6jLimhbmCBUU0Sd5B0M7uae+60mwJRS5a6bq9i/gYx0+gQgDC6xfiY3c/eKCzxAxpR7YpLbf7N
Rk1RqQXkudqVxwELKBnja4J7ZQ3mvxY5IRbQnKpPgaiAsRdarh+SJrtoyAvGP2SzMk6pMdrlId+c
GXrOwqKixTjkvbQusGe1gwhusAViVU6FoczwFc59sDl3NJWL8q7K0EAJVWxbS1iuMFb+R2aBQ5Hl
jljaQf5/YrpaJem56gMGg1S/2cLAR/QA+lCofGvWNki4PbhBJtkLC5ZytqgTFbRar4iDGjHBCWw2
lvwu26jfre340L8Jzyp7MMWcUU+XlHK9UYwS3qj+toQxM5rnwdYczdFfu3ff9PBQpi1MXrGTI7Pd
ZvYcmyJT/jhopX6hlBC3xCqjicvMt2AzAedTvmQSMhAlpKPP31g3dLdSEqtiLBPFcUTCe7hzhJ1q
JoptDGeW9swdZlMsyrfgmh1yNVpFoKTxp2h7xkdnNWt3+3jfFmYPmCkO5U26Lu9qNQZOFRs/E9t3
ftV2ehDB7PnHQ+fJLXgKRfkTfYxyr8sANToynv97dJNhsjIq/5jBzfziybICCkxMFqafm2MtCEq/
Gkjhn4Y3GUwWNuwcN27WQJZ5tf8P5/tMnZg4Il6F85pvnOqtcwQ7Xf5FDaOOeXYizjFwD2LgwrUX
4RYyV8daT/QA/Xdkzbi98s4m0Sf6ROv2AvQfeCvH0FbM0LzG8TqdqzwJul3DjpwUu3NUlk+R88nQ
tzlHP8Wh5FGEavBbDThgofyojNYI1oOjLwU8/noWs+B0ThEmaPQG9YEsJ64INIwjMX7224/xecNi
7Pl+tbizdHRlwOh2ZeETt9CBiT0xMGnsobVUTMnDFfvhNFoObo9Hby3Ldv8Vrjb6mkVhO/tMMBWT
MuI44MWk5fELxnajZNun7aN3aDC68NCtEfYszPt7OHfCTNEoO3bHJtK4EWgKOt+RSGhe6/f7CHN2
NUUgjnhiV7089FBSOHXvHbVtrW9q6/sAt5Ni4IumCFQMoIkDXysVZCgtkRCrjFaKWmTNUNaJ8br3
HjFdzOico+xZ/ZNtvW9S84vlpeauxtOfQMUHDafpo6eQkAc97xESqaLxxeJEZGFQwYAWJJiYQUKd
5nmd27X97lksMWZLRKdyUJ6jqNJ6WCjf6qBh+MYlMALbtVpUezzxW/14f+NYAlHuw495IUuI+5Ae
HALTmwMeHu5jkG/csWc6+Vx7mVsNNc4pJGLEd9lIwGcPTlLGCc/QcfotWRxGMegDoHRQux4a6JuH
r38ThHILqdxXC47DYlkBgk0jMkczQsUSq65v1h9gEMpCBYsdmKepPdHDXMiyFgPM3yRnXEdHeXVf
jFuOTWKsvwHoS3DORakQkGHsVurbjrpRzR5EBBhKlhklTvVDWppMDnniYm6UYIJJxV+hFHuhVuDc
jeDkMkNFwzCJLlWrNXnHLB7+VUZqr8Qiy8sowSIifpZNDpMixKfYiUz10prvPgb48qTJsl0ytPD7
BLyVk/R+wIYxpp2coBNX23YY0VyomAmPTKMV/qhMnzeyyybsDVakOXsWYxbg/0eiVpST4YwGCUgK
pigatYMByX1mjctGZLa0sKCoxew0NesFXyQnlBNa0X63IdN7ma+g5DP31o46CDE0MlgkEvasilZI
12L0kGzIH4JtdqPD0g8WFnUkIqBN8zCGSKPTgscz9EFrJpnVw2OANglWjmb2TXkx2SvqeKw6JU3A
5oh2E7AASXay00tcxOsluRWgZG+brfBcZfpLhqETFbhdUHSkgT+UDOWjhIxyjef4SELG4WHtoACt
2+961FP9zRsm0pH/wVDS8bKUg/BOJnkb3WhkQ9jmb+pPlmWxhKHO96gGRargQRhUuRWG/0paBHeu
oT2D8+7+us0eWBN5qFO+4WturHRcQ3g7sX/Fxo5cqlhR3+xNcbpq5GieeIpSzxuvIJtjxbt9aoFJ
FmevZLMUff40+b051Gniu5rMqT5g0qPl9FZjV0/Fmj/3750RmqXV/EXd5kQq+kWJi+tMy1zY1euY
GvkhR71jymQe+vaiN4otY3gWqCnJfCPKywocKCn9AhpHCNYE5zWwzOcmMKOVtPId8YJa9XV7im2X
pYSzmjHBpXwuCgJkNY+BWyLH/1Y8HYvj433dI7t+TzLK1eao6wuVCghbd4+WNBOelrFDLBkop6Ck
pTcUPBAkJ7aEE2+ky0dWXxix+GspFMxZQzcv5taBmplOGcuyV8eZLjcXa806jMjPu/fp6y24v9i3
MeP1z6QWWxmbwfdGqQH3ReUk+84xWc+CrIWgjrQOZL2dJ2Mhfp6OrOpJ1repjVT7OlEbDd9OTCYL
/cwt5HppaJ/u6VwjKPi4ZJ0qC8Qq9s7DEXX+PD/f34OZyvZrJMqv5/BOXEuWKDLW4JftjC2M+Kxa
hmOeT+ly+2bBBmzLRoOczahb+34uvadMlKd30fcXlS0UYO+8dU/B08JOzF+gCd5b7cPJtzhQOZur
4GybjXVeHTC53fQcff15fwVY+0gdBJhoE/JtiR/hnJDBY5xlt+7/enUp99+0iwHTTPHx3vjFsvKZ
ZPH04ze9YItGUSrPU5rLc2Rzh2SZ/4wNkF6HTxbH4ue/b/Z0U9i/LPjNKE9RcMdSEcmCHxlbyfqV
lLkXXOW6QQFd/ucvE+RJtNCOjaS7xFWB5ZcVeN9XQJUe4DdwfBJ0A361YhgGo+3qdmLf4lpHKBPr
BHfQFkS7MYHKlIwI0zScHcm7Vka6KpzXp8FYruyvf9wIyqYGTUtbjodIvWEyPi2xNpkyqT5HYWCk
4tu4NESFET1my439sBuMk2k9NsZu9W5+nputubQI/9VGCq2CFdUxfgKVh71vDd+Zkf/tBG+m1we+
gHL/EfJs3xoDL6Ch5ezddWmIhv0LTOn30Vi//NpC/u1bBGtiE72UiWGb44dbJ0bUfBsjXSnt931u
8mXfq4RSC/BlVPMYka0cFHCedgZr4pLIwqHOPrA3ZFwVA+fVAReFYewfOPNtf/FsGU85K/DUP29t
3jg/r1jUNAyT/04RTQT0oqoQEuJOkINhuROWgdB1s9qizzuO+JPnbes4vnUJ8fyRGi+XNca0n4yV
vVaWm2ffMMGy+TmYG89ivfJ8D5S4p9OUjbqyGBd1D/leLWt/+nx4WBXGj0thONvMSGy8vTsOyF8z
EwOnXAss/aDO8AxrRE7P/Fo+9qZ9tjfy9hzvN8YxsE5fobFab36tfh14Y2m+SMZ+72Mgz2ph39do
8X5EqtLpI05vK/T54UQVnAfX2q/3Voef+uYoqwreBDXOiSMZO0zpyB5YiWeGZdIJ1HAUKkycwK4l
ps1St2+qozv7QVfsqp2f9gXxMdbFM/ZrstJL0/55wUuOb6BwN8WAR+szwBExIMhC85qhWOZHg6du
eFTGBeibAfXej7n2Qf9HytWYi0T8GFDWWuvX04v3KK9fl3trXZiLY23Yq6VpnPEvCi6RDVdtGz/Q
XK7O4XKB7soVS1sZxkinaThfW6gt2XSQ0TCi69k4XscdGaO1RZRyyZSsoj94SZ1oLXIz+1LAQM3u
dbFCdwFnVcx5Z3PebIpF+WPFx3Mo36stvGaAgZYfrnEme3nfRGbyJoo0RSGrOXFdgxskUa8qIAYw
99HpZ2LG7yiCY5JnznSOXeNQvlmPF1WmK8DRUG3d2W/SzxJsyiAKS8H5yKGSy0e23H76Kp37ArJW
kQqYmipEYjL+XkXMm3zTcPacte4vWL2vxaMiJD/UhzHIIZ4Vu4aUGO5HAqWIYYH3xZkNAFHfKWFm
p/49t+Z6vxRfizK3X7SX172Aml+cB+WKAxuxjzetclWjKM7DBCptHf8ijXkFw9jnHOoUndJ/IZfy
ISgIenM6VevU/rwv3uwdiHQi8GSEIYZQUevIj27EDToMbK+jw1zd/F/SvrM3dqTH+g+9ApTDV+XO
7uD4RbDH18pq5fTr98j77lhd1nTtM3sHuLjAAE2RxSJZDIcRXo21NVpG9vh/pET4NEYRhEaIwIrp
PUWjWZnr2IzNxp220VF3G09yIW3kjC3SEQEJMSvbEGzlpqR3WJ3D6d6KRbMpkEgVDJbrFOZ+lxgm
dfxbjKT3icV+9FMOzCWvoyvtHYNH5jBY++f7dBaaC27pECkfzgsqTwy19uJv8qsrmkJrM1a+QTae
36TYM5DsPPh4I9fXWL+qy/tC0WkXfKFGdPsNhE4GALGugukgB/SxxVbtqlvOOhcf/2ehEgbZixgG
A0Y4xAFQ4GgBBCK4/aju/8Uw1i1DhEmOeL7Q2uGboQmIJMWsXGdjSYBD5Wi6TffUkjDKIVZ6DkkP
jqa1RxrQD1pMGKEBej81QGMdIcxXrIfoiadSpikoYZYzlimxkXi65zbQhx5kk3F8UOQe7ivosvX/
uQeEOYnEIGMC3+/gr5un2EkAHfceUgtSC5OptydG2JJGUDUgx+PExGMXGJjCgWo4O2TfcgSZmuHZ
IdCinNYzXtfJjln5h8qllYQXOAVwmCzyPEIToIcRAk27IS+vDD6htV8qoC+UaCk707wPNykEoTA3
VAh5yo02jj7Wz12eND0w4l7vAYXl65XJo9aSWKHtn4cPKtUF63lDlRCvmCaCmIpQltb+jrrwmuMs
3VDtNRXWd+FGzEj9aqKsPD70i+lGpDqLoQPJ4s0zrbdCoBG5Tbr/PyyhL3wf6DnomtM22Wtmh+va
Fa3iqJ3GY6JOsyEoZBo5XPnV/SqPvLuFTc309WPuYDABvf0mxoJN1tWo3VNLcdqNAEiLfk2HLJtO
GLJmVaMwNJSEPrztw59885yjtKvL7qAzq8FD+un+ZV2y5BKHKr8moitSwSa229gmk1g/jiLc1sFA
k7W33b7n1ADqe3TolwrPiBDuIu2iDoV+ECmsdK/txUPz6K/lVeFIVniMMSwxeap9Zrmb3u70rwZ1
va/syJj414AOOtrzfikAv2Ga8CpaLPVFpeB7SnvHW6yoO73V7mvU+WhzO1T5Eo4lZZS8kSuQMj1n
SrUBXO7xrL3S3hSLpmgmYcKrsGikSKQAZHYf/vpBhcp0Om3b5uIVmtEgzB3fFGwhDqCRP3jb0hLt
I165lGCXxgdh7GKZi3y29uCjoofQ+otxSjxS/o0nvDl/wrihP5OPShacFFZlXa3GQncNnG5K39a2
FFzPSZGdSonP9RLcYQcYNczyboSNbynW/mrXj/mOxtdSWuCGGGHktBFNLiID6XEH7oWFIdmtFF11
ONNGF/ebuB52/joxZdgT87VZGdm75F4NxthagqjDtHm6UazWwU5AawyPsQ7P3q/d9vW+xVl6Td18
JGEMInyiXNdMi7Eiby09+5u+1qVUdyx2A0gzFxs0Qfnjs8AIZ2g/UYgv67CsCGhLw/ZblZBQL8uD
dA0gocHo3l+CNaaca3OKwsJ1t0tUDAaNRj7qVngRD3AJDf5vrHcbzaQtQV3KWQOGDA3hiB9U/teS
G5ZnBJ/BPhjEgVGLHC2nF05mpn+K1UPvhmj+fEVu/hzp4gZ9wyatDXTZBKI5TxEFEcBfLGECM6H0
tKDFK0JojPgP1gWlK2g/bWhh8TrPqBDWz49zmct8iJs1yk/GiF+REKYheS2b2BkRwvYlGGLn1QhE
4KKfZLQ1hnj8dBdWP95XnoWHuARM5L9FRti/hi3YUsxBByhpJ/4s4MHj3qewbC1mJAjzN5apmtaT
esJbtIc/r4l7Nb8oNBaeATdsEMZPkDAMUWagMRjJJ+fmm3ZdfRqRQ0NuXbxqP7x8H9ssy+UHLSAb
vjUM2t2vmJNst0iP3Odm6TU85+Zbz2dU5CBSGCYEN70t2PYV0N5v4X4aNkrMOtXVg2xPa/60lcFZ
6xC3nZI8odIn4idurIQyEXGPnt641OA24eWC0JIxGhsG9OG6ylFvFx40zNBmO4oxo93h78zpnPc0
iNhMBe1i0N8uGhA6Q8PT0QFIU8vpBv2K32ZHSRgLlvUVQB3CZL+YobXb8WthX7wgVpKwYv5/8VCd
jPA9cqTVUOtklEucaZ7rz6/cU6RvONulN4VOv/ObjoCVucgsy78zy3kb8K0H36zpmKTJWLswJcBE
Xh+A4xAB77x4oG4I+Adj9UOTEGVcRE3qq6CJ4k0WwFRhd29of3WUI1sqw+BeKIKI3cpwLt8Vrplu
hCIbZk0ed8hkY0rYe9JiQ9hcjRrvONVOXON1epbzOmOKSBZJT6Xzad6/mcuvmtkXEKcoYjd2PQpB
d3npMx2gQP663WhW8d2gH+nsJtupeyBKYY9g5lCfr9O1+320P+wTPmHQBJHpYxDvG4x7rTLd21p6
a1nn+0wutf6gR0yRJRFrvLCEnmAyjIJGCKSyg+8R18D6DWHrMBZr9Bk2i+xCV1wXujSa9XMT6dUF
O3E2eQF3zkaAfZKf4zP+dnNafX/R684+imAe1TdllJMWgTo2ECSxIV4eAd1bPd/nfVmVVU5AYy4n
ChyJ2u5LahYmgAK/DOsRxb1X45Fa+1m8oSrCI5aV0SVJLu70AG/cB14/cZK9yG8b8Zgc5FV/6lM9
w+a5tyOt2WgprSRhuE7AcSKXKyrEgV4xCScxXtJdwq/4adqiNiX7Q2NrP/+1R2HN15UddxwNrEMO
nDyivcan2JdUW8CDodil8tgZTq6mGa7stY/YtEOIMaAvtLzEFtCntixWkfXOmTbztDAlJoHZH3JE
uBFeuTxU46LD4DhQnou93QOM19MH02AciQZsshjx8rzMypKi4LqQLZV+VnZFpkJfSrO3o0udGr5i
yKCWuJaxfX0d8fq4vrKYraI46YXmdfA5o0xE/bU3etewrbr/Brj1nGg7pdKw0O2Tt3m9QKKXEiou
3cA5QSIq8AfBuzINWA08fSdsE11KdNauKcHPMl/I3QiKMh2jTJxfxV9DIZ+UFZqq2PHa1/3dHw+z
ra++wbpJ8W/wsSBJ3HhWk2VNkhUieAxCRlCGCIxJwFXanjS0FfbGnqEmq5fv4Q8hdYpiZ/5L7cph
rCcJPgGBFK3KL7EuWpqdnTlgbK5FLLk19+/8JjeaTI/W2kO9o6UMFx+qM17Jt6LQ8m3MFviEzYS7
2a66P8Uuf842o5Ou3jFtgVWkrhVZbuR4e1pebjq5X4ZAlGXMPHAK/wu4bUw8PknyARmKYkpCBlZD
baBZGKLCWc5oEGcpqglW8V5BY1c/ZLExpabWcMvOI9K8Onp2GJOWQVpW2B+SZE3O44q8G7qxQ+Vb
2qR4e7vxTrMeACwa7BiTWxUftO3S30HwHUmSZTnPi/PBi+BCzGn9RnXEdkVgY2AkB1pDH5peNOCS
gIVWkixqokrIlB2TFmjaIhzWyg5ZIzMxpi8fum39Fq0HSq5sMf5H6eF/iJEG1WtSzBlXIPakIHWF
YjSHNQM8BugTWpyzLMUZKcKgaU0yyF3KI1thK/oh4i1A3aI7IjnW6MSQImrT72JwMedtEvTs/qdZ
kcYAt57yZhGHtCmsDDA5dAZvAUoYsxRj8JI8bX8RVIWXiWgpxnN4SDVpijEwd4smqilM7Y2/eNMN
LHo3wTJnGDVGlIHpegzw33I2GXNfUaMe3eIcuqJQNxKMdU3NPC9lK6YdYSjoa1hGpBC+IeqFkWVQ
abyE2Noz7qsHagppKcaGSgisIHJoI5FInRA6Nk5zXObSTL92LWPIqxzYxJaR/2l3LBX4c8kkzskR
GjFmYlcyYjep4BQb7S4ZxvcV63lKdavW1xnpOuozYkmIc5rEa23wpL7Cy7fDnj1ksA6Y3L8CC1le
pRi028bm1YT/cSXa+Oyi85uTJYLQLG/ScBxB9grcN0yKHTBcJQDqQezg4EVzss6s26GLq9hcN6UZ
7a4WCleUB9xSDDM9a9D4IitYN0eYsqvUeKlasVMd9yMxFWs03hOHhjG9+EqcUfm+LbN7nkUIk/xC
6HAbCv3jwOjIihtYa1Hr9TneRhuloKVsFp3QnCRxAa81n2CcG4wNlvhnvJj2m9luRdN/aB3Rjf8K
LIqBWfIJc3rEPemZjEX7GujtcmCRh7nxZ9zHWAyHHPsUon3SEm+LWUQJqB2iAjwyFSX9Wwvj13Lo
BSL8ggkvVJ2ua89EVvskbyJq79CS8ZyTIqxM0w4Mhw3NU/lwWl88FLpnoq6K3FdmmdWZWaFcSpPn
dD6kR5/TJBSTLcY+RPPjFIOyRrP3rb8ac0TROKMWLhfd3hQkqQKvqgrEeStJqWrUqxZ5CAFRTfH1
Zh+gy5m3fSOwymPvfN3XlKW248mO/k2O0JSaHdlMLkCumwbMe30nJ3qK3hBLMLgndmvxr/sSmyRK
3dgqhvU45Y2wpjo2USO9/yXfPV+/ZDz7EsLYXq/XTOoGBjqrKuab+ic+anbv6Scl3xiPX/X7sDX+
F3W5RRM/o0qYWy1p6jbNQdX0T3aqV+6EJ8JbQaa3X7oQGXyLUb9gp1AmPBYt3YwsEQEghRzEVQWy
gGrJdIe1VeRkchpUqTh9/T2ZEteywv67qi1BpjXj0chW7FppdH+P9OZ7a02AjtKhQ63nNF2kUVcM
5S100h3/smdt51V7x7y1gwqd0X6xdmfuX1lbMI406JrF6AQ6iJwALyMqkomD95I0jjPWn6KTFilK
gHVZLd7lPhVwhUqJOOzQA0pvPoDSaJs9GuwTPX6ojdimxXeL5mLGEeFMFREbObwo7C9Nqb+1q3wj
6lWoo/PQ/RfgQhDdjBShSMJQNbmUgCUZWwybfbMb95qDBg74Tf3+BV1MpoASgv8pda2SNl7LMAXD
K1CmfLtTR8BDVCcOBcPdgzLoV/tLdVFFrVbRptx1LiUwWLylssyjW1QVWeQCCKPoI67tW5Cu7WY9
mkmtF6vU/LzPII0IYXlFzQNGaAlTyK89R9skOuoAKYWR6Th+XcgZI4Suj1qJqfIGNAor/xTWnCHQ
XNVSrQ2X6G9RETpejxpfJjUoSLpZnNDJAy3vrd6J7fvSWo5pZoQIJfdyoRITAYRUR+LRuz5kSIwY
rzyaQBuzeZ4iZFqqdDF7iHcTbAQKDXjrEt4qBRxEDMTLyVsBXt77kkI9eI2th+Q9yzep+e8eoXOC
hDQDTRTirA36y8uH3+vALxRNVEg7t3L7h/vyXIz7Z6wR4tQyJPbVSIMjkp5D7KY6eUb1n4OSwlTM
aJDGAgPsYj1ZWvYrfgywBwuozs3GNxnKTVpME8wJEX4njUq+HgeILfx6Sa3MXhVA90WeYEO5TssW
XQEUMsdO+qAQHA3oCvYy79rjJR3vffegGM/pBYMN989m2fTNyBD8tIIv1pEKMo2kq4EhJcjSXx35
8hx/1lb6UjG6vN1iV2jrMOsvLdCLzX++3xFHN/uCyXjNHi3tWPJ+KeELIoRpyCNXNueoOqC07nO6
fHIzOkSki768vFaLfBJoYES296Ca4uo1OXbuv2janXNE2nSAn0SCV4HS1fL3gXHy3Bjzk7SwcjHQ
+uGHzKiO1ySKmhJUhHNwkZGyKkzWpkLzLxumGRnCMLGBF2FrMch4f4QDwEed9I9mYQWKzRwTK98h
20g5p8lR/HIkM4KEI7mmeeXLKQi2U3bsuqtd3xHWe7SUrjY0zFGaDAkjyMZsxzU+aGluDCzVXpes
rfjCUliiUSEMoBRiT7MyXWV+xzSoafo6e1Z2KrC1KKJb8vOyKPESsHdQdfueL51dpUwa24QN0h4V
L3/TPuQHLTcjVDAUh7Owzc7TZVRnNqpnBG//Klyb0SaRXhRVwrRgAtp2cggOXvDQWs0zO71YPWqy
bDoWUkXmtAidrD0lS7QK6bjrl7fbmLLROaglAlOwt2p0n2pHilyXYps5PUIlBxb7L9HE3U/FNt96
CS3GYFfSMdskHt6TqA99XT2DNg28GIbIU/0UxUuWRXR6axgL1QubKJlM82lnY4WvaJywE7M10NF9
/mJourMUXc2pEf4mFNKYA2Jjf0nMYZ+jj9jx8UJajwPNVS/d7zkhwuOUVz+KZTnrL6YwmqXF6+hF
cb88SwamJuXcJj34pSczCRKuBYthSi6swNNLtlUAIi6+CykSfq1FUxAaT4RvieUw6LhJeBvAXLbP
yiZc1W8uRlcbajJ/yZjMxPc9Wju/477PDfkAUv6TXwADnTGp9cLFPOKcBvFeGKogCZMONJ4642UT
798ENL2a4SMwpnPdOON1/XT/pL5zP3dOSiRu9OirQEluYT02h8qIrY+PQl8BhEUIrItoRoPVbA12
c/ZN1+h3BgC2j9Lqk5qgni7UvY8grrkXpLHgcdMp7nI79g1/1Q+64bq+/em2tGa7xXhkLmTC95RF
KZTNCJYH4wUwygfZlFFzilBmphVfaSpDGBLJS2q2KEAp1s1wj+QsJtw/aUXWhS1MiMCVqTiCPim8
ZQkDonZ5khQlh3stvteHhLea1/ZD1vkt3ksnAQ30rnmuDmej2+BpbQ8oNECutPzE4hHOPoIwLnVf
clclwEc8mbtyGzxwtt28F3q7Oj2naJGgQd0t5jTnTBMWJr62ZaVEoJebT0DWL4zir71hHGl8LTp2
VQB6FmZLJImUbToMlZBjwRkWFV4Uq1sBLIE29LDsbmY0CNHlcRQO12Sikb6nCga2NUs2t9zjGhP3
u2tk0J6Fiyk87Ej5mylCdlqtlT0bgiD79qbo/Dr2US88nU6jXhj+OnUOq0tgFr6Zr4vzl3u8fhxR
QzQeDeA8t5aPBinjfITtoynyxOcvKzD7LMKWJ7FayEkhwmnITr8ZVvct3WI9YcY1WaNJgqukpDl+
ni913xHPa2xjPh4p3nzxxv/w8G17Zk4ibRWuKFUQMdPCEM0SOEzQSgonS4LClLPCKZokCoCUvI1P
0K2nqgmWWFxeNm+sbFw7XbCMo2Z+5Ubyx6QOCC76iDk94mA8VrhWreCBqZcBE8gaAtonzBmYq9Pq
pBgP1vMr0nWGZCTuunYGPc101z8Ak+PzPt/fkSypIAomvDCfzAuSIhLfcY29Qs7Ubri8vKCVZgT+
PWCZRxcDST3gU/Stbr1HmBlqnTMS386Xj2IiUMwo0qd9BYl52PJFU8koK2BISZCdUFcwOv/nlBqB
rVnigwM4jTP7/FW+xX8ZJTbefXVYmT22Fq0zdbE3diYNiYgVmjpom6LtIQ1zh+1t+iFeA6Ja1PEp
DGsAHgXbdAEnjP++kl2n961FEwX3OzyX0d3HA1hQEacRUsJvd5EctKJXdxcm0JMtv263qSViRcUm
3NaWhgdB7fCY+aPl7H5fsluyhAP35LIdOwlkJd3DAairraon9F1pv68ZyKiyxCI1LcvAFbi9ZqkS
8R6roOI59RUywB9al6wu7PkDmra+MuOx3Z1Rs36+r+S/Hc4tUUKkrCC0sqdwyBg7xWNle4czwhL3
Po0l+Ym8yGvoH1bVX6idWMjQMXKhTPIbrNgKTMnBzBImR++TWQi00I4+o0NoaJLWYVXkoNMYtR2i
u6985rBROMfSIlry4rtF+dY23NIiDouLByXSrqDVrbPtRUv1Q4Hqo2IGsSWsXnAx1sA0xO5so9mo
Rm3Kax5LoKzraeX4gRm9jxgExBr1cKtZkWcqxw4wYhLG12FNdib1yT4p6L2PJQ656WMxGRrUmwU9
WRXWDkvqFItfyfo6dzyDcgxLGjU/BeK2lOwoJWiOmE57spk7bJqlMvT7vXcrfSLQ9aJm1BgR0p/O
ucP4sw80BcVgdgxwWv7z/NstMSLeLZShCLruW3rTtvKNZ2PJUUUJaJdM21xqk3GYOXJ4miuan0Ck
2HEOyoa0EuXyHUQxHkP3vIJfuv39xO/qbki/q7UH/4/1/lVtnu5fPxoFQkxNhTWlcQ8K6MK2IjN3
1QnixaRFbQuR+HQcP5wQkhoaWSkZwKteJPvwkhhwzbb62j6lNjVQnuzF72vzQ4mIe3wPMwp98s3R
IXQi4Fsg0sC0M72pdPmC/lCaZDs7/YplI0ErQKmyIqCVITDudPEsA48EI2a+WWxog5QLVYcbKZJZ
vKFIcynSIMWn6ligt8bYpwffNO6rxEIMfEuFsMhRIMatJqNaI2GJ1kdgsq8edhCjBUMxY4ojo3JE
WGRs5A1YbzotIGhYWGoxfE4d1u6/kxxevhPwDyvyLGFMZZbxKwk7J/ASfPOP8M85poMYM2Z1WofF
wksN4puRIkxpl/VKEXPfpJA5wJxe8OyZkc3sfYwhO2mFli/KgS2q/IwiYSYq2ef9PEPVK1r15ke8
69cjWlZ8G2hs9yktWosZIcJaKF6VVWKMTGthvfSKjj1ZiUHrYp4swa/7O6NBWgqmLcNIi3uUWl8S
3KZkTREXjQnCQEhXvlS8HBnOTTItwNPjFaoXtM6tBRCOWy0gjAMnjFLDNBBV9lKiifMtOO8qA90w
iDaA/bFmDQ7LdkpA5+VogOE/xddpPkS0Vdt6lRv8A1s1H+LVWlp1PuUQJ/7uCJh84jacHFyLAtqy
E9cjHrnYIUOFdFzAyrxhn3zian3d1KkIIk9tpu/ePCNBzIIZSnOnPngiBilYPbD265OOQU6HxW6T
P4lDvfSUk/42dDMDDVBQL4m1b0Om6ewOmF+APsjd13S1fzSuK4AFnmiR+QJJZIAAnoaSsIKdZYRy
aUlfYZtjg0nAEWCaRo1hseuZEnUsWZiphIQ/ksCpLMmX0vtJ6E0dECnaqjkzt9sNfAEGmRIr0L88
2ozdQsIZ5RUMg01IAgJm6AmHUMSZyAwZdHlTYeMfHlM79Aa3JgJSP8SmI85IzcxRT2mt08CqxAXT
dkOa8A8Mn4VSJsKYFl+tySD11G/VyJy+4CXYwZZjEYPO7AvA+xuBqRidzT+I5954j8/9XtxgwHWL
lWOT5vl24igPlOhpoXfwVjKEW+GltpTSqfQ0IVBweDrE+BrJ6oC5Zp/VvbX39tKKVhZd6AqYqEpo
R0FIhakZwsNkUlUWWQgLJoDitC873mMG3LfQNqgAq09Znzs9WzOmBFS2gdpTvBD23FAnvI2Uckpf
eshXsw7vAFOGcxHFW/0615W3zLk+03BSluIROO6p1QJRsKjJRBNW7OVt44lgV9LLFWc2Dt4NurRm
gPLr27R3Az/5MMI8ijI3bTfmNdgwiTDcZdL0baygzIAnl7KxMWrPY/1RdCg3ADzdM05uWe4RrZm6
ZbwCVvKRGipP8rvzASS7CCqvQT3VOWq8PTlEDoBq38Q7JPD266zQBaDd7Km96dM9IokqLHohp/0P
LEfmifpRToNcUJG949eDBXgBpKz2D6gw+n/dDyEWChGyOKdE3OhKUtgonPKEsdujXyGBCxztAqk5
YUKz8C8ZeiNHA4g4FvMWYYEf7+tAuTZc5cLR5zoWgo2bjyECmrLm4wbTuPCFYNrEfitL307r21pD
3sBZHWlZ9SX3MGeeCG6ytBQjNVOms73C+T6/tkiFmhQJ05giNDhmUe1PsukssU5rl+pjYwAoIlrt
slW0Kj8nVJ5cMcOV4jRmpr9KDm9aampQJ8T430VrHDVyzwDdYnlOIgG3GK9mPSn0Bww2vrypuzdU
KTUMVuxNHbHOFO9MKBX3mV+Y9LulSVjk3IswfxCBJnuUoDbceZpMtwCZ+hCgW7/DHAL6yj1q+/yi
zCVWUtFbjYEnEh+vYmWkWYtwwJ4WLDAztPWe9rClUSAiizGvkMzvguGSupGpGcne0D7vy27J8ikz
Hgi94dhm0Nhy4kEXPozeoZ3NovL//ftomoANmoVjXsRe+XoAB+a0Azc/1Pqr4X3c5+Hb9xGGDEts
METPK0g1c9+x04xIUkxgASo/XKo174iWBEqneKsZf2Q02LRHqrVeOJYbeoQFGcUa8zAM6GnnKYGJ
hGKFZi955TsdNrsq6LBnUc29ULhcMNfS1HmI5hNMa6jfEduMSx9b6wKUcwc8Z69PjdPsUoSaf1Vb
ASOKtKfMgj+SsKwLeHmobyqY4rs9NpUJsVHYG4aLj9bDwOwoJ7YwCSLf/D4hwYTDVOKYcsNls9l9
1yiQSrkkf12uhr7S/9q21jbe6q8YAzAya30udxkwnT+RiqBYDmFRpjM+CfWPtBDLjLF/Bf0FO7s7
hQDT8HVt3+vR+XQSKjinLaaG9XOY6enh/KWevjba5XNDQ9pcSonM5KGS10Rh6rjtU5Rs2GPw0K/S
U3vg3PTTR8biSuF5yRkDoIxDrQyRzmSnb89WitRQTgfIvrSnRbC7w7i6ZPal3+CZ5DjWtjNzNADV
iHbO2urr84mixguhJCBFNGAksBJ2PH8fyUyNRyUfG268jt+Zpo3qMIAGY4BnmumMcwVoNy1/sRTc
SZyCuBnrb+CPZCJ27eJxmBYejDBxuxahjqa32/LCP30crkdbL8ytUuqv5Sl9KPVhdc4MGoDXssBn
H0Aouyj1dZEm1XjZvPSh7mNe4mGwdh+5bafGKTQK02rMvABcnbXmgTgE1JwDEpe0Fr3vxDFpJedy
mKzaTPCVOPqyUBXj5elpl2/fKv1juBq+7jCGg+Zs/wE70FvsO5zWaETwA5Rzpx4DcdV6VvOwghjk
Nyg3DNbbQbM/ql2vr/6EhmNFeDeVxvV8BizmkXrNF83ZzwmQKIVSEzcpr020Ny+q8xZ9vomPIyzb
CrB8rdWZr+v387pzv9YAln4FjM5jpFMf8EtOA9tGgSqBQSiF/+69mIl/FLUqiqQR4pds2WATdFaX
58tzymMys7Y6QKCcm1RXKF5jAeUBFUoREAscCrEYWSBOPZS7MkNel8N1Y3gjQF3JLnbpDnsdogPz
iDxQpK+1NYav1q7buE8u5bYvGFggogiY1cG0FSuTgAGCGqapj80V6BDYiUa4LkwY9K8jRbmWCopz
MiRUQKHGpSqN4BIIrDoKDelbafmv9PT/QjhzQ4fIinhSEgxpBzqMC8u5O3z0mBk0RseC9urno0u7
tEuhDfLXyC1PJkwDgPztpRV8vxjaQuIuSgZbHRxWDm4LAHOstXH/pH5nCBVoB/qUMQ2tsb8AE9VE
5ouwiRGo2ZU+vG6NkYr+8/tpcEuCMMSeOmR9VyZwcutxo1vb9f48UJzbgiLc0iBsrV+EI1MoYGMC
VSmMlb4dTIsiqoXkxC0R4k7xIex5UIORDaOLr3vkNb/3StHM1kJUcEuHCP8ZFpXTawU6TzsBjWzZ
iTbSQjt0wiZ7Q33Nm3I69Oo4vJzlk/l/UqpvBmc2T8OqkXG84vcrhFSZjn265/sEFmqMNyIic86h
0CJN2YKCBMSjyA6NwHXdT9pJUOREJl/9fEyLVsJBxO/aO8aSac1hC9ndWzaIax5ETFqPaFVAHArM
WgeiWkOrBv1IG25cAHS8pTSFZ7MjkaIrXnwiKI2H3UtjvLy8BYZ7uBofh52do9uvRzv2AW74SDmo
347gli5x+dncLytpuvzcy9tDiy12lhXpj5Sb+ds8T0TQdKThjQRrSVyYLJLr0Cuv6MBChhiGGRGd
Pr7e52QBveKWCHFpRq3gmYrLvi3l4+kw7c5yTyd/19TmaXuMR1PLAYHnT7AxFMoU9kTiMR0Ar8kr
eVAOts0JifhtBfAMO3SwnwIi5U5b/dm6rtC//4jit/L65Y9oxlQNgXofFrI8NzL4TuHPtChneEUr
WQj6SX18wr4F3V7pD4oB2Oxna2/QlPYfDOHf50r2oldqpflBBnIFloRhO3a3OZr/ylT9kCBuYC/K
aH2dXtcmUMyvxjPA0iORcoALRZVbsRGXT6sBi9fVOMCdadv2H/7BedhaUx9oZDzRYDKoZ0TcuF4J
FGXIITS8bUf7YHM4JKd0M3eLrAiWJGFVFq3/7necfcsf4X1bNim7XIIQx01jG9rlvv7/g5X8OSPC
70ptJmRDWoGjl3i/w1jCBRlFPXDzPVYbUGhNn3r7WrplhTAlMQp+EX+F9Mxdj4mtyEYnlqFb5xBl
L82kOYCFns1bcoRRuUZi5bEiNGOzSXVzh+NarR5aw/lTuydEl2tMIGjoOqM5tn+Il/4WKdmzOrCV
mGYM2Ex9Q3pbQxVVVK8ql1K+XHagP2SIuPmK3QwS5jiQc7jq7Eo+mG5HTYH/LhveiJDEaxrSISy1
YNJ388WuDJTY8bjFlmIshzvnDlq6aY8OGlOEyZCGoIuHohgu8qOE15y9wmpi0XTQcwqsUIMmQupR
EcZDkLlauUpQkQyYYaa/q17WGL85HilHtVDfvJUjYTe4QMixMhh0oIawGciHoVzvYMOeqwHuhjpo
RPOnEmE0IqUYNRZggJcnbMB7+/Yllz/6X8hE4U1lYKk0DXuB5k4kwo5oAA8KZR8UYx3rG3eVDZ9y
oPgTmq2XCAMSech9NTm048VEYe2ir5BdQ88/hgs2qkW7xwvZldtDI+xHFVd8x6lgaQNyb6AX2Cfs
k7YdK0PREvf66/j5yVK2cy+ae55Xkc8DgK34/XidRQHo7KwQ30NTlEa/vgC85b4N5hdv9Oz3CU0E
lmLmSS1utKA/oa3q7e2wQsYG60wajAwaGAOj3ejpxv4y+jOChCr2GGPiuBAEJ2BDjPdPD3vDVi3a
kojpqt6jQyhgIvGs1DYQnIQFZ93zfbEtlMOgCzMuCM3L5TJVmORbbKb6jsmDLbcGBp+rPQAfnqZ5
i0ZwRoxQvEYZKrllUlQKEqQNkCynJSaW7dEPhe84Z6ZlfuMzVyUCOzlySAeY9T+TOULyADOHNNu3
mKKY0SL8VCsMQAL0cDCaHR1yF1l/YOd+0oILyr35ztnNOKqT/zl+4Rw6knP/+BfSzTfH/21vZ7/u
V2zbJFOw/IRVulOZ/S127UvhrBxkWrej0ZnWfp+aqe3ilUdjbSHfeEud8FKKOtQ1r0GCG3RSjKuE
w9BHiVkToAMb1QdwRtxP9/zIbqh9ihRF/LaQM7a1jMliH4hLF+WgriRkMym6sRxPz3SDuLQlNzJx
fZ04M5FERvR5wJunRga5M4314P6LhPGtJIlrXLbAqQJY1ZTKAhykbf+38TMtyVibx/s6s5zRmvFG
3GJJy0QlU3GLYfgsxeCcV2N9PNavFDKU60X2MpeSqOTxJMKw19nXGpUGD5uwDF6hPbQohpwEtuu0
ok6a6aW8MVlLcr31oXh5bN/Q80izfzQnRdaz+pC7cmkxkUr1p0Kvt7a0hbdXkKbFZLYVv6ypz+HF
XMrPaZFJ4QGQSwDewWkhW6SbFTbmlWdtx7Z6ResbXY5iZqSI61wVfJNKEW4VXiXTo+QPYAgQVFiG
+7U50saPlpNTM2qEw2fVaOQlD4yZyOHv7NRCQXh1qkzndW2tB/3s4tmw+byvlMvxJ7JFmBwUVcB+
Ezafb3u5zjm8KgUAgRzy82WFdwO/0rHt0HAxQ/D11X1n4ihkl53AD9npkGf2Kg8EJlf5b7IvLwcM
awL+z0KwbWC3KoJt40vr9BydQqyLcglDMWYLdYXJuPxQJ94uYdMoCV/WAzqu6210edut9N4A/ct+
Txur/4cb8kOL0KFIiGtfGkFr8wSo8aneH2LLvIP13VvYTgsB8X3R/oPS/hAk1KjwRawymh6100sQ
ZhO4QrLpIC91lPcUWlTtIUJGIdUqWVYmb8s6L2gA3k1Bqmc/O9b+3UKUapkuhbvpF38Hjz/cEX6o
Vdso6qeoGB5WT6EyqGE776VDxfv7B1/+Q4nwQEXKVnnOwLQ91X8puoDbsXIyd0QE/gyAzhG7ajHv
TWHvH9zsD1HCFSlB9f+TnJVVm5sApXp1qztojG/+i7Tr7G3dWNq/SAB7+bosoqotyUX2F+LYOmYV
i8T+699nde+N6T2M9kWSgyAJAmg4s7OzU5+xrJO62AX26YWLM0FV8O9lik6in5exqkKlMamPebFt
bJbb6N4DOoiudjevOfz9jXf+P/50gTU3oX4+n2mM8W4++PaCKMiFW7dIl9dqIVNR3eOKMTFV1GIu
KqRBoe3aD9R13p/nbrR6R/IRmRHwt147nmhZB88GQIIX2bv0mZfams7a/WVqdHYMByZdP1/021uM
JpuniCBPQoYl4nqubKns7jHMWJpmpmN/w4UqLMaY0JWdeQh8jS3nxdB4ZBj7YsiB3F5akDESYoZo
VT32lvx5xjK9NMJ/0T55uN1XssgMfMbicz5fvy2XiFcOjkMWoevbn5+v6Ic8osvJ3OVr6+QjmF0u
HYS1dc4Lo6cTR6MDYEzUTPOvsU+zzjbwMIoFRiJmcBt2HLM07dt96zVjliK0bHc+TQbk6M+3Zu+C
a+083mw7tTj3DpixSLqY5UZAQ9thUdo+oSBF99mYTqSMhMWYnyaQKunagY2EIKm3O6JXg4Je7NEn
TCpc1a1jRY/AhDnsVlx4qWmv9S8RsuXSuFB9U6CR2wZUr5bpCJ/WMqg4zjHHrOs3fRl5HolxTeKO
5oqAyEJ9LHir84aCJDgX64AJMl5phWPSdbZ8mvcdItIYqbDVe0nnNuBg7R+Bpk8k8rUEhuch5sTA
PJW/lY1HLNZFFwrDrUanLf2WiDvYAbVFvGHfVxcuIcbiVKFQ9BUNd/O5/4bnHnCd3oGrGPd9RZ1t
cI2FLjHkDorxsiowMGluhbfokFq7m294n6OJNrGxZ4hRk59PYTOTgkidUe142WxEPPlngPDNsT3F
Q832YHkylvtypMh5p9gepUQ1WtHMIMRViFWhWH0TPO145um+1wRo359sBYBmrLDOgZbeIiyFvDyc
j1/lK0BcEVJwcatui6zu2KmbhzrSv7CS20zMoPGda7+v0Ia/eXha7KPN76f0YY+eoV4mv38TYl3R
ZAnYAXO9OiSH3vN4kuW4wjqbPIuviE4zevUu9ur4/uA+PTZnnCNSP/oitTjOMO823CKBEdu9HA1p
SdmeeW4REt8D/AwFleIcJucVYPNnahQHKsBYacSmYTHdxijIkNoCRyv/JvH4lzlmE2lx7f+3EOJi
jwkK3Ka1J9avJWrruHs8F5RzB26h8Uh0Q/A/Q7LaoALtPwJd4v7F5jmet4s/otBUyPJcNdyyfm4j
ofSwiN1q9QmrT1t9eU2vHIvFZuO6tFAHo4MmRMvfJR/zl6cBjLOhFmc5KGlt20YfK31O0Ec7d+jJ
oCL28i8Fx5iOsEtbvJbgBWNL70/IZ2KN/K38sDp/8NJJHMbYDFnWJKLQiKC1ar+kt8v2i3N1JoZ0
f5h3NjNW11EaZ9R3Pf/aoPc2seYLd6PMXejDPpijNku2DrrdsaYe3UccFeQSZwKSYobe2MsV3OXO
Ebn8p3fXXikbsbRbaygcv94ZD1b/au+8r0O6iXPYjtW/NFFs7qyqY20w0EYA22ED0gyuKnohUvzh
8DpdZPx2JG8jEKPrdslkEct16ElGv9BjpVvSES1dHCo8dWEiEYRWcd7RYLLMrcLTSP7U9xwSHMMk
M/5AH+pGJCTo6UBoHC31ucczFZxclM5uhRQzM1aDKygcN+etYL2TAokhwOnNZwvOTeZYJbY/rJaV
qtYaUGot4MauA5LM9/PH7WWPsjaHlHg/UrnF5qPjD5I6aVvY9CfbbjUyoMGa/EI6MeR4uhwFUJjE
RTor6yoawBEiuhxAVIgYFE6Vl5PiAqDXT9dJngmFkfbIVLYWRlHtB+wrCchvBLUEAzpbLLRHjf4K
DH4exOJ03CADft/EekvJuCnOSIZSIPp6QN9503txE+dJs38jW+KgpE1TFjUGr+8f2qSPOKLH3Ca/
m4XXOMOZqWTVeeZz8nH/96cjrxEB5i5VWHOZYoYLmo4ZCPf9A5EXSnIpIW9bFKx2q3+mhSOCzDuZ
yXpi1D6VIFks5r6LliLiO/3+Pl+T12pEhXkgjeKcdXlEfevBBrIDz2RPZhZGP08t1EgNwiBNQ7Ok
V0nbRfOU3PLyHCvH0zXWUQYe63899uMKc/W0c/w3YuK1dbG8A9IzPJ4mQ/1vnlhPuR1kI2xpijpc
f+BodGxBWmmYzzVt8e3KK4dNmvARMemnAFXBzCTpP8TsTeoKn57N42fS3I1IMPWEVEtMM7qlGhVL
3L8i1Y4okecjT8AKwnkZUVF+MlKnzfUcyZBaar8DDPt3h4F14kQL9LcEhXNfqbnEGGtQBm3fywaI
2cfjZX0mq9ZS0DbpKm+C8VAuvGvtcijSz/8jahyxx5qHMpMAfAGKdFlcPidI0RJULTx1wdN23nEx
dgGA9fBnabcrKtmYYkG/0FxF3XeNigViQ3PRYgzv5T53PCVkjMQMnRVZXtFbrFzILMFgBrfuw5Mf
YyjkyCwakyphtog23cq0OjTXflHnLsbfHJWfTpR8nxbrqtdDp5WmCWovGyTXIUKgPtl74AjgD8o/
dHgVEJc1wapIjiin66Qj0syLnEjJLO5NKApWUyLhjE1bSFa2lnkoHgLSP362brMclvImSOBCe979
g5xuFhhRZ81JUubNmTZzrt7Pv6+uCg3dGc4Ld8yao6Ssq64MfSDlAwQsEx8glFss1JXWS+8Q8TKi
01mSEUeMXYmkymxjhermhvbOAfsxwV1YorgFsFqO9CY9thEtxqwoZ/msCiF8gIt9rB3UmvAwVwSw
qJghQx2GQ41z6/7w3vMAa4Wo6bfRF/gRwHFb7FGNQP0eC+C49pnzUrOevKqp/qzqQa22NiUJHHEO
eGjOvZuuJ40EyBgSHQzVJU1f18t0DaDSL3mlnkmAbb1bIFB/cX0oHlOMVelqXxAiHfRus6Opbb7P
Hu+fEs8vZL34IZEpUyDhPpwdZJoa8on+V4NskW/defLTfXIcnWD9ecMAVrLsU4YA1SxuM6LteZ40
75DYiY06anupokJDCxrZ/6Z9+g7CBGd34Tya9LrceTNZpOFcM6+6XoDQBnuRFtHDfVHxfp0xDEUs
S7JBs8YrDQhE18X9X+dZ0ht27cizTSWzyK4Sfr622qXd0V1zn8OyXFgrnos+bXU0RFKKSbeZMTY7
UtGmVMaI4YzftY012kBf5e0roT7DnyfxTYJxAf2ZJuVGBhKuuJIeUyJxzQuPCeY0rgOGYc8+vBb0
A2829Xtsy4UjvfbYmok9BmhJQr6Ic0LTb9A3U4y1Noykvcg9SErvKZZTrR+dt6Xl3ScyHXsogkAB
qAB1xQ5hiIMRik1RU7/vjI2gG/hjaFqpCIaDMCSHZ4jjP0wagBE9xn0QW/lc0TnAp+ETm48teQm7
eZ+l6Rd1RILRN/nSRGVjNvSoMNSOXq4HDBIskG1Evg0Pa8IrCUx7Y0Dklk3ZBDyayRBUr72SDxRl
qbbOJLqSwaPgBtQrew9tI1r5n8sDBhgiN9vI8WrH6yKbVM0ReUb5e83PmjoE+YdgBxcFEPP3BTqd
hBkRYHR/FmpGI/pArZJJuN6E1oMb2/XzguyFE9rxuvkBk0npMy8FM53FHJFl9B/C1oN+0Lqnzh7I
+Tmao9n1WsGr5fA3qZIjOtrPyC4zu5lwNrB54uVFx6kZdv9Qvt4XIZcXJuihfX6VXoKXle0vZwF6
UFB7Vt9OHDL0JP6wgyNWqKqMjDq2G11ChW7tKPcR4JX3t0ZC1I0OPY8hqtP3KFGhjiihZtSm+hkM
xQ2Aa6qrRdzkdzAP1AUvtLrVa/6elMQ2SEmqEZbaAPVboTNT+51IQKhTovklQPY8DwmwlikuX+gK
25O902MMLq9UjopM+xR/CVZiO6eyqLpee5GuQ7HTghB02WUk2x8OXIBsjqZIAmNMiqQZEtPHso5V
0axQvjrDdnj6YvevNOVPzAW5CocspkLdCFbxdo22KbAxeh0pOt/RC17YOPlAj+TH3DGz1X2tVYAR
d/6KEhI9LgPeSzZt9kckmCsWYPOXfo1xRJg5BcZLssJLRoC6rC9/yc7B5g7s8Fhi7lqiZoGgp1SC
dvsLC6podri1O+dCPItzryUeLea2NQFQno0ItF5sCkyaOwArtvPt5r0eLONA8sV6XTi1qz2oFwy2
Y/8y503l0L8p7ei2RxftrNZXKGVmVx9bB1b4vjryGGT7gupzWbRmQm3w8egvF5ED8+VKC9StaIRv
597KW2quZ9ncSJ9q3h3rwjYIdcDvi3KTLsfZFKdFR57q3wFxC89XLKAFeurTfU6n/e5vNWXbg7AN
FF0u3Y1eTlonBJBrstbcDFkiDqX775rEljCKSMXSnxpKQ92S3sL+onXhfaaEdn1uf+XYnmZznLvp
JowRc8yTnedaXigRrnnuvChf1bJIyZI753Pf35FuydORMqZmdK2VAf4OpqNnn4rVLc8Nlordl95k
9DXihLEmXWMMRUxvt7v/uv/LXA1gLrNRzvKsqfD9YQhng8xhN9AIhAQTb4KCo9psXaGWL12XUEEl
v+LD8Ovf2QS2jCBnWiQLPSS08eeu7p45No9zymyjjaEnZaRQKaEJLEGB+Q0IVfcPgnPEbI+N2s/E
oMjBgL/AKMCVs9mSExUASfinhyQ2ddPrLVXT46Zd0tbcap1F7jW1ALOGvsPdwbKct+1+Xqi8mz8Z
OX4rL9tuAwBryVQrevOXR2MHj71o7RNvYHE6dBxRoeo3uodK0WAW6AwGAaQouu90Cn0O3ESk8YGU
bHHbyai87hjq2xMyIgd8h6iNEirP1L5UxJII5IisJQpkXHePJ0CqnCNa4izAUM4Mdqy+EOz1Oh8K
L34Z/EPIiz14FpNd0pvMtOpSUztzca8bH0H3Zc5HC5hMI36fFFsukMTcD+QaousB0f1absqGWFgz
x7P+nCvL9vdk3VUyagkxQbvcaJbxmFgN6kgY7ultSG4lP3KbHXl+OTsBJySykJ4VkNQ9ZC4dgtZ2
z8ImSV770DTY00iETJBtqkKMhbg4p1a1cyxg2h5O6gmFHVqv4vnmHMPEtu+orSwMZQXtS1BYiV4a
7HNo7AYg9D2AuC7EqJaO4N63hTdn4M7tkpmXO4mSPPBT0JRrIDzsU/JZAU8H+DCcV4PHG2M08lqW
lFkMOG6zIpFPrjyjPt1qqKKbAeiihqmwIx9l1DSZZFIQaIwNZu5sn2zeLGwMWB4i1+aC5E2nz0fk
GCtf67lRY+sdTWjT8bJdsnoyFspnhCUXpu0tY+IdvB3nafybw/rmkTmsuhBE80yxmYeHlbtwZ9aw
x4K/L66Fp0r9p1J802EO69qfG7mZUVmugKD4sPBt9A9T2KALcP4BdsYlSIPbewQZr6sC3mAR+iB4
QVseHYbCtB5FOaQuK94VPCuYrbY5qj8d3HxzyRh7AQMqtWxAJV9WIOlu2hZbWh79g2QLJA2sXbni
7Zz5G6v/TZJxAUuhrMJWwAECBeRKjMc1xSMDEhOHs+kn8y8ybNgWAvZsuNAI4CVdb3prcJG3yDd9
RBdUcWcDOcpy43n0ZprXmaxKMRaAygfXfc+elF9JQnz3V147HL54l46N2YJEqDKFwuhjiCRYqa6L
OWRvQZaoeR+et/VChmfAazOhun5HNdm4bVaIvmLk0JKzbvtYXBZGHK54louN13QfS8v0hpoSbOmR
yFGZo8L40hpzzUVa1+a8MjzdYGxIbiZBiyIQDPEKc1/R633Vu73198TFmI7Gl4MsUW8myj5KS+xf
w3qaD4qL1GH8ILIqzBqvzwv0mKTASLLTOXdLMleejDEpKqWIkg4cFuvz9iOzYUOu6/XrGs+Bx2vv
nIy1dayAxXQHVuSwzn6JBT1SUcToU7wCZCpzzlhpTSEU70t1solZ1bDdFBiD2KrA4kljVLwMtZ6O
M9uwG81HbgH3CTbZ3P7W7Ee0rgZuvQpcbXsKgBRpOJyS1NQdGJNnDjVTSwM1EJDHRpwcXTvhbw5/
UzZkTIA5MtGP+qEMUR1abdwP97e2qDza7ImyVwYFOb3M3PsEJ7OtY4KM7Rf1c6a1Z9SKAPCyUpzC
ix493s5D+hvsVRjTYIx911WKKUSgcTy6dgdgn7jkRLKTKYURCRZkOqkubSzTg8Gu+kP8Wn6idh9c
rRN3xdXUWzkmRAOnkZFvarExIjpPjxZ2f+nbj2geScma+ome5rzcPx2OurG7bo2u7uSoA7Grg3la
h2fRJ4MH7LpUJaSGUftkMxhiUIvA6xVoCVzHyKxYEQOIVRfwspsV2MrKS49NKcKYHvV+xsKT0OLb
RqAnRyR+TUm4ywAoeV9mk8W6MRF6xUZEAvHSdo0EIhf3uIIHVTvv2VvkSG9Xk0SLSkVGvAVvX54v
YG1kyZ3cv6XfWHUffwB9eEYf0AZVpKmzAUYiQc5j81HOCUIzcU4Gx/NETvsK9wyZZ+zazlRk/cEu
iDkbG6DY2hNNqPXgkmP9Jt1uXZFQdxQ1XZYMGmaPOJMlcTaULT0/MHYU/2sE4y3pX3k24xaS/yHF
ES3movVoPj/7V9B6WWGp43vxqHvxQxeQq30BzpV98B00iB0szQXAGh4abpJ1WrCjD2CUNUkw4tSK
+AD7+O4DQA5evwcPVef5IVOXfCxURl+14JzL5wJ0VgDnKF6Dw/37MHnnRmww2pgns87vLvj5FLGL
sKhtx7twwXGn8itjHhglrMM8B9qBCFmhE+h9QaJ5Yyn2+jXDuKNVE3HRcpy3yXTEmCKV6kgVhyDP
Sz8HRZoiOLruzLm65HDgzsfwOGMe5C5SWgm7EygGDwZyTVCxlsr+/hFNvl5jZphHWNH7TkyRS6Ze
DWbqsF5QIdIrxzBOuoNjKswz3BbiEKC4DCoFOlcHqANW9a7mzvPSC1yeqaC344/rCx8NDTWGgRES
hpiWZ5jBUWUQq+j2AUdEVdCDQeRIjirWHTJsYs/0zVgRRAVkaK/LsbP1rULQeYzC1T8S3zdHbHLv
2qWqbww65cjdZHa3Gi7Wo0VCuLmn7v/Rsz1tbUcEGQMUhFIiqYFER38wXnT8kG3FTtGV+MVjbbKl
WR9RYkzQORWwADaBFHGVkAEIH68YOx/QXrB6FFDWhX2NDsIKdE+aw7vIHEVhc325UVwN7PUGNrnt
Pw7z9WHpfakLw+IdH30v7mkKY6IA3W0mQwM6q3Zp3pYEDzvR2qloZ7uvk9MOyEiajGmKIim5liak
+ZIgd47mK7fDrJtpzefzLe7a187jQT9zVYWxUoVW5V2ZQFXsi63emr46V7alRfYi2UueJCdN4og/
xlrJoRQYYYWLYDd00Fze5seZCivPbf7lXW7GhiiDVmaxARsvIBHQLGbbdHX93H61yCeW3PUivGNT
GOemmYlFfO4gw/JdfsVMkCKTyiHPDhZQpvg3NKEYynyH5DdMTcnN2k4+099CZfuCiy5WIvEC6i9X
BysEg627qefymZQRGXZvwuvuhdeVOv3qjEgy9sUHZmMmiNREH3MYzf0brOYX8PNfuAfJueNsn3B6
xhxheVUhWofiYhYVmTnKq3e6f/EmHSk02WIZnYx9rQJz7+CxGsYgGWgXnQ9bjz/PN83F9+8zlyyp
BElrNPx+6dhAxKXw/7Xb2xgevM/HtOc5YoS5YBHG9xvfBCF0Jlt2sg+WwWYQLK0ml80OZfKt+tRx
eq3/xoJ8M8fcNb25pLEog6YKOGEiONhvh4rtp0GWYUlOJ+4o+FQcrWsy9EsQITeDEaaStH3jU5XA
hurZR/ZwflbRDF8hb1k9F9hC2r7y5+QoD388AZppGGjDRqLqBi018hkl9JJXph8NdAIeiMYzonqh
aEmL7oKVHz1JXG+XWpJgcY5T4ZBl7ll4GRozkuIBLiSUX4yt12fLq1eezLWYKn2o73HIPORyhe0i
UgxStvaeE9nNbKxTcPfobH/9jWrko/P6RtdH++R5uVyiTfBIYw74FigVnU5AwbK2bwhydrAAnEdx
Wr9GsqdCGsk+QHY8MXJ82Ub2VJiaLXZ+AeOAt6qZS4d55msBAFUCPWOwtsk3kkyChVVYX/JjvtIc
zslOPlAjphiL0yqNVkopmIJLeMQeF0T5WxECTC1eL/AknByWUP2lu8x98YewMbSekgJ+iDE/ykDZ
DxLHX3sUE8XzLMCCVkRrMZ2N+WzqsGFVDnry6xUCZW7iaNLUjr6GtVB6GKipkEDK9vuwkmvXtG7v
cvisBIQ7ZnLzAe+pNWOcqpleiZIMcrSkOdihu9gvwgcjs5CuimLbg1H0LUPyCkAJQI0PS7pDZ/fC
c1Un3+hvrtkko9DKoZhE0C0cQeu8Y++o66/lOUaiUQykm4lO/yy+GZGkXu3o2gzX2OjTHpz7CXHL
pRCTGZyDuRNh/4CnvtXc0jvnZNmUY+CHmJGYgeBKmcMrEM8oUCyFVYSdOgAZOPHSPNNx/IhBxmIp
8SWWhobSQ29zfOgfPA8wiBzrwzH8OmN8kiLqclUHEVQbzwBfRE2TmxjmmF6dMTzIoUtxXQV00+XK
NV1VsBw8ZEDM5AEZ8Eyczlideoa3c3YFNy9wFLEloiMBkMXppDJHbLf87517pzNG59zqDXpSfVpm
b614rWOYBFYHqVRxKwD0+Lr42qHG4luaw3UZOY+mzlgY1a+vwuwCcSZYP2BHO3lPh+UwM2BlM/Lv
zLjOmJdY0QJcbErrQlbHjZRZwqlAPRpLGYlq/7Ng7Vvl2SxqkWWVniX0kX6/zpPnYAPougMwd1oy
W/PSMNNu1l/PhsHYjygLz0Wbw2RtYLPcjwyhaLYCOmR08Fb/0EMeccZ4Ohik7JMZIFFox1/4MCDW
hQR50z48/TcYk9F1pmTkATXDdrLrdBQs0E1oI5Dn4elzKTF2o24lQ6ov0H/MxdzyfwCtWSOLv+La
+cnYYiQ5xnroSZDIsRIOqPSg0QR4QhS+GH4Lr8GEZ28NxnhIWZHOYhm6vjpeNw3JvIIAREbiDqFO
tiiMHBbWwfeVPMvODWTXz8OcwBmLnJmjm5a/zipS9HZxIRq5ruEtnVZhtDUb6/6tvnW+3TFeBmNB
ZrqZ+3EPNUEWBnN9miWvZoAisCMH2FcLv7R8wMS6LboopcgJLMPDixrAl6DxDh/ehqtLjJGpRemc
aCVufb903dIye2wbBirtbIHSBfbE3Wd+Otf7rU/sTtZkwJZnWYA+IXO4wQqcBbBxN/tXg2Abk7k4
cahRpWFFbShYIKDJhoQl8Iz2lrWkNoOewh2U7XwjY7pr7kUPmXWKNyeEORxqU3dlTI1R4QHZtbwx
QQ2zICSzI+u1h3fCjVCnEoZjMszjN6R5gxaO881pmJEESHpe/8Er/kyqxZgKo6VZmEVZq978H3TD
RwDeAqw3ykzcyvVkt/KYEqOAfRmLSeODnwvqdtWAJVYYRrZoVyDihy/ELCYWKPLOaipCGhG9fdTI
f03VzO9DlZ7V0W4EutI9pOB2CJBOPCXkkWKeOtUYMuBigBTNuh5tE+mLllyPyhnUXk7p8d9pIdue
r4vIXlzowfnz8CAPRDuj4ErLADEPdGGylWgsRObBuwA/OjCu4Kyflxh8WrkYBzWwMwCNgQFRTbtE
y7klrCh5faGjH9e/ZWO5oCCT/uD4Q5j3MAmlJqzozbM3dlURUMfiZfz1hZwBMqOnF44DOtmdYiiG
iehOxd5uFjg2PM/UaFZge7uMsVdo6//gcThnSb/7T/v1TYa5GoFZ1TOjyWC/MJGEKWlgnD3TOgvP
G+PQYW+DIg5iZdAriDgk2AVY9BIBoY5AcPcZmnx8R3K7HeTo2ukhKvWBDIbw7roUHqfzOiBoI5tH
3xykBVa85Ovk9OGYJLXaI5KFig1ARgqS6AIG/sj7RnbPS3VTLwSUyCK8q/Z9HidbSMcEmVshN83M
aFvKY/pQAoDW2/VzDgneedH/P+Kp7ZUhresCPB2HdVIScxfDW6JNlvaJt39FnH5E/1JCdmYlVbRE
EBro+ssRJsvWUKoHJo2HcXkOV1Sb72j7bdx4xJVqCIEmRSWNH23BegitvCQXT3nSl18H/Y1uuvx/
7Lrkcce8pjNV0gC+A6LDwwuQ8GmKObaLVbJOngCGwesTnIQPHisH86wGVR5lqUi18eg2h9i34eZh
2RGKta+nry8u5Pm0S/J9dowBEa4BSsMKyFEQiaMNX9PTrfaJa0AmfRJDloAlbcLfEhiF7K/nTrso
BlLJgJxqd6qjLq1YctM5N/6e5GhEiXHpailRAgNMQYDqa4xpI0wazRYYLueYqqkqlIp2UVHR0X9m
YPnezzsmhees8isF11iZPxUf5r59u5To51kFH/f1fqrA94MS4yB0F202ywwVlFbHB/fjqXrdm87v
T4JIH/DfqdUSlesZT9w1zMyIgmiYGi2uMAfmC2Fe5oE5PGnI1bzMSG6VrWUAAdUp7edDsSnm/x18
PPGM15S/hxqYCLgZXVYEdPj9FGzU92cxUXKB9oj7yye6sJe89fb2F/YncAHZbnhgjFH5QY0x/0GR
Yb94Vwu3FG2OZU644b9M90o+AhK7e4CPpLdtbW+/LlvDxXxcYQE0w1sh1Lp/zFOhjyaBcQnQAaKu
3dRgZN6iRi3qrA0FVM9WG8kpFVSo4VULoOh9mQu6woZDkRoThvcfFJlDroQ+6josPXhKH1Gx1XWA
ZCIdjGak/nUHv/qFn2iZ8HV/UGRuZ9/M4mDwY4GWIjey7T9RuCqkW7jrWqc8iR+UqF0fSTNLzwOQ
WRNoUYP87MMw2NLp1bNqz3w64R2UKCqchTZO3iulTDwYmiRKJlBOgMsDFf5J+JJLMsK8FAqlks5t
oMTDGhgoDpZ36wQvZGzR6iiyMmirL+fGm4Fy/Uf6as6tuLPalYc1IcAxtsKXYm+dHw52w0sbTvWi
//hC5hCa8NxesEwIX1gvUZgAyP8G+jZc5pUDgDeIxiKWsT4rRKVbCo0PwOg1vIb0KfP54yOY8ykT
JTmHAsQEDGKVYNIVNQnXIDHX3aLy/kPJR+fBPOBxHJj5xczALaLu5iC9nZ+c56/ygxfeT1W6fnDE
PN3tMMC1C8FRvbRtz6yAFo1qrb/brFQikxBTgIWbbEy0+8OjnWMp7QYbHqAQsxc98Sxu1Xgq6Pnx
PczbLiV4ibWGHrNtfyhvw4dmZ0QERGFFGswH0pzRyjc5CZypmG9Mle1GmV196ZqKlOpq02+jnVQC
yy20H5XFPFh3SBNgp1Ho9ASQ++iru65Ogd2v6g+eaZs0NN+nzralxHoQdqaBz+hRREQWBDvsfbfD
fkqsYT9xzCh12O9oGAuT1gZ5amppKeB9xnX3Y7vZe0hMcKfCpm3aiCkmcpDqULnM6hshF2nxVCZi
gLR4Z80wZ4FJCwvMBRl3S9NNWPcYZExaAgQdIW8KMJiT3kmWuTV4Afl4cMOCqOiJ2aYpyW04qcX8
sOzm1hZAO1YdAcOIWlga1KNkb1jJ6z8pXv3QNsaUFdd8MEMNdw729IjqFQaisJWM/25NeJU/6DBG
JC9MpRF8SADpIMGaRa5yUiI0UA65y9NczvuhMGYE83FpJupU2DZdeugEGC5f04Cq9sI5z2hNm2FZ
1gTTECVVFxjG9E70wRZU6sW1/ZgggSCg35Ue2T+5JCNCDFut3LVmeL1Qtujblyxr9y2EobxPZqoj
FJ7TNz+M0UMyrVJ9H2Rqq7LdfiuvfIDVrcnnAkY3I161uQX16YabR5hUkW/K7MhmrBhB09Sg3GHX
0iu2qAenmAydleJucnc7TT5qI2KMj1xrwFQQTWoJJOdqRTDpPm4gNrIcuIXuidBtLNGbBo0cqbRo
QqyLAF8y2axENF+rzttlzovtedJjTJuq+6qqFKAye4Dj8YapWrSCoDOB8zxNZXt+cMOaMvMCREuq
75pu2dJv3wY+sFJg2rVezGzvRLtAoofd7r5WTjXG/aDKmClDysq0jagMGyt9MNa1Kx2rrV08f83s
Uzjn7sSdys7/IMh4V2fjLF4KHQQx3C7a101dk8NX/QEjwt1lLE4arJEuMibkes0E46xSWth0814S
dxGQFOBdB27qbApQ7gdbjBERhhiN82eQKuzKpasTo9LCgKpJNCtxZvtztBqsy+5rePYO2fxLp101
HPNMKfzxFI6YZewLtqaEpkn1h4ZouaV9vvCas6bi3zGTt/8/unAG0BzOZQUStXVbK4pAdDZgRPrL
Ax6gdeJBpkx7FUjJGAg6BVE0mCtxTtTZtcV8xZO2vBSk3eS/k835+TP0llViH+oHhIMrWuvjSHL6
UozoMpei0+tYLCrQDder4+UJuRp5iRjfOqC/jnMBJ7IZmjQixVwHIegu0XUGUglJn8QtKuGHE+eK
T1rkEQnmFiR+cCkMAyQKe/PQvOoOxrsOXjrnpdKmo7cRIeYOGKWQqrXSI2i/eMjZnUnyhYIJZs1o
e53kXAwi7i9ObSdPjlNgltmd7VpEwOSZ1+47dRVkURN0GTqDXStMAizSQ8FXtYHmaYrEkktic70T
KjT2tsmShEBFxD8UFhr8miTBVagMetvcvd84PvpdL3Pra9eiPwNjq5wz5JFjRCuredz3OcglxH5/
H8jDHGi6Kdk+e9xmmsnobMwaY0hm/QyP+JWyhvBwc3x4cgHfO/c9BUgZyCtz/a/J0/oWJRuXpciJ
Gmr6H1FqVneGM4Qg9CmYd84yAsZUyEsz3MKeO4fHhmCp7A9xEui43xGRP5JhOROdCAugl8Zq6cwx
kvabrH2yXRKKVqNpy52NLNdJ2wNe61cAlAubc7pTRmAkcTZMk4zLrBSpxIWzc7mu5vN9CDzSzzer
R5fgl1VJ7j8aPNXGNBm3ZtbLsZpeIYPV8Rgif0pet0vJ87kLxaectDEdxpbqshYEaAfDXXwKCF21
5JixtZjPCfqVZ3Drrfg3rGrJRWCZevtlCd0TokgzlxrDX4PCGTYT+AgfZsBuJUfAiWFmLu9IV1qo
I/COcMpLHJOjRnj0NJ4bvBfXK8jBrWnWXWzFnrXzMQy1uK8r05flmy1GnL6e582Vqoq+P6CbDnOH
939/8u0bM8I8SJKfRoBSmoERu5Os8CDOteNS+cB6ay944I4ITXq9Y3LM4xRUkhYb9PJj92Vq24Xi
9W5gOb37Vi6W1bvHHUKewtCD4n9LkDGl57g10M8PBlFVzWwsGMGWEwoGOH+k6OQWLeW2xHBqojk8
2U7fhW/SjGXtpSSQjDQUn176OR5IrIdLWqLxVJ+jImxP9SU3rnJeQKTVobUBcYBqOCcmmoxlRzLU
KaMjbS+vbdEPWCQBl4KCEAJC2aIjeXtjDQgCbP/6dcBG1hP37KYK1OOzY1up5SbqO2zMhgDt2pnh
5JBimvMc6alK5w8qjOnIBkm9NBk05MV+T2OCdazBo0CeBYJCf2DT/Ts8h5P+4p8P0l+Kwda0OqMr
5IsJedYXIhJ/MZxpYwHS3SgQfnEObzKxIgOZH0UABW0gLOBLPFy0slPP4lPdW7bwLNLiyjZ/tAyX
B8w21RqpjUkxxqSpKqnRzFSkj4wtBIsIo3dO/bDsRYfbFzVpgUdsMZbEkNIKCP0ZdONoJ87Fky0b
iFQcd33SDxsRYYyH1natdK1BxDZKInxq3uH8yjHA9KX4QxdGJBgj0SjFkCYXHE8LXfAC5+lKSstY
6O+itaw0LoDIzVO9Q4+9y1kGOHwZib2n1dXBpHLR4DrTgdc6IC/+HJ3wJPvY71FytGNXBTqQ9hQd
MWm0WDrlQstJvYDDy+3cmLSU30JgL7p2zopa7WPxqTBI0nrDYCHr0pMv7cx5T3kqqjOX3SxV6OgM
KppJdmhi+NALd97yeVkWhAtnRo/unqgZJ0FNa/0c9RA1TRFsNosY+FENma/Xb8slF/huqtNrfPnY
8YloNpyR1QS1TRcRrLGLLeXov/JQuSaDdFnVZYTpgCbQJPZK1EEl13EOfbWCrWyXc38h7zOv2yt0
n+YF8R2qKsiyy6eEaM/3L8v0QzQizlyWKG40X8lKEe4DEGM3D5r1ADdzXyHNc3E6i9ZwPVvZ/yN7
/U2WxUgoUrGssOhGfFILL/O2VhdYygrFd7o34B+VCUcCvtW1Ro9t54uV7GPvOSoJL5vGzQk265iN
jVT4iotdNamhmoJ8CyDH0NrByFOVgR3g9xdqsF3J0SzEfnvs1L4ulocvYE/eP73pl+ibGivGSPKL
+txfReRZaOkmWHYfdJAxKWxUmzm0Ji33/7H2ZbuNK8m2X0SA8/CanDRRki15fBHschUpjuJM8evv
St3b23QWt/Kgz9390kABDkUyYmVkDCsmspiQxcqsy6gp0CwI4tDRe1eV0WpZek/N+yHBxgefd1XM
dk1gavo/Z8nyyMbVKdfGCtoppPNy2d6swBjqDq5soY7hfI2H+xpyPt2tnWRiJnF1ORWj0ktHr/fz
heodRM7iXO7nYuDrnCWjkPaQUAnOdd+AsjPBcozlmjdbNo/Jk5NjHjl5FKtKm+PkHGSszi5KiRiW
Q081n2+agtNfiDyRxAQoTY0Jd60eJORVXh36RDxK5Fg+FfbS3Pgftp3sFofUPSDs43VjzOPmRDQb
r7Ran8h9AyXX78G7d7yWBEvSiJ0uIiLe1pUveLDF8wEGqscku5zUBtriXDXJFktyfsrXdEb8cG3I
IV61n8XnfauczcFPvYBBlEgyIuViQabo42mMJqbePQdWZQu+XV9Wqc3PJ80Ggt8Hy+aTWqXPjUiD
mT6DeyWy0VU9+uWy/jR577mbS92xHjaPFFf/OU+tAHcBkv0eRefn7g29K0HuWY/a4+/HIxbGtU/D
QojQRlIs9R6FHN7DkprpvR9Cj2Ti+3LRqNUgUVvC7H+1S70cjGyvt49KWSNR8ed8VY7fsPQTRlhV
RRrDQxv0d3vvzdIiNTLY6x6RhrfSP1Gw4kicfSJNvioDPmnVni1laKmnSjvsrr3eGpXUI1aR8563
Cu84GfyR68gSzRGySrfyKM/+a7652ibobguCUSvJBwfX2+C6L74KRhhMYGDXJaogluOseQfNM2YG
oDRZ1fUohPvkG2pjn7Wt7yo4LPepRnW6Z0IMHElolM5OFnQGN7jqg/UOpFnxywV3ZO7a/1t7ZYCo
OUkSdnlDWJzawdr7LDX7cvHNrYPexdg+/zekxfoEhFQGhApKvaeLMNc1okM8qM7EsnFDLk5I89y3
01u4e+cc2eV3l/qqasWZ3ijPTrGKdnWM2aDlcpdjCbegkca3ESSuUzsKQJiYBl/c3snb0oJ7v4CJ
dMLsFOt6e8U17QVrLNIIdrX9eSbJakl5tt10sboQ2Xt7OnBnkzghiMbAUJgNZt6FgKHAQddm/cK7
wObIOKbf8fbvE5w7dRK2MkodvmPnBehoUryLVzz1lmu56K/Bq+3Qf+a23fkrNAr6vzp7/7jP/BZ9
i08RmF7A4+CPvrjbdi6WGaf24nno/WF/3wJmU5rYsKjT1xDavUXGZc91YwjlVaRIJSww5pouB6dO
HO3sCSnpl9bzqsIm5fUDL7EzW56dCmZceOgiq5HCm2DxQSP5mWAs4DUQrxjRX7VvYhlgAJsHlrNR
4VQq48tlmFpSCUqaI1Jyr7sge0xCW8rQc6VyXGs2LJxKYrw4Ozc6+HSoJAvd0KqdN3aHs1wprhQY
b/e/4my34EQY2zQDWuRWLRIIW2NQJSy95D3a6ccsctqlXRi4c0p3gXVHmbN1t4q9yt0FHFs3CO/e
o7VK1punv4PxZjHCw7uoqNJV5AiP6ZXYlxXlurmv7+xLeiqH8V0pzMshs0boi2Gj3a60H7FIyDds
l6xwt9Ep3tjmVVHn8GIqk8m9tE3RReUI3YbW/vRiZOHR1rvKGvu+bjwTvfWkTGCjVJP/Z6Lr5qD4
b2CMezBt3k1NA5B7H4oJGrJ4DHV8LBygtQuCBBO76OuMLNr8+MUv39HPcU8aAzJxV5R6dIK0E7bP
x/Zq1fkfl9UDx/rmwrzpB2IQxTp3Td6EknSUk6XwiNLsGNkngTcXPDdGok/FMBCitZbc5Sa1vWd0
6ezQpbN8JPsXrBDHMO1hzecT5n0rBknGQYrrOKXfat04jgZ6gCd04e5KL9LQpcnNqszFrhP92H6E
oU9TzAlDHLh2LC9fo5EeKzzQJ8Cx87kYTtcxG6NrqixpbOwhjVokKSCgOxbjwqBp3NgeP/vIeVqh
mh0j9uBmcOYi5alEBp0aqRCiQlIQNa6rEwkF1O7xmEQm7OFB2NzXbtYWJ8qxAHWJxrbtqZHgFNXc
1nCIz/dFzOLRRASDR5XeCSCLl6Wj0JIy0F7Ay9LaZw+Ny/flzN9kE0HUPieAlI9iGp876NLbTrov
7KoidNpyzeXu4lkEA0pNGBnd6Yzvs+5OBFH2aovFrcnu4UA5ZrglmFk7n6jFgJKgCE08CCruKuPX
5U0Cn38mOYnoIHnCZdfjWR4DTVHUNapxM4e1974bSQlzQOkWQ/Dc1wNPLQaeSrGwMAaPQ7w44LIZ
ncI3noQVYIJXmaPe8heoT86PgSUR/L6F2Wg0Yxh0R+lxJTtP9Oa9b32zmaeJ0+pMe1RxOVfmOYcY
JJRV/zV4f98t0ayPNY4bF6XAJ3sd+fdFznYVTEUyONElQt6JCSwDPIFBhaes7EaVF2/Xl5jgMfS/
PEidwYrerFrFEiHu+VUg6hJlfbRK3FeJA0dsf0lklEMjxRARxaT/LaJdwe5knkXM34wo1Rp08tbQ
LAaRwmvWywkIW/GiOvm4G5fe8vf+bPu4GEHRY2PHIz9/NhtxTmQy4ISleGoThTq8GENC793muhXA
0M6L/W5B19/G/q0aA01DM8hRWVMxdKN6747k4rUKOujQNsPraqFgcE8WA0xZ1XdmhtfDEVzq0uOJ
rLiPvnlz+NaGgaOzXGlSVBoU+vA2eQ1KNxgicLIqgfqa7S7+nwU/ipkH92+ZDC5hbUwF+nFohXTj
ayWTJiKGm36EF3JAvppzN87j7bcwBptGudGjJoWCVFhwXt73ptk0sf6P0ensQu6h7eM4UaCL4X2i
q/jxcZkvaDYcLXAFVmbZHHGz4fNEHINHF1PtT6MGcQKiidfevRzSdfUMxg+HI2gO0g0URymFroo+
RsYuxD7K0yvaIDDs6Zze9pkDqhZMt3GkzN1QUymMJQxoqE+yFlJQSrCQ1FeJq7hYMcbRZrY1dCqH
MYI4LXvlWkLObQ0IKCmOS7SGYir04wNLonl9kbN9mhNx7EWVyCNY1DOIA0OL44WIJ47eziAtmkeC
6wOaFQyyo1395LF+u+4vGtm7102FPZQYHF3kwUP5Alac+0c9m2SZ/ibGcjJs2S2jmn7QwQmOmMMm
2LCJbh0gMigrv6wNx+/UOeyaCmTuMm0wEgU1dhnRh+wnV6K+IzrI/qDC0LvBjpyDx8JOvePy8RFs
6IMdPyPHp9kg2M4s9HS6kuvmZGujdsbjcptDhOkPY+6mizYIclXghz1XaAOx+Kx0c/g2FcBcRNe8
LdrhQo/aC2o7FYni/1/+O+mNdxvNpj+mspjbqLOGvBapn6JbFMNtyIDkzvIIWlTx7Vf8omMd+gVD
2c/lidf7xTtF+u+Tp4Da9IPWURtXsE/b2qbufXudzUZOFWMASM7SqL7evtL69T3CPt1Hw93AWmNs
0eanJeY/mWXJFraJYcic0aYT2+aaY2bjuAY/3Pt77oCRxLX8zMHUKQf05m5cw/gWxSgG2tho0HKI
Ev3n4FM9Jh4H7WYbaKYSGFQdtQYjwykkXA6di9Z3SgbA+TrzwP2tBAOoFiVXN0KIcKg3YzPlEm0z
/JbQ2ZB/ogrbEzqMF1WJrY5ameddg2O0+01+0b4jDFX+uS4Wsc/7PP8ClP+oxvaVjeBvGcSxxV3x
GnjgywNC+XsErnSyjJeHmK26TPVjQPIkm50+SNAPpAbH4iEk4SqN0GtOUKHzscPOPlxK8gek1cKe
Nvd+cWxxNsM4lc9gIR1DiUcZ8q8++ggAVejdRGzOuxGpObBx7FQMg4iG1hinsYG5YDCjJmHQ0CoG
xyb/BQq/PxwDhakJpoC4hC5ITmA9MElaEALGJPOci9/Yqz+Y83r4cwazO8cX5mKyqXIMdlwQQVdt
AbkwFyCv+dYtxM/6kyeGd4YMblyH/wDi2jEfXi0StB/NQm3QKxbjq4E11qc9LRzd5t5UU90YKMmk
IUrlM3QDYX2ADWoFiT54ivHOj8ESXT8llwu9wgqS7lXUJW6TVTzrmA9H/rEOlmpXq6qkNRWYIOxc
85afyQpN9OMGQZhlw72jx+3KbtfqWl5jZIBzihwNWepdPdcEID4gZe1J63Bl2aV39tagyePImb+T
v3Vk0AQFXLmVRpzkGvXFoSG9QFsbHGSYQH/4mTWoUfOX3M0OJkxshCXhHa1BFK0W2lHGK3QE3Ujm
sFAK0wm/9v7mzY3c22xCzX0+cFyCnbMUL9oVBWN6rsPoeEs0/IEx4SDsabs72Ia5NXLed2QQJunH
q1EoOF80TGApp7LAwunaRtP7G+XZDz30W2HZ7v2PyruPWJreVDYuyDlASQyvgsIPd+3xtw+6k42L
mXHekc5KMyXR1BRVwjtTV5mwzooz4ZRQFYPRQ+IGPQCkdF40fwUN0QxLONrNHelU3l9H2phqSp8l
YDFbIaVXkyMatp2rQjR7K3orG5N0FtpTeJmVuSgM47mGrCk04tOY55CcXqLuiuW1MFqvfTfQNn7h
uf2cdU5FMN6oxeVZUmoJ1uk4u8/eO3DAeTY4mgpgL+/RCmUthQBkomjoj2YJvGoxDuRiBAO7aDjy
5hB0Ko4xDaHoykY448jMinQhOsB/cwTMdp5OJTDG0GrRgGkISEAtF/W0T5LRCAgEcPeNjiuHubFB
JdWd2g5y8N5+BethZB994wGhDwbsOaLoT2Yjn6lKzK0dna8pkk83lRwAY+pJPhjP4Eq8PNfsg2kq
ibmq26qMsKxzpOCEHj6pBr222lDkj8gKrKwOn6l8LjiYSmQubtPoigqpDnyukqhHBHT8G43jpmwm
pWguUaL1ENHStjnEjojGkUd+QefCw5/n+9+KY9/sTqD8UiqxcR5wgFc3OnumxN2yy0EENvdeVFcr
76k24HWIwe2zWtg8SvzZVNfko7AAnuZZVcLAaULg9VW3VftIgAkb93zcYucs1+xmM/1TeYzPqm2S
mB1FBedVehX/FKRa7tDImflqb4+YvlmsCok8lRF5OHxxbX7+9vgHxdlnu1aP6thfqXCnxwIcSnvH
c+C5mGqqH+vAQ3lNZRFuhcmC+rHGqvacZPvtAosy0QTMMUEeMumME3fX01VOI2ohr8EAfjvvaDqP
Phn8py9OXDGbJZgqxnhvfcmxk1OBuYMiW1nUv7S3r/v+NBsYTiSwj/exA+88NudCmQAXoLI4Ewyt
Hh7pYAaq+mhs8w89VkmueYVPDuayL/hcG8ZRinGIZ/+B2yvIw1l2xEtSuqQUW/z1Z0f7tY6WSOei
WNcdVc1OU3CGId/CLTr9S1j2j6Gz015RejI1IbyBOxJU2AsBNs3P0H0Du8eHa9dL3hXJwUJ2sFMB
f/NgxDS0qPbn/YFHystDKXbGK5GMKkUfC7XzAhd94maLmgTkHBIlJGoH0u02wW3M82buOTI3/yVJ
BgXkAdQkscN3XEQOXUv8gVWqiwc0tvwv3ZndmiN2Q6aPF3gAAo3Ak5xjiW2qGvYgLwFVXzyo4lyW
7KKck9ZrZSzf/E3zgvfoK3xI9smxWAKr/j84AgMgF10Os3Kg4hxEa6/Bs+i/Wl4s2WFBTo+oF52x
uu8+pPCcj33FG9VpBM/mDY2RAvF2j7569N3V6ja/xuUE41wv7Lu9NM/KNTegYY+ek9cgOKEKW7gL
K3YfeEsEOKGByTwWyqxpRlW5fbvTvtjgnc4re8wWridwzL7TO7NARZ6+R0C5jVcraKnfUPo5IJvO
u1tm05pTUcxTIcnKy1XN4WZoeQKFFR7JyKOG2CS5NzeEbN6wbAIrT7DwhG5X4ZHO8MDFZEISNNtG
oSxBURAVeKlTLXzfdtFAhKcEbTzgvCZu9LN3Qnz2gd5pcaclV4hrbWSMkaPG/tuBYAJx75OXTf6B
uOtwfTmkDxdKb84dyJolF5geNhOhpJmhD4YB+QnJ0aCiOqcz+YNonKMnL2Bgt+iADeUsCArFTpSe
MzdCKzovT8y1UQZTrrpgYFUNtVHE+uNC8Z/QWOFwL3FeaMIuxZGQczxLJeRU3it6K/AAPKYo1J6c
x2VDVIeg9mi79iIRbF5WgGcuFpN56MAaOSYKRL/SNhXvc4lNUrgVhgVdz+kPDyfP18mAxRMbe4u5
AFKvhc1X2hNu6mWuhjOxG4uBHLCXJVXa3ewGiaVuiSmd5ZFme8Cr8LbVMKpDzZUD4Jw3I9sYJCjS
xZILCI2WjeOcV9WfFZi/7wvhhOwWgz6DqauxQh3CeX9Z3P/TswWT6aEx2CI1xjk50ZyLFwzLXYgW
LXQznVyOGB6EWUyc0gnyqbY0iHkONOR2dgMecb/2G5APoQHX4ZwXL5FkMQjSnMaqMuhHWeMR570H
/eNu+YihTsHfNvbggxGIYwZc/2PeOVcz0ZPylrrC8Gq1HB2UeNGSQS4LF624navYT5i/p+xVnO9H
vesOWFsMwIyqeE3EitpG53QvI4wcO8R52t0XYrBNQSf9P9qt0w1uQO8I7wZpwuP+18vVs23hjXvh
zkYqGNkGzpvI27KNg2Y9tKBHEQAqDSqJNdk9gh3Ix0PrQuiOXzCBPfO6w+dtdCKTST+21z4/neKT
fMyX4uhvr5s30Ba4hVPvaDh2OIB3htfoPP8+nshUf6anz2k/KFYLmU60DC6dPRL1S1oV4IWlG9so
pyLHXmbxaiKQ8fdT3+LQR4uGgKFKZFSAT9hlZt+XMvtgnQhhvD0OFXA7yRCi2uL+9PhfvUImf55x
b6PQ89jU8ecp65GTjG53HD6v8YZyKT7Z1RNdTHBfoVkqInMikvFvpc+Ec6NAJEZPU9KOr79sOw+M
JShK7OriPXCtkerwl19PBDJ+nVhtFcnnUMG666/Fn+f/qiF9ohCbyzDGa6WKZxjeGuFCjbWMhe2/
yQ5yuQuHZw7z4fO3MmwCo0pCEVv04M0J6W1sC0FXzw6JTx09tHvEJR8fELuiy6J4nfA8n2aTG5EQ
1YogQfL6FW1itO1muScbk7yFmEHkEVbNv8YnejIIglG1etBEfDTwlYIeEgtlsclsrx/9BtNi2AYZ
fnKPdhaaJyIZAKkqBUR0og4F15h533WH1Kn9yJFjIuHFCvqOhFbyHPSV8C4FjpOzKY/KLJQUBTcZ
JDrPQRDtg2ThIeRE44zjbwx/Y2P/PBZBLnhpAY5nGAy4hEmiF0kGV/w80gRcE9x3de5HZNBFPTdV
mtOrJ0BnoeeBNcDfE1qDwi44XqQyH35NPh+DK4aZncO8h8Ws3+sHyy72WPfIG9n/FydAlAiWMUsV
b0MBk9a28RxLsSIlCjR6x/txhFEu97hLVzEWxzxgwR0vFJ9/9qjfEplvJNUgt7hSiet0+d4tMSWE
wKsLaJmIlwaYD/YmspjvVZ1bjOU3kIUpCucdOSnvEcjyC8SWqYvZ6oevr/sGMkvUhTGAf46T+WYn
VcrDUo8Bzc5n+4iRl6x1QnCDlQP2WCyJvCQbMrgf2GO+OKB+/ici6QN9eizGfUJwR3HesVTc3zfF
989hbgqrv6hSUkN/J1lce5Its4PDy+b8i53+I+TmNBMTasr8hI5b6Fwki8uLVnlkgenNZzQl3D9c
jjI3U57IwU5ioxkLKKN9YnsaXTKgcXBrduZr8vlu9jQRcVGrMAuzSEG+e6fHdNB15fRk0SFtdF+X
+UTGt6HcSk0TSVmaR+Mlx6Gh+I//ob0dbyypdxxedDIfLX9/HfVnFNlh7XYcXSBoLRyiw6kFC/Ii
PDycRcLj+v+Xq/xbFBM/XoZUTs4xNf7g1vd9taEWUmKi+549pevwiKxQj3GBdIsekpiHzVSRO7Yu
M7jSt2Z2Euszdb1X791bgtOFviQJOt9XlJmOUoby7GX+nvvWmMGXzgjr0aAyW/tZX9Vo6FohXBH2
6y/uJMm/3D3fshhoKa5tGScX2Oaa9u16AppElz6Y6Vw8IMGWz1GN52wMcvRlX15jC9Kc6ESkh+Z5
8YcXgPGAg6UW0ySzlUMMzx/XtCEGzbVY1nZZp2AzUXnYwZXFZKK0QhyHQaKeHXi6XcXYqRp6wpH3
huLdpyyh2LU56Rf99pWwfVv3g/dPcsSY9Ntb74CqiveVuGoxUaV1zbNIT6jRSwjxTLwN0UREuxPu
w9UsX8kEGG+JvglctVaU5uLtInkNLsv3T4HgjY+ADsNMPgYrUJoDecfFvqKdlpdzno3pNBNrBEVN
BH0ho6KmAI8VtVDwQKjdEb0dnGuFWvJfuDH5+wxA6sqgZPU1RWBu4QUCSo6GiF9X3ljOfEZ5IoYB
RxUYfNKoGs8Iho0AiXI8ru9/pdkJTnMig4HAzjyf6sSCKlhu4dHaKTrourV5Bpt/HET+xeGO1M0C
4EQiA4BDEp6wLDynH0f2Gwd1KitBQvc2y8m7yeiHuPehGAA8t40RJ1amII9dOfRLDZsqxTrJBVha
eCdJT+qeLAb+zDHMelXFSbaQ43iRo6N0imca787kGN/NaiZ+RbdOjCpWxB7ji1MfD+gd5e3/5Bne
LRKZiNAuudFfMoh4Rim9fOpIerVL0+OiOefz3KBqIkdOyt6MQ8i5+utX3X/PVsJAcjSPlLxDmw+e
vq3uFsZNRFlmlRUnDV8HPJFYcOkiqugJ7fbl5v1mU2ITSVTpiaT0JJRZa0JS6b46uxt/9m0I20WE
a6+feVXY+etjIo9BibE+jVJ3wSEqt426AWZNHg1732CTxBvGCLAFjZf0m40PJxIZzEjKcWiwMkY5
np91AbNpaJx6sI7ZS0L+u7txIooBiyLFloFawWEmNOI1sMcLLZyYpUEVBpN5dOczBw9ng5iJQAYx
yuJ0vgo6BIq+/r4Odh4KXuO2/oWNqP+DHoG/T9IEn4esWlhpIssq+w7qTtZJw1g2wpksWYyeQdSH
qHQ6edVkjvnCUe1v4PgpjIln+qpTOykp4dWg7R4cJHawr8F6QM0E/3FuyJlM9E9hVPOJF1hCV2bY
fAVhlF1v3FQRiZwlOpvqlpaEeOL+Bt+f4pgbv6zVqht7iKurTeNcbXlV0g3CjhFszja6pwe6ycXh
HOjfYcZPoYznRfk5SweQZKG3D0+W3sJatPrqgTMKu/NGgRuP/g0sP8UxbifFgiX1bQVjAfmXTvIP
ER19i/s68WyE8be86s5hn7cAr97xwLKp7kXstbPt+1JmEjo/VWG87FqB7l81oAomgEU7yd0ixETE
dae2dishEuCZB/38P+/mn/KYu9kw40YXashzlF1QHROBjAESVVz44Jgh+zy5jiDvqeTbJ8p+V088
g/sbnH6owVJGX3D3j3qJr4N5YYzfifAshDS/QAenuln0aHDkceybfZgImKQZL/TUgufzR+T1+5yH
tpzvcmNinaBEFya1dGmhEMa+1/FR7R1d8NLnC178PCa0mUj35+Ex97KgnY1sNCHrOXAENNOdlh3G
327LvzjnNhM//RTFAIMRgVXBPOHgBItgy1i7jyCHl6aZSRz+lMLgQZQValOYkPIcvLbP71fXIuNl
1TqVTl90B9fWyRvWdmyFt3WwFnbB2rHLHeUWWTj/RUjw87cwuKGfix694dTwzzpp/d/JUkkJmPR4
ZYKZdNtPQQxyJGJqtuMVNybdaO308dKwLcPOdeJwW1E4WHhbvzwxzlaKw7oJOyQPydq5dMTcXH8l
vCkV3kWpUtSfSBlrSVX6npolhj8d07ew0nB3JL4f6+gBfuYA79+Prx/Hx1Ib59UJG8pFfKfXIXQ1
Um3AuRii8crVHroo4BckqFPdAV52BVYtYwQiKnCGaHGOytUGZU7DdqS9hQE0jtfNZO5/6sbEAGIp
12JKTxKXyukdTVigMAYD0qOPBSXLDZp2uLcl7x5TGUwx2lMTlj3UcwDHu4BkQb+0uTEpB4dVBk7C
ujRPzQgp2OO+yq4E2agmI0R40nwgJSoAPFjmRBoqgyz19WqlnQIrGXfP5kOJGlLLzdHMvMh+fi4G
MqqoaE59X9NI+9UZkYoawIUUJJF73+R5h8cAxpjLYdNbFCVBc7jOOX+dB/UsBXF2iSqx66BF9lzo
xFydL3ZtLrGqufCsN2txXxeeNJYJMMdebEurbmfWOeKz5clfrUzkRc3f4MXxXHYCENu7DEtRIIou
hUYdzBOD2ivfcJPxsnUzk+k/LIHlF26v1VkDXb9y1FHMf9UrMC1ZZIfyU02W4Uo8VLk7+CXcF2xL
nMiQBxos9XCZ67VyveA+UVB/CLAcA41WZzxVssAAwUWLVnuZPNktqKvygAPGnPtFY8BDzpM2yehV
ljauOtpHwU5NRxu5zxTel2TgQzohJG0ryKEkBmPk4F2UekgmIsTiaCRRYLgD9xoDHFI9XjMFS6/Q
SvMcWJgafdS24zuyYCFqYtxMGC8YYFmY5G7AM5M+wNCtEFw+TXKgUrjlZ55WDISYhpplogYxvf38
auw8R3b71kWVaHTdRaPxHkf0z907ROaxUsnFNdHpW/ZZkxDfr8cLEX2QNgzYrlUtbPAZLBYGdz8o
D4/ZWcIwVbPuKtPDjDpyOdmgEEmcPxiNcO6D2Dwgg/NOkcGbJbLdf0kxxFWfXBEct5T8R3hQa5vj
1f+iy7cMJtXRWVJ7jZqegtd6eHGReyD80bd5//0WwqQ4SjOrhvEEIa+0PbO2l5mNbqAtWoFWObbw
8rCfuunfZvEtjglvjKRXxPqKKGAdYMVgYNcOXffLOzqeFAaUdD1X9BF0YMfni0hO2BV2/+PPVJ8o
1n9rwYBR18hmIlX4+wm2HimOtMWoG5p6OGJuldt7h8UAUVl0w2kYbgZQf1jeiPEi/Ifuz+bLsvNt
eSb9xr5iJQtdj/cnfuJoOR9AfWvJxDZXIzupVQvx3g5bdn0sR+amfXkfigGlcw6iaFWjGr7igkaH
8O4I1rZ9CHa9N5zpYYW9FX94fjX7XscuMFGT4b46ixFCovZNY4x4EkUk3iTb9E38re7aZe4mGGo6
xAteY6EyoyZaHkxZAuG+KqPNE14xeR6ZGtrV5bKSEYpixihdIgX8Hlb2LkXBKtzultL6UbCxGGnz
omMv2YWkIZYgtJt6s3WfOv/AO4CZq0ATVVGUREPDnkWNOfU000QjbEKEC439OjpxRCyQXF6wzA57
r7HtrV8MsaNvT7w7YebgNQmnbqmyhiUlbO9HM3RpWBYWvvaufO9eThthtfqjxETbc9B57k79IYkB
AIyTh+MlgqTKw4rv+Gi5Cch+wW3YEtOuvPuOMhf6oU1fsyScKGaODOauK9JSxWUAK04w6RSUudvJ
ZAzxCFbQqvDY2Sra3etxKwSDTjr/CXUG7tzOzH2EtgERJI5Y66AqGvMTruEwVOpJQHi0krefw6I5
k/MCwZgh+tkSNNHYNjnueh6a0xuIASgobcqiAm4YUbpN8k3sWuyTTDBOknVENtLt1vKyXEZEfnng
OdDM9nbTkrD0DYcrigBeBooyIdbzoVQgyLliMWj5IdJqa/Wckp2O2ZqRCCT76PD/lECK7Jf4jKy5
shIpB4NpEGnPA66Z3uefP4hxoViy8iYVZOtYu+E2SL3zqrbfw4VAjG2akm4buwWm4Xl9WvSv/nXe
k2NgvvKpj05aKOIY0jOxHpMNLPrA+6Yz4DA5al1kog6ztepaCjXruI6XrXu17K73rK1K6iN4G3OH
bqxfxQUPGu5rprPNDnmYaGp50ekHllf9h+L0NYm9zNZ0rDpXbFd/LRxuIoknlEGJqE+FeMygqlMt
BWxk3FJOofvY8Hd4ZYno0jBVXVXhKSx5wYD5yKYok9PxVXSPx8hGQvGV1+98o3v4aRY/hTDeoaNF
yrpUEPL8uvvteWvTptN7GEWWOpItCj/wMJmMtt3dEjNg4SLa7bHTE7N9H9vtVlllewTJD1glTFar
s4dtDVgkz3tT3bLs934i/RQTpAjPWEBx0vATHXSkfn7Ssd4OU6OvPaaKj/52hSaDcbWS7NHFhPYq
BMXT/e8wE7LhjDTTtEwAtQa26p8/YDyHmlxVpxOS9KPXdURbjIv+7XIl6aLYCW+8mu/MI/KHPJZo
JCyVpug764QbKF+eawKaJdEtV6Vt2dE2fLuQ4bmyZY7zzkSMlmiBUdNQNKyth64/tTyXF3PIi1yl
Q150JZdqg48GNLAgB3nb4Gs/oQDM+7YzDXq4BHCro/kXrUqIjH8KDev0FNfnXj0irJEc9Eeh2lw6
p932oyeF27oGbsXDx/3vOTNh+VMoExvreXSSwE+qAjBg1NgHhj2Mv0/O0gte1yCT+voqFk7fLUps
XlqtsHbpQc+IdSEPz/d/x9x3/qE843umIHVCU+J3qJTAtFilzvkhfDjtl+T6mrv6i/opHO+L/Bu1
fmrOuJIMXq9rXLbqETuU3i9YTb+sQo8XIlJDYfz1h1qMu4SxXKeFBiGOtXvXfz+OKfhJkHp+uK/L
32HLD13Y1oGozo2hkjv1aPrR7nGvrISv+wJ4xsk2T1/PF+MkWpAw7sT3Bs8nxUGDLNpjVWczrPrX
FDQUPQdsZhqCoRbWtBuyacmiwTJrJNesEMb0itPD5CNacumi7OBIBDr7sn7E4iLf1uyDuAZ9Qo4F
iMqSo/TssU7kMx4pqKCvz7SBOkdG+froeH5pgxA6C5aJvX+hI4Pbp0O0ilzkmjjfdIa/4af2jGtm
YZuf4wTad6/nD30FzxwWA3kE5rr7l02x3GLuOOIV7+ag78eZM46IBw3+mZ45nadyvJ22OC51Aa3Q
4BSmXO2rP9dPeuJgfuTmfme9ZXLejEsq11rPW7Ah0CJmiAT6c3pYkvHBdbP9h7qhNDi29d9UEX+e
M+OjqmJ0xmjgK9eulztHgB8IZYn7ZvDseaa8B0mGKKkIZJDrYifGdOsc56Ep4YvCfT6l9dLHOg7M
1YLFc3F2roRXs58hnPopkL4kJ+FCcQ6NRhohELQjoAtcwoYeQZKkO+BzRy4793MbTzlujnQWWid6
MgFhgSIfelUhFlXZ4OJJ6jLdypsv47h+SN9pDz8vjTgXF/04WcZTjTErDCygVVEVA4t8sij9bjG8
FLb1+Bs1d1BAEvfj6akKEpyytXzQdsbSdFNX3XIAf959JqozTis3EXZEZPghCerEgdctB6xMAk6e
N5uNgqWMq8JBPV78H1Qv5q/QiWjGc8tYzyQtgejSfUYXCNqEC7+6Ih4VwdfDw4mZ1MBP02K8RsYi
oOJyEaHoaHc5oEk8vK1q9Os80PQ+J/zn6cZy2WgRGJ1OpxGGHCAgN0mHVDF6xmnHOGbSOcg700X5
QzeWy8assHRDqYBDZlCuwCNAiI9+dYxLUNbU3D07Buemmanl/ZTIBJxFlCTnpIFEDZnQd89Plov7
dxkPe1hGm3psMjPtIeHieNoiJNKWLrTFAwHBCC+TM391fZuiyQDAWdEqRcvxuTrHXNVEtp3j7cre
Y92g4KeLzBMcweHxlM7HCxOxDApEVhbLUgKxlIGZMn8hRPGWpkPIL7LpHTyOsOXQ+1rw2r15Xs/S
2qSKYabXAoKfX+lmAc+T4PTFkwBu8l8bF++w1UFwcju1Y5tnq38nA39aDuP1cZPWvdpDNOim97ot
UVpT4PsG/T4u6M4OSJ88mLwt8RTF/gprJwfNXNTZ1YyRqINQkTbt49seQWG89EHHspXRHsAxXZ6K
DNTEUZJaaguoWa/13gYZ0oKWVLhEN3Nv2+klwhLdNFplJpEpq8foLTrIXzqKAcIb9idwCXVvfTx3
zo/ltRks7LgVEwX2Em20XbLF9F7QPlcbyflcgvasIY+PuLI2WxnDnludIMLeuIb/diLVmc6WJ5//
uxNm6W3isJfGlvqr7EognyJg2QFnsmJHrvp4X9RMjf2HvbKkNg12kulgaKZIDnYA8cNbDoSQsw1z
fQJ1I8z1D89F/i7A/BTJoFGHxoVUzDU8Iy5eutOarbhEYW4BhinL6dcgg0dF2noTNnVG7it7a/m5
950ZQIrjUKvSBsom2GBuENFuBOfROypO65cngkY1NODRZDfaveBHa2d9WBzst7cXRAuj/YaNLjxX
ogLv/SAmPInUsoouIm4BHdurPgU8JpaS32Fhw+JPS77ua88Lythssyle6uha49wTUJ22LlJUHthW
lmdfyoj8640OxBgb5BewYvcDaUMA5f0fwFOWQSk9Str8Gqu4VD9/Jdz9jhLnKBlUqpVC6bHVQz3G
cFsCBiDQprn3FeDE79jP/jN+H8bmjP0aQD4tXHvY0jCC9T+y/w9pX7bcOpJr+0WM4Dy8ctZsW5It
+4Vhb29znmd+/V3pc2+XlOIRu/tGVe2ujooQmJlIAAksLAAfzaAmwuh96+Bd1Lxg9nWpuayenReu
DtmhO3XRWEVmUXUD9TjZg6v3A+u1fhhpGi5rtpW+xD/gJVmQMB/ZXYmgnihM5ymBMEFJWEM2WMt5
envjQLZH5jyai0Hr7IP+Shil/lUQ1R6XqiLaYy6EKoT0+L6cMTF7kW53aecot8wOjS/XI5a1CTNz
2ojmpJrmYpy1tB5KwzPMDUwCTiEBzwWw7wFT1L4GCy3EofnTuxoIH15V47FOzgeSmoJnuixg3Nlv
jelaJyINxlQMJMDnzeSAqwxT+tNvEIa734v1OBL33ivgv4TRGPpK6pi8jyMJcbG5MxMV6SZVN9Df
uyhp1kn8sywaTl+qYCX0/VD6RSsBCJtfFrmu5t9MVzLIaq+2bqw0EQT73u+7+KPD7BpHcwj7PGMm
zuvCMS3tHHWv8qnh1NGDLM3dmQIq9Da/Gqz0fd8utdMJs9Hg1bIo/4qKbVayPEPevOaOlCM+DrvW
KlZmbdinF8ws0zD0e4vpFu12j07f9c8PWJQWIb/zb6irz6Cc7aB5ge9VUEyMXyaddt7Kblf8ZgnP
McPHhnDiSg5lROJQbNvI83EBNp1ZwhQjMYlO5myDJAMKEqDOzIznZ3OJjGSmZ+FWLmVSuL5LPGHE
+l4vu4tit7vpeX8m6mMsxvdz1otU4WVVZkWep9u1u7YrBa9PpFO9Rgks1+URD3zmNVyJF4QKCJe+
l4YoEm9JX3QBA8VkHiUXgdWow5My38sVlkjUC07HfL9P7i+7EI7NutNrIdTJdW2QMGqXS7/jpT/q
z3gPPupN+rO7hAAZIJVgjtt/g8Bv7ipei6UOThRz2SsmInbXmEFIWhdB8mp5p0avTQd0FhZGLkFl
FuKv2Vf4tVzKO4h5OzH9mBKTpuig5yF0D2DF2lpnMPMs+ta5aOsfaXexSlNLncfzZJUXYLmEt3i7
7s6gNVoSNJuduRZEBSVdGktBSwSRGTqgJrSR2QRtIIZ56ID7SMskCeQH/3fdBDbl1mxHotqILdlH
zD9JCErN+Plebm+dvd/X66IsdqUVXVLjnQIxlXlRHQWFRwWIiGITvPiRbppLO/nbtPJoYZThniK/
lQQeEpE1vewkJA0vjMuW+qSZ8h/DdF8JCd64xj/OMzqFzue1NRlvWQJQmYG++aXvmfWP1ztAGQFB
KIduFPA9yP/bqZU7wwuG8gm9vuQc505URIOcRHLxKPVSJ1qBaKYd0h6CmEzfaRcePHW2j0ztcekO
zkVo15KoQxU7RtWiFpKmI2JOJjEwOtjuYAAAbYKVI/lLHcq04Pzn7Pe1VOpgNX5MlaEcpFOk6WNs
pg7bIGMyYS7eM6HZ4JH0+17KfJPfpJVJlMkUPCB5OZ7uJupa9L9UoySBq5cDj0MO7JDO6YEtaWbh
lpXp6RhZilEkRuumHojIRufxomet+/UHUFsdVQPDDAk+IKvN8hUVK/ZdM7bbFnk/eEldcd4MFkCf
4HmKlvZ77pQVAhfDyjmFo0cOsFoGuVOgIAkHyozD7jV/8Z+DRD+f+7cAZZYFrZqhU9EQ1f8jjzrf
NAUos1UgbxMViOwCzpDNDozMuVG8AaeG3N9ob9e9rm0l8ILlVuCMwG+7wn8BT8cYUIEXRYyF0niF
fuL7PRsTahzllAB8zIp6oDz3trRuSF55dPuv52dx0slQqoWznlHwG7mUa0srJfAAUVfwkAPrIzpf
LxhUzJ2+Jijci7gST38y8Oqtp491s3OZ1Q+Gmz/+ghnk2u3Kqec/BiSDPIfHF/iu9IZeoi80pjy/
XsT1ZVOvv317dBcOfe6lTCCfigRwCJ7kv9nv69dDgebYFKiVUx8/hSfeRDJ73KQ2eSk/15vAkd4f
L/G34Za60TcCqSWOSRb6ScdAy4AV5FKMfjoMZuiyncWc09Xn+ujtj2tLD15/c+uoYaKC2YAOMgY4
9PGnzPl8kYfKazIaLHjUDm9d8DjJXK+mJXNiWLOCI7Sjb4azpM0E32QbunowuB17OrMoET8vYpBm
Ipsb4dRtmxJGw2sYwgXeiHjj78uB5NkLa2AsgPtB3+surJa4n5uNxzJlQVA5YHs5IJ2ptI/aqizD
VoN38lXD3uX74ihaka0oeoLk994yOgsVYyM9LOzyfVqakkvtclWokRTwkFtzq+at2mDEKjg3a0Nw
8aYyTzsW2eHE1p3adk6ZaTu+EyEoiILVMbE0GeCgzEkM4enxbty/636/CtPnsBFomacTDmrXeFkg
CsC8KX+EjfYsGevzUuvXfa7yVshdoiEH7ZHKQgjerqkLi6Lol01hdoElP8UOkLHqk+JZ0qizaJy2
Yd6QPf5Box0/LfmSO20jXwKUIy9zksDh/9yqulaOXcJnMpYreKgkHb4OZAZ6VJuZBzjsOhgWTv0+
oUMJpK45W0pVkHaSdxoqt2kArOu+252ym6xqv09Pk4UBnHi08+6C3HsndiuXpgnOuiLzsOPeaRP/
bC7xPtcxKCHT4w/PfotDAoxA+YrER9rTMyZCHJcs+Owt+2ejFUrb1SRPMHNQ9U65pLO13rB6YzHP
6RNcBqzIYyW+R16TxcqiInLgreUUukLY+q3WsGLAnDai4z1HT9nWs0Y9slAsN8Q1GA6BKQKfr+9M
wAi/px0p/AB4ffx5/B33ToT6DuotygH9nucc46HhyolLPVcsfmvEZmiG9k9kNRigvFmaMXLftkHJ
pDRaDRgMGFF95mQmOciwhq2d/DnZYYwBdTu9/xAF/VO2XX6zHt+eXTexlM/P0fw8I4RYChuIKtOG
VZFEQMkEjgRrlCXX/NKvvbFm0IFuv/p4/U+n7hBc0r1oxGvV6Xc9p68Tq0awKrrauvmIMHtlXXK6
uQRB54go6lM0sPwgUCPfApDp7TUv1L4BkzluHRmquYddswZw5iJ1GyCPuhQ6zKxbQ2KF4zDAU8Dq
KWFNGLVVqUQMSaOmL+1HFyP/IB+kn0/eTKzu7CJjpSy2Jd2/5zQwpf8jlkZtdLGSN1UaM0hAmDHW
KEb6trRlG5HDEov63AXTeAnM7wL+4OE0b/czHnotj3LI6khx7blzbcHtz/HHidwrHdVUsPtbR/Et
PyDdirrmF9Sr37TGEubq/lFNFn31IZSOxcXIDlOMD3ndYCxd8W3bHx+7zWbjFiCpqA8ZVE82DuPf
U13q7dlKTxx5J5Tv8CnZcu6C3K07NYPlwTseRRz0mNxuCyaIiEHb9rh7iu7tMsCYQ8OPzN7mwWL1
nRMW3CVSv9kd0ARNVFEz0iSNfhQEdetJrCcHZyYygkOpRxfeUNeBkZg2SN2MBD7UQsE3058Oopm4
sWkVL+vY/lQ+XWUlmY2tub2/GEPel/c1NNcIpFmLxTOVozXEy6qI7YQ4O7cOZv+oT947ihei2WPy
VrtKzqy/4Mnvt57IE3HrgJiXJRpxM6QZp/halp3Rwe5jWsdP//VvYO3u6hZYlaCpCgjDkDsFVPb2
gPOQzHgog/xcrC4Nr7PRRj4xDrupRrz/FpyHcKdMKnIlIiDqMl75dx1/UZT2KRcO5dknM3jQ7+Yj
LEVxq9e7nVcb2lPrFqL5WOh9V5h2K5Ry08rQsygwQOhuOPHnL/srOiaTmWw4ZzLWDarntmUoDnov
jtLKiDp3QTzJCd9eICDx0WWnSOhP5jl6WkjY1IJcqWJ15tfRasdcDq2TlnrSGEiqmJOVBLoc6qw+
/S3ACY4yi5U5lYOJqAvR0i/FAv0dMipuUGBA07nfaOrq9Vd2TICWIrU6C4f+R/mT78t9swpsDrBc
/5RubUzahFUxJjve+7qyk5xoD4pmONFzor8Z6IAE5xkLkkNATVjjFWThZ1dyeDs8RAt5mPuXsYax
KldfSjmbshgEofLxpdyhsmtEOYSiegJwWjUD21t5NrcXDwnIytuls5rRz2vJdA2vj2WvRJaiOmsu
b4S+McAFIEFwwZA9Xg9tRJKmsMo3mSG9e0a9zq18I6zIe/WxzswYQOwAqGZh/wRFBnr99k7KU1YF
ghrVZ3a9Yw7RabLZzwOA47KRug2pOcP2NQQhZry1AHKnK1xYPTEyo7E+C720f5KVC7YJCVgn315E
587tkkqSNnhiKNBr6uvyrM9BJVs3Z/C5rk7RUfL1+l1xjiqeewfF5F8e78Y9Kg/6oEFtBRk3mRV+
83ZXmhtzwSAlStucR2jmEzpiRZPPjHI3Rrp2Lj5+1P2zBLMf2pxxllbpRrUiq9VrV1rxCxzf9yl2
8ikaryJJyWoc5lrdHozEpeDpq6v6PBrZqZV1DFPKjclpzfESn8ZVYGlmvhBz3ldhKJnkOK6WX7VR
DtLZX5kaEEDFtkXZQjDhESyk7EiPz1YgpMtWBk76x1v/+2qljAaaSkWOkzlN4jmRivZbb1BDYCLr
c78eDdFq/5Y6K+mF2bql1ZjJk78RvgY90TmDtTsjxJ+C0a86i10NKEsN+/i4lEyZ/STEIsiRYsI2
r9JjPplKFhlBqttzZSarweRM8W+APoMJBY8KCXhLXYVGulIP8aoH9coLGv0AYTaEA0IJS3Qx9UNf
eBLNRI5Is8CnsQCyoNuZtqxa76lameftmcv00inP3BeLoQuWZtR2A6upGIWeoZQlskBVmNJ2g2ym
YovGpkO2ddDLTbKkpffROj5I0JDihY+V0WJ+qzEDN1Rq11XteZNO+gQM4Ko7YATly3gYUd6afDia
VO+2ZrHmdtXSQ5VcgWuV0dDPjkwbhwY0RIz4l1vhYcepSiv6/dnvzeYyWmxkCU7+t84AfN4hjz5u
feBYVKM3XW4xj04HM/CzItI8CBpJf79CPximIRenIim7Ux6tLhO0ofnyDug967f58fHVuIPsElEI
AyWcOHKpLI1DbOWW66aw6tDbIzvVVnXUtbruX9W173JmZjKWYoXowy5XnKE5+arYt6vA5TH1RlsK
cO52HJV2UUByC/EFql+015LQTRmHCEFOw0E75pVer4dVbZSGePK2KqNXvt6t0+32vV+Nm2AdcgtG
4s4+A1UAr6moeCKgMUWmwdptPmbx4CksQEQo2+gghCUIjgPmG3YATm/fWnPCFTgGyMQsjkS/Szn+
ClclNPdynAisAQm/rqxjG6Vh3ygZd9pBKjBZonPhUfnkdBtDo9C34TgxkMWrE6fH1qQDQ3IWLPz9
STK9o/6zWIO8s0//80HQDZQFgW+iByJ2ihclpeyxGHoHKG5unD52H+Bzi43JaO3eKc1kXzkb93jc
78EZGr89Vsu7tAART1prWZUVORgBKpwfhyZX1Ar7oVZ6cJk2oTPsRZdD3fUIzuEF1aNTjRCmgLoC
zwd4RIS2VCSAgDdOGKkGHO6CpxAAqX8fr4Y2ZPTvU5HgJPtlJoQNANXfKugpkF9ZdRtVchbiPuLF
bkzW7TLo3K3WCmXUjVjGB7cJzNFsFw5lYZvoC5oqo1+WDH6fMz1T23Hvj3fpjqCI2qbf3PTVHWik
EVO2Ovw+gdoo+Kffi+tupQehkS/Iol8ztCgqGNGEvlAKDaK83VdoSbtowX0sbRXluorQk4SR/D7/
E9iqpvNLnQdLAsh/v9qrcIzbViIqRTjAFXBJq5j6arZb5ErJTDL89bpwOgtK/It+u5I4eUHWswqW
VFs1urBBRodh6PjL1//gZWWN9rBfnm1Cbt4jlaYCt2hShCpNsUx0ssgG8+mqL98L6yJHTYmAjYG/
RYwhyCJNFREzch0PpLl1x+6yI2fk6w7ktBGavDf9Qgw8c0FvRFFaEYXhoIgZUOfZe7xRLBAi8psl
zNqSDEoxtE5RMW4GMtgS9Ft6sG+XNuwuOAHxBEqvCsl9CHjIUHcnSBS2YRKOqB7ekwZeSw7QfqO+
JGcmHriRQ+0W2kJ4kZEBLPfxXhI/V/5KcOKnSvf2S5l58kt3KnC1ImrPmLjwqizEigDN9xYewbPn
cfXblGMPp0nCDHX8dlrryJT020UqiqV9ou6ImEtVUZN+x1M6mC9oWRFtAQ3Z2cvSe37GAtwcCOUm
5SzjqimAoI3/Yn/FhoDBXgtB2Mx9vxFBPuHKyPgSsmoRA6C/vN75G8/srH7FLrjJGdt/LeM3FLuS
EQEzJ2MErXgKX1onedXMJdqMWQGIm1CqReCk0AU9JfJ5jwVz10nQOdNHGuyxxVr6eaIPV9+PBsYi
F1P8fP0TPeXONIIE6rGEuehLZa9WQEVfqsfxjQcDQLLlhIP25WXQ/641h3DrPRa1tBjKmChjnnUD
2G5OpjTafWvkp8e/PxdUACUiaaKIXAfQBMSaXe1WEqdBh3m8UFpCCRfqf2uTX+y7nvHGN0KoI2my
seySHkICs7C07f/nEqjTYJVSKscWv57jYcIbNkqkEjpWl6Lgu8IAgqKbVVBn4UdhF9cZoPJAO74+
v2YryeZczNJbmgYza0eujoQy7P0k9DBaWA+JXVJQbp0Kx1zYs1mzeyWDMuk4DzYPI6zl9VWBDNZA
vAL+pwZMeNvnf2Ma56zhupJH9PxKzTQ5bMCtiDWF7mqnvAAWiobJzWVvbs8/j5e2JIky9/lUVH0Y
oxeJf05scbWdgIFZyo0u7R75hqvViEGcR2qD1USrWg+366VWxMVbSdn5sZpa0NzgeHYbf5+tTif0
eYq5/vx4q+YVTQNgBVgpMDNSUqZYzapGkghzSObp+d82MM/5EkppTgjgAhLYoFBRQ5PA7V51eatE
ao52hNFQndHi8DLyAbSsFuKIOUN5LYa+NEU7wgiguUR1QtezNcc/PN6sOb26FkDdGK/2FaaZIAA5
0p/yzF/+ROtx6VrOxSrXQqhr4uV9Mw4shLCJHj3VuvCcr+QDt/bN2l0i1VvaMeqiRCXq7vIAWbzD
bT03Xy2F8/MCQGGiIE+JrCll9VGDB9Z3QKvUhCEToS6uogkx0eNTuUubE6MMmk9UT/FCQVWfWkUj
d1FceQKZRXcRzOot20jGYBSYofb6LMDEtP/NQw/UooDdCUhEIfNJKcLE+mOTYzjTCXztO91f54Mz
rLu94bIpoSD8ZuzWGA5Lp3XXTvS70CuxlGqMuRd5TKSCZPdiSqweHTFAsAAiyfx5Bibn5ycBbUBi
1K6KoogEHMpSdHufCSU7ffUB1E6DWS/olBwfgJ2ebLjA19fGjEF5rj89vbxw++NPYAXWzxKe9a4T
/HfhJM+NkjKplVE3O+u8PmWLiLhDSI5SIz3LAJEWwCqv94bF4bi9U7SX0ILf6ournnvN/WbZ/690
6rSljg+jhof0V8wCuGxsLja8FUgwnfc1iqbHkvRQZs5S+WM21rgWS502WpC4Rq4h1gNERf3O1mAv
Ic1wj2/PnG2+lkId6RAWIutXkMLK5oGgODHJ1l+B0vOxmDuAD32ElL9U6qZlkg5yasw5xgCiXf/S
7qTERF3k+XvBhv4Wq+jX6vWiKK8WN3HDSAmEiZgMgCRZoguu96S9fAFg89Fb0ZtnIlwnyIQBK+42
qfyUcwSUXBhhgX7YBoN1s7+Abfrm8Wd9/jwjf7zgeCXi9O6+EdSxGBqHfLpE0xViiIUsxWr/PyHe
5ZeiWEGaSnUIhnNwyVGAmFl8GjnUPjHsKrX0P39ioPdB01O5hdWgGFebkaVC/dfuN6Ddve6Ddfan
cH5+vhdt3rzxQRFEAOOtKMGT3zpxgfeTfEyRBKot/rnYDugrPOVOYAdv1cqunVr3V96fzBGMdXgA
Js7MTaCuVwtaRK7a3aZdfQSlRdGQ5vGU4COEQ7IVAG1IjukuPmu7EtJ8O9iUT8ySzDmHLHACi+gI
PbcAjd0uvOjVXGW7Eu2xl9rIVtOqF/WxMtdFby3oxB0eglySa1HUled7RpBTJRdPqKZNK+ktWwUG
Vzrax48CtlCETB5yl6rtgyr68cbORTbXgqnD7VTAW4WpAH3dNrRwL9AXEq2XTM2MEGAJBB64bBSQ
oEe3G5kN4hh1TceeNppk1Y73x4P7PCwwOcwYGkkkUSZODD0AwBLcSglCtRSmTBpAMcvr3GSmnaVr
lS6tot2oi6r9+njnZnzTrTzaN8mZEnKSOJxEJ2mO0mR27jjauISEMg2Yf3f8wj9uiDaPEf0liWMu
5ebusAoafl9BCUYVgaBDRoXSUK+R5bYNFICeAoM1PIf8Va0Em/xvYAyVPfBOsF4wsjP+CcAuAQEX
auEkk0OlDbyBV0AS1fanJrF3sozGbS0w1Is1nY+1uyCMKP7tvUfPEFQGWAxCSU1DYGUu49K8FfuT
htlTnmMr44IbJKf0QMDva+zqOVcyRS/WIwRsJL1b8H0zZVN8vUCevipyRshr3apkU3BRlUjBcAKM
we5ObYwkS2y1Tm00TwfJFuwPDBY0yYDZ0dx3idsYg0P6ouR8if3zN1K6WycSPfIvS4dMB+RlnOdT
GubDSTp0qKKCJYR7qQE1Aoifc1KkRBM9GV6UyOh8MK/02yl+4Sq7mYw6bs2mtCdElYeA8w2AFR9f
pHvTjk2CHisi6d3hZEqJ6ygCKAjp/5PQ5WiyLr/HZhOkn4+FEDt2t3wJMSz0leAtqZNQhWaUuCge
TtnAMXqehYbqsaEpoyMr95qtFi21TMzqFYAZKgBUgK6z5L9f6VU2xF2fttGAwZhZtBbqKf4cgyhb
MHqze3clhdq7QRO8ROFK7F3ciluvF/1NIQSBnUuNdny8g+J93ELa9yRBY+ELgdaiZKktm1Vhgy2U
O7OzMfx7zTu8wzrembEx+PsCbbGHP2a0YtdA9I2H3PG3b/FqtLWP1vZXhdXanNPb2U/wKSlG3a7w
Z2cdQ5tQnj3+1pkcyu23UsctiIMgygUuXsQHeg5mAk7WB2/nF88xz+tq6Xr+S7NbIq66a0OCPb7Z
IsqbemUkhDL4eE5MsQvZj9w7dsJKzQ4SeOrTp4LD5X680NnzvzoTyrPmscqBjiwZTkoXjniNDpWV
t121ktVQWjCUv1fk7gopAGyDgUHGPaUWV/FZk/phNZxyq183Nu9kT5zJ/JGP5HSzn3wr25lTu48X
OHtvr4RSC+yYQUaTawYPx/TeJvKE0CiqXNxWdSDpQS74ehyjVfqx0DkPh3P8Z6nUMyLNs1rNAiyV
73NrcKUGUw+GQ+X2uV1leLxYvKd3vcWkS1Zj/jz/JZguj3DtIEmeACvNSs2Bx2ySMbdUpl8whv/L
9fhHDIl8r4xTCURH0jbFcFK1pzF/ijXV6Nh16Om88u2/d1mgK9yRWXSH5GfvNAgjWWSYe+DdNepW
ph4fc60PsSHr+qlmKI2oN6HDl6EJY7yShsloPLtlW6fKfBOoWVPknursXas/S2XFfPrMDz9sxJwx
ZHEpRp2LpYD6/OfjKPXmKqbLYgFXKfUsP3Lq9rmJTqpojv0qtZTWUGM7N6V4E7Wq3mB6i/YfF8Bh
O67kU5rOhFrWNwyOvsh8dN6k+TZWrKaoDKVY4iUj+3x/DgC3AsuFct+vpb86fkbIuk6s4DU88cKP
rty+y0yiB87jW8TPH/c/YigX6Ml+Bl6yGkaYsUXxDV0mCMOPTXqoJfDzR6bU6AIw14NqJtA1CQqh
igA8I/5IFZfNDwOD8Tzhhos7gw+5hTu+tAeUNwsZsVT5rhlOHWJnMQ6MzLMlJn9uh6U00rzhxAyT
/7fdlNoPYK3pOLaFV4hzOwq3sbYvy+i90J60yM38YjOx78L0krLrqHG9tjUjpl4z6rbUmP9i0SLI
qiVA6VhZoQcnhmrQDFI+wrwo5fAphh2RIw7mUMjctktTzI97rANEaWlNuxZIYoorTasbTYyCEm8y
f1/LTwLb6DEmdod2mK9TPlkQNucrAA1F5w7emtxdB5uK0Yj8kHu4wZ9+/lUHK7ZX9bZUnP7r8arm
BOHRRZ60gAQrInWgHiP1Kl/042koSxOPZ71h2jNKT+6UhwdVXLLW92lITOFRMWcCZWcRAEzKMoxx
0oheJ4ynKVecuD33Q2qnU2eo7VrQNlrBrYXwR8tq6/Eq53zRtVjKCfpcI4BFRxlPIf+s1OuwvMSx
/VjEnHpciaDHk07SgBo3I4+nrr703aGqAPYO7DARdTU+VfGSd507NwAnOdTMSdVAou48E3olGKmZ
8dQEAM/GeG0pz3zrqn3rBtVSPedemAysLmJlDsEyr9CIPTS3DFEQsEgP4P1f2R3/KXzkvK7EC37j
3pDdyqGvmAp+v9CHHAbNqMrHpFyK3BhfHh/U/WvmVghlypsukZIx4hH7i3xp8KLHrpl8ZBfUYea9
DDGY78UqQJoSXolbc6HF3Mh2kYBH6oDUvvqF6GcAnnqwJsb0a52ZulV+4cNvZnxNpY0yfo9jaxYB
Y0o+emLEyA2aP0H4V/RIa1umFi4vrvjc9OFp+rY3yqVtudff2++l9j7vw1BS+gkWJ38ap+fGrc1O
1nPelP3/OE93K4k6gNSX+rovIalSVoG6iqXSiv03FN4MNmLtTF7AVcwktyAPDgJJagUaTPeEYlFM
EA8aVhYnO6EL3Lqwqu44COhm6NtjxjqZavc1q/cgHNXQpS6yhu8jv+E5DbtqO4PLPqPsMxB6PUWT
TrBQkL23TehURfILnSuYM6T9BvBXfqXvVFUean48tSPnWWpVgrumQCtpF0d/H2v+TOmLWAsMQyO9
MWiMpsygkHNqrYAA7yRWcNGDwQ22n1vKeNSkl0m2ivLQyYEeM8fKlwzMiZHy54J5RpulHP5E0iYK
oj+p+q3wz2L2LrcXWTCY1rfzZkFBZszA9WfSbRE+h8HSoyfyp06MeZuTJ6tRynCtSWr8FIxNaD7e
ll8k461nh/8D/Bx9hiycEs1/X8ErpbEigsoNnQAMaMhAePL19SUaX0/bt7e39/f3/f5zfSZz4VCh
SIzvx/JnjgXykcfhyL2AUSf7caUBRSDLvcZN0inYpoDKyM5gS3ZtpDvfCZ1mI4BoXHhJncmVV5yV
H2SLdZBKT9bRuXUff8rMq1/F3DFS6IbJYgH7vP2UUPNVOdESGZ3zBcidmtLyfCuzmPfaXcz43scC
qoBGLbzBeTS/oLx+K4sLIiWsWkU+sevgHXNKXRSC9xh+5FYLmYWZ4jokoQkLHXCKiF5FylmOrBAJ
GHYmA1mFntEWHEoXlAn/ipg3hQlXICFYhFHPVO8gUsAG4kIjfqN7DZRW6YsCCESwZu6qp9MB83xA
6GqMhhbqX/aKNKbrJ1uHWXmpn1zXNdy1ZTl6hMVj0MyCX515EN5+DXXxg6nPGDYv5JOih1bemfUZ
3AThKXINowTbeoJs0nqxMfbesN0IpSF50GhOGwZsAR6cr8bH+FUmlvAmbKd9hnrlawNc8dE/Plbg
mczerVAqHcCGEZ7gQYl9B4Hux+5gHw6g7jkEBkNmqX2RTQc+TBX0fFXtTez7EdRCnzxqOO6z9NTq
//GYM40jH4SWE7xSNAzzo3SvyhLZH4daRgtC+7Kzq20S2ts33tYsZwKulvuLenj8M66VYuEJQc6U
tmrXgimrEgCBwzE8BE+cyRv5TjtWnVPGeP/bjXB5vO0zWSasEuSpIIMAFx5LPyMGrS3zkG1ww1I0
KXTauZ90T34a/J33poRG9BJs4vH1sdD7qBS1IjBVEaAR/qYbGZUhYvpw8NVTQSY+WufCWQKrzN2b
GxEkaLqyzFmoDVnveQoGP4hrDXcnskOLMTr97c03RBekKQu+aFEidVMnNm6FxAcJ2QCqz97AbNB9
tYnP3Atv5jYU1M12S22zv+aP0hRRQzUcFTAkUVAJu12lzJUjCuM1Vgn4ZLcJDM0qja/ADEzCXlHo
qZ2j3/4FzaLr0ql3PWYckT1IHV9n7ReMrnMjE2Q+klOBDyAC5WIE/Ar5+hb/Vjho9sUMs7fR9I1+
I62SHbNq0OjtGcGqtEAnxiyyB8xqxtWCKNWX0yoNGaVSyAQE//mcH5bgzHccP7jVhJcOmEPQgqPj
mYqWFdTyGvDxKafGFA1h4z0xL4UNZkI0Uk5u/BGYk+uva4d7q+1KVzc5qvqB3jiNE+MQvRce+8CC
EMDb98t+lcimjpNAoNFciHwYIWi8Pc5I7cJMTUIVuPQRHTwf1Uqxpy1v6T4GwBre2+NbOJMaw1Zc
iaPuCMSlyZRF6qm1um2NWq2tWMgD6Zr1maPLPXICwvy0OOxrBrx+K5e6Kb5XB2IlYJkyelmbVb4P
AYbp9Mp6K1ed0+096/FCZ+wpwY3gCYG3BBIYVGg0VaFaR8mgnjwnMgW32eBgbdYtF0KwJTGUAxPU
kkPWFGIQBrrDyn/WwDpXGMr749Xc0aARDb5eDvU+TVS8E8q+V0+XDI2vgR0/eyvtxd/JW0IQkOkK
XCSSmu+L7X/kh2n1FDTUXUCQoGnIJd6qp4xQPk+kUT0123ItY9JfYlaWaCrOeIz/SE+Pl0mUjxYG
fm1kL0QAHRW6vZuNvBJE4oF2EkorFHVYKBTR/EyfFsliZqJZwuT9L0nUfvqNEOSTH2knDdMRDSnw
DUxiF8y4PcpWzxn8QkhHTNj9wmQQDgmEtFyltL8Gy1YzpZl2yrbRUT7y5vRf7dy/BNxNB8pHbvSI
AHnHuJzNvPhb1hYXlH3uvSGJeGgAtyNpMCKUHZV9X1M6udQAcmM/yzX/Xf1EL5nFvyx2Us6dD6IE
IDAUFY88mrO2TT2xVZoeo6Ix4fYl+qM0OrLkid4H+vSpLGzerHG6lkblOJpY7kLJazWk53SO1flS
zzHfFfwFG2XPxkb1gfn1fKovvfBnHB8Jhf61SMqTRy2jejwHsdqhOURH8Zv72y7Rys8ZqGsZlHPV
8kLhwrjTENAGnd5/Snv1UP3kdrPECzGn4hi9/Au7RqM+DTvgQg99iWkGZsi4xiCY/rzin0YTI1Dr
LWcBoJecH9uKmUQRUHmoe4MrCwRIeIvfWqaE7TJGbSCQXYOMHLDAyZU2LfxngKowQMGgW0+BARBA
RVoY7ab/WuqYmXuo3nwBtbdZ0/jDCJ5IsDTkuv+sK1ZgC1+1I6/e9ryZYmxTco6c8j+2JcBBkOIZ
MCVgKaE75Ua1SrlJATefwk62x6/KiltPP8z/4ew7liPXmWafiBF0oNkCJNtLakmUORvGyAy9Bf3T
/0kt7lGzGc17vsWMJmahAkAAVajKyqw75/YCX39Qc5K3xdoaIO5CzeZyfSut5LwpQEcomsUecehn
Ofr6Ns2AbivkXlwJpaffdnFDgu/ClJDFwAtBwi6ahUGDEmuhWMTycyLgEo67KrNyj1S2rDQKuz0x
9epMIA2v4SJT8NBHFD0vRkE2t4mGUSHPwngnlXuxOBjRrjCpDqFeT3j1vK8w3JrRSQTMxH8a+wcC
DmfZRZTGdGXTf4n+n2are09FwkZXQgUbP7+rP3m+NY2nrmJieQ79w9CHtPEcz7cabtVQ/AB+vOJ2
ktLmNU5o3dpaicA8RQ3M7eOD4q8gdK6cKWYJF4q4cuLtuPI5alPVaTa9KLPA8OySD9AD0ZFGjIpG
sJMwKreBXPh22Qzeys5ZsgyOCsDm0CQxEdpd7hyV9ArxwKXzjEYPaSP3MahzFLnY8R6LDDKRdKPz
ODsTc1gr9C99WjLB3hD2mSAnnkMxO6Eq/QhZMcBvgJOQqOB5VIz3JHMVkCKf0sBp8r0PTHN0Gv19
ZNxnZsxK0DN3TJS2gcDGgJIPcziMo8Mr6msPUhMwrfhH9rexYSttCC5+IX9J/oblKa09hrRzk7z7
KWsJbWJmHOS3bE/Us2iMEzOt1zmVcVTwr9t7+DqO/9nBYFqDJrtKQOV1ucaaGhKEFEjHRaL8gPdT
BYBiAum2svC3Ba8HqwJRrxVXCohCCD/XiSZa8VA++VraWLLkGYyYntWl2d90mqHq5zmrlVRH97uS
KrQ0iUpbCHfvbo/7GgAyYe1MINMQz07Y5lk8qQRyp42+kbggt012piyld7Kg7YIkKaGT3bC2B1G8
4vWOWeCsISQuHJJGfGX5riMZoFcJiFbxGJwyyfPLrc0VXkTV6D0XUZrTWsrPEY6sWnUUurG0xJeM
tfoh0F9WGW2uky8wbeDlDpFlFdw+81hQ9TSlFCvRd9N843Wgr+4kpxU3XW2FblfveU2J963KK3WL
a5DyZBZzlsAxBlTrnLlZi3NFRCOp70aNadiigHJR54ng+c3bYMNDUKyULefbEdT1ezkQWkcLdNpE
Y2EZSuDZZlfWa+Hk1dtCRbcykNngkZZVZNNne1ht6yzUIu67Vawi0xZxBt1JwohuEqdS8sFpACm0
4ro0NqYvjiyKeOaALjbaGQNEMW7vzOskAUZjYk/C94DaCvIblyfKj8SwaAD/caUnI2BpfBr+ihyq
dkzMNxHeWSDj7OwstBXvXlJt7juA5uRqScX0Psk/5aOsMLXYppGdoIsO1bGvod2QaJ8TW5cORLFM
80V3fZXpwto6TuHppe/EyKFYDYUD5DeQ57gceUpI6+dphx314mk08PHeVY7pudHvStWkvH7Lu+/h
EI2bVFsjBP+hl7myjdcnKlT4G3DaS9uD0smtPxa+Kxt3uDw8y38cBEDjaFDsG/QPtNtYfaiJI3oW
6NH+JGfxsXtR7aG3SHSQGPg2ZKo8kOfUsDowCwgTVbu0dulcO3ws0K9Bzh1SUxI9KHPf7XGv3At8
0yu2ou/9E0HdsL6XbPWQvo5vir/VzwJu/coC5xxZ+Uw/haHZUgEqj1M4gVgn/MblUikZlEwbYvgu
72I7Pw/lS1bavb/xcqZ537VwbItN2bxnUABR1GMwfFaipUkbHbignlAp2yDHAOqF6FjiOSIWdtJa
qrAZhz2J7pLEjryHHDQTlS3E28akUmKTs/KFCqn3ZD7W0a7iMTBvLBK+Ve2MXmLaSKdmP9bvukl7
n/nhLnyKh4aK2R7tuSunS1vYoxeTn937qpC2ahqqvquduOYMQkl5/xj6J7MFuXUYvZYlzbZp/Nrl
DZw2LcL37CHKtzGxxuDo145GXuXeGr40f+cLjyqQ4fleB5sSbmyT32se+q2qR9w2NOtdX7bRwlSq
LOwedM1RVKr/46k7vXWTeFdm90AZBrjuhqMGqrzxlBWHBLjSkLbCDpoGBQrH+UtWWYVul/0BfKn6
uXjzy5WAd8GDo9CkARePEA25FTKPeNGf5ouC5rt17GglAza+9HdgnWwtgLUSKocbo2bDKa83Umx3
YCphmZX4e81g2nBS+cpwltzSxXCmoO5X8jzJzNzvuOe7wylVaaw7PLY6FNEDkebBSw2GRtVWxdgy
5GrF9MLpvLA8u76aRO7HVBV8F3JHaYp+w6pgJtcp0Rye0SoDnWCSrdi8fvIjNkb0j8serR0T9/Ll
dBt/VNSq8gO3Fu8EeJ5o7E+Bb1BeAE8BxXilsGM+UJCh7SUEza2B4xgMO9NYI2K+BulhJMoPflue
8mtzGdM0KuRSbZTAzQ3SURlVjDvSyP2mbHWJdQPPjlxPjOdc6h78WqwPmen3Vp4OPdUCSX7LtcZk
g5jEllxK+VcheGtQ78URol8QfNGyiFYSfbY1Oi/Qw5QHodt4yrYKI8vUKwYoO9c3BXeCprW5sMui
1gryx0h4SaqjWTmxDrjyx20ffV1vQbF7asqduikA39JmF7lWqMqgoSHP1TYxIE3Sq+4MJ1xWscpk
byeTLTKG7/E9Oq/c25avAUKTZRPG4WEBYSSzWKUFFkPmZpC4WnmXmU7lH3Rtm8fQ3XAV7TPST2AS
8tBuId7Vms2NSRBDfCvk577IrSCTGOIZAE3fOhB5D4nHjCLcw1RGhZop5CswNn4brDwAr9JLsyGr
l1tcUhNVQNwVu7KWKm6Pa8iJOs6B4klkO62ijKl9Hqz42ukLzJwc6nyIRNCuiSTuPDshZMD4hmKV
uBUgEUeer5zbaavd+vUzNxLKXQWcOn69NNzpw0v3pSv74q412FpifyFeRhYC/ToAI00MZPNeM71K
vVyBuLs7JOPej07qsJcq/eQ1x9ItR9Xu8vdi2LYMsYUlqN7z7f228EDB2xngB6hOTrl9YxZXpVAs
bbzAC9xKmroKI0hxDzTpnDY5gSqeptVGXOtdud4vlyZnhysZDMGTWjNwx6BgsdzQRJHQgPUOsqxv
AUmm2zOcJnD5JQE5B8GjqotoUoPOxOXuRFttj+q0HrpK0CVW0IycirnIhE6P2W1LP5/qyhReej9M
DUgVztYyL7nfS3oUuXl2GLSz346sV9FrJn8jo0P+tK2dZBCSAWNsd9SMe7N2xlMPt9NwmsmHeK2C
e503ROpOEZH4xXUPDtu5nKheF1EkC0nk1sKp61leyCwVHsnZc4SRFtkuvTdQkhwof1BcU3uo0Jpd
IM3XUz1bWZrrutI0FLDZTnBRfIz5c7wQ+7TKizpyK/WrKJ7b6syFByUlbAhsP6SaV++ayCW9paBW
rO49E9FZvJUbmcq5ffszLW2/6cIA/hK1Hzibyw0R52XfSWIHmBSkFllrNuCqV6IauNx83EZ6mVgI
EtbeL0tGIVUHLuEJJq/MiXZJzAPQboexmwSGsVVbLu665l2q2wNQSCOeeJG5EgkvZEAAGpuAEABy
i5jq7JgNpRdC5gWrOqqf6rAbdDA2pnhvqJymTz2CcR7aUmMba7DgpQNHCAQSUAydsmOzMEvumiLC
Izxyda0dT1JyiuMUvS51Na7cXZNfmR83XZpCGoRY+DmboNJ04qAbQYwER0BFJcTlteJkli5n+beJ
6bP+ClY93M1CSqLYDbhEJQN6p2AB7r7Axy28iNn7oFBokvL4GKGxfAXuuLRjfpueBUOar5gIh8rY
NQqi3+lZL7AokQBJKnQ8d0FVwpIoTTf//WxAnWnqXQIRLtzB5XzHIJBG0eSxWw8RGmafPaW0AsVn
UV/gPKZrW/TayyLljxYdFH6BE7oiXvDyNg7GHHNEu6rk5Og5oDVELvajND4KYSXQptFjy0esupWa
AsiwCK26kHIJrVqo0C9tjJkdA2PvNFz70qNBOTShEIIwXJbXdsLk8K82G8pNSHSjgwqN4ZcrU6P9
v0hHCZ8jPTQEaVe06lFDueM5VcY9WlNFvonXmLgW9x+WCAwNk/gG0mmXVsWcDIo6kNg1U275A9+a
5ZMwsjR7Rq5bqZwGL/TeOHDRQs+v6K9FQdNRnU8aPXRTbdQUwZ8vX5qvRU8uRrmALEzehichN9BC
bSTJQ6QGbuyF4n025uOGGF7KhqJ7/897EfkL1N2A0AQtx0+M/uvsEcWPi76oE7cJY3TbHhRidaWt
QjSi+Oe2pevWcWzB36ZmN4nQZ6YXKzxx5RN6LndveuLUnv3avIVMBWIlcdCEuS9ipoP+Pb2PYjps
/XtttRo9mZktN3DGuMzAvTTpFcxOX+ulyhiHSeoiPc2tXJboMMY00f+7A7wwM331XwtbGnmSRl2c
uukYoUt5r45WIB9GaCCt5ToX3lHAMP87o3lwK5d+IDYGTClP8mYEr/Or8Q6lDcMSdMh8IAUWOj24
XZ7Gp5UvOu3Mq6VE1INGbh18AD9JkV9zDBQhaquwSF3AzWwk3P8MLj9Fznd0D5nsyDIALuks/qAd
fOQ+DvAfa8HXgnMCWPrfAcyODhm0EBjCLHUrMYP8sGYmth8PmXN7ngvZFCzwLzOzYMZXcyD3izyF
jInmPTSdVdJCto2MFoYjyFv+LFd7LduuWF3wTRdWZ5ehZvCKqCYmp99/VZ8gTd80saW+9QyZ4F3F
lD2zh4/zbaMLvgI2oT4pAZUPVdCZTdGXfXAY1KkrxHhR9qX/AaeRbbxmknFrQ2HTdHLP1CxfA5T+
BErzvYRdDCykCBwkHueX5wUVHB+FoiZxk6YM7qO6LyS4Yl9tmKjFZUFFsUYysWuGWGYNeKDy5ykP
9+KL8VDTPskrcizyvM4ZeLvTl8CP2q9YMHn71Qa90CHz5Cv1zidJAQK5thFAkGEaVYCukhIc0WaB
bgcWKUEfsSiTtMzxyeg3m7DihcYCMydfvZoEitPHOTgUgxQENFLSBx9KH/qh1fRRFZ9anvQZyzMN
7kIlddZZt7/N4jkHjmoihp5k5+YoODlvCSmLMnGRZqiF1jI4lXxwJ3hn3WTdkaCabTDIWSZBx9D8
i7bX2wO4ki/B0075PYDZex1goixKQEXiDtG2ISLwpU2o0TTec58qCoshIv9pyE7vgIK/QN3ECTgl
B6EBm039txLeghesdVI/giI0JVj19KnUTijF/A/DBA6aoCKJVwAokS63Uoeu2KGIxsQdxe/wj7iN
jkKg0lCunLCx2s7RKtoaFC8oVvoNq8ib4N2lgGm3zKwS1iNyj3eeZ6OGiU1Rxbu231VQioFkiw7R
s+eV0S4dcxW1dQCAAeXEs+1ytA2y58LYS4mbD9tSOzQldMYgZd6hbAA0r/LddKFdI/HfRhJt47cB
sqXePpR7DI5qqG6WO0N5MQemdWh1ex2ixwHYh9SqSoF2axX5pesBDyy88vHYn951l2MVgirshshM
XJT8W8tvtMIq08GjJpbcRq1Vo0mS5tuqEtb4dRbeOxOMECCWqVsHRHqXlpMq98pYU7FKmuhvea+A
L0wZxjuSlsWK514KEFCV1FFMBpH7lWxQoZc+qcYQt70iqWA/agY7MvMX1ID2Ylyu1VIWnQsiXhlw
P+SHwFxzOTMBwWfYgOTFFVP0QEmmEzW05syrn7UBVIF2+BqP1hCs+bQrTB7O8m+zM9fpGUHoRWWT
uqVGtfJBJ6dGPBgODqgQH4p+M6xxal9DvCaLk2MBqkwDQnz2CXtScikIxtQdWiQoADuiHv+QgWTn
tJFfUSkxHgKESpEtDFbLme6IcLNA/JvRTh7/SsPeU1ceYguRN0aEUrqmA1eD8vXl0oulJISNICBw
Csx23w3AMUg1eZIFTk5gIw0OUl76TBTSkDVAJ6+8PZdyBxBJBQWOhlwWshazqkWse0FMZKhECryk
WvSmDyj9qVtB3yvKJuvrTeKfK4PbYb12kU8TmztbGIUIzyRKBPHvy4mrUgqIUQvLHaF9eeZiZpkj
EASRHbcpq8Scce21rY9o9Kd+6hANiovTQ7Gw0YM/SqjyBU5i3pfZXR++GIklekz/z+wSEIzAdplS
OXiaIftwOUZhqEkkpVLm1l7CBGXn8xaEGSdzDXyzUDyCITzHzSl3qQFBcmmoLBvNKGIlc5Nj9STs
oJzKJhZL8JE+flZU5uz2hb+UMLywN9t13Zi1NUT7MhckloGj/p06Oh6/x7uH+KjR14IqzOXR/4f3
XjjxF3ZnjgbSAtwYIzlz2088EmL1kAV/Mn1D8gJ8GuFGrQzqkRMIvMT+iQsHD8MprCS2e/QVNYe8
sPM1+bGF83cxoukm/vV+EEZV8/AmzVxU0KcWAoigiyl2fU+l4Jv3q0wii/aAYxMJZKgmIapLe8OQ
hDovYG/o0Vu5nUgyd6CgfOrxzQG7ZyJlBQS5I2q3JWPbjlpf6cHj9OX2Drimwpy29q9xzI5f2qIf
OTCxAw7gKAHhvIJqMeXQaERjZPO+4dYxA94Vih/uU/dxPq/lZpfyxBf2Z26cZ61SSuW07hRYVy9g
1RFPmjwCCXHuYfogpHVC6+x/3J73Uhnkt905LVE4NKCgCDHvhg2EogMfL3CWeHYwbqCWedvYQlh1
YWvuVtUuTIwAczT0QyvFNKofvOGl979XUTNL+aMLUzNXmhqxmg8KpqXcQ0XPRJoGbcPtgXd499JK
vYv+6YBfPHlr6e7lm+vffTSvuhDfR1AR4EQP0jaHxHPOxJP4Io77+BuwnTG2BHCy5Hb5JGsryZyF
GOliyrM7DNun65IRqysqZ00Czi5y+p7Jq8Hx4p015bnB2whUxZxqo+o0QdV8AD6JcJgAkcRJJXRC
yGDlF6Bfp0+Fn9ip/sivIsFL0XDM6A7JyxQVRLNaA91NW2bmNTHpfwczu66yRkqCXsJ3jopTG9g9
3jUCiwUHPfIJQD2H1BLWkmbLu/hfk7Mba3oRg3kG66yQoxQ59RBT9Q2gY2mVZ2QhtL+Y3OxOkuWx
iswMe8nJLPQ8ggb0no3e9vahXCregToS5ZKJZh04s9kSdmJSSHGhZu6Lk9PoPrD4KexpnVIGRXrI
7IHitNs+sQ4AqRW3u4DQwaX7y/RsKU1B9/1Eny5dy2m+UZJDS2nmjNRod9k2Gxn7m5zyj64ADXDM
mXV74stO/5f12fJqTdfFWY2JV5/cLiA3SuBUn5nyIlp7s7Er59zRM7Lw1hrz6fIlgQI+QKJI7aAX
/9LphYoQQPgQz5kEfMdIZCu5pYFyPAKdfvhoGC8cpIt1gq6pHW6pKqkAE105OAtwCwNPRpAbACKL
6vscK6erSTdkYpW6fUsjYwMkTs1Pvg1gF44vG77T2BkiS4w3o7ozN/Gpuq9KUN+qjmbssqP0PaY2
smz1IQq32VqX2tJNBmoCJJ1wkaLiMNsWXeS3cheLqWtKNVpIc+QvyiGD6agADUi9hl5ceMeqoLrF
iVZB0ybOMS9DJamlZhKkhfthO6ZJRgFcOqODfXN7w/2IFswvK6w67ivYAsZ2dtKUAZmqVqszV0MD
40db0Fx4SH1qojb5Ir17JRW/edEz3tGi2Me7KnCAOh9DVn/2/UYsLD2y4JnH1ErUvY/KkLyPX+Wj
+ljKD+Da83DZ//VTGz4m6M63h77oT38PffZJvE6J6yZo4Lo1CyRVrOyYlgMucRIrtP4I0S4rab7t
7tf0k6/JQBCXGdNm0FEYwF0x82phPOier+MO9DSmH02JogBkha31kDOVERCAbmqKlFb5FW6460V0
aG0ZAG/2mXDKj6G6a8jKZ1x6NF8MaRa0I4YNgrbHkGrHGmxAbb+dnfawydBt+1n8VbdoT00dKJRu
GiY/3v4OyjTdqy30azlmWwjyAcDZSiP83U47x3/e1L/34aN+0HbpMWTVAeyGtf2XcYvtU9Cvkt2d
xPx7pjD8vyNb4cotsvRcVnF/mZOcLpokfrKTv14LIpii6qFMc1cNhrjcRXoDur/aU9K3Frx4L3U4
NcUo4VBWzJPD7KkZU/FlqI30LVfMxF/xJ0v3BpglCFjCCbA9Px/u12gGIAwI3lO529QBRNd5nrFY
TT95LZKnthJ7evtjTHt+9i1Q6UeREPK9+DMnsDZ7PWoI13NXV3R1Z4QS3gfIX1i6YBKmlEZKkypZ
y49c88kDywPe+klEG6Ap3EKXvkMepFgqmjp35cTSCK2gFqBZVb5VHiu0cG6k4VG1ylOlHRRpqxc0
rhCbGSsLvfRagcgbMPHAK4L/bN5HrAzBIJOiyV1hq0knuaIdyGOOJbr5BzAws8YSd1y1M8OWG2cs
aPGprzwllnYeLlFZByAetS7g8i+XQQ18WQ9ImbsfHzHoGdJ/8uealU74cfsbL0AzDdgxoROAzId+
5RyKTFZGMcBMgYmjmCgfn8ugpDV2U4lUtFrSVEN7C2Gxj2RM5bNxtMlLbDasJOHasi94KvB2IX0O
XiadSFeT1vQW5ZcM3x6MzPne3T8J1h5Idoog5etlpQ1y6c4HiwgQNCA+0nR4x8slrtoAdCJkyPEk
RWCCEOBQpVTLGLkrPWiy6BlibboWlC28LtBwhaYdRKJovpy/LpABE6RGFHO3EwtosJWDTuVGUrcF
8QYq5NlA9VbxbaCJnjvT9zZjuwrTW4qNcLjwsRF6GNCBnjm7ViojDycfY/A88RXlJOEr6wFtsjLZ
QyFJqvLApAigOvQ3jt1n3UJJ0/KgTyBbXkzMYFN6bRxbgHhkQHP1iT+Cn65poqOphAB9Z5AZe2vE
MXjTe2hvMzHgHacqJAfgOPRcOvpdIprUlLvgxStk8lJlvOVOqguqq7RZYdi39/iSQwPEYtI9kiWA
b+cslAnENyrPLAo3D1ik2VKBNR6tHN0MRcaE8kN+x3CEvQwKhIcOeuyNxLSP7q10NOBsAaGOQNIF
/s/bo1oKktFIhfGgroFYUJ1lRCbMegW9HN811WKj25AAB/nZnaZv+oDVe3/XWZ3ugdneHpWVLPBP
0unyZof4AdoqEaGDux41h8udXza+asR9FrrW2z+Dne1Oo1XvwJgEPjQsBL2f9NkndfDAMkAW8Ukp
e4Je05ntPdpZx+NEpNWCKuYdCSuo7p0hQvP0lLGnAvz/GUSs9vs9e1p7VFw7P5yaSU4JFRmMfe78
wPmclorpec9S+Z51PrqSdnHwEPQr0c+107s0o1wuTeDlxEB9zHtuRGL7yR0HVhb8piwdD0q6pv62
kJW7tDa7gvy8hPeJYc3vrIEVOx08OvxvcTydTlCqYbvvT1TW+n3P6HH8Gz+QFQjtwsm4tD8L9SRk
hTtxsm9pmzqkJ+djSkQjRak+PLyKSAdqiKrQEsMa2qxc9td3/aXpWaRnyLGhx5Np3XPU4q8U38dE
W7FxHU1e2pjtc98v/BTXivcM2H3ZoD90jbpwwX3CAhqGUaKeagZk9gGFrvcgfJkLzynEmr6RzGz3
d2go+jpBxI1YaxXJ64TJZA3h8VQRRwfDbM3EUvNbpWqEZzBC0L7egTeUDsKdXn7U2mtHVqLfxS80
9TLCV009t7MQxJMrdRSGFtYICBn4JtVflCFfuwavM1ymOLXQTz0s+DmnjRvGDii1TBDAzR/b6cY4
GnQPDSugClYsLV0gWBeV6BMbAV5blydbKztD570nPPcoL/UgwOMK5fxUorP+9s2+dIX8NjRbN4VD
BjUsYAi06HjAKbRVRar04OITP5NkNSO7Zm52Y3HeqNyrTGGSgYkfOyhdCTjBeGR/SgxcjmyvHVZe
y0vHCnEpIDMImgBfnK1kpZRKMqqYYGKCg0BAwzse77fXcGHvIQqUpqIFVBJQk7v8WEXC60YOU99N
tOq1CqtjiXYGGoSpfdvOwolCwxTQzJgO3h0/lfJfTypDj7qoHdFBnPF8L/vSvUfiNzMLPxTwspZp
64Dxd+VYLYRfU5PWvzZnH6xX+yBQDDSTnhzQUkaWT/EDSszfO7rZUThbaKN5dwketk8rIe9P88zM
8V+Ynl1XUoWyat3B9NubyF40+6VjA2j0CLUcZ2faGMLH83T/I+lQ+TQ7qJZGG4vVG6QK+fZQWNbf
lfTswu69GNG0EX59AF1QzIjUpe+GobnVRs9uiXgse8lKq5pxvtbFvmgOl8z0tAIWc458iKQCjDmp
77sxMvmyHTaEacY2rg+A2q1cA0vOFVQkEsArgDCh8j2bmgzZ5bpX0a7b7EuDcR8LqtDMoP0uuq8f
Mot4jHu0TuBgfVTjIEDngbFU/dOVFc3fUQO8vdUXUB/AE/4az8x7AKcvlaUg+67V2NLbKVJZ5Cin
/i/IEXzmrcSYU/Q632m/jU0f4td37f2KxC030as8bsrH9ihKhz8E2SRyGoqVKGYBpIaJyehyImjS
ngQvL20JfS2mZZwEU23zNFJJsoevr8NLggTVV7dV1sCvS1Hbhb1ZYj3yAtKKIex10a6tD5Luxoeg
ddC9Djms0NsiSRCOgLgnFvB7lqIe2vBeEt9ScyfXh84WgWIT9npm60Sw+uwYe/pK3PPzirxa/V8r
MntbDEEyeqAjD1zQFZbUdFD5AAMNRXj55e/ZnfSPHFk1re3v5/t75/EobJI79nS23k6H7ZP6Ed5D
HJRtPftLtyaJxm35ensrLh+Nf8c3Z8/PFL0YIUcduDJoptEb8MrREwpNao1F+j4iu3wPxSmkI3ay
lZwH7VQ+o02j/1M/Chkb0E0dPNwe0ELW6WILkZm/QYIkDDuOT0qMU+29SwKEIM2t4hVWV5suyZ2c
005BAkqsrArgw8JSLN38royT0fo08Vabehd8LGAhyNrjoY4eyzmLuThofZmJaQAZTWMPtojN+Co/
hEx868AL5XnQzBVXTuySK/xtceaWhkw20zrIA1evtmgnH7iTWNnwD/LzILf7X5Yb1QhlIkLXkdO8
PLEN0rwtGbDcpeooKZNTS32q7gIgHk27u0toZunBPZof9Ggz2uAlTEZmPq+MYQrDrs4INEyByJ/w
Pj+Z+V83VDNoVWrmDT55vRk1sB6Iyj7y/3Q+K2UkebNohyr7RvZ0moickbW65EKG7wfeDVUyxDdw
RbNbi7RamyUZ7A8bQsu/OeBYNAcaj7HYWfH7izckFhsJHzSpTRpol+vdjoGP7TQEbiqkjs9f4tFO
vQDQl7McHiJNhbdnoQKOqnfAnn3BEnWQqLysLPhSTPd7ELO4eCxMMejTMXAb/QnMHqaxlaKj0VMj
t4ZzHJyHgVtSHloqSnM7GU98DX2rt8ewUJEFYfHEXqPBXUyKSZcLERejlIw1xoB6qJMmllTTd4Vl
d9md67qpE4N1N5hY39dEDJe/wJRORsMe4ObztuaeEwNsDRpuPAZNJnQqCMzbblrb/kPYV/6xpjq7
6KMQ5Pw/e7MvHoL4v+wJ7DV7qz9Wz9lDbNdHfZufNCv4U22Vu3EvbO7Aj1CwBJTozYcPvvK1T750
xtBjBEkDvFfRCjY755VfNXKa8NAV2qdEtMKzXtlSTmV/r5t3aXz0v4S9soYZX4xyf1udeb8wIFFf
tbAaKMx5++cUfE66legPmfzgG17m2W5gOthytdB+ABSVDtA+YHfunYH2/4q6T8PrYU2ka+l2BeCa
EBVB5yQne7nxzCKuzRToSzcsNkH9XDWHTH7XlUPQ52tYr4XE9kSEh3Q+dClBkzVvD44hzDQmioj0
XmeHkHofTiEFFQi7g4YLYdL/4jtxsYAVecJ2XkmFmlVaVkoshG7e+DZRP32dKrJdANRumk6jPQDa
GXJbyP/W5Xd5TCMrgNyFpjK0oCfm2uN74ZWP1SXI9aJPGy/92TqjFlaWoY8mVbPeaMlWEs8dCHzJ
igOb7uaZ7wBeDpkYGJAI+PEuv2YPgQElGZTIbeu9oLAaxK/2EDwY49ft+2r6PTM7wKygkxK4aWjI
zivqsgoMcE2ExI2bwurBB4iEj9rswlOlbEMZHRBqZN22uLB+ILmGPAYIg4EXFOf3hgRJkLgH3F5m
9/V+cNZ0Z5Y254WB2Q1c8WjwsgYG8rvxkFnyN8hzKop4j5qW+bxOsrk8oYm5DHobSLbPPlWZIQSo
VdhT0c/AX9Fym4176LvcXrYf9vn5l5qkhXG3g6YIHWCXO0JK00rmZZS6L9wGSqy2dBqB8rg9llQ6
4k090scW0PKHDEoEWWbXL1BA3z9tb49iMnJrELMXZwCUk982GAToYGx17KFI93HbwsJqToRD2BiI
TafGnMtpdnKjSx1HY6/Uw3GPuzAEpW559ld24cJEJoI7xCqgz4CKwjSMX7FZlXlJMeSYSNWmL7pY
G45UVWtNF0sR2IWV2WRaU1IDtZ5gSuZ92+6VoxdC0DV9S6TTkL8p4wZ4YMrXYrHrCiB6mn7NbeYT
m0qtgrEI0HzBYh3i23/5eI7ACeM/Sxzvod1qs/vCJYIIFwLKSHsgDzEPPao8NKEPiV5NIO8byHBE
8ePQv1eQvAVFRxGc197jV3sEFyIMoY1lImoEY/7lx2t1OSlzLc/ccIigOZSAC8TfoNEmZEksr2yU
q4t4Zmv2CVVw2fYQR85cietW1Jpgm3JS3m5Cr7ca8fP25r/alTCGIHpKS5ro3DBnV0me6QPXQ4CE
WlxWfvvRVvzrtoXrouBkYkI/oEkfuf55qbKQkqiVpPb/SLuuHceVJflFBOjNa9HJq2XYUvcL0Zbe
e379BnuxOxLFFYG7mGMGZ3A6WS4rKzMyAmBFoCtc1ITq65WxVV8wnBd2vabmNuNDTA6YA44XcBZg
XgZGfbRWXJr5XhDyKWrgcFjLWqMACgckXCSS2auNhmD4+Qgfn/4ji6MVQzFebAOKSy10/Kw/HeKZ
teqpP75Rk77T1UNFvhdq8KXNItAnVm9I+uFSA2/KwJx5vy0Tz/YC3/EyC68b7V1Z2xQYwYnDah+l
qfja91y94eHYYaBAVMhILAMRh8fGvT3HS0TZbpvM4s0ExW5QOwuuirbv9KedySg/xJYjS6OXux8p
SDNKsFR536GonSqanLo59o+54QzTe+OSBZ9i43owEhG+U2N+ISrEkm3t8Hx/zJkZX2EiFbC5zYAi
SYeaquMjEa3oAVjV34Sz5xnPjT0GI8PMoekORQYZDuvvVr8ZFOJEIcDxyLD9xXf53YjelWJXLT9q
8wTlr1r/D8wNZPQ0RER40NeOBidCvLFMAb60AH6VyNr7yBKj4LULaLxOjiaCIH4mTn3Ma2GAsAR/
wiKQhGO5XzXa5tPCc5rcQnWtI+ClS0ODBsXnXkLWCt2y/BnKb4km2eCgPpXUMfzp5yLKx7zz6BtG
O6f2oh5PwDK3wMFQOVuoxKYRKV1VTQEUaAXt+SRPebTbEY/mOJWk2s6UNrdyw1mE63BuDafcyO3P
H3lMunBlLhGL3Mq8Jc410baGnBG6eGsDbcG9SOd8bpMOIfddVDeav5HHFIogYBOnyq1Y2QqiWV8p
FrvHjw6ZvVIKYGfJXCpwdtuMYhRfSoWg5LBtuGTLUFofAYN6Qf9kZPhfKUv4ep9EFYkgqBkDHUgY
KlC5N0BlhNkj8xAtYfBAFKMRA0kbRNajO7dsAsAQqaiwGOcYtVoIBgQJdPW2WjYLvzn0+lyN/RE2
j1uQHqglgMzG2f/L5Nz4BMTwHYhJ7MJq8yto1lkrvAhISUYDVt3fyUTaxuumIf1KNjgkip7v3ol4
Bh2y8Edg0uLRIjo6KzRdc36oKIWVVlcfbCGaWJ+ilMj8jJ2JK0OkQRkKrTpENA98QED8RTKTRKXl
+8eeW4BXON9iI4Gts52pzjyyLGA+8ZpEXWaQf5HH9y5yIllFIXdu0Tr40IxP4Iwkw1l51nnrQ1OH
fKxYZF9UMNKS2HT2sarqx1P+s75mRAtIMzPwqfgDn4NcFA1QJTz+6Pz2WacIdiOWIH1Q3cigjCjT
4423ltpfrOwiJJXZK+ugXAr9goVUIPLtlMbv5N/wmgczzuQxHfk3N/8+ZnS0nd7z6yaXS1yq4I5Y
fzZ6Dawr6Q2QeBFUPAjUOUGmrUsEjV3aei51M+HLoMaIPYBAEw2v9ChEYYpUrKm0q6xcpKAvoHBg
IAItxdwoh0tm5MBEwB3xKh7ghgjw7i+hvIk4u6IGM31OmAXFguFz6ZlKTYpI98HhvICyiCQRp9f5
xsyAqAaHA/pG6g+5ubggZOLXFaiy3bfnZ+2RehpcDWjyYgc10OHfo6sCj3m/kiK2BUUiEY82pXdm
nevcV6BJixDNbI4JDocuVZts07Nak+gMtw9BnUgvpFhrgjUQ4ZXZMVpafNvgadLBle0nut1/B2w/
c5H/UZnfz+H9t47mMAqDJGAcurUKdPDinJbaO6oGA3KgRxOnp5/jdboT1FOoIpL4fj5RjyQco4ka
bVNkGT05yfoWT9b3UN12OnKW4JTWPofk6XmrkPeLR94+BJNRLXV3+Zix/wjHhn30jCOrh0I6nl+j
pBSl8G0sZ0KLMK0JSQDNtQjwwyBHA61jOJoAhU8bv2bMDlM6nvJbq6PTEXFKKfOC0lplu+sExGch
uJuURYTOzufzyz2ew/vxjaI0Vuh53iswPiMixl5771Qwn+k9+sVKwC90dYMs9SeLDHZkKmpOwIOO
xuG1Cm9N5vLUjw0po7kevvXm+gP5TytmjN2CCz7ecBcejOz94hjClAt/lKklNpzzjZZ47YCygabP
8qY+3vj3kzE6lVAR5aBphA9wsm8GbMUQ0uM3QcWD2fgt8NMB+Bk6c7f+5PlC4z8cIQDo4Ewdvupm
2JTnJCzNUBg2Yb4M9/TyvqS+yqVviCT9+OAkoGHtvb3jSGiCgZcCPu35HnhEBQ3zDsYnpCMHUYPx
HhccT2F72eksmO9CsoVk7DlYOeT4w3+bx2V4MtEwKKjsJ7/7XvyquTpXlH9s3xq+ANAk0FIMTDZj
sgwKhKK8HUWd9bq+7rfe+pMzst0epSqPHNO1aZo7/dSR1eqjWO6sVQiBJIB+D3MKqsPyPpy6m68Y
LT8TlmxisyHmgVXr/ALWF5JU3syJmzpwWE5QPQw6wcCF3682oAepBJ6lzvJ63S4kPWQU/fl6PgZY
Qy39n4XRkc4LOxHdPAM7WQSSHAiPcRwObmA6jKQJUDcQuzlJOuExdrw3OTq5TOe3CvgjO1CGvW63
KBYkZN0drtftu6vuz9n2jCteA5P0sSXLniztpUPO3HoZqSYhum4lDLHcFW47orwsTj5Z6fEOHbLW
b6x+a88nZ8qzchwaPdCXiR7RcYaQp4YCbYTD1oD0uhEOfv+e8roXyTPLPGkHDId4OwAuCwX0+2X2
7b73o+FMpciFD6lPGcEVLQJAUf4+H9HUrh0K6+ijAdALbGL3llKbS+tOCTo0TSsNEQR0DYpsQ2pk
QP9fhsa080WDuQuHQ6pEbza7Lmnwx1yfm5ictX9jGVP6IsdTpBXvd5YUQCnS2UR4GDDBxUnnanUz
kzYGGNeV4Ci4TTur4ls8sGKcwzjp0XfkLp+PaOq436zOA0lvmXRUJ8GQ3eBNpaDOn8xx3E+NBap1
CHHhOoe2ovsNUMksn9Bh3lk1mEyZEOBRZweBkufj+ANDj53jrZVRINRIbcNmMawgVQTxeDxOrts9
re+Nl3RRk2O7Ph5r9a3W3z54lnzQREN/xvNPmIwFbz9h5DqBnahtPscGTLUryKNANwxOGcPYH3FV
mWCU4Q4x2XzoiXZaAEcRqjOuY2opkX5X0MbDysA3jI50x6J98G//Vy1A4klM5GCGZ2J6Jf9ZGDz7
TSQAWSfR8VsMsAiAWXA10XlNmTmE3v+xkv+sjB2GELFSEcKK5y8i8rpNBnTCfnkEiaZnHZuXL56A
NY5ArkXbIdob5hI9GDP+cWaof+QpN0OVGl+haRkfUQ7+UfkRrNAxnu+XKRMo4uHt9998y6NzwdRt
VklOh3OBFu4iFgw7k5eZMocXn3hJo1gITA/ov5HWQKPQ/aqFgc9zFVv3wLuUIJhJgLJFB7q2DLZE
37DQos5X0keqLuaayyaym3eGx9W1gVNHFEoY5kjumuKHF6yLd/olq0FyY2aQDH9JPp9P6VRogSCR
Hlo2can9RZI3q0YzuV9ySdFbEUBMXazzAAX41RHv5PfAn8neDNM2djiwg4Z+9KHSeCTfT2vcZXFW
NGxvySABrMJTxaRayhH6SvkHhUtXUTbXszP52Ls1OVpJv4yTJCq4Ho+9dQeSV8CFoIv+zmlnw7FI
VIFnknBzmKG/rf4wUNSGRGQo0NMwzgU0bBxA2lrurT4wlNDIWpqAeFOLuIsHUkN6U1UQfJpDaU3U
H5iBH/t/rQ5X8c1SOhUE55XM7q0a9EQiiWsdIGKJV+vql1GV6MV7YcADEF1tdvF8D02u643hkRvN
wzqj2RSGWeXFWzEsCYM3OnlzOTNfgXXyubGpwPR2lKNNlEg2uA/jwZhzaCiHCD9pYobtYQ5bwg1B
9eMiDtqxg8iMMK52BOiudSJO6K3ttlDXBrJIi/qcWZRuootR9Qxasxj1qzP0j0MEF1EtUvPX16v1
YeaSmhwwKDcGhT4c1HGDLZPZnNcoSm8hU8/JRrngXDVWZysrk4t4Y2Y8r0VS8UoHMzHIgfZdRho4
gpgoqqy8luzcEZl8IoMskh6kxJGLkYar+WazFhXjAVnm0hZDlktKPzr6ef/5DmnT9/3ncnlcgmHF
cKhZXPLjjS8BzIaSGXJ0KKPKo5dUVlVxVYF71qJ71qKEVBW4OS/3KN2HDYh0O4rvqAcOOkX3Q0ug
45Tlld9YiGhwE4uq8smscROTeL/8iRdfF0iIAz83aCueFpZN3MXHClxtB0lzLs/PykT+5f5TRrMM
hEEqhU7QWK8c4fZgACGMgQccIESRCaT0kl6alzf0yO2K/emQzeFUH3FMo5kY7vObRZYpKYq7AOZl
69r9ggBA3TMENOngzCRHcfN14fciedvtwK5N3PdfVOufj396tf+txMgj9gFfiEGJlUi7S1TuM2mm
Vj6xi+/nd+T5SpCISQ6PAaZartXG1eDVfui+Kh3yokM/bLlZqYvFt6wrMy53wtnfWx4dV7miGylP
wgaBZQH+KRovUk1xtAgCsiHYXCSIAISmy+xz4SWM11E622386B7vP2B0s/alTPdNgLnlyDXYvaMY
42pnbrFcEl4zddpYpasTPOJclDkRm93ZfQgz3b4NmMHuukZoBrKv0Dj/HP2LbpOV6uoL6mWBZtnn
+2giuX9vdPRUiijJj9gERhtVqIjWau/bz/p0Dg7nZLVcmoJ+CZG8jgltvCE4JBUzlOBBvzgXmU5c
SvcfMnowdUITJ96fb8n04Tg3+vt7eVYIlIDxchLVs68dzXhNos3mDVqfO/hwAvQB3k7m98wWnDvd
f1v05nSzSpUlSYzNTy1eryC9yBBbiaqxtLVy7WrHH0nf6BK6/KGMZq0OinaYOd2zHzAc/5sPqNq6
iyIXq8JuSw10ZIjucH9gEjyybImZLl4gIHDR9RVmINweXHPmBf14M98vxsi9dZ0sRDUF+y7aC+1m
LacWA34TO1b9bOYd+Ug8d+9K/3rHb8bqy0rVKoMrzfQIJb0tr++XOrt80ZnVTmVxkWhzm352ekfO
DYz2aQU9lcYCKkEwGG3pnhxSD3EB3pVHwJ02m0iD416ho//yDXVP8TjX1z+RRr6f4pGbkwKb8jx2
OO0gNVgPQAWgFehVvsFCB2v42vWgt/FyuVSaDAoJnevIoHgL5fR9SgBRx9IvFjPL/kejdR8Z3n/U
yPUFcZQ5eT181LbR98g14m5H+vNofhE4Pu8FPt/Bbp9jBP17Njyx+7dHbvZAr7hUFAx2QaK4jYhW
braGhF5bWzse2+OGUAdsBaDs8C6dOWozO/3PKd9YtkGvYwc0LHOga0e+yujSZO2VkPwJeiOpWf25
v52ATdzN8BjuludF4kYp7OXaNfvYchvEg8RsDJToXjDEk2NoM4s68Wa7NzmO2sBDSgUhTKaavbVN
wfBW9oLf2+tuzm8+ZjHuLY3cVhj9zw029Gptt/UGbMb7faxFqkPsjfmClFsskh2nn7CN1nNqQXNL
OXJapdIWiTKcKDEyy8K00XEf5WrYL6lg7raaKEPdj3QUfwWynaa5AludqfkeueKKyoiB8hMGujy+
SOqXfHpL4Mc06/cAeoP1zLblBvfwcGJAi81BmEgUwDt2f0PIXVj4fowoid+urxVSm5lqHIPtUT57
jWq6yOgclq5RrrkjqhaQxgRvsBofhstqIfcDZm8WyDkBGcGc3HzSaPUzx5Pz0scndQceSmHqFq6c
LKUe+FHb+CI7pOhOKt4CM1Mxuew3ZkfLjtbAKIs4LAU4qjRRTeW3yEtVOzMh9vb88P6hqJ5N+mjV
Ewj7hbWCe0Mg3aGG8AvKJAj+WfUzRhcolh5/M+tzjl2wxKne7VgNxV+o66BOxBr56+bCAcZLgyyo
Jj95SY7s8lIZb/5OWOkgCdIOaBNgt9RG7OYmaZj7Z18+uvHY0GVbno8aSMuyuyqgLYrh5urz028y
bMUB0A6dmnFFJLPjzFPkIWxCRkoaIhZko2ycfknvd0CkoatDRw/LIkbxbO18LrLZ9rHHvQCpP1oR
JUgMos9qXF/qM7aoIfuIUgkdan5ZLiubylXajnZQaSIxLYXa8y3BDPHx/cTeWRwXmrK4ZhrfjTtL
o1gS/PhQqYHK+YHSsBlnTD1613tTo1C9A09VAMnQDqE6bQr79VpW11twYSFmcbVs5lQNW/lhXKjL
wsMM+a8xwo6pkzKvW4wLHOReRtDvqs2cpgn0JMYD5zXARBVwGY5y3l6Bbr+uRyEW9BpD0/37u7MA
LUFPLt1ershOPfRzelETPgrI+UHNDQSvEOId158U1Oxav3R6zGGlNwCMfe6P/ULUCgM432RJVMvX
G/Lrq3Px3sQtDDQ9j8YI0AShbWHcx2wHeFFQldBZfrXqGj2VRFAT7YoSkC6Qv0rlFwgbSJzOJRUf
74l7s6Mws2ZZl/UymEXmVMdPpxBkbnxIEC2f785HLgXh3tAodPSzXKpddKtbr0iyxdoe+ZBgfQZZ
Hnr+lHWhfhbm3tMLlUG2MQS59H650dn1ytMscA6bVmKIi9pcrWpzlxmnUsVfq8Q40YQmHXpv54As
U9sbFEdIlw1dxiAfub8+xRIiRKng9tA3PsXrLLMUzwgad2aLTzw0MCk3Zga3fBNdMnyRKXmD7cau
qkMGpSPzKySmru+GQtXvKdTVRWksTouPQAvN5wsy5QqRD4Qr5iEWhv1+b5rN0iiNuLi3HNtRS2Vv
c8Cj+WuKi9AOKc8Ym3g4QLqBhV44ZMLAlCiMXu+K7aMKmaAuEG+odQqSPGwBCo+Ho6R+okZ3kbGK
NqG2yJ7k5hwWathaY191a3y0mKxd5HkVIsHrhAvxNRUR7EjI8rK/BdxWniEAKWeJJ6b8/q3N0cpC
vlmpnQgDZjYtWnjThSSpHgUS5JwjHaqhl0w6PF/QKQ+CBiQI0gykZniKjAIdponDmguZ2pIucPng
NU6MjNd4ZVtbdrTEnf7c3sSs3pkbBTtVHlGZ09K1xa98DT1xIN5kIpUqXhzXtMsZVo2J3XpnbPjz
m4PCh71QhgXGxqsSZXSxluXXbF86M3W6yTlEZDAgeVGyRWPyvR2lLkVfTsrGamnoeIpCsJUb6DO4
difoVZZTy8aPGMKDxjqqXMUU+I6au8aHnTHarTgokE0Av9qAqB1d40CoipBjUmrLazXaN4V0YLKk
VtGFPSaf2SfXkOjz+UqKE5HDncnRqCNPZNLahkmeNtP8rfqkmE/eU1NvTceEyTQvIB6zdNs3Gsvc
akK6zeJDCjLb2GyVbWi/Rt2+BJxSAPHtT6CUIH1dya3adtvEPvL4v6HuCJEzGosnHLp3UBeIreH2
WgS1okz1ZDOMzSolzalfcahKlt8+qHNXMa1m5cUNv0ThK26OYqVyzVIooGdvQ99Gb6Wlt8r8Ghwn
pQp2V7HbPJ+WR1ZCAVQDLJwVmprQ2yeM/EbdVqiR5CiZ8Om6PxWMShkVvw+6oaUqcVdVCzZnnZNB
0P4SowX7AqnO518wcTnffcDIiSDx0IVc7CHt0Wh8R6Lfzv1FiTqqzUqc2fkT/QUYLI9OfDSHIOj6
2yM3J4yj05ItcRlZbGYIJN3UWrrhNMPf10ZuxGa4XMuu6hr9OrJso4fQ7ZZTbSPCE/YkvbdqDsln
c0fN3BtTMeDdV42cTJi2VM10+CrQW14Fm2wBmx3gs5R+pUDUV3jryjXV1JrxpRPuBpw6EPUDZzmU
nv+yNDeTEYmpCE7hsLXiXsQWpdW4QnCElHKGtj3/+nyVJw48B/l5QGZlbiALGIVgKMDKYdJkrSWV
lPda43VKeLG1Z3bzRPkAIr7QrAZnLcDfAHfcuzZBSVzWlgHTl8KEQMzACG1NaV0NVE1pTXLJ6lFe
RZUeUmJNpHnQC+8aNWwkle9OYr4qCnDX5dQidXWGM57PwNRJQ1+dAjASzho6XEYOyJcdpgt6qbV8
dEG1Rh5teCElh8z9YcGFgWIlGIXxli40m1KzzHTomYM28TSFJuLNB4yPeuR7cMiAjkevYPgy3hv9
qjmfATn8LlBZWYDXFXJy7FtNk6hb47/M5eAmTjpYAAbANLBYYHIa3W9sVkPBPcdzKgd2Hdkiu9G2
wcLY94Tei/tm470US3+1eD7tEyA0jPrG6mhLlE0PPicWwKV1aYRATJBglxHO2BvnY2T+lGTTGJsv
SQWstVmu2q2lznzA1Ov47gNGjwLMBcJTfngd4x5gDFD61Fr7wTqAaJ1m7tWpGUbhG2rqgL1BsW90
rXYJTYlORyMCRf+ZgEJF+xr35z5adMpSkucO28SNCtF2yLbg9YD+qPHzWESoEBct01tupHLX6iMA
jALJtxcial+Xy67W0R4L6sSfUx5gpHPTOmd9+PMb9yW5VCY3EqyX2RYcnPCbHBp/iAIdq44D47xe
gdglWEiuyp7dbOfqz/fVRIkWzEyAbUO3RhpUGkf3VhgEYpCWHaBVkpFtXYbIzi+AAGsXL9nQ3jjC
vq8XTkk6esbyxCLfGR4PPG8k8DW1eE/5C5ZZOSJh5Y3E1yRhVTeZeb1NvBHRSQPBEYBSBYhBju4m
JUsrSs7xrCi5Tf3JK795e1bmxMgn4Oh4GQ1pAVmCLC4U8O7XMsMLkSkV3A4cee3URheu/rf4224Y
A5T3qmBk5L03ao1W+41sNh+MsT2bgDb0avqBWzrb1PrmDW0OK93cbPSPbsnoPLSblpde3bytVr+H
GU82tQK8BEZ+CEKDOWgsbCbFNd34CdtZYXoAXaWSaUqATpsSqjMImp/vs4myEPREboyN9lmOplZa
8mBsvd2LH6EGunWLSMdy8WWaOrqiQSBJgXOdvTSzDnvi9XNnerTTaoWrAMFkOos1M4RFHvk01t+v
20EKMHxVzNUHtRRmPNiUt7yzOdpwTZHGdinAZkSyV4lc/eWW2aWv/oz7mHqs80BgQxgelEkAKo3s
hHxZUH2NaU2QAIu1RBXx5gClNL3EA7ZA/GUbpS5fIy3bU0vp5Vs4g/biPKfpM1EKw+refMboTqxt
3+7cBp8BwngGPL67EpPLrvqrzu8pq/5Er2WL5j1wvi5PDPoJhZntNeye0UMMEHT8EtFiAbqB0RLz
dpFgFnDyuuSn8HeFfHy+ff/AtI8G8Lhg0Z39iEDt/R7F1LZoLcA53uslp/Ub/lVeAbsvAk4QaigX
mLkeLLNck0zrhNKIov0OIgEgV6NeajQwlpAQ6pA6mTvF00P/92WjexlP4IyO2rK1PIku1oEjyDtB
Dk/Pxz/M35Ph/2G7b26pslFKjklzGLHZN5Z1qtcsRnSJrqV4+9zS5HDQ7gao+6ALPc6tOh0aF6oM
E+367imT0WvPzV34cyYGv3gzGE4ohNq3q9Z6rTo1ggAElnSfGn+YoE20RPuhyKlvqxNq1M/HNnla
hZvBjdeKbame+bN8ZVdbg0OfWWIePROBu5Zp+huL/bH4VZYhqipzmbXJJfxne5wuF2NOrrOqbq1a
FBYNBCyVT1rs9ecjnLpnbwYojSI3uqRa8BNhMzrJT2lrUnthPMN3I+0/MIOWEyThsVMe5OTaAgQ+
Nde2Vpo6qlx+OpxRp6cCT+/ndqYeO4gX/hkabZWoD8CjwnatJTOFHsXo1hbsnGAHJSRG47YL4HDg
IZnms7+cL6kpmPfqGuUpW+CNTGqXDsu/Km00s4MHqw+n8earRtuIEwCGV2gsZY8i5pkt5MBwwxxA
yRL4E9fNgkNX8585JXMzUMKJtzamA1UP9BCib1MYTtbNyYkgDWILFLqii7Q8NKynZ9mh61+FmF1D
yHsmZpuAxaO6g1YDFi9gtIeOE9FtTOHVnyEvaxcAy3iamJNYAWKcFFDS67/5Eq19q/BSgskFdB3t
rxipPQfmw5l85uRdPhBjDPUz3LHjkyMItQLhGqCAs9/IudoMr4WcntRbn/uQeMNvIaIDVZ1euc5s
viFcHC/zQGI2FNVkHvW7+9l2Xbam7dqhAfag1QRp4i21S0n0Yl/cmRzKVC4VNJbIm0HKFkXCMUVE
3LW1E7NRb2nMhQGpyadZodgdk+JSzfjAiWAMNyiEeFAkFBAnjwIWLhD73I5Ry/CXZaW2WgEEXNuR
8Dj3sgFx9OP8AT2NjlcBLAw8Eu3381cFBV8GKYJ+BYolW6XtbVEvSiSDDdAbMzIJs5J11ay3+dYI
WYn6zFrevnZJW1MmLcetSJzhYUgCF0dCTThXAI1sLVLJT8u5ZXCuYqgbokdC5h1COwC/qwkPofmj
JDoFQEd5hjyEFyZpuJFLyRN1MeWVRE8iZG+/gzCwaQOScpSMBKuceKrMC3Sn5XxNx/vWjYRBdwwd
y/rQUhobcQUkK2G5EqQLCkQhOOIEXedpbeP44rLpG+XARXXI7RMpacM13yWss81dL6c00aVsjkQM
m9Jmn6COsgaxAuvvo7gU8quUSHXyUvteriwzqkkp00nBLK8WNV8zatU3IW8obcgx0CbvunzFRqI9
1BBYW9yyDJ2hOaWxOcaIw8I5wwe67SnqvLDYuoLgSmo+MEKTXMhAOJvkno9XnsKD9FwRea98aUsf
oP2ypRJu14V2Wat8n3ZozegiSOB5NhWAiYcN6UoXbJZzF0wutx5onTI6sBI+rOMvQYiAZCdtx3ve
J+LjDsRSgZ1Q7g71AT49iFGj8AupBTH/QcoqFz1lXc5RhC3ZLNHDQgo7TH3eer0qN1ESvcdgrBJ1
DwmD4quUWSf/4osqcsBe1RdUvKgSXmlWDkUJ/isYbVxfd9EFG56TwGeDjOQFOumgaBD54q6uJcGz
IL/goI0NNSA00StBm6Lek9cKkvKOU0mDNrcYM0cnaapeC/H7rCSZUOGfqRJDOlyBkK/epE7trIsc
iZHf0GG8sFkVdSi4O6qqROENPyYFPCKSmvq95MqyhIZdrJzDPuw60kLRkNWzKgoTzc5AyKyzUaLg
ixRfandlTrmuXnU+K5pOEnr+pmIVFzphLG8HwgYJGspb27lNx1sqRELMhAOR8UPRYb7mer6iSFTX
Sat3XhI7Op3YRRapRZ4IgSpn6AcG/VURd/nZgcQh50M5RWniU5qmUr+JpQyCIyHbhpTKU2iPWnBx
wHK6KGGSGJIiWdFo+JbSWZYQWY3B1h3HjF5RORets4SOMXluUwqQTEVUw6D1rQzklqBZUqFIXTRR
toyihslewEAQSoD3dlnXLWyPKuiTILeAzPSKmMvvTiNJ/mef5KlgOh0lFih8iF6t13aodCrLerVr
MKITcFgqruV3vQiWJNHLq2zFuJ0I0oqUrWgzLPIwBmNLxihfVBxBEIF2KkfQeui9/ShI8bgGpCwd
d+/mqUvtmDxmAj2MnKzUKdlrE4PxWDrNSU1TYa85aEaRf5s4pnTQtfSXFtQ+DlSPmvbn+SUz0ZUJ
Sd6BZgRtvCz8ySibGmZelLQlOpWQ6KmIbevyCki/8BRu6kV/pTKzeJWXosasI1kVtwU0NMy21SQU
lxxTLlYlOsxT/dU18KTzD3OXxUSgA8AKyHogGifJjDD8+U284SQtYD5eTVt2JuZqU2fILjMB+Ckw
hYRtbYhh9qD+81oqmwlkp6oZUIkE36sArkjQirP3ppU+C+KGaWi8Qwh76OVjW6C/uPuUVnlgKozh
8Wr725pNqiIVX+68s+vNxB1T19cglIekFRimHziEeDbLgwCPOisUwkbr66gjbIa23NSu57rFmYkn
ESRiUNFABCCwaAm6Hy0twDUCckn/PW+RpgIM8b24pmSVms/32wTaclBz/WdpGPXNkhYVWEA5OqKR
GKlBYwOqCzL8rtJbzVmIJlQYVdQSCcpZXk1WAJoJJrgwqnOn/T7/kskVvv2SUSTihVIslgK+BDn8
4SO2aPIyX9D1VGiblY/utZl021SS5G7ooyRJWuKwx9x/GxzYkrW6JsiDDeOrdUdVVegfzuRFHkn4
saK3gxydIL9wWM6psLCAl31+Kjtz5WgqyDJnk2yDnxgFq3eGRm8Sr5GqqoVbRseLofXr1OCXaqTV
W20uVJ3aqqjzKSzOJXguxh2Pgh+lcg3sqpUQx1Pf3VzPL/0xQJ3aJkOHVqV9+zNOcsoNiQyAGjxK
LChzjBYu9O2EzYuWtgyBUpkj1aurAzunajZnZLRSIoJ9IQthJFxCAHGj4FSoKOkr2sy2n3jDgXDn
32BGCxVKVNGyDHwqhEiSS/gGneNXXzm4eyADQUexhiAHbtbQ10tZdyXCz52CqY0iSrhtkI5XULcd
OYAmUXCBdw1joRmmtEkAaU1QjoWGfN1ZajDXjjC1W2QkR0EGigeAMCYpF7NMlhub7ywqYZZJsWYi
2ng+oVOZbbTh/zMxGlAmiZHQU1xn9Sc7AEvYx7uB/sFlvga97xFCLkTZQsgtJjsUJw8IAr9n7A83
0fjk3dof+bEkoGSIumGIsiXk6LvR3s+enpiy5plBsxoavuBcFhR8i60L33OtbnMTPDobNNM2USgD
K5iG7U4Wk0VF4bX+fIjDCJ6NcHQ0ihTHssklJPAdA3yykJNaymlmFHZ2/g8MoUQE7j5URLixQK2Q
uwLfcz6QYO5Q3lbK36Q3eH753Ao3tWJ42CNTDQTH0A5/fwd6oddGiWwDX8kR3APMtVOv+VW7AmcJ
xqJIZdC51Lx5qq6nBAKz3fpkFS/qnMse9uV4Vm+/YrRyWSBFfu5TIL1JD66wpcR1M0fdM7VwtyZG
Cxd6DPD84BAHWCkhgdQBFdSRvAK3IDeXLBoyiw+jQdUNKGQQXgMMcj+npcexCfR9h7yCcI0WzBqY
fP8zWoJKNARY83NmCSdyM1AZ+V9zDzmhrJFdaLmC5ANPKWC3Ac5oNfR5LhMV2dwNOEx0683eX74Q
sEHx5nSoyKyc09w3jJKtTeQ5Ed+7qKB220wCcVF6oGXNQU2iQW+nUHx4lU4Fs5LlUxcInr80skQQ
RAA85X6m+b4OkLdLessr4Wd8ZV37Fk6k5FlANRJF2Lbxey2fs+ATCH6Sud5v26aaYv94EZQhlN/n
KzGZuvrjyuXA+QyI7Ogw5VEfA5o+gGMdgyoJZK4ZEwAUmTCCJmfmc2sTGxo4XNxbQJlh9GNapVhh
bApKDbQVi3JkcJT8X6R915Lr2pXkryj0jhl4M9FSxGx4miqyWCj3gmA5eO/x9ZOoUd9DojDEtFr3
RUfnigvbL5Mr80mQAyOlm1AL6SExbltbuFuRJIPwLfxleMVziTaunFL2LWhPhlAotLQOPB1I+9fb
RpZ8fyQ1ATgChB7kjj/tSRceOVc3ckj7IDyJKVBSoYDX5HdMg+mrAecRHoURrds1Qamm1mMPJHxK
qWWyrImrjDZL2XakaODY4aGG+O68iwBAWS+KGCR8kzvxyZtQJs1GKreZEY42GAjQJ0x1qrKLSjKs
gYCXSjMTlQ5uD1TwRZT4rne1FMexGBYN7bTeuWdPWfwc1DxeAMKP5ySAXlp38Kto40f8qQ5aO6Rc
s5iYmV8aQNuSWpUDq0B/TH0u/EwTvG9hBB5orb924eGAAwpMGMcgdYqGjuuPHEcxZiMemAl+v38B
NPNtC4+j/+gNRMIxvOAM/KB3AD9BvRy9nU8rG2Xhvrm0Ps+nDh7k+5DNGZ2+2jQPnUQS6ZmmjJ47
BhVabMs11ckFoiHoy2BJBOSmkZ/4lZXO5LZtGREFgJ4MUqj2nqK7gasP0R2NHA/v74EK3NCPCauz
wMKvDHfhfQQDB7AiiDUmMqfZxRKKdND4NTXxK1X6S29o2WDGlA7aZuAUWjQC6rcNLjW0XBmcPcjj
kI69LHi00xdAdQJdW3dq1uIqi7T+vYlGIsdqCWRj3n54npnndxRzT3GaiMhZNDveLAMdiT2+V1Rv
rRazcOeL6OxBChpM3ZPq9/XGg7QJVVMJqPeQDn+TQSNwrqKVotaiCWAI4EsDiQTZsGsTZe2GStni
ACaEUshoKU7/FDsrU7wQZCFv+MfIbE2hmNrUItJ16PorNRYMp8EmMfFki6pmjEa+S21hZ3SiCo0M
bKjaxBVQnPwNvU33gbGW3Vre39ACR4cdtArAFnY9ZFTUW9aTctrxJP4jbAKdreyyi3Qq/oYwrtgZ
IfXVBAb0h0i6ilBZiMNE3HcsWKBRWvsFmZCytA+5saCdrqdI37wEhG5olRZJFAMuPRIknYifMkbm
j4TKn+LwcHstlsp7Ig86UnRvoYiKZ+569E08JnLqYy3c8NSILzmS9WbzJHuq70OkgT9xKAvxFQ1Z
TrPyIeSg1c09By6l258xXZkzvxFITgSj0EmBvtmcEByOTi4GsUg7rEg4+lA8lYoW2JWv8ZA9HVaQ
29Me/m0MmUyOn8j85jxmklyNfIcMvsPIgOnjHHE8EuQrEfa0h28ZmT0SQ1GwfdjCiFKZvfgExnkG
73r7cnvelvwuTNxfY5k/mFFbVCxPUdg/g6RKymvdPiXh1vePsrCPe72FD8bYt20uTt/k43FQD0Xp
fzayrJcYJMd9xoHYnnLXeis/zy/O3J/fnw+pjgr0EdAZ63CeJw6kovngSNNSzhoeLcYpCbwxHUga
puOZ6crkREFKgSeozaSFFiJDgOqDgvw94T1IexvdkMd6KLgg+uwUZHb0CNT8WwQOFI5arHAVGUIG
HrJbN4iYR+i1CoSWCyhm5y44J/Wko6LPPombNx8V+Y705Yh3ASnL0SNyh/4hNR1rhQU53BCFJKg6
JjUZoe1qNUcUC0p9CpkWNc0T4Z5u4aLoCRfzTxmTyrw2gDsW3NpCUGdmPoy+EYojGHtdoaBeyq7s
e+P2yi3vloupnV11VZslCiqvyPrUFfJbkgVqJ6Q9R3XwoYFw29hSRgZZ7L/2yU/8feHR0h03FFQb
Mk65YzSjgqZEbI9GYMlfBqvW9+MD9Jfvhp0MdjR/2zyGaJBY+YIlV+nyC6bL9+ILGppHi28x7VT6
IFMQ2kVF6l7gdkWs5+MBRbg+t+RU1uLSoIsXXlS0Vkw13j0OvhHVoFaQD0q81tS99PhdftQUblx8
lJ8JqHmKuBjiSsf9Q49q7D6zq0CjpYf80szsIR+qGjXcHGZAWR5yO8nXW8XkkMpMqpUDu+i0A73K
T503YIWbh2PKOAkKM1hogQjQ1ELZYIuuDEgUJLhXQyBq6R1v+YS14k147N6h+1pMJY3VLPtC8gEb
7s93zGY2yv00Q2c64yStVh9qCFdu5V06Eh2l5efbW2spoz+BHFFBmfgpf8ku0n7cN0OWMg4NNVcT
bZJMi6KYphy9l437Ud3nULQ4WStGlwKPS6OzNXXHIhkGMWMc34ZzVpFUnKa4BCZFk+9bp8yNeE1D
Y/Ey5iDSIU146l+QbdbzXQgI5wzSquwmS7Wm0ll/5fFfPBEXNmYuiOflVZIzsAFFU/oopjqdOhmi
WzKsNagtPl1Q9cGjhbAN/UrXZw9rlgoVmkEdOTbd+F0Qt3S24lxMr9+vd1/mJh1Y+NC/oMB1NnZc
j6jRyTK9gHoBWqC8XS4S+iD0drBG5LlmbTZ1g+81MZfBWumaPeDt9+6UZ4vQ7Z2vpPYW75OLcU2L
eHFt0WMdeWwLS3Ks1fCE/UMR6m37jsbD27t8aTcAzSfBK57wQnPoKVsOnl/De3KC78gDJWIdANj3
mtHgAhf/nffw0tZsUBlSr13alKwz3tPwKZSAUMwHhw4uJVOz+3KTr6XtljbgpcFpPS9mUWwCQRoU
GIzQYhGmFie8xF+3529pS1yYmOdE5RFME5wLEw0IXPVx99Zu0yeZ0fyVNMhi3HRpaOZM5B041QQP
hoQCjECerPrjkwvu+fI8Ys1AQ97zp+ZU+A3pA9G+PchFT+bS+HRVXkyk3GdeG2cp6/gKRLk0LB4U
xRmUWY6AqKwJi64OdeZIuCBCqloWQ61KI67VLLa9/EBVm3wXZA8j3atxbQSNVa0qxS7vl4ngAtwa
kIuY/v5imHzFFwkbV6yTQMJxSvJoMqg/eavM7/vH2BBSu689Xc41gJFEY1xF3i7lPiUOrCKQUP/R
Abq2z1YZ5eKMIh9Xq2V9SsEbofWqoHPZhglNWtxVvN3zmnJQgpX4aak8A9aZP6ZnR4Vih7KuEbc6
wocRWYIx2jie5Q7ySKBxNKBin6qFGoGXyJaOvAVKoHjDblmasPiHMimT340q4JO1eXvnLT2Ifz4L
cNTrGQkF6Gqg+gH5A2jwIb+PHoPbBpbOLxpJAKcG5HTCnVwb8Kgi792uZJwOCVYz97UuJ+hn9x6R
e11xkJfaztBxhp7BKRmDbqnZ/Tdk4Ajw+B6+qMa8uxrIVTcoUR4nTaP/+qDweKD8C/IMUZrzP/ZD
GUdexzAOoE1d1Fqukmk9W+ldG2llWRCgEMEesmJ0MaeOjhiBQ+mVZn7JfeSuRLdDLiMGB9X9CDDi
oFcH4ckFelePTttsu+bbL4GURVQJJCSGOUB45zXFluPacQBccOIQL3f7zowlUhiqp/EPtyd00QFF
vRmcwQhpaZQArrdJ0ZcRMOYuA7Hjt476oiS78z7Fyk713CxDlfU1mtbLUg1ew25bMCuP9NImvbQ+
nZKLe4niq0Fxs8m6uG0ykz8X3nMk26V3LyA5vNpsvHANoUEO2SE0eyMJPOe674MKfzUELMjholFl
IY2mkGJ84VIdfRwAoiNdpJf7NLKSj6rQT3ysg+4WeHBLsKEi2XvfqTfxYL/eXoOFr5q0i9Efg5oI
AMCzB7AawfaUTR1tUxZhLALwt6/V9ZdO6JWN2TvXDEkrsilsUBVvdFRi8BS/Eyuna6y+3Ifevqc0
v5TVPOuMrLhnyv/2F8zePoh+sM0YAViRDah7tWY5IlKveL2Hd8ZQ29r1tm0B8L1bk6rrDV5J7KJa
AeEtzjSYFkAuIPGIRWbbDXQ8Vd/09OAMXPvWu5JKheHKYi7wM0OJ+sLGzJWWpSyXihEzPZiDGe58
27cr/Q06d/jHrEn/gByT/UNCvTk1ZC0RvFR2gHlUM4GO+TlZ1ycK+GAolvdAcEA26d1D3x6lgnTR
ilQTyBFn4msCm4Dlm8c1AbCFB+3S8LzcN9QAAokKgCsNdOfFO6k5d+lLLK7UFdaszM6KnI1Z15bY
RXUSJKpSNIcqka0xRM6Nbijj9sH8f0wm0OtQ/2RxEc9OTe7/52Q2aq3t9/epUZmBPpIHgtkEiXlj
gxLr+LlGYrm0TRH4AfaGJvxJ2Hm2hj0tDCDsAnBF3ETeAwsU/O2B/Vx0s+gSMdFfFubOPcP1YYms
FmqzpBtUeQ9VXrRC3j9ic0JV+UnZK/terclHovbYt6CR11i9t8HijurK1zOhNrUpqIyKJLtKcaRb
S+Mv8SNcfd9smam4Frw0wPcBzYn8IrJ+sREamZnt3YM7KX7pd+CDi4zSTIxYRxYXLXaUkapwOm7P
1NJLfPUlsy2QyJ0CXM2IXhrP4lVwc7yhL3c/3g3hv7PZLtdkdkGKUsmg5Rzl4ARDrqZJx5Bl29da
AtQXSL5Bqw0vsduCE2bFw/lxBm/th2lHXrzDEW6TRBF/bL89jrANmiXi2wmB20Gw6D05fDRGrrek
tr52zyDvImioTNV472nVdhWGtvhcoY7DMFP9HhyEs+/h+YrjXH+cGq5LdGNY2VHWuvKO504Jw2jA
aDQyiUBlaa+s9kKmF1Jrf+zOvCEo4TRyHcMua0JH8aX6chWCTl9L+2/ama65i/lug47rvAh2IlIb
9EYTRhAcduRzxczSbSmBugC8hhLK+XNishYyHmwhdjTMCB/30NAzoZlHh9r4hG4waD+7dyvR1uJx
ubQ4G9iIximO6WCxyA+pgO4XXu1ipBPRk9/u/L0i3LlrsLSlGF6GR4d+BxZt66g+Xk8mRfNiwffA
2u5bDam/twAqhbYikgZtK/rKjC5tkEtbs0gnQF5YZqMBYVtD9i+djB59adxr+qpw+AL/P6INjIiV
cQoYeCvXo5L9wVWKjgGIn5bVxiyknYJTyGwS2yQPk2quURnqd7qXwexhHrfc4xN/96RoWYWrcG1V
p+M2vx6gRwM2FVCzARs0D1arcUwZHqPehy/eUVKZjVqbk4rvNw7/yqblFjKEGPgfY7O7v5Nit/PK
aTm3o/H+Zrw1ZmfKGwNb9+FBUVsSbw+PX/qzfi7U59LsnVi1Yl3RvNN6vLmE8pfxLfSkuC0Lwhwq
0fVyFCsUagF1y6fbIUq0UollrPmI7kO0bmwEtvE1Zeyze5ryJqaXQdpGqZg9BWJK2wJKc2ZIj9Jd
mwVT11nemei0ku4r/IcEjaes3GCLLossg78HrbYC/JbZDUaNgZ+PlDvlFTTXlGjCQ1uY1kJLw9uo
2Mfs/ZvSIFdhN0RW10AvS0snK0A/oIID0McczQ8WAdnvMmTgq1EfmXeOeRwowye5MKw8WGuGpg17
cX/KYcL5LpL9Tis5b3yTq0F7zDGh+Rqz9KI7fzmk2XyGIpdhSEijSCmBYCD8kQYVYL189WUioJcP
WpkkOsjbXKUo8mk9rdw3SydvouCdaiagQ50vZ4LmQi9OYD4vPTWW9gL3xYfg8A4CtNl9/3Aoo+Gu
LVBxJFW+YTw94sfH2x+xuKeQH5i6bwG9R7f49WzXae7GclQzTuqZkwKCcn6uDLOG4AwYU73Xu83m
KL3i1mHWJJuYhQcMNOpgjwI0Fdfh3BOWE4qTxhIYwmYTEeh2V50+Dphv0OpYR+7QkBV3b2m5IQ8l
Ie0yTTq6dK+H2kdyzAfTfG85tEz35Ln8nqSTIOxAUApJVUUrtqnK2U+WdXuSJ59+dsUqSNIh0Ji4
79C1dW246HH/cCULLGpnKOlb4X3U3S6Gxg4aOLhQAx3KSgwwjeSWwdkREtgUfZNItDnhB5PtJabU
RHkN87dwTBFoMzR4M9HXjAvpelAJC+qvrICNpN0PrT6qwQjg6wqNwRL06MrKbHvyYlblfgArY6V6
m/vgGFm0Djq7D1bxoAwkWngTraR7onN9ZbssZQanTAJSdIBPs3gmrgcYiD4fKC1uWzmFHod8Uphd
lugJekFTUvSNVlIF6b/AKD1Qalw5a0qKC0PH5QDKp6mBCl7rnMIhyHkmaceaBYSUPUofExQj0k1G
uqNf3IBYQCFUuquPh9t7dUEZ5trsbF1H3qdSkLWyTloexcHT2BTYur1iyJ1VtkQGWX4uGYqGT0j8
s/BAI88haPyufVIi8MeueCe/7wh8DIvudIwfhfS5vlrrdVWEWJaF+2cHxN+uFGIXYpHr358dFKTQ
uS5uoN0G1CQRJZsPfBWpRVUYt2l54kUoxlV7JdSKwc7Gfd2u7bHfB/Xa/myykYTo22QaHzuQ7Lk/
VMKjG2lu8hC55/EcifdSp0qfGchmAGO9vdALrvW17dnRyqWh5QoBY4/BIVAabZUTKjv0z0VllYBL
63y1Vkr4fWXAIg+gHioXgDLOu/Math4iAfxeDhfVMUCbdJtIRGpidOhKncifqIhLwMLVjqOgdqkv
QNC+BK0L4Qsa6MLIj1vfBAwg3I9JlOdgfO7692jshnNGJ+NnJnlFot+epLUvnoUEI/gRWEUEOqjk
fTBlihYH6Hbkb4W+UkM5XrG2sBvQETNBdye45y8aEYapczlDJ54TCM98YcvhY9IYtwf0+ymCliAE
EgGXnshD5l12TSx3XDq0E/4FCldVrA5FZVN+pEn5ExdrXZyoWbaW/vjt6CDVBfzqxFOOnp+5UKuk
NErT8DwAIlEZgoonPvetT624jQv+BKywqKeAHAWMfj+xx4XfmHZ84rmBzzpiBYR/vKlKEvD7xodC
ROwabVuEpCpHTW6MIHkpY7NJjgnY84TwY43AaaHwgk/hOAEsjchGoyPk+unwqqgRozZhHXefP4I/
TxN00Crn20rTZTLqKU+4FT9uofwMkxPoGy1xeDDm6QDKl4eGFlCmG44ZAZsz9Bh5jbnr1btIE/4N
3w0ZaHT7TzT7DKh/ZucCAZMkBV0MAAFUBXRAGPNP+syqiQqKDgbiwqR5EfE/PnTPoXl7Ay9EbahE
YmaBNgLDG3rQr+c2GETKpeB4OH5GUMMCG6Hl2vVWApEdlOpqffNV2EDeOwgb7dump0Fde1VXlud6
Wej5TWKPzTmHaSOVyk0aBH4dYJv6CFa5NVKctXGyM/eDYscuoyiMk/7OteKO02xvk6hoNXbvS51H
76GL5GFtRj4p1mppi0fpYo5/goaLo1TLI5+4EWznIH4hjZlq3pZDQ6dK+7pKgZlli/lVk+d/I91z
PcUzT7mG995EEgxLuRadeTW+F/qdoNKPcC7iNcX6pRcQOSUo5yAtiE5EabaV0hqJNVnpgU7pt32r
tgr59AQjVzTAozv/PFZrcJilC/7C4Jx2lB0ZBRL1LZ5cAItBzsKCvUUTd+BPEDbd7uw+b2LEH2uR
+5rV2U5Ckruvix5WQW9Gp2rVgOj83xoZOElEhHLQOJ9f8VTHNnUUcsDasE81xdscM2o1+CMF1ik4
IlN2QstvTPpduSBwMtjQolyrq1aegGm9ZgdUQJcj4J14RRmQcl9fDbEfZTkdpJzTqb0dvze2Z2A+
1/ymqSpww8p8EXOwNqHbFFYm0Tz+rdcak3krXjIbJfy15P0C9QXeewStE4cCKJbn4bnrU37igxEQ
uNneeKkDQ+w2/YD2E/VIWQwq3HpEci1D19+juOKNLFx3V6Yn3+jiEuirUYgyAaYjNN4oahAcuI0L
idD3Vc7fpcfrytTsOQlLho4pDqa2gHscj9Ipg/+n8h+oaK7CLxZOA3pHEFiJ4oQe/EEqXwyrYUUv
U7iMAyl4+siqRmKB1rHSaEPPXrF+2u03YymKuzI3fc6FuYEbXGlwMTQNkr576cXTq1R1d/R9c7IE
TXi0xtOKxcX9yU8wa8BaaOBYry1CYzMokrzBAL2UtJzOyvvwPTiCuIfwh7Z8oMddlWZatfpqLG4Y
iDyh6xE9x2AFnRmGGg3TRR3raODMHBFChOodCL+c7oSEznFtIRfAX1PuCDc0lMzBPM7PYrdajprB
r3MAPhI9p7VIUd0m0GI6RothpHuxrKH/FyItuzwPSJdnxOeOjATnyO/0dnCYeOuPmxgc1lVm1QBn
5LuIhezFqWNUvlTFNw76XoNGt58x6htrQkGLB5tB9l+Zys/IPs8my8+BZu6EhnWewJtGWsuO1Nai
cXEh8gI1bfrAbrVKQh4XTEq3N8gCsQ8m7sL0/LR1hRAlHt6D4chCa77Uas09tppChIBwz3Sp66/I
ial8QF5fzbt2D+m4NUaDxRMPJ51F5QptbXDbr/dK76HnSmHx9HIESo5eproMeHfRrnns/o0Ye4oH
/jI1m2nRDYDfHWHqSdNe+E3hkYgizJ6G82RZ/AoKZUEiEpOLbJ8yCZ0h1plZQ1ZM8soIz57wUp3p
J2nba+0jdxfpj5Jq7hhwB/nEP5bO6cQ5TgmZyOfU2kG0fHM6QoX09kovZE+uvmW20FI/4E6lZMCk
0QcKLi5D4LHc/FomYencg2UUHAvAtEHca1ZBaoVCigZ55JxaeAgVkqSmp/dw21I9iJzbI1ryisFH
+cfWzJcZqJ51Qa6Hy01D04pygkD6e+BQ+mDs0jOU5zdWrn6rK1aXcmJXVmdXaosqRBV2LOdMqXmQ
yO7cjbhpH6E7cNB3uxIyk+dxVH1LUKvP2wNeeq1AZISIXQSXAaCu1+ckcOt0bCIRUYCstq1HulPY
vd42sbRLwMeARCMLSIrwE8xevFDlGIDQrsLg4gFgWQWkuc0uTDb+SipvoddrCinAooJ88ZT9me1G
tvZkKaEwlA5tXsOT94zO3kMFJo7WIhAY/8AGRbj6AZFOSn/nKuIPJrMym+LSdF5+w8xDrATeByuj
zDmZAOZJwkZVLJgpNyrPSuEXTh1lAxgQBelLdBWx0bLGRTM3T/nSvvdG9OgpRVsnet0N4Dcs4mLg
iBDByyBiHtHvbMIDMJO1KPaQoqAqQeU8kDaiv8NN0RbLhDFySJ6QfsQin8SG6CaSXlLN+4hWkLvB
b3KIYZdj8wqcfGOPTN8UWqJQgiOxlfgI4tr4wGZli3RCzeaFCibYIlO5VOTgUgBp5OG/+8NrmEkl
cphMnlsUn1RoTZcUAMH9UN5HAhdbeSyNlp+L3icroBarNrwAcv20ThkyJm29kVOWsuMcnI0kZnKp
VXM2blJ0s8d0p6cluiQJOv0BaU798kzHXUkTsesaV0UfbfSeYKoqMkmpteT2Ll18Mf4sHbRGrk9C
F7TouIQwhhM+FjLAx8JJAWkmmxHK9reurniG568kyxZKAJdbFv7itc1BFqshRSnU8Xei6p/uQ807
MiYD2oZYj01h5SAu1OJgDpVd9DfjtP9C8qNVNFXC1MXu1P2d1hp7qNUUAAxl5EW4B/XdOctBGKqJ
sapSmamtvBbLoxWRd0StY2LXmB0OgQ/cQewT3uFbraWOY3aMnng08JSEtrGnJA5MVdW+6e+GNcza
9MvzkIr7Y3n+gngZm+SjEPCO8sLmakS40mSzXdaaVXtYcQcWbwD4FiBqxp0qzKEX6NUEDW2f8giG
X5Rh37Qo5q9UFZZvugsb/PW2SfKBDQQaNkpjvwX3B8iifO3hyzW8XQvdn411+rYk+0lejU0XBwco
I88A64yQcfr7i6uc4kZqYLyRd7YBzNw+gJPj8muNLn575rE1SOtK3PTbg6NvHB/AvNu/v3zALwzM
PCdJ6EMw1cCAHFqu6QPw95K1KLXxKLNJORm5Y9aIRMl2Xb3itP14m7fGNnuaCjC3JnkB05m+37/d
G0BRka4ADgc0k7tdYd/dbViinaSQQEH99rAXvfEJfvqfazY7db0X5qHn0/zUDrAfvt8QjxBeR+OO
/RBvzfz7+TV5vNs4QHYcLQ6CwLfNLx/6P+bnaFGKyWmuCzH09oXZ3U8BgKtBP3S4P9VAJZrhyi5a
tIeADX4/4lOA32dT3YPXmmECXKkRUIh7qDoIWq0PjxvQ4Hy6a0SeS57ppbHZ3Cp9F3rjIHAORNGj
jaTGDxbzujKB0xsw3ztYO9woYGRC3n12LtI28mq3iXlnj9ThljZU6/hprQkZL2AX4PMCeIP0FgNX
jZ57oDgXsiDhhgxK1f023guSungX3pXtvf3a6v6DXGp3KqiSndaJtJWUwpKHCADexG8FoVl8wfW1
EktNwkFLjXdC8b0YzkP2mFDngdVvz+QCUBVjvDAzGyPFcWksVhxur5fp1vTV9hACyVSQ90eIbeM8
8ITsqKNMup1aq2IE1tIAQi0UBFxA2tagGnD7gxZ3DzAbQI0yQDrM38PcZwuaHSTeod+o+7gzxcbO
WA2dDeJKzX3ZkAhdMwVhI5b3en4lFlTUmewLTq3JosG9066VpnobWfkaBxvHLe1W1KQmWjQBnccz
L4ryPCpPEpjK9Ao6RNRpNEZOje23PdSW8hOaab+8qY4SE+YYf+ugaH8Eh2pyQLdwoIHT0bk9xUuV
BtSBQVMkcUjbgjrteuhuQimM52NraftO3Ze7jKDcrpbP8TbZCRtfhCT42old0IfGLr6wOXueZQFZ
1TqGTTgayH6AHYu84Y05GdhmxPwgO70uVN2auHeP2tPKgJcWAM1AgJUAhQRY6+y6qGp+YiDAfUud
8lgxuPhF9h84sPj0qQ5asrDPwcduwv2isLvXEuSLb+yl9dkbywftmPHyMA19r5UH5Vmi0ZJL5FD9
Bu2htTLWaTPNr0Z4BeKE30Xuep6hG2W3Z6hA5J0EbSq1DYnJUk19SYvCFv3astaHWu1/3Da6+JZf
Gp35QE0wpFUO9xY++9OLuwfEiuzvK2J/dYfD4Tnb7Tj1TrUs9WntulhwkNDLj9o9/HfQoImzUxwV
oRuKVSI47DfIQ7rObDRQyfRr6q3T988m9crM7MRkvBdHNcQJkG0Zc3MMZcwpFYTq4EJm5fZcLmVb
ALmGJwuWPxARz0N2D4KDwtgWgoNcJJmoch/Mg6mWxJ/kFbcrR2M6dlcDw+MGazgX0DfBIzN7ZaKR
LrpY8DonlWNP8xsMrOn8ZuWV+Z14ncxAwQ6aD9NzOu8T6wQ5FUpPbp3+PrpjNM5K9siMf4FNywxU
Yf9c67xWaUp7XBme8us0zAzPzp4QCGEKppnO8cQ7t9xSp9rmEjvwDaBN2/ossZ/JoPqquEMzTGZE
vvGunGNeh5xzrLyyFbgdteQBstH7whkaOwqewRsRs2q8883SJVWLrolKQ3GB0r3H7D6L1XanOEz4
LCeqr0Ejsozv+9wUCrUKwNZl5SexOJRMTUo0jlEktNIzZAWPlWJ4LOJc3srRfrsJAM4MdwmjdayW
qBHqh1D28Ygg6x0HqAhbQ920n7rq94WQEDTsoBBeU89gGUFegNf9Pf8eVqst59NR+rVVLtZwelAv
4hzFDVAolqXWEdBo/wSVU64GD/aOAdcePkY6CpRe+fqatNyvZ/pnAXlIcKJIDfbN+bsR+UMrTQvI
GP69hFyVC0nVlTtzzcbs9mozFN4hO9E5W95EV1q+ZdfO9PI2/DOK2QMEhtdBLjwcM6gUaOk9tL/a
pwhbhBRb97xyf/y6q2YzNtvy3VCkQstMtgia+ITM4mJdON65JCeMWhjdllFPyn9Zc2syCngKYmA4
b6C6v94cySAWVU1HMFpXjdG4cUwGJur1rLPLBGigvoZIrU+vMUn9rvT92IX/it5TQEZ/OMsuNmWS
hQmEOrF0YfhGj+gjY9GlcpcGzITzRbWNAyFkb4qfAbvLv+j7UtagJ0H45nB70n/lUmafMZtz4BmH
lE7DbqrEpwaFEnWJIbt6gHpOcZ9IazLTPwXTX4cRRZz/HPfsMIZCNvJ9jfnmC6P2iaCgZhuEdslr
9UcmEGmEckQGRjZVPEDZPbEjyco+mK8WAmgIsXX6kwHCL3u+PQurqzEL/So/aDIJ+jvYellsRc2D
wKj+u5c/KmoC2R+7eemCXYQpgXSWqEXUNhgebn/C78geKyGBNQGuHhRbUF+93ohQ6YIeUS50TiVu
AxE54kN6UDi1hlB4/iq4KektISWxXQgQ1UArR0iUByZ47jljgOQVmjLRlCIgl9sRLjS5bi/ytrCK
gVm6Sqd3cOKXhBM+z/4PqI7xbCriI0sibsIeCygeU94Wa9PrzTjYRMJbpRwE7nR7dn4nAmAU1AQT
gwUnQbFttkAcosqKEiFA6OPiDh6qsVfHHrzjRXAIubdepEG1sylZg4F0OhXg45S3sllBpM5DATQf
QphCRg8dpEhphLezvRtRrlQJDZqfXnjzBTtEDon8isDSzMzEDBoVKLLBigy0Z+zdB6CeNHGfAuaB
wj3+uT0h0717cYx+fcpsPijAvYCyH2mHBtycizoS0XcAWbvJypjnMcDcEDO7HzlQI7QRBUMlmAcD
5rN3D3KRE3DO6UIpGHWiJluugXZ5/TY0qXF7lLPb6ZfxmZPnBWPLZxVNO3X2mJ3d5DTSm6C1AkZj
akOkVpJrs9f0l7WZS87QlFxTA5Y3QjFHfAy6DnpJjZaU9wkkwG6PbHVeZ8cdIlR0nwloj0xtWvcq
o6CtFLp5IMIJ1Rq3vyXo/Srtxc9qzbcN8BYgPGBEcJj8BPwXrw4TlIM0slhNlENb2YQujxGC7Roy
IUBGMu9rzDOLo5yohnBVQHEJEMzrS60JaXCWAiLvhLwuxKpQW6GtcFYxHOBE+vF3pZglXlzG/ViZ
3qWdgxwzjbQhWGKArb02PEaFBOlitIVxje8+ic3QmT2LihrkzFjCJf7wNgRt8gQpzdBmaGmwMjbs
1LwtMk0u4xK98OM+YpLOrCQ+O8ZAq92PGZvpuCDO+RBm1u3vXTrOKIejz4hjRV6Zo5H7hPaz2MXn
BpXR4E30GTPTODlVb5uZJ81+tvjkbwBHIkIdfh5jt61bdShqgK6z1FAtUsMDODQPyVHUw8/OrKFy
QOmCvpOMwBbMTkts2ihQMAP16DHSFBuaFfDaA4Nauc1+orX5vrz8rvk+yRjW5Th8l8R+iUlstUZd
BXqP5I7nvUkdghkuVf91h/7Pj/5/eV/Z4f/+fvXP/8CfPyBiWAageZv98Z//u6nq8hwH5/RvpCm/
zs3fsu+/nepzHVR18FH9x/Rjf/2f/3n9R/zWv2xp5/p89QcdpP31cGy+yuHhq2ri+ucr8FXTv/n/
+5d/+/r5lcch//rH3z+yJq2nX/Mguff3f/2V/fmPv4PABlzPMrqdFQa6fRzENy82xWTvX//y3TnB
79xl5XcWR3+zq/icfq7+0Ne5qv/xd4TA/wMKDCjyQd1kylzj6uy+/vobNAcgFzvR1vD/h7zvaI5b
19b9K6/uHOcxh8EdPKYOUitaccKyLJsgmAkGgL/+fa19ggTvdtfl9NYeeFsugSC4FsLCF47/Ujf9
QP/7v4jh4ZdwL+lBBsUB0PIYjbwZ//o3/x8wSEEBFxYPPiYj77/+NUJfvtt/vuP/qcfqpsnrgeOV
1cUQNSO0dJScMmF55x4n9k+zWullnjWnHX0a97KHbAV/Xs5dRCjnIHAevz5CWW8H3Rx6fcEjIu8h
+z49l9eTiyfNEdRAP32Of77c55dRTkHqk1QMR+m6TeF7eFIT99ubsxDRv30R/3ijiYIu6ibKxJjV
Y11YdKZPc9jDf+1qeUoT7Vt7lZ9Zuj/q3V9S+jhinx6Ej//5o1i68FhrCPpUQywDqscLxDt6PfDf
UJufAnNv7wdwHNKbETXycQeH1CszhmiwE3lJAWPCJqn8RHfjPw/uxwb1T71SJpqSicyBfyZ96qEV
M4TFNml++vGYDHB26b+Lx+lVWIFzjjuslpH++qifBuMYwZ8ilPapYXUuHqvt9aj/JnbLJYPrxRN/
mC70PeoxN3wKmR3U+737bcUrg3txvCyACyAA7F+fTTrCHIsN9En/AY9lrw+a1yYcXzwaWN960CKv
iyTHZg5byLc/P/nYsDrWnx+spKUPecNe04+hJmMX0k59sDz+OLdy/r7FQJx9foqSmdycKDzJJvoE
G2nAUNoXDW40Fey7jw+0QNKmQU7C6RywWwWUfnxSlI1wzWbAJhhqil+Hdcob7Jx0nz5BE7Ov+ZBk
mVzi2fPboLUN+B3Ophbi8H9b2QzEKbEzodYdVL0D9gnkzsMxdztojI89aBKiOZS6deUPRREVwr1n
pH8FrxKVFo/FVVql2JyJDbA2vxrp0i28faEUOJEc8o1GVNT8aZELj/WlzaI/f0L13PXbWyrTRa1T
VwrNoE/GhlwPN1AHu8tD/SoLpkf5pr8AwHRmE/4xAf0eNf8ZV2XeqFkmwXlY6JN5b3khzFCgux5X
MbTRrwkNvWfPODPh/r4p+oig/zxRmRNSWfZT3+n0qYur790WPiSQ2YjhHX2phS5YLH483SxBGVUx
FGNx5gSJKYt9IOyKbQ7pC8DsoKJV7vi23ODvxTWJDECM/vwhjrny26iAOYVrP8zcxsd3+jSBLN6k
0XpAH/vL5cK/qiL2+ucHfAgJqk/wYKkNDWNYo0IZ9Gs8ywEsKavP86cqkKGzAXv3UNw1d/37ADRF
0GFj+GOG9PaD97Jc0EheD0+wMyNx/jpcyPEweImzkzfGPQQmApSIn7IojQWDm2zg7kii34ubbqu5
QfqThT4UAux3VHwKPb7Vou5mfC9u0oAF84VEra8yguzm+3z2gvZDoeNPb6jEcgkPX20ARQJQwjGm
uwn1TGh/Jh3UVyEBqsXznQal4z2993aA5MlkCdMAdezEenOCPqSvWpDiT/iGxLj9is5d2qvXJx+p
9vkDKIEvpVxqS0/p01EsTu41GvLHYjtupu3QRC78eIeN2Ot77ZLuzRv/8qy45QdF/E/jo+RBPbWz
NqWIAJBELq09fSmjZduE/cV8U4Tf3C07yp9HBaRW9rjyCI9B0e27cNjDFDzpL8Rt/Xbz/Ye4LeMc
TBoWPo+AbpovHlSsIioCdmiejDt+MWtBe5gvzskKqni4v8YP/FrsQ4+4UZWsSo0iB96X5k8DIOr1
rjciHG9/2IkeHeWz3Bhzchs790s8XufvQzg8ZGetZ48R9NsIYlsLiQrslNGVrzlk0IwABcjyp/zR
eDR+kjvr3YFg7L6u4mKJAKcGSXk+a2h0rIL86anK5mLhGbCadZU/saS9trckuOGXEOXZzxfnLi1/
P6dhqoRp879fUNlL9K3b+inBo1CqHoLqgBkhxVmxjtMrTJznqGhqsfivT/rpccoOojP9poChTf5k
bdK9iMB1v0qhvycuBfx1yZV4A5T7RdvBpSrCkX3H78FMjvKnP8+Mf5+Yn3qh7DBcWZWLW+GlkZQQ
IGq3y6Z8g+E3bHezPQo2cXuYIMp+SK80zJ2bPz9dxfL8NQb2kakL3MNRf+ZrTNVlLfQqxRjAkTwq
I3ZdRvlFGdGIgD7b/ppfumiMcEcCreIs6iFO6IUwI/1zJ3Af8Xcx5qD6aQDVA1cfpQwoRz9rcduU
Pz3v3iqowj3fH94ek/wKyKIIEQcvDoBw3naHNze44ACh6rj/iw3ACjct7n9vdhbYvtdGqIXVvgqe
nc0rD1hSbb5hDqHJXVyE20saJUeUF7wWb3CpehS7e3vMkvsquE53WIXD5CIEshhXy2ZwyPAIHrze
Htzkotm8gi50veB37SBxIaRpbbTgVkTlpUgO11M0xxz017AMwo2Mbn4mNy93P2J5jeqtEcM+BBf+
kHAI4BoVXEyRs78G/Ov1GwXc8heuJoLD42sE5btHSAoHP/pIhtcHgLwhiLdtgm9lgOcHemIGz0m6
I3H1MQB6AvxvhFY5Wl2Cn9evR9TIbQNn3PsrGbwfXhe8QnRBovjuGgJ6l9CDCuxdlNzuH0GZCw54
n3fw0ZOH7XuWeOhcGbbBFvrrafj+nMaPryn0LZrwxsbyVYb3uDKB5dU1xvIYHeLiDd8jg1JghXdG
RSfY2cHtAd5m0WE3BN82IniVm9eL8F1EJn4ETqLE8IKBGWEt99FzvrkGCtXHnssH4y3cLHjD4jAE
dw6+qrxx0MqRL468S9D+EIBgjJvd4//8QPUo3nhBKPYm+Dnx/up4U767SUTwsgUJ+N4MN1O448EN
bpURt5dPV/cXZXgV3EBbOw8vt3sfMqVdFO8v9/HdJSgafvTcBRfbMbjv4x1KU3hIiJ1WEKYIr1/f
gTEOsSM96vJsXqzAQsTdZDGA6QGm98MYXEHrdAsLe3xcA+igq3sj2MY0eF8SGwNq7n/QaDMnZG/u
j7SM4OpBRgWAPYCTVRsHAxff4Q/4pWfHb8eCR+iqRLjUxgVoG1z+hAcobEfSi3ivh8ee/WzCJNKO
XOvQub66xIPQz7AND9d5FP+Ko/3m53GjE1+9H8ZwP8Z+8IAJTQvmm7iONz+XkG27+DDub2UIBbsp
mSI9GaJtEWwPJvpv7B+R3RJhdbj+NkWJDGXcRw+Ph2s7eN66yIgp8jbaJt4ebcgfDxe36HkRYUcW
Q7EItbuLMb5+LKKgiX6Zwf3zOyL5mEZu8KuK4u3DYxjf7I+ysFebFwxfFfx63D7PAUZXRuzqO6gr
XnAF+ckXmYh4Hw+3MjoKFEwxQbWSBuwiDbC24z9oomITl2wx2O2eAgaLVo/tjVBNsiE/hg49xA/o
HQj4aXh/+/wGzSgBbQAMb4DMS3jQ7749avhizuYI34faZfmgBSAkXPX7Otzz7Z8nOOtvV+5P85ty
02AQz8mhjJ8/uZhensnF8xK9HTii5hFfCgkLxdODFR7Rtk349m0z4GbyB8oG3e7JCy6Pe9cp7hIz
vF+3K/Q9E0dcA8xelSbZslS3CelzVA4+bgryMN20u6zA1QRLBhSg5mtn6zVBHcMTCgH353FRL0b/
Wn0+PV5ZgX3qU8eq+XFPaNy+Nldi52IehPSteZVunWsnaffF9TlFjN+K99hloJAOwQbzSN5S31mj
Begb5pw/8T5v49IjlzTPfng6dKJlDnpJvbRNWOtdEWYzc8Izr/x3oQBnSIhv4VBvO55yEKoqr5l1
gqdDYWyn/fJ+WS/zs/GMY0l7cG/It3/KJf8vK0Mft4r/91813N+qzv+vz47F7Pr754Lz8Vf+qi8T
2/wHpJUBGTuiHAFY+0+BmbjmP2zQg6F9DAwNcFhHpNy/K8z6P1zstAEQh10baMTHG9l/VZht+x9H
j11wKlEVRhzj7ulf3bv5a/f8113A35eYv+5/CA7coGceSeBfd19WNzZQpaclGMLj0+LLt3R8/DQQ
/3zS53rviZZtZVcJ7Jo2WCNaRvEdrFYRQN3uTPaealpJ2nyRg9UJ0Jql795oJrkpdfOcoNuptpUT
QDu6Rp0WaRHDjW05aL0Pbocv+zNJeKp15SiTQqaBl7lXxPqUaI0dZnl/ppByqmXlaNYwjQnp6UW8
iHoC31wD3rKQ/v26j3l86qfyjJH2y1y7DVzg4Gcf5hZbIodYZw4ip7p+nLA+NY6ysTtbjijisSqc
bVYP32etOKdne6pxZbZbPI51zwUN3uQdqjXLZd5n5xbXL2eHf+fOb0SAQrYtjupFzDNuXHG7Hn+Y
LIe3zboxV1LT7eZuhnsjvBi9UVw0bNQPqUfOkH1ODIulZKc9uNbYS/SdGj+6FmikzF6XnKpDSuo4
qXCZAUogq4HygVmoRapyZeNKduYTL7jVuEWct911akzZ1m6FlqwacBWypple03Id5pe9lOWPpa+y
HWeGv1vXupKgVmkVopk4IH/PSxua50SoTn3I488/JU/q2YbMYQoQz7ytg17vWGgt+rpJ5WNX+anx
2vSczq0RJZlgmz6bDfixirU9VzJzKiDw1uV9GU9uxoNS5Gk4e2O3criVDS+ty3TJZsy0nl9ufO7l
IQQK+pVhqKTmUlXLnPGlxLVPXkWWDdsC6QLTvypSTCU3HWMcq6VB6y275CO4zmcue0+EyodYw6ev
CRp6zUCJRPnSmA5VWrKgr9szEqWn2lYS0zEXqvkL+LG4Qt81RVV9h22neaaGf6pxZdXsHI9zMZss
Zo5TvPaOxovA5/05NNap5pXMXCot73LLYXHKcziCNdZW6kRs1n3M40M/DXrZyFHPNAyMUZZNlNqw
3JmcwV23Rqh4J6Zb2lCzKoUlVBtoQE0a0/u6fivZCSe5jtF8YDEfLR7Yo/VupudY7KcGXMnNelgY
KSngrx6UairRvlKdnZPhONW2kpp6asOTxoTTIhRJrCDv+bZyq/+Zbcm/V3yVAzdM7iD7Hh0vZsjP
mTYoB6y4XTXgqsf25NG6Mmx0nKFZzawfeFXdrGtaSc5aQMbcq9F07w7ubjDdvdYLd92q+cFA+hTg
BcAGVs/ReEUhcGZHvbWy10paCm7xvsJ6FstyDkGKA+jVZedsuU6EyUdl/lOvOWt6qTkUYdIRK+Rg
HMeOLx/WjbeyoS1T0tbFWLHYYaUF31Tdl/aL20Avft3u7eOq6FPvAaEZWjqULKbAeHjkifbncOyn
xkVJTemSUaQmWm6I3A9ZqwcVX76tGxYlNVubsnFy4RDOqvmNkPEytdtu3UT4ccfxaUQazR2FoMDh
TKZw7pgmHiw7M85YMp0YFJWlndZdnpv+mMeZTg/QRsYhQpv5ulX5o0L1qedGZulMdiWNtdxDwbqu
X3AgOlfnOtVzZeVMIcRSeINN43wo6tgjHPIZwPuu+p4qWL4mqHPkOhpv8xeftjGl2rodkIoGIFrL
WGZaFAMuPPADdB/HTb1Z+TmV9Bz6OSMjQayI7DvWiiJIR+iGrhsTZdksvVyfx+r4NUugab1seOSZ
7607cH7cXn4KlXnKK8PI0Lg7oORvQxVk5Yr8gav+1PJoG9jSgl4Rz2wIUbuEqKlTnLtdPRGEmrKf
BXzaGuiE8a68TgtYBZG5zCfzulhRSQuMCcIkMWhsSIg4a3PGwlbk07rtm6YsnfY0jZPw0HqjzVdl
Mf/sFuKsixVNSU6W9ulkQNASskfQSMKFOy7R+Tkf0VODrqyeVubNU0cdGjsdCIwekCGhXnV0XQpp
x6d+ihejz8ZMk+i6R9pwaW+c9nlV/mhKbvaVtwxZ5tLYzAnunGcwT6fZ81a2rmRn1sz1XHQNVqCO
RbLflss5dOup4VbWzR4WRnPno+WKwFiXmm9iRPlj3Zgo6yaIOrIkxxWigEJ/RKVdh6M4R4T5+46D
2fz1S7adZ5ZNwxHgI1yXpgXXcmC3rer5byJnlJdORUmHxofLXG6qadWaCYD11067BlDY0zKCXNvI
y7YsD8sUrxlrAB+/tqzBgUV4/oAeg7WRBXzVUgk0+ddma2seOeU91mFP7Bx9uIDnW7Sux0oq+t1Q
e5ROyJjF2VfzwZT5GcjiqdBQcrGUpjYLC4tCRxm7oyZ/OIKrV80gtq+kooDuVOEKfMKmtO5779B2
6aokB+Dv61gLaKUPvYXlxoJ63RjXdGXQKWmolxbpe440hInZD6kvwbKY6wpKgMF87fPgO9kwVAg7
0abjJi2gPWjOYJavChHP+9p6BY0EroljUDekjxejSaH7f85x4ESUHNkZn5cCExxa2XQ1Gs/q9rvr
tfoltRfCV/ZdScjSd/qJ+Wh+7BYoA1ABNyZY360bGCUt22zQvK7BPtMu+u5pSSGplZjuCAH0de0r
uZlpWkFY1mKFL9ltoQMj6MntuqaV5GwmFwYgHPlTVfqWguUc5rABWTnoSnI2nTO5/XxMzmrjWvJa
ivYM7/JUtCjJKZkJYTsDyWnW3raol26jwaE1WTcmSoYWVcG4Y2KWlYPRysTNFgn5RTaKlcGoSqr3
WiVx3sEDemItF0U5vrPOOGdUfmJoVJbP2C6taczwFLD0b7YLhRHhRKvGxVVSFKR/YwbxCVtkCviT
mfLQ8atzgtenuq0kqNs1gKUKNF7OzZbmh4Xkm3XdVrKz9IwBdTBMW4XHb4CSAOyMynMUzlPdPv78
0w7WlQsoefXoxpM/TJejptWXHS4i1m0jVF1FR2uzohoWJ8lZD9QiHBV3EkLTK1tX0rOodRAo+sFJ
sqmtNn4/LLt0yM4hM0+NjJKirtsOQh9yzITpPIHhkcmYOkys7Luao8Rb5Oz3TlL4fNz22aInAofx
dRO66qIHz1Li93XnJN7YVle+nQFSKtmwru8g9X2JmXbW267JMDLDWJDItWygBaEsvm72Us1d/Wwi
GmRxncQB0Ds2jdTZ9aZX3KxKpg96xKd4b1NWA4Ti2UkqcuSq5mUXeQZK0brW7a8j00hqiFk2Dkht
Tn0LkUpzBzfRcyL3JyLyA7z7qe8adoqdWNrjuIsRcjad2JbUFStHRllJcw90ZduqnWQePSdk0+A9
V9Z4TlzhVN+VXO2rhYpiLJ2klkefj4KaN1M3DLfrxl3N1aryB2NAzDSFAYycVgCybtjnhANO9V3J
VVITs9NcjEzFRkDwWqcDImawybrOqwghjacWkQTNe4beJB3xAKoG1XVdSNpKsrq69IB5RNDMHb3t
CNxe2smb153nVL8CL+eLoeX4qihNZjEpdD0ojMlbt21URTQhwFj5dYZZzLZE981uauMXbXJ35cAo
uTryMa1qgRnY90sjSht/Clw/P+fediJmPkg4n3KVDMXUtwP6btKCXFZlQ0K9zM/x9k61ruSqYHC5
y+3MSZYh1WPAnZyAAFW6bgZWlSdZNXSm16Z2UoFHlXQzDgZF6djrzo8qXMgCGov1FlbtgRVGwidz
gFJ5tTbclVwVjqenfUORq70lN2LRyq2bmdPbqnlGhQtNXg1F6mZG62PpwkEOWhdCN5toXetKqjpF
13HmVoh3ezK22EB64WLIYt1XVdG2oOnymk6ak+iSjFdi0EgwZja5W9d3ZfvbYVPQ6AwrH0xC7WtW
F2+GWMiq2jYkCL4uq12m+zUvXfsY7nVkzsYU21Zzzn3lRDKpYhn2iLm9GydsUm3rxnD7/GA78zn5
71ONK5lKJn927Ik78ElzZFS2+RK3C2/WHQ1UMifTO534QFcns15nl1quky1Exsx1MDO4Z30dd8mp
N3QTwt1zBjuc0s4KGgvigOtCRknVSR9hD2YQG8JWaf7Ttxpr06AGe06C58TIq/ChTCs6YIpRyUCJ
FL4Mky13sz61Zxbtj8um/7Dy/oWBgAnH17Gph9k3ygJDz8fZj/Wm8AJmauPWTa0xcD9sSm3Od3Ls
L3y9MjZ9wYxvBbb4K2c6le8/47jQkgZrb7qM7BmEcf6rtOZqXcqZSj6P1kyrsdLtZKx5se+pnQF6
2XpnZrrjifvvBk9J6LIrTc4t207YROrdoI2ChUyroHHFx66Mikn2UTnM2bpqywcz/NNiXNrFiFMW
JlZqEQcWtkYeA7NqrDtsqeCjyU6bygW0IdE9OLBpNrfC2bJX1hVV4y6YXVKHLzhsEZ5V2yaHqudi
t8uZMD6VJEqG0yOsHoJ4biJt6eAUR7wtxBDW3Qb9JrqoD+mcZwzbFG2o2nfRQvJuzmr5bdX88RsK
yS7SST9uUwbTMGKDzP62H3J33ebzNxyS1iGSCTZwbJhkGRHm9j9beFKsw1DZHyJ0n2JSuE4/2xLt
cykNK/AW192kk0XEutlVxSMJ0hY1jro46Gbt8ORpPL9cymba/nnsTySwKvgFHOKUO8eo5GYxQQgP
c2zo+41/XZm5GaUFX4IR93XZuhRTYUoTyvTMcAs3MY2WRdzq2yuQd9i6k69KvQUyYfHqFFWqrOy6
wGAWDVHOsOI/D9WJFFNBSo6YHaG12HfBoQoyxrnoA4AMrPt1rSsJbCNgpCWwv+DaPF3gam1Iln5Y
B7CCw8DXRc7z9b4QmY1aDMAcelj3DWR1MQeZ6brDgIpX0nHzXGaYepKuMpbH0UutX73vrSxpqIAl
C4ifdjLQOgDQfuwZ7XNul/LMGnbiu6qApaI252mCm3YyT0LcT9B0uLZ4Vp5JsFOtK+tvZTRG4YKt
mHBDH24mOLiELk6R684CKmQJRo2Ekpq7iT/MTbpLPb25H5AFZF3M/wZcApOl1QwoO9n96AeQ0ywT
Imt3ZdAoe2rWWaNntY2fcM7Mq6qstEufF+7zqoxSBX+sAlrglHp+4nGQh8jo+g9Z387rtiIqdolr
oH/po+knrtWxXStpFWStmNbNZCp+qU6bZfSI42NPWAAEZJvVD5qZzc9VI6MCmCQg4f40Ghh3h8hH
AKOGKmBTVq07QqoIJselhZ+70k9IYXRDZC8l3Dz81JfrilUqhqkvaCV41qZJ0zO4V9WVc+MCyrTu
Il9FMVVmKtjU12kidUiS5A6fAGVq+brJRjVybzQHLgJuk6JeYgMjhcJ7MJvmtLL14yT0aS/S5Lbf
wCwOxhPFgKpApZFtO5T+yu+qpGtWgA8KBEyKonjd37XMpVfjQNZR8uCq+7XvVQm+Ulb0aUJbbOsh
eGReDfVorcQMqGZvOU39yqNTmnSNpsXEJOx7VVfD27qMUtbX3uQyG42aJPkM0J4zMSOxJ9wfrmkd
ynBfh8YVfpMyi5OE+pX+4JhNGbUz5e/rWve+tr60BTwbhookaSVFPKLutpkHoq+a4yH5+LX1qiY9
434JdzReliHpZXHjmoX5Y13fldVViqYQx0uypDRL40B10n2j1XJOhPGYNr+fbi0V5bRotBogRUuS
qZvEsyGyYp+62rLqZG6p+keWC7nFYsQ0Vi+Lkcwtu8rTal1BCQq1X4c9rWa9482cJq5N2liXIg3E
QumqbQFUI5XWJ6duSTGRxJrsFo4QGtvMRr/u8g0eyl9bh7Is6pmLTZKhLrNl15Vtd2+mTmuu7L2S
rFk1mLzMTKicuYUJwMY8tzB9HHNtXUKp4CfmwiO1Q+HgWHZ3Ikiwpk+mlefrEkoFPxX2WAtOMdWM
su8uqJRsZ2Xi3HnwRMir6CfsAgxXwkMpoXIsdwbIUo+FM1fnDrPHvPybjFL9kdoWh0zZzCTx6Ghn
sPQW2gYUpzEpOohIBE7juEu4amrw7K9RBAiaV1aWIInkECRuMtMAu6Q557l0apyOP/+00uaNo+EW
aMGUbApzr1mZFfQoL6zaXEIRW2kdWCifVFm24bM9W3vNtJ2HBjWdftWxAa5sX9unfiMH4WndZhj1
NIFI77xlLV85O3hK/g7EsFBIa/imKbIyGuVU1MHS5MuvdR9WSV9rtGmug9m8cX0Bd3Nq86iiBVs3
OaiQKEYlcXKjIhtrxN4VKt/zpmOw1VnVdxUTlVKfpMS0040tYSaCEgVxflpTn62qdVkqMEoDtJ/y
Ysi2hUG0OmprXHA7RS9WRr3qrjTxrmlSD4IDbmtpwWRM4+XQFtm6qHSVjF1MHxaImtFv+ThYJGrL
rIUsA63W8WIhEPI16pnf6Q0GvNuKLqtCaNWNIR3McwpAJ2YEFSLVQaBGS4vM3ras9DdAAkCC3RzW
nUosV8nYphhnxKUg27xrn+Rs1z9Ld+Yv66JSSdjem9hc5VW7m0yrfLV11r63Q30OfOnYxw/4N7O+
6kJajDBatIyx3VE5mNmFjUJXqm/cAcqp9aU06Eh80Gg40y5ar3GtQzHPxNvA1UOmP+HLrpkyKGvW
Q6xV4007soCShQwHYsGRB45YhTTdxHUIZW9dPcsqcA1NSDMgsnKMPW3GosXnXlJfS1g+mcUbEWbb
GMFiObP+4h5/BeKxZt4td46QfbmvUz+vDi51Wb23M6/NXsZ67EaIFTdc9Pda140ljIzlMFgswEuk
2RsxZj1L4ephNOydzGSYl1D4o8geUlzxd1NgwWe8D9tG9ul1o1tMXFaDWJw+5PrkDZFuVUV6105Q
KDjAQNBbILoFzCe7c7ux0GEdLjJNuJFspd0/ln1f0g04A3W7873Rs4NsmKqpiSatLCu8Px2Xbrf0
lg/Qv0ZoB9/l0qyvvEb3uzyce8sZLoGTMLoqnGfhee+V1erdFW67Ou25GsrJ0KJJr3KcvhohPBcm
dNDKzPCyg1fAnmxCm10X8Q6mj29Lqdm0C2avYzmUZE3YYEA5zBaG2wTUA5y/hzgr09o4S+e0uWKy
HuzbPrM5WvCglWVALg8CzLaMM/g94c6Z1wW78o1lKrc+ziYtXii1GgmLAd0rLxbPy8tbJqr2aFpm
iWbZUFva/MBHE/dREI/Grfv94tvGUIYDXOKyLrDFkrVbCvtV8lKZg+R1kAMV6NJgEsCONKiwCHuG
bYHXznyMgEc0+zkE8U2a5oVk5YSinabLYQlSUbs220Cfp8x42C2cwDJ9qb3UgcwyNE7b75PJ5/lh
zA2PPnSp3U09aOEQO8lDyzEEmPLEzEy6c8bGdl5zbpTs16C5ZIE6WEYWow4mh+DXQodOTGyZwFvp
G1mlvISNG6jxuhbotYvnxrWfZylyYm5G75fGM2oyWDN1KRiAnTfW5Jksw2jDb5Mu5vIDgv+SvEON
v6wisCBggklZ61ex2c4dvIhqWRwTzO0G2sUgEze+iOBlOfniwsobU+8TBte9oY6Jj0kTAoyjSXGH
73p5Nf80UG8Y72DLxfhL1y2t9rPpc6NMjLQ102CYGZSze8KfRob93kSsZuc1WLudQjht0NuTgDqm
YSHNtV5DMvSdmw8/dI6RfO8YN9oMQ1zpcg/rq8q9BM+ZG3de17mg8+J0Wd5WjpPvZ73QbqDpXlrv
3dhyuAv1/NI0RhOuQy6kVh0IROi5jkU9z1N2bxX6nL1nEGC3NpnrU3cJMlPQLj2IshkK+FAX0pph
8WKlfpE9w5bEaoqDtVDfyPe17Cskj9NkTf/IMZlYUP9nws1pBJzj3OzLoyx2F7GGZayLrFI685ND
NL78JGaa9Q98clufBQNFuVwLRtMallsKMWFeRCUWEr0Oy9kt2BJgsiGiCxoAHPM2mSwYnBtbV5sg
LbQB/9DhaVBBoab7BS5YK+cgg3rH0AIxDhEPLxgs6RnAQ42MdS8wa0g9MxHY+5V+CLWZYoJ1We2P
mR8sxOogxK5JaAvBKsmU/l1v1LPzYkoywILFn4DDQd/mabZ+lUNvNrc55V73LJqq0WFDJqx2vEo1
ZojvczYxoGqY1Np8U6b21ENSqGvzsQy0kVa5nsyZ44oJM2hvFsZlMenapAelVXeohPVeauYiLA3C
9WcxzlKLXatwrF8jwZkNst1N5jdl4ha40kh0zeD9VTexsW4gIS8m6ETiyse9p2Dxa2/4rOOcBp7w
7LwKsJLM/o1oc8sWCafDVL4vTHTkFfYYg44QNbraqgOS1cIYN0XXDqSD+EzrZNcONUkXGTDl1HZa
bg1YXVxn8iCo3c3puyzKid4WbjmP103a2cYGQ5NZP0rPqnSw/jzbyx6wLRgZZAC9osqmgPKqnnde
Zy2dAHrdm6EBi4uwFtPEYE21MYfuWI7ZA07HzbDVeoPPz7ycrRpqm3ZOizkuB9ENsMCZhTbdjh1m
pQNntDxquAA/EuqupxVRVi4+9Jx50+i3LrWGMahLmRuQ/LZmUT6RdHSW5hYnAYbrlB70MdZeSLdd
3HjWeSsucKVJbC0wjJpD2LqtdEsGKSpppRdUWiOrN7sUVg4fBJ/+f+a+rElOXN32F7EDAZLgPAKZ
WVlzlcvjC2G7ywIkxCAGoV9/V7r7xnbh2pXhfV7OQ3d0RDusBKRP37CGZSlg+TZEHewhSojHSBD5
RXlX82lAgC8KG32FmJTSTe7meiSwPWv40LFUB/g7PpqYJwa+TbJu9aH061LGB03mIfZ3RMBm9ipo
tW/WuyWeZaCzxKyBcDehc/hWaU9GNVRoda5+4edt4DV1k2smudZZ351K8XR0odc9dGNsYPNerG4N
+p1b0BLU6ThQoeM71S/ic+G1FAmEHcbAPhM8uytSeBvX81/RsiQAdFlDNGymPKvHiyiIlzATnl8s
sLpbxyV+9CcCyKpITDUnKUZUaAD8qAo3r/2+w4gseY946QdVOkdV4u39gE0TpNsZLLvqVOsyWL+t
CJ/DVRHI1b+se+6WJ62cmW8if21HPxt7WdEQmYhDDIDuN46jK9/bxWCDZIEZORkyuCuNVQsLg6Cx
H3AH1N6Xia88EGkdNAU/iDoJy+c6UXp4GuIpbMUhasMyhmmjYn1yTf0+FvBmnlo5m6wiXVtdrNpW
fgLjVKK7Oe09BKfHxeMzQnMU9ZG+DwG1mo5FYkf24HzpzwLyFhV1dRaMo9AmG/BOYqAbRchPZa2e
lkyWogWJiJMgVO8S3eLih1FZSccvnl1m8Qwxzch0gAE3ywT/K8AO6s8JTGt7WHEsqg4/kjmpQ3hb
Di3KnbSIJ+e1qS0hN0R2xulO4rytSB9pOqtora8omwf2iCl0mLyrHO3ViC8RkB4tW9ZXGs0yCPrD
08QJ2V3GUUHrD8pNVH/nQdUFaxrp0CJQqGQg7Dtwm+1s06BiqvooVlHAnEPEHjKlFAa+RX9sTFnD
4w33GswajeorH/rE8AXw8ALZOGJrFWvFxYFWyHqDrIJcIvRA1Ew9AhYH5EIm5FsDiui0alRXHMty
MniDcrXkGhlKFH+AzV4k950jJ8Up7aAm9mltQyn3tg+WQcIIFuOMz41LWvOAn0JFCW0A1Zw03VsT
3LMmir00YZaRlDd6gvZwIkcCLXjItBWPbRHZ4UisUsHeRfg+SM/nNnk/8tIOIDgasX4uHB/klK6l
FzZjSkq/jW48hzPx4K91V4dp1ydOngwiGVUVyEtqBD63X1sB95TIzrrRSGCiKpK7MDGCPxsJIS1o
0vo0wZ9vakySL2iDS+qjWwvOL20dt/STIIgn312LF/Ygh5HOd2XbhPOt9ZC/XBZKc5DrUGwv8eWo
zTD+IJ3T8w5GhZxO6TyRsr0o5rCePskOchXvwj5S5eO8eCHcPFvQktcPsjKyv8BsuFxICsMk3n4Y
fMxv/3JNTDTZhcNs2ZIGGFguTzLpA6T/s1g6elz7eqn4RSNqBZppVXpTA8e0bqLPZJI1xfUqRfNh
QRDB+0H/roJPpG+9Al8B57nvr6yDgvlXv+vqhxWFGb3mkzeAzDxO/r1tJ1BMwmqokvdVVdVzk6Ge
GuiNJxMpPwcQIqrv4FZNg/1Q4xx+FabHmcwkLRIKDhZM2sGYJNHzXLRe8rCCtW9Rai2eTy+0D02X
Iwbi8fjUqmAsv63JEOPxEerlescXrRqcNrWO+gbK+fWUBqJc9KfQIulMuw7GzMe6E11/PcAjJTzM
UyXlE6Vd2ch0lmvQXKguAjDQQ273YUpm1t1NxTzLg6lHz+vT2dex91R2vQieJXBj0wE3X29TTYKV
pLgWOXYlqQOT++Nc+9dDNBXJB91pFSFmx7TLSTXF3XurI3Qv8ZYdDoFxfASZYGLIyB48s4xoVE+y
0PVupr0n8zmeR/7oCWODy2EWEYwT3KIUKAg2UbehctKJtHGIPk82WS3NWj1MLW4bUZjUsdpMV76/
lOwRkm/NLLNCczUKgLnjKXqUo88aSJrDXabeRw5C7YfONDHf+Z2ZhclBRY6WHWQTSn2NrJPPlzwW
hO0aMwmxr0OczcvGaVYAKAs38EPAK9JfF7P0T/KPU1vJq6qJFgW4C1nkePTXcYrzAHWxup2BLzPH
qXSY9LJStXCJnvDb2AXXIP3cWhiBhdeNj9FJTplXd3vY04OakoYidv5VMTDZfhesic2niQOgekdU
GK0o9EBFYneiM3LYDWYc5mu2BKw7RkU/ItqTafaPVTQQew2mKPQgUlaPUfJFtlVn9zEsIvWTxPmF
yELtSH8YQhQ/d2w2UYekKsZUcUZnKUiaGyV14G5nhles4b/jwdemPtJVRJ7LZ1ZUGtrK3soTSDMG
zDtnGPQf+jhbyhVtAMVt60gcLe5CaKk0bQ+gD6bXX/6rZsuWdNUHBU7UPJRHZf3+CkN+/1bqVv53
Q6Ut6SpoxokjQ3JH2pYmXQzpn1ZQAB7+u99+auv/0vXm1A29DmG13LOKXAalqj+ecuUzv/0n6OyV
PtHWjqOmoWyFV8pjWxaUiV0E6y/UbNFQHCngVn4KWlMt8pEFHrb92ji696Fi/FwlEkVW3Qp6W2Ej
waY4QNIFy9moS4Y19aJhDXEFxaAZ5tHUxPgDpotEcQj6FvZPtewCmMOp0hM3XsK1uRRzRUpsa4PZ
WT1V6zlZmtN7eu0BNx3IgSNLFLVdjglH4bCfh2S0F6Ygy4/WHwm8pCBpcm5m/J/28WaGYHsZerNZ
zXGGOJp3qao28WgOgSO/zZPWoV2T0sJFNEfXwYvRCsUQcU2BAiQeRevM+WuKu2KBTRUdvWFvVWGG
i6QJA3rN5sKTWafBkYO18Si9BEjpflDa3KLqZ0jFxrGb4hH6tMZ0wx0wkQuYCl1RomwAFr2/PEHo
WlAOC4lyelfV3iTpTtm25nkwlOtSZwviTnCQTAT2MIuBLE9NazADSRWbG7jTFKpQvkQZi8J9PfQh
JWjY9E6YMvOLFbagwQINoF0jPGvmyyi2yXzbxEzAtFsuZtFV/vNI/JEq+E31HcC59sf40nfyp4z1
v00p77pn/W4cnp/Hm6/d9k++8K/8P2JYid37n5XCd9+nr3+1w6864Scu5j864Zz+i8DnEW6SgJ1Q
8lMM/G8jSi8J/oV0i3CAl4IgeKETTv4Fdk+YwIwS6MwIbf9fVML/5RN4RkJ4PGIxJgR/IBG+Mfmj
4FFxeE/SJAoDWGHyLe7YQypVIlR6OySo+4nLJ7Trs6H5oWl0oWxyRCU6wZRTf1D8OuYzhL+HdLTt
sfemAxLsQxkMOzSaz0S/l7Hh9KtA9AhDAnNOjCjg+foyxqrWFnGfeDA59OMum63U2WLGZGfKcNpV
LDknDP5zYPzvYIQFY9+HYGJyehMsCLaAJ8SAevZD5ByVU8ZDaaJpczsyx5DPlhKXsoDPGOx6tAdz
NeZPNQwipPbeGVI7PyeFmeF1Lnp1O7kVTt6NKHyKRg81MAjzjfdA+nL82EtbDDs0dmOZhuhvdWlv
o+BTZ12Nqmku3ceyHukXoPSsOOCyXTvkZfFSv9MmQTHXBLh60rqt+gI0P9gm7oyaDEmFBz2XA1v8
QaWI9VV8GfanrwmtZjmn1AXjY2EIJ1m7KrfvLJnpoXKxOHhsrWmuvElFe4UJxL5shM/StgvZZd8q
vRyqnvY0tZOuPwrahPDziErCcl1DdBZF2jJ97iPmoaY2fbkHHRkFL1xxlcnLjrM2r2Q0wByHwhMX
5ubFOGaJEP0Ip+DG+WDltnrcR2XEaBahHfE9LnqYsyeF6ZNLKTraQf6CwzWwDk0rcy2W9c6E8QRD
rGDF643CuivRtFMtgy80b8adGBJ0unTpwVN+8jzKUt9X9D0GAcOa2TZmH1AbwdpzUQsZLwQU6W6J
F8znGALJi5vt52aK4wC+xZTBHsDfTq69qa6URdt8F1WhOWJIntwy1fswIPdI5GWFst1x9OqkwX07
BV3mz/DlTX8JQPd/b91fFfpPgKWXG/rk9x76Ef5BzNkOWU0goNJNGEEbm/drpqrRqMzNcVBfOq4l
doq3NDRFNZWgXxpOvtq//QPI6W795RdQuFhHMcH3AYwNQWwLRHdm9YbJSVjUVUv4NMne3NelWfJ1
aobraZ70MVFC7wtSwZatqOJrb7ELphyNzpwqRV6iIvmjiTOlcPNGNMEvSoKI4Bdtwgr3WFetfg29
LVKomyQapruEsuH920/+Mtn4ZxUYGyd+EnACQ46XwUtYEdRImEgehJgprBXU3qFbfQ648xP++uL9
0pARuCviORi8IrbL9LU/wuUBD9OBrnWfzDF9nIYxeiaRyCcXw5lzTT4hNEc50jxzapqVZ6L0Zp/j
db78BZt5bAFLcUB6GpLP6DBfokfsoVsXfenLfhIpdMC7fYcJwF+rZhWsiVA/nwEGb/b4b+tvsjvg
vH30riXJF0t+8Eh3eWtGWNJWLm2hcZ4toljTul/1Gczt5nb6uW6AGwN+5LCIhyn9yw8MCj0K/Mjz
c2xqsS+ipsjKkk733Bp1ydeQfXt7Q21oeacdhU8MI2vM6wi2FN/sqKr1miJwzM+DBGMELy55bvwu
eF8iz8wCblERKpk8zJ033zpC7fPKGv6OKmH/jN7485ckgU9gH4ukBOdoc4Iwn+omjdOeD4vi3yJI
T92VxG/OnNOXRJx/VsHzwkEuJAhSG7zkghlt2HYzyevIr5/GZHVHDYvZJ1q6JF0xOcZ1Warij4BG
p1UjJFSwxoVtEebpW0UKDOAxw+iwnWg34p4tJ/huzNV85tlezv//XgWkX5zcAE7WyRbV3qJAW/E5
/TziptzbxvaHFnOlawxJ1Oe3983v+zTy2cnAOcYtFKCt93KfurhEjhUnfu7KebnRydJ+QM9+SmXn
Rbu2E/UZtPhrjwZYwU/3dD8Otph3KAZRrecY04eq7Q909hSyyqXOIWx4TqOSbJ4NYRlB73THwtkP
ifWWs1WCcdb5UrDd2JvZQVNWsymlHW2/ATDRz1nLAjmkJO5nNJ7QXroIAJvQ+Sr6br1ueOePu1H0
9n4RYzHtZDf60Y0FYB8WYIuHO/ntL/GTW/RLsMbP5SFyAQQMpPoR7AhffgriJgeZvTXYTWzyvyzO
1l26FNS8rzE6hDlaMYQw05GlCg8VhJdEJkUcXRJeL2t2MhMaUgOfZZuzyiVfmxoRfx/JIh6zxobR
kzEK9SZDOzvK0V4rMAYgqyJnwv3m856egVJ4+QKKhzqBbZtCkxgjPrQ1SlVVQNR4XNtcjrXdQ8/p
HED9laUgRg9TJQ7QA0eN8vJ1SZlYQnUVArQbxteBCuNLFwzrFdo60+Pbn2YTa05PhWiG3B6zf1Rc
W+t63WPcPDBcz9CzJQdHIveAgZdBYlkPqPu1Xzxh1jL9UfMIWpFYFXEtwRMGPIRh2MsH1PGI+hvK
QDuoro43ydQlOQc2OX/72TYX9N+rBDGei2FG+lsAKLpmaTobE8xJtULHYmJ/teBeCChHx+VlWDT9
XtLFXYNikDxN/SrPRNRX1scsAZNyFoFTHm0jaoM7yrQ1RbAR+noYwqsugEUv72/ROntuJnDLdcw/
4E75/vZz/x4cUMqxiMPSFplvvE1+e+0FlV58umu6cIYA72COfgfBeTb31W70+Dm9sY2N7+lzxkgI
Tg6zSMlQr2wuaGBPfASWJtyB9W0e674vdCaHAejqASym3TiQucw4j+xxlBZNmrHBwC2ri3K0qQyN
ZhejGwi6ziBuXlboCbeHaaqqAx2aBobEJqn0JVkCRa+sUFwfMEyH2G08znDikaSOlz/eODHOOcwU
EjQFSLJNOJqoZ4nw2mAn7TRcJxBheBc1pT5KlNHAOVRluEu8APjQZMWQHj4b5ZnyZZvynN5oBBxO
FKF6wBfc3iVwdI6qgENdrSmX4h3nTTxk67KOMLZMxhVGooTP6EIwssAuVLKwzvy2Aj2PhbN+31eM
LmdC+CarP/0gVA+cnLoAeDlbJt1QIkXzhhCWAnFIs7jXP0IXnyNZ/Eza/31PIMkDMCPBcUHthiZE
vO3+gqgwGt0l/g4wosJhtMTod4CSic1jjFQiSLW46b7ShKJ2HHkc5EYC2XxYfF3+YLZTnzkBMARY
F0hrpXFXleU72FfpAH0bIFSyqHTqo5HSgXzvA+uUJokr9N6ZcX1++wj+ZEVunoShPRVzhrZjgmrr
ZYRLRNF2GrKQu1k1eyMApgtqjAoJlAu+O+usnzqivC/VavmQenM/Hca2tjDhdZXF3BqCBlGl6QOG
s/L92z/t5eWCdxyirYSX7J9+HO6YU/T4pYGfePjAAHrxPOZVn0MaDFdvgLbNA4ZO9MPba73cNVgr
wo3CALZBb40jpwxfruVhIKpK8OVzuzZhPi+FywBBU2eO629PdKoNmB+g5gavgvsbNHgCUAvQHJh5
oX0UXku7wDg8KucD5Yqfqbk2Zf3pibAWGpYIcgkNUU6/fCKFwZjv0NjOfd3dOvwqBNRpziCvwb8n
IfpbcYiWUQsl570/JYCeMgB+kl76aThhvNZLEZ0px35/emTruMN5RE5F0lbHKBgHHRLD8fRetO4N
gY5+DyDGMR7OzizOLEU3LxpmU36gFZaqynbYrWhiZKADIy6O7pw6wMu85PSe0Y8k5GQSCRtvsg2A
QVw3SQHxuhy2f/M95hfrh5YL79HBEfBhNoLkUunwzIX9+6k9rYqMAZvWh8/Q1jpyWPVaJjMmEKtY
+Dvp14BG2Kg+Js4EF0IVcdaB1JCG5druWGXKa4Tw9r5k1fDXDKooMCYJnR+d6oM//8ioYhgiI7rC
EWwzX247ABdqqeXI8wVTjH3Xjy63w7Tsh6rwd2+f2Vc+MjrvePHI1SEYsj2zC/CMkJ5hPIdhl38R
CsNugiSQt37L1fu3l/o9PIAGdfrUaHejzt3KWDkC7UmcbCxlGM+o8oFkFes5otHLPsnPrRTjb0+Q
BwbA923fHfPo0EVhwfPSclXvg5rQz6ER+so2NXUYNCfTHWu1u4pnyMi+/YSbi/zvxYOfLxPtUJ/+
xMP/Em2NkC4qxcRzx8LpEo3zaS9kH92xpuhyQCmSg4gp/YAuhto3vFdHJPrVV8GBATmTU7zMRv/5
JeiJhqhf0FEJT9/9l1/ia1F0CaDLaEuDpGRcIb8b1tvbxsbmItQ+xIWhiPKeL/701JlJn+GjvHKg
Y7QcURijxYDb4LQXflleVs6vMSZkeUI9e9V4fvjBArqxr6fxCX962kPYp/z09tt/9ZEpXLEAZgkQ
TDZXnfJJMStleE46ttw51ogdX7jIYcPSAAwMH6Z4aJNM9bxQkPTzquf/3fqbOo5ptnqxbXD9tcpl
MoHgTIta+9iVsfcNN/t65SICGJBZ7aFumH16e/nXTjI6VYCOorpLgq1qFkgDsk5sz3NoQvT7Mg6n
ewuKwc0YBNNf/81Sp8Psx6eKdROf1gjc5wp2qjnQw0sOrFqUTQVwyUyV53pwrz/Vv5faFBsO2Fwt
PSylVbJmBXrdcM4cNVpi8TnxvleXOmXi6PnBV3o7h5sYUlXEXZ6HJxErh1l5Fiwj4NOkOqee9Upi
gYMZItuHe7aP/HfzBv0OkLNYOZ7PtAE4SYz0sq1NeICvT39FizW5J8C878nok3QNm+lI+VLc+sLK
z4BjsJtJrufIe689fhiih0+gogtixOn//3Jky8KsRBnErrC00UEBY7cHEivMFbogF2/vn5cl69/B
CXsHthcRg7TWVtk0UR1QMBZJ6QLYUhqVTH9J/GG6CkLRQ+Rw+TO/yP+/Hl400mH00rYsNrFOqAum
FpGhJzybMIHK2iA4Z3P7WsxDuwsnEH06VHKb829Dw/kwn0IuRZNcAfawV5I1h3KhfgbJDZqhK1Mf
3n6Vr113vy56+v+/fDXeRE0AlhtuHEfMZb847zYmDdvNkV2zZKzCmyYCEShclj+TkP/npVI0W9Ht
QGt1mxvTWfith2CKjxjVObD86rgiaznzfK/uShqhVgzRIE+2xHOvUk0H1hfPayg+H2Jt6cEXAJ/w
4s/sfv95Ho4+P7q6pwbyJtL4JRDPmGrzHAiVLutHEHyDJkzO3Muvbv1fVtlUFF0EB0OYDeJ5gEOG
RffQ30RYBUj+sM+nZTwHrXp1U6LTFyRIuGK+Va2ZiYJLN0wTc0CR3AScctztIMPZH1S3jhejhN/K
GoWYar+9LV/L9SKMjNA/ZUjqt8qco14aUrkOJ4658jCJlu9N56rd/26VTcgqmtlrQx83PqhSzSMZ
ABXzlrMebq/lFcjEwxP8BEqaWzFjY9G/0h6OWKX64XKFY66XAm+7fJ5XjMPSFjxCtBcxKUj50BNy
UME8nXnQ1xJLTDbQXAwhG4gMcxNb5ICcWaLsziUkj23mwbThklXAkik55fEiLGgPc3XV2lF/7yl3
XwHm8Nddh3nCmRz3lQOZRDGYxnAbxn9sG+MK+PtibnSc20VMVxOIh/sCVP5MxyQ60094Ze8myOfQ
mcMlSeJtRuMTppXXQrpyKJj9Pisgoh3aUQaU0C8DbvH9PNd/5kjwMwpgTYq2AkVJCODRy3hq7Op5
am3jXIAdmsM2iFz6NDg3F3vleGC8iZOB4RulwXZL8Zk5B95pnE9G6zwO2h9hf1b79bUkA6vAdg3N
RUjAb7UXKmPFqFqB96et/BAzPoH9GWKOmjrD3AoOqU+e2kBHXz2FqVk6Nq5pIXJLBWgnVEe3GtSz
G9sCEXsmPLz6ZX/5ZZvtrEw4rYxgE1XgBBWp58PmGluff3Z8Cu4wJpAPS03+DOD7z7cF9CuGsNAJ
L7IpEFCQhOBYYtUeLZobtM2jK1menV+fulwveoEocCn10U4IaIC3vkntTOCqqfEIjupi5cGBZnzb
g9VyG0OnBrabiT6gtG93Cg4MV732h8zzF+Aeu2A9ghsqAcXs+3OduVdCGH4TSwC88/HL6KYzB0oC
95DM8ZyuwHcG3Vw8O6/jOzkmfY4YepIwitt6v8R0zSAUUZ353puR4D+vnoMzwZAaAei3SVNGNpYg
0qD2R0INhMjEwIwBXde7RZ0c31bKOzH/okNtQOGtg8LtegoCEIX84tHa3u5pUQ3PZig+c66KzKur
6Ngnot7DcrS+q1i1VGAeF/OZDtFrxxTgPIxVEE1gGrf5lCtVXtxENM6BbQkzBle/o18U7ExEfe0w
4C9HboNvBBDRZpW+BAvS92scUzWDVFEtUBJNeLHsSSjsIYHtgshE6zl6Zt3fI3mEzXBqDaNhG4db
qT+tRV1DNz+Gt2InshJQnt0AHRLIpnYif/ui/j1LxVIh5mIIdagxthPhpe68KQG8LfcX3dybBaQ5
WCNCfRHgpDhsdiB919cTWNHNFy5new4f9vt3hIoEWiFAKeFrJVsV8gQj1QByAjiStFp2puX144Ae
3x937bDKCYSA0Tdi1XacAboP+FaJROdpmDDC0A4iim5+liDlncEevPY6AzwNrsafU9VN3hMDUwdV
ZKwEgGZ35HUYvPcnF+7DbkCLy7NT/yNYx93i0fD+7Q/5Ss8UD3li5WNcg17eb5iYUUZNQ9Ez9fyB
tFAp6MwO4bQ6hP7KPxWL6A+cdR14cdzs5woRcMAo7woHm8A1GQglTxYPtCuWMzPmnyOWl2H3VN8h
cz/BlELgQF5e3KOhC8BnM9ofq6Eh5i0meMeAfXzCACQC9aUTDTAHRH1fQSqe02GMgRR0MfZgZq0n
+qyB8Ncfd8HwmyDdgaEIqlyyVTGtClYmMOXmOXZle6vqsUinaXZ/kahtc9tDQTXtG3EOLvLauWao
cjHBw+Qn3AKKhqC03RxR5KuuWTIRUL1H1fEXmGDxmQiyAaYgrFMfgAKGrYA0LcApevnSh4KYJEGf
L+/9WF3GAOemXWjF44pJ7nUVVyCMeeUSfFGjafZTTadDC2VjdEL7+jFwTfcdfOjyr84G/j0D6b1N
lYn+wel/t/8jnttXwKG/Hf7Tb8TGAPYHAxpAEDa/cYG7JGgkXj5NCtDmMnnv5rO6aL9dsJtFNruv
EGCxdICk5T24zfcTHbzvMMctvhrJ3AjKfVWCBsZK+2PC839aA2cObx/M30LC6QegOkGmR3A+tw3X
egQdfESYzevYu+aMXUrof2TWC6+htnA1RvSRmuHM9fhbLXtakyG7xO2BUUq4ebNLH3Ul8yovj2GS
qtNFNAJhjw0owvpDpYX36e1n3KBA/9lugB6cUhgSRFt7EwqKAYQzeJFzfypyOPjSHFKDVqVrHQ0/
7Nz033SbUCDZmjmFJXlxw5pzBfyGq/T7j9h86mbAhEGB/poD51EC1wAqV5fCuQQ8emyutGBreDlD
OeQCjrfzRczH5Z66uM+tqop3FWu9o2e4u4AIA38EUZfiuqiKK4iR9DsQATCrntR4qOsoyBbtQ1Zf
TVM+gL0D1pJx8DDq37/9Vl89H0gATvCRABXuaWf90kHCHFEAVIPzobWNLsHGe3QNOSeG/FtMOm2V
XxY5nZ9fFrE4naWgIACBkwWRGFwTmJr69Hbqpu7d28/z2q6EDDLDPyd43jb8rTyarfBA/AoCVRY7
7Towg+M+9g9FY/yPUC8If7y9IibB+PkvLh88HiS1KR4RUD204F8+3kKaFRD0WezKcIyvIAsMar2A
UM20q3nn+0jxceG1vIPWjSDWQAFltIDCV4vy8dMCVp945KBcSNozetBTV4UnTwr1EQG+/Ih+wH1b
hOBcdZpU0a40JRQWShlC7SAp2h5ztNZbq11RtdGncpqS8mDDlmMS3ZrhvveLMEq1R5aHiM7+3RQO
EN6DZ8MwZRKFSpsmxlMy7008sxQdZuBBpyYE6KLzgRBJm2EO/wKa3P4AW3i9BrnbJDvJh/qjRZE4
pBpjLbQ2LYTRw24FZ9pyH8/Trf0HKrl/U8zcanCIE52kYG3h31BsRy8fqtLQB9UA9H53owWHHjIm
3piC58AqAPnbyF5C8WAe07EYVui6t0tn0QWsRnDSVE8zEL4bZP2sm8S1B5wByQt/6L9BBVCIHEZf
/hGz+emjBQi03o3dSd2eQW2qfPAWmD00cS3jJxmug5x3/dIPOkPVGM9zRmNYsfQiwdBZTwNxeeea
gQfvCfrjHQjteL4GOkaYj/ZLRpuueF+JEG3WKvbbJ1KKOCaHiY8Q3Rn7ZYCnWVj2JTgfzaJ2BELJ
IehqXDIwcCcypEKVA4Srep9/HW0pvwwzhhBw1Eh6lYUqsg4kgZgi0ZrkMqYNtah0HKmkgd5HZZ9n
wLQeOkzgnstF8jEF99hXmfIEmMYxENrug4kbseyZ7gt5YVgEYSrn/LFLLXQNAKcnEBnLhinGTd2v
Zn5HjEaZSNTEh7wzIK6ngex5kKoQJo07Dg6Ou0S6BKofxniqTLt4DYI8KUPh7SpBAH8YnfV+rD32
gKUzQT8hEsM9WgsDOjeSg0G94Lbw9rUqRmz1cGa3MXUuytQE6ndWtlSlQ4e2OQxSDJgbJQj46Jdy
2J3DyfGxD2ttITtQ8PsZcC2Tjq3VPZK+0LepRxvoIWiBG2EeAnWHjCJ+GNe+e4cpbNemrj91kyDb
S+7XroeUtAnssJx25TJf90ULMf6FexCogLJXN6cGmgmQVCgamNAnqEU/Bzhs79GWmpcdxKZCcEwE
G47V4PtzWtM2GnJcifYbZjPzV4gb4C/CBAQcKq+RLgTVaHbvIB3mv8MAKvhCUfyXUOGW7Zqukxsg
+2Go3aENOEfAyRWM5SeJUlC4u9XhiNdx9TyGxXpZz+i34V6oyvsigsDUZUia5lJ6ndEHg7gYnyQ1
ILYE3Ymlg25GX2OsJICn7SFpJa5jE9lHb/D4FzdLek8NH8sLVpcgaKlC0rwp4kCmJRLTm8irnYUS
G+fflykRIfbfAq6357HAgStKILoSryBjZA1mOLCTDssItHs/hKLWqsPouR+lU/cz9K+qTJS1t1ww
fyVxqpDGg/od2LY6loPUn/ug059JIcIPxitXAQ2kAVon3NDkS1yLpU1XCEv1edIJZbOmWQo0qyqp
xwxdDAGtz5HiQhnC8rDU4fLErAwuDIVOfmqT0EE65XKSqvoGHaRBp0Sq+lNJ/WpNy06CY4yJ/PCt
mUX3JIA6JtkYs/ETBGYYuWAUMiqnwDBBT2GS5Xsf8lHvg3qSZh/FtTX5ulSN/Yw+QWjz2UZU7taq
DB5sVcz2gENR4FdXcBf6Xg29CrJmBQQWIheV4XCvhNLSsYjAudirAbV4SozF0DExxdimAcQvvKyD
SgHbrfC/rvYgnrQq80frX/4/9s6jSW5j3bZ/5cSZQwFvBm8CoKrQlmw2TVMTRNPBJBIm4fHr3yre
c0WyxOoKnfGdSBGSKBSARJrv23vtY52lCl0KZdqB36X/2dpiG5MVDCfUhEobCg717DnD0p30NfZ6
GxnWMraNEcK6RCVe6w7Jc347eH9OoNXf26BNYBv0eZpG7TRioVkXXetjUbqVjjvbzrKoRW7hJEJ6
88Ev3dKPkLuLMTEq13pvatOYHtrGVfKq96axDXX0HUGI7CTlr3OWefsRbjNYH3fRDnne699MdTRM
2YsuxtvKkbMK/ZLtQDT29py+g2fe16+9rREiqVxPBWEx2EYfwmsrsl3m6OpqGPO2JA/IYH0RdkvT
bWb3qyelAXrgnYXJT34ZRDnPcesvRQ02q29vjDGYD5lbuO90QCVP9pKhvGYGtbewsNLiA/HLOBbL
GZX5PWgUq9kJu67LT6nGqhMaJnZROsMBzDh9rFYGnbHqodjaMYg8L9eeJ62HsTZrnEbjSpRqiTcz
L/5E4LTcb7KcxRuG9tzEedYa/NJC+6xsexyvrDFtnnWqoiLCSbnhqHbTjLkjIN3BugalxSLQ1NoA
uMULZptSnYaDGtUZHVTUt4PYOau7fijkYLyHOJa2UVYI5gmNfcizXwTZrV0IZYa1kCztuj3YbzM3
1Z663p44pZFhrcUamX5ThGG9HKIS6v4Hq/aMLGpEX7+T6BbMuGsm45vWTcPX2drWj/hBISGpzi5v
vFR5bBnq1QOfv9keX5emtzcbWv96T7zBmh0q8oquHIc4tXCpa/s1Z+fqT9PLzXvlYC2P17VphneW
Kou7od4sdXStd/c9/1UK2qVt3Z1u5uJTbhl5HhVlLZ1oXacNu6VfTl9NY2axzvTUvS1bvf1zbNSo
hYtuiGHHfhyDJQg652aog364KoqtGw52KzQfKUht0u8f0WZG9pQzfwbb5qg9Hgb7wc7r5TGt/VUd
vLbwWxgb9uzH7tyuim3cGHiU0RnXAGOypmMlRbYbOrpT5zFJ20Yaudq0Pouhhq5plVLro4nncqd5
DfJPr8ETi5WWdJ+oK5fr1DxCCC351SImvojaztbuKisvRYwOInRmF/dmwRBitaFsMB3yoRE3ld92
/h5nY/mx4XscomnUqiKuVTtuxPvY2pPfG3yEzpD3z2o98kwmDm3OztVa/7purGYIlabjWuM78p7r
xT/oFpykDFqODKU0zUPZKL3/JBdAYzvUHiZkQ1+mlGvBo+C4cz3fiWTXgz4aNm+7tsq50eNy0+Yb
pY05ZEe3FgBcPPtNVYiQytLWRC45gFNE4DnbY7szWUpmmJU4nqaG5btJt2ZA9KfN4McWsLY7oFXL
jV/6enooNQyCaHsyYwyZ+RcRGw6AlQ5wxwBFsei+2HIZv/l6x46ozlx5FyA+h5mpJmTGxCm7Og4T
X5PRVATKipS5kc21LHagwzqjNhManZONEVY00UbsfJnOAtqMw54mjWsDW7FgQuHUMpvdhZPE384R
KKKpHHKQANfmnxaM+tak1TVVQZyPBb0avRzf8FFUVNikdfXypaxjP/vXM8vxWnjucUVRnjqVvc/t
SJXGz9JYjOloR6LoxFehjbShKd/b92VlBnCoRt29ddhybTt3mB81HZpDCKaRjXCOGcnY2Wq14Xao
rZx5po56MoEGkSPlDGV20LvJfi42ylHRsqXpsDez2rz31wz4GVwbNe8yT1dvkEuYD0ep5nNPhPQW
GcRdNXsJxonUQtktr+qh7P+rR+0fVec0Fm2q4L8e2YTr1ZvXiyAejjOWHNJPlRDdToO5/d+8VPpv
lneUSlEt+fVKQSEw3xYqiGHANrFqaHGwgXoTEDdyoc3y92Mor/SnK52cshupclSjXQAe22sPjnC2
K39dNrRMHoq7rJ0j+Af525cH0t/P2wYFGdpdgUetk/rrr7fnwFvM22oM4hVXR7wS9hUX+n3e3hop
rNKXr3V8VCdjlmt5WK1Rd/I8j2WGn8oImjZ0XVNyg32t5UkujP5Ryypj3w9jvetFQ+xq2721OXx8
ePnCfy8v0xTGCsopnyCS463+emVVZ83QezKIqT43rwp/1O9JRoHn6ZqtFlrOYD/SfNfjairqtzb9
qVclzfNDQbbJHdoCRvXLP+jvBRV+Dw5ZCgC2aTG//fp7Nr0WflWWDN+5lx8kfcg+9DHXHKh4XbSD
/PZilJJ96JoAfk9Dp0Q6ZFO1MoInkuL2os3hY1XwDF5ra59e6DD8ZgwjKvpxrZPhpBGqhyGNV1yn
aX8D/3e983qvesi72cJC5WyAHjdHxi8/zr8XwRhRVDCP2BK8sadN205sm7vkZso3Sg6hrdfurWFk
1YU59zfDl+OXRVsYxAnd4eO9/zR8ZwrR/mZOaVwFxhoGOcsPFB6E5cW8uccFRWYHKdaVEw2FjuTl
W/y7HMDhHn+6+smQERrTeNU4abwGZsnohYwZTfXQvXWt/hYyNClxVddekR3rPbZkc30R3mZGLpaD
a2UE+Q385ksd+d89EHpyoF9onB29V78+kLZwClWrLo1LsuPwHzYiWXAIvE8VCZSRbTbOXVeTRhHD
BSsvzCW/ex7e8chytHraGBRPRlq3TducDnoa9wE9afI05Z1tbEbUtrZz5wZjGVVGWt7PTiCvqODK
67l05itv3aj3Lpgo7/vRzf9RxsexuIzdHB8oOAnDPnayfn0gs5tyPDUpqVvm7L3vKgxxnlVM/9Op
/D900b+P0s7z6KK9+lp/zv91GIvn+vlngNHxj/0HYOTAIkIqp3tYGzFE0OP897/+AzBy7D8QdTBP
8BGhpbAc1te6gRX8//7t/MFi5FlHo/ARrKMfzQ09PHb+lfmHgTv8aAowaEEhmDL+CcPof7RBP9ZA
KCv48qhsY3FF0AcY6WSR7waDilw94/vJoAJejSDEh2i1/bakciCoHa0mu/UI/+RSRXPRzR8tldvj
Abx1g7GOLXDULJQt4oFymA6gXifsJbPIHnH81bD39O/FviiHQe6gH88JseCdvevV6nMEF64GgXjM
3Od8pZgZDirPXqlea4o9nliKMESWaiOo6Zbig2UgSiUOhDRx5M79N8LE5HuYwkUTlmk7OMkG5n2J
JsXGfUfHMNUP9gqB7aBKWCr4xPN0eRyRjVzP/dRDTXYD9XEoYDdH2EDdh65ZrAc3E5NM5AqFX2hr
94bMMvExMLIJ0suUd0+ZOXhjSOppqd179bwks27B9yvzbv1KVqNuxjW13M9jY+ZPAyiRN45VyTWW
DZPfrZ0amhUVW72lUdM79jvK2AAfbeZSTomzJr8Y0L/lez0bXB/iK3jDONVwiAKDnKy3wE45bWWe
R11b38jxAS44kcY5uEsxhuRMwZfy0YkVr3WyX0QI0FPOIea5kbeYT4tFRWTUujvR50D+B4W59zDW
gEBZO7LuGhxx98XUKWVF+mqV3V6R5AOxqqT1F4pUmUcB4Nbcy/FYhzbKvh+vcZfByRhhE8vrwqBf
D/t27ADhS5wzcJgc8Qreb8/rNF3Zxp2syzza8nr4kgeLCctGUNO6QhirnlZd858BV9tf3LzuURB5
7vreLrXsQ6VTGQo1uU1sqO1yHsIFIksGADoYPQpJM5C4iL6IeWd7nf01q7tagjDtbWOfFxoqjnCS
S/lu4KBhx8NSO+yYpUUp0hyP7lsQK+LOwGsH1J8Cq7Xvq3Z033heq6g7wVeEtuccy/cLzYXYpUUg
48rrsvwtjn5KBWGBxnwJu5bvLJqcsX1SEIdtzofZ8slsEBJxCl2KPk6LVT1xADFo1ivcy0q6/kOT
cy7cW9NWyQcDqQzdkoCAoyubDO9vaiBJ4rqCy50/D2odfD6C1PJu6DwBC5Yry1pseUdS1lbB+NzX
UkJBVf3UikhuS+1yTK+oxRs4KYJw8up0iLqeQCwE5MQxHLasKZ7YneRfO6qyqC5dDyQ+SkOqQ8qy
Zsm7sppkAXD9gMvaXvZEJLSMJsF4jwvP3gYQOpxRdu1S+1ZMNWECxT8F9jcNClXLKBmOrp2SQGw8
9Hn97BngrsLZttSjmC1bC3NLgYywtcrfonoM7O5uzJth2Zm0QoxYy8hQC6fGHK9ntTQtBQQ32xtm
qxfJotXysJROq+K80qeHrenSpzYnKCBS1eDfSx00RMzMN7ytlMxljMtFvM3Q1ACTNRfvQyb14A35
huZrHd7SXWltVlRlBCvE/Jx8jNFDNF2sKBC7UUe1dOSj7dw/mSGLD8HQL8+ps/r+lU/vtYqYqcFA
W0sBLiuFDgtpXJvyHWhTvs2sLufXa9WiQZTGmNoUbgWhRnQo6MtumhOASpOzb6DdFONyLEZ5Sba5
gqrXqvXLdUXQ1YQwd0wZ9cR9VDtVTNTEvq9e/7eO//uYwvTCOv5cCTh8X/511R//1v+ylPMn/3cp
9/6AH3T0AKJROC7XP5Zy1/jjeFjlsMzuE+XdMb74P0u5xg5AR6uDyJn6iO6xbv+1ltNH/APWFXQJ
9gV4zW3gCP8ESPjrYUfj+IZdBNXGyTZPUc5FRC2qRCzOqyXfurC2EQMtW3G3Zrr3mmrTeEc7vX70
rGp5KgTTA3la8162BmHvKd4OVMrBAXNysZv01HgvFOETPz3T3whnvkc4/9hp/Ph15q+b0Fwr9an3
beruVi5vTHttsVkrpA7wE+7MWqSRrlBZdBRvQoMMtMfB2t6REGPsTcgQqDFIgCBGocpiiHTmPjVx
nltNTwBQ4y87ol+sNxd+6bFY87tfeqxx/XSg0ht24APTQzKmiJssNSpI/cTH0PzOP+uVnd+45MXs
pi0HAuekaIsoWjUX1HgnspQfz+mkhGT5fRpM9K8SvTOdPTPxHGtF5uz8jnWFPG+ZoFSvopy4QRqt
hHy7XVpcqAP8eoL669qnisqmtgoI7aZINmScddi6U/GQ0cO50pzeiZw50N8UVrEG4eB5l8wdv5YD
flzz5AA5BeyWNMMsk1aMcj/LEXyiX1d3Tap/ufBCz93WyYEQrIom9W0WyWRk+Q3FnHwHD7N5K5H4
QulO811piwmy4qpHXivrhD3GsPez7V5U83ezaRzY9XIXiP5T3bn2vinMMTI0I73w0k/gFT8ewsmp
EXdAU/fuXCamKJeo7osSSEbT7yvKjIlFXeZ6hk92nQWBjDwEgG/xyJQgm7pg14x6xscLuR/tv3ew
xJJf67Nh3rc0H24sYE1Xeh+gyui8PpR0K+9ffqrn3tvxn//0lch+LobKd+pkSxcZlYGDGInI40Pd
eo8vX+G7JeM3H+LfvJM5wX9s9JqkIpEK6o3VhTlk98SpyBRBl8XWTRXNgd5Yg8d/VVej6uT1JAm6
0pfRePBVse5ylTuvGsGqrOWT+DDUmZ1AFB8Tr1xpa+DCidINgamFLnu3LA3Mh9ygbdGPxk5Ua9TR
Dd/JNDX307DVN/S1uqulZQvYOtyyoh9/Q2xjF1IobOMx49QHduvOzEaffBpl/SM58I8BcjK3lysR
GJA4mgSZix41bQFfwIVlqrert3/5cZ+befSTGbpTnmtCpudxe2W/x5dEehdzdUR+8j1C1w9zqj6C
eKrj2fK60JfWeuFFn9RDf9zdyYzbEiADGMJuElG44xK6Tmm70UwxgzNQPn2VsElrTi2V50IcWQXG
4NYIDn0Afyzs3MXRk20waG9feBDHG/7duDuZghFatc3WODxsgES38yamCjlTIZN1dTz6pfZ17Wf0
T3DIc3ho5p1mCIE3s1uSySa/4sLPON79338G/oZfv7CpdvjcdaNJkA0VSW2CuBWYiCOVpe86a2af
Xctut+pkdJMN5+82yl0H398uRREeJ5/fXf9kZqZmbmsccKvEnycvIgEO/1JTdTc1sly2qECwXr7R
388k3znNP88k6UpywgaHKZmIYzv0q+uy2GMh0Y3u7ctX+P3OiILKr09SVUdITxuIhHyxMk4p2MYl
uHHeoDFeIf5BRY7U68PLF0OtfObBnU6NSznW1M7rBBvj+oU6IXQ3xEbrNT1KLdgjyKn7UPQu6Vaj
qqqbKiOyJR7GdEGMR9reEPkc5nfCbZWLrlPcgf3h6RQDLpFq8gXRYqQqcKpa9c9IhtLnjjy3EWmO
VX4Uaz9+zMnNoV0zNHsHU4yKmAMFUjiHyTScB6/uwrXOA3Eg/cB7rfujKqMmSOFpwfuZ9JDIH2Lw
pvXeSitz3G30Ya6qtffZfxSGtu0q4n/8kGYB2jmXLdrBpZJqYLuCDgD5j0LIjLn2Veb4aPOtOS9v
imCkQrG4sibkqTe1D6utBKUbTS47wvUaebt2S/bRYV9xUxDv5t9PAeEojrvYVlQ6kmixlhNiEI7l
XLoRMWudu8vbOttbS5MNBzNv3LfQcZqCO2u2b1paap/nsgh2Zqr5TgLB1HrofA66wK80+1aVbvB2
7THt7Qw7LVouutaIfydp2jQhRvXEYWyG3JJzeyE05U3tpG8p53YFU2NpR/Q/Z/qEVL3rSgegHBJs
ZFBNAZo6RYY5ls8lNZG3ViHFK8FB/KqrEeA6mUnRZlAObx5bTusjq2nzlaO2PRcJlH1qtDWEUvjh
BYjpTdTGk4tc0QrnVvgimg1XvHLx12jXtJ77rw1pON/wwQQ3qvPaMSRdpN6xSWh2hu8QuqQVioC+
jsC2KSIeWYrIUIv/Vvobb9kQc/WG4JxaQn00/QYRj3QJ+ysaQe3AFkcJGzFJoUeE4xP5MTUFjK2w
6c62At1BbmaaTIIlt57K1Z0SyxfqHVTr8tkQrvtZIvPqYRA0KzCxQXc/Q7Uh55iTyzJgUyYF/cEt
rLqLjFZrcgoRPhtOU5jNG6wg8n1GUFcGxdgUeiK6sWsjC2zBPndzw7mqyym4EhpYg30xK8ajEt1T
gSb2sXfWwAqxYghFNGNBU8T16UkT5qSPD/ZQH0NgRh2JpU9k4uNoQ5eKi8G0gWatdRXPrePGMsgR
NKkguHFUM8bUA9KdQVFrCH0FqdcvOTwRSVBuH4PV6cg/DDa3jsx0GR67Fnwn8RKrholsbIdo9u38
YJNvQAJcHgwPmcGwBmvhM9ZJd/nm5HU7hLYzHyt6Br7TY06TA3xs6xItMOR+6bu2fDUPhvs45Mv4
pHStHXaa2zAMGTlZ7CwWi7WrW+VDn+dFFfbSDT41fGpd6FXKe0zHtv6mWb372c+mY2zhOjlfOxC7
JE12I+JIwGHTu1LriXOjdh18GiaiLyKnt+qvTWaX74qmJz4joxg4YshH0BCC8CBHpzPG+rnDN38/
AtL+sC7juDcBVr91VdH2YY/w7mrwm7TdpY6WGkQs0KXv/V224FkIW+h835aM3PdS+k5IE6u9zqp1
eTsYkurXUsru2WM0IRqUKHATs5HlXsw5KTNV41sfp35c8h0N1OtZ6vlVh56XEmhpdG3i05A6QoDI
vRzsikisdDS2TyJQ7ZCsfbluOzMrtdu038AXMCfIN2lXLUyaQ/uRbu0qr/U21e+K0SI1fswHoIIg
m97bfcmLH4PVvzWgww87oTr0ehoSszFLi3uj4+vlRXaJ082LG84OOL0oEPSYjMrb4lUWFfME6L1k
Wu1BhmoJgq9OoxfpTlaz/llmVNVCzpOOuKqDZfzUsWOt937L3Bm2aKZIiqQkdbcGzYDixFXuHIqB
oDxVe/khbY/62Vlr7Y96MMjnqZqZbKvetGQYyK5oQ1cIxnM/TWnKFM6UGRVdoBCB5rlzC6OKz/Dl
FfDMgn6aLT+soCMWZR2PBqW578D8MwTEhHfV0C9sjii2/G5vchow364BOlOOppwFSO6zir6B4zcY
FxpnZ3Y+/sl+wU/nfJOeWydd56iI3szbRsnghuTENZzhel14TseN3G82WKfZ8vU0+zXe/jrBW7Xt
9EGf76tMu0Plvt1K2PvRjJojckeHFz+l5oVHd+Iv+N/dNh2UX3dDNcRkI+/rJoGh3L0XfsENEdzE
dK1V9vZUIGvJQ0MvM3YCc1Zga6vSBmWtQG4dpWRd3ZKT2B8THAvxjT5H876hw+KHvTspDVnXJKg8
fd9laCtr5FZXy3RjOV1zWMGpvm7lMj15aFlFOFMivzJNKgxx6tl5Cr2Tj/Cgi54Fi2ybgHkVkdyD
IVoSAqWtwJ0sQz89FOko3terpFZE3Gfzz3QQP57MySnrKAagcK/Y+A9rv3dqK7uqsN6EzWal8cvf
xrmBe9wz/nRsXkbZE/naNAllXUX7bLWSrFzX5OX/+4mf6McdnJykis1sgs0z62SRKLyMWtD9CijV
j0620mFq+sfKqeb9RtIs0r/AjpaUqIpRsecOmiLfC4NWvu+MRljaDXYQdm/kjZXF+3byjINmDqT+
Vn2RlA4BmMw97A5nsV13tt/f66q0L4zRMx/gqSFUwZFWnd+XbNzMCBGpPMiaTyHXii+LtXoXrnJm
ngpOXnfmbQUezVYkxWTZtxntPMr87L5nCL8XPvET1sZfL+QUNVPXm6tV1lIllrPlezXneBIKi9os
EHYv9lh+osUp19d1HSgWxSa4mv2tBEdjpl9fHhMn0oQfP+FkTHitRlgiFZREG4fmqk3X9WAGdf4a
DWvx0GUDnTsKju9qA7A5pkznruyk87B1ootWhDNJm1by8PJvOXcQOzlZ1yorUmcZRKKxaw59opci
qTsoU6pGiwzZlDsvWP8jTDjr1Tzzev2T8zPVGqKPB9aI0beY4dzMj9ClajsLovCbl+/n3Os9lfgs
dLrSYtiqpBzn8pZ2bB86pVaQum5P+2JbCRAl25ntTNBfEW0VEGTcLbdGO5m7l3/BmTXk2OL4eT4h
a11J4XdF4hCO/gr+T3q3zG35pHXaxvQt+xgjUcarr/NDuWXr/uXLflcX/WbtOgVEr95KWPFoF0lK
JvQXDBKQvQqMW0buze3taEnXCZG7pqQxdnJ+Nzh2/zxQr+gY5OukH9xWWLiGgp50Gm9b5A6oc0HL
2Ua+hDtp6t5T+qPzarjOtO4wHWVvteoYeawTQRjsQG64H7WBhYWAayTSHXRGdmh2fSlj7dxzPY7g
n+bpmgDiht0resBxIWl3zY+V4rYaduMy9wT6kMlOoYpMcVxwelp/yXuC4y6sEWcG7lFH8vO1N4UK
zrW2LAlqV350s2Xd0ZnEp9aW7QW37ZliH93hX68xEhO8SYLOEmoR1n4VrniohKdRHac0Kgy3j02f
fHnNbr+NIx4kdynrxwtj5/f1eAi4v16bSoi/rt2gHYoir6/7FjWE3vjbxxXm5F3LhmjnWGgMIo3B
zb7WzBZqQeCB2EdPyLhnPWOmGigPgWGci+C+XtPUipWzjknhzHKvUXBJLBLCW2LXg/aT0H35BHK7
PQSjjs5DMyUNJZMBxoyMNufOrQx4KoMbDP/dPHcq7AyGmWYWRo0kbRZUjTg59m0/bLcW+jjSVUT5
1OVVdmG3eu5xnmwpAHhbbQOpOiGF7KtlDQ9Hahunw/K+0ibj0Ptz9aed4dx8+fWdm/NONd66WxJb
49Ohqsf8lnjS8UFvJJqfo8ThmHC8H/s82FeBeCbWV3tC/UE0Pd/q65evf+7rOFlDBMFDLekPIrHJ
9IpKKGC7gnbi3pRVcaEfc+YSpzgqRcfFX6Y6T+jEkUZdmKCLEBjdVK7cLnzjZ1bC0/zOzccy05JF
nwyWBCAwdxhGO0fctsqATtPhnulIuvr8Xz2y0zjP+ph1tgZ+lnA07yN/1t2rgHpzROi7t3v5Emd2
bO7JnJV7qPmRKohEUs57bWzol/3aQsuFW++QDhjvXr7Od4H7bxaeUyBKMHTOoikmLiN165uyXSkQ
lqkW2khP7mrN0u5GvxfXvT6+MjhBvPZc8hs9o2nfj7VpPDezrFhDjK81G+GwbnAq+4P+NpvLOplC
V0vbpMq7Pswz8WErCne/DVV2rEGQn6fB0FnHTOw1NRxIiqbe10pnN/m6R1lpEq8w53wumdwoIOAo
LkELJFODw1H38i4cG/aXi5vLh5rXu0uFYreD7+ZGjD2nvHUo8GBTLh6Kbu9xxL8w0M59rqcREkOF
GM/XTfYAfks1BbRAGeJZdCOX2LcY7Zl/yJWpJ0qb0/3UVdpHsp7HyJKVfuFUcm6sn+yzmwn5+GYZ
WdJLL8ObtdWPm4kV2Rx1A9sQLtoQZ/b09eUR8j0e7Xcj5GQ+9DoAfsMqsgS+v37nubg8rLTekrZX
6mrGFH4Y3N7kbNObRAhBqSIUdo6kicoxLVwUwkvzLsi1IOqlUPjmlL635wW1orS3P106LccOYRk7
ZmXGHBYRJmExu/AZnXtUJ3v1YMI27xVjlnjL0u8ss9ZDJqIVk5/zAXNq8bBV1I9eflBnR8bJTLoe
LTOSlOzElJwYbWvtD3o1rJ+8aZ1uCoKbridX9Dd5leePs5ANMrCSrOmiuHS3xwX/N2/qKH39eaNT
iqAoNH3gbo/6MGIftUgWcOIu3N/xPn73vz8umD/t4bpeBRPmoCzJDOiexJUXCYm1aofJHwvksng3
rbaYaMy28ko5HVZZQEwXNlhnlhDn+IJ/urZOCAPoFuohugMarxmXOiaQooBraqoL93dmyj3l/VHT
K+1txbLirav5ZKXmcofW7XPvg3qPOOFfKud9h1z87jke7/Gne/FXosPQu+eJ8NB+dMGyPljzJm9m
NQyx2aTmwQe8vp8r5JHEyRUPtTli3HcLakduW9IkonOCWlZbd1PmWderY9Zx77mX4sfOPeuT/SQq
Y2tYfZbrStXlQ2pSbTc2s6Ih5RjvXx5L5y5xMoUVq9+MWJiLZAC2cPie15DDPnllj/YlZOyZbZxz
Mm31YDuwKRRcoi/7a282kOFoItibjgwwlRYmiVbGSEj52F5YS8/d1Mlkg/q121p/KBJeHx7HxRTX
DNk+stG2XthJnaTk/lV8cE7mGHTB2WRXAedTT8vfUuGWhylQ5utKqTZaM82KSVmeHrlud0WPPU/M
Bf6NQ3Y8wuN6jBfbwITsLXa0weSJbULKImo0Q6zUcqkOe+ZDOo2/GIMOv1OhFdRhcTEHsyOitfTW
fePSQ/Mw9R5eHkTnrnMyH6Vup5lexvytjJXA7EYCb28C5MkcpqNc/sNQk7+e+WkmQoDJsWk7p6DG
OG5XnJnKUEsDbUfi4KWcwTMzt328xZ+mhIZe64CtpUkmEll22xDYd0NXr7uXH9SZgXmK1oOFgTxb
BnWisNSHkKKcXWqyQvgrTfv/7hInc4bomsHC/l4nZZ3RsgN2cg9L+BX63fnC8nruJk6mjCwgTkat
FTeRB/6rVmBMDhq1vZ4meektnBtQJ1OGlpNlR5qLTLIuHd6nqd6iwBbGlav3bYgadLh6+WGd2ZXY
JxMFP10to7DKBJnlI7yD+6zs3dCA1B1PbQofxr4EgTv30E6mCxIu5m1GFZ2QRQoquyaItPQ6g3ZE
HlxYNs/JM04JwENm1oPfTmVSlsj4AGOm1/pSaKQp1+RAzT3i+GNHzKRPsSuEgZGdaIhrJXGDE1xz
cV9+5qFaJ7OBnzuUBWqO0XnTtUs4B/6AwUYt+p+LtN23PkeLAmBHqa4mMwUEAQDyWZJd/6cz9m2D
Id+2Pg+rNl8HwqF13tRQOjQBuycihYl2zMuv/vvP+c3i/72L9POXrhUOZ3x0u9bYhQI2w+Nqj8gj
iC00lVA7AEN2hPzwCNTAKttbaxDRqh/3QTbOoV05Tox8awXHyrucIbrTUfe6D2Nm+IfBgdA0yXTZ
ob/cgMTM2a7MSnAvIr9Rc3/bTbIPmx6TxkhiqU5H9nZaM/eDm/vTQWaW2I+ZuuE1dodp0DBDF5l5
v+h9bKhLE8WZZfmU71uB9DFbg9GCxMK8Ko2Fw0pQor3VFSfGzfymbS0HeIWR9eUnfuYTOA1ZIXJD
C5bUzhIHZUTUVABPHGsd9gaJZBcucZK699cKcRrjPKK6za18Ewn2jiCGjbDu24xlDxt4BmOQ3k5T
bjOC127bNXWafRxdulXlAn/JNLf1ujLTKkx9lR22GZeG7IP0LiW+Yy+rFaFkFrxu7Kp6AEn8WTlB
sX/5yZyZ7qyTGdXPwIFtoMKS1G+9h8CFxAGCtYjMYEPVpTz7wsx97ss8mVZFpktyUU3vkAfr6wDD
6EFARg1BLKQhTwm/DFqJl2+JnFxWzN99XydzK9LcXPhLXibzFugo3MfGvyk6sp5BJAne+KKPRxNd
5QZRCy7mziiaaaQTRmt4ZzlFEVMwQOLlo8FQUcHeCpbL0rKHmkt4LwpuMsGfrD2mo+0nBcILuCAf
UoTFff6T12V5GGu09DAIv78yC06CITa15Us+pVCscvZpr51Om15RIrYeK8sARAlO7kve1blBhvJU
EYzdF+4duHj4DRhixjyCHZu+koHmNPGkBfMbgFbuFGet24x7LfuM7KBuML+k5n09QBRCsyJo6sHu
vMZN3ZZxsA0daBJIxbG36lgSCtqayw5CWZaHq+9VybgtdCs1T9uqGOaB8HZpjwst9GErf3Up3cUL
SYDQSher/6gmvXj2Bx/lrNapgAYf9raVn7alzzqf1Xvcim8GN5+vnZW+b28Er9pswkW3QUkObZXD
D5pWV6NV13vmbQNCUQc3ldtT+P/ZO48mO7E1i/6VjjduFMDBHAY9gWvypvduQiiVEt6bA/z6Xtyn
6lJll6So+ZtUvBch6To4fGbvtUO4SvWWz5e8D3lunIdpFNoB/Olw2CA6a3dOU8WfTbft2LeGKdpM
G9ZJvBWlZTzbfWOe5pCat3Esu2avFyXDKfKrRepnSrVGIOuwOREaHydRRI0EkmIlvib3U+CrDocU
zIgop6+VXvfjLVLZ5jZ10xHtifTA2yAa8740YZeLYLG9/CTSLVFtSsMJ8SLVcwH+RUStuuw9LX8v
wfw+5zNzB19zQKqBwrPSR5kmeuIrCDlPKoltN5iUnMLNADryoceglQbjEtVv6TBzLi5ZDoOljebx
YEwpxnodeUqAyKcxd0jeBi7pxQTphQuxZP5ua+p5NowqwjM4yofaDJNvGlLCZI/xr8g2btGFJ2QP
pDDe2hKdizWja/ItJdIVEWdzBDlRPxArk83wuURbogkckibd0YPaACrKwpr2mbISX4hRmFuy1C0r
sGM3uVDEABv05kq/UVG8uKQdY6tLTC9+iIDfJhfSKPHD6PWki8O4LCTmZACzym2F29A7NJ1WvoGO
cppgGnrvVbneLpRIJgIccPO19OYZ42XuufsRWJWAmmSpIHXIWcYmmHfniqCMbMccs3mZxyT63OlL
stPGPF3nlnEamE6ne6cj++kqaKTLW1esvU5VYpAaIJht3WB5rOUJBT2rZAl3Ld8OLVwvn0e19eaR
EfaghR0eXO4K9zQ1DYjEWVnqBM8BUiSrzB6ew6EZz1gxgakxZWunAetZ7y5KOg1aVM3+i1Wm16a3
7BaqfZlq9pfRmesN14JW+ENYLEx3syZ5GMrQfa8GO6NMS0njDiav69aE3LJCFt8gMtn1Xr1EPKLD
+iJSU5LthJZ3N5FNZFggmXTZwZJ5hC63sh1Y7eBtifwqXmzESYPK7jXckrjqOrN4QAMPD3jKYvkG
9JPZQgZ+kEhI+H+8mG3ZV4tcXRtVNjr5JnX7cI/4tI23mhfay65hfHyZFxO0o4kTJMEduxgcNfWo
YSfKO+SZALi07Sy02tjkApvItlpkv7P0sL7HI4W+f9Td80woAqRjr+jfx5HkLPCJ7rKbE09HIWQo
9DOWBWhwscxc+mbK1eD1I5sR0auL0epg4fPvycCcwuikDbvUPB2Gpba2fHRkuHXc5u+eN6phUyhj
IOWksF/gvegcXVk/8w014ygPwkJw6BcAFTHc9nI8mxZCr33UbvaVTnZn5Httrw4FGC5QUl5i33DX
N0hyY69JId55w0xKoVRBtQCl3Efsbd5se7yQRfMY6SQSbgwpvbPJ1KKvBX+fKwF1nE/GQnJlFa74
EsaRBqEurWu8z45pHyL8FO5OxJxTW2+Bg8Ry1HZv6qkDNVfpzLm7KXct32moniDlDWNIXduzKerI
9oYRlEbsWgsDEhLzOP05nOF8n/RFeNUkwr0qxGjcJxXreyBvceU3Zu1wKab4p6H7QfJHzFha5zlC
LS70WoXXk57blm/1tfHiVt5QbeFNcN12YXPVhWZPYPn8gAB4XZN7aXmvZYuWolOOu/d8ctZYcZSS
YPOGrHjNvZw3VxF9Z5A7bLWnzJQLuEJcspu5rjTlT4nUIcT22XCLxFPdxkSnvRKF2M172QvN3DqZ
3fZkxSVkkqcQmWafR7qOsqmK9JOSr4Dwx7x8wz063i8U9Jc1zCwsxHpEFm1ZqibZTFqojfAzpvAE
kOQMADKrVBTo7hTDlkqGROxrXIhfYu7dFwoD4GwFu9sa3WoXrhbkqF38pmwy0KRe6PUs2N3wYA0l
410kEsM5QhHbRxkpMIWbmo8C9DwZ2xrqoW12t//tjVwYVA1yP5Zp8YSOiLcGFLF++nVB9IEJ/3+l
qflhsqCjEnY05oz70VD3EbGewTzGuG3wCQdmpI8bc7STLSxSmiNOkQPAVP1MNQrzsZWVG0Fqzy7T
x8+/fjs/qf6POqsfup9pMeuiHpWz11XFMRmNzq5dyu7SI76UvD3ii0M9IY+Rh+pvXvEnRa75YTDB
Md9njpnh5NDS7NHEyLQRxcQzkhvswMb+d9j/n7QZx+3JD58M8i0RcvBA9lCGym2cm/kFtdC4qc0k
u/n1l/ezl/hQRy95CAqzduWeXBrmQ55zlU8zGmciun/Ty//sFT4Wz2lhCI311t6R2kOfCnGd5kaJ
imnWfzP6+NnP8WEgAaogZ6tHN0bSsblVwCbIQ6qMHbbVam8M8ndJoz/pOY622R9+jpBc7K6OoVhG
WfxMh30ArYzYvIjfm6SaD5nTu7+xkh3HgH/TcXzkwTlt3uqYMuKTcMBS2lR5dO167XjFLowQn75z
ToQzIE/u0vICk5wIqjYytmYcTxvBYffo5d43wJo8Y5M+Ox/DyXhMCyUwIQm1ManktzJCqGmBjwan
DvEDUbyzNfPEuRYQqneJyzbYYXKOoqZ0D0pL26CfrWKrsSfdNQbBuKRU5FcRSOK9cOvsIiRiNuiG
WZ2PWj1tY1cvDkWescDOwX5w5C/bUqUkfmBV2LgDqlA6J3jnSzf/5kL72a7sIwC8ifIUiU+u7Run
7A4GddGWtjmG4zx0GyskrA6cI07gLNNOu6TXb2PDoICQ8e9oZT87GD+ShTIzagD5FeF+VLCFQLEu
+RV7TAExEjfN3jWcxiTQHgoUaqiu+zyaY4Fsxxn2EkgwFe+cGRtoQ/allzJB/00De3z5v7ua1lvz
hwuXtVM2uAWbkckC5KjQDwYFLNLdv/3KS+9et8L5MslGnOezZZ94CUsMM9FBPFJTXAsDhClSMi6B
0PLucm3JXn59+vyksT5+jz++sTjqeovktpM2b4x9mWj1DSo48zcjlJ+cC+LDuVDIEdB2ZYZ7vZ3G
8xlBdEClq3am1LHJ4f34TerHzx5AH1ekIV0DuERvD6Sy843E+GKpvLvyqOUPRQQus5N0XmM2eL/Z
2PzsSF3fyA9fG63EVMbrC9Kf1TcZRrNvTPqdg5snX379w/xMe3bUFP7wEkqHTmbZtrd3R/aCpRD6
piribOckRvfWOy5a/n7MuT669iTBz7IhcGx6O774fygX/zJ0noI/x1zsh/kDp+r4F/6gWzif4CAa
8MIsya16zCX8Dqpa6RYr0dNlkgTw+0dQlfxEY0XWFFx4nSBv4mf+D25hfOIvmCTfrQEiNn9I/hO2
hX30jvx5zACqoioxYGU5K9htjTL/6+VpgydysnKMg5hkDgNUj3BLEPCVVQft5ECkhVywvI6LYT0g
ZTSQ+EgvTQJ7aWLcMVM/3qmE8C+fmZF4JU0VShKnaucTmKXdzxDV39VSe+aGcO9TQg7qW7bamJB6
bVKjX9GInonaQJURiTG6rUClu4FWLtnNMPT2OV5CF9Lp1NqPU5bQV9dLWSl0zrUiWsCarRwtIDD8
oFsAtqtI92rfZGT0TNffX9KOEifQqdDod4gi+ERumHXP5DaGisWnwOxrItj63FpDdNPU4Tj68SCy
r1EXg3JvERoxYJ+ylnwI1ZP41vIQaPUYYNfcrspZ24G/sdfK0j1rzNDGIYobMdrUeeGw47B4sa1h
VuBnHGVEL30XDRdjDyScQS9EXn+Mivkmpvez9ozKutNClxr9KXGZVy2+wHwHyxaLsslwb/Qzly7U
LwZcf5sSw1y4/i6FfagX3TyJIrAWl8xdwGNH9uS+GHYfRoHFSEPbhOBT0Z1iXqKzc8fU5rtXGGgx
oiQMgpq2Q7/j2d4JhODMPghl37GfCm+11IrgkXVEv/nodI1brYijHDy9dC8s3l+0wflqD0Ek3OUh
avGb+Phc5EEnRl1bl0wypY9BHO9rVmySlqB6mp680Lw3p51EHNSO3b8ZE/J1X2QouE9MvbDv7D6Z
aa61fLxXWe6ONP7dOkwfGuC/MTxzc7BPkzJbtkolIVaSwasvoPywFsl7MEmk6bjGN4lurfBDpm+l
PzRG1/Ftw82Hce5pK9XJtBrMba0DdX3ENxpUs4bYe7Dmd9FV1ddxcfRvJIPoV047s64OS1PUKGTB
wQS1Qs+2zRhGgUuwtJ6frJmTt9hRvfKBFM9YyWQ3QmwP61e3rGJoErhFsPDM1sJOx4FhtdjqYtEn
LdnqXYlIR8kUrxmA4/Y1VVI6vqNYXVXmmOwMK+utLTMr59TuKUYY4IYuFP8oJmQb5wttv2NWdfs2
a2F+CfM8x0ISu91hSCKXL3LMC2uLQMS296455gvLxcFcNmZnnxmpKMItPKn63tILIQMCkDDipqbT
lMGUjCWtYoRJaV+16XjTAr5MDy7Y1Tkg8pOBqdQW+VaXC7Cb1mKS5nskSTiXk2Yyc0rYd1wxd4Bb
jaUxf+8N2bVnrefG57WDgcO39GnS94ZTk4kCmka3gnrht1jR0vU3JrcxmWx5+IwTbfmsVfz0ARtr
56UkgYLfTrfqlzzWUEVWUTpqG10BOiN+wS5Sv1k8uMxzGE/3kuY2ZcZjjpdjjZ3TpwYeXm2GqZ9V
hq2U7NA4BfWvSohqy6J9dgfbFhtCuLz3vp6gE0TO1N3jYJX9QXD8xVsWiONdmuTqhmtMQAnpzEwP
WqI5y22uTUwwSVvQGNPiCH2UdLMlWlcuXADsiAZ3gxsTeV9WZj0Q+FR7xumg12q6HK1kcpnUuTIJ
wmkc+lOn8vg6rIZIgqCwV5r6YCLZhym0tM49gTKZiBFMNmDFAKKmHHLhUFTTxrKM4UzpepVd2nWX
uNsWjn+yGXvURhepiiPrCkuo/qalZKL5IfE7cp/niwMyK9FXHZ7TT9NVQxgadiFR69l5hXG3hI9R
29dDrs39TbUwYA0sErNCQj0cy721DC1mpxvPlX6qNQkr4HYobCf0l8QxBtO3xmZ2Jt8tqBuZohlJ
t+3mQX9wF0UU1YzsSgtKy1U6EYca13ccCygZpozm9tG19T7/muWQWHx4kJKgFH5XSPGNlPM+ozjk
lJhz64nwTnkNjzrpfKBkiF2KyTTe1kSjN5YnKcbOsGbAl4lE6Yziiv5e8d0suHCb0tulTedOaN0T
Z9p0cxxf2nqmTjsAIc9JWoRD4CxeerGAnTL2oRxH+Iiz1NgLqar+EvXR8sXusvaqarL0tSbG8yyO
HeMp5Ib+YjBuXgLVe8ACOXRIbcHk5b67Sg0PglAHRInJWPSBWHcQuIfCOPVrskRaeCghzGAzs+ST
GCevOnMoKNkQLQVrwqZvyQmVzVLwlODIGRRcObKtKk4bWK5i2WDOrZCEevq08Lx0GD0hhryD9G7N
J6qr7cdKqZxJ+jTMD4DdufbGLI8ipswRyxihVBn7Sc9cY5cVLVptRgN8gQ1y4ebUSIC6AyYMs3hn
jGy6/CyeXOjVYTM86kfSgEbmdOjbxpCkrCpIsPQHlg0Pias6Gcyuh3ulF57e87gAnOenXpidLx4B
tz7nsbPV7GjhMksq8xWmINuwigNl5PGf5eOOrAb71Yns4psbMepmsevU7Q40evpSVtX0aJupDf4h
1J031An9vTAFeShsMPLCz83O4ymO9fGLW2neYey97l0mc3btNUPFgWGNKOpaew2JqGM7v5nLJK2m
PU9br9TPSiB6j0Makk3YRX2DFJJd+bcM/dG3UY+8b4ZV65xOhXWJM82pfGSv3ZVdYu/HLFZdsEbo
n0vZ0O1iwq/uk85uMn/Bb4So2TJMcg+M2j0BdEfvV7IVPs97wln8NilFv3V11IAbmtX+JAxdMWyR
5hUiiNHyEEcRC/3dUdMyb9hZAoABsAKtT6RQkvVp9DLiDUzzXorBuke3HKGGw3uQYgFJQ5Z5UU3N
NaXyvu/C0gkSL2vxqdbkagdQC/WVaTg+e3rZi3VFR0AVXheR4F+3l0uG9jAzumHoDigVpeUndZ5e
DlaUj5cFkRrGxiYP4YEnip4dUi8zHl23MVUgpi7cxZ3DdH9Cu2pt5lia0Va4wyx25lRCESrL1nno
BduWPZlU1nNLACqzExFn90uq19fgPJIoGHWNjm6KsvycQx2yo2eN7wUozHeq2fkth2bxKpcM7QNL
DH462Fwm79Llpw645128VnXdcZs7YX+duGH8wGxdhkE0UI75isWpHoRalt2rdAgzZuuG8zIP6XJW
Rond7GyhPO+0dkEL+C3IYuPQJSFxRiyxjMemGKtrFEwVyXF1PgEkxTG8EfidzoxwUPGmtUpjZNUH
pdGPw8YlNgWog98bRFurZUlzBrGpcwpHjBE5Q2m8Xl3cgenkGs54aJrsxbDN1+FeipGzcTEpDxaw
ytGOoLO+9KNqMp6pEYoY4TxF4kY2XvcU9yRfwHBFbO8Dycxc4gE8tlzIJrX0xAsBZwWaFZouSRWL
dzuXC7k/lnQV9PQmfqoEgR9QP8uw9avSjJ9KbVZfpZtClSszSie/NGykNlmlJWdkksY3A5s++LNK
ufdFnWIW4BkfXSbsqVaLdD2Dxy0nHOgak00MjXXsXS6uQfhLym1WikF7FqXmipNUE0Cgq0GVp5rK
iO4a7dk+ZMDEHlL2JxywhGgsZCx14RWrSt6DKkPWJ+NsRKbPYE0gzhhidgX/aYP7+fD+P/8y5C/b
4LuB4+dz8fVHyuPxr/zRCItPntR14TqS/EcYhIyVvjfCtvyku/DqPa538iOO3e53zKMD5FGH/SgZ
X0BntteZ63dis/GJNGT+/EqHJBPR/kfAZpayf5GL0AcTVukI0zMM4YDkMz/MhSLTbJ0UNDvMl4Tw
q9pcSBKRJqEqfp47Mt5JI6/Z8+ohSgs8i0+FU05ndhQqE1QZjpkTKzWiR7QnPDK7pCsXP7PyzAwM
Vq07ECzr/1wr621Ki7NLx7jADq5YroBWNxIqPJW+ptqCd6NgtS/20u2Qe1tuoU+bUNnF2exK87M1
DXSDNrX44IvFjQc/M9vK3bCLMs11k72qIlPQIH6ZDPUVcA29CuaapdmWB1hLauHK16iSLkop9JGF
bJgPkae3aIXrBrlsrTdKG5AyqlpARQ6Ok9WHqHORBpFRlVN548DObljxLVALI3sutlJ2JMKIKvXo
zIXDNhCNFVlkUsaPpabUstPbvpgCI568Gyuawm/WMEQPoa26h1ZUfBycVOKpHaL41pzMCRJKPxTb
QZhUROMR90occXmVlsg/US5AosZiVMT4XYAeyEMdudNnJGTpE8hc5zVJynoIxjSenEDzHALJKiNN
hg1DiLHaZAIarbFyab1FmdfM6sNbtVJrK5qU1c2T5fdUOmBt9S4Z7nnkrI9PQnUvmyMCV/TSe05W
Lm4OcZvwo2gs9nWtY4UoV4ZuxGqQKmcl67ZjTk2EM1wj9BDmzsR5zEz5AsQJUN7kCOjtvAhYL1Cm
9k4eEb4og8rP4RHsa6ariSPKV+BvBFrgW3rEADf4sgQRTxZ44PSICl6P1DU+DFSJT0QdOOF5JQvD
NF7lxCM0QQgUoIfTUaH8BG4CkliKOvlKGFLynB+RxfOcFDw1nEjrgZKvWGPniDgO87Jy/K5b0ceL
sDi79SMSmYAG8MhhC3Z3Ux6xyUtPgMlZDOJH8hA2eACXxqAlp1FSTd8KaU3aodbciMU2foriJsrr
GgGVk3s38xHbTHkGhtzS2ucpxyJ2ali5nh4cAnrv+nGoQrYCkz6ZDwDM7eYNRKGTnhHRSxhirUb5
VFo24W5uws41MJi0TidNq4V3MJqiPhg0ZibEaeVu5Sc5oOZbzQFIQt2jUYcFbGAXdRLbZnQ5hmjX
fdcyIjBCXQ4HpqRNTs+VqdSFUZnusKG1gqlO4ceS2xwq5PQk3i39dQhKyIFiaAIASPVuzcixKCtm
3yGZLQuSLk3LXd+kzBPKOTWG0zGyoUDrGlIZPytKa0LLYhPhBohlPO8qGKkMG2y7CTTsNiWe7bXR
XBx42zzG7PEGl+5wl3p6Fm9XvEp/UG3e3XfHtrUveu+9VI4lNtRa2mfgNdmVl+g0uxU1sMaXSQ9s
IW56Vf9ujKdIXTIhoF2e1s65PjbRegMmCGmFu2jUB2ujHU8VTXdtNvVLCzq+ASjSOS/YcmnQG9ue
P7P4DJ91U0RfMVxW31j7D8KvU5vwSPPY7Fc9q1LWPusQoFvnAeAn2/ZMijB7t3VR8u0dZwcE+AGa
ipzCuWyO44XqOGpAoibf7OMAQkSunKF75nl6iKhpbxrPwR3ppQb2WbR8jDGK40ij6ltTBlrFpKOe
WKNuC0ucZf0aRTaObrasu3gGJN2S5EhGjoOTeZ2heMdxSlPVxaV9HLJgt2DgQoQw1ZUXSbf3Y9cN
i21jZe6pyobWRXpWjdqWwy1IjqMcY53qUHDwZ6XVNlowHwc/MyMguF4Mg9IOscL07xGRRAESDOvk
CPUgDV1VTjotFisRP1+nTOHoETTMmIPhU3UcRE2yYCjlHQdUc9rMzV62LfIYIOrNk3kcZjnl8l6u
Ay6csUDBu+Pcaz7OwPSpYx4GaJvZ2DAmzMkIQl+D+owaFX+edMY3W9koEIfjhC3k57ohAcV+TfJw
pvUUp7lbysBrMoazcVrMOzVPDrUpjrd76zjKG8gzvTOPAz79OOzr9Wp4SwbHhFK2TgOT42AwPA4J
vYTVtg9hjntzOQ4S56SRB9JYDAam+GEfx+PQURwHkKzC3QsqWsaSqi3oazVhun54HFzCLyienZDP
dwBL52HBn/t4DwBqHXoeB6D9cRiKNyK+1yAoPI0wexgFlZQBhAmgiL6x0kEHkD/Xt1EJVgPokhGj
Hhkdm2dcVdRE06Oe/Z5d/Z9Nyr/M1dby803KA4/44fP8YwV5/Bt/VpA6ydcuQXWmaTq2g/zhzwqS
iCWXwCedvsbRV77NH6BwoX/COIb7muLSYWXyQwmpCesTf4dU7T/+UecfLVP+UkI6lk0aCeuUdadC
pQvk7q+rFI7x0bIUsqSlKPWXLre73cCg5L7XJ9axP3wzlB1zVJX/VQ7FdZWUffc///rr+vL7a1Ea
s8vjYx1L5h+3ivSigKObTGwBQxIAGpJOMZqu3ImMEJEBkt9dlkLWt9t4+c1i+q/r3++vzGuyfyKl
Werir59SToJm1qQjy6KGsEubhrLGcf/rj/dBFvD9VQQfEEKmvgYA/fVVjBEtVk0m61a1Y3I5lMjw
FA/0+9rSGDvUYTfsq4kNEIJqZLCwnJ+Aw9xA9It+o+r469r2/7+RD/uxwhp6QVCp2Ca2vGM3TC72
eJH9zjjwt18qtPojz952Pn5cls+JA4pObEcVVRueo+faCgb89Zdq/u1F88OrfPjpVI6QUiouGhXw
fNx0QXWhBcmeNO29wX8BQqmdEZh+G+RBv5E3YB2D4i0NulOmQId/ZkliKMwtQhCP7fH74qqS3M4/
XsIpSDDmx6XYklSdnWpmnl/WSQeaMzXL7a8/+cevFzmLQSCAY+m2JAT+IxzCEl1UmH0KEw7zjd9k
JtdN37ubX7+KOALm/lym8pEc4u4EK13S7zz+7ypG+mERrxPzUzNnXkAZTmnoW9ocL5AWh7nzrTgO
y701DnG8JzjeehOm8hZIpaGoX2mkoMT7ri778eDpejgBE1NQ4yYZh/DbQgS2N9nYMJX1TTDCV7C1
s4geoqZzbL2YHgoNgEHSqmm63VmbJxPVOSWkw4gOl8ANU9FVQTTPBBJXKTNeaHC5KS+KmW/mkGa1
TbRkNV/K2L1hrnpOa0iDCLE6SfBANW5AozIZO1W6o7VRkmmxq/qKvc8IqQxPqdbnJ8n6332dJZ13
ErdTnd5ht68RQaumt3xJJqC30erSe2Q+HIYk3A+Rtx884l2I47BHzTcJPE2/FOViwTdRKEwZcrNK
jHN2EFtsADjHtKLWHknkdIjm9bpp00Zll+57y0raoCQns9sRChubgV601n4hkJMu1+5yxl+hg1FD
zWnOZjoUz1MMHgn5VdIfpoIAL3JBNGJcF7fKmFb18t2qptq4QqKK+Rkudm/CDQirnHdjJMPWHnTt
AnarbPZI2AAqKSeX756eTgg5XW+SZxGsPm/juWTv7TQhG32bTX3+WaTCHrZtMS7zrkwmyrEMzjXp
1y2TAdJ7S9Kkw8i4NlszCX3HmeV1g5D1ulfCvWkhwb7Z3CNVkNMj3UJTAc2uAKHahD7R0QUsY5Zx
I0j8+xZPAiGtbaPW9tuJAQQo5FjdZygPoG44akHpHLvk6MZGg8dlrM38C89PBx6QMTYviVX2RdDF
ZnxfRJoEF06AxxctjJLLyCq00OeGZc0QA011t7UbRbnfs9x+sbwSuuYguKmxAsr6W8YK9YJIhfBL
FNXddVwsKOzRDERtQDc1Xqm5Lp/mXOcYj+ooumK2CSLYJTnxpvMclt6ipPvENqyNd9PYN+/sLRIC
8EI1VewptBbAsKPFT0szhemGdJqKDQEY29i3jDa/7CGHZOClZA9Ea0zyYMQ1cGMCGmYMImZ1KSLS
ZQIwWcNda0Jw20Sm3j2wY/AO7UBSNhNK14mYkOs2Tx8dClgyF/RzWjLqN3NcDKh7AWuFQQJFKfZZ
IrIaJee9vALemqANzl2NJi9vG99icEvKVWaId9ewRv2sgkd+oVlyeTVrgaiKy0xega4pYQH2vaJx
dXP91fEAryHch8jLlLW2br1w5L4Ma9qratKcz/0yk+rrUfLrPt9+elWG9fzAJZW/xxFLy42K1iil
Ws0Urq7WpLfMpPmaUpKzbjvOEMMHfFCXQcOE2gmWqnMuQruwcgYHon+eR1lc1D3pzJuEK+a2KCey
YpesLb6WSNPx76Ui47qdpcXed4bVgpa5MZ0Tq0mLM9uwwFxKK82JJTe5uX0bMzVpwCYKDHyK2GK2
M97EgvXmMOSsm/ImZr8xZ0NgxnX1iiLB5RQw7PEazqY1IQKUzVdd12gPmeglEcsiYzonuCu3z5Os
6Ts/j1Uy79zEXbIdqyzPQkdH87ttnBD1ejnSzPlMS+zpBgIYKvFkqObuJIbdEcJf6Gx5Gnb0pOzp
ibhnoTbp1t5aWHudG6zfHr2lGNiWoqC4iztLZ0bQCT0OwmQUkNPYhuTbuErb5WJtma8XNqMmC0oj
h25fdldQ3NJ6axtsGyGGEgC2BTNNl48ptUlPdEheLEXafBInVuXWDbMEAgM2kWPVXcAOTXI1e7F3
Z7sM8cDN9PzxUi91Z++0CuUnuxKNrXhhTCNYwmhxUeuLUAXRXDGOUpEZ99tJDoCoET/zBOrgPAMm
bR1EOP2AOnsnM9dV2yzRhwbAu2TWn7EIJ3EyV7dOWyfsaEPiYc5AQsRq4wAZ7ngQxLk8Ka2B0kgs
k309mQogQe1Owt7GOolpwVImTbMxKt78rrArUztjMWy3fgHhdEFXwomaGm39QIEZWVsZj+Mlw2HN
2UJVyeWWcFur3oAq9vRtjh+WmYmReHEAbxGHh6Mj5z63CZdtt6w3cvaB4NvzbV2lZn/vZIauyLmx
xJM9sZo9ASE9eQyBQr4wBDzNtItNhIfEfteh8rm/7CrgziGbm+FIOCKmSIS2HSpN6D4wT3Dzhten
FxyrqYddqHYOFjnTJzqDoDuDCHIW1WNo3+VpZiEFCs2S0pQx1wYaqkeG6BQTsI4xLW/TcylH9a3u
MjcHlpkC5oaXXRp45cqu3xO/bHWnOcGe1mY9dkhO47OtuHnXfIr5nNgITee578t6Ptdiras4yXDa
rE2wOG8ECGvfStw+27VhZr0e653/NKrsOiiNf96oXn5V//X69fOaavVjs3r8W9+bVcN1Phm0LxaF
J/eCtdq//92ssmj4JFEDGoCCTarFNbryj17V9D6hLDmq+9D+Gas74vu2Y820InFc54EsXVhiTDP/
Sat6DAP+s1K1JVkf6zpFtwUpzbTNH9oahqBV79Rj/6LDSl+CmKjJVYDjGHcTbprEH9scPqAtrP6F
Ek85SLJ5QiGgc7ljWdw6706ZYCHETFg/pt08vZdh5WW/qag/IAXWt+k47GIsQZ4x7eZHs7zm1CRU
TYP1YqFBgFbCMvHJ1Dz7LOzT6pH4zxUmHrMxRCdjVy+GpqzLjlrypXLIvPJhuefffvil/6bxdv7a
ENrS4Z2QLmqysrJIJPvIshtj6h4hR/NtrrQo3kVZ5X6bPei+/tDiOt2hF8T+2IrJu5YgBHSKW4Ph
EpDCzzHarVdU1AyI3VTUlxp7qMhvUfax2yQDfTopMxewOGGczLUmos79MY7c+xB3+ClCnaj2kUWY
JB7oDlPqpXHjZ7UwOdxEkSrK7ewV1bP03PLSkqO4nFlR15sCezL/5KJTZWoZmyygE8Z4VaiJULOw
Th9mY44vDdXKA/ZftT7j7Ups3NzJruexdb/Erd0eomG03vpBaV9NRxImONtIQzUxl3cUWcuNZLJ8
vfQGARKGNyvnXNatQGNIOAFbmczA+abXi+k3DJS9g8Vm/qVkBXtmZm5/W41ovIh70Rptu8xDO/hp
7MTm7tc/3AeE8/rDmTTWa4Ywt56Q6/jox+YsNnopW6Hpb3op9BuZiTIOmnmm1qahm32jBY7gs2KZ
z5dEGNeLneE8Fq20SDoCVtGhHUvbS4Qq8maeNSzFihhMa6u3bXgdZ3bzv+ydyXLjSNpl36XXhd8w
O7AFCZKiJGoeNzBNgXl0OKan74OobMsMZVWGda/brDZZEQpxABzu97v33K/EtHC7WZbHXpvvClB+
M5jdEeeEeStc5ZzmeRjPWiNRX//81r6RiFkxXPqIeW+gPw3Tdr6X1+PXGkxTLeWLlpQ4wO0MdmSA
C61+zTm8MfOouulu9Ob8IwU7BQedYEcSlKqaXp3Yjm5wDAmsZlr8O17ntxuYVwbghfktEzJhuqb9
85X/5URcMN0As9Dkr1NbNg91pows8N1Ufy6GkmEUtQ8Cb0kZ1zeL71m3OkSfiZ3VJLygXeXyIE50
Ep+/+bxWJe7P1W99VcJGfPDoouV/9ne5RVD5waPcq17HwjVOtQ6OIHCq2n80yXRAIbRRp0nkOh6x
SVdLXwe7EScQGfUbtUiSImyKLh75b14fiXL7seiWlm6ARQ4fJaOJqyLF87jOmzhN/ealrwvzt5cu
bM9Cx2QexiK0Lk9/+UCxGDOqmPz21Ws07a1yUuc2cdz6TQ6rrZqkacxauTjvCncy8X2jZ1A80CuK
ss/W8XeS0rfwzM9P0jdMpu88zZicG990utT3Y3bNtnxlL9ncNf46/cMsVVLrhC/twbDyJt5GQ7Ge
kgy3pBGsXy+Bjo7Bzzp16jrIxehQWGtiyGpo+/5docHPR8SvHxgHU7KyNmcVIX4a8P/6gc0MPZKE
0+IrJ9PmJjOM/KnsND3dpeZIZ6pHI6q/0zVt2SrKfGvaZBr3yCrkPhqOFR1HdxEfy6I4jdMk6qMk
dELeWcyIrpTpjy+DNWMimQc/Ouc0izec+XT9Q2j6wJ5ylNrDRCr8JZNsqbd6n00XFJlBss6p8I1t
l+2ZO7TaE5h+vi2g/50WDji3fvhVqV3Z0SAfc6ucbyOoANX+N5cSG41vlxLZGd1HUSdpwHf4Ta+m
PKJM9VxfXqMpZqLp+GJ89DOnvqqpWX73xi66j/vceDVRVT1G+7I4K/UCq1qPJWe9YWR0R5sbganx
jzTJf0WM//26QpdnNSPqYLByM/v99TIvpDK9yo6jV0b6HWwDY00gezY3Gu4tnQdj7WXlPew2wk7M
yR/J7xAJGJUNXLSSTn/lm83y3uAr+1J29lvQy7f9E9e9L1AubULf8AZMNnq/vj4OkvCAh5hZvSvn
M0oIDHgmy1Jek/OPb025qHdWXuzxGiHjKyaN6WuENfCpNuR4gi80X7KUizVr3emwQe//+atFpv72
3VoWwzfHxDvDboWd3rfUkRj9SZOisN8Wu9IGxBpTRDshgHVuShgVzz66VH/BQVbjxCh9w9pVVRYV
m2lqlHPmZZktQ63J9GXfRA0gzyGzXfhnbBXodtJHS+50EK7NhuZyDDHRrOTCnSP7O9M07K/GSyPM
JHk5HVu0kecSr9d9kTRpdHRMb/oYUKHYL3mS3OEykCbYWUxT/V2Pfe6V3srWwc8FK2KrUe30OWRm
dus54PU5PbojiIUaj19qWsax4bFI1sTXJa53o0M4nCzsvTfZ1AB86YFev5sEzs8Wd6w/Wcpr71nX
5qwK2ZgQ8q/zXn24DUPjDcUcjGGxGFQ6PXBeea7Y37KGU9TU0c1EOzqrKlwoJ81Nj7GHS8BCgXPI
aZ2e3cciqgoTxIJm9RuhO+oB6U7qoYmJ1zvnodKlges3WXvpUcQwn9M4G40Xq8+k25sSr+yVy7ar
3DPd6M2NRAj5jCOsEXpaeyUbvdEn5FEWGkxPMSOsVaRoaOqz5pvM7437fqrnLmiHNpkwk3gwVz1R
NrdMa7vbmRuov0hct74FH9I9wrGPn9leLRSfjo5xMsouttntxCyGi6QzaafY26EI+EV7li21mW/j
ybTesPdYcTjCzfhSpdmWG3bd2OEhi2PBs6PojpWB+GuDC+SZ0igXB02i3H6HpJWexYm7PHIlAIUQ
LEpMG/QKqzbu3WdDaMaLTaAmC5xSVO9VHE0fStEVv1nKSXvt4ja/w3Xl0sVO7wIt18sM1aXATWRt
BDXfItBiW3cPtIAY3taZYqpUYY8rGrQgilyiStpXlRE7SZgnpECwWrfVzaiK8tOcepdJOTvG+SWj
OSZGIiPesSHkQxVlDTnqlS1vhTXJG9LNoqvo02ZrfmGj+lxYRJFiYg7uiAIgNFbBxSLFGlizUj+o
BI/JspZlzdNXpNRZxq1XvY9CiMsuFy51TmQNh83A37vTOs+4gl7QXMKVQGnxejSHDfaf5Ch75Uc0
aNGU+6IYI/hHJWoZ70y7K2YyRrH31HdrmmepfPGUKqndJL4DwwEHcXWtVabExU546640kph72eUu
L9mFDxwc3Gm+Tay4uu7Mzn+JCq2+6JLW0wI5TjPioM7pEcd1QiU6HYP0hduJY72O9px/VbWWTwEz
f7vcDKMOkk+0fXysJVz8YyXS5NVcWuVh89XS5coZMIDv9AlfKHtOu7DupBHHz001DfZGjDNXuO8s
xhQY4M3dgABUe14Uqc3auhSPY2Vbt2Ac5h99RVkmBVBcHymr58nInSHDhrHMd4jt4+p5SNP3uQee
EPSlK/B6ZN3RYcONny9x1RYdS6Lnzrp88Qxbv9GdWHtTdtS+UDWPAzaeI3nFMohdlviWeNVwftwW
LrUmQUTT7XWWei5MY8BQjDWM1uCz9fiaGV50b5aRxe8dS/o5pWaKMsGqMi/KMrVBdsg1oC3MyDsX
QKQec+4pQsb9VJJ5mMz2IO20+py7RLgHMDaQbcix8UIjPzJf2t7T2y1IO1KchUqbK7NPbLExbZEM
FMr1pk/4JrbzLSE+7y627eK6bccJf29lY2fwNMxZgdnowEwKN37u1MCgCbe3IXd0d6Cbshlf6jCq
Vc2ToGm9EzkBmtZw87ZvpRjS9zKay3brRJFG2KudpdgAkmFWKG0j80OyrP1T1GZGyqh2RGE0loiw
ULW0T5UVaac4ygpiNxJpYz12yDPWVr2k/Ej1Lptr03sizV6TF2j1C08m4uTUAwjoUbbFG6wkrQ0X
q8V1QWov5hGTz9SpYP3FKy0iXkQsveSS02982/O1JngfF2smmAHxjcy672YbJj8JY0y7d6/pPmLl
SN0l/eSC6o96rDtfuP/SB6s02p6WzEq8eUL6jzGk8iWgRbW85zHqv8R9qh7NMXFvm2wuXruEjW9I
7C6KCNnOundDKVyn822Ow3OJcRBvou5KZ4t5CTOzOafE4EDs8yDtADjcYo+bXhYQjFctDzASQ7VP
AxvIoH6bFi6rtdFSJwc1hXZSatNsGs9c2T9a0LHmPRCS6iHGrjVuJ0BEIIr0Kv6hYwikVQuSYdDG
prrvTULp0KU4XJNn18tj61tVFXa2fdsiSoJHjdMdibPyaDQ6LEBBQ86Hj9aMuRKDxZUbadMPRi3P
zsT4F/CKzuMuH3FOOcmlL11+TyqK6iIfq+UdFAroktnqpgOHHr0KLbPX3uwhju+AtHt64FeOODPq
hGSOHXfurvZc9KZ5MRZEidREzMirxSfONPr6l20voORV13VXPiFJNlbFxMwtHqtmCH1pcExLzPKu
nhd5GqpygIWQR+Vaxy5u0zEXtLb4RbbB5S+y0CZIe9dZ2Jc2HcfxW32g2ZK3XSzbPK0km1lgPY9V
ZiyXjt/aZwr5XWcOWjrJjnO1dk9nd5XSkTfm6baLWs76KO/JxnXWZcYBXBMHA8fGA5yp9EYw4LVC
7lv/bjFGuw9S2gSPOaGDkogY+awNNwallyWQhiAWrGmtFosL2lC8e4XziF7cJZ8fIx+uI0XznX7v
Vo77TMJjedfGGtGe4jlvDtLEUmR1DHpzn4TK9fRmPena19PYp1ZLM3Oj5XTnTZ7LPd31XCOYlpKN
bkbuPXq7xRBkRk8PSNgDtbO1pE1vHKMGDdQKv7wo7ao+FvNa2RIAUbbPhthCcJ/GsmlCKWpkpU53
o/LeTheLt7a08JPcYGKKED0xu6iHy5QNKKerkX8waFwTEl9iLPLNqwff5ofpDGL+wHDurCntwfrR
q3Z2HvMsl/amF03/RCWprp93KhHGDoQWzRR0f67WZ1svsqu5q0omM1ncUOSOvn6yRjnYH9PisRl3
rOGSUq4OBpRuOzNtFnLpEAhVZ4fU5MRXkuXVPCMmZoZIMubjMC31Lk58MW0ahQVzk2bJgqskN8QL
K17u4uKVbnbozWmutxDjrOkwYju7lV5WX6nEz3KeLUReA3JfBDj4bEEww5uZo2O9zDj/tLStxRnA
a8sOHcdhtASGkjE7syDWaOai1bkP26046wcrh6LfCO2Va6K5tKvCnSiTrWdSWv7q/Ta7rJoYsJFI
3VtNUwHyiPtOZ5JejGfEIgp7T92bc71UnedjJfGEOrQ1M9OzNqVq71zKWlB63iMYbTrSp/G55qhZ
36p+0O6UbjpLCL5pLg55YpcxfS6inndkqYwsJFPrt/R8swM5a9ng2mHEs8bZM2tY5KaiUBqIbTNH
z148YgT1vMwHe9JlOoFHJFXrlGRtnkJGBMF/dLq2SW/y2oibXWRwFD9Hd26v6j6b0SXhjphz3MYc
kLz0ZcbFmQapGeXnZeXXz6LujZBlavbDOV5nZJzviUoT7ys9zLuLOiBlI61mejSqje3k3pOQVH6i
jmhXWVxCeWxt3fph+33+EiUM5QPXsNUR4g2iZ4o/mV7KNl02vVf0501eJodaw4tBsjfPxb6kI/rR
l/H4LDE3emd20ilsvv5kOBwY1KiovF1bhxtsyPsRtZHH6xgxE8Ki8iRRzPOgAD3JDLJwqxcnVZNx
C5ZiKC59h/DTluun/Vgo63nnjNk2gL6M5Tay5ikL/yWznC5eZlKvyI0TIRajrTB4Yzgfg39BYbYy
3a2HV60v46PWlD8qLJ+7SGrd9b8aemYTRo2ogm4ibgiRW1Eox3rytwsT/t+IkuavJA+CFMw3SAMj
sumGgwHvm1LlW0Mj2g6Yn06682ApP72ATTIfuh4vp9uY2tExhE191WLvOuCS24FRJPCwTh4MpLRD
UST6dmwpiu+cZtpxpIzD1rKrS8kyxlNcynNTawSdpcYc9l23FlwDiJS5E4Va0XqYCpgb//PB2vw1
JrK+KRxE3k+/kutYSBO/nvsXf0Ar5An8thCe/jQXwkZc8mJ56rFgd0Ect+q17uP4MR5k+liorn12
wMVhqkhm+Qb21j2w+qh3t/HH665etI+BNlXSniZhOS/x1EdnVKCAPQ7UD//82n/W7/2phP187RTT
kM5ibKFz0vj2hWRDnzpzLiiZFfySbasKwKdNYkVnbTaUD/ycw0BH1839MvkRMuzcGZIJvV/e5kPZ
vHl6KW50xhRJELXOcFuXYrnsMwE30ssIs9Om7ijgyuPw1Nh9/HMwCuA2jiqdeCPUuzBfypSGedOf
oaVptXlEWhz1gKUoffQtg8wMliYYamx2hwc/HTkT9J67vGozj2MgfZp7nuRp80ihkNOuNSNrIWw3
1mtLNic7W3jyUVa4aDbRMDrDhrTxyNYm8ZPsxh3FaG5cqUnwhINbn8h7Rm5IF3vxzI5/YU5LlQvt
iIxLrvvIN950crg56giUPMqdGS8LNhD33MoVqb7CbD/G1FOXzpDASBxNaL/RskyXmWe3Kbv9ub8s
5qT7jETRP3ddSo+cmvGfZDge5BYXs1HsxeINX5p0OXQhobjdbqQ+ILRZf1IWvsq5IGWByyEatP4h
IZlOsV/syIO+ZP5HGkt/ZzX58OTVVXpyzZnBUNea6Vu3WCMcUUKnB6gR5VVBLphuNcNZ+t/MVL7J
dFxSa4zYFswBgZ6Iv8lgPQavqldD+ebxxX6Sa01e6Jmu7iylzA8O4iTund5LrmThcQZVpdB3qCrD
FUv5cltwSr+h+ty4GNPasn4zO3RXN+NfL3c8wviEBbZcC/wK5uBfb1X2zlrk5pENqZZa47Dm7T9E
Jv1heNRd40oKWbn7lvvypWkL62ZNpx0WfWCbVxuOOox9pM6bOaaYtQM7yYMXFstes2HPkxHmigaR
Ihn7L+7L1BG74olu9SiS7XCvYXHYOwTzmyCrC7ZrrGxEaFPGhAYLQVsfOyho16sctUdd78R2aFMI
45yUphfcaGwhiDS6J6w0YJCSeMjIgUMEx7Q40X7ccwSmSnJwftoErOHkJ6n5aNpDz9Ulhu5e0M5d
bInrMBDolDxhP2uvOmzy5bbz2FEHc84+I4jGND/NbHvmTc+bOVt0e5Jbzh+9tbE7ZodrHqW/aTif
wSzxWToOI9NuMuMQ+v55bXJ+mqN/+bZsllUbvw77ANMjJ/bt2zJ9tWSk295snyAcQm5yZCXulq2D
ovQ0trN3Ggg0+ZsMeKSzhYi6moNBhl0YQ+8iyxuTe2/xPQ2HZSLohOctn67LzPBeHH763uidyAsq
hyf2rpqV/aBINz+4dp0fqV5I2PnZtnqoLQ7TgZj7+ZZYvjo4VsZUX1PzLvUatWtUbIJVcRNqxgBt
9KHuFvoH4XHAyk5stNY9Z+ASPGvTjNdsc7wszDrl3zNqn4xLeBlTRyrQ18sPxdv8sqfS+qGNQ+xC
n3eIzhdiGg8meucEvmKWDTRVc8ANpJXueT0Y6bUjU8xFC50e100irMtWJsazgpp6nvSyum0wcJ0c
1ARECR8dts7QsXQ3zrnE8fxc6uwsLlO91q67ubHPc2FKxoC+LZ5GbMFsXDmdXpAyXx0mwGO+4DgM
n0gM1QthbMMNNMkMJJgbyUZv4Gx2PhZ19mUtHe0iyiJhvKJHSATHvqt3u64yZ0HWqWRTZuHAm+/Z
P47giqemg7AJyj7CseOoqyGPRitoncm6X8oIkosr0t68ihhaDzc9BjLzgrscj8UuZoso400uqUPe
q4yZIkxWbHzFISoc/8ssuzE+Eivu3LDINEz4qcVizDx9ONq5mvZ1NGUTg9wJgN7stuUVPrPsXsJb
mzcwVbsbYQz5Q5pM2XUjJt0IapePY7tMRl/sdIIklLkUUVcD2R1Xpg370Py86KPhtBAzWHeVA0cJ
6IwTIS+j9op9bWuA+RUTaRtPUOy9jL5TR5uIkXe2nTQP9kM9V20BT7QcrvSmd8+FhrJ4NNOqso8J
seriqbR9ChYNlRTljtS0dikLnJ+YPtsW/Gw1ZfIqceKmCHCqA5CwqB5+l6aHbpWOap5DpifJCQHA
/zDdMbmYpCsOC6Zoa4cLwLts/Lhv93lmJ/neLoZs2RWxLw6qj6Nr1xuQsAa7jwim262Mzpym8fV9
NOM22rRelA3h3GMCC6e6Y4xOBj0bN3CbyOENYK9IznNoeEe6yO/1ZXCXXdoho+RQdwHNR6ld70wO
4g9cWst0yPIYf0ljxcV5P+BZRKbAc2trRIF2oxzB4nL9I3135Phl0LOaX3Qkh/PzZuSQ4fbCvEML
x4Zp4Z+HKtD6d3nV1KdlMHp361qxd++1E3N+jxj4LeArcq3Q1gfOj3l/E09tRw4zEUdDrnt5hVEx
w5DorjY5z6HPPZ66teCdo8BJ59yAmlGY5SUEDIvtk2EddZ2c125gidjyOtUx7pexCix7Mm9YwYZq
M6T28GzmCV3QXs+rmQpk/fWOWi6SJqa2QktyABWTVZenhVlDvI/cocQPTdcMWL9F3CVJb16m2ZRb
d6Ksm3O0kkUPkxmRB0V2SsctyJ/myZ+WcQkLnhTn7YLjElNbVX7i6RvGsHAHb9qQX82xkhQrpweE
9J2Or+VYMM9ON6Iu9PQQTdH4FlejOOGhc8O8YYS47alLYom163TEk73kUD9ivxlZDor+C4NCf9Zl
Pu4gq63fkqkpH6FvkYgeEgnyQ8fx1m3NiZaVAEU/u481n1kPz77qssAV96Emt9yBcBgzKB+gnZUb
F8Wm8CsmREk27aVXal+rEzINS79L3c1keNmrTgTuUdS20wQYqGMOUE2XVzdp4wCNctKovBmMQj33
Xd0DZrXi2znFNAOJpY8f52WqL6uWE/t26iLMf16LhBLquTZXZ4YS7ZfgqlLbBH89RG+a6vwn1vTU
Oo24W/V9GaFKBwXz3/Ka8Cq9Sj0BOQm93FHxpRoSV9sUWhSxeOamWeMM9udyl1QjufEp0xqKrHGF
kPeoYBCv9pf6bsibyXwZjWTqGZy0PvTrKp1FtrOkjE5aXhWE0HxH3ba08lU88vvxRpYVFyZecutO
Z+INN9FKWuocDCpej5Zi7W/jSLwhN6cXtUTnC9LIt6yQERmUM0hcbklLi2a0FwgZ8tjhtiXXY/QZ
Z3nbT64tZTTljSnaKPrCk8UJU7IOqt28pKI64+mxpO8MhSmoxB6VPTgWFmkW92oYD22cT+Y2z0f7
VSl66q+oTi3uG1Mv6m3ZdlBQtEVmP9xM2v6pGzVbBMpgvrFjq8/Qe1RVc3KG3LSfmyzPH1s8bdnO
7TMn3SSK2lfwSrWmb6i9hSRkRDRZYg/FtKPzEHYfOJuurtopEvPlmI+GeSpFp+WQtZFDtgb3TYoE
WPKRAtqBC5daibMfW8t70HU5sfFQ7s7ipkD3ypyBzhQtjdVu8iJFt57d4aUn5bpChVIF7tqz2jsj
nZdbqc94mf2Yrp0QiSQi4AK3PQ9Kb1qx/dOYr1pTSgFm2Y/FhxA9IxfZzOa1n6fOi1X5wJ0GkAjN
+TibTABqjvxzIIaoBA+tO/7tCAPJ3nhyae4836pvLdZoNpKVmB/dcS7vIJigHrfQIPNt4+WuCEm0
0+Np5fpFrRe6c17OI6PM2Bwqawd3xNY2npks7tMgopjzbM0xxy6o4k5woh+bdEnNcHCSNHkCquPb
+6HmAR2wmDfNU8PZ6gF+Dfsz0XI3h1QzjPm2Y1xMLnrsPnOHTXYw5g4DHmZvybMavPSBxY+ECiyU
zLg0GjM5Uplo3Di1iiOWR9v+EedpPwRdrhXHTCvTD53odRus5h2+ghn1QK8Ym2K/wBQQKAhsPPys
ZkG7THmw5g3ZrY3eGP7OT812DJpJZCDjjLh9delaQOBNS1REbajRDWj5M4Oh8sm4s3THD0JN2Uuj
F8ZDWwzuY1+ZbX+eY6G7tDRYa3tnJGYRFKJx09BBx+83tp+39PYOZn8qAHNZ27hvlpPPsPaxcFoG
ATLTelBlDlcTMLGEhm8UBm3HRmM4whw0OC2ZxERAky+gDY0xyx780vH28KfA4Pg0RYTST+ILi6P8
I9cGs0++yvqy0dZ+BN8tydIMVpHce/Wo7mI9mS+dSaR6MAotm8IZNtbNUo3z4zRXT1nMBMH3ZoNH
YOWNdmDpqhHbcfTHW+iMzi0dEVTCSQQFPci6ob4kVJ5VAah2PmbUYv5vZpLpvY59ZJ9KF/tnDeDo
Szpl6e5Kuom8u6xaujQs4nzYdhlEMvBt1vlAZH0JTWX1fNdoHrvFauLPyiKV8hu95mfxzi/HCo+4
KDkcnyiwDmjzm8/Vclq2VH5kfMJD099zfTT2jVmPoSFUc1bEsj0QuS5ONhGozXoLPLa53+9nt+yO
RpKb+2wQPL0QYwrkEJv4u1QjFbbzFOpUM1wsOjvNrClrC6yBUe/GoUIKRiNh3GLUsNGUWqcBRejS
23jZy6TdTipFrG1wkTmy7Y+oDU2I84hYFeiAwz8fq/6mwcEzQYGzqCNeqSYs6L+eqhaxrB3xVvSe
w3qywkjF8bWU+JB2Wd1MX0Dgu2fN9J1ni5tp5Iprq4JCk8K4ZbKh2ZvctwcS1kzstpE3ZfouynUd
CMhstDd6K4hi1ppsriLbS24yjsU8xsr8h1Zoxntf6P11lUr9uGpOcscI3fy3g+n/G9D/16o7/nf/
efDVlerz7a/e8/UH/rCeu/b/uLawMD977DMZoaLz/ZGT5o+wj+M9B8Jj/2Ew/8N7bpn/Y3GxuMJZ
M7emtzo5//Ce80eMkxHPQNgyZrVN8//Geu6uusuftyRKsM6dKFwXu/xK3eFf+8XB2KoSW/fUd7vJ
yM8obaNfQQVjRE8wd5rJUNO5Ndk/D/l8ir38UA79nheF6QyyTWJcZiLfr5Ul7fw4LPkGagpjV9rc
oJeXvTxE0tt6mnZED9z61qfdv/oCz0erDl4SP8HPf1Cq2kWty8AnOxjr0HbcMNLYTc0CCyfd0AcR
xBl91H3yFNuShuluu1C8At2AOuMi0FyL4i7rAoiZ5R86d1wHpuPGZ7iCgWVtUaiye5BFz5E/3C6k
PccU4dPvz11njzcJZ0K+Vfw7OK5/p3j95oP9drN7ujtwTpIdkJH6iJEgGN1rW2Xh0Dq/kWtWd9s/
fYXrn//FhNq0Dai/hq/QN5FeXwbjN3DulQvw7Rd4nq/j1GYC4HJBfvsFLUdgaWZjt/Ni9Aq6Vbw7
olxU1W8YWubUi7OTXk8dXpufmuSc09KOHMw2y656qog7GPkoowF7y6PUkBOGJ2VJxgOPExdOQvGE
7Gke4+eznpwP/1bfzhc+RwJOBIGwbjTOUisHMMMJArEvpI6E7Z8MoNmFnVUF9MgeVlHMIjtWs9bX
2uYv9/P1vz/Kv8b7vwmr603CB2CgKK73sUDK/PUTBhQkomYcEFHIHiZ1up8+MoqcffWk6gGYxQoV
Re+eeI+ggPlQaJDbMYsO//l1/Mfv4S8v45uGWuqu5TI07HagGRlw+cFs+YEBlRcy9W+uqXX68Os1
9es7/uZYrBt7YGszsSzArcRxGURMI8Ap/uYdfZvg/J9P1sWU7rLYufo3x7KfdNCMcz5Zad4njXPG
jDAo2NAQLQYP8tT5F4RON719xJh5u2inuh5CuTyZPg4wYJZVg2AThVEEi0X+Zrfyqy397y/t22bF
lmoaZKa6HbZveNximycyyGGQVG0cslfZgygJNTjZ/y9f8p+fyLcF2demGY8nXzJMnu1qya6RtmQz
7IpI/ua6/vvCsX7Jf/6qb0sUdvUUlDO/agYyQwlZEJf/DqX9V+fw737Dt5UjUR1u/o7fMM6vnbiX
6jdL03++I9hQObwLhprfbkxX5zCYCRZZZVz18wdE7RAbI+rKxz9/Kf/xdrCAwhMEc3nmfrsdyOz5
Uyn5PWBCEQ73jXrUl7t//h32N9X9jyuOul+mTcD6mJP8usxIJ9Z1veSKK7ucFW7c0WcVJCnEnUWn
e0OnhIOTGCYd+D+71D3HxgV6mvYrYT1ODBLiRvwwnfQKmXGNQYIS0qaHoVcyoO1qrVfgrxLG3uTR
cNCI55bTQ5Zjsy2qXWIwW0uSK4rLtlA6w6Jx9nrzGffjjukF8/fl1IsPvf3UMMTlomGarbMnPw0e
48Y6Ya6EzMiRcgk161PaDwZ+0e6sdySx5nxLHOEMgPW2Etzd5Io0zd+AWtnFC0IikSgwf2fRhL6o
i22U0n69YIw1jtZAJ6+uDv24B+oW1rI4mdWXTqFe/Z524odjD4+us9x50XTbi31vnkiy36hC/MiU
v020EU9Ox+FXv6Pukaloct7zwWFro5i628KAIGrsB3aphzRubl1GwIiZ2vja5fDlbYszpbOvG3AA
JRiC+AT7PeQSuS77/JRL8yJvP6kNDpaDuOnbD1BXEc/G9S1Ad8dEgbSu3ar6rXI/4uVV2U9d7vNw
eqMi8Zo4WeDOeCCZ9ucjZX4wMusxC3uMbCCbUFdhG8MtUBOdvcnD2La7Nq+Pa28F8r0OBYGp42U2
oyz19cV6uWgpVTqodXq2F3Zyy9ezBRm9wbAalD/ruPE5Jeanp6ad7UV34xQXm1QX5KiM/II43yWO
NVQxsGPWMN417XhQQu6n9o4DGRiq89KU26ZNQwUkFjfdOXgHlGBGWu4BUHwwro8H/GQZMxVRk9Qy
EWyB9U1wwJ3+XSszSLKs4xBO2s+Jv4R9CPjdvPXe6WcM3XgMU984g01xJuJzkIWBI5KzLHuziHYZ
o77jM69i9qH9JVbRnzuCwt1kmjqIONt0nBfX6HnZWGFZl9t+8O/R76VDY49Lg6bcUoAe9urdTMIu
68Axn+jqHPVr3cZmDQUskwkD9GFnWTao3nKrWcMzdYo8/eygBvqFsooDGZEyrnDfEEJXPuuxeekn
A6Fv+h/r4tQJ+y3Xs9fUXq4qJtr1Mt4yobko2coCazCi+AhQifk3hH+1jpygW3WPlHxtI/EwoEbV
CbOa+r2fv0YbdxipfrBwmHlhyvfzhsKDO3OhywrWd+F32+Ra4YWX2acRIRb0PA8NI0x5+UgfbJz2
a0yUUj6Y7uyk/RQQvLYxchCvAOMBEjO3CItkuWgKanLN/rxs601iYnqOq9eGf02ZZugRPjE1XkGQ
YYqg9uiqziWfwxjitAKHQXJGY7aVoadwdmjLg9JKLkhnlzev0YzWhPsuce1dPc6wQRq02OzS8+5G
E4er7mwoRNrD5Q/g4YdYYoJ1M2nKDSLzTUeZwohZKJ2tszyewrSrdnAlNo4ePVp2d3CztS6dsz8l
c1USllDr7Xa6AJd2hbzLFo1gOOF5Giq4LEvQcUDMsS0clpWSUpAj5x3mXk/bN+Yt8xXOT5hVd/gc
c76cZjzJurpO/zd7Z9bcuJWm6b/i6KuZC1ZgJzjR3RGDg4X7Imq/YWgFCBIACZAggV8/z2FWt5XI
LGFctst2dAZTUkpccHCWb//eN1kPojR5tPPOYn3IhyAjjzXJjheegnNn3AGifQ9VZ1E/xlTl66yC
ibg+VDlxObB6AErcZb7KhdTdzjeS08BYbf28MPr66jg4r3sc4dI3jj2vpAZik/U8W5ljaLo6raH0
OTnrjiYA+e+HHbcOT2PSxp5tGMFqI3Edw7seAor+hHGivSvnnlMo86h3HFVwLnQsEobh2FyHCyAE
p/r+ESzFq/x4HpTlZGeDdEylVmdDokNL/XwLFGM6SDXQLLYbati4eHyegptzm4PjHavRKLfKGaXU
kxricsmptYKhDuz7wbpY5mHZEiS58HN9ZXni1Hb5BwgmAVX6Zb5Wgh3qSCMQIHLfXGdQe+IF0L9v
As2S2T2HlIWfpLiEGuk6WDs6x41rKT2PiMdoUyqTM7YSSfV5J7rdnLotQ/vGIGyMrKGeu4DJbjHI
YL1NbJeSyZkC44UW145Z3G5Zy16R+JBCuJ+bBd+YHo2rNkwPnXx4TvIZMHVZX2bcAkUdGFpbJ2NP
2nrfTLsqU/70/Fi9JkNbREWerVAJ70Ne4lhHq292sLaPh/lRAcMBrmEK0zz1dJpJAwCyMK8CrrtX
H0fl3r4PWQrgssChFGW1Ed3jSIMa16RKSPro0YkmWPaVQZ7f2Os4jZTGmBXAOF13r7yaESQolTU4
EdW9OqyvD6oOpoZMK6uOrnplX8clLOHxXOWw21Iun8HkQvph5ekG1klYeEegVncQEVQkCwqrmub6
YW5AWGrrb+Ts5qRG5/LM0YR+a4bJfafYuGYdzrdFz9v2SBiWKXTup9vIooyxR/Zmpz2ekop2lqUV
1qT/8rOfVPWy6ChuVB77abW6rU7W/fYQXtW4JoqWB7R0iS3e2K4bv5+JrR+P8GQlxOayjVsAygbG
lAR7F1Wki8/3R6PdGKtRbpCfV+7iYn1w/xGBK7KNW7ktpwoyMcqXRseXYRy7tsclc1zfHofHIguQ
vatei2X8TfxI1YhvyWAUkM0G374+rsXePps5nYB+lgWU2vu7QTRdJ+YYlJQv/tgvii9eZwn//l2+
5yXbkQ0Ko8N//vtXv03WL3lWZO+HT18VvGVT8LGL5ou++uTiPy9Ph2+Z+3R4+uoXLz2sD9Xi+JZX
V2/FcftlFH9/5f/vkz+9XT7lutq9/ce/vWTHlJN89QYEb/oxmCj7x/9x9FFkL1nx0/8avb1t12n4
v38aFBIIo2h+wJdoZM/6G72Sun1xY4i/2/i0X4KRPEMcsmfiSIHLdolS/hcMhgq2twa8YA80G0P2
MP53KLKjEotU6LJRCGub9OV3u78oFvm1gKU0FV4u+FDw5eiKAxugIepg5I639JFpAUl2xyxHcdhf
A0WrzZJkcMhdmtiSdLkFGWdHWZCh9M+HvqWPrLqkyZmKlWiYglyDWUtzMO1eVOTXfYV6HWuY2yha
zwLHxsCVdvfFsowDvRN0Vn1M57QrzD16FEPTdiPL78ZUhEG9NF4hlCLC9MLcutYhSM6jXT1YZz7u
07oCmBr0qEk06t4W18nr+cl8Pz+llKRNq2Sxjh8qY5CsWtzdRiTu2xlqNAlrdga3U2Ro0Kd6xWP1
BlL24/5Rs4R5p7yRI+4+0wzQfc4es8fjGwFcWnPrZ1JY0TKh9cY/Vm+wOGYa7cNOBhxZ1j/Fo2P8
Ykk3Zg+j5KTQRRX7VTY4bAI17JvHh23nnY5JSHnAv4vnWHIfdut3YmuX3uGfFc83t2Q3IkDd7a7Q
VyGLfure7/KFve0r9sjs3Oy0OQ7JtH7vLOz74zi5plXrQaeW2Nk8YFTtS5o3nB6OEHi7W2d3dcKQ
xPLLKaN3dN74K4fZiAb9QcNs2yBNGMe/wAa5QLh8tkGk5fJRv/2PkwpfB8EuJ4hyWJtcERCwpFUb
dqmtgINNa5segPIF7xo973RtmvQImkiz2m4J2bZdrSGkf+XVLinhxur3QItAv1g60fcmwE9OdUsI
HKARQAUTVOLkGSJ2QRYUPdHzEPGi5kHRkgvavxu6Zot4Ui15sD8ZQLchnyDirXegWgM5F5w8QOug
vaeJBc8bI2/rmPeU647B8TwYory2n86vq72j3WhwB0FIR+8X3UaUPgx3y55CK6Cg7Ten/vJ5PYSD
QV+5RNb3N8lbuDioIrFw/8XmpjPV4R4brW+Uk8P/+L55KwmE/f0XYMfgJtPpyowBZKcy3el6+PX5
ytsUHk2mB9Iy1+H48A5tQucGGLcrEKSKzNGH4Tx8qJ9o5D8aIp1SmnYVGgKYgfHKOY7zWwvMj60z
7uKJ36u3xWsZbGbV3WkEleLV3gE8ZX212dO/A+qZc03JBxCRe0Eqnuq5PSxNkV8/xAOVAiLM3Xeq
psP33Uv6snuhDZu6f/7peBbTV2Wqo3apU1QZsNB3NzKQEwqcTxI3uQl+qQNsSfqojdYuZdhU7FXk
/JeHYLWjH1NEI5BYt21GdOsyN+T7j2X+Ky5zmzTpNpIrv7U0+dpZ+iKpgY2TEX7ZtdQsq9+XFEhG
cONR9RLS6mzMK/DdnEO3qPu9XNcEEOmbL17TP8zAtF2yoRx+i0s24ML/fpukiyVEHt0DTbgTgCc2
sr8Z9maPQm6Qra/vai+air97hP/w3lov1DCH/+kLNSp3vtyRRfOcYuDiGrgmX9sgay2LYNbYU2a3
ojRCp6DLSSlToPE/7msw7vrwfIT9Ln2pkjWw9js1wHGQS5s0XFa2Z6pAbWjU3g8qPdoNo46hQKRH
rtiqo71vVUjefLrfAaxrUeAp4tUmhaTm+qzBOwtMSFuwR/vepvh4Ow0dTqM1CaF1bASAdiQiOlFD
LWq8JvBxc4YgtqUIU3e7dlFmgFlD5XkPKu95P0dxrKBBSp3ueZI+URpNXGgj2pTud4/px/E11pUi
bAUWd8ZXYdkP6GUjPQTICOHIZT6z762+3dfud/gG4PM+l5NzkE/WLUjzbUtuNvT+X3zJzYZ++1cv
udxxTSvrw4qbDcGcRZA0aB3MvP0TbcYh/HdPxdGJJmmLom/bWmbDm/g9tlbbvTaS4v/0vTbKVr5I
rS5NgZqikzhWlIbUKkABloW/RnB/r4jZLHQOzsPDzXLZEpW4LE5z8T5epyFOQhsiyp68TjUMrw4D
gBwdZbgKaMsaPO8G+cDAbLcEBvIARkgn6AS6gDzcwbYb76ap8/Q0dL1O4A0t/qhime6cO3qSndSZ
HgT4v61G/aWo7bMBN+VLfraBAEC+ZPDCXSH/JHzUoudHcxVcIkEqTBnkNQzMIl3shnTrKTRIUUvt
rG66g88DC21jaWL2hb/jWNo2zEXffnC1/9kN8129/WHDyOrGjy69GYWEIhM2TOlT+mUNi8cBSiYL
yInuth5lzr9yjhuH/hTvC0XJWe+De35Jzm5vtr3er4WpuXrkRuCJlGJHLSB5zr6+Fj39egMYVC32
Lh0rcJse2wpv2k7MZSE+TPQffmJaV6wR5v+1K3bZAZ+cULWRBSysI739a3YIcApZAGsi/dx9w3DV
d8h1adyoXao7fuUuaYjL332XtE5CQ67+FpPwvQBir0uNuUbMn3iS3hCNerxRa4CGjMB1HzPnceef
gskjIKzuvR+7zlvoORRTuPbsQSwKT3f6y+VUF6CMuv1RJe77bv8mdvqfL4xuf89e/TAoo2GL0dtr
06HJoJSg61C5QyDIWpgOPYXXVgDYR0lejt+KYTaS7DiHe2tC2d6CJNELr4QTt19x9A++7tx2/Nd9
X38wXbAK+isBpr5DXv1mhXOyWHmL261Q53SjDomX9AcdQReOaw0sdyPOfdtdB2BFC768gxPMQTTx
z6PIf6tF6dWC+hjvLR8ZQPdezwlNdTxs57dssnKN+cF564hgsAm6Ho1FruUI7wHIfD4e8sdX233b
ou08kTvDwoV/+RlV/RwGhb/mU0FxCdbiZW5OnGQ8t92uZ3oDqgcGXbFjHJa7dbzCBxpoUIoufzZ4
ReH3oBJajdO7NZek/fGqO5XhMjVQBnfx+2F49O9KcR5yPy8b8WK544eTeze1nTvCW+JufpWIwOBy
qZMNTi4FKE5wx1Pjgp6Y4dCzHV5Oe6KMvSl+Nkid4XS5WNB96Bx807G8EYTyPO6pFXNGr+cZ1b8+
ADdu4R3c0VG83mqIfmBdUO6xeKVfy0l4V+6m48Qp/fvR0ZlsB6SFXRSEexL3k1E8yN29R3RoFo1H
6Vh+GLBHfjQ4Dcv7/TuAi2BgnUQ1jMfx4AgIqiDz4xyHMCb757lG+DAeV0N9Ji8rR0jTL1+3VA3z
2Div0wczWM1s56n/fnRub5XF2qU3WXGc/RiSGuaYljNXufceNoODR7+1lw0eChf+SbcenvzuhGnu
iLMzCJ2gciqnn4r+iftrOQnSNPxGLP58OmUu7qPiBJ2FJLU8naZTeDBrD7iBiT/IgrUzm5zd2k/H
J8+ddwMq2ocPxcBThwzRr3xPuC1WX5ukMBpK/F8iKdrmp6Ho88N+fzjnl/mRm2o16c5O3gQQRWcv
HlW3dim6EsOnaiw8PeAMpI7ih/PxcLhctExPu9BqmPk/hNYPofU/U2g1bMff81C2yYeGWfl7yk9N
dn59I8xJa1mwycmaq2bergOKQx3RaYFuyt3cVQKpHwuv9Ev/6IGg7APj4SW3Z5+S3YDWT56rhnu0
5OHyOpmRks/Be+pTZTxQfdW3h3RrCNU1fc0DW9rbeGsvdkEx73evyj5V34K6SZeSWH7CT9Y3F2R8
gJ7r5n56e3TPwnLGR9crPXNYek+h23Nt6AlPpN7iwcnrLCu0aOlCPcdf4cZxydPgs2MxbLFqkKbT
2ImcmyddPFF7eXHxMRqCt0TY8wzteLUJ5leGe8AwKp2rTIw1GNPHven+RQ9qMUbTps54Pr57sAgK
RE5/i/lwmzk9p75obdT06+gWpjSHeEbXwQKshOksjs6rnJt3OaDlO+qb5+kiuxgVr6+vwPAMRext
/NDfBgnGq+FUPoVKnpyWyC1u9m7l0yHr7gJpFNii626Dz/U269my1g1Tfm2fozTMMyL/rN6R2TvC
5njkkbs6qlyu5Kh0ZYZTLqMxPHm7QTqwg93g7Fae7iukHjWCKDuscBqc+1s/9CKfxlE3Jb6eeJG7
YcEhCvEjll/+bR9EPq1uIvbXXiG2PM+rfXCPvLqfBBuePfc3E3zeXc9VZsDflZ7i15igG38/ru6p
x+WfMVOD3KNmflB7lYulv/I0R/PPnilCrOkdNhg3w0NlVGtvxW1YfFUe1pvbxeLee0eRjPaePrMC
1VcIBG0Hpb9zV4J3EjjO2WAbP/PhOe/vhEipp/GivrO/Vgb1VF9k4/1AGx8CEXmhmwoCwE7NcNRh
2l87Dua5B7KLn3j+aXCYHqaKT4/BkE+aLFzK30Q0THhXNrLZwtL0pN1bbDEkMQzF+rbk960H0gSf
SDcjtjTMc+zjg3dgKkbEnTBAtSDzbA9kMq/LDWG0y8NDYKDfHffGa7/fE6VjXVezo+8ArD0QkRMH
Udv2aRUVDa/sh6j4y4oK2Ik/FxVNZ3d1lKS6NqKi9AsEReFZQYnAP/urxfnvimHFWdKQEfIZWlsD
KR9UV/EqTuAqUERFlUTqxn4SdMRLicPKpvUGa11k9wXuwNGtvcRds5+7HEIQXYKhm04Ok9PAuod1
zQF9gzhsPaxmlB24nAoQQ31wl6R/wemtBMl/PtKYKc5Uu4+uDmI77A0OwSHg8Pl6QPUVVaDZgKS+
sC8nB2nXVoZyAUhs+kIf1GfTF8rL2E6jE8yiOiEBeaKPAk9+coIsl5Jgz3yp/dLdoRZr37zfDmqk
koGE1F0pJ+XDEqpjiWOwdRNmDywpb+sWQexHzFvI/0MkZeit3JV75mfoZUE4BD3BL4J9oD5L2UuX
lkiRr7GbBdFSvi+hOkW+dr1Yo3wpqXP3E96H7FWf5Seo/djf8/7IZW28RKzcDhNejpJAvurLK4s3
+YqMR+TL7+Fw66+Han8f8JMrrr29KIKEca9Zl62/F1u+07PFV+LtfMbEPaZoga1/ZARS6q/ciPtI
Ar4mSSDvR0YuQOdy634mx+PLn4yTO8l4lbzy5Wsm9YR8H8J2WvYTRK4Uu10MiC4BhbWYbwYJNsO4
FtJ+oFdoYQ6LwfYqvjLuswHiG916mBbX6pBmct8OCNhcjJwznr00ZihUclX3GKSsgiFgoUfLHT00
BvIb3LAAoHVkdOYephAGI82ldtFYr7Av9+OZNVA4JSuP9hKRC8VdOfGVKVQSChs38jrztb/xIy/y
3HgRYZx03A7qXaquPQoh91de1d8GISqt8is34bmDTyRBGhQGYy19qaqjQMYpbPZX14299AqoGjG2
/d27iWGxEtFkhdFQOeac3O4wdJcANXcCUNlEGthXcbB2UfMr9NpKYJRAbiU8kMSFyUySkukRBcpE
Z9INTNEL9oNiXIy7wXKyR1XmqLHJCR2qMfBcbNx71Te56YIJKrwd216er5W3pvhp4+sCsGR31B/1
BifnVt6hzcQwZIbv9o998rmo3CMHhNG6uXd0M0JbO6+7oB2Pa/c8B9VXOk6XqEEtbvor9Dx2WZ9Q
+KAY6MNirAbavfFivRRu9RKyM2E7H1Nk3h/gV9PyJx1tRxOYX4kzIpTjTmr/3i+9zoSlxfIMAz1Y
zzvDc7D1xHuKfHh/34rFK+l0sbyZPsXOzc3JecXqW7Fg4tiPb6ypO5LWnurUzpUMsRTOtbzKnv/Q
zSR6mIddwj0JxuEtEAAuYRBXbrO9d+r35iErbDNTINezcSws2dI3XSDoiUgRbwpO/WyUsTBSFsrZ
WrE0e/YBqN4ueSGsnjGFV4T3Tr4+jPpDVlKa43Sgs+vkZiJbzhZaiVhgLLMdKvZrgoDdY2eKbpAN
uoHKxOlD675DaCgNuC0x1VzooZmYsYj6MrzneL3Ao3ltFs7eM2+DEbFi76c8qGvjFqSgBtWEhZRD
tbyIj+m0hCzMS/nLZyK1EdIxYIrZleeCPMklWrf3tItPIg+stFDloSCDcvFPzvfS95AHOpuifPyw
r3mmX7v5temrriHUsYqAPU7DUZffDwPF0yEe6BtCnl1LTKSZao53/jP0xDdIMTedXSxVpJqUY1is
fuqDBhnskXdYr4vq5hjky617nBSB6iDteB2SMFBHWYCcRjLHSGAABJDY1KB5G2KbNMxcHrgZvZ0w
ZueFttSW6/HxAbaIyWYcDsxpeZcFAL3xrp4nQ6REVue0RyHDkd1S0juMTUpZNMMm2HBuLWThl8+m
m1GEY2gE8JgMbFi2TT/0bQ6ZXCUZYMS2Hqkena23J59XEc4tec9pXgprcB4hmYPtMvTkKA99ArYu
gbuDhwULp4C7xcYmLn13usuDo7vH7lwj3zZ8PrvAiwMb8RJziCuUds1uesqFwKzO2Z6sEysYBcXz
Fqdm52oL/DjOv3SB4kAdEA1lFxIuldYtP0tfrnROqFWqTimaZXRd/o8wIyp/TyFPTjAW75SNiM0Q
rGcVMc4On5gGW86NjXjk4cUI7T0bWCpleLwRvbqnEh8/YlYrSNhecMLd2r1PqYX0u2MZpKXlDTEW
YrvzlAtvD99xN3xpiR8JsZ6ZNfl2ANnwFXr4HLojj7A8rj0ENsTeVH5yXphzSJLnyR1ibrASCe4M
a8VOSBBt0uHF8aRiVCYwDny+dHeOA8URSHCOU/eiii4z0+/wkd2H06gzoLkQacDD3w7L4CB6g3Sq
UCyZ3pZDc8JyyaC7Ez11Fihyb7W0SA6wlaYr1x7wddmKNuWqXxQqtM93G4YgnQhzars6X1K5bm5W
g84VinmU3JT980gqZrnh5Cd0cE1WF6MCo8RP3XVfOoM1h+gZz7sYFLQ/rB30EA+5GjFCW/PHmt/1
XuRGBpzPOwURLiBGB1OQjOvJcbYL+ms/FQL+IALVNqt7JBGyZ/167pqtDOQKQAeOeGUfM0Fyto2r
KJC7WnrI+zs522hFnB32+rVUQ51r+Vr5V1sAdsz/wXMItCupOaU3GAW4UXiDvFqw7VoMwlYf22gE
f3/42D987GMyB1fgUPzHv6kt0TijEa7vWt1DvT0RjYsxfqXiKDDynqSY1CZtRZlAm7Q4efL5DwUA
P5yXH87LD+flh/Pyw3k5/x+aaudfnJSPGF0yAvqZ69LI7KidJAl7UnxTakBMehB0sYlbmgDbrtEo
EPqnrtHuhDVSBT+csB9O2A8nDLvrhxP2xzthrVZ0I1H1q6zobos8brZogH27SXpnMiVgj13yHruB
TJynY30mE6uycoz8o0OwguwuGH7kEHf4pl3ixrVreBp5DLCKvJo4jIxvf4kaUadnuy9vMi67EW8Z
mDOvd/WQ8Db9kh5g5IQNjgRxzhQ9wj5H+ZsMyMiYx5c460j6x211X6132qj7+uveaWv665JJ/+AZ
/Q9Nf6m9725+S5e4wYpiGs0S8lNeaqpWHuTmJ1pHvE7G3G5vX28r8UxQNaMK4pY/7Fyi6SPKBE98
12VoXcb7iEMNavf5qnZme15aCILq1x1nRinBMJ2lsyKw54c7ba5P9cl5YVzvvB0B7T2VI13SVQWh
JWc+n79ABuLMiWpunTmhqHpYD5UBNanDOoCillD/0c+Ijka+KrIBpD0E1mXXxxnnOvId3l069fBh
63QX7+/LyFmSBmCsHfd17S7eyQHo3MOGxB6Q8uJWlm12/NHtiMD3GBYu8foaC2o/yPwR/b/N3VtS
G8QFTXnDlHBSFQJHNTPCM/LuF7fMxWWO+OSDzzdeIYsKFq+fF3t8P4r+YWUavv12velt7M3RoFZZ
PkakfMTjyTu7mXPfdfxrGnHuSid0rs7O9aWXPaB42fHGDvUvYypobuiR8UJn5a5Jeci0XUlyxU9J
XsXemsQE9xITc719pdSmuszaO7UvsfdetZSbXlKo3xjVH+6kYVSf9apjnjXyAdbj7n71Rpl1cBp2
l+sna6EstMV5Xnig050jV6PE0oIo2TmrolM73Ym9pDnQkKQaspvm/Jy9WCT53A612KCZAve7ETQO
agvLK2Erefh8BS5A6p+Nu2Go945wPO9WnI1qqq7J077JFGgiXlRyRi404ZN1KG4Sn5iu13E3y80y
mmiOzNytyQjJmLasD/58TJcGu8/G1DDrD3lo6JudzK2QoTIEmShSIbp/GNvUccl8HgUxTtG/1JqA
lOfAqZlRCaTenfwhtUt0TJHZJAtYXJIyOns+ZqjUxJAjOpHC3E7IGWE1pYH5QItqy1YAC+h7DtaH
vSCf/yCX4xRky3WH8ctsgc14ZZKWvMFElvxUpGxldkDmhwCTo1YsvJLlSyWZuNUtuR/q0Q4zWY1W
3Gz5KdPbMsm8Iv0s0+mynEmmv2WRvdzva5GQfQ/ynRcarr4Ir/PeaG+4e91JCTxX/Zjy64IMZuGu
x2eidE/WrPb6suTHFjvUPYlfVtEmcVqQ9yv9SzqNILQc8XZwvpQlgbxJ/Zoxk/UKpQdbECYC8IrU
kQWn0evrynt/vxm/JcHVHFzpNHU4f8iotcs3aO+d5XvPhRaT2PiXmLfU+zIvcyLyTd6aRMGxL3+X
WSAZKye9SHAdJFwiiqRsf+X20hotEkcjXa8qnS0P1cqlBoF+3b6c3tON3gcPkOzZ2onEGlGC4B0O
kRjLnaicnbhRnJvEvblZQgDjX+4Qmbh4fU3pvZMy8vNz8H0L8ed9dGnQ/LCPlHO6LvUjA91fbWeG
hdVFpVlQBpmsAguAeHPrsXbXctE2bXnpwvtw1R/a8l+lLVv3QyNr85vshzZhrDWC/X/caWkTu5fK
wA8b94fY/XOJ3YaF9CfT6m2G0gUo4sPu+lcYSm1GZxNr/c9idLaZ/VrDQPrzmv1dGU34xlTtwtIL
ohiUV3pDOpoZJHGHLaaevXgsqdyZZef+YJYui4nap8jbfaOSwts6b5sJHOCYFbF7vKGMXqyHmBf9
ZEhtj0OxD+7dy1kAyUotGZhVgeXXk4xITOxQqFdONpe6ilTILoPopoflvd6IaLELstSJF/neWWzx
9GjWbDFlW2+v4Z/9xW7vgrj6zerZSleFP4hW3iYEoJ0UyfogDSylEuk1jFeucdd176VpLmthzy7G
uMivcT9wQDb9zci61IruBayE1HzGvmwTgebNApXXOXYptKJuTzYPuPGMIis/mQBZTfyL4hky5LLg
klIeobOmoTgHIR0EGbzKVmCqfu/ofW7Itd5cw1r4S92c/t3K7w8r1zh3lbIJU4ijwevoEuwYLW6J
a9ze40dTe6cQBQmCuUHEpRSX6OQ8mC92tMuoAn+kxZ2QauuzPdQ4IvsVSEZbk5HM/MFw+fkatt5m
Q2f+jrdpyhn97D4bgQJTz9bWMSdUs/dkLelmWhOk8SHqdZ5l8OV5MNWcp4dxENI/uh4OpoRsQKfh
mdkzxY68LBPE0GRYofIe9QAGcj+Za2Orb43sfrIMD07W/3z25Ig+G3EjjFCvet0M1kqDmkd6VAjo
ff7xDQ6SL5gx9oc92NBih01mZLAnGkHeAwzK2VRic/ssm8nUsSFgtkVWHCdmX1Zoykr0rav2fXUk
y8alBx/5kXtVJEJ/z+nKJ2IBbr1QEQ4rRxfbq9rLHYrTnPLkra4+H3jLvPSa/u/ZUjpRzbwkiwda
xxZtDvb3tcbPE9NrhOCh7I4O+p4LjA50EddUhYKWJTJie4RQO8613Bk1vvczcVV/4AR0ssFr4pj+
c010741/b3Owbm5y5wHOUCd3GCUNbTJCCLerGObOFbqQBqclcbx3xVEoy3tvWV1dzsInu6en8fwH
e6+zqzuxEnETSJWKwd/3nPs9AWAZLX6cyL/AZyHLWVHwB2/8IBevE+SO+/litZ27Cxr9h3H8+c9d
T0qSDyP+peeubfs2BC5My7/x9m0I3b/m9m2I699r+7Zox15DBv8i7dgmgC+RrA8b7U8jgL8LmGfD
7mp0FUMH+bEhgdNNRy1M62QEzxHtSUWQAdxDsPEOWSeWmCg3yDuXXgqZpGrpXFAVafd9K9h+vnhD
Om9r2Oc7+pn+WpizpzEdRTW9sJU3uSB7zWAg7KcU28ty/h7NVGfApqjzXJo0Qj2P8mWYQ14IqSSK
nMJrerqkhAdTQ++X7uqBknR/OlW4D819j7mLMrBHEM/hySR05WSuLpYK/60G50C2GsUE7Ne+0o/B
DwnpIiFJIwOtsaf1N/g/iR97MIUInqT7Q8OA1lzF1dwnaUfveeJzYQvuZsvkNKR+tV+DQrliZdwu
ndQQW1wk/ihD9VSYlfJXBdE/eYTSkG4a2VtDtzF/6Tr3/5XFkl3YZ3rLdV/qiMyRvQGPPd6558/S
apKdOLIfUX7a497huS+PaC5fA34wTuE1LWAU8csy/x3JDFKGnkZy0HboNhSQ+OIonpgOwEt45kxL
TI+28C4dA+WlweLEu+idSp1e8KV6Xx2qKKgzeDSfT9k/0E8/bye53T4cwiRUk2O2YTspeEl75zl0
BntxdR1i6mEaFk7q+vIPco8kXjp4fLyr3DtdgFy3w+h5enoFwQYdHjuvi/fhml0PnzGbIXHb1rZ1
4zf00v+kjf9d2KiPEqmhVPcQGJW7hFW8mPMyUiEfctGk+Rb714NreojoJaKB/GL0r1nf6+fnPYbZ
4v32FuiBtzcb7KcN/vBqIC08+mnHw/f3d3oJl33x3iEdKxd3qDnyPIslLXprWnR29OGlAQ1uMl8b
D5eRVzktMq/17hoa/a91d+1Cq6HrfwitVqHVMEv+MKHVaik0fMzf1FL4rqENtTYk9DD66pfgxAfJ
vlpZ6211RheipaDE5EhnCHig7mpn+GT5irMdtsjo70LOwrP635ds3O5a6xysWOOSUVd9PSs2qBR2
DgHL4dmIaD8t1TJIYjV3N5sk8dMajFRDBWrU2Dg9xbg/nQDa3ydpAV/ebp6U2vMugmYrrfLA7G4K
p3cqlbYRf9dg+HnERsOUS+LNxlwVCE6QSEr6cCnJicRuoDvVhPggXMdlfwcMyM2TLEoYTkPw+Vs0
8CXK/41B92EIDYMugU2xsgyGgGMtRfRV6MlGOQlnt3UkLIzsGwypE1pgXS3ft9RCfG4DaNIq+mwE
DaspOR+LTbRnBBPpHb8uJhIQceaD6XfAQhnfDGNn0XLJtnlvmh2//bxfkMw/u+uGPVHsjodTp8Nd
q/4eS466sL0g9kWoY09ZwT6oOS8SGAEkn9I5uVP6+KRpmDiLlGqCtUuBRNVnSaT1axL2J8pBkdL7
7ecz9X1Z92F7NFT72S47HS1lmLdo62dpYWKVYXYS0pAm7b0blAI8op0zlyCLLwbAQhK2MZjm0g+R
jd39/rW0BOTQTzIeI2hEv719X75/PtLWjSzX/IPA+e03cuuSNjTpH7SkbWJS0p59nKg/Xky2ndaG
XE/CjX7a7NiDiTOZj/uf75uWD2/WNv+yD78QTXxyyi/1ER82ZXzWYVI9oZI4LQUHWAWmBGASsZnE
dwdnLLvg12I7zSipOgI5Br4GcF87Zwo4g6x4epUZhwfv8ztuO9PNyt8/7kyrLUZEE0T+tzAiWrTR
ZfI+rNhvoI1aN0lDxib1Gi7QXG4SRQAlFlLIi7WEBiiEhL6VOqHjPJ5dfP7ApIiuIgCy8VdTahED
ahmX9OaLFsukdUxNafpnGFNDvv6Wh+kXkWX+32NxyJ+266f0J+eYvz0df8ref1oeng7r4rB++StQ
X0oR8I+pL6dZfoje8vSnyVPOTT59j/tSfsIX7ksYUv+mWAY2g23bVle10S9fuC9Vw/gbf4KwBmpM
o2uZbKq/k19qyt8gWO1Cn6BCcQk5Lm8qYL2NaCA3/qaqmgYzmd61DMuwjV/CfdmQKHy+ZWqQ5agq
TG6wYDZ0idrZpNl5ZZ7nm06uu0pHfexu9jDBpErX2adpLaKctNqH2Zp/EfcfWyalKfdBCXDNrmZB
9WtrpmpaalPe7gq7m+qpeprX5REqbwX2TEi8k8HnV7kQGDQuoxs2CsXWVaPH19d6Xd3F21OiqeU8
V6N0HMWwcEfx2d3WhubGnXPpRIUWTjanzeCc2ktruwuDlhF8M7kaVNI9BYZSXdXhkWu4M5ldHqu6
rvK5nR3KvrHb9PzTzjR9pVcCbVmYm2GSKMRho5C6432pDTobCNX0rLftb9TcdEwrr0bHSN9M1IMa
jsJyFz7rVhm1zFTTVFQUrdszTE3vdiUJKlR+X8+UUkdGbKlGOo/1NPKtNMaETsNOcEoTs19rdYm3
VxcGBAX76bpD2b1S7x7UKIpFYtSvB8hyX1LtoE9jJd8Pk9X2PIlWca+/1bpH/3DS9WAX2rFv271d
31CO85NVne5VHY4124RHPSrUUmwOSvpoxedlyxI0Eo/cmq0y/Zph062i9azGEqRJ1alK3djOzd7G
GO5T9Sy6tbkeK6ewEL18q4ijkZ+mxio5eVFaKX7ag3jh80FIA/KrjSiJralmUi1N03ow2n49vVlh
nUzbjDfzU3rQRtuteReHWurpJ+voQxzfq0My1Vbeht747QEw7R7So6foLJ7WbVY8H5ReUVppEs5P
3SoSta3ebaMjkECx2XFXcdHrrw/RsrsyySaEm8Lt5GXH+fzOm74sDUI9ZJ8k5ELO9aCJ//rWU7WX
pbGV9maQVhVBN+xQS7+vu1dhuj559qq7DdRqaYTxrNAq8hUwqxbrfOWrR43QPlQpo42+j3y73FaL
TW73o3USaGkHgLmDen/YauIABlK37rX0W38joEwILUknaYbFmplKQ7FuDsbudO5ovVm+7nWXlXkq
vUO1X7XYnao8Vl/tCz7d1pkf2zDh0m6aVto5y8Ksa9ezdZwMzuGxE5zV/8fetzS3rSvr/pVTZ85V
IAASxOBOSEm27EhyEidxPGHl4fD9foDkrz8ftfbdkSAdcWfv0a26qyorA1fcbKDRz6+7IaTAGrld
YsUbs62Hb6zk36MOA4Yme3SzzhELylgPfwixTZB2xHw/bF6bdn5FRlKHeV9M9JAzn+z9DrPLWeq/
9K1EK5ZfYuNkxRLzHcVaLNuNSf/dsio7XHWlcCA4VVJ8taxd2EhVeObkq25NsAp6WzsxpveHfTnc
h2012xJev05dzd5uS5juEs+f7wguJDUdGDIiNMcsKLht1YkkhxDLv2sjCr42DLIVC84xOsoce8AB
OxnvsIql2ImIC98dht7fit4ibMPDhLp8DM1XS9nNDjAMH7Oa2Bjscp9MS/ZAi63wrZRZpiAWuucE
l/rkeiqHJGvyvj2wOKs+UMtq71TlC7i1ibkxjACDb/tcPOZjOXzKirJx/cwskNzoHajaKu4bL+E5
tqyWWdweDMGqTZjnsv/70f6RC/evLTM/lG/5x7Z+e2t338r/Bzaazzue/3e3bvP2863+1r79PPqq
b83stR7PIX9rom+ni83n3/MP585mfxEUnR3GYVskm+ft/MO5Y+IvDpPqUDghswOH1/8P584kfxGs
xmJS2ljHSNBI+du5w09mjUOw6g+6QaCkelwz/3sWBXbD/697CnX/A81U81Z1Tig0mXNcrn6W2WBx
kckyT3akwQoOp10HieH2JHfTjLqBfD45rX/BrTtSw1O0TSzNpdBr54pkikbTGOM+2RVGf193bM3J
uz+kABtmcgvN3DYQwtzUDOnQV1XZ5RnfQVNRL8wUtvFim+GCRrw4NUEtiTs18VQlv8jUZ44westJ
211ppaWbdBZfV3XW3amuDNfVVJSeU5l8weRcGIPZJ4ZjLIUzU2Y6Ir6N8qgsHNnsGtEZ70w//1WK
EfMHC+ls61xhbKbJMTYQntpqnMp57UjoDF7e23+aAT9654TPu9sQEnCiA0EkZcqQLat3bR45m2IC
qtZntfliJCK491WLsYEp5RseYY3wJA3U3UXur5u+6b2K9OZ2GJJkPaYseRSWL9w+omydj1V5Hwz9
S5HzYtUVqlnlVefcmZnVozZq8/7RNmv/g2+EcejysMBo32ww36ex9BeE6Cglp2b3eNLc4jZcMjyM
Y9ryJKMxdYakcMSg7Yt2xfxaeZZNsU8yaINNPJTsfUYGoEi6WK0tCINH+so/+DHDuFgajWtBx2e/
c4qXuuLjk58l7coebOyeK/p2myrHXrAautEwBbZQS9OC2CNkgkN1/qyyfBy7jFJ7BzNuY1l9JzYD
AkqvZkqurZpVCz7bJT2B+pQJAD61pbTE/DxOj6fKRDYZLNoZ8WsVM9fE0vuQr2CUFghdmG5TnFPS
PA9FRjEMNijxB4MdMZ42ZrmGmxnm7aDAE8Ru/VCsSu/nbTVyjUOJ10Y5PFIJ7+Gcw5IYdjAgCNhF
7UZM4bsoB+zZGR9H+Dq3KTFo8jMXb2YR63YZo/CDLWJrLNI2TOpkpNGuRbNq9CF+lof8nf0AmTdf
YuwcInf5u+FA78QG45M/BW9yJ9/vS4ywpgeA4Dkm1f9SgAAcotXtD5uF5vwNnH+XJlQI8fOoSqZo
x9TjaCbrMrfXRo1V12raxBGQoRlGyoa720Tncz0j6iAQspi0oFmIBaTW+bnzyaio30XDrq3yXzwZ
7yy/CBdO/OJujzQEQ9QDNBii/nMaZteUJGeIQO0qdk0HbZ0dVBB/GpIlx1P33pG+ADe/Kc1Xf/JO
4jiMfbsGJeYiVnmw7uPVDwvNCM2hXDBIF5cFSghGCFZ22HMcx84pBWNGUnuOqmNeYXe72qgK6xrG
b/30JWr6dYpHWomFNbR6zDpzB0eV450wBzko+DWn3PF0Yn6fl8NOpuiKoVhpJLCJINw58mOTmp5V
LWjlJXrzvZ6c5mS0TPYm6IW+75K02PVTvgnMX3brbwNZ7miyQPCaMAo2x6Zwj+a/zgkS2ouhsoth
Z6pw2CqchydSZ1oQx4urmzfZQRSRBEK2D20x51SCtOhSZTXVXvSA+YXNqoqclYS2wzJWN+gCzynC
7QDH/vZLuzjNI1l4f/D7KEJLTTanNGd8iKtqb8joPTESbLuMvEmg258WrzJN3KClf84ph9uKtCRn
9hzpnHNaCcPk/swpcizrIvO3FuObxhKbidSeT7P3nZU/NHJ7m9GL5y5tIWCdHfhNeBg6IjaLatmq
0h73EfdXI8cegvpOxKYXl/mP25R0MCPeH9KVhDK4oAJ71HW76BRpzUM2sR3fGQcsStknDzZ6Cp79
3DXRpXBXrvM1F25HPGYtXKfukf5NeiaKRKYl9STtULCRysZiu2nA+Ab4glYsMXsXO0My5D9A8Tar
V8nBAUDuGQlhaJzzq0RyMmJDYLBd4KClXz0hj3uXqvExYuuEVoiU/hlj/QtRw5G3E2KahbQjxxFR
eST26Biv5lJ/hv7OKXjgYv4PjxxpDo0ZKsqWRcQ2dpXyMaSpmFAvGo1F4CaO5NS0zVRmpx1/kOKz
9RQfN2szolkR7PNK9pu8al6LNEnv4zFimz89Lw4qcMIRQEKvCM2IFpyTbAqnaN82cbQLee6s+pAt
7STV3xW0vk0lY3zO1BN6dN1O1HFgjlNkGWN+CA1m36Whw56nvjS/R+GAVQEkfb3NlK6vQA6hLpZ/
wr3lJtU9Mo6xtOGUyvoQD3KFxPJBZcwlo7kaG/pRlRjV3i885ysMIlQ9XhfqLvDQzmW8rMKpiqu+
OTCWFph5orZWMAEoG4jHqhcfbrM3G8sz6QB78DPREslsrBPVEQZNUeTB4NfNoYU65kwBmsnFQyat
BWjmhazD2BwrDXDdHWSaZ6ZPbs1PyjyNWNMcurR4jLrHjMi725wsUdBe09gmcTL4oFAJx5vIwcmT
BeVz5awkm58TpM6aN8Ke81AWvaB90DYHAefNIA+02RpRubrNhjlfr3Yjp1T0ykxmNmisSUCFfyoP
grjTlwSrMFDmeB/9iBM3fVP+qogXWJsP5xZRzTcVQzoWWQGiUe22kWuYax9LYdCZtmQvrjwnvF0i
uGMiz+joVrGRRtU4s7wVQ4ngtHjivqHcOAEAKa/XRguUn+p/3j5S3dPBE5ZCwAIjk0w51attYWCm
fiOn+uCMHq1csWfxfYN1J4HboS2jW9CCF0H8TM4hqKpiHDsUh55KtSd/TKRl1bhA6758Cia0V7DH
6RGt4XfTXYKdIfJhejV+Ksct34ovt3m99gpOiWvKg9eZqqcexEmGxoTiKRH1goBeu0GULp1ZC8/F
S80qZn6h+j4DBdiTVWjl6yTDPKLAQs87n/b+mL8WebSghK88inn7Mtx9XCNHCkyTTyT1HNozQx0G
00S9oX+yJX3XmJhHXnCvp5itlPBNnbwOBLtyMKBQKcv18wWP7vL9IzdOkJlBPcJG5DGf/YkOM+q8
H0UdTQfTzLEe0F+1w9aSC8J6jVVYHBQEHRvuAVKj51Sq2hkiHP14MKnrY3eQ6XHm0h/Oy7BXbvW9
/1x/ypeKYZcmB5yd0NSkpjGTKvdVAM5yNKtje1yWuVne4/k/3RbPOX+sKRqLORTJlbmyI5ledaum
CFnN0pwOGRQN1sRVbuas6E/x2mPRITYRvmOfJrG+TfTyTZzTnO/15N58LJsMEjJOh5BhI9jwpWyX
htcf49xz/XlOQjNvzIz6MOVkOjCsmmKP1W5en9KjxZdgX4axitAoEd2hjBgVWIlX32W/sD7p2ckX
nuYSo5oJbJoyQJAwTAcZRg90uBd2uRCaHh3sC0bnFAlmYcBj1evxExVJx4ZmOowPJEVzU/E5/NnX
27BwHSyYxuYW5+Mei6bekx9+52IByPt4X39OnrGpBRui/cduwa24yE1TZG0cSTmxqCUcps8Cmnzg
WiorI4fkM7IOKFaXazN1u4/McMXXpZDu6ts8paZdc1JmtBVkpvar/2mxrVXdycZtCpcD/ZW4luGO
90W08RcCEX0gFLIA51xqF8tCh3dMgW72K/pgYRsbXyVb+0k8htjcEz5OlUu+DAtP9VLPzzQlxUXj
ui+SuyQT4RgYoEl+cfEuwZ6zbco+wlizBUIXydaZOwnVjksUAsAATft0lVXAatnjYXhpN9E38Tz9
kI/FhwRTCR/JpxErYDOvhrBhSNxLd//nugE1IRNlG6RBGNdu1DJ8KaPRHw8Ttd3B8Oi05DVe8Qdm
9n6T0C5P8LQUZIJCJw8WgIFY1varfJe/o3fNQ76NtxjPfl/xNdvn8TYqMdrzP2NQM9ejCjOa1eF0
SKfUcMvB2FRdav87RADnmJ1jZD0sjUUndRwzr7vpYHA8B5V4TfXlNhvXbK88oaCxYWR9ZZQp9E5T
f56i5DEdxX2VkQVpuGIHkSmSlMK7QZbxOIfpxFJEUTe146zGO7mX2IiLNVP52lyqLsynoelQG8IO
MwhEk4Uy3rk9mpwqLuLRn/ZBwPdjsOniT3nYvh+nd9LgC7bv0vedvSUBdIAEYgSuyzktZ4pHM5a5
taex9Mw+/DTILYkepY8FT9ng1m2+mvqllMMVPTnjR+C74MYYylnabVVj0tZx1XX7qjPvy2najlJs
fMf41RnbUbTrrMU4yDzf9PX3njorIKQQ6fSb2yJzeZkoowkL30Ax9QfwsXPW7ZCVTp2QYR/5qKDQ
UWyQ+0ffRtU8N46xVLa49GyAn2QopOD/bC6JaS5qGSaNoQYaHHyEou7Q8nVhBNs2xczP1L8Lka8a
/fiV0HDrBB/6uluXMnBvc3zxSFA5QRPXDJucIXP6mCO/j1ESDbjcR5WDN8hLVE6sKtjwJIgWisJX
SUkG4OiMCjAt7YZZXg0qgrO+963JWqdprFzS+I4LLFXypyKMSBsZJQF0CvITKACe32M6tCTqAjIe
1IRhIqgEDeFbNHyarPgdyXoAaQ5hu1BiuHg1M8k5zsd1zhUyTZ/xitEaYILx0FSti+zw/SCxzZmz
J2RQvJG227GZ7ibVLfhv86GdKYY56w/AlTlntgRS5OecFlEp0kGq+tDTinqj0fePMvXR9h2G1I1j
so8G29z29lgsPJUrwgvKSDsAU4b4iusACVS8qsBJqwaUk7siEvdWjtHSJsLywAq/o7CzDmKy6YMV
BO+u9x1sie3tBem9wj3OFOZDQm5MfmzrPlG+aVMPYyiq+pBMBukBBOHYaNhgSSFqys1Pm1gB1FVp
PvXAny7YrwukGRVALCMFZkFtIbQTmoxZfUi6JO3qQ20ZUehK28CWVZHIgyWKfAfM3/goZDg9jvWY
eWVXx65qJ3MFPup1VeaDN8TjFxJZdDXVI/MMv8deXdOeNlERB95Ud8M2qe3BFWVW3d1+9BdO//zp
s4oDkhQFFT2i8qd8CuvUrw+RwmwxlcXRajBsufAiLhCb8wkhcYewF0UGUNFOiFflNOQSGaI4lnCT
WrNc21b3kiSx+dg7KlrxaXof5GntqZhhrK9TV39Yoz1+gQX4ByCQqKDqpmyKcj/MfNIc7L7stlOd
5ptBOUt76S+fPhKi8yNgyHEgUanzKQFbcHzWHJrG5mviTNk35efSs8dRfUzSpPNE2EX3wH2qfVHx
9MPt27z2CPAOATiG2pmLAucqoOaqarvMbg4q5pgxnldsFRc9YMooxpmlijd2byA/x41x4QlcOCV4
dEjcOxwgYGAt9Ty3Y/hD6CfK3ictKjgd8NR3tFGd50PuMaCcsHtAGX/cZvaCpgOCOGTM5bNQQdbP
OkNVywxFwPDqvhvGLlK+ZxKyMtPPKlAL2uXCYGm05md0ol0GAMaNrvTpQUaZlzj8EbDxx0IsFfmv
szRXGjGQhTFb87eKKXDMLuH0wC3XfguQbcRu41335fbBXWfmN5X5K06YsWXftiSG19RXw31RCC/q
H8JgWgiuL2QRRyahEYEPYShg6vUpxEYJkKYJPah6Y0/3I3sYMO6lXZvFUzssiN+Fs4akJUEnAlJ8
cFNh/c45MtoxJakYwNFLZntWuh4+B2whf3fxtGca/FiQlRK5p/nnJ6dmJko2LQ7uEHJg+/0m+ZS0
k+sAUzLxxvPNgrjNSLd5HSzY9Uvzek5Zh5cgOdSZk6wI4qMOWeciuoefhK0AP+os+lAQcddMzYra
xrqdXmVHVmPMHm5LzBW5RMRh2UD8YDnGhUcD6+4kwVCaBynSjTAwlk5+GRVW5Wbv22BpnOil/z/z
O2tpwAXh/+vxYD33c4RRZR7SwVwpYd+h4WXdhHSl2vgzH178lL6ExUdLlStlJC7A19uxSBecmmsi
BQfOBrto5QGi9fy688wskjik5sGasCKgeWVZ5IrmJ2mMBdm9JlfAacCDmruGEKycE5oS6cR1DT+U
fYz7TVe/VtFj8TP1P1T8AIjP7Yu8xhXgsibiGVjhGYV7JsQRMccmSUx2yHvng5jIoxqSXVtnL3Ui
Ft7LFS0DjMZvUtqbHOJoiORAGWo19ENg003XDo/DoBZexzXRnIMWAJXntjE9hVdlGDYZm0D5y5gn
XhDLF7/vIrfl3WeWqPvKjpagL5cpGcSm8PIwENaGdCIKPz/EMsu7KDGr9kCizHlJRxPI+jqbHhgN
Ry/IsnoLdfiWkkSsRcKLtcqxyyHs31mlVbg+ganyIyw0RxvIbkyncFcmzY/CTKO7yGr6L7cv/DL5
h+Y8gDvQLoPrBvxRu3ErUdT027SFleyZx538ayXbco2+LcsLaqhkDlf0safScEPSknUqyn49VlPn
Bn0eel2osDSmywy3SCXd3P64y7vDMCFEZ2jmMeE16D1MNcyDKrMU3lLvyDVt43dxDURmbw3TmtnG
o+PH5UI4qPfuow8E2TTU8oA4BYARYdL55cmQtiqaga/KH8Vr4HThT4XZzB9H1RmYRhX16nXImCy8
acqyr0UXMYztjY0EaWHUbz4OlRPtHYPnjVtYKOy7IzrCPiVpbLyWFTEzhD0C2GBjlNEri8ypdBWE
RLqBT+n7OGwJoJEhnR5U3FrveUmNxquDFB1jkqbohSAy8Z8djp5FdxzolAPBazX73CiRzjTNKPmK
7PmIgWmOIV45RqC8T8wxSdy27NT3sbFR2e2zOHsmSGsDuJva/WeAR7LvSnV1j+3TWXAYFMoZf6hV
UJIFoAIG2JwT6RYaN8+0CimDBsgRuzpAda+CYT3SwGVh65nq7rbA6DpFJzT//MQGK4OohlUg1Dlk
1RpA06YH6Q8L7MyfexpI61Q0EcmR5yn6HFQsAgxtFa6LpljQWvOvOCWBBAFyd7Bx6FGicJe1dA93
DLPNzbg/pFmMaS/Zto9k7Mo6tr0sQXbt9rHpDKHUCqTj3DInLAnkrnZscQ4IW5n2/SEKkdkZSYlR
sw4w/7epXBgyJHCRYEF8JYCxRr/l+eX0tj30phEBpBH267pRodu34kNbqU0hMOimn1COdDDTJEr+
UCoQZ4GwPfslKK1ehP6Osoe2qDIEl2jkKurcFVXk9kvr0HXZO1JBdR7pDRwnzOc5e4jnAGJjOZIc
Rr+i3cExMawYCJ7bh3h5VeDlhIp+VZHfjqZdIEyN03ydSf8Lag9qc5vIEbNwLn6gMoeIoIQQSs8h
d9akSOjEiBNbf5XG4lAVk9u2b6jjeslUrmOb35dSQXdNISzW6DI2DPiJui+NpadwKTbwfVA9RvkN
ZWuUi87PdczSrhi4Hz4NRurl0n5IinI1JYBI0dbzLb6p2vcNlQtP4sL0oAHGmRtukG5Fxp7Qc6p8
lHxE6Sh6slF4wwDL4cGavIBvsy+3j/ryPmHakPyYUeFzgle7T57VjYnGzugpNVtjQyYbpXGLLqX+
LvIriLAQ/tBjj9IRc3jOTmCnIkoDCkvK5ODyhJpA+ahx05vcJUoQD3aLI73TfGtGRCxRUS4B63RG
8QXHwgc8PoIMGNcYzVVUdXlutoce0GuvGDPlTm1WLDiVS1Q0HYOufuCbC9IeBhkcrAwAf3RaLNXc
rhHB/r/jmSJnfOz9PbEyg8rSdEAO98ACG2YzIXn5yZhMsvAK5289fYTzicFYohuTEDiUuggKOD1O
ER0focg3lYrqVRYa9YoOTrSpmqpa/5kowqxRCqQGINRQVKjqnMsI+m1jK2dmdQjsHqr5V2V9uk1g
vuIzho4EgFaGIEAf6y8ZvrldkN6qDqkIXBnBj0GJKPz8nxHRLOdQ55AAE0SiHAvbqi9q+liJekE7
XEiAxommHfLEqgMSwQMwi1cFGGU0LW0C1LXe35fx+6zY+WVkVWiXQ8iqQ1F5wxaN0RwPNUaV2vXb
tVoqZi3dzMzviUQX/uCkAFlVh4w9m0npFuoRCYyFQ9NVqs7S/BEnRMySjXk8X3/5A/xM24q7g0CE
vkBm6W40FeBkfdeiJak6jP13BsBhtBQiLB3WzOcJHyySkmNeW3VwkMs3sidhPZvOr/9MirW3mKZG
FsUpaAQj8MDON5Z9trqFjPcSH7MInvARFfYkph4iFmfE7UxAs9Iv6WI5euE6dMCpmpq4KSU46Z3I
4zx0Kx4t3PiFojx/jTp8L23ARFnR6iDM+L4SCm0JB0XLNSu/376VqxKM9gDqzA0fyCSenxhp/RDg
Rzx7hBZrB7UaS72Kka2F/OBbCyWRq7dzQkt7LU6U+SIv5lCmll4n3pn9JzsLV7cZWiKivZXaIFGq
6KzH+tJN2T1xDM/8d8I/9Ab8PjbtwbQqkXVzpEIx1NKqvMagLkh7Xf7nIg0AJcobSESiWH4cZnUi
0rZBa9kYBMrfLj1edi7iZTcfFqhc0c1IJgFNhICWI1zSPNKqa2K/rJvqwLCrGkBDzKDOXIoVPAxV
Vc9ZCjevXBLIIYYBJg5JiYsSXMV81OMVxLv6OiF1lTCs2xWb25JwkVQ9BrUnVHR5GyzMZ0lApcrW
c+SyL5+S9zGGLZdu07vVj2kXvqdLgedV1ixAKOCdoqKhdyQnLWYQ0rDDfcl05fvqze76FU/zhfT0
VTIn+QfNXAsHGXJUIuB4xN8GYL1SY590P28f4BUldJbj0Aw25WbSWgZoxH66Ifx9bX7CULC7KUvd
24Su39QJN9pzYk2s+raBulMYbkBRznMnZ9jVir4UabBihYMqXneHgvQHS5ReKuOHXrC7ngZ/rnbP
ONZslCgSpFXVrKHidlU5dMVadLATeueU+QKpi4D0KJ0nPGu2ynSSwkSLSnVoQs+qV7nvts/NB3Gf
fPJTj2Ur1MGKzCs2frZw2lfM1ymT+pabxDTSRM2EzThdtanv9uP7hfuc1YXmFp+R0D3WLkfKZM6O
YeCBfOmw3eh7goHoLXrOVjLYZNYCSwuSqq+kCUyMVpGAQhzYYK2ScUejBPDSfNMa/5bm+n1rOvQy
shJozwiUIlqtefRQJf3GTD7fPr+Fx63vicmyLqib4w3lw73VPbKw2ZJ4QT1esfxnd6RpR99oKC8Y
7ohk6s7sa3eygzXtlGsk+9pcmp921cCcnNt8gydmzCzryLDmc+tNeP+JDwzwXTkVK8k/CQwloOgU
7qylmGZJLDS10k//lyhw7FArh1B9coYvU7PQbDFrhUtpR80Mjd1zh7XGm0TjXt61cM/bvNgkFnGR
inZtgJyFLDfI0+276cttAblOUcBjm7024C/PT7NAna7K0gn2s8R66Dh+V+bY04fZe8RyPiRSelW7
BDa6AI7/ra9+09SsQRtEUtkhYumcG55iL0ONbdSs9yYVbYoCgxfo1pRr1jywP25ixbg1DmSiTVGP
xSCd42SGE+GJ46KQJTOsvRLcVU3nMlS6Rr5yyE8SmgsO5IWkasQ0PvsgMJ08Dew9ab8L6t9jfIIL
qJWLNOA+8NFxUTsr0dbb2zd6mc7SyM5a+4THLOKGyXyQ7X45o5tiubvjJeNK1asheJFvSwPlrnIJ
vA46ZjAuUurT2YnhMDVRkJPBXaLWoliNWL+CCfbdym88kS8o6CVymkGYqJUhKQhyab3qn1nshXIz
fMuxQid3h7eFo5x/2dl7nI9yxtMCLAM3UodaJixjTiNDez+AWO/KcDW2q9pYR+0aE8GsFd3Z69sk
L3SpRnFm/+TySDqOLClAsRrle5o/m1O0HoJ+Vfufp3Cp9HRhHc6J6SVEIvOwChucZY3OLqde23P9
sM7vb7O0REW7sdSYcr9OwFLRbIIY69VRjivMH7eJXOgxjRVNjymgjVlmg5UoxDDAtkD4JO9ZPazr
DJN4KixUQhPibZIXNuFIEoOZUAJAkUg34E411ah1+dY+dXw3S7FbNlkZ6UO41Lh1/fx+09Hec5Sm
tJ8mx9pHAVqZ2L4kd7RaCAKWeJm/4UTsVJFOZlNIa98Wz2nWrZgwXAdNU7m1uX1ol86qdmqaiZt8
wooGNbB9UrvkvfzRfsyJG72j2/R790O9YCCGk7ndkqe6dIaa/VbWMJAate193qzDWrnJ1HvU+HSb
tyUis4yeHCKrzCAuLRgXbsi1E0WbOHtrYrq+TeXSfGonqKkIgwBaIynkrsnXPT8YpSe/OT8Rzdhf
DLLqoo1d3t0meVs6ME/xnLGiASob7r21r4o7Jh9T8dygiSBZwoYskdEUxTSWPEwDXJIVlB4VgafG
lxxbvmS9cIRXbQj6P/5+uRf1K4LWqpiNuKgyWkWBC300N3vfYQ4JMbywWIjPltjS3ICWGKRIHJxe
y3/4Nn8oq++I6D2Fycq3r+kKW5Yzz9G0MAEaQ/E0RZGJ3lBFM0AhdV7ce9mHAePH3Oin7FfTH1es
AILCGDhqorsDZWu9eYuPAIXXqPTuJVuPpYE07L/xZEFhrvrB9mKIoibmEshvZhigQMIKS9hY2mzG
AmP2RGItGd0rD/eUlO7CGJnd8xAtQ/vMjr28Wse09lj06/btLBHRpNtxUhJVQKTsCZyjpKlXdlN6
mViS7SUymiGkMVBKrAcvQiiPo4xAom8Fxp3eZuYyz3K8f7SFoHIK1LKenLLllOVtRay9+THb+58r
LOAmiM35ysJk0tKtK5e2Lgbf3CZ7nbnfVDUNW0wjKdgAqsUMNHpurRe73d4mMT8SzeWDLPwmoYkd
F7wMy2JC11b2OYu+lUvWfOH363hUDHvOs7IcIQZxtpJAEAA6saBwFk5JX6cxVUOBCYdgwaZfU/ls
2/dkjBZuQmfDwsPEYGCUQ6EC5smb5yYhqYiPCd9V99TEU7pCY9+bMZClnsCLQdHz058xgpjbNg/I
1WEjDsB9ZopB4JhDn5Nh5Qy+8eo4df+SjFP3NcScUwCIbbPFGIs0Q+4y411jecUQqM9h11XeBOBx
5kbKBBp8TKl6Ne3SGjygJoIUYZgvv7AyqmJvQH4Zc5QxEyt3M6NpDTTIV+2Ci6q79jMzAOdiqjqq
4xKjX86PTHasbAOetk8hTafnPq96N66rDMlHgT3WZradp28uXJPuFh9pYtYH7AFGjAMVfE6TpV1W
VJK1T1DY/ZupYuUBtBq5ucKsSKtk09eE9J8GZi28Il0EQVfMlQaM8bdmiIhmikDSMitC1FMhzeQx
xEKxlepQAsDEsaX488qxzicKIcQgRQRqml4dU8Af1WSpJ9/BkNDQ79+MTq44I88tm3Z+l/YLz0u3
5zNvpwTp+ZnGFubmVkyoJ5Q6wrVKjWeZ2cqlIzqnmsb/wygD1MAURpJiJQKGt+jLXUyntOOADOpJ
+iFWwo91/MH21eciFf7Ppu6XRoxcYQ5IGwEw9byCAcQ15oDosNMgV0+WwBAfNnbtKsDMNi8rEn9l
FJWz4FpeeLPoeAPqDaBSANBQydGfeGBZTRkih/CUil8RCz5YGLeZlPw+IXDJfLoaLOeRqgyTust3
PF7KnV+8DwDeUKM6LtOwMKpZU2OydiwjRlPcExvj14E3wXYkQetBS39GnqhyMdxXuHG5NDDpoisB
XJ/Rna/hJFRQvq2w94+B69j8Mox8E1rsURkU7aOlOxWt2wA5Wzf+NlYmEKsDQ9/MUiblQoXPI07Q
MA7w2DzuVIe01KlDjGgS9pOVEGdVMCtHRmxcqmJdpQKhQXYRa0nQAXHOqYnbreeOsqfU8Ku7PGMp
PDi0W9y22hdI7XkOLgp0aNykGE9L9IYZ4RSsKzojeo/Zsd0nmjlOjFsU8iCLYUpcgg5ZjJEFhnhw
07R1TJRaWfoy+XzcSrTpP8Zjuw2aItlMAakeptiI/9b+/39++n/PTRf/nO23+tZ++6+3vI3acf8t
e/s//72p3/If4X89wce6nJiOf/n3xHRkJPlf2HgwD20C/E0c1fjfI9Ph4vO/kCyGWjKREQeCFP/q
HzPTDfEXEOkYR4hJj1hVgPwj++fQdIOKvzBjE1AtYHcZ/kb2TpuSfmtqujZ+ZcbkIswBePUoygBV
aI5hGw+YeQxY4E5Fnb+p4Jo8tioGlLXHy0xq1e+6oVVr02wdFyOxpocuL/I1JUmK1CvWecdWOawQ
xWAwDQ/JxrB55HZTmj1UNsHW6jDqnqPMNlZxPn2uh+5TNUbfVDx0z37SYfOzhVDOMNBUcHIZ86EH
RX66dUfLFoMtqACY6HnVA04Ppu38faoqkEUpAANIy8nZYk4heS2RhMEoK+Pu+KEEcUTQROETt6MR
wWux1H/Gzp0FfAK+AH41St3I+2A8A+7wVBnakS1jVppkN4X95sWpxvwJPe5xcd8nxjp36mHzP5yd
V4/bSLimfxEBsphvKSp0lNppbN8QHgeSxZzDr9+HfQ6wFtXbxCxgTMAAUyVW+sIbtDFQIz80RPhV
C2SEfTWqDd9cc0C20TLCfZA2NOO14tMQTWgEFtZkDF5buPMpS4A+e8iE5l+7wpQ/EdbJzlJPuvtB
b2zNy1VT3o36AOYimuUdhAHjsa6rovDSwm2E11ViBF82orE1lZliInytSJvbeKv4sXoSXr8C1zHU
OBSKF8m0VRxTV1E3aVU9PmWmq39Iw7aaPUQHlM4rjKb6o8URMilW0030SELrZAau/hNfiOAQN2lQ
+DYljf/1fPh/OgWssrxlTpwpjiQajBgToER/vTJElGGJoqh4CgxR+Qm+Er/yNEpTyFxJcDSryfgG
T8ic9kmth2cZluN92qMztzME/VIS3BH9PDLfwnt/114/Ksu8MOoA+U+4sIhrrJOoJm5cK6mb4amO
5fd2aVP1zjaS9br3/DoKHAPKKUuIggI/987f+7LPiDoHu56fZmXSjw5GZoCcFc6vGX1Mqqq9x+Fh
/q1FQtlHswouNEuV+pCVbfYpSwvcm6yiTZc16zGXV6eg91GsQzM505Wj3s49AWpeQfZwbflsodvp
69rUIqecOy+ZhuTZDinEH+bo4OURT6XzT6PFxkdjdLLvdlZ/j81+hksYIzUPoTLyjTav/SGlr+yB
g5fCb+yBcROr+sVuS/xCkY6xsQ5vbBBuDm5fuGoE+3R/rj9RPQ+CR3VUn4hco/JAGX6svLiyMekt
4uYQWP3BaGRp7WIZ1vd2Z8T2rrGz2PWHT/lOr2X66/2d8daMkN9WET4RpKVwt65nBIcc7Q3N4ZpW
iZyUYBZPyWRlfiD07i4b1HmnKMNwl+N8fOp7Dbujvmt2kzTtk9vE4YPiGuNWjLtcYP+3prBsJMj7
poXYEvhhQFGrKFOb8TLKS0V9Usai8tsgNUM4+zorJRuj812CvYMMC4kdR6FO3zl2tfCKxiQSHs2i
3CcWR8nrptHy3/9a19E+TTu2NxEg+k/AMkE3r27eVk/bMG2D/sVO8h+lQHHaMaNkh+Y4AecoNpLC
VZD2OhxM90Wv+FW3fC11oXROHRqm079kovrKa6Ae6/opkjW65Xmf+LJyYz8CfKR2RnnS1a+V+y/F
LBptOiHcWDe44yrOFlJnfZcsCjUUSyliuQufaJ0CKKM5Qv231Jdm1KtvxphGh0xuNsFu3lkqCJRm
EYkg0yE8XQPV8Ac2k64KtZdJRQCzb1Jl31QZAmIBwffUy8ZTM/17aQeJ16CL9V1mQ761D9cPLXNY
QiXgVg5mQ3A4rs/G7BIuNHk3vXSjOx7tJufEGmqztwWnJLKd5961n5zGkicbxh3Ujh7bJyd5zvj/
ekXgAkZQ9X7eBUawJcy0ygOXvUEOQoHExhXNRm5qPTfZmJ1Ig/TFxQMQ47fA2cUOdnyJ0cTeEMVL
7cDGkiBqzQ+JhkY6EqDmY0M8tZVKrK/915mwFxYPRsRC16RYI8zHMVP19EXLtPRohojtQRzUfMd/
7k36l5lZygczM2j44TiztUbLk/r3XbEefZUZGiLvdCHV9AUmRe3pZaPuR1WXHp7r1eegQiU4ziFO
IW6CUKwyIKqk5wdHuuHp/avhFWtyNRE0P9moqGURO6OKs7q0xkQzxnxUohdcV+ExEbT75Zi3p6DT
i5dc5oUfRsDgcyXId3n3rTDbbw3twrG22s9DM9sXCf3zyZrH+TBENOs3pnezSosk6bKb6T3wNr/u
p78yaOxadDaEjF/0sIv8MbDrl0GfT+ZohQ+aHGqvqdXuWcrWfQDxZx60sNzSFrguHrBlmQKUNsol
NkkGicH1cXLiXEZ6MaClbwT06031gxFOxZ7MP7hrWk3zii6Inp3KLi/v//iba/t1YJTFXjW2jNe7
5q/fDsXfDLM5YODKbA56x/aIsgSbZMXGqDEN0429sKrD/u8vRYKbUARdXYAz1790SmXWGrWUL6ab
Nrs+kMNdZQWmF1aZdRe31eSVTS32ATHOsZ6d+Dhg3+mJzNIPZaHpuJRJTA3rKt+b/ZDvDOqxvioL
wx/KYPreRJnlm2P7xapL7RBaerihmPXm9yKKJYUUlKtvArkYLnEdd/GL6Lp4ryT67Mep/Co11Fy1
zDA2cqrla6xPjmWh7E0ZbXliV1/LGdWgU+ZUvlSR/QmqSH8sMyeCvxb9W0j3sXD1LSzh7cuKDCe2
ihTjidNhxK6SUzOJ5zRS0RGXZk2FIxBf1aV6NEDCAJGNzENst4j0Fh+UWfDYSh2yv2pBZO+ONaXH
vfAahW//X7cpyTopChabS9q+Zovnod1HSsENojWjszMK+4sQ/cvcArSag2LLVeeNCwuZDZoRUEnJ
nogwrjcpSvRJ201t/JIrs5nuamR8kIMyQ6F69TjXv4xcu1C0PszKgulMBVzXmMpjs1ObaD72saK2
njBPfTiZn2nXpj/44OaW1s/rLK43xyJlD29yESBEKnkVcpERZFU8zBK8eKaf+1GbP7f9EN1FbkrD
Iqckn3lGWqS619Ex5GAHQbbvRkvQqk6D7Lsru/FRc9P0p0P7hZKdhm1Q0lid4Ysm159y4IOPoaVM
L3lqiq/vr+irgPZq9pAHHBaTogtdn9WVZztBQRaShy9pPs1eUDnVPqWbccpd9lXcabov0lzssi4W
fpgkx2Aa9IepmaavVkCsPQ3CQIMlOdUVeYLoJKaxWgvvgeaOFdm2J5xkuBfLszYq7a5ptHkXc5u6
YxD4Rm25XtGbxk4T6W9q1Mq9WX9wrDz5iM5w6RtGMvpVqnwM87x9muqEJm4ylqehypxDlVvpbmpd
cSdS2R6djtxo49vcnHp4CBj/oKgENRiTnOvtp0yJGtrjrFymMuy4+5rSz8053gDqvD4q6xUg1aIZ
BiedsH2VkrthoxXamIUvjV1NvmGW9p3ICyzheIn8GqaSVyZVu28Ubf6IdJSOHmjcnaGsfoqCfH6C
fVjcp24KkNoofwg7+9wlru3zyn6ypvFbMGTRfg6zvdpUw7ESbXAMBJUno2dJ8LurNp7xm+Ab2CCC
YiTxDoRimkLXH81Ru6lmRykXvcGEcK5FenHxY/75/tLcBt/kgqgJYryM5siiXXE9TKCUlMBUK7vE
MQcr6G1i2nAkbdfzs9G00BIi+4DWWOk7mfpk1ma28QJpt28CM+AH4tUENIMA93oGaguAcpzM7FL1
9qe4PNKgV4LJs/+VBvaBrb1v7ORBm/cuvON6Gh/1yj0OY/dURn9CEaNx527wdLTb6IUZ0Y9Ed2zx
j1knY3OVBgqNpewyh61+0gOKYdoUi8MsDcApSZ49QLBVP/VVlX0czCY/5q0179SgL3zVaaf9MNQN
MhJm+WvuuuGSJ4W6L0FAEWklzn/eJss7QtoCFwaU8vrSBMpgVJjgZpcekOZ+GpphF7sAyN7fJjfp
EbtEoOzjMgCl5ldD7L/CqlRFw2Uy9eziRH1zTLoh3KWa3vjB1DkbQ91GJLjoLXE15AWdf1xth6iP
LbUYXHmZ4yz0xQTIGkQwrWpbyF2iq1uL/cZP+7/jUUxfvY3CkLLurTi5yNS5i52e46+3D03iniJD
25d69JQ75X2qlzvAMF6snKo+Pw765Dl9dR+OG4HB8uuu7zAK/MsDQpkft7Q1eTvMWjyMpzq9lEkQ
eaVJpcuQ0XEo+ugkrIQAMXZaj/je3GHJvpngvTU8vXQ6nEsFkTz4+iyadZ+nlTnKS2wY89Gy6/pj
MFU2DsfDfYTeHiJ/Qn8aDKXDBVjrwJFOw3OWK+Fj3jeg3pQ4n+6npNZOoUpNIg/Qe1dK3IHdVsaP
rRZ8en9f3p5U5JJQmkCGBGYdvYzr+RalFeg6lb1LM0N4ZQWzndVL088Rc9uFaT4fGls5F06xRUp+
496kaEHJZtH6oWqgL9f3XyfCTvOB/YG8BFXF6TCgmNY7xvy578Uv1Qnnf1rNLT29VvWddOMAzwQz
24ilbzcuM1h2yuLX7kKCv56BqEaIEv0cXdym+ZCXtbjAlkQXKM/zja98UzlESoY3lXSOX7twL1Zn
cpJyqMquYKixOEkbkQfFSfSnTimaBztrnkv0NZ6jvvNLZCDRM/TDGhgfrYPnbkIH8D+vuaYuAr/E
EyRdrxnZX19eDLY1d/oUX3TMVKG1J82zYyXmi3Dmr3HdnGos3D+qWSo3GCjLiq6Opqb9D+Sd6A7w
+/X3Rv2gqmzRyIsWmOZRsXAtc0Xv+u//utvrj9Vc6grUw0ASvaYzf/06AKXBnOh5dJH12N+5MsRt
NUrK/WwZHxtt2nBOeGMPcbMb9Pepv1JaWv77X6MZlZUMEGrkRancT2leJ4dppp5KBWG4e/933b7y
5McObXUQi6jcrPsStaiGsUHP6tIP2q+ihf2sBaL+gr7vz3Rq1V9gnbYcNt76cQyKOCeO5/TRVhFU
UcWZGCQaKZrUlUdLb76ESOieUkv9/f5ve2PNKPPTaEWcgtxlzU2KirGfG97mcxWL/lCmrXWy4vF3
J4byYQI5tXEA3kiUlmI5e4PoZAEqrI6jVqYBRSahnecot59ModUHJ4rn57mB2emaMaxK2Z+ixJ4f
6dc59xX9q69uV/o1/Ye7OgrEqQ7Nmf5KbYc/u7Ydj105/tGjMfkAmKTZZXMSb4B13lh/rqplkxFC
uKzK9U4TEfq1Fly4c13bhl/2pXxRCuOxtYkz81pp/NFFfPL9dXnzQ4F+oHlOsZLC6erITkFc5i19
yrOZ5EfgK/dt8ynp/uiK+E1AdWojBJ2nwDOyDNNit/VkiBhjcW8ExybPvMTsPzuz4nLHWDsj0E5y
6DbulNuvQsJIOWQBFdkw0FdfJQtQU0JGK7yIQr10nfuhGVT9uRLOo6HW2Ychr6KN8Or2FltSVI7D
kldQyl3tnbJscJWtgvBCBU16hZs76KRr3fH9L39bs0br4K9h1hWHnGB/KCw7vFjVQdStn7jpfW+6
ckdL6KuVzl9npz1mofJYG+O/mH1stW82J7D6suYUh3rcu+GF3XFQBjBDZuyqHvngoSvFoXeTJyV1
v2bBfQAlM3PnLYuL20uBsITdjuYDdxfll+sNPwRVYvR6we1T6SheISCZTd0fLcTOO2v+ef9zv1YZ
r98mSq5Udyjj0a25ae2lrS7jWKjhRa/kB1UjCEtLlMmnPBOwOfTiYEyy/kPSEj4sVehvmlo5D61h
5Sej4SpOsBBEKdBwH5spVP/ItrQwPkoVS3qlU/0um4DiejdXXygtDA0qhOFRsRP0CA1jzOgLRlHi
Byg8+mgUyn0cCuTmxnR6kg4UNGFOybNw0vIQ9Jn1r65U6a4tp+ArimTBo8MibVw1b609JwqjBxqL
yI+vw5VArzo3KeP40oGIurey+TdYtuo+EMpB70V3b9o9lfc5pqhlh8U+MEPtc6mXG6Xh29iUPisZ
Ndk1fjWYkV5vgFY1KPfWWnQx2Ybojyd/3LmKj309JI9kOZWvtd2vLG3VP+9vhjfGJYAAgGwvfpQ8
fdfjClQuw7zpw0uIz6snCfRfig53h2ASF5Ug7m5EyfuUy9beUGZ+o9RKA49KI3kbIQU93euRCwVg
cUUz4aIKmnYAG/+0QSb9TBdpuatCaD9lOgT3bql8UcfWfZnEJI4al9FZtlG0N5sYfFBpnKVjv7z/
Td6IYCkpcr9SBUWfFiWp66nFCvrJlIfcs3TFj5IyyK78R4ANACWPN3QyJh+tNnnsLLLNQWT3nZ38
btBifZqScIvk+8YNvBRbqHJiNwZKfFm/v2KuAtZ5bWFIi6thMv5wiwWDZ8/Jxi64DX7oGPK0EPxQ
+NbWTaAijan3YkR1zoru3KfR+NhItz4OfW1tAd7feMQwniRbpXrLRbfG4Yp81mNLDME5o9K2T9xe
HsIqzL3Ktnq/0ot+l5ZiS9DwjbIRB5yvt1jEYQ6xXtG8ErFVQ/eCWo+yn2fUhrlrCmT3CiP+BhjY
9rLeio5pN3H9ylwE/jAHL/rsRCdkhSrETWvb3TVtqdxjCI2LU+mof5rO+LKx85Z7fnU1A92jNsNJ
xAhFXT2486BU/axmzjkcrOxUiMoCqjzLXVuL7h8ukB+5ppePYzup98zKuXMq/J9lF/3cmMcyzvU8
FvsKg04IsSNdgOW9+mvbuQmMobYKyks35+U/FrItdySQklCsHvyJzq5vkaydhBV8Voxp2PfE8X4/
jbtSGXM/K6e9GKX5OCjoxLZzGh/GEn+1fBqVhzSNttS4ltlczZbqA9EikFUEmB3URa9nq5kUzAsu
k4tajd1OHWuK/q387M6zuxtn9z9vYYZDF597mmCMwHr1cRJShWAI9JAUupPAGOfsMCpO5Tt1nh6s
KG98Ht104768uQiWQUFWcwlAQ7DXEULNFrbBdoaXgUoM4kZYxNVtNm08Q69N+dWnXE7lUihANB8z
l+tPSd6KfJ5auuekkUfKJFS0cw9xA6/r7twYfYFQ97PwOHS/0/6hUO7GRD33/WdRFNIbywdlTPwQ
IZ8xHo5FJQ9m+RknWM+Ie/5ubEx2xYGlnaoj6w8OBOqUBUVlzbuuc0zJqqxQzi09g72d9aiJ1/K4
5EGfgM8lpzTuFH+q3Q/21Jj3fYaAcp4GtK3UUc2p8qv2KQbTfrdxem7uOEyFWC5Wi3wZOfBVoYmM
PBnGaQovHW30Q1gH8SkkSbqDZoDwspWcjJI2MClD+OyoUh6xYBl8Y4i6YzsXINlax+nQ4eWjtVP8
O6QV+TLRAzm+P82bU4MTEetMBZHOIgWbZcf9dcaDPOyRflbFh6GN3YPZX+bsXksoRGWJlvnvj3X7
pJJTEWhwQOl7LbSw68GMZE6IFsnjSsWxznVhnO14xAxU9oSNYWnfR1YjHpZ41ygc+YCshQqBWf1X
72LkrGk1Ht6f0G22h+olD50gLxZAZte9f2fuXEIQ4V46o3GPY9fMiBKoIUVKUEMfOjQ0nure/YY7
uzgOcKUQZKiE4sOyZA2rMTui2xogDVs1nxywQD/LSqEaDJurrvZ6Fwbe5Dp/QC2jy/7+zG+WjYlT
QqT9QhSv3aSpRoIZmaYGxmWOhv08AgRURPFCb47ngt7Pfx8M2Ca9OIKQZcDrZQOIBdOqNo1LliTT
o2Xm+S7IaTS22F+cUHQQG+Pd3HL8OIovBuZjnFL2yvV4bd7Qtx06fhzAZK8UKHbZvbp1y705CrsQ
Z3J2Ini961GyzCorp7aMC1po464vK5A3rl5tFBReq1RXdyk3AKIXPKMq1olUlq6HASEt0Vgc7Uum
if5RVdruc5GEg981g/nB0XN1UZUiw5D2rMB4SoZd2zS0sAYFSMy+0zoNyXbD6i8FwUnozdEU/LHb
yf7qTE3wETV1dNrCXLVabwlYd2lE+YYsTh1yrx9rZy/sIny2kyz57AYDQG7L7pyHPDdk5qEt1xzy
IIdFok5Fgouta2Z3EuNeL1T49x04zvKHG/WnUqWMu3ODGi7vHIqo9CoLhW2I0anwaZAEPIBgLxOM
2uxCU9p9mYzaITBSwO9lGI+h19splCeerXDjDN+cBF4qCIBAAUnLcU5dxcZkLXPUla56MeI83jeA
gJHJawxmlSa+TqNhY3O+UqWvFhRgPf5iC+6SYBl52esFbTMz6dsUc1qtV+8d+5vW69/bznmMoxSM
cu2F8r5yvhfR9GFIE08D313J9KSPsRe4Owqme6G3J4EjkWL/bro/qfGbfjBtYkFLOPbKKj20NJTj
QPFT8aLTo0Ch4KGkkZRTtMuUz04/tYjxay/INR4KLd+rqeK3w0Zr/CYZWH7lItICTp3C4Zqg0RG8
D+pQ4iA59WT6om4ex7BKf8Ugrd+/Xd4cCa7E/zRG6Opef88h1KPeiYz53Esb7zHVeGBn53dz26b7
90e6zTb5URSUF0sqOBI39CmggFpgudV8LszxQ9wYP5s0fXEsEIBF34BdLnTPmNo/cY3Podl4qUwv
A49yEg1+6VDAV6uNzXQLs1lmxKNIHImKEinR9Y9PhIjVScXVNGrsdpd0wrgrRB95dmsEoQdOrtzX
YrSOWao5j7LP6NVY901makiqKblva1RLeqt0nm29FH4xpPVGr/3mllyEICFKElozR+7l6wkWKsmf
XdjaWZldeWc6FRFg0lw2Fmb5mddnCvgdB5mVoU8CLfJ6lH5wW1GhS3lOyPsOmhiGhKczNe8GYlGv
jQLnW1e4F71wxclK43EXzGroDXBSjlYcwVRty85+6qPg1xAtYKg4jljKREu8XjGyjW30Cj5ZzZbO
IRQonkSAyM4qjEmkUWpGpHRn2+IV7F0ZH20jNg8ZKoUVmUeT3rumMj3F2Gl4pdGoRzJ4VOVzJKiD
UK8vKcJPx0yvLW4pgHTamKOaUdd4eGh1N+2iEvGMWeuyXU+D3cPGMDz2na3Ynh7m/KTCoGympkjp
GkV2dPX54OZZ8zMRDfbNoECCu8oMQj9vp/aYu2lO33WADzTZ8YEygrhjnw/7qJVoWE0ivqf5+Dub
4u7Yl3r7MZ4G54B34IszaS4bsdTi78Oouue2LIoDDf1xH/TmM6/2Y6NL99gp6Ku/vx1eCc2rDwwj
BfmG1+STCO16O5RJHauJ3o5nqxA8b67Zhi8hZqRDGMwg/ivVx3vkS6PJ4Jnuu32ODQNjVNWKL/Vc
OWe9JOvsMjs+VtHYHGc8VB7aLoLQ0YTjcwm05GEKEvs3fiS6T8Ff9fDkbU4u1deNjX2TQeMqswT/
/AH0Q7nj+of01piYUxQNWN4M2j7C2MVn+wLrzDX1N7vrZ9XGCEm2U98ekrHWtpAKy7lZf0jg+Ci5
Yky3SLtej59V9DgazEXPQkr7i6ZA7Irt0bkfByJSApDpqMm4+tyZYfO9UchSOrS5Gi0YvLBztpxl
X1vrq9nAxQJthdg4unFrVPoU6qLvytY+Q+OTd6pVpWzX2bQfrXH6MDudCjUH1UE/kb1OqV02PzJo
qD+1Lp0+0HBoPul9YHkZweGTrFX3pUqq4mHSc/tZabJscUNLDpDCMs8p1QzSuiUP7Sz7vTWG4pC5
E75ZZRPRVc+M2rwTcWt9n3Cn+ZiXZelu7OGbsGQBagI/JzqnlnbT+i30kJJn7XRnHY1FtIsaeQZz
I49Af7VdXQ31RmXgNg12kRrnsXaBUYO7WRtpDCDrS/wdnLOGhOTBLvP5OwlE+BS7JT4oSa36sta6
A7u/PxrjXKHBbfS/usgufgDAq/fcqGInsFva+BA3DwgFBDTf6EuDA7rNVKZel0aOGda5RPwQEmJh
3ZVi2JJQWZ6hq61F12RJtukVk6YYa0yTDgpXFfEMQ1m0T30hlC+tGO5zXFH+ff9uensgMkUKiCAp
1o1UmUVm2kfYkiL+nj+hKFns7CBqjmUj5EZqfpudLtY8VF/otr8WyZdP+1dujvmLPjkidc5KP2W/
coDGL+Sg6jerxmHGlXP0mE7xV11JK3+siiVAzNyPoTqZHoIyzXdFUSSg3NI6TdmU8bQo8qtVKP1p
IAnvPZ2SIhQg0/39/he6ectfGcK0toXLxucCvJ711KUOTp+tc8asAhVBVWs8K8aQzBuHfnhMnMl9
Usx8+jxXyZbvz03JhaEXvPZCqYJdvBaR6wszItHD7dbpZrlXhw/2aKv+gKJc3VqRl0zBVvXprR9r
c9SXIo9j8Wuvf2xthrGeJIpz5nQm/twrlt+XefjMsmKQWGVJ9OjQW2o9Kxq3Kky3qSU/lxo6agCg
bFRmcT34WEs3SorGObfxpH1Uc6TY9AiNibl2iqek7zTYrIF7mJwa4fDQcWbfTLVil+tNiM1MRdgQ
Vv3jYNa06qpJ/T7LhR8TWzP6LnOHvuZURXy6GT5kl7Tq42xiBmbKqMfZlFcrCiY8QswIBakZFuep
bSP7lY4Q7tkELTyjKT30TT2dFWw2Q4o5mD1Jpe0xK8KOvs8UwyuxOJg9AJLxqVbj+D6a53JnzhCG
DSe4C/KqvJNh3z5J3Mh2RTUY8JEF5IzMGaed1an6p/c37y2Qk6MN3B3CI85sUGFWVQFc37Q47RK8
AhXdxHWot08Thk5PcTZjHWW2Itm1fNoHYvrPVZtqO9lasY8OTn9HrPgxboXcRxDwILF24ASCbGie
7MCI96omtsAKt3cRcwWjAPaRwpq2lo3SeqtTmjil+4Wsz4/Ayff6DKk7nOMP73+V28eMJgSaQYs5
DCHvWmxnnOMS3E+rn7X5QrAa3E+DbZ9aUX6aLG0jZLp9LxhgAY7yZgJWW1+wdjEWkZ6a+EIOUf+s
Na25y/pR8f/zL+JxZpEopQPBWQN9rFEYdBEU/VxNgvir77AbzKJ/IwN3AjsAefD+cG/8KGDstPa5
ykHgrIWBKy3rcD2iTzkrA31OuwtoqQVDt7FOtxBDiFP8LiTEcDMEHbKKN6eiHjqL/OCshuF3s4vA
zk8BGvuN2kpPtcqHeBrlYR7Tei+bzHgRUfLx/V/6Gmdcv8T09BaYCBE8uKa1AS4u9/OgVbN+buck
2etZOpzmPHYurRm8AKeYvkHF40kw6yL9opVWtbOo2o8utO9OTvpTLaJ/YnManiAvdA/VNIwHpVWd
o44u+8Etg+YSakXoRbPR3wXpQOGubx6m1PDasIal3Yhy5/TZg0zM4jkFq13sbXA0Xl26k1+HcXQv
c63Yir2Wi3b1m9FjoQ/BO022vE6S62iqatftjHOcdWjk2/b4mBaEWHqSinNoO9U/teJeqEhx49Ep
ANag2f239z/8TapBNABxj1CLJBpa6uriMiOUhepM188OzKS7zjSxvIZX+VBkTucjL/ejNdv8AFr5
bFUQ8N8f/I2bCM+vpe9GHg9wZfUMFpqQ8WCX+jmNzEfRtyJFQRi7aKMGkvz+UG8cJTJvxMigNMMF
XxejNTueJkUWzrkYpvjf0M2/V5jeb+zitw4Sy0gcuYgZsYmXG/Gv0EuxSlVRMDg465MFtyYdFBCO
vH6LhiItpEY+2kpfIFGV20czC35XCZSd93/obWixaH1BpUCvilDTXOVuiVR0p9Mz94wpwKMwpmcx
ZdmLRdV6N1VF9uhKnsQMi9T3h33j+8JfWOo9xNOwIVdXyNw2sUG10T0XdIAOpRtq+7DEj/T/YxSM
MLjr2axghK+/b6ZlfVR3gXtWYJxe0lh91LUxfXl/kDdyIphhnO+Fl7/0S1af0OxCt4Ht5ZzLVL/Q
JcS5FO7OvR6V5WNpGdUHvTCmJ8Puv8hwVF/MKDMPQWM3h9TIh7vEDtv7zmw3HrjbgyooqS6mMXiu
2fYarltpEz0jcFnY003flb5pH2QFczBwi17upNoiFGYN8MIlV9C9EhjOxlt0u694XV2G1+HN8/1X
W7t21FBLNLIKA4PH+yEfCr9psanUk5eqQY87z32KllvQpmVBr69IOAIEVku/BXWE9cuURrHqTJVm
n+25+JomPXAzJC2KQX6gdftDV/p+40q6kYBB6lEjF6bxipodfYHV4id9ooVNrcxnYrPuONVmfCzd
OV7gm/WTZoUH26m1B0PGyL3oQ7Z3MG7xB3AMOxr3Ww5Yt9iTBZhApA5FZRFgXWdFqlIOJKhcz12Z
m3s876nlOrHMvid0Vh6afCqxKXC0X6ob4t8LuGSaE98dR6BGMMf1L4aKqo4I5mxfGWp0KXWdUpLO
u/6fD6aApc78CFS4+NbsXhlntVoJYkrNiK2L5eZPaddFG0fgFm6HfiJbfCF66yb459XaADrupEa3
7BwWGWasUYTZiozb8ZBN7UOUZLlvtvO0zztVHFy9+9jMOCyVRuD+2bgh3tiWPJf4PrMxl3BQv76H
AgVNPlEq2nmYtOQulHNxVxomCRAlJIlGvVIa34No6n0r75Jj2tjTJdaruw7m4LcmLJ0nt0TFhpyv
Jq2ZsDW+C0WW3bvdVlZ9e2sQWiCcT2EHKPytRCwN30aRmnWehTL/Dhskk4pew57G8CbdPkWj/Jxq
zfy9QPtqY0u8Fk+uzy5jL8rB6HnQcF4ja5Ru1uXgjtbZXZyBbfuxrfTSS1wktZT7ef5ZZ7+qfvxZ
SMcDoHaXW929Q0HCy2fiPOgsuM2M8sluG693HqSFmgD2PY2JtqT736QyAYNAb0H6YoHQIsJF3eR6
PaOoABsYRsZz5Bh/8j4un7M0LH3X6KO797fObU60ZA/Q35dwB8qluB5JDWWjZOWAgryG4mCFucFh
SO1i3wC42C+J+0Y4cNu8YizErMDeEGW6MAeuBzTVloZIm+rP9RA4lPkz46ikMXTeOLV+itw1760q
j7xhiffNxOEvQbSnJGJ8Sq1IwV9c2oe6r2KE+6ytoOHV6mO9RSiwU7JfQNzoE11PTuF2Lya9tc5h
8AwooKzxdZ+in5HxVck0P3ZpACfWQ5/nj3iVjzuEeLxE/Nua84sVNg+NcrKcryL5pMA3VsrRc9Xn
WjzFzovVg7iNUhJx3a9deuNIQI2gcMfm1BbHXrG3NvsbkR+0C6JonHIFIcNabJXkfs4t/lBgi75E
9WJDMNdYr8mufAkDJ/EbRDq+dpbW7FClKo9NqWwwbG7vJDIJNLJoGLzmiqud9X84O48mN7G2Df8i
qshhC0JSqwOdHDeU7bHJOfPr34v+NhZ0NeVvMeWFZ+aIE59wB8S/ZCuIddnTh0i6K1PhCRd4txvU
e6mvQPtFw6ePt/JbbrBePXYVwGfAfkgLrEKCQGr1OhwDsmEtu6ha7fY0KkKtOCRN4ybdswnaXxWA
pIvRcZ5ypwuBRurFTVYVnwNRd6r5eTRLR9QuoX9XqL4dC6U3jW6bhI7ZyudUwVsIE/a8ff74l7/z
kDBX8Ka4RmSwkmvTrEosjDxMFNkjrR4fQoRVn4N+jDHgaSSHt4wH3ugDV1MF8dQ0qub6Edz/ZgaI
/vEvUd+5oCnwUIfjgJL7rp+0UY5yzN8y1QvlGdyBehvjcFhm8mMSDa6VPEvxU9bFB1MIzxXymBwi
kAKTK2iVS83o0QqPcig89uXnUbiAnNTqz7FwqjWdO/NXJD5oKOmVj7iZvOpBda6s/DwY8ucov9FF
gX8l8Iy4cQf/we/RmEVM2g5CgBBt8suXtVMlz0/Q6V/SHO8OraUPMgvG57yz7hfRAFKXPfr+m07w
akeRB7+JuVBhgWx8fR/o6JRoUtmLXo0qkypw7c++rSdfhHFwOkKfyHic4lcKfg3NRjwrlAgHqrtw
/DMrX0ZcoYLeo5o2DuGxDCDMQ6IucvGmM5Xv8wQUwsjTpyFKvBkvsfZTgaiQqJ0/XtB3kgd0JWBG
kGIif6GsvRcRjEFRru5mTw21+S4UZNQOyBYfs9LPjtEsp6e4KYb7rvDjkyjUPmD0JJts+NTdQdDE
9Nbo0+4mDHpzj6ywTdEAMBBJctOi/aWvFfaHPlGmEkSwN7bRJcb7z470QTtLZmraM2YjFHez9juB
6HQkiOt/tfkcHbU5Fm3LKl4LPxu/9nWzc4m8d3HS9IVbC4qBxsXbAfkrZR5G2VfjFEobsZB0aVT5
G+FtiOZuYT31WRiddB2zH6WWwahRab4YobInsbi8MqtdB9cUASGYyEyNvnr9e8GKtUIB3xEoyVlC
IQCMAIyt2zkM9wKNt9xxMxZFPXIa1JY3jBHN1wqrb/3Ja8ypv6CzdTerVXrRoK3dBwkaedUATQaP
6PBbAJi2BQWUsWH7cL7lFc4OeZzyKpZK1N1bvSz9sITAOMt1oD+J02zcK5Ev7rwr27Y6pQS2NNgl
rnkZOb/rQ9lJSWRWlTV6nZhdoFWMXtTS+LZDUaYeGGl2yg1t66OhPjXiFN6KEY1z38KRvu2T4II6
YmTLZjg9NHU2elIWmw+DZrhdabR3eBJVLhnUKQiaDEBalTx2rfAz0NFk2blq34u8ELowEBMjyAMw
cv0ZWTer0dh0ykNcZwdEEvwDMB6vn5XOsco9UcbtWSPqIk+mjwXkyVgHNkD3zFCrKuVhFDrJqQTF
OFRN/fvju2a7b2H90C7mTiHr4UG7/qIknuISKGrq+WqYe5XZPE+Rpd3PSfnPuf8yEC1S6lp4AYir
Oh3Md79X5Sb1jEDIz1bV/1en1iUeIvSdpeQuJ/a36yT7Zw0n4OoazcBFupHAZn1h9YWfWLGYFV5k
WMFnZda+yVP4qpYJYBbL7M5JWPjHj6d0u27LkPAAlMXAZcOl82FlG9ncFp4QmPqdEVTyXavtgaO2
kdqCACR/JduAL2qsIjVxUPoMgQ9iHaAfbtxOJjXXInYNPZPtUZZHW0j7ZOcYbwONRZkfcRzoaiSD
a8CjYeaBj9J46eWTNpx4goXnplS7hzo2f1i1ekd7XKIGrUx3hU+JY+fwbbkBrOXfwy8/769rPjJi
YY6TpvRmsbb77MlP7wVQWUOPyeCA15WovfpZf1aBuxfdz8LsKaYhG1TnLxXmraX2qSJ2T9rTXN31
+GJRVv9ulvWjFUTYjEnPobUn1PjeTiDfQsaNpj0EquXv//rBlpjnpTlF+NsPSEi3viW7plXsub+9
txXouJD/8ARyua5OlihCkdZCsUQBJwlu0ihkcpL882RmuT3FXf1ozOpeHPDOmKgWwR7nOjf5uNVS
yNWkN7OuZd7S3tdBv6pa86wJ2SFSJjeufKdG3LnrfyIu8RCXL5llPhe94PB4XzABeFSV8JQPe2di
ezuDS1jQRmxNgHzryu44F1NXJlLuxcXwpdWNgoqIqN/MaoaqRlXupsXbSQCBx+1MOEQPhovtenlL
ua4ivrnz0l7NvyRpGhzrypw/R5MM5EqO4Kanajw8JI3s37Sq9ZxzoD/lUUU0ZCAwWPtgzGxLD5Tn
rM2jm7g05h+ZpYWvH19I76QqC4Cei5f4CN2kRXj9731YRBpAsLpE45zg5dzgYXnXDoreOKqefB2t
9tHPm2NdUOKzJUHPP1Uz/uUF+cbOG7BdIBJbXk4iWjBp1CKvf0dsSsGQNqAXxRpZUkUYhGPXWNWp
KDW6hVKxJ9K2rTczHkHHclXSo143pkAcVnEBJcuLevze5awqXa014/usVo+tOUp3xYCuQBeN8WFn
xpd45jpEA4NCQxQM3tJBUVdnUjZmRTB7o/OSSNTcKG/kUz9pwsVvYHhk7SA8hcEIZahsUUeD0vst
4m/BSESaNwONPwyZtSeX885uJT8ECAUoik2w9ldJMFEUM5o2XtbK+plI1r9oWpUf6NIV3wDbWm6f
jt8+noftBchbASZmKTxrqGUt3cu/LsB2CoaqiMaeQjgpqSklBlY+yJ19PMo2hgGp9EYSQeeU/uPy
93+NEld4f9RpXXmIZTTgB7PmZEql+DSHVrTTb33vgxb+EOxcAAKs8fVQZZtWk2n6pTdGxA0+mBZq
QvW8886+dRKvt89C/QVeweXKvK0VrOCDks7kov8QN3Sh9SnNbwig7vJM0x0Z1xq3LLSfQpPkT0lg
tc+IYN/UXQ3pwCDLTusE9gadBFdIs8bRtfnHSHR0HGQ/sqHRK+gJpEhUl3rmTkKv/vrX1WBvkZpA
Ggb/Sd3weopqvTUmQBT+A3701GoSuHuFnjenoaaE+/FQ7yR+BCJLUCmy/lz7q+VoMvR8gcRUHnSP
Hy2Z3nNU9747JAGW4pFp2Sm391kRBRr45rxIMbbNzuZbhvh7qRRc8wi/dCp3ixnS+nPbsTPqXGvb
B2qewnEwo8CNrMn83JtpdB6SIjr3WtN4fajcFT2uiHtTsD7WCmpOyy2DwjHnS10jsaIpMqLSHIyH
DsHn28GUq5uoCo6jvyi9ibGbx5zsUFFn8vPkW9Tp/o3QQwFsyTmeS6HHiyitwuMUyl9HPx/ORSR1
7sfLtPmJTA3JHyVxtjIP83Ko/jqfVhDAG5nU6LG3qv/CYdCou5j1jaglhafUgGaVKO++fjzmpge3
+JlRTCVOJejkj9WgQY4QO7zy+DFT1OBlCBDfh8eOikxK29Mc4V+jpxqeBUVunbER8jv00zMn0edS
s0Ot3EsK1k/f28/BcfP/IhQyrus56IATAMszo8dBsH7Gcvs1U7QThrNYeFVFv7Mnl2+72pPLt/81
2OoIkjdHlOyN6FHtIvPWR4QbtABiuR9P8faTIC8u7VwCXALzzesq9YE8jX30KLdW9mqmPnkIq+zU
WPecJbLKna2+vuYpdUiAFwllOGmo86yueZmaTuTnfNUQaD9nTU1utKTFQmQS9p7Kd0daejikqbxe
61u+UAVyuG6MHuOxMTU7R7/LTsdemW0SyNj5eBrf+s/Xq8V3EfkC/1ueFXH1XUMCm5NrHgaB1Dql
Eh8Vc+lgRcgIDuM4O7PfPZcJyCNK4rBxDFcLprOYzccyS+6neYJjQWE8JYkhuLGRVjkGSnCHoswl
CpKdwH8dUS1rsJDO1QWUx5u++q1I6Rl+rFvRY1hOmKqoufk8t3Lulj1aFIUYDYdi0nxXLce93PO9
NaHZpSHnSEZLL/D6AOWJWde43UWPUaapttTFyi06ur4diGr+j8Sj5SPpDi/fCRqFZ/56KGHWJ62O
kOIKIyPDvHbUHcEa/s15lQBsGWVR8mebESmuW5t+mAht3AfxYwm3kYZBQigGm/D48e5675DyNJCi
sbUQMVn+/q+7V0foEJriED36lv+QBn7v1dRlL5UwjA8RWmo3/5/hFq4uahc4u6weZMA7uJ6UnFGo
HuiQ6n8IMyvXEsyfciqP7seDbd8VZpAaOb0y/AaIxq6/DbVVuYxHkWtu7DV7jMPflVgh19XFwynN
zMdYbv4xtiFoQm6BiXyrMoN8vR6xn+Uy7NSBVriqgy1Ox/qI/Gdn90o17Nyum2rHMhbkHQoeXLAL
1Pp6rKTXIFXlsgZsQznKjX8cqYQeRrOBkjy0F2FohYMZmj+14kUO5PMY3afqYzF+CrPHpgZ2qF4k
cMxySEk0nY+RMMpObeSfsFzwbWloj2aqoCZV7PzsTa7Jz6bGR71ykeoD5LO8TX9tuKGM9NEixfQS
nHLsOFOGg6UVxK9hbB6SSiu/xKgG2nrb6g+S2PcXvFvqU2xY7c7O314Y/BCaYSbph0YosForrW5r
PU7Q5sbjTLpd2vPnUYjgtQLg3vno5Zuub3BjsQ8AqsDlRCqyajmh4a9VViaMXh4GqDahHHgcxTr/
8vF23x7l61FWH1QEZanXfjBRyjTBpysy7g2mdEoUGlt+sOcV/tY1XH/U4sUGPR1TQZDp1wspCYjv
mHUzeUEuHYXGfy1N2XeSBmJhiCvApRq+CXFw10l3efyoD5e4eo7iz1Psaf6dPP4KTE+LH+XFiHVy
uqp3Sv0RqJyXlj+a5GdTX7Lhv6ANsBtGhOcoy/+Z88+5uyva71WM67pp2p3/bUBdfLIulommS4v2
99e2fAzGu8j6OViKPeg1rOszHn+OJb0o2pMwv4qiS3YrDE+thWZYfNKqP1Z/M0if0c3vKUnivGEb
4R/Bcgots/v4rC9aQz/z4MsgJHYe/6KnnoTQWJofRvQ7z/9ksORNXyXMuEzNRZK/lNaD2YGCkg85
csICGG4jvcH0xP54tTe5zeKjCdgUJWNq85QQ1vNvatEYkkuBIOxoU3aW9BkVfu1Xa43BbSWHAerw
mXQDZUK9K4D22WjvGnt2Lm9h8moXkFYsiEEidwS+Vw9+lowmhC5/8NoaQ8tIvMTledLaH/hHUCwK
0980AtPDnGq/JJwaRelHPFHty+0OME6Fn55y6aP5Lm2+muN/s/Tbks6pCadDeOjUHwLoimIu75Pi
dmyPcWF8UQv5Sct+GCMdZNQxHEp3O7fCNoABJkxuSsODJ3dD99XEMDQGPVU8OYKDrYSvAtVTJ4Ko
c1RzLb9Fst9WrErbGXbT0lXeWnVgQhdPOIAOq5BcqnJkzrRx8jqVRYqNpjqNMwKYqea3JzUGlYf+
cC99jRT/1GZ5+pJ0inYfFWn5mBS9et92ne/owGP/+cGmNINnIJqj4Jo34MgiSbQwxZjWaxClLRCw
Pqp9bmL0UdjVAkb7eFNvL0ocXrhLKP0p1oICvb5TMJcPsLAuGA3Z2+NUdjkk2HEPELFpkDLZvNJc
/YuMJqLHq6NjQNGVpVKG2p4JNz43cnsDnBnD0Jc+y9iDfUg7TXMCSQicOAChOUs/Yz//pRelYud1
84Le6KlOUqcf4d0r8665+/YqX9h1vOrULUic1tlgFPPX7YTEQVlqAzJfivCqWULk+LgZvdBmUf58
PO/bt5D/IVOPnCloZKDd1/OOs06lUx4XPVmAnd1aYXPsg2J0FX0vdn7nfMHU56HSaCYuFJfrkeZM
nUMhALpgIHl2CCKgjVB/O9sP57sgPFFY838NWvfp4+/bYFyXFSfmAEkE4BoQ2DLhf0UdSlaALwrT
2RtgiH/OACre0v4q0NuXJi+nqO2FeTXgeEOOrwrCr6IV0K/Cjc9plQA4BXneqYeVeqPDgrfFtO4x
jBqS7x//zG3AavKechNQC1mw/as4IcLcI54aHf0OxS8gdzXSU141+kOpzpEzRFrsKn231wF9Z+0p
goBCBntNNrPWl8yRc6v9QWJFyJjnUTKpeGMHARyg39llG5wgqwDbHBQk9BvSp7WY4yRMQLVMC9yK
HOsHqRdxC67nT2mZzKAurVb9PTXodFll+kQXwNZxyfxWWtp4UtFW/FaPyasS9PWxbxXlnyM0uCk6
uRw/j2rFmkYm4yofNmNZe7Q3AvSRNMEuxzLbud7e24ZLt+/tbVnWebUN06oEPKNVtRc1M8iiNJxu
TUT8bAn64H2rCOoxHitXlNvoSCCiHyJjQA48rz30IhQXYFZ+LDrxG9Sz2UkXA5YpGce9H7k8NddP
OipY5O50DJkJ6nLXZ8VsO3DYeld4bfc1QvTrIvt1fVFTbfia58Bm8sCCCOlP2t2MF89ji/mKK2Zl
+LUTh8uQ7Vl3v/M0LoZOpG/IbyxubavLyWhl5MK1uvRCqGmfVG0oH2Yz/pqNkfVVaGLjpZ/A7guR
eSfUYeqZeqj/kNEMxX1w+BJHNX2TSkz//alaRH2AJdIzIT9fP1Vdi/dN19BVTYOwfI2aIjz2eTK7
H98I2weR1gjPL5h0tB/AfF6vRQeOu62A2nuGmYV33Ryh/KtP5s7uX7bdesUxgAUsQAUA+ZDVvZOm
IB3Eqqgg45MPQais3MrU5oMuhADtx/gfmyTKAkYjWAQ1zoUMmPX6owbNLOexlAsPa7H2VuxEAsDB
2Oklbq817hkavcQtixPL+qjJrRiQeeslQh1BALm8eSpGKf1locL48RJtpOP4HMpOSxuLJ3uRPrv+
HFmaQyMVrMbjIUPIo5P8s2zEJz1uplOBLsR/ZS2fo7advvfjFDlAXTunk5UEtWjlNTbyPY2yDWZ2
+UFLcWoJbxCDMlfhTdmCw4gxlvWacDh3qmabcYlUFxbDPoTmLBGdIhuUl5CDfCgs0RXbwTrMYtd9
wXVxYX+qVkHDvhhsK0S7xkKB947/1rSTrO3deEAUl7dR67+bWdzZyEtOr31riTdNEdWOmLb1bIdK
BIQuzZSfH0/2Eh5c7VS6OYQnhGzkG/SJV3dB2Y0zip+T6IkNEBY1nKN8MXC+dBJaIVlmRjc9iMzX
Qiqjm0gUZufj4bdrTYsUyTSa5epCflsX5cw0rK05TiUvHbPk1TetcxnP49lPlSNoSxDvfeOfkPz6
npdx4mhFrx8MLB3keWyhzQz5TiNws8n5OQtriVY7dgQbJ5tA0luaS5nk0cBPL6kchHcTFMAfVebv
5Zubm2gZip4jxDv2FxI417vc78J20qxCorpQzI+CZjTOKNMn/3iCN+Eho5h4tFKTgS0Bm+R6FOgF
aYjEvegtBGEnldvsrBTSgObYNHocrfql0rTerRBd33n2NjwBGkEUdclglxoeQ68+EMB41ZtW23hY
OuMqlyXNVwGnkMOYDfJt1UrT2Qi1L7kIGDEuAvCTeP15UxeaL5OBoSwN5R77kMB/SREcP5c9Xr9F
XX0Ht/5Ili7aSFe2l8kaM08IG95xyjJ/1HThnCCSKJ9LpLOOyogn61AKxxKUxCHNNeEbbRP5OPXW
nvHIJtbkc6nCQljlH5olq0A8LSKrrzWBzmNVI41K/epgzJh9xpOEWYBidWhbGclpZ3mXq/36/DLq
0qIBTogz0MZK05jNJOvVxmua+gSyw2g+a1QAhbIHJu12xNaVmjhyccrqV7Rx7GG4tBAyhPxrEIMP
z56Cpjks12ypqtQ6n/wB0Qi5XDTQzkKMlZX1oxzkY9LGh7R4aEMBF4QjEs5hR/dDys6lr+BjidhO
1DqmmriBzPSHaB/ewzsPEs0R2uIQ9sMxNuIjbLyzkQ4uXNwDingZEIWwRvYzD8+jmrtNnB6WQDFF
GDHlP/M1NxnPrRoA+gSyAsbYdBWtPuam7hj8GQwiFtDmUU2jgy/cgOA+pYbkJMFPkV8zqqdOlk+N
P50yaiSISNV9GPMwQo//eBG26S8FDvpjBnnlUjdet6RzvRHpVdWi53ezXQoz5rt4DKLfZt0JyhR4
E7N1GonFDrKe1vBfmhkRyqS6TLrxR1Cq4ibVcuPg06JwMKsOXAHWwaGpTeWe9G1PWHijewGiHOkv
Sl3sGa7+tdmGlZi+JKQyJSatLc55GVV3KLVKFA0H4VadA+khFNPIDoF1S4OpumLd+m6TKtItvtff
gDh4uUGLfBGUqZw5iYejr1j5o5LNey/v9o4EY0CLnzIvXQf6kNe3lz6rrdJM4KVKqgWHKRuD4yQb
1dPH6/feKAtxgWYNgSet6+tRrFLUesiBHXQ/EzuxYsgOuohK28ejvPPUEc2AWkMeaSmJrYPCustD
X1Sa7hErJONCJ+ybjB+CXWfy71GE06eoGbaP/Ym6nJPUDSI2Rjzj3B0k0S3zK+3EqNvGAckpCAFa
yqRP8LNXUU2R1VodCEn5WFu54ihFMnhmjnJ3HgXaMarCHxgU9+4AyM/JC0IvAfllJ0ral4/nZTv7
C4yD+UDoGgr6elq0KBhjvF/yx9kyflgq7sxlIBY7z+BmEBU4PA4YSDnRY940SXKrCTD8iAVvRnjz
Dk4i1b9mLHZu400wtYyCtCGbH5ISCcD1RoojtqkiTYInqMXstmlfup1e9GerBAdhmmF87KJBvxEm
0ziBERR2IvQNiglQJOhnLqGl5gHffLWRFXnOlVgbtAdtiBBkx53VlkYca6oiDA5kniosLeqEthVR
wTcnFNSi7L/J6hU7StJHpUGurJGTyUEU50vc9wCJAqHHXbE25MfRio2zSdv5Nmn6wZ6we3c/3gib
B5TsD14X4l74zixawNezV4xZ1ratlnhJVkkHqk85nKqYgtHQnmoputGjTtw7k5vnE9EZ3upFT5Yl
Y+Wux6zVsWYaafFkOCk5LZYmj0OMfIgxFuovI1Kim7GgNi3Ns3aPJwY2l75e3jRzZJ4mJB6dj2dg
E31Sm+QQ8GOICukfr6oZFjr7fhnNJXwLE8cVLVK+VIgK/xEmQd05/dsDQeMM2jxsaN6STYYajprq
JwJwhUrIk6PRL3AlpBR3RtlEn8wamxImyrKqtFWup7eD4zBRK4g93+jyYxxig5ogYXZE6jz4XGVD
9CUp/PBY0/baGXl7uyEKhm8ozltwHZcs8nroZBx8tdPb0uuGVjuModjd48IQ40EYHwt1TI4B3E67
TsPixsDnoEew0Ylztf/58ZJur4RF4IgHFwANRfg1Wsw3BpVeTZN5mgZOBFmR9tRqhiPF0/BUxtOE
FDoNnkIdkFn2G3lnFrZHiqQKmXwAlG9CH6uYdJBxipjFIfOg14R2DmnqpHZaf+AEPsd9Yrq5FO/5
qm1rcoAfuH9MkayGGsu6Io0k6ozQlyk/8HCpLgFq6RLpldmhTdTgWyCI2TkUZ0j+BbKnNmWf0C7G
Dkn2QE/u8zKRnaKdS5qPivhdKzsOfVImyq2Sita/nreFXY0sBgxrGq5Ay6/3SDznvVmOo/igCvIn
uuQ9FScV/R6/33l+NusAPoMkCHgLZVp43ctp/KtaLmTgJcqCgWbBM7Lsm4H1ZF4gP1HXyWc/8/d6
ycv/7yorWMaj87AUoBYF/tXmn2s1r2n1iw/QT1s7NMbI0YM03fmqzXW1jIJsNLkO5Weqr9dflSep
j2DcID4IQoYWNv5wNzI3tk2Zfd6pcG2DJ8ZSobO88dm4SFZXYzlGUpbNjfgQ6vKLsgBrMXhJHBVE
1G+1G/tT34j3fim/RHpjy2DtKzupA+sUZHRL89H87+Nj/aZUvZ5hFZwDIQXNBULH629XOrOORqsS
H8ygnA65HvouciDxRSqUzk5F3zrFYpicZ1+M/5Q67pg2vOTwuyXPCurtbWa5mGo1pzowWhvn8fzo
06o46WZanVGb/G/U0/AMfFI4iYn220+S8lDV8sQ1JSi32pBkD9FchD8q3Z++1ui3n9NC1m67SNW9
Km8lh/scC1a1r+54yKxXKe92HXaWu/t6BmhiAs4h3oDFhn389QwYRhHHnVzCMJQ6/aAP0MeHXnpK
YtmxikE7MKZ+aIYa7T7FDJyqFqqdgGHbK6esgF8TURfIoKXcev0TfN2I5SCHDyLnwkXRhLtOCRq3
qo3xNkOv79KE6Y9h7uPbXERHEJPJEu5BrOC3kWTRXZoyoUowSyfcafs/epuqB7+pXWVMoeDHZXCu
CXJOMU+2WxH9uIM0ineNmZWXKlJaRxSQ33fmCVblPCn6fe5Hqm0WmXAnKVKF52LOXW+g2xTljx/v
vneuWMRBqJMvmj4It6/vk2oUyrirElg2kyIcVdTofV1pENuIpIrrMmq7u0yw6kOdzOd0mF/aKj2k
Cva3Yt9oN1lMD5YgsPVf6H9aB4oaXmcOys7tur30+JHwQEiriDF4CK5XxwzAUdVmI4AVV6tLM4XI
Jqawl2ITjEpUx6Pd9Iq48+Jtbz4qtTSdKHlZPHxr9b0YO6Jy4WR4VRDML+iG1fdiGO+1+Ja9fbX3
FwKSAiZz0QRBBG31rqLhXPERiCiI7H95Uge3GIfEbYe4AlC660Owvf0oKiDSRRhFfR9Iw/LVf70f
ps5Nq6WT5MVJicZ32ejURLqx+VoMquBWfo07gRI9TI0k38RKqDlJgXa8LIzNQY7T8QXY215ot1nd
5Sch6EVswcVGQ+X6J+UNOiDGhJoOEnRf+Sdz0qzMfmUFMJVAFaNPk78nxr5Z27chQbQj4EOe86ah
+9csYBI96lPhS94UaYHTIn16iMdi+NcSMEpI9CwXoVeaRBTFrz9MFJGuTmiIemotBUdzTs2vHfLt
50wolJePz/EmOCQyYxg6UUwgbLHVCYnLIUZ6GCk9sU66hyi57awaM0DLElIHgSFFdGixuzKK7xeI
wjuDb9uAGH29CUhSDaLdssZEzAmeZpHeZt6ABN4J+UX/nGhGTUFCkiBvYnElukMlvopmWLp9k0o4
FRS9m1EUt8tB850g0KedK30bti8/Ctgx87LQCte8dTPpBR72MPMiRW1uKGqLh6IorFMS1Jqd0DS6
6UX5OdRGJxFjlJui5OzL6V5ZdYsF42dQHVkkbkgjSCSuN4ECpBKTnyH18kq6n8QouEdvU3GJsgEy
SVVxSOF0HKxOTA5jjsF3muQ7wdX2fBFVkDqQPFBN2FhlZHOQ8LT08MQ79UVVheCmjVHOEsKyPaDn
5aZKtXek3/lqcFoApOHoiBjlqEvA99cBS5HsbJusSL2pzGukWEvrex0KONK1CaXLwRSBd1A5iKmY
sUmbym1GiyLBx4die8qvf8QqrsioESV13aWekETCsdKF2E2LOPj0z6NA8KfHQ4MWIv4aHpa1liQk
WRx68hCCsRMl4TDkkJg+HuWNkXr9UFCGoWUIdRshQGqu1zMaTaJatVMeeoE1HHjMsdr6nCrRAa7S
cdS+WvJjrF1a5bM65I4RqzYgWttKu8MkYDfcPRj+hCZzhFehaLfRD3lOHpT8oqm/u0DFNP5FDj/5
I84SCdDLbnDMBqhJlZ6JzI9mPnyCCHVnBv3nsv5e4JPm1uVPFI//fb0gAfIGgm3gIVgzkyH9dEEX
yYGHr8qtmQkyfhHNbsSzZCzriTQBESInuJAE1vE2OrMjEUoVegni9edSmwzHh6V3nqziGApG4GLT
UTuDGVuOAZbunKeyZIO7aHZW9J3dubC+wDeDnSWZW70ODcIeVofGiDf0sUJzA8NBcamQfrxvtocf
bhn7ZrkBkKxd34JlZ/VBZOSBl8/16yDO1kvVGO2rwEWFE0pkkOKwgZ//eVDCaVAqxPWAt9YBfdgA
ogpN5IVmsUlvZswibgGW48Hij8c0EfoDkeie2+n2Q0mJmUhSVSy1Ibhfn49GHUO6wm2Osgr4QE2P
tc+iObcHMx+lA9souI2qLD19/KFvVhzXm4lRAScBNAExh1LF9ahWRh+tmurcay1vLnxHCvE41FJU
xzK7gGEwD8cOnnb+OoLBFYfXVCCbU11/uCn9c0mtSk8e2u4G8RbbMJ/66LtaWY4+TedkOksKDjXQ
v+BmZcVRGUI7Vl6k7F4JHwyLMnCgNU/6LB0nEcx6k6Lz2NgRz6oVZUe/zU4Ncpm91B5aJDONJvmR
AXx2pxTMrFkDWAxbHIOGejh/PCVLpvT3jFCSoEKH46yxIG8ASF7PiDFztsUhGp5zHodzJeKNVmEI
eRYKUaE3h45Ca/SGm3Xq3hX5FrVdDY3eLWAkgvbF04FSwvXQppWFM49S+oxYpmy3iNC+dKn2WMtt
cIOHCy20gLn2zcx3lZjjrXeDeo5bkOSZPiGZ1Wcyzrx6dCkADTh5klnHiivTwMD1Zc6w3hr9zx9P
1qbfh7wEmb+5SA+yizZ2j+MYJKFa68ITqfcZIZXyUgCX8sowbVyh1Oqz0DWHVBPLgzAQwEyjaLq+
KkiPsRlZ57HF5bijpK5PMpbjvaS8TGZfH9oiSB4zOZZ3tvsm0FsQO5DyMSjhBqX5sTpkhWBVndHX
ypMvBSQKstocIRIUX0GYfxf8DiUyhAwcUfaL+2A2NbvSrc5BgRi+9RzUtq77pYODePyPTzCwPTp7
Sxq7MDioFF8vfFLMQmEVo/zkF0HoxrrQHLog9HcqR+sL+20UKDJYnMHDp0t7PcpYpmE+zIudxhSV
Ryz4OHZV1d58vCXelFj+3sUU2QBeAe1W3jKH9bvQZ1IqtamgPcWSVR31Wp2cErVX+NDiD9QBLkOi
JG5ipq/6otMxNZ2b93HpTiPCv5bZ1m6RjcnZyi3pguDKlxonH7sLX8IwCpFLNj/FmjgeeiUvLtTZ
dW4HMiDUVSpHDqTQzVWjurP8TDuHYZk70iwkR4qzmqOKmYF6Z4vyG17VTl6p6quZ6KmjJkblxqKZ
7rxcm+PMRDALdBS4XIlD3zbjXzFkVA6z1WIV+ESs42pHNN+dyelvIpcy/+3oFPfhAYqfV35vf0cv
/s4TtmyZ1Sos6HqAO0s5kizxerERW27lsG7lJwCfZ1icam0cdPUkkS58vN4bstjbZ4K6QJQKIjpI
7+uRsF80M06//FTemSf9lDyMx/JGOsK0tgNXssVj5vyPuzPbjRvZ0vWrFOqebs5Do/cGDpM5aVZK
tiXfELKt4jwzOD39+ShX9VZSauWpfXcaRhUgp5XBYUXEirX+QduWX7q1dWtsrTPZy7eBF7rS5uPr
WO6fy8tQjy9jMIWIOrlSb1EKdg3k4FLjm1Zua9UEVXoixpcziVwZXMuce5GZICeyuGVdm6spIYpr
g5Ibl5YdfGlyxzlx+n5/ELDTlPXYmJc+FyRUVe2nGeDpCEfFIoqjNSjW6MStzBv8UZygTQIEgl7/
LF/H9nP82Iw+RM51KvNrUwQ4OMO1RhK6CGZmvu8hmPGN1kB2U4GZW0nJdCp43t7jjCX8Vc2hrL1k
7FEcHuGhMnolJybsybGYT1inzCsXowD2mlEGePDO7XVKeNrxPWYplZ8M4YlrKriZcCdgvruUA/Xt
xxH4Io3x6ln+GocaODog1MKY88fjWDXyGGD7MgQawR+lrS22fVHeqrnxU54MBWVKMxrdcEQwCi6d
74292V0aZVSuMVQyd+gVNl6lhL0rd0rEEtl6yAgC6Oy1cKPL6ZbD3yaLI0/GY3nlBNa9YiWXsZw4
nlO1m1Gj1F44knHiVLNIiH7dFb0h+lgzOHspoTDCHPfbnLuqnOB21Cn51rwrAzKoi5pP5OoBWpWl
Itt/b0K/jKvTJWIVJ6uiRXv8NB07GETl1Nl1QAnvs1P2+ZkvsmczzXy3lwb6ZZE4MRneCRRQKaCU
Kapxu0vUQqKzmfRVlF63lh7u/HGyV6kGPeolTv7jx/CfwXNx8ysimn/+Fz//KMqRBm7YLn7853X5
nN+19fNze/lU/tf8q//9T/95/CO/+ec3e0/t09EP6xz+6Hgrnuvx8NxgLvQyJtcw/8v/1w9/e375
lvuxfP7H7z8Kkbfzt6E7lv/+50f7n//4fTb3+I/XX//nZ1dPGb+2qZ/zH+Fvd4Vow+c6/+0p//nb
/8Fco/7RRj9+u+DHZvllz09N+4/fLesTnSPSXXJInjzApt9/65/nTzTn01wHnFfYmcz90ijMi7oN
//E7Z7tP1CuYyvwei++LsUwzj81nuvMJ3AB8Mrr5tON+/+uaj17Lv17Tb7nIbooobxsuhgD713Se
9cXYOGdmGkQu1qglKijGNaYtpiBcaUbY3CealeDuophPnaz7m1TrgPdhvr5+9eD+vIjXg74g5I5G
pXlDqYttm+FZSRa5IIVqP+WYEa/SRHiVuFKMi9T6XjsXU3zQ43zV1beNeqjaeJ3NtrtO6inxfZXf
6VHidf2jMHq3sOR9Vn+ny7PBrthNuh0iYKk17DMaD6a4hcCw6XzED/VgFcUXqnNfKTTAm8QlGXYd
mAZ6M6xGkW+7UHFLmfSo3Kr4+LbWKWG9BQKPh7y43cX+o9WsfKhgxCvrzr6MripXuJk7edKmWNXX
5Vq7Tb/UqausVNc5MdmP17W3Iy9OW/0wSbIPloeGkRAukNlrv34IlHhd5dEfYjD2evPHx+924Xv7
dsh5M36VERaGCbJHY0iAM+tNtd60Hs1ZN90YW39X7HF53Nx9POSbGD5+vEs64lgUPa0ERgzJO9Pr
aaVv+hPHineHIHGfORcUEZZnKkV0k9KqFEMH68dkk6QYN0GFhlvxJYsfP76bBazrzwf4aqxFtKRG
bVXdXHgNrnKaPz/tbfW53g3nxRYC0VXwHJyp1zpb0nl+G26D1tXuh9jtv358FYvK/MtVzOZjMJmo
jsz52fFr1NNG1HGcJqsGZV/FQ3ApRHrS7cZ1abph4EaKq57CTM7TfrEsHI25iNZMqU0ZGzbG5PTU
YVubt/gMBAPdpiKZTmy97wQqCSd1L4NCLdnZ0p2aEpSUSejirqxC0leBmg63gQNPORlD08sLTdtx
cGs3+VRmlzpWmx4QDPsJPyixayqtwri7EdccxdVruFPJ85iY+t+LOpZHUhHafyyWaPqiVHv8DhRD
Ulj/IqQ0jXBuaMv0IJzIP9ekEUCfL4GDpk9yYsk4zg+QdZzdDgEKwyviDzCW40FlJXNSRc1MpOCN
xs3soN6Q90S7j+NrXgVevWqw69wTZVUqFfPOuKwGpCMF1chuRtDR2HOAWDcFJXAzN+5rGVLYUIzW
OZ0pcP9JbVoRVVfz1OlxGeLACEj46FWTe4E6xsDl+E7bih4HOnHKTgU5to71QT1vuq5YC3VCkwCF
/g1Ar+S8MuTYGwPVIgiH+NC0sX9C9WexulBFoO8OMhvoGgA2yqPHFzIVTpsHeI5sWs2cgKxN1Xlc
VtVer+1nDQ7jDgBrfGIPXgh4zaULxpPnExFsJ/4s7r7QiriV8pBBxyG7KzMhbyLhJJ8tNU52oabV
GfYM4+TpWCOQCuPgNrgRqINxZUNb1F00p0+RmxcdqfmagCYTgpwGwbApS4XRTpXDoq+mahOijoRm
z5ic+1anUZys/Y3s2z+TnvpJgRSTEuDc0jqVeeJ8s+i9cwlg2Wjx23BY8TOmQHn8LozJr6B+VagC
xo4SrujUKLJrpp1cAKwqwkNuxmq/adAMKN1IDwOLSrBdXPhhXT1ZCCGbOHb3E0vkUPnfP54zC/7v
fG0zHQ8GCCpd/FmeY/Wgb6SuUjtMvDV0C6niTocYDPcuB3J4sIw2qlxZ70pq6cE4/MANwLC91NJG
VIPrOr6xsyxT3F61JLzzqmn6HKlaEHl/8yqZSUg42rOIFcUDtAiOnyBSda3VW7m5YwHwLzAkzB6U
PvHdIQsQeupGZZNo2ATaViCj4T7k+7bHZ7SxW2eFsiuiFI6fbMKoTIAItuIEaPpN2M9XR+EO7gbZ
M7DpxTk5GbXGErQLdrk/WinGBSihtFGobowsGN0kDqyzQvE1dPrgqOPJm63jwFZWoQ5/DwREf2IX
Wqy2c0JBlj+bvVIXR69qEW5lpbUtAHhzhwWKRT8QpbFyUE7Bf+cF5NVqO48y41FZ0Dn2URZd1HLk
1hBR1qJCDxfxWa7puPRaTX2fosKJg/Sb+cNpFl0iWGCcbWGoL6U1laaqhspI/N1Yxz9GJ4qR21BC
mknY25scsT/30Da/xVWarsw2qXEEr+sVOrL2qh/wFLEQND0xpRcCcLNYFo0O+I4z8gKLniUButdY
weCe+Tu/beOfQ6rpt44w9nKQSqsY341tHEbFeRq2ziaXavWzQvHC7eOp3Qx9hA69L4lzglf/jDv0
6Fqd3a7Bs4qzdprsTZJG1aFiG14r3VTvP55Lb98bVw4CiEMe5yV52RhM2bZs9Ej9neis6SKKEH6h
XiDvUl8eT03bOQaOY4SWHIqiFHJBZAC0O562NMZS2+4NZ1fRD7m36ziIKWwHYmfJTmm4wmnxHbWz
5jlEKnWjxkqyK0aKauwfojgF1X3vnXEuprw+d5pnsdbjq9FzGlRhJfu7Vo6Np6L3k1t9oJdWhoOW
eClIcxzlDSy+Vi1snp85MwtWml7q68mWcUnHHR73EKM07H3XS6jBxFU4IGaopTjJd22nXYiujp8y
IzaKnZXRvNk2jtGfFAOYF7vlU4VyACyOsuJMNzq+jxZZDLSR1Tn2QmuTCRrZWh1OO1lu2rWRpTk9
imD0DEktNhB/U488Q2z/dhRxxgadB/8HaMIy/nGySIZUEP+Vjf5M2Cv9Fnqzc1aq7SlW5JyRLm53
Vv2hnjUvsUjQHN9uWsVI7fSytItFGSKS24UeHchkYwsF4Fqj6PSz5a+y3zQn1p13B0Y4jnGBSgId
Ph5Ya8rJkSrcpmQYRl6BO88KtxBlrSRl7klZLq+zCnbAaMbpiRL24tAyry5z0oYuBQVRnEkWkcr8
bbCYjIK9LgrtrC8b2fXFKN/kDU2haBCPH7/MZa64HG6RKw5tmMk2+rt7c4hsWrfYnwjZTDcjCZ3X
Gb7wCiVNTiwO76xDZKcwCMFGvbhXHT/dTOvYPATq921gd+u2kb5aeWxgB9aXJ0Z69/aAdM7aEA4H
H/V4pC5U1dYuFG6Pc4gHa8Vla4seranzz7TM1+8MeTqhGjO/oOOYZdGji4SVEVhDStvHQ0pRbcmB
yQuExl/uhVXgRwYP8sRGP2/kb0aZZx8mApwplvxvSaOLr7VxsB+mRDy1qYi30YjxFgQgtDV6Q8vX
do13VWZDAizAjn8cNm+jFC3H2Vx3Bk8bjH98k8OUxg48q2CvhXa+l2xwQci9dpdZFjU38jBlp/Ks
t9sJ0wExqjmXB577prAY26mijHawBzGPxkqoCkEtUTI0OK+FP/xh52Z6GDoqbnt075SzdGT+UubL
g0eMDk8d9hfs9DkHoL6K/Rm5PRA7kDzH98/SPORT4rC72Wgy9noDK6Um2TTDCpn+EbEBJSKXTzWt
OnOaeDxLQs5jZiBh32rJFbiD1L/NErQf2lAp4Jg34qyK+/Ehs2JU8nK5WWeDZp5Hflze4HAv9lae
JPs0HweY1HG7R6s9u1EGX7tsRy09k7UIyEjfVWfDSFc2slvrRO7wdiaxDkL0mY9RVPuNRVj3elTU
IC0AIIjQq9WrqQZuYTzk1VXUnSLuvjPWnJ+QxpL10y1cLPsDHNY6q2lBRpEVXlbCebDAHpwjgY4G
RpneN9NJ+uCbs+J8ukBiZ3aFMkmPlsWRCHGDKQA/grUnEiGKFuzMNhwwC8cHGzGOZoeULgLljpN4
dqtZF34x+ice8dtJxSWw7HMsg+1D2nQcVEWE78mkgtVMbAyjFdN5kkQVeOY4qWuzT04pGb9dhVGq
4OHS8gYPDXTneLg8h+9ZYoG5t/NRnClSVF1Og9pdpOPYnqhIvF2t5saASYePlNlBUe54KOTExdiH
ebgfbPMsKPwaSb3M8nQdan7D0yRt9/07MESmV+l9fGKtXFZmmK1zBYoFC7wNpzRj8WDhOWlSN0nR
vizgXORjZO+rQAvXhaPVK+J92jVjJn1vulRZ2/hqXOeF9BXdXcs5kVa8DWygKvBrOaHBnUbF7/g5
2GlsZAM2B/scoQMzrQZPyaTpUaS9dlmHmtyt4vGU1dnb/WgeE/kOE9QhJYj53bwqoPt13OP9YsGA
1dJo7StxeEmW2p+I3bfBhKqvQrsYGBaNwCW6PvFtIeUVgi9y7zhr1Rq0HaeQWY1Pbk+UMd8JpvkJ
zsQQnMdZIY5vyKm1Xu+tNN6nRYMerW/cp/JcV2tKVlj2HrcM5WzfioLGSNFHJ0L57STlRkkKVU6A
lDZfyu2vHmepFIKbLeM9DPB0PfhVsal8bnQotP3UWc2J4RbqQfNOw3hEKCQpnTGX61KJEVumj3m8
76daAVFfKmtDrqM1p5BolzW5fyXKLj4LwzHfsFux8dhtuAvbtnMrUXOckgW6viKKvsuiHuEuFdZu
bA3fI5/FeiEiRykkEoUprOwtp6NgC3F/uPQnCYsqSq1PRtfeArlXLj/OIN5ZcLkx1llaknMZatkR
CBIlbETexHs6nLErbOwtbIyK3NDPAwSG6/MqbOSzfmiFZw98OACH9j6+hpdyyHEWNTPuSdNmHDfy
aot1CQB+NuIBkRAtqIkMFLK9Uh002y0a5Quo0/haqqAgU30r9B0AmfYCYIL9oCjduJU7O9ypRfUo
+mxaNyFKTY1p9lAlDWNnSxrQQx1DYYvE+ixXOF9adSRu/c5GiF2S9NzVu/45Hh6HJqpdzQpQTNGd
U/jI9xYcdOPI8ll2SLgXa3yVlVEcYvmMpK4eb9pSyddTNYZYjQSah0o1/iNlPj59/FjfWwuAxbC8
wW2EFz9//mqK6EosdVhsxPvKFIYrF0NBjbfXPKc2itXHQ70zG6m4z0RcSrwE4fz5q6GioBFK3NYE
kVQoyBLJwbkIwMaq2jBs0RY5BVB7ZzFF8oJZyO6L/N2Sku4U9ayiQ9AqjWJ6ml4jdIKA4Im4fHv6
1BmCzQrxEsrHyzVGmjAakoIp3vugXXaxYYcrAL39qkmtjgmdO1eS2hceE8g/kWe/e38z+Y2QMenj
L55nG8RdGat2vG8UG8q7IhVfcOWsb/7+W6P/9KItOy9qi/xuROCU6oYU7+PBUdZFIPuX49hJO8mS
klvTb07JIr8XJeghUz4G58CpfrHtol6S1b3geXZRvAaFU2xUoFsrmmFQLttTbcf33h7ZBk1OcqvZ
fO84JhOgnoFjMZrVKNk5ygCJB0V32g3JtKqV8dKshodACor1v/FQ6XzNrnszHnt+ta+mgkOzp/Zz
I96HpQrvNLaqTaCkwg38Ubq0Itm4/TfGg/s1D4dJ1bLl1la57mRdiK1HqQBEn9L8wo95db3TZNuu
6E/V8N7Z9oGjzWjfefclUT6+Py1PCzuqOARR45RWPZYSu6Ehf2yhlewlWS/WDp5k1FidcEfJKDyR
dbyzqJGYzwz8ueSrLJNzFIRMxJXMZF9yb5RkjOFqiOtvA72+3ccP9v2RCJ1ZXYTsfDE7QrrVTlKF
6V7pYn8dRE69qyP642h5JCem+3ub8Ivw/6zhgRzvcn8ASTgoTYuvRCi34fdEm6r9OFYWGPgYYyJT
lPtgyO3Lvpj8FVlR82B0zSnllnd6KKCVENkmfaQ6Cyv5+M2W8CxyXxnjvSzBC5RN1IJI2AHsZ860
Ca0OupqVKTtiH/3nPCxWgamFhIFf7pDx77YfP340TBjvOCuAWUkvV+PES3lqWcHRJRjAajVJuyiu
FMVtrbD4I2t15doqrHDaAmUa9V1bJvrPtE79amvqfn8xVL3x2LTlQGHZVO7MfKgv26GG5KGIQf0a
S1Z3ZvSd9gW+byK7I95kN5NNoc+Vk3AMXbULur2dPHZtflDVWuAjMQl7Q3cze/ajvB/WsOWNR7zX
G5tlJPY4QaLoXk4HVSjpVd7CHgCNLx0yXS9vJC2MYzfvs5YmlCGPKUJuZKhe5ZtJ6EYBHq6k5nnr
dbhBxhc0HnFZ6CU4M5ua3mzq+hgHbEVclSQ/BlQ3WlmNzaBGm/4o0Mj9QqWHHTcbRP/dLsf00kYq
8KuOGUuI7k5Ix9nsNd8VwqIdj4BZpnpY/ZoXcq2Ul0OloginxUP2oDashnUdDOaWHiPXhoCZSNxR
D5s1hhjOUzUWzZeMSo/lKUaGcUjUtNJdy2WjUZwEmeJNUaY8ZnIe3ImhiND4b83Eciu5je4koygR
QbBGe3AnAeYyVWLjorfLZ4xsvwSWZBnrIc2Vh6qN8mGnjrRar6iw998rwO3rRIYY71IejhUviC1t
Nz9v6xqp22Z0eyQRz21A+/kqE+RgFGd1q1lryFR/hYiafLdCtWvXJjvNo15YfYAngjk+OkprWmd0
u3Xk6rrIuiqnMXwykojKVS1Zyl6qay2nmtaJK1xpG/SWsj7PXMwra3+bGwUm7zPaH7niAlCPZAr/
0hnM+s5PesVwa6AOynqQ/Ml2I5FbbHUSGoKeFDnTXaZHdEqFX9iwCaDkoFocdvnnTCsRswLj2e70
sCgOPWDV/QRL1kMPUb7EH7g84A9bFyx7FR0Hq+u62zKfqnhVN07SuukklHvZZzXZ1VQiLya5lm+Q
LM50N/EH+PqmJCWDO5q9HG7LSA52wqy0ceVno7A9pTEvi9EcfuQVwk6rVrf8zg36qq28QpVT5A+N
TP4ZTn4CSmmaZNtTEeJ9UPuy+x40SewAt4O15za1XD5qRlQ8O3ra3mnGJJ4mOVIGgnnQPB0Fd64k
6OPruA1GY9WMhvHdaPtaXvlDJZdY9dlSTxiGwP0Go75DI8GOXNsHebjKhWE+NU04ZnCrw+IpiZM+
XkuA0B/UBHnZaOozzdXsqMxWQTR/TxqnNJ8BBOmciQvle5GKNN06uJjd0lgKVDdPCj1eJZxtPCgW
+pcIpbWzvBpj9AsjBf8AKcg7HNtVPf/m9KnaIQ8RYVxRRmMQrTUVQ5iQ7aMAOlGNGgGSaMZaZ1d+
sMYsDN3QKZlJekR7aiXksA42IhfjuE7DSODGMU4pPa/YTLFcy5sbSLJj7mqDFXgsA/WPohmyr5IW
6/uscNTYlUNwnLPpQbN3+kH7MiV59xO1qwzsVhR0AQXPxG9WTaLYER5YkgSILEzFY93LTrJCf7b5
FsSILLpqP9nVBrEClOVj0X7px9QcV5DKKt0NtBTTEq47zLwQgKnuaZE+VntHxC18gTC7SvvKz1y7
qgeAnFlrHGJ50jh9l9BG3Cqvh5sQNSQEoMueFyoI3Y2YNfLCegJR7nP4QakqGG/qGG4y8IG4zZFK
7AxCPSqjGxbwoFtNhoYKoz6NwVNP3W1aEXodnZCuTS66OBm+d34efrdGpVfBnQMwcdFQcBBGSibn
MDaYnXhNAYX2fBZ6u08FCjru2AcUyXuzkZU1M2+AhzeKZBXrVnqbyVX7wyjj83aKvgJ718WmRCAC
ap8PVXefWHUpe6WE+mkG0rT3fKWmEpp2Q1mDJIqK8KYMdUgjSmXlu0KduuCskULL8uhbSbdi0sx4
HcVTfWgiER4cu8OQhYd5j/XmRWY4Xzk6xrFnCjYbBPZZOZIuFxdIV0y4AxPAj6XoygjJVGJLTgN0
fM0A3YpVlmf+tLYToUZrkUTRfZxqwWOiVOEXvh5XI8pSvKcpGf2zKUA01Y0kJotLbaf4o9B9VbhK
K2WfMzCQn0WTVg03lQ6mq4xolHiOJOWB6+fkIm7YGCNugJNmHGwaxNsUxeqLtEp0YnuQ8IbJRSvV
a7t36gArDN8nmEKa6cREi5GlU+DO1oZJsoa4WbaQXcivpqzpLHeowjZcCRBLBVynHnkC2R6cfdsU
ymPXBThhBn1nu6ZSZsqqCKT+nGCGpmlppdVhKtOXpWcW7WC5qVa0MDuZ4u6Ym8VjVlXNdUmCCB9O
cwYcDUMqzysV6jhQlRJ7wbVadcqDFBr2JSLczp/uTv+rUfMOef3/jJrfiqfsNSx+/te/YPHo0H2i
wAsynv/PavmcH37B4udPOPZxJKL+/NIp+xMUr2ifOGNTAke+D+6oMdfe/sTE8xHZPjadYCVnJQVd
/Tuo+CVAHVAOdVEY7lwcnDa++TjDDV50F/sAsQyjbO/tTIidX2vxd6Wra5tVr8spN1uhswN3k1Lp
66u1VQxasGZeGi2RO9a7SL2MxhAXkKpNgkOGzMdBw53lOs4c9SvzJbpXjMb/hgCpti5KOoFsX1dK
IY/dZgjylTEm+udAGsR5K3XSQVIrzYsGf/is+G08uTY4iIsQqPAPXx425C/tbTQkSeUiKg11V9W7
Ilz1xmSfZeShzQZHDhb+vq8uwMOq/w7d4zL6URdN8Ud7zO045oj8f0cKQdzuo/jePT/VP3/bN+lM
B5n/u/zhFflT+tffNa+D/+W7/iSFaJ9oR3LsRwoc0CPyNn9Fv6V+4lgHEBRNkhlIN2PN/yKFGOon
zn0cphEIgebFm/rvCUDn9BMwGfhtxCvHMqbB35kBbw7vc1nMmbFHs00nBJXjCTDpTdv4OfY+GrDL
Te5M0xm8qZ0TTvWW4ij7AFsszIv6sXBO+akvZx+kMso+MGJmzSWMW2deznFlBBHBwvHjsy5p6ptS
bhz8Onu/+Mpykj2leSgdUKgv1p0Fogvn92HsVjxPDi44767DvADEq5fKeUyaH6xmobnzKMxTZVOn
cvEQtRLSglqBQ49rjL79gy1sPAscczpMcT/da3Gj/uhyJ/w8UmP/Q4rFVk+nQax8Rczba0Kdbcr6
Jzi19wOa8c2K7VCyce9SpYdRyqOb1Im2eS6Q1jc1uHid2iPLZ8gVGlih5MvXFr65n1+i7m/tHP9L
J+CsDPs/bzDnUR19f2qjo3k2/8qveSaBP2VezGQ3BUjiPNP+mmhUhD9RGZ6Jofyf2cgc+HOisf84
Dr8JWRS1VEq7lAT/Il9BzGL3mf8azQ5wA4b5d+bZopbCEGhTIBZKM5sCMoIci4K/ESU0uoO2u6HM
oK6DwkxI5safXRr1P6sqsfZKhaApDt8g4WW98WKlgVAt4BqolVDWrx7dza+SyWti1kuh+l+VlPlq
UOebhTLQ5oCVuKxJKkOUZqE/JTd9Wk5uLWlnsEnTL4MRqi7JXb3LlDz3BOqMm9KZ2nUZKpEXKc5O
mvJvWtybbtvYmVdldnM/aGm97Wq92k9F0q7CYdTPKw09+LxzHoZIOlWEX8rkvVw8FdwZekaTClfW
42UDXelWWJ0U38hlA/JCZg62UMyURvZYhpPbou6Ao0x2e9aqnXOT2wh++WqSbvvS6M9FE9Q/RNY1
X8rUvzKGs0xRnk883vkKFo8XEDdNNKgigH2X7eSuSHW0aLlC9APkg56V3R9YLmN+WJvGmja8cY4c
Cj6AckVbUDSSV02A50wldIH2pF7YNFixZ3p/mwdFc4WsaLFNnIizodRjKSJn+WaIunRX2BjOVa0I
LpxBHoEizAD+wTmltfBix/r6djBQfdHchRKvzrj0eRN5VcGOBF2/RML1KdHMHrdHudZ0dxSGvrHR
78CdLMQ60winQ2NIvnLetfL3imIP7k1K2a6ibuSM0mIPZqVl7AVSg8l7CzXa9QtRr6qplH5ksWQj
qciyv+qRZZEGA+FwKxTP+dhwxp3aKb21ZdKhqMSnKCr6ZldVUbudcDaU3aqtsXz2MWZfSWWKC+Ko
yRUqYlr61bQqO3b9rrqSnFF68FHau+M4gwh1oUlUKJoyzL/5QAvAL7bPvLJKcdOW6i8yDbZzBY5W
zakCROWD3g792g86X5xRBahPhMxxf4cUFLA6mDFO0ywDwD8WywNyoFUTNFFxNymg+HOO9JvWLvUT
jszLVejNMIt8V9c4mdtFWNxxoC23UjyF23SqHSp2BXa2MJMuSyUE/uuEK+oO2Zfcl/N7RxP3GQ/v
40nyQvJ4FVUWdBxahDNQG/YT8mSLHq9u9UOsjWZ5mDIAnAJxtqtioppo2oWNHaqSrVjM620/UA8w
ul75A1Eo6YIaX3qe1NPk5oALz/TKMVcGJ348R/vOi0arvU6pHTQrqdJ+Dpwjtqre77KgZ7rUZnOu
ZImyM/UWJphmF5iS12hpwn39GsrdcBkMY3ld21QlrRC5KaNs5Bsn7ZUD/8GTqeLqC8d6+0RjYYGD
4e3T5AYDAF4PaDbtt0UWNoymBm548A+oArmgrS9jngO+Gbi6QpbozTOz7FZBG2+ivrir4Gx9/CqW
UjKMz3vAcZg6P4Itb9RUSjVqzVZP9IM/oelp+JLF0+3PzNTM0K8eU/o2fnQXSbNxQGTarp4MiJoB
c/T4e/S5lCS9SJKxP4GxeDMp5ssClISoA9gVMCWLdac1VKFRIiQLHL+arapcGVGo7z+++cVa/eve
2ZBnqtpLin48yBgmvh9RvzhQHdS2ptq7g1nUe1G3JybfcbNzfskGmjhQEUGSzQBbco3Xq6iKN2mj
Q0Mg+8yClVQUYeMiPxB6DeDBLzgvnrJTnr/waIJBQ8epkgbrzHICr308IKIenUgVrT0EerOWu/F6
aJRVm5k/O+jVNYwHoEmZ9/HTfCeU6VYBMCBlAhdKo+x40LhEtc4xuvIwOFTVpvouHFHTrcU2G5rv
FvV6/CDWgjOuHId/qGp2okn09p4R4p5F3HRAzKh8Lha4yMz0hkLjcOglzBG63BxvE8rtlMbb/rpp
1e9cknoGbrM7NYcXwWqjl0x+N5vh4hMEhGqxguu5aCjravU1VLLpSi6jVSYpxVlvqUbsgkvBN7WJ
pnXpF8VmSjL/K72dbsPpv9pVwhZPbEfFTexXJ3Wi5t35VRiwtGCzQuyRiOBQgmvT8RtJuoiZTWZ8
bbYTAgx2Z5xlVa+usqzx76a+cc0h9RE3S7RNWjrnVoNZNDr7P6k1ULGz8mgnyFs2YQFIZAIK7mUy
cVQZJttDWZ5C8C46nyhzQl4iI+VqNWTr6OoeX66kppAWEhTVOd5BEM5dqRMXinHpaKOn5sUmaNVN
L0noJE4nXuEidgBbckjXZ/1IcnWAtFSdXk9QP8jzuKakcz3mLfCD0dypAAXctJcGt0wVY1PQfd05
1SnhmMUK9DIuzFAwJRal8zemmkoKsEMPw+la66PIa5oCuTE04lbUx06Zuc+38DoWwAGTYLAYcOYG
HLAEeAD2VFoLhfWbMZWlK6uXLvJJgvgNx2NV4IUWjvrweGJFOL69GSCH4IoxU5jYXqChLuIv4+gV
YRE1HWTLmVwtK2zq8c2UuZJWKxhHTdmaNkW21yph7bF1pdBFS6SwcuVMBlrnDr3Ubfwstrd4DESn
dEkXQjcvl0eSrspsM3AeKCoev3VjCOOc/Ws8ZDlMIgXBiEDUEZTA0YE7pBlIcY2RK9OoeUBFo7/w
g6i5ikC5e0mU9uec8Yv1NOgxTiylubbNEcIbIJ3aDfMmfNS7Bvn8KV/ZcYS2ZWSWV2jBTZd1oiOh
M+gPwkY1MNHEcKY1XXxqNT5elH7dHLBWgMQUmQi0xaIUNQg/yUE3HWh6mStHi8S5RudkXU4YBLpV
qCMtlSnNWWx/F1mKUWA5IAErsluC6LM6+o22CrNJ/Pg4JI4nGlc1n4MRV5i1hTTCYjHRNKPqEuGP
mFW0ifbTsEW+gz9lrSpgk+swkoZHGwjQRvHlU5nOm+fByIBDSbOoeUGvXcSibA16YeSFcoh8K93Q
aQpWw+goJ3b6NxHPGoJvL7VlBb4QKnXHIeW3gdkrlV0fWOK6ba0ZX6umsjxkWU6pQR3P5/lJIoTH
w8SHZKbSLPWMQBbNULWiPhhQTh4MrDfWRu6cq5Ac3H6gTxU6lKc+fnuLbHEeFCbrzAMgZSR3X/Lp
7aocOnYDcQAAV2wwP1VvzCpHvLSQ2ruYxWcdjmP/RaizZ2bT4SAXzr7Fpp4BzBuCHaCJGGC51Zxa
aY53ur8ubJ7DsD8w9FxM5akfcghiCMRB4CIBiVTlG01ace772rQvxtI/9xN86dnTwEXJZX7G1hJT
PUhUL/eHi5BT2CbVjWBrTLF6ljbt9yKwn/VcSlZtTrn+4+eoz6nQvxbjX5c7owgR2ULNi4g8DhM1
hyksaWV9qNXe2ExVjw5UYcrB1qq6jV2XcEYmkW11C/tInGeHQ9fZ6DL36hR+M/8ve+e1G7eWtulb
Gcw5G8xhDklWkGQFV7BsnxCWA3POvPp5qP33jIqlEeGe038DvYE2ur1qcaUvvCEABszfWd9I+Kp+
8pTafyDLal60ErVRbVaPSP0i/y1nYXrrV3Dr49IP75B4Hjed2shOXGjWp0A2s43ahsVDlYvfRdoK
X7gYAN8hW2Q84LvMczf11UPQe9ahawpzG0QodbQ0NG6LUi3pBWe6E7a4HX/8bV6D4cW34XqgMTTf
zWyxxUE19aFN9S4oD4qnI+ODPjwSVqV62+cmOpx50Tz6SSDsu7590vJpevZS0/qGzdrXGCr3lpu3
2cQUhW1ZQ8hgtOLxAbOl4BYPgezl4596Gda/riIAfphWJO9wNZag2qjFqQKv9uKQjGqzt8YEVc1Q
LjC/STS3mbQ1q+PrI080D+aDjzNDJ5eGvVGTaCCZPZAfsix+hYFow5aInSq0qMSMjX5jaTCAPp7j
9YVGGsY9TVscCCoW4Jc7NTVM6jWVXx7wBtbtSg5lN2igPXKc16Df73xOyBA4PNAZYQNcFfeErtPV
mqHM1MTQEk+LhxxIhxMGcXabtN4a5fF6PIsGjMVVTTmRtvfihTRSPcCWeMoPZm0Jp74AHul7wWiP
YtFtJCEqVuD1V2/fjGcHLoPqMsRnMtvLT1nXTVOFXUjVo8d9YJKQIjbDoMOzrdbtQvfgBBRpflOJ
XbuS5c/F8cv7Zq4yqADrX1NCspXLoVGV1ItIZ6qhJfTfhjIcXgqpmL40mfYgl5qy67lWt3Eoyg9C
GWrbGFr1DU6+/aaQsJkXMhmBfOpTz0m0n/BFhbMQgsYQYFPTCNH5m91h+C5IvDueWVf7TFUEp1Tb
6rlNOv+5NUY7yZBv4jSHW6VsMjA03dhjZdK0d/mUrxB2rzbtPF2Duv8cbMz+2ZfTLSpvTPuOneQj
4AsyxQu3KTcoMW4yrmQOV2dyMdS86G8KpPCAswnzzeJgFuLgCEn9FRRWSOZgPTdB+VUemzWbx7kF
vlzMGZpJSZbE4do5Se2kKEeRJDmwW8XbQTUFfIATK8fCG5u9vg3xfjSCbFP18lNZTZ2rh/14X4nZ
Y19HquikQYUFaMBusKIp3BZ4Kx1yGA+U7ofMHrWZeSI0v+dUYqN3CEbbQzUVuT3lU3RXmpNbDmZ+
26TrBpZXz+JsP8SNP8vVIK1/VbYAFVkD2omJ0frEnoD+bq22oftW1P2WVuXgWoN6DDqlARdSIaQ4
rCGar+6E+RcAVHgFLFBFWFx3Sd9Rk4+r+ABcL4jo5enqbwUFie3QqdJpxBp89/H9uqia8IgwIkJJ
tGQkukTkv5cbSMzo/sAHSQ5KWOq3ZudtFdJbbcbBZ71U7X0hVx+yrvLdQkV0JizVydaCYa0Wdh3a
8Tvm1jJ1UcqysrW4ndoKfHwl+8mhisZw11pWsItVLKEA2+GJ3ta/Zdxs97I/oHyNhTeVeI0SegdX
3Iu1z51XmT+CaPjy8de5Psi08Mhb6VRRVgHVfvlx2lrOZh357CChc/MM/Tdxp14PN1osSJ8/Hmqp
RzEvBCV4ssGZ42pyRV+OhdgJBSyShEOBZaadmwGGsZhRi7PAO2bWXZj6t62iZts60KxtiJz2k2Qi
kwaLEoygVEQOhmAK5YMsineSBFQMOChw21qWkB6TkWUIdFTYJXCMe8+z8mDlpb5KcGgvglCfH2ks
EinFXf5+VRK8Qg0oMqpmCipwyMItxU3T/fgzLdVf5s/0ytqYpWa4hJasb64DsA19lx86wf8ddsa+
D83nfIaOakhY77F7buw8CL3PCuxVGzVyaQd2fzzHVHacRIRkufKD5njwIl6cfxAghpltBA9heWmA
qvVFZFPyA315w0ljvL7iUY5uw0I/EfRN99n4WEe1cIce0klO+3bfrWUfi3uLyg3bVKd+MxdcyfoW
kYQvSK2MLXb/WaJYsGmbqXXVWPyTagbylgY+3j5kja2Sde0mpX6Vpt1KuXyR/vADAF4qSCBSyAe/
uLSTUiI/BughVoei6XSnmPpkk9fRlywSf/h1ITh1FKhupJfUYxWpcz5egcXG+2dwqFckvjxKFNAu
N56YNFqk60V9QCPjlyyM6icq4Onp40G0q288B7zzN2aSEACWNC9dq7qp6PX2QD3V3Clq728nWtI2
y4GA6IgVAuGTnt9Jso/OSgjYVgULtRGCwDvpxRQf4tycfuhRHj9kZjTsFCn2vo5W4X/zazHcqdg8
bOVgaLeZMrZbs2k0LNHlaRum+F/NVZp905OApHh4eF5PsbTFHWWYDeANKfjaoee7A6lrbcQxqB70
eKxJLHthM0ajdTdNAzLpQ4nUsG9Ep24wFFus5WQbyIDJvbJT7SDIv5flNh/vujGsd52hlp/WmIfL
yIFzC9YI9hNLRSmE1+ZypdJOimtlUKZDaYU/ldHsHdkSxNsktULNzme3bxJ5E6R7KPc7tJ2L735Q
f4tbisRVEocvRZ42911RFZ/NAAdxH8PDrVAEud1Fpn5XZCDHtTTvH7VgtByr0zIYERimwvkd5Xul
82RwvX6yn8pJ3H68Pa72IBLxFG/J/iHp08uZd8+bMExJBSPtzUA8kDA0dh0NwmfYCN7Tx6O89wFf
LdtgNZJSX2l56SFU6sGrpEObDG4+hBt/NDYwGhCZqLam1BwDU98LGNWHXHtxn9ldlj1J6S7zv/iY
rGdpaCvjvdnjZGNlG7/ZJ1VzisPeRovQGY3W5rDZhdJ/0XjxVy7Kd348pVhJIiTGWRHFokVU3AN3
Rk+uMQ8IoKSukWMfUJk5AqSqPIC8VZqQVR5xHJK6XIP9Qm/Qrvwov1fLWgU3TDmnG+E9FkConLLr
b6fA/AmCuNhprWbdlvSwP3ciXQVTEJNfsVUFW14hAO3waFzN1+htynK/zyMrWXm7lzUDNjZxo0bi
CDPIxPRkEbxIkdonQSAJhyFWRszr84Z+sP+UTN3wNE1dcV8JgfWl1sfGVfoWyx1j1B76ErZFDmba
D9VwW4riWNrlJPuKzZUS0TIadBe2QbLygi5iGn4r+jA81HNrhhreqxfJm61qwPYGjt7Kh1wQJKrL
OSSTYgqdWJCFleTk3aEoEs7WvYRQS0M4H+5M4kO2Pshp5JFxlZAdQEBsYrbX4eOjsYwf/5kW8wI2
zT9XFLlBa6R+agrloERTu8cYWHLT0e+oE4l3JL12UOXhTYKu0W6UrC+NNcp7+AYlxhf+5MoSp0OM
8pXwcRHNv/4m9ABMSrEAxLgXLm8FNUdnUZsq5RAG/R9i6SKTd53ufU6U3lhZ1XeH4hFmQakG0ce6
HApCF0BygAeHQUrPgiXC8cpCXFQF0beN3O/WWIJzNPcm6pmnhl7sq3yvQUNn2SD31Zwdj0D/wWqV
/EUXLAvBTDN2s1DtEtsE6vB1QAaydoFFYlprCr9MrTNB0WSoEyHTF0FQGP2NCo7rWRAN72YKQ/wu
qHjSa8ujceWELnJWfi4FD1pJtIbnzvSy4Nl3Q0oRcYqOkxKg1jXJ/U9FKpQ92CCFDpvc3lRZqK1E
Rcvcah4VTSvQWPS+GPP1Rnxz1LqimyypS8tj3eKfEeX0m9JML7Yoi4yPVQP0I2sH5QfXcuHGcKof
J0g6GxXY2z/L9d/Yzf9JzvTmopgV+y8k9R9+9//D+ZH8/pVn4Y8LAOf8//svmgB46LkBC9ZMJ6VA
we7/4Dc181+kMiAnwTtT15+Rnf8GSkvmv6hJ8ZhRgJ2RlXM19N8ATln+l0GMSS7EnYcmCH2KvxDQ
X96iKoVPUlAgk9QkZwPRy6Odm0bjIxvhHdLihfaFLj4HawWr5fF4HYJ58ospeqMKcTmEgDviGKig
gJRQRKX+a2OFbMMfkn9qiA3fLMDTP3fEWwTo1amYBwMPAOyFRjd168Vj6YVWPyvjCoceZQ9nfLDK
zVDuTMlGhDlV99lONlaGfG96MhSL2VqWLGGZM4pRIxVqrgqH9k/+PT9TwqE8vzbI8gaepzXryUET
xv8RtefLbwhXqzeVTANJFZl2Z/h26leOqkXbyQ//fj4Ahmglod4xE1wWQ3mIwPl05rwDwg+OoJ6L
5KteFDY9GVsP13y5l6Et8yLNBhtAlw9ZOXGR1xvQR4scMiyxZbfRq0elWlPsWG7wf0DBBM8kr/xr
iUHrmzjIhmD0j4UnfjLlB9HXXKHtNx/vu+WLtRxlEX6qpWx2oz/5R6/beIKtK8/eo77taJcb2V9m
pPNQaNKhNM3JnWt5l1tBqv3WMy0/OFKgqpw43paaHK+M8fpV3r7Ar4PM0O7Z3kLDPuZykKFXlIyC
fXCswMtgCeeMxbbKboaX/EZ+CaDH5QCibfkZw0ARZqG1/fhzLrf76/BAZpAJUGae1OJWknGlzho5
D45dch7V8hj0+R4Mw8++LFYWboHLQfZj/pxvhlpcGHUTRobUl8HR6tAkso0DvMbHcit/Gu7TFUmH
5WZfDrVYuZn2aaQhQ0l6d4OKKtDHtY7W8jJiCGDWEGvo+YD5eQXKvgkKRB17eyupmA2hmTlqdyAL
NxFW6o0kAUZYu5auD9e8PjP4hQsQ5MEi565rTSmoTvjHIZA3scXl2riQUT/eDO8NMmtgIHhN1Zzm
8eVebIMJOF7FHZEH8R9B3k9adKb6sbLlrxeHIhKi2ihZA2O86sxGZkZPIpCDI3yF6KRKATIChif8
ZSGT7cYwqDkSEdAJvHoMxWGslMLUgqNJujxOFK0kmHcrc3nvi8H9m0MLiB4Y+l5+sdpKItqNPrdq
X23a5CFIwqcuiHYfr8s7XwzqEZUCAG3IPYmLhyItJ33StD48SokjdbHkVKqwZi37KjB8eRGBoH4z
yGIqDYpSg0UB4ejeP56Uvaza1nP3CLve8fcvh6fJGV08t93iVr2rBjs/ynej/fk/mCeRFlE2BE1i
r8uviYFDHgSonx0VVHRmQbMHP2s2/39jLO7boE7oc4slK6Yme3Mc6G+tJFXvrtabWSiXs6BUJzRB
U4THvjGrTaC1boOm/spRfX8QMN+08gF/L2l3fY1WDWzT8JjF1T6Cl09+9p98qP87wuKhbdDqTOHL
MQIXXC36TpCtfKiFWeL8IrDlUGj79ySWMYnRWlEfDuGx2so7jBR2kxvap9Qx3fC3V/BChOenn8au
dx9op7/06CUfTGeN0vDul8RAhfLGjBZfgpG0oO+aSpzCYxu3N/4Uwy/JVwK9lSGWMjh+WKLTG47h
0Xo0zXBXZ2t2j0sM4j9fkrKlNBMBZkba5Z5Ty8KIvF7h8L4gPrJL98W23uX38b324J2Mzc9vt3vD
ZR31Q3Ifb+V9vq12wWa0f/0He+bNz1i8u0Ea1X4YS+HR1I/AmQlj17zol/21q5kutiVawVOfxUZ4
RGRk592Ov+t4U+rO1OCvicWGPbrZJtkUO8zSkSdJEfx79LdrAqvvLij2kJTgXiO3xTynJhLCodfC
o6+Xu74t0x+wrr3fH3/M69CM04EqOOpN4NGuxIoatDKI43VoE/mDp8BPE+7GVnHyYU3W7N3ZvBlo
sXmkTLD6vOOTYoXrKGaB9s/aEO9uUOiTuAXwHwCNi0txgFU7IfIeHe9f0ttkK91Jz/5gd3tjU7qT
ozipmzl46WzaO99NnNZu7c/9PrgV7/b/wRtDQE+vj+o7v2Yx2TYLiQmmNDqqEOOUKH0YpDW9tleI
0eVTSvtOwrCPjwpseakopudtOEVGXB+ReTF+15PQHaVoaCobryjE/jToBd+6Upv+FEOffB0nrflR
x0pyLtQuuteVQT6EfhzeVsrow9YbBTDsedR5P82hLLkdp1l+J42a8r71IvHP4Evjz05PxdDWcTW+
70XE3Yl4JAVVOpN7gaJpJwBDl2v1lJRyjsdaImSf8VAS72Xd479r1aRYTp0OKKvGSWHGiCwB5AbJ
W4PFsUIpe/CqAcEeNETUw1Smwb1ZCzpuMQPyApuh0eLcNpPKaGyausi4hCASQ7qXAc0qqx006AGq
B2IbsF7+dTRFHJAhChqiHVFDAxww1Oafj0/PVXxOh4JSELAzjg/txMURTTO1yMIw6o54yzyMxSFX
tT+TzO2gHnkLVvC6VycItfsZoT6X43mLl3RNip5x0A++yGCibUiNLazS++a45GJPQbBg17KviMxV
tGMvb3ixUGU/zdXwZCYK6zM2SfFNN3vlF2rVYFtMNRMP4OGFztYGYPFoEGvGbRUF0Z80jP2n1ioJ
qeQmpnNOcTapzq3f1dGrtNUXr/HINEXZzH95ppw+CcNQ/GlaXfwl11P7fUzlnv6i1ymwMLUBN8S0
NYtyI05tVkCb0+KDXlqIqUq5Io12LQ3+na/J6WcztoazGZgKdi1RGWYgThD72yBDK2d2heHCvV8h
b2aDII+13YDCUgDQIQnFlfd3wVok0ODmoYKPFALwmLmid/nxDAwfgqbswpOAotm9CC/SFiWoo7j8
5jliF0nzXTdq4db0cnTbPR8uV+b/9Puy3wSWnq+E80tx2tefQ4dpTkw0sIpXPwfNgrYs8/gUi3Gx
LVPJdwfPM/cCmMFN3kj+HfrIEHvh1B6rojDsdlTysyLO3NJBbetNXZrdQ6V5wy2SmqIz5YlwpAcd
gPKNM8pwvXH0vGQr9GN+ryDGsxWHUtomozbeciPlbo1m5n2XGJYb9CoIvKhRNh8fv6tGO7UEbMMI
7miaUDRfajn3jehXViOJJ8tI5ksgV5s/nYnFiV3kknwXYqX3DVrzdKNIFe4GedKon3vlVWhMbLJH
n2T3lJlj9aPVp/EJTargC++KdKrHQknt0ZeQlhrzvnhq0pRXcSQkUDoHCUfwVVFffoYvTxxnpG18
ryNNF9pT6Xmi01oAsoEJDV+Dqq4Mm/JH+BsFFL9wdDNoRScQyjJ5FPS4K51QFAaA3jVeSLCurGcB
SbIntI2h3otRJzd2lxrxV7kLy5/ItHi9LRWF+AUgpHjshai5l+O2Ve1OtwTXS2JDXSsgXtVg2dBz
PwJaLV9avXYjNvSw9LreOrW15VtuAy6hvq8tD7p0nbTdqR3jMXSRWy6gQLfU55y2rE11B3Q0RqZi
9NovHy/71UUI7gsWAmoJ1HrwkFlEZwJICFhuXXxSExwseCg0evehv/KGX3UJtdk0Sn5FWVFEuMp+
RF8KBS1Ms5PnFZJdonKAQqnQuRhk7eNWTJzU2tA21HcexFQezGZ47FMvc1D3w6M56LWnmjO4/eu5
g9yZ5XXh782Z9OUlkzd+oKVKn50y3AK3VZNrmwlm8spddh1J0a9AV4KbjKIGz84iSU7jWgqQrMpP
SVrVd4Eueg+m4Ot7c06XizE+NnmZfpJ8Q93AhGfd8YDbpL6WOi2SAhuckAa7RCHSQZIEPxFPTPeS
KCjulMZAmOHKt9AI9rruafsWYbZ9J3TFXaNhYmpGce1MNAU2vPGhU3vKmgjzHHxdPHLz3Hix0XSh
X3PV3/NNXyuNusxPfen7bq0jB1urIqXdWAtWLuEl1olDiNEZJXZDnp1azcWTALhK7dRyyk8mXcw7
NGT0jVGIlg2lnHJykoEB65L4ZEme5RT4Wt/85WaZhwcoCXkTigLtjMvNouuA+ka9KU6EhLM++eA9
iKj3rSCY5auogWFoLMyRCSwu+mKXwxRIMtYI6JWnYmpReWpwKLBjxBA2cakHOzkNm61KynXwU0/n
hZfu0a6SnE5Shb2cIHaDD1VqF0OM7UozyOi9hcafUACCHU/lYGfErwGvdxo6pujL26HI1ijIV2Ec
OS0bneoaqRBaCcsLBUcmAHldebKGdnIkrULXWbR8R6u1Y1PM+BKk2z9emqsOw+uQEKznYU1UFS6/
WaB4Ae/2VJ5iQQPEEUre3mwmZdNL6Ndh8WbY3K8kmnEiOR+P/N5kDYYkKhBnOs9itRrZ6mS/nKqT
FWO/aHqN6dn1NCUbFWk7F1WX9pibcrEy6tWdzXzBvNIVAvpIhLnIiMQqVeHjKtUpqvPGGYfQc9Qx
0FbureujTSJL4kfvHpwB7fvLryohdwisI5JO/oAioTEELw2eZ06L4aP7t18R6hxzAsHD+brys2n9
uiv0QFNOfsbRsiyklnnrp90ooHuAjIaMiZrir2yaJaCVWbFFocrRdwYcBbjwcn6yb+Ku1efCKQoH
RKUE7abuENe1vNrVm/62scw71LBOsw1545noWnbaofHwBvXiNdnl6wUlr511h+ajQ5Q5XwpvWhOV
UqshYhjCKWhoKUmR8WcI2/9SIPw5/K/3/eDnvXh5Vc8gVfYMeuhAhZeNo0QR07oJIv9cGaW10eW8
tXMZj1AlN9MN8tb+7uNVvY7hiXVem/HkdVBRl+BUc4ShIGqNcapD/TtI4Z3vVbEdqcHnwTtqfYxm
cAbWvQWbEktIG8tb2GgrR+V60hrVftMAnwMaCHGnyy9LQYiUU9GNkwL1zsnkcbodCU+ox+fjDm8j
ceWVeDfAAxM8Z3zAD+SlFHua8XzxWpqnIBTR+g0mWf6WgWJ4quUp6uyKZspBHSerRaJy0CYHd8A+
2Hphov5qePfXCpnXPTwWgaYKdVJgBrO03OUHALGfFMMQWacYENwWC896UxJvKbZQWsJ9WxnqI4Uw
4S6F5ncPSDS3izq1nj/eCtf7m37pq8XtP0CpxVFLy2ToDK2wThhwWLboC8Ksxvvn40EWmkXkjHBi
QWfO5Tc6wEQIl1MdK7FKQk9Nz6FXdIhCdym724yafVFN0uRoSdfcgNKV1F2jtmoPPdIYYxsCck4v
FfVdu0rN7kUsgFE6kPMH3zXV3kqcAvU30lyzeBSTXNuSs8dfp9Qw0JhrC2rcgaT5gu3rnvlEipg9
F/CnBngqemW5vTzU7qgN8VNEavQILbwS3SYZW9JwIexu5DZCEySJPeELibycOVFYW9+wS+8QJWlL
YAa5phepK8SlcFBx/Trn1pRSY7IyUbBrDFr4ZV7R+i4wOq3e1lGojHaBHdrjiHbN4HATCLoTFPkh
EUvx18ef/J3dDhl5lt/AQRAA5pJ7ECidXndlU5x9S2u3pYVyszUpQmLPTGJHRZLY0bwEG84outU6
+LR+VMTn0mvW2nrXOwwZHVBBc58S0YEZZPT2Bs3LIjVgtkVn0Uj8u1H3CxsUR7V2pc1/zeUdOqv1
AGchspnZmIv3XtRqUapiLzr34Ln3ZSiad76BYo4hYTOHpWG898yw3oStEBykFttfNlrtfvzRr680
9HqAOkNXojaCGuRiql6iq1Ouh2fRqqx7mtnDuR8q8QFt6JMyDtUafvid8aiZwz8Fas3ztAx8C/Cs
cT4N4RlsoeCisdLtJ3l+DzXUSTU/WOvGXQMsiAZmQhLhNt1gErTLCVJoEDDiYS0HYOf7sZ41s2vV
33D+dafOypJSac/hs3Id4R4r2eaeqbiC18m2itKVMxhhdsSsqL4JsFRzI1KXlT7YdcA5/0JeE/I5
ssflJ8lUdMqoz0VnU2IJNNS0nJHhUUUacCOIp8EZurY8Z+FqWf6dfU6XFVTjnLKDnFtuwBI/Zcg9
0ZnCGd4ahLpb6ptrDf93nm5olDM7jTyE6G/ZndIDcVA7UwdMYFBM08VG2tIlHbcaBYudD9NwW3SG
YsexXn0atTa+1dDkd7NAVNwe5MbKjp8XfHHqqJkA3qD8D+bGWFzspTSUlQBn/xym1uMQj3/QCzvp
nv/NM6IH/NpfPj5g14Ev0ShuE7BNKGlfNe9NXkojzPP43E9acacLvnYQzOkrhVRpZWLXKS3wRxLo
WbyS2sBSiKTxPQ1JHjk7a5P1PfbF5gmr8OQh6iFaV1Ldb7Ar72/SRgLOa4b65q/nSd5CRQLGJQai
+mIvmS0a9jGdzrMxGeJtWlGILEQduWP0W1ZyCcxhrtYQjpBCYX/2Zp8FsS4PtV4ALsb+vToXHNFi
L3YhelAmOvNA7ut0U6hCXDh5pvTfJw0tv50nUBi1yzbKf2R5ErV3hpdAtelxuMS3eyrSGKJCrh0l
s/SfRkmY/I2uTPJW0XP0HuSwr049RlSbTmwDZYPHV/IAi0PFsKDSxR9S16t/ooSKSScVlXqrY4P0
Y4i9prBDQNE6ZUjCJRTR2szjLBMRuH5lht+svB3bHSI66rknN38x5ValGdKG6tPQjupL5iPa6Iwc
0E2qK9ifN4nRf1KKzOrnQGM8eDCNRruj0HCwsghBepKd1rawLjnXPuDxjOOIGCQ4tlvUKqDUoReB
/EKpal1rK1rR6E7XJ8axzrXy3oB/Mesz1DiaDa2MASmiHKlg482R7MeCZUC5liXGorX0boy2lW99
6q2nvBS8P6ThM8d+aEXDJrjovk5SS89p0uJk0+atOIGfM4bUCbOcPxGBzKBjLc7QAhHxA3EXSwWy
/n7eBK0jYquOtmUzBoS5eW/sLIFmE6tAkwJV3XF6rPxY+Faajdg4mSpBdA+MUrFsGk2j6fZ5JNPv
0ZRSc+m3IUhKxKiKLoWweKNnXvE8aZ4ub8aONNcZWDf9SShzujZFDbXEziyxxZHBQqjfrZVA99w4
0BO8Jroqe+ambnK3hepi2GYnCc0mpyJm2k1fjnf421kvIWXlF69TU5yv/EDkL6pyfaNh+VDaIoZy
OGdkshe6raqFN6HVIgjcYd9x5o2QkcZMTMiyltEpDxbBZWYbSU6GzMbIvmHGgdNbTs1cHIZ6wxWg
ocyBPDjw9MbxtXBw5Qn1EWdAmRX8fT88vBqWP+p1XCk2BAA1g3BrxJUzpVV4sGjpHWUxiBo30yf/
FiJAeg/UafwRTbGqO/I0pOY+0tpJtGvBUCLbb0dpW0tZ+tvUUi+yB6r8p8ryLJbR9IPPDQfvGy6K
Br4CZvkkNGPyu8Uc41Ol6iEwYfgGd4NYypYr6LX/Uja1/0zLUtBds8jEpwlQc27XdXhWexX2a1Lm
iVspQPkcsr/0i5GjxVLqY7BDQgZpaVWGNEuFRAxTB5PI8Us+UlPgE8WT7lSBily/L2f67Whhm4EM
1FA9R3WBCEUsi9/LurJg/E1hdSiryqjtqiZItyev0+7R66waJzKnYFuoupBtokbdVGMTn0f00h8K
KewF5Ax8jMJDacLkUANaxgh6H37PBFN/9KfMf4G50XL2Bew5b+G9zQttPXaZqX/16IZXhDwCbj+G
MA3f6aJSOcA1CJct3Vcit0oS3aKgJuWl6wlxp9s+/i+/StNq7rohkvdm3fMZxjJwYsxy3L4LxU9x
L+q/gsqEjBXkrfIsKlP/yHKw83xKfzjiCJg82bmfK18g9fa1a4m5ZTphorenaSDMP8X9JGFH11jT
r0GKpccWOdlfvoxwJhrVRXG0/MTAEKaeXgxtUOn7oYmFtk2X7Ebf8De+qmQUisti+tNpul2nwkMX
WTeWmI6Qebz6l073xFVTSNEyaIBnX4310mFjy7mtNKZyL/hkNuDHvfI2jdVGJL1D19luTGnM7cGH
s+/I5ij+kbvSeyJa64++J4xfMMgYb62MaN0Wek8nnKRKSDErKMffkWnBePfLFo/wQePWL1BKFJxZ
Pp0l85IQQ4m8LEWb+CXyXXVi73HHhbJvc09GnzMzDj+JfZRLLmuX4b5jNupzJWneuFJEusbgkXBQ
pCUiB1BKArSIVVU1jmSrlaqzLBdwvqNR/9w36o8UN9sHzSrFTV7lmaOUWbiLlL5xqzQdnD41kg3v
IeugGw0qbLL3yau97l5PEN7kz+GjhSR2k+8NuPiE+a4Avb1DuUje9Opk3oxCNxzSStFvVEqtK0HJ
dfgzly1AYgI/R1VxKf0bcdUikKVV527CJSUec/RIA6QmUOfRVqoz19Hs26GuIi1LzhHIFozqPLaB
v1HCXnORo19z+n1nQhBgge3LlL6orM+/4k11bRBVDFlFLTt7QvGj76z20TfN0lEEQfvzcUT1znxA
qQClp901m/wudkMBNrv1Qz0/V7MHyUCl09Ywl9r99SiEUXNUTkQ1qwhfzgcfcrPUO784BwP3bJOg
2xHr0hqW/jrHgcxHFGxR134l21yO0kSNIJXxWJ49vUZPqtZkJzdNlKotsCFRIlhu23fjvvW1tYTz
tdx5Ge/P2g8UxYAA6Fh6LZL5atCV2B+T9hxTN4ocj4hyH6iZv8HdRutdMTfMlN5Hk8T2MI5Ea0Uf
jb0jKGnhJFldP9aeGN/LaiSjR4qr1K0YG9MPwrj6ZjRqfDsR2PBVm+ZFhXtNqjWPFhGI4fJBWhAz
fRWeEx/5L0eWSa1qyeAc0FVKgl2A/a3A1V0nsSMPtGkQ0ZT8zy2yuX/LroeeScsQnQW6xKhSLIl+
oyh4NM678kvMc+HkrRo6RQMW5OO99JrJvf3WjMBmhUk4a9fNGnmXyzzljdaMstd9ye3vbmnX9mTn
juEU9p9gkzmruI7lWVwOt9i7yAWE3qAznOhoNlZebu2EG2HDhc5Y0eZWtMPtxzOcs5jlBOktgMVG
/54dvWhjEA0A8VH9/oteWI+NQniuFNFLEre/hTpfqf4uz/88u7djLZIcD4ZzLatC96VLP6nazzA6
fTyXV8rZR5OZs6w3V5ks9ZQSBz7fnWWXNnJMbrvp3JsX1YH7aUvOIXB2vC+uvA3s2BXtFZbGsi5A
CofIHrnirHo2qzkudgt8EOwKZGU4x2UmSnhx5SO1vhGfTqeI5fpWigtwZUUWNeImztFEA1E2Gmjc
D2KC9lA7aY+JWE/ZSia75IG//i7udwJieqZIqi5SWbGC8y/k5Xj20nD42kpNi1Md+awhBNNNW6qe
k+WKdzByNJKgXOEsksuejS59j/JroW9bq6oey7L73Et18gmLn8YdS9F30dGNDx+v4WKPvP7U2fyE
Zpc0SzktPuFEkklopw9nazIEtx1LgC4D+eXHoyx2PUdZojo5QyZnCWAESi43Sq12ipB2rXGeVWo+
h6kgIv9Xt05M7W3v6f1/2fr+N9EVois3xv/bpATd19+X/Fb+5/82KMGGhCqSiWYfhGQKatx2//hg
CUAD/0WENYsbAYZhDEpDbxiuFo6hUGPnFfzf7J3HcuNKmrZvZWL2OAFvFv8GAElREmVKUrkNQioD
bxP+6v8HOn26RVAjTu2nNxUdFXWSADK//MxrFlP0/zBcFecvOnIgaBb7XZ02tPUnDNcVNpvLneKQ
3tOif2xxeIylQfUmnsxGZoWZI1VPsrR0VDC+aiwfIxtlExiR8aJKcXho8bGgIlcn+jFdb2Jl2qjK
joHAPLhTPCagrvI5vB4aJ+xddciLT3Yyt1zHeXsXyfXQgGmtxAFd/egFeE36t7re/+08dh6x43/e
eZ+fi+657Y43H//iH3K1DIWaRgYC14RrXFD+2XtImPyFXBLqsUs/lek32+vfW0/7i9YcaChIXgu5
cJnZ/ptczX8QkjJO2lAfAbgTU/6AXP0qd/H2KsMFYpFhXOC+yFRApj3eesmgWmmV281Db4zmFzug
5VljHb2TJogxrU0nLoo17VqIVN3HTZdcNYi2PtOXU72R7uxGkkR9MBJrvg11p/K1UJtvSf6tHXA5
5JnZgi9v3u7d3z/tLX96FVI5xejT8bqYXPE/c80zDmlaAF8BIw4Kb/azcZ43fYkZZImWz1ZBONX/
eL1XlYr1GwI1tzhm0ao7oRMkwkApmuvyoY8d+bNeO7dmPk/umEvDphvtL2mmI8dXIM3oWDHkiY6p
Y4EKBL0Py3YrqT+kLRZWSTYEnmk53XU/hGLTtFlNw84WiIgm1lafdGuXYNu11yL1nEjiuoZgJLhg
whiTIPoMxHDJBt+GFwUzo3TKkQg2aOc4eUfESMIYVWqRbSbamHLSiL0kuoePX93JXJKFX4s9Ju0g
kJiXHC8sjUmfz8XYPoDZ6i4nSY13aljFV3nXdpdOqzcowUjdHgeU4aKaJMnH50v4tt2c0xV875ew
PrNJUGNcBeviM1NUrQqyunswCkNcJFmpXaON3F/HXc1sy9DFHX03ZdsKudlbRgK6S6TYspR0Vc+8
k3c+BiOrRYqUHvJiR3H8TiqwhIpcVPMDJX3HvCqbPGfohqeaHbSzpmx8bEaBLegoQ7wkK7rhNKWb
PKaIxUwn2Hdyb98P6ZB9AcqiHjLR9Z9tKcugjTvamRL3ZAa4XJmg33CKw0ADrZzVB9RyS8kysO8P
dj3EByuqqx9RhYeGUcTiEGkIEWljY+6QFC8ekP9qLs2+YItNc6Fs5TIdt1ppzlv+Grs2kAO3UkwG
9PELXTbv8fGEL8K5JCLCLEaV5fh9Sl1Y6yE9/Ac9FtouqSbsbFXyy8RJz1GX33sdqBxwhCxiJWiO
1UFiShA5jOTUh77WnQKZl7iYXbiXUDbaPItVL5Gk/LEvWkN2lVCWP1Enj9Y27qYk2zhV00BLV2JV
IC6BBfrWCmvDvMKHWvnSa5jmfPxilsh9/GKWXwjTGosJMos17kcYjTG3kaI9ZPkc75o+wDle76ud
3E41+lGJelVn87SnvVr49A3PYvJONjrNA1ojr7NqA4L+8vdvok6nZ1WX6ZbzoCm98S2bgGpeggUR
+OwUuvwAW2DSXFFgqQliD18bt87ohvkWjrlIoMnC+J472VT4baU4eyWojMwdpTF40vTM+uHIEWpu
ozCuQPxZwkPxrcff2bRHBP/RAvoRN6YOGwoX93Ajcrs7sLwGu8cZErFvQIlU8GtqaDvDnCqIVYz9
MPstinOzJ8oizz01GPXH3qmNyg1B17aIc3XpT8Ydzk8LS8LAReQ2TD3bTsWjBRlyBjGnzL8w6gK8
Ew6mWvuVPuGWDX4vlXdg62eG5VWV9VunrdB2bYe82oU9smWejbYeNC51AYTOGSD7jdIvje6pbjCM
mToFobdwbpIrZswSkAqcUjM3B8WWHhI0muFjWEJL/TiIwY0XonpMzAa/BqcLU19XGo2xcaOqwa5v
m2T063ROpH1lDMl+kNum3NZqHt1WorBbb0AQXfYKMWTnSqETCBR7GlAIQQ85qCWorAJfWOhiSJLO
ejDz0dkwKZRdXOKxuJQq/XsJ7eVObnjmuTSMB7Skop9jlOlngsVJ8oBYDaUzKTaKrwQ38qq3e1LB
+iePytZ6kPI63akzpgsFAxq3D4vyIrfU4UzycBKcWI+kD7cBxzGp01fByaqSeWrVyH6QpBi55ShL
faMMrS2d9XNMwXceDWFrAKIYEqD1tHbBIcYmkjHMzkNTRtAzIiPcotJKniLUcJur4DM+Di/vPBrX
GIkjeRFp41oNHQhzR1/cdh7SmcnZXOsmhzb9VciZ+ucfjWwX6iOvEsWANSuw1sGKBbkcPAxMdfZI
AIZ+WEnBRc+F4A9NMJ5rr6zhRexUelFLc4WED3TJqjeQV6lsIWkqPeiZWl7gkLrIz2YpQ25OaYHc
9jbGB9Gtx2Le1FmtXzhpUp3ZOesej738CFjVXGwLaw3YxfFWDRylF00pGQ8TlI3MrSWgz/u0ruXG
B15nB74x5jqhLNAZTMMocAavZRMiKlhY2tPcGoi+WRgtniMSn6ZSoEnRfVqAu5TH6PAc/zBNy/FC
qAPnwYg708P0cF8FTrFXalN50GAYX5V9bLmOFvS+LFmM/stpuOnNyDyzAU8Tc/K5Re+AbU8xRF1/
/EOIfrVZxnb6mLW59CPAxA8fDke/rSOt/dnxMiZfmVpIcXWSjc9qSZjz5C5GGQ8NX0n56ggn/Ry1
WesmmhF+ThDMhS5vUXYfUthhT5rKAyLgZlloC8sy/X15ynnNVaZroRdDbjhn8HF6htnjyDTBicSS
CErQ8RN1TdWOtIeCBynCTh05Vc3tZpPJcVR0W9iJ587we+vx3tjnkB3wzFzlM52WmXI+m8GDozYX
WbnIStNom+McdTa7O7Oj3/leCy6QaMi+wQhm3UqnayrUCD3ph8LWs4cSwctbNQhhVwRm5RXdFO6j
WkjQFNTGj5p28LWRukDr1B+CyHwIW+Cf+Bn1u0w1sgsnMfGXjLCW9/IAjWjU5YW9twCsb7KqngEf
xvVXMFrnUPLvvTO2G/uevg9Yx3VwIHWQOxoypHlhQasm+N4n80/Rqy9gJTZ/GmN5YxoAQzBgNAJe
0TxvUqhEK9R6wNrzQQPO5RW59j0aKjihhvbt44XeOdSsREOZrcCQjhHq8c4bOtHmk+GEj2VUt9/r
qZyfNQPFUrfUx0HyptpIJK9IAhFTaPf97IZKa37HmhFjqRw0R3WGGPxOtsAPIklYEgWKSH11uPWi
VeK8KsLHzGysC0sqh7sWwrc3NCA+5US0m7aWs2vgHdXGdgL7lrKkOjNWXrKBowyad78g9Un5yV2o
1lYvJUoSWyBs+sjwfthXYIg2Rjz9qSYCd5uBdBBFBR0icG6rQ1+IRphpPYJGSdvIj0jA/BjswZnT
9862XYzGKeSo5Aia2vGz5E1pMb9jFNKKuQb0LB7Ad9F/r3tf6aZfH2+nV8re8Zuj9uQKpeu1KH8a
y5t9s3GnwlQlfHSSR25svwjlgsbk2OH9CpqlUXZN1Bo3etYz7AsyDMbugedLiddUynQ30KqUN7PT
Tk+ZWjl3vS2VL2pR6Xsz8Gqr3mm5iTlWpgLc9qA1NBcf//bl/K5+OmhLDvjr7BimxvFPN5VecoBy
JI9Cxp3LZOYIs+4JX+Er2ch+oJSaux8veJpIMQ9nvs8+A8p6co0ZSZTOkdCSx8EeY5IKCc/kDB3z
KuidM5vgvaXoOdJshmizlPXHz5YVRphrnZLitjI5bjTiWozHgeFOCt45f/5Uiyz7oglowgRYhclG
TUzDEFzO5L+JP9dluDOxMt5HqtKfeYGvYlHrT8YadAQV4rG2Hp6OEbBvTW/Lx1Svu3vbbNSv4Wxb
L1h6K986ZdJ+an0nHUKeVfdSuRBPUSOBVclTJFdgD8TSU1/y2tOkYUg2NGH5I01nPfVCKQEngkRM
ozIiMmrywHlor4MKG1yfLanNm0HE4q5IjVLnHOkJfIKsbb6ZUmW+NE1gwn/Qxr7w+qYFKJZghZO4
kqwMt1JbW/skmvLsOjT78VoWIXP0OTRx3sinxtR8vHG0EFplNHj5PKu4PTmjOl3JoCYsj8vTvoff
AD6wV4Oi3TbJYtKsm1X9Tcp1qO9qEEXf5WrU4DUkZZNtakstexd5IrR4h1Dj2qq7bSLRMXX70jGF
K3VVFnr5NJU3jVQJGFBQJ0jtwx4x7NxMpdqPE0dca3UrzQgpjONNqtRPrRQEySazpukqayv5+8f7
aO2dQx4MaWgR2KLxS96wlhlStUyvU6WpHvMwj2IXk+ZswCK5T0ZASYYV+Io8JygcTbYJr2e005fA
bCZsMrOmuS/7ZiBiaLX1ZSZnZ05btPIW2HwSuX0wij0jU21fTGH1OQt7w5MB8tykTVTCau+09qaH
Ip1tWlvr72MzcX4IxCqEh4vBANRTt9JftSHHMdrtmWp7Q9Qq4ybqzelXnqjBuRN1QmDmTVBO8i6Y
EtHCPPG7gpHXAhNrHvVUdX4YRcs13IguyV2lr6qeX4FVEwqBiDMsJkqVvDOloW1dXONVx9OVvNw6
JZC6yqkbwQ6StBf4E1HlShbzSL9sahWDE03+1o4ZsjmggosDz4UBsl6RyLu41eDrhZEEjew2CxXN
1XOjuGn5Ci7q46a5//jTn0ZiKHIUQYssLTJx6wqz6srECjqnepRHVdoqThFcRkr/g99dbSJ7sq6s
FArOx2ueRkj643g4MK2l38lU5DhCIoDTtE4vykeF1rVfY2W0VXPd2sjNMD18vNQSbI+jFqXd0kqE
sc0Uek2kbnqEWEolqR9DBSajqYhu44zjfCYOL3nSySpLz1JZXiLrHD8QXWSjNaK6fhwRlfGFbN9G
nVRvwgBET9ROn4qaSsPo03Hz8dO9U78ynNIoopG1otm9DsqTolcx7CzxKMg9nmVrlg9WKUeHyUI4
o5wl5a5K22xjEgH91EztGxqmzi+seKyLuMmDM7f6uz+Hc8O0dhmonVzrbd+SQmZm+wg0dNzpcf6o
Ng3wJaMbXqYqYo/L9nRvl0qxbQxL243z1N/nQSpfqlVcnMlu3/n0yBAg64TM0aLHsEr5zAReMgZu
Aro+dBU8gSNfLvpzgLtX6uzq25NOgjxgI6P/vS646tCG/BT3wyN6PsoBN9LpB9qAZM5OprebxcUK
ZSUpRJCm1MVlzm+dNqgzRbFXy10HQV3OuI1MOQU7aUtdY+9RF2hzNwri+UeXCdH5hilpg2eGdWT6
86RiySFLU+7b4KhVX436Kr1o8sb4EcSt4qmtlDvePDXJOVLtGnkC0g9BGIhvMq6m8DjMVXrbKXav
h/E0PoJsDXZqL7g6Mduo93U0Y0fiFDsMKsU1X+RpLvrkKS/UalfCfXIjRmPbPEwm+hZ1eTkGRb/F
IFy5HMKg9EEGj2eqindEONhAiHzQM4OOqa7JsM6kmDEU/PExlK3pc1aPvQfKLsvceDHPaUQi4Xsg
X8wJ6DaFvfIJoLO0F3ZVXtZW6NyqkdN+A11+zqJ4HfuWd7icDY4sgEY8a49DRdV3kTDMYnqsiyh0
qzrurzp1UbPvpmj7cXR4byn2I4wX0GCLRe7xUqGE6RnyudNjF9fIRMhG7Q1akO86LWrOBMD1LbI8
FcMPhAo5cYuI+PFScguCz4BG8rhcj15vRQIfscD2wqTuD0WW2gfMYeszifa62loWhY+JUAZzD6g2
q0UVp+4AcfQsWusZWPpRcxt9lDZ9SFNKrqNzfeaT8MaCC7aF0h3FJjApq1IVtcisFV0rP+bCmbYa
GcroGWEcXVd9o/tqGtQ7eZkozKNBU6RXnvqm7J5QBHIOQxE2Z7b4O+98ITMtuvDLa19z3LvKkThb
uvxIzzL1+hgH1ZLGgzsMubKtG3XcGOMwnXnn78WARcYeECWACnjfS9R9U3Taja6lamXPj0YgSVez
YxRuqsc1RjFhy/gRtn1aBpSkTZFt5TmVHzG7NHwaStVVN7QHiZnHldHo8n1XSe1ekqv5mnS/9GtT
+mNRBxIJdj3zSqaeNF1WqAtUmZgvW+X82ERx/jkpO3XJrpxt04vqzFFbttrbS4CdQZZBAq2xNegp
r3ZGqYwEYD1THnWrm/eMKqZ9NqE5YmRQW8Kplyk0ynEzBml7Jn9b33Jk68xZkIpBqIv53/ohwZPI
NKCd+dHsJ/mybdTpDrGh548jyenjwTYnbtnkOEyVXvtIbz76hLgedW4mPxZVmvs9//dLIeu56+hl
utVENV42dd7f5GHbn8lwtOUjHb9ZuL8U7Eu2CKV/rXcy4XAJzhG5rWrWJ7+1Jf1TDmofDgn2MohB
6nHa+PM8y8+FCMmc27IbB79FUAQJKTm3NgwyZdmr7B4K1jxG1ZOKt93FyPy/8UrMgrAGSpwbzSoh
q8/FNP8eVThlXgUNEqHQuHtANuObYczZnd0AX9iyDUI489Aqf+uzUV45AErmyza2whFkQ2J/7ePR
3hUmDCRPyxP9C66kjFFDUUo3mWNBVdHArdRnUurXjsnRe1q85+H0gbHDSZD6ZXUus34Zx5npUyLk
+goSl9z5iVGO19YUZyFCcWgr3kqMLnKYfnp+n1sYp0HHyNGJ0VCe6rxxzrE71GtYCm7QSgVOSHr9
LOVdskxuYZGh9RJL7lgUhZ8U/ehggTfk5ZXUtmAnpjFMQM7ldf9pRs4l3Dpqa8BtCsLWVfDLiz2a
PuKCcQricHpRJ98+3qInhRubEwQM7WJcFGklrvXwSykfykFr6ydLi6Krqsq7C8VIythLQrMIiUBl
Gbt51NU3lDXJRYis3gDn0iwnT68lqXZL0PmR10yRlrranPUXIZyjTdbXTuSit6EYPiwSjK1qVHJd
y0nLyrelIXrRGU61G7tJk20/00DxgsJqbtNBodGYm7PebhVZ0c9U7CfHgqMIVH4BZHDxcf6PPzdD
jKpPQ7t86vu62aIHSJzhy0WXOF/oO3ZJuckNW1zIYaS3LkjE+kzcOWlmE1vRYIc3TDtlMdpY3b46
gsSis+P+yTHS4SIt83pTWm16Ae3R8OfQ6PbSkCLzayNriQZH6Q2lmdxHVj7tPv7yp+I2aBH9PaUC
h7FgsI7fRS+PMUJ55fiEIW77zVIGG9hcGxkprE47ybywMhgijWqlfp3lmcIotNLwtsBLqUd1MGvv
c623PDmdsr8/0v/BNf8bmPWbj3TiiHMXtz+e46b4r73Inouf4gi3ufzTf0DDqg5o+NVNi8yEQpYU
9h/QsCb/BTaT4/wvdxsuvn+Qm6r2F/WWydCAm5Zp/DKy+Tdy0wDVufgDUPAx2GDG8gfAzeMMEx1e
3HporDCeJn9ARXW1swDP1yTsxXxjjKW0ybvOlRtEb4sRwAjCLueGFKsEc1kPEtACOYVQhenQOqNt
9HyMFSfCoDopJ1eSot+q0RyczPHnQf0uK1mJ/kOb7KTgLs+/UlSS8dbquQO1KmkX+eFFDWuRSUR+
wUKa9PhAYSGFKJQoy5uKtgVucbMbFPicKvkYXdXiWeRFsNPiCF1MnUZC0xi/QzE8FCTrvj52xk1h
ifuupBxEcPDRwnYZHKeufFL14KJN5HIbEiz8utGaTd+iotCGfbyfv6k4WLpFPJRnkAbQIvi9/7kb
eR4dQswCTsdKmgRmnb5URh3lxlirhzzyGIV2DZKlrvbDAN8di62uXnbyhZ5d6uk+pMeLYaG4j5Gd
uXOqfdLBTL4wJM/8VcL5dJtmJ6pnYW9mddNA0Ew9nrcGXSUO5WEqr5N4awMywp5R4p4FluQbm3Bv
1r5meSGpi4PbIKNy1yy26k8jpdG3NSE/3gwJTJKL6IvyHajiZO1i+CXTQUdmo96XmTfdOsVnE8q6
Vv4olEvTvOisPQgm3CeDCxCOVoXkj+/0UGZ3WDF2mIc22zzyuw5JRN8a/NHYZqjCcQPqXgTJMfar
T91dE25N283uqyfrm/aNe27CyA1dBlcWlG7bXHxJbddJ/JIGMC31a3zcdy/hBkK1ZLnKl/Je+uLY
rux4srkd822AFaj4MbabXvXL6DBrXgtEzK0DMgk/v6r84HstXxgOKs5YcLtpvqM3YiiuekgO1t7w
rQd8MMCPBb8E6B0Qazg5XIUvfDXjQfBUycVkeTUKNI+ai3rmTt9FuwS03yH+Mod+MGG6iQGa69wO
n7fBwbnurhBXtlzjsbxqt9n1+NVRXP1QFF4b+tg1hi+g+m1vumy2xj74lOnMAdwU0n11EMwEsE+9
6yVXGVzHR/YmvXW+ZTvpev6WvxQH29jllY/mEHMkT90NvxGyxnPvevCca2cfbWRfcM941fdpb2/H
zwBGPIDJG55xn3KmaPtsUgbrOf1kr/qd/HZGN/ldTKB79r3tGZeNG27LK0bDHL75Ljnopc8L/Vbs
DC/e162PE3O3Vbz0Z7pHsjrZOZ/s63nnHPrNsHd+9TfZjXOPswhGHNnN/MyxbTYhGQL6y40b3ymb
4r64Z/bidP6o0xLxEsQpaDGRKP+L9/p/l+B/c/98eAk+V93zfy3mcLsuLn5Rcv0q2rid9j//39//
9F/kBcP5i5EDs280h4Da/Ic4g9zOX6CYwd0wckNAd/mbf65A/ga+Mr7hpH/8q4VZ8J87UFH+omRi
RgedFMkVeDV/cgmuKkxIsZDMAJLwB5fBCTyZ0RpCw7SerwV9iMRtmWn8LtCVv3jzcu7+DsdvKQer
jHZZhvKOERTMA8A5axRfHsyllInKvgbnkD0hJz37OjK1N01VFF9wn9a/lK2k7jUll7/QCDXPyByd
PqUDPoAGLh0DiCTWqlkm4YwogK2Hh0Ke252S2rmfj8Onj5/xvUVe2eZLt5jOzfIO3tTRkWy1WamE
0YGZReBJIE8ZsTfn0ojj6w6sIJgOJtwgycnP+XP5FW9WkeYpDJwpjg4yohIIQRT5ZrZndNXsXPb/
/IHwJF8GwjgXAqQ7XirtarZ100WHZEq6H05pS1sZrn52prp97705tPggSNMHoH1yvEwb2cbkdDzR
2OfthqpTdjMjPSetui5plhdH0sX35+uQiK1nfzEjKUnpGZ+ETskdoJXwgzV50dxSfw1iRO1DmPZG
6zp7O0xRSSNkLjdNbjp/vhfRd0ClExEhYLRr0jsSPHog4fR8iITVXUY2eONutv5VnfxvNTJfn5ac
mwclkgDTXZLfN9vEmYo8GFGZONSp/HOgqHYds7o3KqrbScUW+I93CnMY9gmhigxtPfPreOdN7Jjc
1Z3ecZVrApEgLBk/XuWdrQ/PT2aIy9bnJK+K0qCJe1PNm+SgzWOwG2l6+HU+/Rrk4Jxs2MmWZFRl
02VYBPJBkK6b63naKEiOJPmhLdKAmTib5yJwhHImYhxXIJxlgCRAL+FVLm1uS1+l4ojs5qltVUSM
OY99ujfpT/T+Wtfscvu+RGXzTz/TAlxhysMHUth76/UmRRMDUjPxIZipcaKkxC1CQzP14890+vJA
SDGTo1+KIrm9RmPVWTfUdoIIEb02ZT8naOOXVXpO5f/0PC9ALPYb9cwrO2MVncC4K3pjBfmhMnUs
HUZklhK1Hn8i8+RsozZUb6e5v9fsWvymg1/eBiogknIup+2fPi7SIpxmAKDgTdVX9MWbkxYb2VQq
UREd9EifNoyGfwY49Pzxl1uaH3CdaHQzgX0V236zCGT8sqtjDpgTtN0mKJrYnywKjz9+lKNVVpG4
FGEgMm2KDq2aOl6k6iM0DLs5s8rprmdaz+Ei76B0o+17HJomuJFWH5X5wRqM+gK1Q7E1AffvEfqZ
/JR2zd+82v8xFJ6EDa4wrhfO12uJuLbdkUt7sNHHRRQrV8wHTYv6wAUU2n5OEdU9pw93uvm5ygiD
TAtoYdDDO344CVjTnEtVeTCRdLpq28Bw5T7LzvhCv7sKJBAO8hI51q0LLZ3GvkWV6WAr9HO1PEas
e0rTMx/q9MXxLAvugOSV87xO2uwId1BJMcpDTZuwAiUldflVPYsg9KYW1/MzTcclfP+nkF+i4eKL
tFjZLOQS5gHHr85CDlL0c1odYOIo9iao5+xzFpldsM3t2b4Jrdn+OUmdeRgrKRZnkpDTTUkCQp4t
M94ExblePGwsvdRGqz6UNLwLP0VkLXSzokm+RVEGaDiTEaf/+LSdvF6yHWZshDAoyCy7iv4q6pqi
DnNxCEew1yAFwrvZSQDK4857Zr+8t5QJkpSsZ5FiWeccmhXGRtGVLbmPMvyi8Swf6lEbdmMv/YvF
/r8/bWCsQcrQ19M4BqjeHH/FYeqwfyqy/jCPlr7XhTXs8k6E+xCM29ePX+DJNyPjWKajlE8WJPD1
/iydFDNKo+kOjZ0LH5RxdjmMNYrMttRe6Eprn8nc3nmLC+wF5RUSkFPsJwqBlQFavjtIKg8kMDfw
i6YYaCmM1pl66eQsLI+2zDtICigO5SUAvIn3bL9mlNOuO5AFKc+DnCWeFKLFMhrWcFPMDdOO0unx
jcBd40y4PIkty9IkhBDnF2upNXoXnGQatULpDkNayNsaePf3QovmM/idpbl6dNhXq6w2v1nHddg5
anfQcvkbEPRxo+qxc5FLZfCYQPT25iAZ/jR/fF2T/BqcK1qw62mjVmjVrGJJdBjs1PL1WPoKiLHB
E2oKz+QE7+6URUWa0t5ZxijHn89UQXxqrdUdnCqfvVKLoWli0OKhbnUu/Xh3KWL0q0b7Aoc5XqoY
yrEHuNkd5qEv90opy1/lQJ4vY6Gfw1ytOthEaF4cnQJqeECdnITVrhSqCfE+VvuDLdWY2VTQR25m
/IouFc0MD3I3qsXFWFkGRh84nepuFebqL6tuitu6SZX7JjLOMtve2a0IC1BGoUBCR3tdDle4S8lc
hv1hGkq0JYNBv9T7ODhzNb23Cnh2OGTUwfSaV99zjmepnVtWmfssQHAe5nFK+rn543hGPU9z5NWF
Fr/q408ZR2PbTfCdD+rAdRtzDe7kJqn3MMjrr50QyR/HMwYAAKnwZqeLRB1yvN4wOZGQWnk+DAma
aAkfysOJrPbQwjzHxTsN1WwaWCAUBdQE/HG81CSsopxh9xwSuSFs5UKoiltp9DF8qR6swMuSMT9n
cH4aRPWF2M7VSrSGMbXarqGVB2hEhs5B70Zmu4liiHgnoTPR7GfNDqqN6JGPvMscLS0PGQ0X68wN
fxrkqO5QL+LGMA1orMtbeRPFu0iVawVs/MG0G/tyQNf9dsolscuF0uduIqRR9xMRxOc4uqfblVSK
0nVRmrZAyCy/6826CN4EjNDK4DCDd9pg04vCaBlEZ+6o01WW24FOBvIn9NbW0UBWg2k0Szs4gHuZ
t5OuRhvUps81of52Ozi6KtB3gSQJ0I8MDULT6qowKkmHLuiot3XPC7sfrVHSN8IeDPs+dIpm3C5N
UtUda7wRrkOnUXUkoIuyRIatchhcJEjq916u5MhQz8EsmzhFNmjdyrDeqg7d7U6jIaLpgyztSWga
zTcwLyzdXMMvxje6PvgsmYVEm2YCJnORVkGl+k0vlXxIBRdBN6irWvgd073R1+XBRhYEGT7je5PM
+eRVQT5/yQo1Tu9SsHqNp8aVMK8KiGAJyJExrcoHJe4cjN0qYB4AmABlPMdpP7RbrWesdhd1KKje
prgi/DZEA/kDvIcUXRclZoJ7tXC69r7Lwgo3U8gpLSAPM5MvtDaXUz/RO/E1zGfL8nPgiuG1bQcZ
TlMj4BUXEhAziigzbVQ84K9cy/KYfW4hBGmbhA5V/GhOCAUrJVnz86hNmXoTQeuMb3GyHqcNyg32
d0Fb6Yuk0sDazQ7sq63AiSbczSDcuy9ZWqfS9ZiMibUf7QB34w0qh4FynwyKUTMdAXR7y8xeGrbo
9lvPmj4pth/lyJ7uy0Is+rMjyjEXtVUNM+IGcYmQGe531kK30Nt9rycxiJdmSOxtoErjA2qiSuZX
cp18bdq8Qqmls/JyI3SuKmZPmp77oRPEz1W06CPWSGlGXksndy+1YZr4ioCx5Fbo0iQwWwLxEgyq
+akdRhqDpJM9WqwtgiabqtIZw7SZPWPwlvWxF7dUDbsgQtDAn2Gu6Aep6I1hm87WoPArBHniJqJR
Yd3mmmS2CARlnfXCfYjotpRaXYgYVWbU9qayZi32SskpX0yUXF7MpqxUD4XrrNvqYgjT+7SJ1RGV
2FxWv4+046JfQHIG9UKKDRsRyEDOxGbsI/grUWhG3XYGtm5sUWTJ5H2wgOi3AkyHgp9GiugCSq9a
Om8QfKjHS6bGwtynrYZLkWtkdsf0yOmhkRZtreH2kcpS5osZvWlPpG3aXpn4OGJFCE+k+z5NSi22
zoAV9DZOtSbeaCjGDJfCwQJTuJNmjMWVbQxM22rJYLsnvcjjq0aAID0Agm6VnwPivpAREzuJqkM3
ZgY0FYFxI/dFHah7NEHMeGckQSU9m31eFm5lOVkPnVIus10vYmR3UQEz75kiRHbk4b+gyK4Z1KGx
Nxm8h1srq8pmN3fIo+/jlH+Mio8dZ5u5aTvmee0QyZcLqdz0TVBcTEwlOQ42QydXd2ZYDCgqDww3
bkXTtKlrjnZRfU/GOqJlx9ihKT7PSm8GP2elLcKvE1XSgNJyFo4VniYy6KR9Nad47LoSmsviucpq
o/2Uctqna8hOsrFLrZy+d1tp9A3cJBqDqvGLuRY/O8xX2BZFUsrErK1cFMKMLmdDmy60dPiNDvHL
iIWJlypZq7ptV102har8ihTjW9tYt6ETZb5ZGQ/TwBAUMG/oicaQN5Yh8t+iG9GtLtQO1VAobQXy
37kUInsQa023E624gVr4pRA6WylG8qhK1Ns2lnRGr3OaPE2kKG5MT/2y66pdbkZiA5c0XrTVGWgH
YXUT1MqwdWZddxNYsdsEJW0USzF3U8aovk8CiYHnPDOpjuvbuNJbjLks6cLuSpx/Y9p10mRgNNwM
rhGbh6QJEfANjP/P2Xntyo0r4fqJBCiH204r2EtOY4+9b4QZB2VKVJae/nz0Ac5xq4UW1uybwZ5g
NimyWKz6g/axlJX9VJjBO0tE4jxAK3rEd/jfORnGU+5pby2na8/oUdcXh0rWQ9djdWopYtZsTeJQ
UHf66lrdo+dn9cXvUuuvfqzeBjCRz9OMSBA2ytkjCe1wFIb5frFRxeo7YTzMQw6NMfLU38b0qV2a
B7+d23cFtjVkxHFytl1Rv8AV+p9VOgad9vmD9PCw1wZcbXA4k28odMRfozHLT2Kav7aGSZnN1EdE
d3Tz2U0K8dDI7LL45U+gKxfQ+NGj3bnRTGu/lpOB8lUJyOTR6JGZPzZuOfMapHE3Vp/qLpZIMWZd
X70fyyxYHpGWtYsPtts4wVGTqaE9EyeD/tmFrJU+NpAZnaPbJH71DjPfUXyfFrFM72cUEBy0B5rK
n46Znorx59zM1fArT2dz+Ag8Lu7CLLMXqu9USqyHutES82dpIrbdcY85y/LXLNAzXw66hinas0SM
rPkOSlZv3utVKVIg3JGZnVsEboLnEnNxoqSpFx819rn3UIyLNT8YWV/iEJkZPNkGykYOEMwirn6V
sox645hw12b+qUTiOeiPGFtbb6PYs78bC9IT/0QEaZwUWl32KO9nmL9WwoeUivlv2lmPGSAZqo2c
KKc+1lh2Fccp8tA6NxHG/ToUWj++5fbyooOfQC89aWach1U7Bc2ZQpWPyE47BF/KpPS5cNFf/REE
ojYPPry+6U1Qtsh+T5VbgqKZRh/1cwml8BHuVaAfOmepg2OQlB6fDQ18XkvgbX+JLmqWw1g60jj0
ZKQFHppZ+j/FN20O6LlJAWy1T56TBtMgjA4sYB7m7BflRY6FDq5jHvHR7vyImfaVZv9ld0nyXZZj
vhz1gVvlrYQAxjXoc1Gf/LHrdYhnosD6XKSiPbEuJG+zP9k1z4C4/gFKKDJOVdkvNfLnM32xSUts
972YyqV5DNIZb+7jpMm8g22bBPNDEy1B8raZEh1oQ9UY1vQWAbeYoniF2t2pNBtDe/InCJpHvbGs
9igGCK24LUgceA9lMQWowmeZgTt7LzMuMLd0nA+ymbL4GBu9+FgHlHy4mUHzvUuw3p1OlXRa+2Mv
/Lh538giAy2cIu2CVc4IHIaw3lZhUFtYtHXNGPDod6QrH1NjNKKH0atG89lrkkEDJFhjt1tKvQbE
4rjvE3SdgIKZYxscsnjq03NBkv8/sny9fJYcSR70ppUhkpHo8q2NOrwnD2lSmMsDl4WTHbs+z4fp
YOVp3x2jJXLEAxglTC+qIYnsh3wgBT0OA5h+pDPyHqtfg9vkYE0tebrmZ01yATc9uqfCwxE0ObSy
c/U3tMbG+RBoVPouDZHr1zyYWfrEv55+iu22+9I29dQMh2FSuUTSTDXySnWuYas4VZN5ylOHXePY
Tal9FJYEzw/nlHtBQmYrsDMwWsIEV0sNC0kU9Q9HJZpPwyA89KTSJKPRMgG4RJaXYzo+IOVkzS+G
PsXVpV6EtTxEdG/7B7McMo4F4rnlscxKUOXN6Nb5U4D+xJfUA0wP1KnyPgmUCP0DElKyevD7KPiR
pgYusG2DgzvbAkmWQ1Mv8T+UTaR4nMnpxaXIkOc9WHGX7SlI37zWKLgZSjKEpyItpd+20n+8mqjX
p76RDkkoEjcOs6quiC2GeMdFFp1Ls0MWze5Ha6fwfFO/+T0qqDySP5qO69YpSX3eVKjGhx7X2FOD
LNwZG0fvJCttb4I3j3A1FIhKCgxUFm8kBSigG0bdLUkYcGgOjYa0+OxjBXIol8g8NmaV7oDzbl6I
DEjRBJ0P1Ep4ha/KJl6Ma6VTmUk4lZb3NQbU8C2HVbBTNtkchU4t8rKK2rvmyety6uFoe0loLKZs
HzWndqN3wbzoe5SrrYFU+ReGHO9AWiPXz+rBtQec47s0lBi8PJkFOim4hu9Zs21tCJ7VPgAfRGwg
nFyPUndtos3AKkMwK/FjAAyBTDMTL17h7hVItjYE2wHNK9WGpg9xPVTRzCTr45iGjt587IqAMCEU
2tHuv9He/Xq/urU5L/ad+/tsUX+9HixDU6sB6ZGGoi3sdzoO99+XdmqO1mzuFeo3PxT1LHTK1Oda
Qz1EIVCn7AqKk4YVc8mi3Nd+0QIvGf66P6fNgSi+0ukgbFCqv55TYaepsDo7DSMEBHhqaJ77xUJe
q/sPW1xhBUAwUU6GorUah1vBFlqWYY2X9397CAF2p2qpC/Hako4PTIpqDseIvwBBux5nkSIyFwiv
oZc4/SlODPMye37y6bWrRmMVmxG0VHT1lVaj4N06c5vKPPSbaXpbyEF/izZCscOgu91v6FpRLYJC
jZUiGmTXcykG2jJ6MHgvfVVA2wAocyQJwudAFOarP8/1UKsKld4Wg49qpkdHuzde8Lr039Gc2pO2
2thsqn0HmJBSKmXb1QHy47pET2AMXupM855kP8QH+CB7lLPbZQNeQA9Umc0icLJuLQ8Qm22jaOKw
HpDNmKvS5MkPh2Y6FDLIvrx2J1go9yByAyYFOOO6QOoNnpn3ZRCHWhHrzTsBRrB8ocVrX+6Ps3G1
X42zityLu5RBopVJ2JkDVkhCOxvtTwQZwH9HznJpfeiN90fcWkZgIXTO0Z5TweF69+VT56cqAQ8x
Dy76o5mP5TOG6Wb6ODpz8v3+YBs7A3oqnhfY96DorIgWf9Z7Z3PMNEz3khC5ACP0jC73yJKn+tf9
YW7nRLkYSJkFfQH1sbWon+IIBg3ZaojQSvZtwRr94vQVb/1CW/ZMQ/bGUrX9P5KxzC98zKyWPBxS
c/kAptQ+Va0+nosi37N3vl09VVaG4gyLFITIWgSvp9oXxdOUhl1pRV8oDBgX+qvea5stcItVl442
Fd/pphlRurVlN2mZhUOett7ZcMeg/wivNBuOQb741ms7Vmo4PhXQXgcoyjpY6Ji5eE5vkUWMIxWB
aWqPndG7O8mrykWuSvM+QC+uWG4mhfhaK7mZqt7v9Fy0EbxIHoPASCRByRkeG92v3vb+mL3NtEQL
bbuaqH4YJbbyr96UGA8AalNkcULjaqM4bUYdaJZZ6LWUzHmyLVF6RPek+hs1DFwS74+m/rSbCeO/
oroeJGjK0ODPbWnHdj0mWpOFdm+1F15BNDndujsq+6xnN+u7N7FozccmoON7f+SNXeojgUpLhwxX
/e965HRI06DA2zrM5gIyiDTScz+a884u3RoF0RSwbMCXYFyuIonjT7leyi4LcT4b/nb1LClP/M00
Pt6fjbri1+uI+7CrlpGW53rjRJQ6ImdiHdG+WD65nV1/yrwYEkXEq6um/rsnX74RT9AhIkoCqQdo
vNYLKb15XOJRS0NMwWGs+xrswFYLnjvoZjvpze1l4zIUetHqFoX1tUrghVgymdkRKkhxi+ak7cdg
R1/qwdS/IMcznLJl2Gv4bc5OfTCyKpQO1wnvSDUe9m6ahc5g2BcYXOLZ0ybt0Fheu3OxbZ0Aupl4
oGOzRB63OgFN2oHbmIhjfdoVn9xEFm8Qsyqfx07opwFSrnNoojp4hpy/RxffnCU8AjVRyiG/Rcz+
uBMmyuLI+0dZOBlu+z8r6DIYA+2CwcJsQZzbOQqbWxQNBh3VSAZdyycmSSlnLA+z0O8xBYpqqz4l
S56fxWCINy5U02/3j8TmtvljvNW2KeuGwhZ1r7AcZ5tufPEz7jUU1iYcx2lclW+NvCh3UDhbKwrX
EiQhutJK2+A6qFiiSMZAU5XNKMJDNEv88TAkvfgWJTA3d2Lnbybe+tD/Odpq61B2oruVmVloNG1t
nyYh8dEcoDtmfTY9iEwk9BQpBM8op3qH1rPE39BG9jKLNaNYXYs+7WTyJOUFDg31etJBlCzBmGK4
PIwjFU9ReOKHzBPqSZ1nUbEdqngoECmmaUgLqxo/NI4Zve/TOn4sayt7mhp9OSeuQNb89TtAOZ1w
jRGo7LV2rY+vphshQhfORp+gtJGN7UWgbJXSYTb7/GEU3r9c9vVOlWZzEyiVZv5bhYxabTygCVHU
9zTCe4deD87FX5Ys0pFldrWd2LF1u/AeI8tS8HoQgtcrL32tifyO2GEhR4B6nMhOLvIZO8n+VoSi
uEXb9ndqssYLdFWbixa/gLACOBPqidt+KpIB5SJ7LJEv6II3VmR3j4aM4tfCLNXOQraGb4eMDPyt
6/nZTa6jAW9kYR7kzjlAJvQcm4P1DOZkTxJC/VHrswSgBJUhhzwEN5frobjA+lTpHYbL1PwsA7Zq
18rlZyst8xu1v/khQQjhW+VX5U96nu0ORnDzDOH9ZUIdA8iN5NH18IUeS/5JlIcNb4IHLBtwI0mW
DPt4c6qbT3mddn9jAFzQtR+NH1PpfJvFYF9qv7c+NbpG9zdBaf3b/fOz9eFhoWAzg8c6ua/afn/c
D/k8N5SOSZH0yqJ42hjGconqpfvHHOeBUl0h/kdXof2ooXK0syCbQ4PY4u51Qauss7PRyoeg0oHD
eVU0esck89DVwFcAwEJT6qM4aZZD49fAv7E6FWUQ9DtHa+v2QH4YvRiodsqn5nrumhUlPAbaLDQx
Y3gngVZ8hl+UvRiIoZ4wrHIegmSw5v+QxoHhh7tCCVGd6etRA5lNVN/qLCyEXccHJDwr1bxKtHcD
lfInSxjazuHeClYIA1BvY7XJPtSH+OMbx3My5XS0shBLBhljQAsVHQsjDStPzC2LvWxna1kRhOLR
pkDwZB7Xww0LKjM+piWhkTQ+44zyXyyPwe0g8ZZcxnEMfiW8tL7c38hbqQdkBZ5tCCDgx7K6oWDL
4OoASTLsh4l+6hIXJS1zeq4PiiDZXxCgbT/fH3JrXRVsW1WBSVnX6zp1aBLgHMqQkyXeeUk8zae6
iQfY2TiLfPgPg2FvCG4bQCnPtutVTWN/6WbR8bh3muKL04MOvFRTWvzboN2RnO8PdotaJSozmI4G
JsxL5FSuR5sC0UrcqQB6VbxjtAyzeA0c65mO7HJ0jfg4FLbxIdVbgXOKmZzmxaP9E7fodWpTsteE
UXNbB25AedwQoKYoNqx2lCpT9V5a5vRe+/xbVHZdmFcJxUnyHT+08km+69Gudg8Wfde3jk8TYCfN
uGVOqQUhVkHE5aYihl8viIQ+JB2Nn9DkrX0MjBaBvmVw5lMm0+VdjbI/HioJauFGZ7/VUs846InR
Q0wYx7134FbcBCFNH4gnGYVadRL+OM5DnCUI2zR5mNmJf6FwVSVHe4nlm7725wsKisF3eyqLl7rC
yH5nX6jvvv4SihUMVsLE/GCdB7YNevmFlhehQC4JD/BEs792ftZ/1Tona47u3LYPFop+aCONdacM
eeXkAP6FSb0T1LaiDK8pqhiwQdioqz2RjWWBWnKfh+iIA+9LG/pLR8yYaEEvMxX/S5fH0S9NK/Rl
J/fbGtmjQYcaiENEXTcWOuYl8D1HRoB/BUWLWujJudc6+2PRA004NMlYIYLRzXsl8614A6NYtTzR
gcFJ5vrD21NQzfaocXM4VfHWmOSIfKiQHwcz9XbeHVtzhMPJFiMxY6qrZ4fmLkkKlIN2A+D2SzR1
yt/IcJ/A/Wpv2jL5gt6VvrOu29P7/2Ou0rPW8YEF1iIPdSpjb8Y5/giWQLyJqrp8ur+Nt+4Kqpb0
rFGoBZOvfskfJ6gC4id10AZhVElvOoxmPi8PUvR9cPRMEfeHsdeanWxnc0zIiBjywHMDEn89ZoQz
ieHMdR6OOK7lB7tbeu3ACYc9lVvBuRq8vWt/K06QUKrkymfHrGu0k4bLXG6ZeTil4NaissZE2hSR
fDTN3H0zemmCKAu35ElDfXgnUGzuHzIqyioq27bUP/9jhZMB9NZgsn+0uHmu9Ch0MzSGK7f/oKVR
e5rLvTrH5kMZvYj/N+JqfUXgFYY/ZXkoTPCzqDUiOFLL6AygvHn22m44LZ74VppT8GAiYf2QJr25
E5K2nmpoA9EChFoB4HF1PqnZAoat2VZmgDOkdGLnBKo436mxbH5WRUz7jUqg6ni9tMWSWIss2zxM
hJejp5jHhzZ3feSXhuTtAGT9MnSzj7z2DPb2/rnZPKF/DL36qm7i84CKDJoZdIe1Q+AWyWfpg3k8
6J4CEd8fbXM5leqAOjQACFZfNE5bRERbLAZnbcEFxx8GMqtajgjX3h9oa1rKIYbqPygFb92jMTsK
8kaqHmY+xhGHzHWmDvCvUVJQaHQw8f9hOLJxekI2TgXrzlNt1kuaxT471aXjcEhFIf8GBNv+0tyo
3/Pa2VpE3naqNa06Nb/VJP84iAVC/ppYNEJdX9SnFrz+cammZGdPbq4gGnoK5kv7ZE2ShxnQVnGQ
FmFHT0M/2gnY2AdLJN2nsfX8dud7bYVSUkGY8HCYEPZYJadaS5c86Jsi7Csr/9TZ3fytQT/6K7Is
tn9sKSH8hyoTDza0IQyIP7xVV8lGJAyBssVShI6neeT4WOgNQQcWsQCafqyS2X4vo3bPQHVjVZFr
xchCFeARc1yd9M6JCh9rqyK0FytCmMmzCpqH4NMOvtaaO++LrQw3AFqgHuO4QkOvvY4rRGwcDEyq
Pw2GHad+cNvn1C6KJzmL+cGNG/PSmVH5NgN5Vh+cRpcnDabq18Joxc5u2vi+SCnSMUJ3gTC3RlS4
baQVpXCKMBvsqX7qmwhEIVZsYEWbdLH+6kTT/u/+mdy4r9AbUuV5WF1sK/Up/jgmjYCwgOouOR11
1n+NKoaz0qT6udQH6x2Ur+gCAN7bsxDZOJyULRVflbOpI9R4PWqb1AHirDofWCyzdmoSrwMjOZp+
fr4/va3aExEOM1yKPEpmZ5VbQULEy0g0ZTg1s52fjSagAeeaVYFlW8VzGUh/9pgN8pgNTnYmbShP
iYxhWKO68hIVrXx0xaS9v/+rtr6z6po5nGJyzDXlammCSPKCLkOAhca5k7jdHTSjkg8QafQnyKj1
t/sDbiUJyCCq4p9y97ghY5rR2GENTJwiA8JNQnTowtfmDNNBHxWrQj/mNIB7KDCgYnVW7C9dy8XO
tLf2GqFSmSP8vgRW9xr9JeBBAceasuryVyqXfzDSnR81e/A+1eD1L2y3PYkFtZNW7zZEs1S3HmVQ
KPSrm3vCLVob6TqHfmnNH/tYd5c3NeX75hhQUzghUPR3TktqBunTx7g3BoG1fLm/+Ftfm3SQUja8
Qpr6qxhajxBLnIlTneMC7Z3cSTj22eF5+NNrxNC9CZbeqXZuio1ciS9N7QsWJc/2tYZV01iJm9tu
EbZaMXw2s0V7igrLf6rSFBngoT51ha49JlACL/cnu/WNqQnB9aOIgvDO6v00Tc5sNV1chp45VGdI
XNqDPqdwjQtdQj/Rsm/m0pQ7G2st8a+6NJQzOUkKIQRtVMWbP6KYVnRR0WlOGVpZWv1NwTcFNO6N
X5qlGh90K5ZHP51xYHCWg2ZH8clF1elIW6d+MvDsRbG3sh+qGgLf/cXYjD4IglPcJ+2mjLOKPlGl
pcRtvQzxerUeB60LTkDzxvTogws4agbcr8iCKTSkc3yyzZZGKMp/sECjYyVRRDT0JHu8/5u2diNP
E17TpBGI0ax+0pzN9WgmsgxR7XVDOJkA4P0U+d5jkOoNF80wiz0v2q1DqDoP6kHNX9clC6Orkgjd
3jLU5tq4OAiVPgWgZp5g8cvL5AAbCHzNPQ7lFKE6WY/z3v7Y2pV4sVEIJh9Ea2IVBYp0TISg8Ry6
NnoTp7GnVXcYLAsmAZB21BLnxHlhbx0lJE9kbKh9u/AvD8SV5thouXzO2mb+lUzgpg5T41c/og5j
9YNujsWP+9/n9mrk0KlHjmo44hu3upDRBmrsLAIl2tf62B8hTBifraKxl52DeptjQfZVLU2CI3XO
dRMizyZkVVR7rZMU7mb+r8M9iAnQs1Egqv3z1bOCLAhOUO06BlvtOrn0AYwFFzxvYbvxSSaVXB5w
EJHjzhtjY/nAPILuIQiQP66hG1YtSjylaIz7OfBNK6rKE/oKeyp0t+GVCwVxXnY0rFOak6t4Y1ot
s6XCQA+8SkGA+bV/AkmS9sjWWsmXUhPY7ECZVUxUPciHf+4v5+2BYnyXAo7C36LzvtokSAY7oMPS
PARshUor5KXlLMxBj7/WWlNTjoR9/L3VvJTbpeva9jxqFYKp93/E7aFSt+pviCnGc846b5YJTYkU
Ze/QS+fiXOQoBdOHT6ucE2PMgJ6kz2GRhbmTzNxGMO408AcKR61MXVaHGXmauCJb4WXXTGaE4G2y
xOep9ZETd0qGPyWDXb8eFMqggF1tnl189jX4QaAIWZsTXxxvh+UHFcHl6A3O8GAXlnzL2zz9KoMh
2PnMGzMF/06Pjl6L0qVaZQ6aFrt131P3dO0xoNRLBo8sSCFgXlpTkMKGKnR/56tuxAWVkpIsoqgN
THS1tdCLXJYKplVoV57wTn05ePljEPD0Oxi5Oe48P7ZmSF9DASoJeDh0XB8kSUGgivyS96U7WrCF
BRSnxZ+0z37bjSEF907bCRAb86MJicyh7RBewXddj6ik/d06iIrQMDvdfVo6XY7njg5M/QXJhz13
y4358aYCLo5WBxXXdZN/sbPemU1LhFaxVCcdmYVwKBsYalSzHmwaFZ/vn8mN8ajLY3KEGBm9mjVU
bsaPT/h+ARk2c4vHpbOsQxmY80/htu107KCz7oXCjSgAdAJkvgJ4maTY1+uJn6GRpUsvQrgVpnaq
p+hdhHYHBoZz8egMffAmKNAW39mlG2FeGbrg1ctTGeW01b6hXJGAn11ESAAyP2tw5v6VMpmf7q/m
5ijKboSV5COuKS9GE9t9BkI/rKaqOidWO+DLNe5liRvfjLWDvcP6KUTeakci3CqkLacKdAZP4oud
Ajk6jKmTmZfF9BPz0pqzke8cg9tBgcBCCkSlh7cJdJTrz2bRSpSJHWAnONjLey9ZbMzEG/FzSSLn
U4GgfXx+7VpCUqLyB05UId3XTKUM08eIIkQV9q6rnfsahniESdxOK2VrWii3UninUYds4Go3iti2
s8T1GaX0ICeaBUTwEs1yr0VsvV1M6/IfZqWQHKBAVMKx+nbZHHmdj1BA6GKx9ZJ08DGtat65Bm6P
GH8+HmHK3kDpQq82e6dpNNqaXIZjIbJnES3FOYqHgXu2NEHctun0NYr9yNjZIreRUg1L9QQtXMgx
63ZrHQHXnKygDtFQGd45cWY80x1HE8B1g1w7vXohQRohFWUBiAEbslrItOcJZ8aJDBt3+N5j2fIw
x6+XukFEkp2nThrqgTe7Q8IOn4NhbEJzjoJLHLhLcDTKzpx39vrGLiS1DpRBLko3N3FjjoQdF9S0
QtOEUTbUXvyMc9cvs6hFOGn1Htr7djgiMGV8E6QteLJ1AJkrG92NfBnDpIq/TRK7Wk1vP7gO8vFd
Me/xAG9z39/x/ncORml4LflWdlLoyFtMoVFpLpC1SK+xV8q6/Mz1HbwVQ5kEiHlJXGBGEYx7nfjb
w0CwhEFFe4+LlaLOdeDyBeh+kcuZE472s/Cbvztj+RIDqTpKZ3wnal1e7m/Nm+XlUgPtqKAu1Bd4
mF2P2Du42lsy0F6SxoP5PtlnzUTZIhE+99tivPZ9/ns0zMF5wRis7yqCGXoLDa02tJe0MPVHHmgd
LLS0Wx658N36EBEfdka8OefUnEn4fj8EcUdcF2PTqdcrjIvSEDW3xT3hb6J1hzgyvR+NnkzOztm4
uVMZjXtbPZqYHLn09WrSh7UAUigCzTBXB0xCtA92P+9hDrfmpGTy0T3nQOBQeT3KhKm0RRRIw3Fa
UPjwZ+Pkl772rBVifG2SwIQU+43zrjTx11dOkTiZQCY5C2U11c+AeYrzbIzmThddbeurOiajoLSp
3nMkPjcsVaJ9NDjIMYU95ZW/KjCjSLmmWeMeujKOxL+jSHO9wGskNuI3vRVN1cHLGzPYE7fbWljy
WPpdLB9KfauFTTQ9ivMJWD1Vx6g696as2hNKD87wkgVu/x82CwhN8lniKFVF9Wv+qOsF7eD0njPw
mhdgrXFirNJTV4mu27l9tmbFjaAwdGRidCWuxxmbuZyB2oCpKTxsven2+j9S31yORoR4zX8aDPgI
9TeedmsIddRFBqQOBgMHOlA1CMi1EAxoPi5lOb9aqvb3rLhUweqpaL3KHUbEdjp31GhQljKAbuU0
XYo+hJV9hzeevjPdMnv1eWAduYhoYlGbwDz7ei3LGj0TKlcUGJHfgaQzekK7dGWFQNdr4zJwEopX
MDwIejBZrgcaMhElTkNVsSm6QSIkY5R4tAzYuJ28oU4x15GqAnF/0Jvrh/Vk94Nf5QnJNFf73114
P6ayjMO4srUw1TX9oiGAhSxLUz4udfsNT0FrJ/+7vYBII5CZIMBQQr7pYWX0L7IUWG5oZ1N67pra
/lYFcvxITM9OWtQSru9P8vY4YLaljD7ohgJPXvsB1H6FM/ZI9yDHU9I/BZXXftf0eP6r0WakW+4P
djs7GhW0R6BZkG3ymrv+jLLS7cQF1BaWk6ZVR9Ns9Po01jM+fH7nJehFOaXcM8a4/YxoCwBXURhs
XkBrJdAssAvXLTu8cRYnekZcGf2uYra7jyaJ3aHLsDA9DH1q7ETxjbkCpAQ+SNpEs2stKusKUGyL
R+Mv95afnZWkvwoh+i8+LohgOOk8f7q/tqsPSWuVZxBiiAo8C1F7fRYXQIStZlbTC3EoOhqq7eUj
SHRKOm9PoFqdtj8uKDUUe8Wk4wNa1IOYcv0ZdTBHeu2784twfPdTk1YuVcgl3clVtkahd4H1DL+Y
EtXq+HUL8kqim6cX3W6pMRCzz5ltFTtb0lZRcTUZddSorCpNEoxTrifjROPUVImD7RaJYX60sI03
zyJoUEBMJbv4hGe9Nx096c2/4s6sqwMIEfdtzIPKCkfkDL8ZceVhwtvJ6dyK0jIRSCsilJTStmD5
0XDScARDI+TQlqBIn0YdZa5nu8q07qUd2LvHaixlcaFpa48P5mxVyUUvotJ91zejHE6mnQQ/R8GL
lN6RSBAFm20vjt9mrtcmL3ntt+Ic1HMzHmO90VkpWwrrUQetMj+JQJaf8zzxMHNramu63N9zqz2u
NoJCwJMpUxVC2371iRbTqNE28vUX2YuWrmMdnI2yQKIsyCRiZHiP3h9vY49TaAYVQxuD9/G6kmGU
uWbj+Gm8WKO0j4ZVO2eFCTz0i5Xt7YvbbYGpAikC96kyHFztcar5gztHC97uedcd+hiwwIKp8c69
phZotfnwV1fCt2xBNFlXC2h7iLrlzWS94PihIUzYTNFl9FrjHBu5djTn/leXGW51mQeYZ/fXcuN4
sZAqKfHA/Nx0yy1tHMp0KqYX6YjyJDQRf9DNwtvZIavgyw6hFAhUiWIXDQTKd9eni4OguxN6IS8I
VP3lpmhPTb5+wAX9Z4way2GO9l4Dt9OycWS2aKsp3AFdz+sBNdGPbiM04yVDbe+xzcTn2a73mGSb
g/zWwaCwoBKu60GCqu27zMVaMO5AvvexkVyIF8vO5rjd7dSTTaqeVGUw317LPndF3Vka7eYXsANR
dRnqpXUOYJKpKSPiukvC2/hUFJ7gkiPaC551PSnP62SEY7f9MiWB8a1H8O/Jgk3+TJM/fpEw2i8T
qIadW3JjjsBIGRbGB9iktcqV5hjtjL6d/cJDUvth+030eRlTeFHYjcjXQa7Yi2ChOW22Mrmhu7Nq
sTjjbKRN5tsvaGshCa45+cmuE0hZKOedIhpZOyfsNjoynmpaKQkCaglqF/3xoslLd4wjihgvWZTj
xRg55dGbWqQXq6E/oMg4fbh/om8/oMpVf1tl4HlAs+56vLRK4dshMfFCluoNx2i26u7J03zRPBlB
68k3LfQWMO5Fme+Zrt/GMceiIQUVwAZQTzHjeuhOJ/kaF8N5SVHyPEaTHv0LfhiMEfCih6mJ5482
JMDjZAx72lsbi6zAmCBaeTVDrrSuR87oAsezj8QOPcgRg8SoQ4dxjg6ANP2DEJP76o9KpYFI7VC8
V7fDahMhdy1r+KNUiLxYYGlZ5g/5kia4aRf5gNXiPPy6/1VvYw3jIRXO4xHcKUn69QTnYEnsIu20
F1bfPnQdRpaTL52dWLNGRnI4GAbmkZoYvYIbeZ9psXMvd7UXR8PK1c6XUzvU/4yO/svprPjgp92n
NPHbk6fP70bDefSzadp5iqzqHv/3J8D44JAyW+Le9UyBW4OTJLMJe9vtE8BTkTt+yivOGIqLgd8h
owodH0fQIE+in71hILbo6WgQ7qzF7Tni3UXzgtcQD046z9e/Y7FNmeRpHoeBjILD3PS1QW8bA1i3
hrdaZxD+7GTCjvP+h76dPk9o9SyiusdzZa1KP3jBRHOxTMPKnd1HF/uj+WzXZa0f2sR0Z0Qhdfcf
y5wd51AvVvdZGNL+ef8n3O41yv8UIy3VvOGyXh1jz2t0Lx1BdCVoM720uZHhNSvHnR19e2Spv6hy
OQ5FbLg1LCmbvCgvgNmGQjP1w5iNz/RbcJwdtGd673uv+I05ERKpPpIP2LwlVgeWYNXJLO7KEAca
8S23hH32g2x8vL9yv18j15kckwJ2iN6gAdV7XatOkOC2F1OrwjTzF9c8SFZPGQdTTHzoeyP9WQlb
X06BGGtUOzW0xMfnGCGJ8eQLRB7dWseN3C0xG/qELLaWHJx5pBxsBMB2j1mry+o0G0FsPRFyvGyH
87C1RpRouX6ptat6+/WOL7Peq0QflGFm9O6Rjrl29CqUce+v0e1dDypIOQ9C1AGne1Phm3B2mYNI
hJ5m2vhg+u5pjAr3WAMfvtwf6mZClNOBPAF/JefkbbdK0PpocWvhRVXYGUF6HIdEO/oIrO50IG8C
BaNwWNhUPIJomq0CVhVlvTCKsebElukFa2tyiWZ2tUMUYVJzAEQ+XHrXTHb22sbklA4ECRM0Z6a5
2tGWNRYuCiAy7NxuObZaD1vVNqbzq5eQBxYPYswIKSiuq4kFpuT5jHlAOEbGcOzaLubdWaen+6Pc
7AnE3VSYpX3GhYrfyPXOQxXdSWU6Mhekcx+X2c1eCnKbE0WZVzILoe4hLPQ72YTfCl1stWzTgoXK
ECx1uIyt+9D2tocdtAvdT0tefYMwFJQNaA0U1hRs7HpWlGJynNIzGfbGZP7Nt8lRD8Gq74zQ+ZQe
5NhHyMUs5msTXDUsvlf4H/6G361mqHeZMJO6kWFmWhDRujlD/jxavkV5Ul6CstBeyfL5vaTUY4Fm
sP9V7nk9z7STqhQhZKj7Rf3og25+SPK8O/e598pe2e+hWEwFmKTNSkHveqjJMXq7aAyGSo36Uc+Q
uGxTuz/nFIfeZEigfri/MW8PGVokZEOU7njiYZtyPZ7t1VmgRZYMgfS656p0xKU0tFciM//vrCgR
cgSAylNDuR7Fkb2dFkMgQ6Q79VPsG+WhGN3l4phzvZO4bk6IOiS9JWxfIYFdD+UZuTt2iy/DxTGi
f4Anje/bbl52YvxtSGTZ/hhl9ZnoE+E5gGRRCL0C03LX66ajlZkNfhKAQX9ozvi9d4fs83/4WKi5
q1jFJ1u/7KQnHANCdBMusR8/j0qp3MII4vUryPmizsZDEm2Cte2xY3eRljRuE/ZI4nKUM2xIknR+
dUQkJVF4YCXZBV1vdRdHiNjLxmejt1GWH21kV0NfxtOzh6z/+/vLdht8/w9nZ9bjNrJE6V9EgPvy
SlFSlRfRdrftbr8Qbbeb+87k9uvnSw8wY5FCEXVxH64Bo53KZC4RJ06cw0iQWWCW0qVHX+n9loDt
F9Pwtba3ePTiP4puVZ8XLXkbL+l48GQ9HAlQAQ6pJKxusdwU3M6qBqdF9VIVgdujDaklmXtaUqD/
lyf1YJ9LLynuXSgmkvN8PynCmMEYy6y7DXOsnMpGry56bHz6HwYBipRwAiXLbQhbqrbAx7PqbppM
7Ydynfxh0Y4O0y5Q/rUTiH1lhwUo5OY+70b06RsxsuE4qc9tgz5+u2D9QbDWPsdldeTW/Ogr6ZJd
IsNYaQd5v3ROCqzliYVZpdGcEQcuQrlUSjqEYrRqcbAnHn0o6HZQuKT4Bojd/WgGLZpRuawdbdNG
c01jFbNeC8+cl7/U4zn9v1G2hKrIo6ULbdLu1qdpF4DzV6c2w9OlTuKfL4/0aD6UEAhiCMwMCuf3
86F3b1hBJrtbp6Tjczat5inu5+j8P4xCishHYvvteMKxXtUI+HndrUESLui05YdW4sbwPwwiRWYo
hxCxbyP1tGsnJZ7y/hbpiRnE0zBdk8V6fZBO8MzLx8eBVrcjzKLY53rCrfsbLAP3m2aMlvdsYnCp
X/+H2dA4KnvDeMu3WS0WToO9RmWPwiomvL6Xz6rtd1XVHkmOPtwBcFF/9WJRDZF78TfAb/CsgSao
lGUrlyUgNXB8jL1endByZ9NGKbtX6WPlzbsfpRDWnI4mkmx4RBnnqOkxXXLgL7x60cjRaLaSEk6Q
//XNKCOEYquzEX4rRu2UZakSGI14/Q1HMAIJQ7rSyf/fjBKPmY31pgXVHguHD3qaqj/oHjM+xuuQ
P89cQv+8PCsZT91l6eBKzIdCH3gXsPrmcXWrsXZmFwbz6jSqeKqToVX+mJJFrO+jaanb99UcRfYl
dXC3fqJGPMSvDtGBDoGCDWIkKXG+mfBUsuSzOTa3vOvBaJM41n42BW6MJ1qqlL8Q5hFHN+D+FSHr
YUQp/Mue2QYUppfhMbWYHDMiGHGqKsUsL1AM1qthYSLiO3pZHuHB+zGlXpRkOgPdECltToIqaLDM
4Jbd4kWdksBTi9b+WqzGGH9WzE4x/mnyLD4AMeS/ef9t78eUv+m30xf30zgD+g63Qaj6Ow0r+8AC
UPy25MSgL2+j/UGX1wlXPSV3DbG7zVd03bU3FbQRb7Q5KcHcQT0u2rg5eCAfLSJbFQ10wDIk8TcT
SkdtGNW+FbfFyL+UZi98rKfeiVV/Fll9FNw+Wj3pEkuRm7ZdZDDvV6+utTUH0xU3DNr6NwhxfYcO
vFzdFVPvlxdvN5K8vdjREPepa/HE3I+kGEB/zTAPN7dulCBDZZMuHqP303XpDobafSfuLV5kKMYm
4cyuYaFc2jq18Ue+RRVqWXnmiSAbmqMD9mBCRIGwpmFAScrx5kLu23nUUgzBUAxJW92Ph/TfOY9K
zMItrLtfvXjA4zaMBc4ylc7NnjBxmm4nVx/hB9k13d0N/Z1YB3lac2pxfDya2u6+/EVD17mnZB4M
Nnz/rYibrK4vzemmuxPPgICfV51wmbC7J1y8LOrGS4//FLW68UtLyicOApH90hKIShVL3iHArh3h
csH1gk+s3uyiSM8jUMup1yJxnVbrSKdgl7kCEbMx6W7jbFN43QTb8I7WpJ1KA2os5px4uNVkJ252
wdLYvOlF53wvjCh9bfmTihl3M2+SlEwmdb5fXzeeW0q5nXMTLg0FV0pAsXVFy1zD/nZUliPFov15
AHVFtpi9Q7mMIuj9cPMkxjweavdmuqN6GhLN9lX98HbcfzRpFkIVnsYyzt42bVEMdME8I1tvRUI7
dtC5A7vTGXq3wjERwa2DQy6P1929j6AqhSuqcfDwZYfr/aQaLZPGBotxw8LbDJIazpO9uN1Ft2YV
N+ZWP/UipaAMCPzUt/rRW7DbN4j1/dKdphrILbOVhbETSBylcNYb4mhdfHGnjiF6ox+Kt9S5OgtD
TpwcgzXBp+Xy8mWwO50MDWsEcgrYM2mUcT9zU0vwpYxqDXVvt2ku2Wgk2sVrkkQ/c1LHOeDZtdyT
lczFem6U3nylSI2kTJn0xAKI8KURH9gkjK1NFFVro3nLVlzbrNxzP2gJsVQy9dofeJgeVVl2nxre
GaQccgX+Ryl0c9MOovTSdbUtGouU7klXotx+tmqroE7JG3nOqxTDu6l14EaYg45jmEmmbJxfXvXd
IZI/QppxyxYnh9D4ftUVaBLlUuQWAAOCNVxJxZu1svSD2sLuEMGbR3aZfAVQV4cxeT9K2TerO7qI
ik2JVr+ZFicPGnD/QFiH9u0Ph5L1VvjmXLLe5gBRKSFp0dzoZnmDuVwGvFfKU4xl33oyBTqq/mvX
T9pXweblFfvVvH0/M8donXIeB+c2e03s2zESxW2aNgdJ3y54kqJwJHuQPiXIteUFNLpHsSl3ndsI
Thc6bqf/cGCyPDcTnt5eWakH3a37RWRTkC1DvGQh+XD3sypGxVgH4Xq3ZHFzejfQEDhR0S0+2siV
vfbG43UCdJfletkAv/Xw6HSrwB6zj240oFeokytLFyhN15zV3rSw2cQaF66k4pb6WVMSu0A03lwP
1vfBfCk+UfKUcumyeHM/36yxXOopbJoarfSnWhMiSMvaPY+OWA6g+F8N13c3PFYQgPEQPMApqcpv
xrKNQrYoTHnYRVo7+AkF0uaa8eGNMFdb0Z3tlAs3wIYQr5GOSGG4qF3XmddmXBbliRuxMAPbinva
Fybpq5kZSbZ8Rhel6i5Klk6Rr1eDnb/tVqMbIW561n9d31q1X+ObsGDAWpTj6Nttg3hzknuG+NIt
qckoCIl3QSYKMQRLkdUIGy2cJtPP445eRFqjqujP3DSj6UnNazf2Oy4UxZ80u78uANTRCTke07jm
5jCHdKfZ08fIs6PoORPw5d5pk9J277W47bqg9xpEKOYqNY3nSrfqDHdOcyhh0BVm+ZWmsGW9dGYX
zaclW+fyT+HQ0XrtYjWOz5k+9GugWuRFvlvY8z9oolTZSTU4EOe0LBHWazK6Xc9uGc+uP7mr0X7M
e33EHrmzLeUJNd5oPHHOpvjCuqrmec2RufkoKkp3va8tWIxe1NTpu6+JyJG79guyMQPdjbYdzLBT
pvZvwfcaP2dj55bfZl2I8oOSduDAcRPn0Z9zi7MYZuzRnERvXCOtxIdo1tXlk2fU/QIpJdXi53Xq
tMZvkHVqrjCcLOJfIk/7I8xZt356+Zba3x9gu2B5ELcpTBLL3O9vyKc9DntlHhJuGt+mtl2/JAbm
BEbjlhdFbaqDSHD/lpO9UuDCq5DaDNqZ9+NVs7YiYDQ2YT0V1luNF3sMImTBvwI+J28mKrXv4V6N
P/tZmw8S50dDS0SRp0pyULcJWV7EJd6gZhtWdKSNT01VoCtJU/6Kb8diOPV1oXF/eDNp8+pdV4Dv
A1bvPoKi+EVKiO03P4GOi/upR4bZL6Mi3x+70AMciuo/OxVR3XMlFOxyzL7yLDDvbPzr5U+8v8KA
7llulLLYusa2GQ5dh7TDvygLlTab5pOGDdNJRxQ2Prn4Ph/cl/v9RPUDKVbk56kmUoa+n2Rb56Yq
eFnDKR+4CMZaL/4r6PT9wgmF7NQVmtWcXz0/qKMghWTzLlKwm/DQSHTc2VojD5V8rfWLjld6ca7o
9R3frWqxuk8vD7ePi0jFkHuUImeSVLx5AdMaIMlVUT0okaY+F+OiXaLytc3shJxwEaDyyLCXP3ib
c1nNU7zSxhjdcsMcrg0Ezk+1WMcnFT27cw5PQ7w6XGFAPpiUApHVCrl7f4OVdDMzMxxfohv9cPrV
y/CmwOnplQaLclr0ScIk4UX9Jal1P0oJTFbZdpqFHkc9NNbEPjlK7Lz6E7mUR3m1yTYpuWxVnUcn
JWqqjSZMcIg493hK+o0e9wf7br8R0NygbxeAk71AvrmZi9WXTSGKKQRdFB+b0hzPWaIflc4fjCIn
ARgC6Q/ilfz7375LEesr0IE9haZeLW8Qio78EnTm1SuGd55MmslufrG77keJcpB82yrm8BfJsy2V
9OfcNOuRsoZckvsIB+CBs0rcyB5D6/t+mAriGH1B4xxmXfU2iRTnlA9xhu8MrTUvn9KtfppEvSka
kJaTv8AR3kI6jW3NXIvZEnqWAll2IJlxr6M+re6Hpo879UzkYbUf5tweNH+iS2X6B5aTZyLkZM4/
Mkso7hmb++mdNcWK9e+KAU15sIEerIbsLiLYo8mW37i5SRSniDXCnSUk8pEQZKE+zdogQtchjHl5
OR7sImTZuSMli0tWIO4XPjbUUay0uoW0XzidH8WmU50Ve+r6y8sDPZoTEQ7pHDo73McbeMmI8m7K
rWwNx1yMb+gcLE8LeGLgro52sHwP5uSRNcoGdrRoYMzczynqciU2h7wM1UXVnoZ4TU5xXuQHK7d/
tXmxua5QiAf5JNW6H8VJVWNV4rkMRTuKJz0zmy80L1pnBRzQ91B9DAohloPyyaOpwbmW0uJo+uxS
VamcHs/ewKAN3epNWpUnHUz06Iw8+FgwL0CwUBfh3dxGBnE3ikzJqipMG+ADj8LFFe5RdZpUI/9g
LmvzTdAtX/p0iU3XqJvezKo5fTOzuHhT4Gf4lmp5d45raG22WR5JQOzWAHBSihBLjgjdd7+ECH+7
+JAgXvTFEVo4lhWggOX2vqo4+vPL+3U/ioTMoYLC5gGj3B4MqnB0lMUY1iYLJN01zbWzC9H+YKvu
byMocjLskw1Iknm62UUZOW6d64O4FXq52L5nEgn+RAdB9O/i1WrV95UghX2iBL3Qg7c6bnMtFHd1
37RxFeunSGTZcMaxfJ392Z5G4JJ1KY/Uz3bbQUoPEWezywEZYXveb3Vboygouk7cdEVv8bs34NWh
fOMreq4fbL39ssu+AiA1yP5gw1vsFNYACRct1TcqJ91pdJL6amS5F7z248ojywhyEKn4cj+hsRxr
11nbEcmEpQrKjJQG7Wf9tZGTbPaVPByYxcCDWxNf1cx7DfK8elsVW3tTj3kZqGJRDrbQLrD+NQrt
H+CCuDhuucstTWwQ4ztGIWnwRWZ9F8b6VLcYtNhRfGRsut8KgFZsBOoRsii3heWsKSPZLAwNbNuL
Ut/I6f+w+jYG2S6Mry9/pYdjydq49G/C/mNzNuqop2cTTcibUmWocHeJeaoV3g3PBuB9eaj9tmNa
0noGaS9oq9vYHV+5QqBUoN2mIbZPmhpHQbq2R1Xh3ZPBp4LrS8cwMh1c4pvHds2LadBXFg/vtTqY
RLWAxwjlj8GgV6cz6uai2elR19fDqYHUqjLp2meXs+0mPVChdluXpb8YFRhgkosjSO7hKEQSNI3A
Z+advz9RmhjiPqlN7ZYYdnkSfdW+NUR8ZADxeBQoM4h4yy6NDf5tD/Myt/A38X8arFOUZe2zovRH
LVUPR6Gxm1uIjokdmzK3EnQsF5d91zno3Gfcy+2gHFE/Hm4GGrZkrwvZ6ZZ8WC55ZY+gETfcltaT
XqahrUZ/FrXxZ1Y378cqep2lJbEdm+//j7eF7RM1s/CR4QtlzfCtirEEEV7cBFYljtjfuyqFHIkc
ixo3yNHOwqZHYliYi6LdjAnTylF3n9K4enISNDmMdv3crvW3SEQf8UV4pZjDrzmymrS+kopTxZRf
9rfQoC86a8hS9gfK4NFVF+MCp9irngowpdfGs0xS0qkg05BJAHjfD5UPbIt1ZZMkwtNPGEq7fu0Z
oI/TcJSyPNqPXLgQv3lGiEg296AKwNxTntWxv/Rw7/NK5Y1N2/T15Svw0W1rA71J2htw35aKlM6m
sJau1W9d5Lhn7Gp+RtAhAjfOj4rqW+MxPhMMIIBs6rhQSChS3K8dzRt9E4l6vVVGniDyOcM1Whr9
VCDDeZ2wfQjFmszvxaiNl0Ybogv4ZvNUDfEE7OkcyQ3tlxdSOHEkyhgoj9KVdf9ryspYLHM119ts
xcupKjwEqdfKeHVgQ84J50pydKjXbmWZqfV0MVqc+q1iWYN4GL9Zc3ukR7CfCtci+xH9GwoGO6lI
Srw5qK2x3GKlUS5aPOIX5g7mwU7ZRRyoiMC9oLwtO8x5nO8XLIoSoSVe4tzS1n63uNb7kd5NP0Hj
inLz0WbZTcmiuoJ2My2RcICgYNwP5s1obo5Zb93QnTKDqTSxhymNI13KR6PQRykphVRz+Eb3o0D0
HTNvHq2b1Vmtb+ujdzFzcdQQ/XAUAFAaVaEfwOi4H8V1O8g39AXc6GtP6RJWDJzg4+iPlw/yg1Gk
GIV8JNEBoEB2P0oDzcJc6Qq9xUa9Bhima+dxUObg5VF21wUlODrM0LKV/OxdCD0v3tDPSuYiI9UP
f7QFVaLUyIcfCKGIg6PzaChklujI5PNISub9hNwU1eOOH3IrxVj59aqPV8ekqJh6WffaqjOzgsAk
nUKJich+74cCgiwQdSqpLCp5EuBTKvxFRcS7L9cjGtiDz4QxkGwDpZ7OttsMldb1UCo9RcxYxRhV
RJp4r7nD8tpXX06IbiHwaBIdKrP3E+oSoL3USJmQZ/6dYp/8bAgPnQF3fi1QKJUaYCJhtUasiaLB
/UDVgHBLGpdxaCiaOLuN/qNGue0go6Lxjn/mDigkEwD0JncDutt3XKkVsZRuC/c2dd1SB43uxh9a
/Nzmk6A2ZkJr1msn5DFtiyBZ8in+ki717H508FLU38Sg9tPXIlXz6rxULQpkNuFjc6KoqN+aLh+j
r9o0NaufGAMFz1pTRsvXs9E2nhtLcTsfNX1aU/zB7meMhRHmra4YhOZ9UHrLUvi1q8ZKoOMlM59y
m4j4Eg1Fb/uank3muVbnybiUHn2tF0/rp/Ia4yI4vxGja7dXz4nKS4qyl7P4lCpm/dNS1uv0F+Q2
Cqp2O7tv4jwx2yeUSr3kefLy+r+CM/iTANbQLuuUufE7r0rM9CJV2MXgz+aqpsHUwF/5NM/E7R+j
3EyS6zJpHRiNki7dO31yLTwBAGCpK1d9vtBjXqff6lKw4QlQPZUef2wS/LSuSlztIXye5sbUc7/u
vap6x1M+d5fWzNZPatE7f+faVNT82qJJgnlVzG+uCXhwdpdq1f+wR8ManlKMY/UTrV6K7iMH0aIA
7ESNrZ9tGAvNv30p8o8wQzQN3Q9Cr0s1WFjKlh1OU2GmITn2ZumaabrOPbZElzyjD/wpIjtE8QGN
svHjlGrj38oiBrgxvIVWcfISJTJ/Aj/G6sle52L5D0MzRz9l2HUMp2oum/5U2FnkfFoJsbxLO5rN
eKrKcR2vllZZ2dNgOzP992W9TMp7nkT6F83OjD/ULFH63XOmKD+roGbJpXVz46/EqkzjRDNf0Zy9
KS+dj2q+FLR3j1HyKZ4Urzg1dt8o6CypbRuMTjapbAwx6sE0JwmemzRrm2/zfMy1N+UULSmJ4uJl
Hwa6kpcns6vy1edjKJTde6d1TyUd/cuJ4n6W/Lcu8eCevLgrf0RxX32yY9y5fItYqz818ZR9Eosx
q38WqzDeL+pc4BDMTtM8pMFsNTstlaXUAbaj9fo8DGo5oO3v6clHazWLLBgSU0lDzSyU7JqRW8ZX
WCF2cl6V2tXPSzIIWBjyM3xtG63XLwAEunVSs2xqLnOdNeoVTojQT1ruJK1PgdubrxRds8VP0mL9
hp6ePUpfDM6Tb7aRWQQpwjLfRg1Xn6CHA9H4dOnPeuAarWYFDdbp1rkbetX+qWltqZ4So9Nz+Bie
/qE11NT+oKl1X+c+HVj9XznnVjvZVh7rsMUKbbjUvan+ePll3F/sXC8wwyjl0i23wydFG6eAqxqV
86n6hCtq8llBnvLTKwfhFQdE1wCYHCpMWwoM9VyRjvlahaNK6bbrkSN3dGU6vTzK7uW1QZSkdDyt
yXBDt4CFNqnTVCh1F8ZAWJfBa9InK1X0L92A7u3LQ+1WTQYr+DxAWiJMJn+8fz+w57ASve+70GoG
+ykZp/JkjJoRvDzKLnSVo8hyFn3dvCDbolk10PiFUXQXtuRBb2Cwd3QYkuVANb8k8JZfHm0/J0hK
YJisHPE4Ed/9nFrFi9RiykTo1dOCAJld+2qstudXjkKtkdopfZmko5IHej8K0gURJY5xCHNvdK2g
nCb1rTV78ystv+mCopsb5J2NBzUEGPh+HL035qWhVw0NStoxmzwZSx+SZfaZ2oh5nmEUXWJbVPHB
J5PJ4P2LT7kOBSEoj9LCZ9sxUqTJHA0T2UbrjNGz43zPtAn3sLiniTevKOgng+3rnUAy4rXrKj0/
KIyRqKJetI1oYhXdp7Wx7VvVaPPVlHZpiCf98fIg+9kRaZJs/0o7LJiO94vaGatRStmxm+FGysVW
TONtRlkxsBrXvBS5/rZIUZ/x+sl4dbxGjEu6i6glQQ+x2/3Ahmh5LY3Bu00t6xfDGnvbY4Z2EE/v
zhuSboAKZCHS/m3n8kde1baTrXi3TkTZRy93sotmNsrXIaHqjs7B+vnl5dzXUyTSifQrnbZS7WTL
yKWB0hEx11a4KGU1+ZpSYTLVNjGN5VGm6cLPXcNNzn1eivJfzVukpGquRFDo8qnu31VFXs+XoqVR
/H3uFJbwcT6Pjqp4+2uVHwmMzssoqVXbnkyt4R9OIm8KuX1VopYuCzJCYT8R85G/6oOhSPCoLhH9
cw9ty65xzNdNZlWEpbWMAUJ0+WdkMo23Ta2Ig9rkw6FAmGEpUjGktf9+RylJu3hTYoqwS+PZOXEp
AOlYcSyIFdWutS8Hn1reN3cXAyCKLM5JNxWSD1P+nt/AvqUpBlVfnCkc+IplSKumgofUWlhIQLrY
n516wX/2XFmdo/u1MartZ9fE2xY2Y5NhBFZqafyEczgVk0lL0iMsZpep8PMgaXNnsg2lLev9z3Mn
ZRjg4Y+ho2jpyZgy4lbKaO9S3aON2Wppx5yVowrDgxcHQJKuH1rMAdZ0+aN+W5PEQNVjofAacpkK
NHQQSv0QsSYHa7//1PJdY0fJtsV9Rr4UCG3m5TqHuqAkfDKUeg2xK/XSQCyrGR9cxA9G+79dLo6k
F+/gwqVMVw3sbA1piFye0lRAWo0w96P35/vLe2r/zWRnJDCrzJZRodrcxl6NAWy5RHPIy618RJwx
tp7BzPWgKl2jvCD/0i6nIp+65CDQejAwxXZQZK6uXwK299+tcGKIJjBTQ+CHJgBSV/xEU6ZAqF4d
am1bPE0ynn95trvLGSsUGXQBlsuXzpF//9tmcVb0sesxXsKqWLxP6bjGbyvF8tDnS8d3fZkju/7y
gA8+JOAkCTpXBH6oW7lUzRQ9mWHFgCz++9jJ0DBBnvtzFB3SDfcHgccNnJIPCdbvbeuUdhVpxuqU
S9irbvJWz3JkB8v0yE7g0QryetIfjHzpHmqrTSPWyM6W0IyS5YtjpX0Qa1ZxVUUWBQKx6gOm6INZ
Sa1I+iEoIkKY2nyx3uswwUwrNcxhof7BvVb6sZO2X17+TA9HkYpOUtVcEvPu9wUA0VJFS6uGhShR
3DPS5uIN+pFa+4NRJHcelJJyIdfkNgApiyKpkJ0OrWkwn/PJW94D4xxJOjwahUsYLA/kkFxss2JT
1fdUpjst7B2IEnkxzDSRzmXw8or9cgq7f4uYAcAuYq/c+dQN75dsctJYcZ1IDUfKhUYQNQYUuRrM
BcHAela/K7MLe32A4Ptx6ZLWu8Dy7+MYwKhRvKelU/X8pEfe/GVx5mX9R5+qwjlXqiOsE+6Zkxt2
eqUWJ9WGSPgmj7ruhxOl9vCmbtPR/Uwa2qjIiKUUKQ0rSbLLkozKKx3UycwoXEgnYzhzLOeWNDEg
xFaMVauFZpk6N9Ia1PXzJpXcQ037+vKCyvXarKfsa+T0SqfqXXQ6dyX3R6ZqYVGrtGhrFtxTnzY6
4wMYcdefuyLT7YNYdb9VeA45VQBh0qNtWyB1B5TK5rnCV0XJ9avuplCYVrM/2Cq7gF8C2XRMs4yy
M1ffbPtc18YqR48h9Ox6/F5Y/Xhh4xqfqhVIa5k7+6uJ9fWztqjmAc19f/uSwEEXJcdGcoKX/36P
isiALZSwR9HLaN4V3aJ9ETnMl2kBv3z58z1YSoaiBAw8QafTlsDIWzMofc1QkVFM7w22yptUF87z
y6PsH02CAUAJmke5QJD8up+QM6BPjVO6EYL5dkFlTdalnCv3/ax38R95ahf/etirX14edD811LcR
UIOpSpMnBN/7QVFVLrq60o2QAox3wjww/eJ6ifXqWFqSoPhKyL9TQd86iC1NZi411kohpofpu3k0
OeruZL+3W+eI4bvfFiAu0Ey5JImn+fP9hMrZ8RqF+mfoqcn3bvWGZ1U0y2VK+qNS3oNbEuE5aNGU
plAm5MK8HyqxDUyvW8MKIYHnCpa/9PJl5zxD4+lZM/FDDFJzamg0wnRIe2Mn69oHrd3Woeq1bnfW
07lZvqbp7KFKOpqyuDWbavYUO2P6oV3yeAmWTmn/xRI5Tj86UETiJx01jfJsV2qa0I3k4oesiTL1
fOgqbUSnU9EvR1GOXLD7u4sDTssdcnDsAXCm+1mixV5Fk1sbYden/9VDa5wcUzw3Eb0+etr/s4zJ
85J3eH4pB9Hrg60pG3bItYlGJBfsfmC76NcJwFsPDa+2362movxTWJ12cAB+UfA286PIziOA/Arj
bJG6EfGVbnU7K6T7yT0B/Vu3wrVFEGfD8FFz+j5UUey9LpaoT/MyNR+wGEiD2h6OfNT2O1fa+vKm
E09SidTk/fBb/Er+JlIUB9zQwWLCB6hUTt3c1gD3a35+7amXTX7yMPIASmGt+6EGu47LiDJaaCpu
ejYwsqAgQlXk5VEeTAg2MbwVEDbJLpEZ728TWmJ1cBO7tEg/kuG0FpXq12WqUmiyvYOEY/8MObKA
T8wqgcNdKRodt9wTTW+FWuwowRKL4bOt5eMp7lxAD81NaP6btSULZqNoDlq99vuUscHHubjZrSCy
99P0yo6QD6XbsFHqLMCiNL6603JkTPdwMfEuoMcWNBxd6vtRXHqncKAYrXBqoPRlgxOFws7aS1t7
2cFtvT/xTMiRHHBpywBp7H6otlNmLEdVK1xgYyITyhvxyUvL/mvCtg1ywyj/LbpM/BUBBcZ+HNve
kVjpo8lKA1tsLqk47N4LMzWTsWkUlhTf7j9mJRnfI6sYf2UzHUF6D84/Ty66fLBMIGHvfEnqzkSV
ItLtEO2e0XnqWpHHfhPhMeNrTpY5p9pLpi91n3YlwetcjFfV69P2vd1p7hq0cLGq68vn5tH6EzDz
ipG8E6duNpSZLw5in50dmnG/ALEX/BJ9+bPp27NZ25bfR9r33osvWl28WtMXmjwtkjBGNBAoSPn3
n37F3mSSbjQhobN7GlM1gowed9e0G8TBLB99YymxwhvK8tMAcD9UT80EFDVxwrGadR86kx0qg40c
SR6Zn15e0D1Di2mhUcOGIgIB6NmMNUx4lrfx5LCfhlEJxDpOP7OiRZCxVMr146T1y+I7qyjCZcrT
OaChNsovQz2IT31W2vPVyPXkCCR5cG+wtwm8ABBAD7cUqrGKh76tEzec1M681bC4388Qyf58ee4P
RiHHQasR6VNp1LT5onYaN7SPCC90JjFDN6n6+tto2cvr73rZwkC7E1k2H2vDOLLrxBGrUrq8KGUO
42hZPk2WNl20xDYPZiQDjvsHG0iJzBRun9To3oKCTmaujhhVNyzcYfw8Wkn0FmYdlVunUH3VjMSX
V68gmjUwgekcodBpbm7eSqlbHTjLDW0nKvxmKGjidYcjw/AHx4HCJ+ddKmryLm8WUIy9EXtu7oV5
WYlz5Apx0mqnRHtX7Q5Cngdb4ldfGnwgqSK2lVel4VLA0yq80C60MRhNSk0RVkQHT/KjUYCK6U5E
7ZJ7dXOLxarSKfQ9svFyuz1ZaeqdDNUUr85yycc4RoQxPI1E4ve3yKwlFfFHHn9YG2Fdq3oSvmpE
R30tD+YCj4pdwH6TJnKb0MxGOhhFDdSfmskoTiJ18uecG/IADvtlyXK3szmnv/R8qRgTnG0NRN1s
0pwSy9kPZumKNVi4tNbPWt5XhW9blMefJdWlDcyosn6MpbbaHyarVOdTVutV8xG9cn3+hKcktAsi
rK44EZtjTi0FJZTMt7jl/k5V5FX8FotXL8DZyePPuaiUpyICq3rvulMNlUN1KioqqWWVnzskSz4M
XC0pfrT2oPqemBDcQkdhKb7XGFp272sH8QRfi+PiUyVysfw5Vcjh575uZ6Z5YgZG/7bpIthARqyk
aClgd+n5uW5lP6Yc+81PaWYN9VOn17p1NtEwmt7OqFc5vqqBEf89dWq6ok6lLfZbxUw1J0y9om6f
UzwTIhpQJjSkKn3xKC2u/br4GF+Mja8gRpp3QQxT0PyuDdju/HzlpeBAKv4FrXPn7ZW0RiIAdEEW
NxS8/4FtlHEwlAjGvzzK7qqTo9DSQ2+cjE+2kVivKJpOM5QburXIPtg4E/nlGJtvC2Oez9FU9H+9
PN5un0t1fTBXB1yFTp/tLe6ZrVfzt1qYibS+tDritElnWq+elew0JMYEdgDUtjenyaJdQ0ViQg+7
2OmC2smaC71oylurmZVnS2+PWov3q0gKKVuY4UVrYHCbbKfMVEXYXW+EWC2ZH7C68xI/gaX9JY4M
JfZVgd/xy+soZ3B/kIE5mBnaAJKCu8Wmlt4bmtwYieC6snQCy2nanxCclfyql4OlX2Ndr6snq6cw
8vTyyL+E/TZD05ADlxVGM31G27IlPEJpP+d5YdnPYrk1s1f8yJ0q/6tzpjy+OLkuvuEsRA2vyOd4
RsvRQ0dFeJH42Qxlrzx7BS5RvmEXihewJ10YgwZ158+J7fb6lXyxW4M0pa/2NLXz0PxtOGWMZJzI
FuvU5J1IzzVgTxeI1KqHPzwC6f8ifXS+0lZqjH66oEXoq3AQ/xl7irYHT9uvZ3IzfehK1Lro1JCd
95u9pSnaImw65UPEPhq/pdIWZt5kmX62eNZ3Y1y+VO4YLCjo/+jqsf/b7Ozm6BrffnyJ3xHSAfdA
8Sawu3+SugQqF/IFXqhkeXqdhk7rqBjrcX5ahjw/QEF3iS/VEwPYTgrBg89s2dHRZJB6dr0XejEk
xomcyadv9Zs9U+qolPZaVfrH2OUReHmb7S4KEkMarGGwwPGgBUweud9S+9HoaEEBnQp1NvRl6ElJ
y5h2kdeOAhoC8wE4lNze3q1k55SqlafZhymtxV+TUhc+usX6l5dH2UVeLqPQLaFBtGAmW3TXalcc
vPIq+9CPHFCn1NR3dE/mFxCuo/RqdxORtzMQSAGIAWja9ibypr5EUA3cpfDwjfg/7J3XctxItq5f
ZaLvoQ2bAE7smQugHKtoikYSpRsEW6IAJLw3T38+sNUzZFEhbl6eEztC3SEFDQpA5splfiPGL2MS
2n4AB7/t+uiNKPT6xuC3Lr0tzikdZYWTq4VRPhZhWYbHeuhLv+eS52VaGpda1r3bfZDuB8hs+uPc
FE0l/eV6yMYRPTzcKo5yLJjxVHW26dPBfPeq4y6QS6Q3QTOSovHlVRR6dWQ6FSdhHaQ+eUd0VsjQ
3b53PTDNYIy3AB0Y75onfccqsgs7GaKEx5YY4aos3PKrM0Pk9WSTR+rq91d7dVQwM+Gk5Y5s1IAZ
aLy8JyuIB5ENnO6qFc6elaGh5lbKt7rsD4rsiy1Y0rcUFn+xLjgJwZsj7rKcwCeX7IhIYk7a5AjA
vTwLrJbJ19QqKburDfovv7+/15ECNUOGJxz3CwfxCQH/LFJE9hiaalgiD1U04YWLDPWdNLNi/f6r
MHvVOeUXgafTp9jrEx2p1MmOiMIiotW07rp3p7fe1a/uZZm+olDJtqIl/fJdRaHUciQLsqPeOcEG
Zop4CPGQ//ree0E2ygQgtUiO0wk+uYposL8whiA7imBMsA7BLi1pkaL8/VVeHxxcxeKlQBNDuPJ0
x862OutFk+fHIjXmbQafa+1OybxBu6k9MxVsaSuUwg9tlYm3ADCvlzyF3pN3BBXJQuV4+RiDQStB
TkfZsdDsfrjR60zIS1gx+niscePK7ya97P4UZWDJd0u6P3kvIJmCZiHdrdPV2JRpo8mhKY5pJAbH
L0oXzzn8dN+/xRieMxMiNeINotHy8hbTeArs2QmLY9DPOeoCeEVaGTJnbirsdwfFRWyB84uTC4XW
01zTkFkB9rwtjnk5dxuaI+JYyLZ4oyf8uk26aDpAjkLPhuwFhM3LO4obaXSKkhbHXibDTiRmsols
JdhSi8VrfSjFKsvAzdIed/wRi6l17wzmZU7MeyM8vz5D4euz1RlrLwOM09XD3k5pU9rFscRUZztU
ufCyIcrXhlIHKy1hjPb7jfJ603M92Pp0Dem8v+pjFNVkVVYoy2NQxBKSVjVhH5y/lbj+6q4oajmw
FzGQV3PYXE9NwldXHuH1hP5suNLP3QA2qR6U62xWm93v7+oXexCCIMBnyhTgjac1EaXLXE+1XR7Z
KobP8WSsY6bbGzcF3+jMKgoIVRs+/P6iv3iU5AdLy3NhPNHEe7mGiNsBeoqLGlGgu36A7qXl62Sw
zhuv7BcPk84WHWz4W5gxnYKBNXDNozWp1bFoc/VHLPLiJktE/qnBzG+tl/G7UamQxCBqcZZigIgG
3Ule4uj1QMR2yiPoXGO/qGdv9NFkSmOY979/gq9GA1yJuEI7kvBFxnrSi6zrCshnyJ3RhjHWTZhW
vU+1A8eq0hMkTOI0Uz+KCc6220ftWS3L4o1P8IuFQzMZqhooNCKou3z92XnedHrVz7NsjsS4wlgT
r2t9bWhDl+3dQiurM1QNlJu8UK3ijWrgibn8orZboDMMSDk8lhTwVCw9imIJJqizjmmFZYbNAWWV
6KWie1CGe6Q+q/jMLQFGnUdomdc/Snuc7a06ZLK5ze0Z8pyXFGIWPzTRFNVBGQ132rajXjULM0nN
z37/qk4XIdwFlgLvaMFXLCXaywfVDSCt+1lLj72dN6t+TvahEhxzM/zM7Pi9ldJyMQA49IqWavCV
pKquFZ1mzzI/RkWj4e6a9vitqu8tX7gKKs0EqQXKRK10cktNWuptlrf1EaNC4VuW4m5Zah8ttyx8
kBLtG2fO6WJfLgdijzqeyoIZ3fKEny210gS06ThTc4xLxd62JmdM6vbaGl5Y7w/OmG6baXDWdS1C
X5+q6I0ochqtuDysPJIk0iPO8VO9m7Qtm5bEqz0aCjYzRqqFG0VAsPv9Mnl9Ffbxk8gDUZGQfBI7
RIPSrzGH3RGBGueigvKW7casGt7KkJ/GIs93jw7LXaMjghwC/XJxmieIJlVyt+uGI+0hDHN0Q47O
tnFndY+07JxvUmeWX0xLqbTrqEZrYl7BXEIpFmRAi0ySo3ZNRQdDh92blmF8J3tDnbew8+ToO/2A
uszUIzQDUdSV0usS4czbMMjEn4mtZndxQG/Cy+pI4qrshO79hOwrrAZV+WiIRsh3JkXcLG0D6t5F
rmhpUrxcOkYCYXGs8vFYuMpXvTejbVRI8cYOf8XOWK7iEAVRD+BSbPOTq1Sh7mRxOdGZ7TVtXY9W
a3oVoLdpNSs5gk/uONIVU8bWRZg3HMP8mBrs/q20QqfZ4Gkt0WKpgdZ5I7I2yopBkzG8szRabBZY
yWxbBrt0UU6qvbJyBpp+c3nsXYdkO9PsSyXrGNw/reP/+jb+n/CxoAoAZ583//pv/v2tKCdID1F7
8s9/XcQ0zZriR/vfy4/9+9te/tC/rsrH/LatHx/bi4fy9Dtf/CC//+f1Vw/tw4t/rPM2bqfr7rGe
bh6bLm2fLsInXb7zf/rFfzw+/Za7qXz85x/fio7QxW8L4f7+8fNLZ9//+Qdt1Gdbevn9P794+ZDx
c8eH9KF79f2PD03LjxrmB7DoTHOe+kskPn/8Y3j86yvaBwYIT5WkRadhobnlBUTDf/7hfFigSLQ5
wJYZtIsoj5qiW76if8Bxl9YHCm4miRvf8Mfft/3iBf3nhf0jR3i5iPO24feyOv8TEKgrwf7QiiID
X5rVr9rivY7wfVHY0znYjnaF7ULjRabDBEWLUXoup9YrDSyrYwBnz57Pzw/y/MLLint5YYtLkwaC
nVvML05CnusmQk7ZUJ/neif9XkgB5UIHPK+jNP37S72Mrss9cinyH+YZyAJzBr3coX1aYQY15PV5
EUBSTtpebEZLxG/ckLmEk5M7QpQXLOqiYkvWuXyMZydVHDZhhzlDd+5AwPfU2ok2jWqlH7EB7fdt
rA4bK0k1fd3WI50+XSKpOAozgsptusNDjCjIejAbIVazXtVbZdaD1hdaURaePtv6VWV0MJm1YpTf
S8NgLhPZlZe30/RR66fmc9JXw/c+jpQvtmKknjVXruXFo+wv+1op6CeN0XQjM13/aHZD9aUNNfsQ
RuOfViPVa4zThpXejx1An0Ctci8wsvGrO2vK+3rGT+9iSRpIzCmMkcQ+yRx1rcl0KLjteTLY3cYd
imwVdONbxkcv066/rsLuYXnxHyiBk1chpApqZnCac2uOPvXVyugu8YEpt4YI3oIFP8FGTl477X1k
xReAIqTKZaE/e+1NF46xVQbNOYz2TTWpvh5mqyowNhJaTfctlJtStzCog6iO6tBk1Zuub0laVM9p
kSKq6SM9JKo8i6viMVTMdTQ4dGKujGb0Bv3SalzEhCY/GoyVlX1ysOfpqswbZpIf41yrj328V1u/
bG4CVXqR+tWMP8t+3xR+mvsKegeRra7DRF9j++M7stsovfTkvNWiktX3uQmuZDFd4++LM+S5JMUZ
5fUkHoP20zTLwxDfEJQ2qbYPcF4t0fWyJ38QG8MJ13o/8NcH20ivUMbY5d1NLevV73fuE/zl1cOl
zl+6htT5pwY+eLzg7tZozXkRxdqWf26Ek6sbmeSPcVJM4IS0+FyE80NWFcrWnl1mlW0f3WlJchnn
pbqxgkhZZVEgDkWdDV4WqF7uTsY2A6ziZ31eX8tGjY8B+mR42s6HUYnTdRsZhq81Y+w7g/Y9La32
LLGt/uAWvX0hzIZ9R4a0quH93BqJKM+SMR54Pfm0ZQYfvZFhPBUJrx4CHaRFdoxevnPSKgNLrJay
E+251TjGCpJEvCEITfu5nC3fzI3+hzuMxG077T2kDI17FBL0sxxBBC8cXOH3gai8WJPaygJs5Svk
hp6m9q6PCkTnB0SY3Rg0/OZF9dc0GZn//i2ezOP+2o4QgvHnQ12Ro+skRVK6yIpaW2vPs2kwgS2G
ld+Erti25WSuG2fIt6kzJQey+dErte4z/NRp+/vP8IvjBlzIIppOB5q26knNPORmryZ60p0rDgCo
wFXkAQV1a+tYwVvSZr+8FOfpQpwh8Tw9B3Izqqpm7rpzKbLQT42oXmWVRl+d4c5bT3YJZKdLA6IW
1Rh80QVg+zL4qFrrNBaY1/O0VNvLzMmcFb1A43ro2+HAwzC8JJod3x7q5DzS1HJddrXp0SoE19kV
YhM2EjfIKcremEg+1UUvPxhcF05CUL/8/xXxJLSReWmQlTkP60BfNzRaPaRpo5TxSekg6oGrmB06
SHq0xn1QxcYKMmmws/Jh2ORgWrYiHeYdrUZM+OZexeZwekuV9XXmQz/vqUSgwFzk214+OjMIIxBq
RnlejC2tobwu1lEypnsx1/nWnqLkTCLcca4xW31Xtcd2oGOCaBp4JdIESKtkfc9PjCpUtc6O8vwA
ScVZ21NSrkJmCe/NemiuASIn8QGvRF5ykvWUvVv21SjNQ6bW40bNYp69nSub3++rVyctTQA0mKiQ
yeYI0Sf7SoSqmNOpnw/ZpG2Nsq533azSfNDsCnmXnwKF/1tf/EFkevbgX9UXd0XyeFJhPP3EXxWG
gqjwB8p6MLvwawC4LsTsv0oMvqR/YB0wEnOohtmJhKufNYbifFhCIiODZfYNOH/RxP5ZZSjuB4a4
DMLpS4AqUCGbvqfKWI6o/4QDoGF06gj/ED2Bti14iJdLXmc+Pc2iVG917drAlCRcBRuZX0/6odAP
Q3hmqDdleD7lhofZTSYuy2zdyM28N12v/uwm/hydp+6+y7dFuQ9Fsw5GL/xRrDIMyu7qzVCsKs3v
5dEeL8PG79JVaF5lkT8yuhLHvrtwh204rUfjvKLK1s0zMbNEpY8ylNJ5MvgY1V/UGF9xv9oWo9/2
zp0iylVbxb4m91Z+jOOvivZF5FejyvQSgu9Vql/lEVk+2j2OuNCw/DAhR7qzN5m7KTxPw9tY85JV
ddVUe3hXb+ztEyzzz+cJIYcXTqvvFU1sUHUc/6JMvW1i697qw3jFhNU+QA/+ao8IQrTuqqiUzfCZ
toN1YRvoJMihK9/6GC+Pn+VjkF4DI4VCuYjcnE5c87xxSqMx59sk0j9pnebcIEcVHwrjYMXyHsLQ
gyjNj6ATFV936i15DOoJRjrdAqVdzb328dmeOP61np7XlC9DOh+HwQyLa2HvL5/ntDdcINcUToYz
3NZ6rW66MnY3zWzet8a0zaTYLxCmMyqTn9r8/xuV/gAG+OwNvIpKtw9Z8fC86/H0/c9iEgUezQom
Z0tI4ph7FpM4cclXFmgFfOn/hCTN+MCxyGklQJFzgC2R4u+QpJkfYM4uMQkQLtkCmIV3xKQn4NDz
mES7Y+Hiou7xxEY8VWwNq07JMmfW7vQ8nhJU9gAP+HYwl9/LOIjWUWtZXqFHVHSOWgGkdbQ5gJkQ
64l9lqO8MWzioswVP7PdZh0OQzZ7TSrE0bSiGTiqajQJHg2Tbq9IZ4tbOStf676hSsv1ofgTpwXC
T14YzbAOZkO54ZSdwWBDesk8HXm6ct2pVvQ9EyXouyHPgezKCJLaJmvT8hgbGD5X7dBX/rAU7vgm
VJXyRYkswOO1mV4rGlEMmTsbIZw8KbxqGufjs5f9i+12uvtBDdDWoo/Ma+SwOO2vAjW2EBRPtbtU
jXE90xGeyjCGWf3+Ki8zDBYOV1k0wbASIGcio355dKR12nZVGWt3WW42KCMV9WY0GgpZyBhro8/e
ymh+sS64FSSEqOoXrsTpgKPTs5w5kjXdCbWcDmFe9F9Gw1GMzRC4lfDKLqEfrmvS3ZLJRawFzR4y
rzHKyu/HwlwbZRtQY5u5+Q1LwvYxUGFneRbahrbf2gP+buFUmLcmRrSpr5fm9LGzJ3zPRsOYijV2
GJmXTwOEcJwxRecDak2K1bxgn72kG+bWj0qbebeZmfKK0tgFC26Uk+6pQXCpuHOnrYRZlgc9sKsb
EQXjV4yBwDYoTWc8WLGof5hZIitfmqWdeWYfdNkbx8KrN0aaAQRhUVwGjf/qsKcWxdhlFONdG+Y/
grk4oNxb+TM+PkoSxH8loP8bfP+wEIiBUY8+GYwDTjPOt2c751Uw9tO4LB/rtsj/cdakD/n354H5
l7/r70Ctuh+gTAq6zGy2ZS7/n0DNlxaKDS8RTiWbkFf9M3nU1A8LrAWWKjj8xQ6ClPNnoOZLi7YY
YRwlcXCVlFbviNPksi+Tx9PHcIrXccMGUmxnyrMuO0Sm9GztMSNImqhgKVHuadNlYq/0AaqEP80f
q3Cj5msaQdJaO5FvBdi3eMhPmuw+9EqTnf0tYfeoZ664qSrwVZezuy0Dz0x39vzZoWy3vwMx9PNJ
8+L2W2Vea+Z5EN4h1BaFK4CaWuJr1kMc3TrJpdJd2uW+0g8NgBvn3JTHnkEy/z8owWGOr5px6zi5
nwYHTat9Pb6kF+vZ0+zP7aVtbkNYN2ryp53vguBmcD9Z8VWhPCZ17nXmZQ2RAXUUL0cwPL3I5NHs
z4S26YODVcD+vhstLzF8nTpL7nQMEIYHva+8uog8LWh82d1k021k3M3qmZJ81tCbTM7s6CJodll7
Jghsw5aSVwwbUe5kurXcc6EF6Eh9wpgP5Q5ERYrkapy2It6Y1lXk4ly5lgiqlbsx2hvDxdQf6WE2
wSqK9jPipMUmbXJP7TcGebhCB3ln97t6vl/BWFfG/fKn2Mzm52i87pK7clA9ejBZdpFbl7V5WzW3
QXoho51i+TJZR846zr288pJ51Up8Nfe1srNLT08uSm2jl9sq+guw/a44cldk/Pl/YBq1CMv81997
6lUk2D4WdRi/SMyWH/hru5uCYdQySUenhgyZ1Ofv3W6qH8B0oUmIfttTMchXfm520/iADy4+IoDZ
rEXsiF/3c7Ob2geyNSpMsJ1kAcSQ92x2PsqLzQ4UkHwQPCDpO3XNAvF9edzjCeDavYH/6+y0VbJN
J8mSGuxSfIqhSqBoCW+k8auwN8RGmPX4Ue9T54FPPJ4FTiF1r59FFNH26tCbwvlR7/b0qJaFi/z/
vRV09EHaNqOmxBI2gS0WJkPNuKTvr0bdprUbhnqZe1nYOF9hOxkde1CdrM3sVsFF7rhN69VDGyGn
bBdK4WeJXdJkQ7D0vG01I6DzgRJsaGs9rpB9IHdxr7rndt0G56ExhJFnWrL6Qd44rKQSqQ/zPKGF
WMdO8qVwMekkOKRD7tlppF7GcTJ+aave/ujm2RBvoyCSDOVkBLpVTGEce8FgMrAb0mxmeBxmzYNI
Ku17lGea6SlznH3WW961p05c2wvaOcsZ7PWLSEQEBt3T2jq5tyIxH6BjCXGm6Fq1jbX0Sjdrp/K7
wa33ekS6sM2aXEEj0xoKzy2k/B7JRJk8sFfTvhalC+Wyb23B7GJqmGdh2agBJ2uH1Ddrpe9XDD8b
pIKC3Ig91AZ0l0hiGME6yLuSln5ulBdFGYe9Vyqd/hVzUE16hUjra07IUFkbjVrcy3ZuwpWamKkF
zqlFPigxhOKnoYOndQXRpfZGE93JtaKY9WejsNw/07FPVA+3zJBAlQ3aQ68sYTiMMidYJdHQ7vuo
dsQOJhLhyCglPQOgp23npZVZOZ6NYvRRNMwXvXxA9WHn4BvZIE8FsmCjDLm+I+Eb9JVQhxQcqTY7
H/FLyHNfi3RD8cbOasHRtRpSx7mdx8q2G12UCSD82NW+asqJC1lqAgkgLyrmK4XbdHTrO8YpbZVW
m9FEvc0Dbub06wj5BIoU7HWZ5clav3WG1r7JxzYiAZ2dG3TkIseLdZwffGGwxsIwnhof6Yr+45jU
zItsW068c7fLxB7nelr/EgLRQxpO9D4CkPaHyulQjZyEU2DB5gQNY0RUhbI1gHQj9qNZcS7suRCJ
bw42M2K9DDTNC1JFOF6Cjd+8k3hqhp4Z15a1K5wFkkNLJ3e8KEuieD2Z2vg1b0f3S6noSuWbrQN3
3WkYetKRn3r+ng7TBpMyF9GWlt9UdR0mDFNZXyBAolk+QwwVzbMeo8tBFuxbQ4yD7mGeZEdrVxmn
HwmD6y+wkKvYs/u2NTwpSeXPoKDGlu+qhAhvppr7oYVOasCZVMxkpVmJFq5gFXA3Kbp/C7kzsD7b
WZEnvmGOIFla16x4mKZZf2owpP+R9oOCsDNCKN5Ql8FjW5YI4bIDh0ur12e5SssFUtk1Rab5SS0Z
2SWQMTsPCmn0GYavzvDMqITm22Okhn7bRnB9EwyRZ89NZYo6/4wIiZ8iL6D6k5YXs5csi2eZ2TT2
HpvoSvdMlKsj30j6EUqyOSy2Va4yHx0USmLkGKMMcy6nzVSPPdrVnu0oebCibWWrZ4Kxi9y2yHQG
fpnSOtwU+MkOm0kJCU1CzsLYTW4SI+c1tcRDIzTrdF3TGzdRli9plc3loNSbaJZ2vwmqMcUsuk/M
+8ICnuijxR9/srrBsLzFzk3hZh0zO8Rp3LGsI7O6d+JK/bNVXfZ/F+Iu6s1M6jrytjKqNoEibQYB
ExKJhB7VkN/4PGN3FgucwTaqaMyvo8sc2+POuxuQ22G0zkqlH3Y1xrHGNkxnrb0xcfKrPUWZLAF8
KwrqjW7zEb2cXnayGYZmKFd21qTfFSlImGwkzOD5ZyvYMteuNJgT2VUnNT+Cgp14fYJdC504zwpU
y6/nmBcL+I8XaEElDBeYurCybUwJeD4X+YUcdHBAWXBm8fKdOD84xXTEs3LthgA1Yw0h16y7TEJj
JdjIWdlfmZX6rSnja+hOvWdIbQ+Rbmt0UbwKgsFDRKXd9cmwMpz8IFBec2UmPQMJyQZ4D8ii8tDU
1j0zh+9Tk9+O5IYID216TX/QwmPfVhcZeu1w73ZGE501rTwrQ3c9kUjPKhErTK/GeFpnVXRf946y
aq2q2tn1cNchO4i7ejzuoAN2fp7fUHOHvltZXho4F3lkYHJTWWsVFKrdfQMLlft9jxWYy9VSNdzK
mrnrEDh715CfrcmINpi0M6mU6UqHEKzMwoNjY66wEls1xrSP5zLZm42h7MFC34WJmXkWkmUlpvS7
IdnpQAb6YqrP0EbCuT13dnWYAVzrbxqtO+uFu3e1kugjQ98c/2R4hBr+YE9n/PznoA4/N9JsPGSo
btMk3mPGd0Dc/jzpp95THWT7VXXa9hWjU0Xl15aheQ1L9JuFc+Q66yOm8SgaADu16uZTroZeDue3
qdu1YuqbqIfYPM4HeA37NNcOA0REP8vx47XMqy4aWDXEHASez8KgETSOneqeegCvvuSxEO66UtNd
J/WdOjmfysYePXyra3/KnOTTrJoI5ZVXjR6vtdgwvNnJLohGhgfJL15Ho2R6NQ+JH+XaJ4RDcoTl
llwmbb/FhX5TV5njd23h+kxnVraSohhT3fW6vCeg+sBmojOIW9f9oNYkRwVRILY4qSuGPxuyn9vK
Lg4Idj7oafQZ5WoHBJim3SHO7jcm+sMgG10vi7TOY7p60Qxqt5Ju5HdWMV73Eb+TTkOyLrpqiNmO
OiOprv7mmIr0C7vXLgZNm7x2vDfLNGdVi0cuhyx1chnFdW6v2t6Cp24FZGmZdiE1OixRUG0dEo6V
XirfZ6Sl83JYz+kc7GErl7fNgoUW+kw/RtkrydGUQ+Tlxo1US1p0bhfT1xMTwuW9+aWr+/l8TsJV
Ug2+A3wHbvp0rZvDJpPRSst1CjCHdyhz85jl5bauL+uwD88gKl7mc+LjV3BWp7nLk4//nOPoYs5a
YhkHxxheKsI6aydxtFs8CAaO2bFU0V01bnUrXzAdgG5EuI5Mu1tH5VxK8h8QOIlDVVi1+gpDGBQC
k2zXdqqnK8nFVIfAlMVR17Kb3A68xk7WqO1tQ9U9AurzLcrFRNMYgQTJzkWlC5ExJh+ryEnArn6N
En2j1M1H0oz7OCePiL7lJVVreh1PlLI1y7m4xUlhLwJev9U/kAYqsB0afjjeGeE8HLvwU5rGvq3V
m6BuN/iuKEV7Pgm57toguMCs7KC2cqOkWeY7U+B1+uOgGYBRTG1dRUnlNdFYepwy5baZ9dnL626n
oZst6aiu+uVSTZx/DdziaJbMSbcBsFgPSY5VCKR00w/JldVzSruCajMgMuvzt6SaYrA11ryiH4W3
TU06os7td2QFNgXSays5dyTJublzRXY5WM0hH+t8laSEkya+hzeCRsBMZlsMiyaBVT2QXPc7t3gY
9aVxJTB0iD3RZtFXu+UFnYWzan830hYzhKCKqAza1lkvTuIN3h+Omm+KpKunXS2y5KurJq7jS5E6
clMXaCTFTatGq6gQw+C3QadsaMZxFjRlF1+aPdRQBHdiM4cXmpnfaktmD5qZTf0agh0kENRHBI7G
2PmMfmBZKclWnsf1CulI2s/uKDgNW6Y2ngki6VCiB114CDkZe8qX7pHHmvRnugjseCUA40rWoyOu
ZZhlP1JQejPCAqp5aysOSBLVqQDLx3g5f9ZawDNooclu9DUx4Fokgrg92tALkB1Pe/MWx3ENs7jS
xdwignasQ7Uey+/sLRVIUZ0yjsl6e8ZFMe/otY9IrclVabcwODXOhuth0JvG19p2ukqVsm/XmVbT
hxjbbBx2nD2qs5rGsKu8wZTLx8zJkfZqKUzORUdfcks31cW+SGLl8zAXyiW5yVQdkkkk66yZ7O8a
8pT0bsuO9isWT/OfTwX2u7oH/38CX+ns/a7XcNM1zctWw9MP/N1aFO4HFeIDPb1FZAZdoL+bDZr7
gVMBFwS6mtDWIZL8u9ngaB+AtdJahJmK3iCgp+fNBriKCxyfRgM9S6BSf3dBfs4r/kIj/xr7+sRx
/c8EaGlrIqfPeAHOBCAJUKIvew2BUUTqxHoi7gIY3HQoKgo/7GTd3Y9mW6b0EiRmrZuiSuf6qKoQ
Hm4Cx5FyRwXmTsdaQ6kzwViJIW22GvCF6Xcyo0XrpVPr4OQU1Op1UrjFpyiMHYycUFth5oO6lLUu
IhGIazOygmCjFDiVl56WAxc3yfARLmk2+BZVGMOqEuPydVXp3Q1NChRjXcRAjk5eN99cFVGXI2K7
kmNv1DjuqJOpFopYmFs3hEbgB2Zn3Wud0TZYPrkAE9WB4RpZCh1Fa0DD0EviWERsq5ZcIu9yqXoi
tqNmg+VkcoNolN7wEfoy3ah6r4kzVZNzam5EM/GoUIeoOBoBtoeUss+W0S+GSy9RVH+9m8V3C84M
L/qV1F2l5L3OM7MlMi6hrD0mInXDCyndQ5Zodbz6/eVOqI3L9RYeLOyIpz/mqTNGAHyXJdfSXsYl
nHaK3od6s5IiNIc/VT0jDZjbuIoORV5M6bfZbbS7vhya+2loWAJT3IzDG0/gZSeMT0TEBVyDrjg4
cJwmTmB/TajMMgxzkm8gugIdDqXQVzhMKszQpTHMWxyWombtpG5DIgTPoVjnmR2+9TGeNIKf7xKA
608mgqANQLWxNV/uEiFyRL3SgN5BhPOXWBVxUOhXSZ7EnJZRi8uTGSgBxkeM1ZLDGArjUdXSaqWN
is7IKin1+cEI+8b9xJJ3zHBLWyYCY5w4XTkTmA08qszWGKLbIZin4JvVo4CGvxL9I+t90CtwXux4
jBUIKwjDUs+fUEJU6UTYY1ll5MWxU3ydUVFBSTUycIH6/Xp6OQNbLoTLOiMTVASYhNhPy+0ZKhhn
qoDVEdBkg/wOE69KtMm+lEW2KBVlVFrUERnl1O+verppFjazgdw+4pDo3wILfPmqMmeoypyZX+iB
hKA4QpxoY4giWNXSrXe/v9arO4TpCN2R7YJII/C55evP7jAE6ZPqSYojQyDSsVxpyOMFu3bKe2c/
VQjcHNpuGMe3PJUWgPiL1QhKCYlWNOxQDVxYpC8vizYBrgVIjZD5hPDPRq1JjlkgyduhyjaftKmG
U8PQnPb4vzvo/4Nw5HBZfF0RFV2s7ZlrvbzsrGfDVADs47LqPFdMgAbMXB2nRDRVK8xvv7/asqVe
3iQC/4vk5YLJ4rw7uUm7TXT4lbYMvVlJul1dl/Y26AxjqwSpe2xgm6wzyLv7iAf8xhKiefnq4sAu
6PUDzkd+7JU1ZRAklR5XBuunCcYyD/3EpSN709SUO4jvOmbjeuD+3AU8O9tY7CXhMhHXeiXNW9TT
VQ33NbNphRb5RQIPCliW7HMGRkYjfDXvwE5VoyLIuDEDauWInthcIMBYNGOxDXjB2TVmtVQXYtAm
evldMFTTTdmqYvb0QCjiekaqbv5hxFVpDTu1EQmzun5AzeAj2vFK/wg5dg4/DubQU5jKyZHJhTnE
ugkmXNWq69xFztEP9bAQ0h9SI7QPiWpPQEwHbXACSrW0mC6bsDCz9eiMVY0L1BzrmIB2Wh7rnyU1
j+jPXDPMzBJ7ettNP0Y4yMdeNIazNpLZRmbtSWMe5/vO0eEah72Vo8qToNtKJW93keL8X87ObLlt
JG3TV4QIILGfkgAoUotlWy7bdYKwyzb2fUvg6ueB/okZEVSQ4f+kq6K7Q8lEbt/yLsc6x0jrvo9U
PX6i5lKmB5LSwrjjb0TuEqAzWoXjPmPk9GeOJVT4INYqnJcByOLq6FRLcaqn2E6dtDiyc205ebXE
JsvrlxHrsd0UKwrQj8EWoennjSik/lxospmNP6VulVN719RFriBkrAOKF36pGAifYPwczkTw0YxH
4jFKCsX57So4+X0RiKFQYrVM5Ol2ErXH+qdi1mC6krhsmn2iyy7ufVeblO43kY3de7Q64/S36+Z5
eVL0kJiEiknaiAdFlvWKSsflq/Jw+ZGTnxl9mmU7Y+oQWRapU+ZfDbGQG7WwYKaTGKzCxTJkwhDP
jOp+PMblqChPpGcRrw+8xrj7TBI+l8/ELvWfIq0d91PUKlNs7Yfa1LJv1AWimDed8hNiepmc1Uei
wgRXyhKhlPtRzl0V6IOYKeZnVmKeHGwaE8tLSjOSXyhDy7sIS8ssqFG34ndpWW7vk7pIJ/MU22X7
kqiF5vpVP5XkzbkSDdby0ymVUBJhsmTVDnmSysgOqPDpZf/QQeLRrENd0nOpPUwV42XeOZGp+bli
V8l+aOzMPEkYsPlxqnlS5D63+wTdxpODoZbd+HbqGukLwLhi+Iea/jLjFtSmanwEIqPE7FosKWWQ
CT3HR7RTUdGzd71J5ZnO0GCoJ6xSRgvLMxS6FirjGCdW024wStqHuwHXb/JutDwnr9Vn+u+6HGtl
v9a6qexLJVPFs2PNfFQyv2YxfqJRryVH1jWufSPUetUrXi1KRWYSi6rTJNN/JRYITmBSfxqeakEj
7GGZHW1+tIqBojW1LQVIUyamxr6bQnWUD3NlazFiyrYWPUKIj5J/7DyJsuFxTIva6fxpihHK3bMv
DHmsE7UPnZ95S4XtCzlqlojdAq5L4sUI9KYcd44M3fhLNxpJcgeVo56GE74MNL/GzEbpJ4Ae0Leo
0mFtScUJq0i7+lhRzoaYmXc6lwTFHawiv8+krP1XIGRIoCeLoqn/FPagDvfwXCt5VFqECR+VMKYK
LSfD+G/uTTu/9RaSCG2eiRXnSESzWhmujPjzR0mLsFymjB/+iWnwndJBE0fTTvQbcejFi2vzt1EJ
BcSHSAy93vNRzAFJxT4v2j+xmrXUB7uizn1Jr/M0TbYS+Y2eD2XQVW5zy61uGwG/EvzXvHHFmRKe
r7/sTYhhhdQQKooEfxpWYNzn1DqyQyvUVAakbtN4zJKsD/fQsxfSlnDuj06I/+m364/xRaDD6Ksj
+ApeJurYSvRCFWxCR4/X9zCmTaYfaokmJZXw3NHbx4a0ISp2eqPrzY2n+DwKAJa9ak+t3h1IgajA
aDYfXujRLERjGHf6mECODmM59wdHDNqnkpMTH6oOQXOKaKO176nX3nLTO48DSM1VXN0JX5FYUWn5
q+vPe/P1FRFZg2EmdjADT7rLddGcIjHFT2HJ+3ljj70zFvk+UKM1vUfFZjNWLvpFT8leAkIv9yHi
Ad5JcG/PeDPekhU/X851WhDC8cNGwpUInTDrfFrIpsaZ4oQ2XD16kLT4umNXVI0n7Ubd1dK+ZTFz
OR64YqS04RxRy0Bo/3y8FH0DbRhnN8jCKb4Dv9jdVbZa7RydoGZZ9FvCmttdgxbgmsK+WpuSPm4l
J5TQGiH/OG5QZ5Wz5wqXNNzGhW4rHEVncDT090PHUyy9upHzbHLo9dMC9SU6dgXBBkJBm+xqqIjD
c7FQ0BjiLj5lPK1yP0vQT6oaN19Va5yPOZwVNCLb1txHaTEVQdqkXeZZVandUI643FP8mvXe4OaC
n7llneWDOk6zuaLg48iOPUcCAokqhc6wqvf1DcLT+SX5OnVeWexTKFpxUW7l2meRAGopo+jQpa1z
TNuMhoCBLomoYdzRsUNsAcy7fmOK74wKf4i0BASuCudvfSDeHFH0Awh+dUMJcjPvP1ZCTEfLmgdP
SFV8zhUHpBpu3+2Nw7rh8zFZC3wf2pb0OGAzIS1zPqwDmEFHvCc5VCiqqGDrx4nAHpDziostLFpG
qJxEe22hGevneV1Ue/iu9rRz1TaN+hs/52KdKY1gO8RvorfJ79rcHdEwhhGV4OxArxa34BprrPyf
cWjGnTk3yS09kotPDmSKFHAl3AFrB+B+Pve0jbVeDB39J6cd2yDJioZutzbtjTkrPId+8q/BSpxb
2ooXtwjzIgHl+eFsURTdDGuMTSXjJuwOUybVz6kupk9q2U3VfhgGZQcP2ro14vnjyyKD7USgkkIJ
yTYEoc29pWaaog/EgIdo0nzRFhEeUql9KEVff2VTfxNGWn4q+kg+RMR0H6+/uReXGCE/QvLc0uui
Xrjq4MYOk94K+8NckXRCm6dclFTdS26IkVZOpwWTUtueTDN540ht9DzWeQsBiR9g66sowvbVDaNS
ieJRjodxiJZD4vRrX6Vw/2uXUR7nxCj2y9Rne5rMiZ+PwyqDZlmHDJCcZycOmLMBwNMQCvzXr3+T
i33ONsKUgaVEhwa8/WZBKmzqrbRv54PSyHHvQvs8KN3yA8uAW0/kxddnJLQldAP2BoL3Yt2Mb64V
M2mKoUJH+5AnrdjLUqgAhjpI0KmpfO+VuHvANRnERCiU0v/7SUIkWkvzDP7KJ3k7dGVEZWssaDLx
vvBmmSOgJz2PfmAR6Py6PtSrxMT/r7Kw0ghRIucPshl1VKqTm4vDUGB403vTDoajg7bPNbBWfVsd
MMbMjk0OJqQSNKiE00RP0oXf2HeoVDhqq36ul9kKlrz5ahSi3kdqV4J60wogFln8u1Rwsbv+W89X
hOgB6UwaK7gy8nspJ25u3L4oGgZyUs9MEPE45Yo0ln+hx4JAHKIw+2DXdveJ5p2F8KpLp/nGqmyH
52qFdOMKdsPKJdw+7BnM7DG3zQWmnT0ekXYvP5rN+CPT4vFABSHfd/Hknkol6YPr8z6/bXlj1oGZ
M54sK9HU2szbBNaXWSCkAqQeyl+5kk2FF9stcvforNdg+wxr/CehXfTl+rjn1+067hogQlrCEgrN
nO3DqomsQpZ8hkSWOOJA0R271EqKQx5XrHQ35cf/xXgIlHOwCRY55ecnrp7Rcq9CSulmaHf3qEZO
j4CSjEO7pD9jTao3rtf3psd+ciAW0PpCRPF8OAWibj44jQqCFonq0myJQkGgmbTrq5qymxXeUu19
d0TKtQixEKbA5zkfsep1N9FI04IJIVgPWILALCxrfT1Ej6KQxi1Hn/PL8n8WENEjPJJALBOQ6ufj
5YYydrIWfFADDFsUz+Onif/GG7EvvuE+8d5Qq/IHgyF9TAn+fChoZuRJIlwC6GG0w+cZ+e2qQuMl
C2Wo/NUj8D/z4nZ8dSimJr2tDPfaFM2Gk2hBOknzoTNj58Fq2npXUq37dH1PXs5r5d9x9IhrqURv
+z7FZFnLlJpqIEbX9t3YzXaqGTZfsq6x/yp6XmcFGhKDAxIX1Pn5x/kn7F0QpinCikFmdbVvGoPh
tVHqgJAhe4EFB7hpcrPg7+dH/WRdOZaINOx80MGKkZBzejVwqsTGPS80qhdp4O1xJC4qOv/6aJdX
KEr0KIeuPJpVdWANt968qcIdsjEeExEktjI0H7B1QUMUzSYn7QFIdHrj5bGA1kwV1Jlf0qiW+v+l
Sp2Jc72lx15eprSl1j4384VPt9UdMDOhzMs4wJ9YlI72HBiSEi3woOH/u8c+3PKNJc3/fmnXlJ7L
RjfXVuYmJ7SXvBDmxKCNZSfgVzT7GNF2uJ8TG0SQPpteMcztXx/JlSdK9IBQM2n39n7j4w7I2Eo9
QFvt26jmWBDNAFfNwulu6Py/903XQIntS7+EjOB8WZUukQOQYT1QdYJxUebDkbyJGDHPlsOorNAp
pTa963vpnZO5+nOhwosO7zrJ80ET8AOpuXQ6r9Mcexj5gatpluyuW3GY14e6vLcR21RpKMD/oArk
boLORKeaq1izFiRFIfZxouhPGANPDyF+bJ9yAazv+njvTI0dunoswXwjs91MDVmeUZlSxhMVyFht
6eWzERe/Mlwm7q6PtP6l/x/9vd45ayK7ijsikWFur216R1OWYe0e1G7Sf1OHEtyempfpjZf9chgb
pjOmQUQvRBTm5mV3l64AbRZpaIHFBrpqFbXEPTY3+tfr07nciFjXsQFfbzNV28bs8ZShHofUW4Ag
TEnR3My+Kk1TPmAtGgd1b3xpZAnh+Pqgl5caVTtgPGhtrQXCLeHeAXKvgKfVAjV32IjcfsFCLe0X
ut54DYRj61M9HYMUsPCNd/ByX674INPUEDuFgri9VhZH6fOqX6DDGZMSlI3+x6Er8aCM4vsSNpZ3
fZ7vjUbxm64oRnXMdLMrS5IVfIgg30m9bEjz7CHyYdO0ez3P7VOTzPYtWbHtiGuJ0rBoraMcyxFf
QVhvn4tQacKqiJaenhxI2tHVfg/CPkn00Hf0vqcbX3N76hgNQXuDM0cND2veTU201IrRrVS39wdl
VI8NgehBKSqMzgpwi7ccQd+ZGtx9JHypbK/2hpsrxSQ/ruKewepBxAcBe8jLiqGBRBjJvVpXtwzt
zwsZa/OCyfEYrPJ/hDPbAqyDf2E4jkZPz6I3j2VUoyjp5qHpzUOR3jNe9xgubXgUnWV+499u+QC9
93Hh1SFhRrVspbGfL2WXEa9NqdL7fZTLPdV6rMxpKq96/rdkyi+GAvfB6q2AE0AgRKTnQ0l3DAFd
6LU/ddb8fUzzOn6um6FLT1ZSZzfo/+8N5qIoyu5EOtLcuuzowOR0LTGIzeoyvQ+dDNZtRVu2d7v6
xvl7ZyhqnGv9wwSuxz8288Ll22hgtfuLhq0I8N9oBKAfYiYBaLcp/71+2t8ZjeiAw0eCtI62WbBs
sELQZ5y9iD5+QGrm/JM1bur1MayB60Ntb20qORQXQOwgkwXPejsx5DaHvAlt8K5h35/QwD2SzyCg
b6H5ABA73df1cksEWLs4gJSQKHzwBBKK8Gpsvmbi6HTF86rz7dotnxWTbQK7pO3vlonOcgiA/N4W
QxgAu1PDPfXB2R8gFgWdKcs9rQT1sxoPbTD2svwMsJv+SV5BiPzrL2PRvAClRRgAMm+zCNLNeoQV
gBMIwyoDvHiQ7myMavYjqoV3VtEmQVsbUf63w/LnWAaKHJS9aGGs3+5NmN6nRqQDVpl8ABszcENw
jUYLkwvY2HJU+5a6h9Yfr0/1Yr+tY65IR9aFktc2nAsjqcg4qybfmPPsT6IPyNbA1z9Wtdr97dZe
h6JVgFsiY6E4ez49XOur2JyTyZ8Qed7lxcqBQx/1WM52diMy3gY+OEUQOlJBxmUDXvFWXy1ZcP1r
LGvyO0MxnlK7rfeqGk5/e4DWURC3WgXWkZrZ1hViHTFqMdiTb+vNeJIia4Khy1xvduNmH2dq+Ngp
za3M8eLUroOuXRck1jAW2Kop62Y/6E0dSV80Qvdcc2l2DcChjzHCMTstQyAzH4byb+/A9VZfkX26
RWEKUNj50iUh1EYNBL4/pOgQGH2Vn7iVZl8TRRNc35DvzI8SI91YJP6Bn21L/wLZ33JwKCtPCOT9
cnQVgdYUB3joAkn/UhmqPISkyD+vj/rOMXiFZFrEIcQG7uZaErEat3qLykBijn/0odIeEO11KPQZ
843y1/sjgdCE34rRxhbRYBQlJXYTkW0jUaO7xVK4WtwOkhG9yRv3yTZCXm1ZIMb/v6E2B86G1Bgi
VDH5Dk6RSEtkZb0b4WbsrUzvgaaF8bMyRulewbHvRoJzec+vY6O7SdmUzUqN5XzHtKmT2PWwTH7f
u9NKdpqObhTFz7ktJQDnIhurXZl05qfKsiBVWM7sPqtjKD+omMndU6VJj7Mb1l5WFR3wgxrYBWm1
qtz4RO9cFCAseP7wLCCB3kJlQxJZ16Di6UP/+KOV+QwxzXZu3BPrXN9me+s68MrSFgc8yhW4bvk3
9/pi5fC9XZa8G+3sVJNFBU4b6g/OGOu+JmftRtljfZ4uxkMHh6oHOYPYAhqAd9XcriPjNTADux4Y
hT4YScBlonmOM3RQC2W07ybIB3ktb7mHv3eCEfYD4wBoB+HTdVu+me5gLPhrJoDqGkvmj1qjjeqh
syDn2RUSUjunyocPvdmbxuP1M/zuZ0ZQC7zO2rrb3ow4XUxyVNlyOaAgj+zaue/gI3lWkbfemDm3
GhPv7PFVbptdtyoZ0rtbN9ebiY4d6MrFwmmohp8Y7mJcBH5TdTVfYGbIfjfmrRHM4IF/jek0ejWK
9uilqEbzu5q1DP2+GCvn3RjmvT+qEslzsNqVFznS+XH9w1xeOWwGckfKYLRxKKme/84OZ2/q4iM8
rpFctV6yWvPNVqu0PaQZPbwRml8uwxpQ0MekKLVaJq6/5s1X4bDpVg3eztczmLZgpZbvcEW4ZcI+
ZraK9tcX6nqk6BJTv9WJLzbjaXW+5OOCSgF6p6LdJ4RX9fduSF1gLqxQ9ffDIRyyltvoxIOv31xs
vUFjHzH0wYctnR0WYt2vagTkOxRw1PbXF+7ydkJ0jLqpDrkfntAWRQKYb3ZmNZ/9OB6632JEOznP
7Onr9VE2kArOKHnGKlROqYjREEk+X7HOmNrJSpbZh+xqep3dx9+0Vk0bch0h/jR6ZyuPml6h0DOL
SP0dLbn8yOelIX/9h1zsUyIbdIHXj0spHqzD+e+ABQguiLggQEMo9gqgdXdVjGj2TMLpXx/qYpOu
xrEgleD3wOUC23A+FKBgRDq4gxBKT8ejdFAQT4zWvtO1NoWzqSY3ds3FlUz8hBw8/8FHXsV3z8cj
ncr7ck5FIFFk+yCSyPqk6pn+JzLgoyBzkLoSaQAxzqdocNXirkuUW0nN+vXOXoV19NUxiZaUa5J/
nf8EA11DPc9GEURl3HwvaWc+qWTs39SuR8w8kylk8gGya5uK5sYOu1xYin9s31fOHdXOTT5lx9Ng
hNYsAporK7vJRLTQ1M3hGBWz4d5Y2vcGY45rmkoRAuXC83matVpPXMoiwEREgYWpdJPX5J1tfqui
UHVuPDoXjx1f1aS+it4YU4SRcj5ardu5aSy1CKB7l14C8vkT6/enQCIH8akhvcsnbfCub953NhMj
YYK09lDZvZsZYhulmMbU6wGFp8QzxCzvl8apvUrT6896PbWBGmX54wiFDREEUf2+PvzlB2a+1CdW
ZCjwNkM7n3JMTxwfyhwYDC5Bd7PayIMCODug7tPdCM8uj+mKw+HIkJjyfm0r8qUx6NAlBEIAROi7
OKnTH1ZrKw+ZRBApLtBu+eupca8TslIy4y1xNxs1buaB+HSCY1jRkG5aq/QNbHHQF0iUG4v4zlek
KUd0uXqpgKjZDFVUde+WTWcEDZTMU0YB8khu0N2NczwH12d18RXXHBjkBHH4CiTeukT0ZUvOAZkv
SCYAmohMoctpISzwrHXVxzDNxr+dGuMhv+QC1AfmwvN1vkGIuZLeXnotoLQQflEBj3kA5PEgM9oW
larrk7u41hiMTeiQlvI+UI0/H0yxC6Pq0lQLZlHOn7Gjmwn46GiWAq5/omT9F3IHWtbVstx4nS+O
PpcoDwjaiMbqBGltRi4GpQX4zzSBQdYPaJ6r91ZlmwcuBMu33G5GxwTy6PXpXj7W5oq2J4Yi3tRW
BcTz+fZK7dpLyXy1rI2eNaG0exxyWg+bXZRSUALwq2KRu1EzqmBQK/PUlvidX/8RF3uX30CuQOea
X0Ctct1wb0I8tZwiBZFqFriITb9RxxE0wILiShze6smt9+fZq8VQtljTCUR3ERnfXDb1oIiwhdoR
iNDNHic5R/dLCtnp+oTeWUpiOc7GWp0E8bTZsYp0Swd/MhrFVWwEcRKizw3aMlDUxLiPUEO4B7p9
qyX+3ld8bbEAo3XQuNzcANZgL4ntsJKSlUY4vMxPIDnQvsCa6MaJfOcG4Ni/qheTqJAcnS+YExYq
uhs6mwaOgtcourLX7LTzkrpJHpRI3GoSv/c9AcAQlwEaRUlvs0H0EGw5VEoN2YlMfEAvnLp5qYU+
AFJ3r4cIiw1WlgbXF/Hd70lfjnSAswE/83yShUAJpIEvEEwOQsdNn7W7WCiur8LzujHUO9+TbF5w
qRLKcc+tP+XNAQDaK8XYxiIwcwUtlzonzNiBY3G/Q0o0vMi02xsVzXe+KCMyHAa4PBlblz4Mipep
CYkzpiiSXtRio0Oz0D5AtWsfxBz/OxMO3f31ByUtoBRNK5CHatu8iu1msQZWmXs8j/bWaKQB2mvx
zkqL7nB9qHduceZF5YtSDKHFFuRXq9LAPjRUA0zz2iDT68orZVR5ep2T0tUFttDOUvtoUd1q77xz
wUD8WF8QkECE55ulNFpnLpOhUAOtnjskVhdsQ1xn+V9sGDJici10bld8yPmGcQent/QMPFOKskzg
NHJBJHUsPogYpSSh9Lfqb++cBbLGtfhDZMGkNrPKgC9Hw8zdEq17xprBF4RGWNwBA/h1feXeHYk2
EogJ3iRimfOZFRI5ownph6DWjLH9Mc3FYH2U3Rwvnpvpyo1w+/LgkbPx8vD28PCoW6zisrRCz1zu
6JoEL1AMN/MTsiksrRI0WXL6Zn87u1WTgeKdtTK+qbqfz66n6Y3mAYqLQ6yad0ZOGz4WS/Ov5YTx
p+tDXZ5wbU3N4Fy9NmS2FdOaph8+Uhm1wSgMzWbH05NFP6VlLIVnzmNU+JRUwRPaY5Jpx+tjb9gz
a5lu1V6mtcBbBKDh1bvz7YWm6XA60TkGA2rY5VNthHH7nzXZeY7kZGK3zQFhhDQKzB5+6ZPViiwr
9hK58vEFoR9L3onJNm8VEt9ZbFJGenAr1EIlETj/+OhK15oMRzOIMrD+vCCOOJWxcAKoss3eJg+5
EdFd3kKvFyw9OGI6cDmbU5Mny0RRq3Rp41RZMMxj8i10xvJI5Ur100bpHgs9DHdTOFY3rvfLqQJv
Io6lBQeLifz8fKqgvLjhQXIGCvXZz42AnL5PHWT/dpo9Ln6TG25+48p9DWrOQysWW6dbTxqyHqr1
a7xZ89ju9aIcJBjLuFbDnRmZ/X5sAOal2ID/WEZd3qN15O4Ss7QeVAkQuBnr6lAtcnox7Eb6hbuI
G4fgve+wcj3XlI/Ufas7MsLI1hOrIhAzqvjeFN3gZ3Nb3sdVtTzVpnOjLHN5eZG4rwmmpbHi9AvP
PwGL6dQa/NVAz+Ky2xUdQpQwLa0qGDU3uoWQ0AR/7vyLA6bhUsZHjdwdnf/z4Ra8cSFs8qCia9R6
hlMjs4ef9SfZL6VndWPvmUsGq7vIi58I9H5DVMLeF5Jmn1lZ1Y31v3z4+AVkLVzddLiJDc9/DM7G
mhy0VtAMKPpD3rtztocgFd9yzb5cUsZhi/E00EonJjkfR+3EOOYxxZ+knOOXQrWTeyvXivsCtN3O
zJ2f16+yd6ZF95wiNwE9ePZV9entru6wWY9iA/glvngY8imO+eTElfp8fZR3Ng6z4VlYM+qVIHw+
Su30Ub1QsAuqPDVeehnnBTaL03Q/lM0gdtcHu3wZaGqstRagu0B5tiCeuclmkuCQ8lkXxz9ixTV/
QNWJlmMyDkrn12YvlUPSIvBw4z58Z5Z0YbkOqfSsUeDmePSa3dOVFGtGtAz3Zmy0aCh2Aw56+CZ/
uT7Jd7bJa8eXXIcpckbOv6iDuWgsjZEXCEe4U8zN5aU6wgHEwvih2Fl8A6b77nirxy3LyNu3jTg7
x5LOQBE6sLIlvMtTJz/ZlLePTpMZnsAr0P9fzI+0nShwJVe7m/kR0bZW289GoGMH5LsCmGmVhfY+
W/OwObT6Gy/K5WVDo4XDTfACtwOZnM0W1bM51p3GocDULnYb1GVvf1YS2YAXCDH4UJ3ORlnSbo1o
p9TdEHt23rkHJMEnXy1RqgZ9e+vKudhP/CQg4Fy47CqKB5tYcQEq2ZpAkoOS7I8mr5j9EqvxIMeH
zvvLz81Q66xXUCr4sG0NKk4RyQWDYgS0BeunqB7kIV5k7PcpIP8RJviN7XRx7axtLYg7RCn4j0Dh
O9++ZhKGKKnpRtALdCtR/KYJu1tmpP9uXAYXAwFK4jbg89FgIwTaZLnSUTorAqp80KFjfGYpzRPg
+vgG5+tyFOIB2qjrscf5ZhtnI9UhwCR35kGrFOyXE3xAMewOZY7I5I0JXWwKe2WnQ83hmYDyd6Fu
pOdGL6veOYSQcv6jKYImejmj6YSw/V/DPxmL/h+9/hWu427lFHKkQ81Kb5xDkhn0PNS299D00R9C
vb/PVSV8ur4JL78iiSVRBY11+i4UYc83xZgNCKa2tXMwrFn6ur4s92FjKHfXR3ltA74NK8j0Vjj+
K1kM1Np2sUbLBk1a9cgeK5Nm7ehh5WV7hKA7WJ6bIo857sbBtKdHTgufVMBHCA+02mL9BKbewpPA
zYTLzd7Z+W5qy7zf5xmN/V1EHtcGGgjyf5vBLH7HddR+nurF+YB4lP5shgjiEzLm8xdQmMN9mFni
8ySHHu/XoXS0PXx1keymNDL/S2VfIzLOwXmUjip/xBPO9V5Dzfa+x6vU8GwxZ/GuaIW7nCgscStl
Rt2LXWnPIUrDdqt+jCb0l/eugHn4pFZjPz6Eta1Lv8oz65erd9BjcQyIX8I2n34UYsHxc7SpWDxE
nYFKD1dC09+FZh89Vd04ISBb2MoYWGaTIN+qaUUF0y8qUC7GEtnGnQRd0Wenrbtf01AV5WGgMINd
1qo7P5pymX7pEURAL5KcRjBtejIN+7k1s8JAazlGUDo3UlnUOAdOkOFTS5pddqdhe4uEcu/gTVp6
ws2G4kPZ5WiIR21khr91Qw6pTyCAGGOiYn1+7GuJiyqGew3auomhtA0fzxjI6AkPkyYo9Mkt0I52
6JUqgdvFqTxWKN3L30XdmA3VMN0dfa0d5vnrGNp6tiDG7rbuoVNGuE439iI7+mwrUnPgjAGJwJML
ZO4m2KPVsGh1PEZIgqfVIa2N3kMGdjWgjYwlGOgX7KJqSaBxlpXf9lghXB9/+6qDByYg40BwmVCV
3ybR49JVM2zZ1A8tWZ16u/sRjgjEWI7SBLao+pfrw10cPWB43Fk8Mit3m67YZr6mCON8QQXrFOlF
HQaTK4o2WGQrENksYUJ5S1wk09EQtTCPOHw4vY/ClLiXizq4B+TbhXmwjTRZsNZp1BCtzVZ1dkVj
oPWD9ZCT/Vt1+AvsAERh/1gNahZ+BjAA3UdHMLN5QphWPdEK1Jsd6k/8p8Ip+IjNuTV+7SNbq3zR
TKL3LDsjkzf1TNq7trN6ZKyKSQs/FGNVdR5yk2W2m+yIyISuQtl+7wCv2AgMKDEtRMhjL7WAeP4h
Awv9oCFMXO14BO2f6piMht82aVo+uagT6IcJhWHtTqQi+6MZaWbiytOQ8uy4L1L3ebJF/alLx+g7
K1VYew2lOVS1u2R8tE1l8aep6ZPPCBFn6j2/VSY/M5N2yj9RqkTLQ7/MnY4qMxLdCAMUNgC9MoMu
Cwse8LLUum56TiRCpodZcXFScDOpP7oVFhi/9MUtD+TY4eBlNEVcwzdpUim7FMEtygiWCflvZ2lp
285elrSF+NbgFC3ruymJY7w3EGFN0LxMIw1wDzpc/S6ZrMXEocSqFG9s3SZ61rGLkZ+RxtN+9YRZ
2j05txah2FO7EcdT5IWPiZuONHxrOeO36zuRVGpz9Ghc0BZa0ZkIy1J438R7XZxMFGGc6oS0iYZh
RMPpwFmhXw98rFQV2hdIdLttgE6E9ZLj2fHHjbgWnusy5FHPKoClu64VAJF6yi3D3YJtyE/VKeOn
qOIJR4LeQBJO10Rt+AkHItJ3rVBhmSKjhwVckcSi/MAeR9q5LFRES+sZJwTWS62q51GJpvojsFyl
CEynCCtfVScz2ZdNqbcqClrogz2Mra1lu35WEe/Yq9iEyKCCFZk9KkWaJH6JkvyIIinqb85XY8b7
87ulLI75TbR59dPpYh39OARvuqOTRMhTD+jfIKfGfSDyJ3dG3O93ModuzUVkden81Ft5pZ3mIRt8
bPdEGrhx7qIyRb8fyxEbGFn3L602ez/ndYhQWVy7/SldYrMuuM9MFMbnsGkSL1lGLDK0OI0wlqU0
9mQI3FTQ+yvL8LtlFaO1Kw11bo7JYFdzkEac7scwj9CN59tQdQkTPT2FXasgtR4VZjd/RLbLHXZC
lYsdmAmEg8ykOvSxnaYSa4xYZgjnG4N6nEvkhO4VQu6PilmsUutOK6eOR1K0s7KPW9Tfv2RY4H5b
2iIcUP5sOX1IoijNag2eY9DhqXqizF6YI2Pu2ZVjKnsaDYiE7zvBK4d2fWXgXOLoc7GAMRjrcdpZ
cZWoH9QSTar/bAwkcV+Z9arAvL4dcLMBtJDmHwlZzH9kU3bZS6xqi6fgrOOczNSJ/mvzXPtUD9Go
Hfn86uw1yDR+6zk/0R0uqyxyClC3UbzQXMRBV9PU3k1WBVMc/StMuzs9MVGEHRKPp1PHN6hDfu5H
mcBV+tChFDL/qN1OZ5k0IfMnmcV5gq1OKF+iwbHTvVD7yQN9Sp+0H/PyLqqQtPIw2YnYx2ESm7CN
UfMSuxwV2PxLqczhv4ZS9/qHpNcWFjyd1Diwurq4MydlFi/2ks7JQ4fyEXWceqySl1DvilQcphzC
1tFt2f0DBjq93jYe9Ri87hdjKucXBBvN3wb/o5LvjAWA5E5H0jOfsSLI+g6DKJ65u6jR4tDCwqbt
cLBP6yX9YS+0U75OYWgg2h9aSBXcx46SGqd4iR0bG3N8JVrF7sBn1EAlH2O3sfX7JVQKzcv7tB7p
EqOducOgXbq+qAaR/6KfNbr3/C2TMDXUh9pX7cY+DCjSoxAYJbHU/TFSkgW3ITStd3rWdfW/o4YG
m991lvhPDanO/zfWddJ5cbH00Udl0Nt/DK2BzlBaEivceRJGtXfrOLkfBpnNjy3EG0lBiNfFz3s8
cqkxKIR940j0vBsa1x3S3YxwZ6CuqHe5t6Yi/gb/KK9wOSmGL02JKPUfoi8doxiIa/UJYbpJ28lU
1X7hkYn/y/Wb9pWC8zbGoVYAxpR6rU1eicnspioyWXNf42ZjnWjZ4mBBlbqqPGckLrm3az11nkAC
ohOJMbJzUgT507xrZ2Eve5zXM0wVMBhz7Y/Z2C0Y83R5Pr6kqYVEf1SaiDbJaUgEvjrsW4t/q3G+
otx8I+cS28xk5YOv/WAQwuStdLzPMxODTCiTdJtPjtZFUO/0asiPqLthXYi6d0a4WiG9npeV88Uo
MZHxm8Ku7WfHmHUicEmH4kEpo0RdUwrNaHYVsJrwE8lNChkHFzMdoS+8JvDD4or92mV9evo/lJ3H
jqVIFoafCAlvtsD1N11VZbkNKtd4GwEBPP181KrzZitTs+kZqVviJoQ55/zObjvD+djYpf3Fd6Qh
QyPHlvJEOlD9HinrrxHSy09kovZmhLyx7DcM7OWfF0gYhklqTWeCYOZuXzW6fje6dLCdHJqHYiEY
YSftsSDIJp2TDFau+DYsBOLGC16nZ81fvtngL38gT1V9uJCB8GyP028/UeZ7CsFX1zYzChhk5iZw
3kRHNz2iDfw4eGJRZ9bV0qlw7gRBa2nRgcyGc5kXgrC4Qr/3iHlr95DrnP/X/wNXYby+N5gXYJJO
fKup/4UD2GMGMpi4+lmCvT0DNMldD2UYE86CA59oNyrHt7fQbZUOM32jsMDosCifXw00C3s0J60X
Ovkoc1UdyDZeiJjyQJvnsHAEAW5yHDTt49tP/askfbkqYJdSOJmAhwjebhmQ6QJthgQQ51zScTVP
PolSwRIx6xt+WQT6uvfOMK0JZk/QaHZEktTzoctqCgJ71pz1MZhxOgz9Uq3/OMuyOpFom4m8toQM
JnFYtUT8JNeJlKRQKqV7GCwY5JsEXm/G9TSOU/kOeHE7FkYG5ACOwTrcRtD0/y+/21iRBedYs39O
ydM6dRRED8zFg+vQz96fcVAaUYBl894I5fVTGYoyoyVkFwothoYvnxpYY5+YI+PYrvIK5zAQRqCO
rfIm/zGtlir7VAaW9K++gWfxezXu9he9+ICMhzBOhFlCmYuE8GalNuDJTIW6mjxFgg195WOZK9Gy
pE854OkjmnPVhUVv2SI0sHE3Hwh9Ec7eTpcED68BS9cjJ3B+vxTFRM7p0g9OdZhrs/o6pyaaAavo
IKrT3zT/CP5GCxvDpAvekcFtuMrLPwL2LeMnxI+08catiVsqRDaaeqOdPXfck+6S/lCOXP6wEZxH
7sJ0txjZ+IC/pvNncUgVensT/FVf3DweR31QRs9mM+By8PL7mRMhz1hDl5dptXojzoJUXSvZu8xp
KD3qeM5LbJtnK7P7jx7jy56b3xGPeII7xL50Ze19s1KnTXemR4GbRNNaJ/VP0rLyu8Uj4m5frrSc
UTu3npjDDK6YtiMexRuW0B59Uz6qIHOueBbaczjbuPcjfuhw7w+brLN/2w6heCE0L7xXUmm4cocb
eJZeQJAC8zIupvLDRZSd9q2TtMrFybaU60cMqwI9Cx2DeHJ0FYnQD2+/tle0OwaGm0+DBRACMMz/
vHxtjVphMzh6cVFuOq9Eny3ybIhV3TPRbg/MAYpLAFYd6kb6u5t944wGRf54+0fcrpyNmEYTjyMq
CgTYRDe/IdhiKhN3nC7NADJzqhIO0i0Q0iCDY5qYalpW4eqxbQzK2mtOq+cXO2/1av9//wzgYhsT
NA4CH7LCy1cxr6sy/CqTl9JbBmunXG/G41o3ZmI3s9ogFCeXOycttbtprqtwmar2nUX8d6zy70XM
m4B0qTN2AbqBg3jzJoYgYxiXZ/2F1IbUP2yK/jUUk4/95SpHUivyZJ76Ky3W8NPupW9iWW+396Wc
x2ENcXnGOKFKsTIg7kcT+3HIpyEejN4tZSh1c5FHf9LHYo8+VVxbMurmHwnfODhPqvUvjZ1glqN5
VXcWQTrgJe8PfefucSvWDgmm+f+fMR1/J8xHOEP8oVzv4CY3rb0CmVtTXLkvmu/+mnVfI1cqK79k
vezs6O2P+wo22p7F/AD0ne8L4ezmWUVBMCapLO2FlMlfMzolm5TNmtCYiairQzcyFQ3zwfLa/dDI
+lklWRaT9jp+YyI3neCovbv3bqsFDnqd3AOW/l9V/K2xwMJAUw1LMVxIbyPGTMqJrLCm7GWkO4ww
I1PkZOe9/Rr+8kpfrjBwAl4Cer3t8LitFThOXH3u5XjBg82nK3KqzjoS0ykmcgAlRpA2qalTfhG6
lmofFzRm3UNPPENcLpWsvq4ZA6qvAYOOhzwLMKpugmq40NmZHqPRwRh/43Ou5r3nrlVyKJjbE9zm
pmRjNWVZuN8mAjq4s6wmV849ioxSPeExwaVLXyu/anaba8W+xxanjaaJo5rBjT3797i09Onu7Vfx
arDE+4f8BBtmMxmjjr9ZEZ1KNLtJp/aCRaC8XzJHTyFliK46GiCGPuZVW4Tp4IieSLVRdr8QI8z+
3igKtUS+YJGeTXRbcY7ql7C0ws0+V13aLsd5NTSSuBbTOk2EI79Lld5KkZtviEaCRoeIaByZbv2D
ZAMgn6l2uHgeK/hBtNzsd3nGdNgw8Iu9kIvi3Ovr4CQHzayc7EGb7JL8Osst8S0mY8b78s6rNF//
IpDPzdmSbQw9/oZzYQ7EK5awEzg6re4yuxOUxnG2Hg2jfRh7P3tUKkge6TLM0+A4fRHqWHGRPB7Y
85d0gMP4zjL/j62FGh9hBfTOjVF382nnrE6UGivrIhgkM+9ZXRV6RrMe7B78fdWBhd954quLFK7Z
RmN1Yblt5OBbQnc7TpWRaLq8WGpKh0h1XjNHlqxzPeZj1sS9DrYyxQej4D/a+S1j1lhjZgQHpqws
550v8voF8OfzI1w+Ck3B7a9Rnp2keucOF0d4bn6qVuCvWE/tyf3ppSrvYkJ0be309jL4e3i8XJhI
gjfXEnASzJleadyLkjAKq5OXhlG3dUdeQIK1/1RAfQU0yJPHrrQ1EUKUIskwqVb3V8dnUlfYOdk9
KbsMtElp6T/jhZ6VJJhM2X7ESUM/63NQaQd2siBRMKsXdemsavpemMQQ7PJF0/bJUlrNOzDnK/Yg
39Tc5FaoRfm2r4zIyqLCpFLzJXdGVYpPMuiNh6JyezIJiToqwjIp1vyM8Ht6GBoxNk+WVER3Yr1f
ZJ+pJZt36oNXhRLNAcf25r2DxQ9ZRC8rFDvFtwjP4vJa8paHkmpgLVfCTw1B4K0nmeuEXeq1n82c
IJKYcB0DJEBba+sdDsbfqvDFh3b+qsPorjdACqrKyx8inCFYcaEqrkVizz22/a0Sipji1gyiBjE4
4OXiDdI+5oJ+NWwEWG68NgaplnY6yovyB+lkMXypLDEiOHG+XoXaGBiDEbVWrft/cJicmdSnSXv1
OoIj6J9TbELdZFqG328v29dbFy4mqkkAvi38CInmy7+GII1et9rKumqtp7UfSjGqB90i0uISENLt
d1GXeMZ9gL6vghuKHzHT+LWusWhxZuvw9o/5K3J78Wr5MZsGxYCXjjzs1p1VnwIw5lHYF0AqG2+Y
ZplJz9HRiG0cWR93908FFjqZERNVTN9uibKa8qhK1CBE2BP+g+GTUSSwNKSbfqX441oTU+o7+9zK
CiueCFAnLFaf/Q8miF5EHIer6aEyqlq7ECfffzP9sf2gSYBZTKQCOVy1JNerNkzMpSaFiIz4j3Mu
axFm4zwT2xQ01oMk00c7VGOxpFemk8PZzwCFdkDFqYysiSCrHaLj3P1ai3Fp9nhgzXfA3k17kOXU
p3vYg938bDKG/SwnAPdYAuz90jxiQa+tsDMjKkTr//JzfCbOdT1Mv+tk4QqBvY1aDpcoqz60WO3O
B9fTukvVOqD5sjbtgyBVrT+CtlRm7CUEImzZb2gIr53rCUocQVu7dytnCS7aZmV/UL1nnMouaIke
Gu1peafuMF/tYq5sC1EANk/sSHCtl8ut1snOTgknvJpDJ4uTkkXTGTRYMKlCbJ6KU2aqJD+PtP6F
FjKsyMwuHAZvxnTfk5RmU5lcoQBJc9f6si0EKEyT/JnWUkx3WCd6y7OuVf7wk2Z3lPuVTMLuBEOh
/EjskdEc+M46VZnjDmsZz4LIni29ExCSpJjEJFxN2BUR42Sr+URPmUEBe+LtRX47G9y08oQH/NVF
MFK/vSdGvCH6VAbBxVO1+tNBNjm4JDJ9XQ07edQ1CCfhZJFKGs5ZE7xzhv6l2r7cYNgCMSTmTGec
TurZy9cfeAtRULXrX1SdJNwnkqQhEeFx0Pz0srZIn2nQKo8Re2D8SD3p5M+Cutj96fiKcL6cweYU
uZpp/GCeISVJxoa3PFgq9SbjbBTlUjzT6OADHFYkvhLuCqymfWZlrYw/naRO78m31fMYZNVHwbsO
k9rndl8Gn1MjCx78ZLVEJHt25kD8ClN3DfSivYdF0WJGOQ/9z9mYW1Cstz/J33d+81qQvKDHh7JE
bXn7WlbcL023053LPJItQL0O1BfcG04/7uZ67cXe8vrp4NQFcTGZo9VfbY0N3oaQJfq1Y6IriuBP
P2RuftazLM/DBnME7Vsw9KAeRU2E1N6jBTBjo+v1uYhqIpXGD/Pg91LbtSDqXKSNiVQ0NOqKO8Px
C7s/2MMWsJmoOXC/OzWZTh+NfvbbO78kWzL2RCH4go6/gD7PRW6fBktr+o8wFRvrsYTDNF0l1lSk
FmTz2kXKyBdnB8ekzYlP70wjNkd/bQ5Ds5kogQLzWm1v8p6GmmboPvDK4kPTeH0yhrO7YLbkEwuf
fGkLvdhs9ZZeYWHgl3bx1U0sujfBztGeZW+vF0s2BLSFHG3BkcBQfix5WKShhRh9D//keemD1HW5
ln5++ztat7NE9haFCmAilQLE+1vaWV7p0GbH0bhUnchrLHEG/wdVV0q+psBK9ZeB+WAWSiNZd9Cc
FlJ+UR6o3eSxAeKRWKh0CIdkESbB2FNpPAweOSNPxSCt5xSy5zYXrplhf29zZ/I+plnJ/eDoqre4
itZs+tqJyst+9Rk+lc3WggS7ADVwEAWy4Mry03X+GPS1kTNlLsiCz6ig3uHK/Mfpwm9C1OLiEkQ4
5VYb/2vuD1HHr/w6WC6ulvjijIPh+GhptjXesedM/WIPEwyRYBpzcVdIfc3fUyVu9cLNVsJylyJt
ixaA8XtzwiiwRzTLk3EZXV2kd6XU07vBHuUUGVWiZ7uFkK36AkloHfZvf/3XT6Zq2EYq1BBgYLd9
j6UUSLUYiivm9pCiqmGIhnJZngthCjOqAm+ONWCBx7ef+gqW+js59+i34Eax8G5TFKSjD5YcE/9i
pPU0UNr7qZUeEzw9cEaxVNN+HXtot5GyVFdGjEg1hxNR04x9rUvTF3E1LkJd+qWYDz6aMpus8bSY
npquqcwT61bVJPRh7Jz+/+8LaRDUyY2HTpu0LaV/LRXdKP0iyyftUs25bxxAC/U69FakPx9aB66w
cJ3pszFuWsG3X9m2Bl8uEXiTGCJBRf2LU27//l8PrtU2kh3X7Ao216kYCd94tDGzdQ+Q/9ejLGfj
y9tPfF2zIyHlgdiqMh5/XeU29bAZWxXZtW9ze/wdTMr8jljCnw7YoaQdwmCMILl5EoLqwoCZTQQ8
BNmLXr1wFFOcBuJABiF4DRU3dHouy9xYDmvaOnNsF8jlwO2D/POidSq/d1K/9Y5jbw/v5fNsvfvN
q8NhjFUGqsg/b70T0C60syaL/OpnOLd9Wi0IJM/6mELcCyl+nem9rLbX5wmcDKaUvDmdrsu4mQun
8zT2WZGzqTCHsfd8JmXHE7Vz8kgZ7ecPvp4YXSikyH6OyJ3E09tf7j/WCgbnJGrj6MJE9NZIlmbL
K+BYBpeeKOnznKwu38cr9afRMJ07s0rW6Z367C9h/eU7xmCQi9HZcFcggps/2fYDAoZ0IjwnZXhM
nYl5mp7yqcbCTNPbof9apTIXUTkPOZQh8CoZEcWZ+Y+qI8ZyT9m+DCWdIHS7j/W0wPsw9aV235tm
/seadqBWQuNmlIqWw7mZl+ua8rrAHdJrHyQU3OGiTeX6Cw7seK8tjEbCoc5XaHSN5YVllXUP2DoE
GzlLJsZD1nSySfeweTR5dSWjttA160y7D5rKzaNhaX1x1GbL+aklhkY69shHaPapV0/pO5OG1+c2
diNc3CivObpBPl8eB83Yd6vQyuzazoZxLjAJheKr55l2zLPKkCLUYAFXWyx1073Hmfhr5XLzsR2K
BRpgXiIw0M3Hri2HiNC58C6qUt0jCvfpq+M3gkqsdxtzCL1OpRy/qyRj0hYySVzOK2Xn/NNoSU8h
ReY6FQsuFQuUt4EyCN/vH6tNvOFzAVlj/QzHelx2QsuD9lvfL9bRccspTcCTs621lymD913gM8KJ
5rVuyriFJCV2QuGFfe2Nemx+Db3W5cNDRjq3GHaZNhVNGi7EsWlBpCa38a6z5XXOpwku9AkcqbP3
ogZbC01C9sgZR20nQlgTzQ/26sgR5gQkHaflrH1Xlp7O1d4mOpbR9Nt79z8+rANt2PDQVKFxuiVs
lHDAtjY8vfqcVXWMdz29jZ+tugFFxlaHVbh+XDITLf//B2+SDWb425Sfz/pyRQFe00ylsNDRxY4l
TQiM6mEiF1YLtIGusq6LK1Dqe53df3RXeOfTXSEJh67M/OLlc72spg6fkvXiI8nxvAhanjvsF7hE
VdhW/vRHn7siCckZNYJzYvvr3SCbRu4SoWwtdEcbnpPKC/9SFIu/m6hTvW22ZiT7NYArGa16UMPE
04HLvyRlyWheiHoRd5Tehn9MmAAslyxYCvcyLc4kf1QLTOB7zWMa/WHt7fLHNJOTTNyTSt3ISSC5
qd3owzF1Y2GXSTPFzIrf48L8vSJebrGNrkNJzg0C5mve1BnSrDXPavTg4rBjjBPhS94QW7Jslg99
0zaf2SrUNnWRBp/obNpv8A8nf8beqViFxwTVyZpD0xTa7xkHxPe04P/x69j7FoEU8Fc2cOx2mjcN
mpMlfnWdq3FN8K8sOpWdbCOnSwrW0vcOqdGKO5Vh4vxsdjMBtCEc/ryH1WWM2aegZpAaM3LO7R8T
ib75e0E3r3cRQ1hqNB0PE27h2zJNbt6as1V318lRxVn3i6SPh4GKBm8hyUI5YGWCdYOtxqIZ3pkX
vL59t4YYRceWlYrnz83RrBa5lhPUUujhwv8HYYiCUD7kx6HEcDI03C6392+fGa/HzmjlmavSQvgb
l/kWozM9tC3kgNVXZ3YLuogqyd1jkCj/MOTNk0EA4D8laEYIKW/55A4K64peBe2TDpbXnd7+Ma+H
VRCZNp8a3rtLtXWzcr3C6wTJ5Qxu3VVXUembaIsGU6u/pClkwaiXGWgXJhNVupzz1mt+FK1ha+M7
P+MVOXH78kzxaDJwtXs9cS7T2e/MSshrsU7akkfm1OlTTI3t4/q+OLNhPzoAHg8jrBktgsHqVE/j
2k/obfJ60VYNGsjsZ5C6dZH7H/tWTbYbrn4itWdRaXbyxGGoZSexVmt33Php2SN56b37XsvhvlpQ
3AUw2mEYAf5uZezLE7KC5oyPUy6uaeOXxffCsrLmg5tNPizUIjDPtrfkLUwsjm3IFuCX8dRVufqM
KVO5z10NQj9Xl9GXkcZ4vIGnyRQt4mj3viWGVzcfiWZpPuj5wn1TVWvyPSkn0qT7lgsubrvafyZq
ocVIxli4dQrLTrwDDrFVQZomtjl2BSxl2+rstGVuRVqWzJYV6YVvaDKWiMLqYzImtb9flemk312U
VlNsk1vt7MrWaIGRk4wZwWoKlDzEd471fepUFvnpbWB/TxR5kmc5m674oFUzpuNl48rQzAZyVaGX
mPlROkM+IGSDZXca2R59aChbyrDT0zzYkV6izJML1SE5ZrMBlOhUJqUdjAcP+yQZrOsPwgMdRpcY
g3RpF2KzZLpR5ZZ+XYZQmSvtiwvlDXJkZg2wqN7eL6+OKhwBtxaY0hl/YtgkL78u3nKug9IkvWpu
Y4w/M2fyI+wIFZI0NWpxMBKcnuLIb70zVX6NZvNgbhggA4+ekrPq5YNl1oGN+G56JR1eeVHraNlR
uMrs/4GlnYtz3huddxyg3rbRwon201GN+424vXIgo2Uug+Vb6tBGBfRyE7h8qPK2GZkbw3U+p7aB
iUQoIcL9zLjJ3hMtv2ZnePh4AbNBPjZh/N0W8uZcrlZtNsU10JgiHYxi8WJyjOx7zxqSK+ANpFH8
OBJmgZWqDjWTqCyyC8MKGSp6sOXheb4zRnp9DPObNimtDooKgfTWRyKluZNDVddX1jxh6NjY22QH
GO3gXUWa5lqEaoNyAWWBtRdpP/xsvCT4Bu8fzbxmtWr8/PbSenUUexSSJAZtTia0obd8BUbKrpAy
Ma86HCh2dVbt1rHVxlBbPfEVZsVwGgScBLwRjkUukw9vP/4vG+dFEcPzaYZg2BH9wfBi+33/mlnM
8GAoDLTgak7QaP8sGyr2xKJU/R6UrGljxH3dxmMrMxxWQoS2KVb4SwP0O0SNo1qjh9IftFbBgNHK
zWcybrXgRPgBQ8SoM93cKN+bavOTXv5kMie2IA2QSorh20/YWl5myYIPhtxHe0ad5Jy5LxT18ODK
g+1b8h0fn1ezAqTSf8PFmSaBb9ym+MKCMDttVM7Vm+3mPJat99Gv5DKEJs6LH/HhmMsQgz3toZky
7x1U9nUjB3CIqdzGfIBSxU358gNhhgS1cA2sK4vWb8qTJozus7R1HG0jUijQT0jPyhwwxW7Ja3Pn
5KJwknBeBrQ2XmFMfgjvxRlDCg4dW0pECj8z6S/tXVepcniy9UIsh9ZcKiMEo2zMaICz9aT6aQYv
gNBoZZGvBeNa7gxR5stHXdds/1dpDOUfu2xyJGhmPpGfXFtLFpkg+5/ybvHmcFlyx9vh0DMWMRoo
GVwaHf8ldIeTIOwptFOQzqi1zd4pYk45zYgXXW/Sb+bYDldVZH2qwgpppjVGKUz4p9kyKv+dtcSU
7GY1bWZh3NwGqNFmK3M7XR0JsVXu0KznQQXFvTsjS4411ZhuWAeZb4a5bKwzSRBOEdl9V82P6OrS
f8RoQRVoirLxngeq3E+N2Ys/bhuoZ2tGz3XUCtPFZc0VTX4NPCw5v7W1quZ9AgKZXGsS68FvzaS8
WkNWp5+z3s7+zPlG9fcaV322II5N8B/M4bisnj+GXZdq/2RdMht3vbCSbAmRDnX9A5fGeG18bVib
UKyo0GIhxlF8WnKEO3uUfZ2DkKBadfNAI2Mb5B/qTv2D7CkD2SmA5XfCJxZxD8iPVcYgl8mMuO2s
x3Fupva5lU7KoGIxRoQXtSUc/WhbTfsnI53wwcjW8XszGy5DhdScnoF784yDK5//kcrotA+1M5Q9
t43Vm7ugayeIaDZYJ5FNjk2MrKf2beKk3n71jWxvWpmfnAM0bbT90G4QWE/BVH1qGYoXD4MhdXW0
Rme4V66jt7veGzPnqJxVZgfUxHMSFcPsabt86Mv6bqjK5GQ7E+Z9QeH249Pi9jMW4m3QZllYzV25
T1ch0hgtV1fAcoPMGud6rZ6VTOrmwc4NhGdts6a0pf7kXhbb6ZPIGUfn5AQQuMGSRSvDpZ2ni+Ti
mPBFXv3vDQWeBzeon8u4MIJ2jFNuwG+UQrYeFkqKJXS8bP45alwlYe7a6o+vDN25n0qLDl5Wpvkh
IOYvvW/YkctdN2BhFbY4HWG+sc76ENaLtC6Y2q2MHHQfb4wchvN3F3n1k8pWKKHsuAWGP0ZYWTS2
6ObhYFjB3kPDbh8MMhaKWFUAX8fZF+VeG6bJDlNWmonFAIG2+95CfXfELheKwVypMQ0NRmu/pyXt
f+l65xQ75JFG9Wh7EKyvFNu2cSA7vTfugqS3+qgfXf/zOjprdwomN79CBVQjnPfKMq4lziW/vDlD
OriiYcxgE06dYK0xdvgIbaqb/oz9nHYX/GaR/SLyrL/n6+yn/zRukpVPDkLamTLaLUtIioGXxMj8
3ORopX1HYTqWzZceUmFyUPS8SbSg4nocLYDKnW0BTpPSgEJkV6SrW4c1e4DIBrsXIoYi26Inbf3J
PkH8QWqXGqNufGDjatZHnCQWDyszANCoAsL+lbmlquJ02ngEIBi2Ga5jJeXzXDTmFwx8mvlRqAL1
dFvpxqc8G8c0Sgxfc+PF42T5SpqFEkYIbcYNzma62r8ppFgPfm3rQ+SVa/20rrn7XCO1L+PNze1Z
V3Iun82p0pH42d4swiqFUXJq09xa9ijdqkGLfLtVhsEKmIopRvoRND+AFcWPQLrrdwSN+m89rxmV
TtkY9N+lKIc21AfhH4JNjBiXVgIanBgqwRvA4sSPZzhBZeiuE/+hHch0gEae2jloodA/VCUZAKGc
pXNVem1QL82j08cC7WZz6YfZIpYa1lzsr8KC6eFhEBBxEo8Ps+ib9aHXh7X+polB27I8dTZa4Uzw
ZNkPQ3fFtj0Zd3rvJU6kz657EiZ8snOg1e4YWnOtftBld3BrtYBWAxw9uBijPQ+7FXmHs0+azmHm
YeDhCQ69Jl9FDkQW9Saa+9CQQft1speuj6ZcDV+XoGPTJhiffrHyNPhWjJNt33kmZTPojTOetSFJ
DsAE2iaUE2N9JMUHL6WwYrhx7lYTb32caQryeTutM/EkQ9IQTYbsig9G1iz2ue2KLiOxKhlPvUN9
99TluuzMkHEHnB8v9fO7wCZj8Ywi2Dxrawms2uC54O6wM5s+BxX5ZPEoagqxRBhK40RurW/w13sk
20Eh6gNIQ+HF/uJkepTNMLSQ1wgtYZw6GJUO725q2o9BzfX2xc4rs3nsRuGJ8+APxhIxmujqh55z
R8PEvkv/JMIxVoR9vYliXtaGPceWkkxvYbkgIYcC0/tfg9QMvvTaprEEB6g9mjIq3HhhtdGkpigt
TkjKfcW427bmeOs1W/w1Rvx2HhZq3vaelPBJXSCToEmO6s0hqwjbvBHyG5LVLj/hUCCulR+U5RUI
cj7XelbpH6ZgtgGA7cYI897UxnhxJVybVZ/6k2UA68Q9/lP1qZsmWUSqsVSAu3nifpzTIXi2gens
49AuXvYlafVCPaZi0L9xgLQ/pZVpd2ueW9U5Q4c9fGXAFqgdrgkcRtpfParfMW/85FqJ0Z9HfBUP
PahmvtNhshk/kChrNLNm3zIHSPSTNtbGhHCZrM4ByzRsFcAhsauBZOXla3eAlbF27OTZLuV1NZfU
u19lo4Y/RO56f7Kqbdu9P3e2POqrlL8XkVYl/XwHosEmL7SBDCVtamNpr/x/nBlA7ugYhp+jzPEe
df3K/hPAWEyQlc+ZgZsTDLV4dlPH+NVlrtFcgzUgxDA00D1UX5KedXqyV9PI/mEcYNphOSfNl7ly
Gv+Y5uuQRn5VT0fClWz/hHLV+VzBvyVeol50Y7k0hsgunrPMzm5oBs06LprX25GCS11daKDVDzwh
8Y0rHE3XLlnvVunFHj3sWoM0t70rRaB+yCH8V/sWRpf+rM96gD0CFTbW8K1e7z0k6M3PlHMihZ7Y
2+C6HkKeaG6k5R6QApCwuX1ON5oFsCXwndQOrT07XtjAQa3vOaHwutfTlDC+STbTqSbpF+PCNhPS
jTtD07tDavv1Z80q2uQ3Zb+d7OvG4sInNqXYGyk8rtjMGwIZvXVeij01IsToFK11EU4GmYl3zdLm
QaSpdBh3BtL+MXaldL7MgVrSiKmP24YQ+Lxip9qg+tnjz2vsq2CS5kHmlbf37WyijPHbhAot6IPD
bGkBJLrFEz+9Ai49cvpUH//xWi8zTq0kMPEIrJTK8wTpo4CUsBqmDN16Le4IUaqcE5yvPK6STReh
rbM10Mg27sIExhMObUNn4XXsDkvN1Kl0IWiNmpd/p/CuqHUzNT+U8N5E5KAaGeO88Sf/Hi6AyB4w
tSjGj8ukNTj7BislHbz84KBJ4TVNjInDQnBMjxeuM4ddgOswMTOp4T0mcii7O8aenvpQFbL43JUQ
do5zMGDGQ4Vh9rGyuuWr1k5MKsPOJRk5moAKu6Mm9MmLh7xytB3j7z5q4X538dQ480Q7BCMID7ZG
Qsyu+kxTvzCIoIsAqLDsHYu78g6+WS+ndTQbEXHg1O73srSJV0/6QpWcVAA+8Wx6wj328G0vKYqb
NIL/LO5yyxXuvdeNeYKBzdw73aXN2Zw7V2sD3Auoy2hUtMIg37yyrTXUFQr7u84ZumEi41Xri6il
OK6vELnbgjVbae7JG51xq7gXrXnqM5YnxaPda17c+3nPycwMfAk1bRCfCMd1ytho/QbDGo8R4s6a
m/HBXQtt+aVWrQXOqwt16vVysOBbQa+GrA1JXEQEPSTmYxco8bTq6ViS/oq3BoMzETDWCnN0V/p1
rY3suwtoMJySMVg4t5KmNT/AlMaTA/IvtWfA0QXvFHpOhjM/Qzcw67Y33VOFa7W150Yd69gvgqqO
JaLVNG5SVR3dBNLkXaZPzk8ToAj/DBl42UGD4nrMrf9RdmbLcSJbFP0iIiCZX6m5SpNlWbL9Qthu
mTGZIYGv74WfrCqFKtzdN+5Lt7OYcjhn77V9yPdpk2WgNKiB6TdqVpq5Qn0GEJHTsCG3MmG/toLO
Hz4xNCCWrp7mktpX46gdL1Ftb2Ow+foqbH0zu5/yFmcTxlyJ1aoi3E4M4+DfoQxiu2TFcWE8yznX
eUOwT2fHOGym+MuY9S29Sd2u9k6UJ/oGxzkHPAMQnbUqMyjna7ssdUX8iStQzgZ2jU6Omaz2i9UA
xEGyFeky9dPT2JAEeefZ4yby/RyjgBHZVQDvop0O7EcE6ZFebTzMNT3uwHE0NyRhTHaQWguz83kV
2kJsYCXZKztDynJb+NCINtzl3DvEOuavoKtm54mkCXafJameEYYI2UKC6hz7xui70SSNVo4JkxXO
R5V7c/xkDW249dnlR+jBlN88u6EY0iMi7eQJ/Zw7bfLJmCwMZbAs7EBUfVpuxqQgh3Vo+ibft9jQ
7IBdhuvR7zJgnIC/CrsxaIFtxatwzDpnJRPH/hbOE3m4IdHp3qbuO3bO9lTQXwqGbu5sDpFaYhA4
yBxRBolp59nNmCDavdUcgQRQ4HDd4xH2cFx6zsw+F7FgR+EyHnWem4T7OQxN+NXx+jEPHKSE6znn
VBhQ4XLrVaXGwj1GMY3bTTYOw/ept9BOD6YY2w07kJC7TzHDeY5b7HZgOtRAyFkNK0szR7imBgXt
14YZJAsDlpGu+dVlZfqtlro1Psu87O+gzzpUvlRign/z6+nWbdGr7RTgse+xOROKo0vPwyGhlVn3
qQ2b7igt8qvWsQJ+tc86IWiswDhdg52uk6Ms3agkNigD3rIbZvymENmnkoXMTPoc9QLUDO8JUuvQ
HBXnrx/1HBm/q8SpiTDwrMbamT3PdmQhkxt/tHF1FQStg3GpzKSu4wARwlgCXMJvGYi26jOoLSMd
J8qz+pYGTD4fC3cYu607l9W45lBjq5WV1+WXSda9hReZiuq0kXXGTKrbs/UCWijHCzDQdN8YCXaw
dU3lb9XrCK1eyoyL2Epg9s5nIZTWfqk1HLtwZyTgtGgGzEnnOPHcwEqQc68EkXLz97B1xvGORVh1
a2ZuaR8GtDucfG19kSxkGjCNEboNqlOPxPgjOukxA23GLBatUJU5/S6j6dAGaWqBupkBLQKDqmUm
izsFEk6xSXQAbnPQ0TEMR9h2bvusaT9F2tCmOwdNBGwrVqejcvIKKEwuJz5a1FP1bjaKRN/GstCr
24yP50eTMFFARkHIu01rVBJp0NVkzW9Ck075ne/UnfvMQmu4X6LEYLsfRHnd/DBCu00f6tEfjRuv
bVgCkGHW8+3Y58SBq2mS+gY9rv+TmZV1rIAxWgU1tQQOafWkWbCwamPe5L1WJ1sSkPQXuKCWvmp6
Al84kiGxD6xJRa9OlHY65zhHA0RNx5eQ3mtl9PN+F1UzCvqE5lGEpSNyntGAYB9Baq0Xx7EZSjuo
REc9wphdfcfH3j96SQIqy15YSbQaT5Pdy60K3XKvVwuBKlbZLlNRfFK6Pd6kvaHMACzcNd3CedvG
swgxxI9K6t3iuzgX4Dj2mHmFK5tjaGf2XvON+L8Sde8+EZO2qQTZVnKIXz4uqL8zJjZj4qn46LlJ
FwkvWVyqsNXUkXAXfc/+YFiFuijYa9hqb9BEZM5zhytF4osaJs54QQPBoJeKPPYcfcvhEve+V/f7
AgvLk+2GbhbEqKW7oNWRMF+pmV48+2U0+gVL8R2ux3k3zO18LXY7vd9Tk2RPAHhLh33TutV6MsaY
kq4/mNe8fxe3lTEXNZNO08YEqiDeVsGpLqq6hmCx73PffiE9m0Twyouy4s4a0w56ldbkT7KjM3pF
cvPeraV/hbpjEWAT2Ph2YILCfQD3Rr8vu7ZZu8ou562XtQnrUgd8/spoF7cW0SnekQW4sIg5z5kR
DTvMhPNqcpAWOURj5qQbX3ZiC1r7Z1OhDvj4Zf2jVPq7leIx3hLqREeM9xWky9ur66Wver+YnX2D
AZbNcV9PUd+vrCKRzFSpYamV28/OfO8kU3VsMq1ybnJAQtVDLRtkOvVsRN/pG4lk3UhNA9fZmZi+
Up9uyFo4qf3No/rwA1vflARTPtvFwVFl+lSQgZRtWLJ9f594hfikJhbkICMHqbwpGt9Rez/JZfzF
p6hqx9uiCydqyLxwVvgrgTpm/IgbH/sPOsWym9Wq1vsu/0XNyZ0kxWgKv2vJ5ixe5xhwchzYSdhR
mZT9LxHWIjnpGjHZW1gybvSSoZLpD0D0q3UN+iw6QJQb6hVpugSWUVo3xI2ib70hmgiqRFObg7MC
XjeUNRYlkwO+DeffOhYTBTncXGxPntzUz64lmb3zbiDl8zmAYH+F6nT2rDTDQrqQ5vFhKiNjfhJx
agRlJvVXNTZzf5dPUPivvB7nrRHSktBfshdBNwp948zTxFpJd9bOk0NGDenO7T2DsDbh69+1pEuu
ha2fN9l4FRkMubaJ55b/P1N9yrLskB1NyUFA2zSRIiHzw+lO3SiETqpFTbUpWk9HJ6HJ6tp3cHmh
lkGD37cEPXamtLefgZ0oQofS3uYjH0Nk0kI/RkZl3lIKGX59fE+XP+rsi2MA28P+TEdPnNMRchhx
aCsaZ0/XX7G6lylkEQBl/5rGye30jGXK/NPeJTHm7SUZPjFjaMKp20SVZr0M+qDso6QL0V+bIS+m
ZrzhzIuczWAPMJWItyMliYBTgaFt3yd6eI/5RD3qEQ2dQBbVzBYtxyPgqyG/IqC+mJiRQepQW+lF
44Zm3LfDol2Jbbua/b0rfcPZuhP+7e1ghu3toCEmf/z4sb03Ghw1moQoL7mlZ28nInFZ+mmo7RFK
pt3tpNcIXS2cUXdEyHz/17F4PSBmOx4D4ncx314Z59k6LwFMYCLU219qlOGmn5vZpGg46VdcHpfX
5YCFgz/mI0tjEjsbi2a+5kWuio9eaGNlG0YAjya+wWbdVd5wbUN2OYXxkaO3YyWFaYWP/+2VLaJ2
B7tqeKhy39rn/tQ+6OlUr+fe96h7yPZKtvQ742HEsMAh22yK3HP5DIHv1jj3s30oavs5WU7demO0
R75ytWpsNew+fnDLz3/7bWOB5OpgJaD14Ya+vbwMDinaU91mvtQIFJodK9CWVqXZc1QJdY2dp+zm
ddQTjxL6ptx+PPyFtsUD/4GTnLFhJpEffDZfSzByrtZRJlC4Eb/FcGBPUTHq33RpyW/eQJ3QLn2R
ASAqvBtaTdMSTm8d5WzpV37K5WT+Z7vmez72BhLil9fuL1WJbUpCxyzLPRR4AdegZqZf1RTFO6et
5W1F/3cKKuxr+wzr0OvHd+GdN3pBmC+OORr6GIHeDj2zEW4TO3cOGovwsYNBu0nAGn92y/raXP7e
UOye4JkhsHdM/ex+C7PRrcyPHDrCuf/MwRJhGhIdlPB94Xz5+LLee5V9MiMZZnnFLpZHP8xgv3FZ
VWGRXtonJRXCwgs0UAs7Z4K/+vF4l7O6wxu87DSwM7MRO3uXkeMCB58MPh3KQmag6rQ9eSWnGaPV
oQ9NJHGueILXMCiXl7kcm2ibMS3hzPmjs/zrxemLBglIOFoHF5Tx18FoJN3HHsCJ2eor/AvG+l8v
k+027SrEuSh7CP97+7b4c2I5CEBguuTWuOpUIta+FXePYViEZKqGUf6g9aId/nlnxbBoUShRc6UA
X94OuzSHlvnWYiIckp0R1fbBQ+weRHSHr6yTlw8SmfViD8NBiG/g3DiZUq4mq0dahwkE2e829JoX
YhUtN4BtQ58bIuZ8W0gAFFfuLMdBLuLtdPh25LOLlIBXS9UiXmPSUmhB6GQeqsbhPGqQxesHI71l
P7DCrrHvylJW+k/a7e2h5pvtDnoxjCGG24TewTgIxVnDnKiYrsSMUQHfsiDCsy1SSWXK7ppH+url
D6+yrW9R6ppqbeqT/sQqM7YrCrAEHnp2pIxDAg2uf9BNmpObeQhl/SLQU043SmqN9zCUmGI2buxX
xKdNddGsJ+hZ4iuyn2RYWR638TiL0s235tDr5Xpoqnl4phgkzM/M+wbdDokZn546jCU6Tnn4pbSK
QuxEAT1kU9IOfS7gd0RrIRNKiSbQ5ZXBBd8NiWNUD+ROuwctHalsJomTQ18aANuBP3V+uEK6nzsr
nIGhE6m8V01k/hbgE37q9tBqK5z21FM1S0tS5D7I54POrHite93qKI/3Wb1Bw530RHa3kHtmKZw7
z5FsEBtDTvduokePC+/nW8GuhlMbty9wqa4eUzIIYjrBaLdWiJs9+cUwimwIVKasr3gempg2uzHX
G7iFnbnz+mI89XLUMPdYudgorbaN9Wza1HD57/oTNkwP14FsYPIOZV6dEnfyKRjHmQlXffBrsg9a
6BW3XlhRIuPQoYGYcWLh3Map4rbOmK0/93WDykMOWXzbKGxAiHQq9SuLbCrghTX0HNYi7VcKUz4J
PGHm36IlNGcJjGhq/ZMGPjq+sXOZ5w+IoiztZ2bW87GVkef/VD5tlO0Y0y5cDwPt1ZWqq9E/kjuj
3yDDVGHQTlMtqbePI+dzezLq+wJ4JSJAUeXW1kAGduwa3QC1F/uGfx9ViWcTPTHUWF3IG8h2oJ7a
cZV4QGl/VQYKzFvwcbTXa8u0nN8tnMV4ZcPYAa0oO3PeRHRuf+PfQCXrStRxboudhjJ/1xr2fWgj
Z1qK5cTAuWj61hwUw/5ZzxtKqyurM62bjqm27QP8arXC1zmN2qus/fmT5TXd/KN37XIqNiC35c8K
fnX3TUyh9qNCcgKZ3W6MATx6CIQKXEc3c5yuk0oUZCM0fdmBdon16HMNz7xYZxqN5JMLnDZC1OHo
E+IRN8lQ8syorYAdZpn2ma9xaB5zUUK8RVaP2zNuG/cXlXENGPQ8kP9Du6mbfLiYevySgdOPgwxZ
QRzwMtu/dMX+Zp93CpUg3KCFwRSJz50DIxJNU98+pE1vuEenBf2/KpMpf23qpLagHle1tjELrx74
bW3evSCQVh1E0kSC2uxiapSTDTIvWroq+2I2/HmFzkDRgsQoN51ynK/tf26CxPK/QbOq6iHOqhh+
DNbzAe5+Z5f2ypJ9cyiw1Ne7YhrUFOCcwH+s+UpH5thpdnWDb8/K7zM10s1vTXP6DwuOP67zBMsG
YvaJai5FabfacGdF+wBpwPLWRmIbL02jiofE1hxvGzUeZf1JlHDpe5GlfBjt3H8uHH38hJC+9AmU
rdo+um0XiAt1iQ4htoHaULzy+sfeKYt099aLSqAyDhBw/5C2IvpS4PxwMMNE/Au+qdqgd51oycHg
Vdni/suPjVVXMBCoGJyklhPOK4sul6u21Rqo2BDC0vXU1fqzLxElrBVYFkqgEExoV7iJPHhmY5rr
DgpTDUR8xk1WtQvRhY6fZ93UdeR8L+To3XNSHQfsW32vUTlC0bRxB+7Dz0alY4QIAh77akTfh2sE
oTv2T2cMYfxjMYy29FxRXJVpk6hVBNpDBHWs0lcNz+lvlUf+z9HR4yenMWmyLQcxQnENf/xv6FNm
H7o60yntovhxdkrsp4OvmDjyOPafNW0wIU/HelrvKC/NB4JiaBMYYRm+jNT4c6gVffJ9zFz91q0L
QHPaXPW3sci8aBXPUz9svF4bD77fll9zDWNyoCZRuYHXad0zYjDzd6MJYvRKNsr1JpSV1a/60U3+
A/ZQJEFTuqVvBgN+JcoU9I/jXTUQVTJXSJp2I6B6YrybQTMgGuk8pLklBiOORy9ZUdKdPgngFnEw
0XLO7/04G587M8o/pUlIpAdty7q8t9Jasz6ZluZPccD+LmwPiNqi3920aN0aM6uzT/k426epUy5w
Sm0qvldhN37T49rOtjq1O7HF2tLcxGik4ODnnXXXTpljBKp3asoBTWNHO/oYzo1bGJoI3LEsnvI2
0l7pDxj1gRABRT2vbnkqFvZZTogAPFd9FztyBVmyzMm9pmsThHT5x5UKsSHuzYGbCws5ITYorC2S
TExL3tLIcmA+VnSuadf7R1SDkY0Ox0rloQlr1R5MDkXdBglCr28auvgQclJikFZ52tY3ZkKuCClA
SUz2dJnT37Rb4RuBk3S2urUhXdwrDoT1OtWLlmSCVtI/BaCW3OR+5I9bryTJ/sbq0ZGkTbjEymBJ
pKGnZIfGIjHbR/R+7rB0+vN0M0KHfO1hyn3rTMqQGyKBOuIFbBrVPm5eJwgh/X+SSVj1NAv1fAgM
LQM3TzyI5u8SNfSPqChg/FBdM+6nEss26B9Of8QlufN9kVueoqE10Bow2GIXwdiyhWHFKUq8I9BT
tMDKjM5lGvKNX66VFArfrupuO81rfmiRrtAq66p9NSSFj2AuMRN/1mWeRjzTAuWc3ZLjYSg5vKaa
MWYHJIZGsRdGFUYn/g3TX1Ua8TBBKyAGe5B705MXt+q/petWr2Kntrtno+wyxDRto/crXBqmsXeQ
fzZYfScE64llIJJJZq97tGN46FwgR5g1cmjPA5sWNuEBTnx1N/WVUx3jBtZs0Dmma76O9PGTnTcj
uF4jYxk2ftmSaFTiWH4dWE+6bemNmCRVNEbWrZ0pB6V85EZffatVTVA7tUjXvM+Dj/YGb0IgKKjF
h7GUU7rTdI8md9PrNTkBxFVZGAjNsNjnmYo3NJshNuZuaz6DgJ3LTQe8BSJDT7N96/vz9BnX2Ego
xMg2ciMEOtdDxT6NyraGbGkvfT971GiymtsIt4G3qpCDPxDtgmyvqA3jtvLNMjq2Ro2M0pwMK9v3
WeS9xn6BoBRb8OBsafem6OviOKxZXzH7rbMKZfAKLXTRHUH3SmrYnVHEiGcNrwnKsDd2OsIufU2c
QkPYnhDL9Uyk1IF8dwx5G2InC3d1BRwxSMowSQ9ZGAk+RGWMigiEGudXMSUOLWc05uWjY9mGOsa8
9KSDFHVICEWMZE2gJO7xr/nlf6BnskcCJtgK2i6rzVEJnGS9WpQaGRzsk547PCEyCSAlsDvtyXHw
Iw3VLgTxObCLmS1dXuMVpQkaZtAJ3Z6Xfu0k46AvL3WKvgmM7qawvFj/nIylazz4M8zYwFMyqQPd
7xQAYDvOTtmI5ng9zm1275C20Zxgl3b065k4UJyVHd9vW81j92R3vd+uvbjiF7hI774UEorfk14Z
oUJCW3R8AKJP6e42Wkkqi9ki2eIg2pMcM5ZVN97TIbeyg0Bg4qM/TmTMBB5X4KSHRhHEI3QARUv/
iV22K7DCBj7txZeS4BTUC7U3RGtjyNNyi8vf9TeIMbRPmU+233cv5k8OqkQ0IUz+2tHWFVV87QEK
r8HWgJmrWpMXxrBkgMryFhdLyzZF5tpjXc7qyWv8PDnZKDgy/B/0hrSmY/722JyOq0zrivJGzEJk
B8sadPRGfsmTKw019Xe0mlx/lSLDUrdWK9nOUH9LNWDaGVsvO6oL9zOYCu0bPEIz/D6rurnr8L52
O62tde9K2OF7B2AiksFXUulcjDRvz9o2PeC27yLrEA3tcR7y7rMwarEKe83a6nL63Q6a2H1cVXin
ioHVlzqgoEhNC/6sMARZYtTtIiPmKQHvPHVcEz3DaVU10n0Kw/xKEfedwh/+QAoYVMQRNujnHhaA
NBWlx9A+OJWf7EUypw/arLx5nTfO9CwaJN/u6NYnkfSAXshVY23th8o66ok2X6m/XZb+Fs4+MwLN
UsO6AKuw3Aq/K1z7AO5s2DdVL7bpCPwHLxfpFDCAm++kCP9E+x+6V0oO7w1NIW5p+dOLoDD39kkb
cHrpFejOAUcE6yXbwi1TcLP1KcuyBQiL/qvLbTq5iGa3Hz/x9x4BVUfxp8ZiCMM/KySZVu1F0p0Q
9GlduBaEh7rB0Muwok2t9SvOm2m/UhxbDeTnyCcgRYx0PDtmozta2vl45a13lgbPWfWF+0/CHUoE
St/eWfVFkXlXA90zDySPuumNWQ6juZacIVG6xxM+FBF7OVy2uKnFMcTRMASVGsQ+szViluFa4ely
2BZ/yaJ4CfxjF+EGVNoTwguppAcOUtgbvYn7Zi2ixHkiAsoqbtATGb8oRxZbMcVTTFBaxvzRTZi0
aeRxDFh5BvLwx8pNE3ESo5LjTaPw9m4mKx/4HtssXaH1Le49NbAuBxryr/F7VlWWHZSzZ/1GFhRa
B4P4qC86DafppqxH+8Xp0DcFBbuY3wmLmrnznVBLtoswOqcA4FXJiWWi7ji6Nh7es0x1wEHKvIEI
PTqEsNU90/ExQdg+H6YYdf4Wz/p8mjDbFlsDKqCxibGdfJl8r4+/VFqIIpCqBO1Cq89QVs1TF175
rN+ZRdAB8DeYEbqw5z5H03Qrsu5cKnfz0O4qVfj1Whs1/YjyrUooMqXjsPn4NX7nC2JIiCZAmilP
GmdfUOtjhM1Khcepl2Kd9HG0Uzat/Dix4qMwpnGHXcNnG27JKw22d2Zpn34X/+PbtXCPvf12W2PE
8ztSb/a7ztvmYZT+QIc1BBNA8kMPOXFxn8/y32cMvI8URZfZc7nNb0c1hQyjpbQEIYBEqh957pvx
diDocqWEq8goVSEJeD2Y0W08zf41DMV7t3vpVfDXn2iAs4uetHHu3F7jorOx3RYAN07eOKmHWnVu
sWrjJvwVJWW7L9jgyitr1GV1Fs2Hj6zGEDqKgnNxVDFSZeTs7xyynkM4QSRk6644w6I281tVpAjt
erkaBYcJJxmcW1Qf+T9XwZmMCYWh07BwdM4VDdC1TRJAPfsA71FsJfjQQxk3N5mLO+jj9/pyeiaI
mOAgSHbQkOjxL0/ir75C6yqIFzNLQ0+5c9iaBSoDvlyPmpKMETveDDJPMiSfDXZEv87S+hOBvF28
xYrj3ajBGK41WC5wXBDqmJp5BqxVtNDPe2RA+AsDIB6i3qq2d6Jhf4u+Vot2Tu7PJ/jATXqM6V8+
uHnd5adex317sgrHmk5yFnKN2oTDfGYkzQaHRHjt4Vx8kPw8vkUgQ6iDTP28RQE7h3wyXLsHJy7i
21pQG15htrKhEE7GjYaKcdV4TrL/+EFdzHnLqJTLF4UL0aD+0nL76zlR3JSt7AfvAFfCfYDUOlqB
qFT6w7Lw5Acys7wrIy5/4pt1Eo0OO0OLcZf4hPOe9Bh5XuiNBJ4SxCdAUePI2ieTHgYx8095ZbDl
NXs7mM3GaAlZZq67bEjTVGqBm5nxUfML61G15nyTyQQ3j8LvRk84cn9NXdnsMAI8fXxjLy/TxuPs
IV2BtyNI53h7YyP6BWAry/SIO+vouTJ8hSrib00DbvyVz/ryzWEo6qILjpendK4p8Mlq52vs02Ne
DRS5nXRAPJvUayNyxetslZuBYM3myqDv3NmlbYggdRFdQtl5e31za7U0dbLsaEtDi4PGicRd42b1
KY6ifIbqnRg9hakpjfcRCY3Ovy4kSBp4fXSD79lE/778vL/eW1vHWag8C46RWjyR5EnDDqTxRs0u
N+p92mFKDTo7HDZa5AyfP362l9cO6unPCQfWk+/9wXf9NThzhhIzXe9DGDUwQURlSFIYOOBHbaSO
utaXB8gICmsuCu3fH499gQllx4tW0Se9Dos088TZF0uQpjlVEt2WPhXTlzzKmmKnG93IcRaq/qFV
dNNuxqJGXdLG2ByeIcygjqj6JbStc+ASr62uHIpoNUPMy38YGN7ECZxPpO8y2Zh7p8/Grx//6MtZ
hn2GtXC7ICOzHpx9DBUxTxRUrYrzUnjjUPn5OlVxtxV2898w+tY1GN/lt8dwNvfHsZhjaE2+fTmM
YaQ9WzsVNhlEjBbV6t+dmLNth2EuDT6+tMuPj7Foz/EqwlCkt/x2LB1aTzpibD5EVtI+Zn0H4UXX
/uSmG+QbbBRZQU9JMg1XzhuXKyx3FB0RE7eJcAnJwNuBe9SlrKlkpDa+HMYjpWqx6cwCeDnnrm91
TC2gQVBZBC72oDBIS619bcqBKr70w+iK8OfijvMRoAyDDkkrBSWt+fbHVLipZr4582CUzvTS0oe+
t8zI9A/St4ZrAQ4Xtxxc6ZLwphuEbXIqOLvlCK8JXi2R/VAxFITWZl1j7BNePO+gYTMjY8ppMszo
RM/nVxCTFy+yxyy75OmhhmQFO08wr7uyTgqObYfZGXMRCL6dW7Og4VeK4d6p3CsglMvbynBIFvD7
wdREOfz2tkYQWkcKlcOhSR21rropfSDWLN2NCsfXP77HXNkiZwIghOqFWfXtULbVSCifxXAQiZ7u
pCXCTZqhXZIR9WNAJeJOGlge/31QhEOYermflDHO5gWkIOjabWs4+H2hvHVcODnOvZzUpIBusJXv
o7muX9NajtdiLS+mcGBHzJ5YzClQWbDZ3l5uRQnM9TJ/xpk4hy/WHIlP1MAJZjfDQW+PU4K5CSuQ
1MQq8cNEbP/1wv9oxtgdYCHgxTy78J7sBY3ShHWAiefXQae7QDIsotA6DGubrJWvWKq7K1PV5duE
ytFlvkDRhMbovDCXjJmWotq0D2VSZcfcsAdzBX/MbVYaRbtw//ElXnwqoLvRJqPxAXbEAr08gb8W
SYL86LIYbnOq6krJwEsq2oJRFNOUJVfllXI5d/ifhzTYzKIGFJbB8z073iUF1BuPsOATckDs0TCu
aGhieKUHRCp2dKyiurtylcsX+GaDScjcgnxdZMwmm6GzuQjZeRHyIvUnHYuugQHS7fpD1dGFff34
2i74kkx0CKY8lNqC66NV+fZ+NugpnDTVx1Naows7JFrrFKuEenjyX9SOzmfPbsfJX82jSrIVFBzv
m877K29pUqUPtL5V8qvEAOwEoJ9ddWU3ePmw3WXu51zPUY+S6Nlt0Fp3GEXU66dKUvENBO6GQCDO
+OT1k9rLdnr4+G5cfL4gSDklLXm01NyoKLy9GaDqiK0aCX2U+Ti6x5bE67uutn8D/o13oAeM/lNa
mxC8BpXuPh56+aPfPnFA7Qh3qWIAToAx+XZoI1Y2fgXyssEMDrAxJD6/7tYegfvcQHiKr9zZyxds
uVSE3lS36a65Z1c6d2bmVRiDT6ZXNtYzOX+49eEeYJz9+Loubyk1GSxyOMYtmOrnH49X2DS7nSX1
hR1NMm06+EEAy/U+e5H25I0HjYNb80m6mhx+YZIsv308/nl9BECmZTET/6kLGe65ElFnXSMaygqP
rS7qbRhOxpo6RgluB/DZ1NbuesDevcNqCXlo6JLNx8Ofv8HL8JDGAHXDOmMDs9yev6arNMxbVZo+
eBgzK3ZlwSEiMyT2TM+LX4Ym9q+Md367Gc+m4EetmK9lKUm9HW9IIr1h5Y9PY6TJb2YmLICCttik
AuzIKsSt+EMRwb2ztCGP/nGt/zP2UoZjubeIdzubSrKx1tpQMDY4jpS8xrg+0kajK+1W89dOyeJ5
jJvx5Z9vMMdUjE9/llvfPlvymNtSb8qb5JSEzHJBgi7u0cJkBhBxhCmZotGIrqwHfw7Zf3+rXChB
zjBCsX+wz7CXh/7XQ0XhSecgmtMT9M5401ZxSAZl1j2YbtKtndHJ90DbqlUPstiAxYXo0e0d/8rd
fudJL0U3VP8QGVn2z35Eijaqbul4noiqNV98er33WjnKkzdYiBztMB2PvgsEzfZR+358z/8cg89v
AOcutK/s7RCkns0eLSowYwbedwJUVub7DBUBQawRDVG4ZFH1pcnRBNK/beC/ztU8H6op5vvKIg3x
RacGvF+NmLb9hEIPewKoBgnXubI890QvIP0xtPG/2luW8hyOTiYhKsXs88/ek8aYM75xnTzMXOTD
fUrfAy6Al9PgRlxY7RoX9NajtDS48h/freWTe3uzOJ3i87Jp0GAUOpdgO2baemlG9KNZ6sW2qQs8
95qGIDJwk7TbtWWdD8fUapxr2QgXZzm2Scs51eMot2zO3GUR+Os97TJUNhFp8idO87QKgUrlGq66
SnCWiSIdeZIrf0ZjhppBoPQPnEY46JS89j+DRPYrh453fw2bNwrl9EJ4Z89e2NYdbZI1NPLNPI7N
gSHn+Uh7iuwyu6+qLzVls+40ZQ2bDWQQ31M3hn5F2QFNmYEk4eOHcvH10EfiHxxAaLcpJp+dS7SR
1HBfdNFNQnDcs8jn9NCS+hZg2M9RwmTVuBedi8qgNK8hvS+WBPxVZEYgqnYBQcJOfvtU8FrWvUX1
4Ohmpfwq+ibcEoCDDMIyhxNKxGsWsotL5cUHwspWGfcrS/HZfTcAMM6FOWVHRT7hKlbKvrfr0rid
+Y28Agt2TXUv+M7ja0/84s1n5MWzQ944pyHexLdXOmKCbRvLz4/tSG+N/FavST+Zdj+NyBE5fs5G
qbsr9rr+sPLisYjXwwTMY+sSXLub9AaxjDP1k79psqHwX1Jt1OddhhHf2rJ65zSDQ5Q216b39341
PYYlnojatXH+1VRz6DaFNufHCSyEA4RCCecROZ2nL9OY2/4iL0EC0wTKXF3pb7w39JJTSvCcMKm9
nJ00qnnKwrKLco4UUr/j2chkZRLI9kUDFJOuUET/Jr/vWujd5ZfJc6LkuoiSKf7Z58PKEAV5400S
MJc+mYGpsnLnTUX6iAm+gNlBzWvnNG6SIC8S3l1GagjqdM1yfjkNa9/HX+a7v4YsFcHmhTLbRSXS
FvRDvNnJj12rxdRhFuPcQF7sk6WxLAeoHsTCRPHnZz1TxN4g7G3TFXrBOb0nQb67UoN67/NZgs9N
1172secHJKdS/aBLXR474vASpx02i383kGWIyrePEN64AhiCHguk8R/fimUZfbNyoHehf8t2CgEN
h8+zZTZHWaA3QIaOWmzXeyc2ygmYvPvTasvoy78PRT+B2jvlp8t02LyeuyHJMHko+DFPbR09p1PT
35qhE17ZPLx3UVTZKbGxFCyr09tJAehjDZs+qo6Rpovtkj8NEzDGFiyrBaL+8WVdoOmp4tO98NgQ
c8jB33o2Wg2u0Re8z0cNW8PBNHPNXhd5m3ya4qwsn8jsK79N9Ma9z/3gdF/MhQ0d6FQbd5DgC0sF
VWdEXzXQ5dbJyvGQoY1PIWUkZOe9Kmdwv/RmnBnb1GhN/fPHP/6dN48paGmHIMDh9Gu+vVN+2wJP
NI3qiMzYhK7k/k/ZeS23jSxh+IlQhRxuAQZRFEXJkuVwg1p7vcg54+nPNzo3JqgiSrVb65stD2cw
09PT/YdsGA+UHYLHQaoVVFB7LXuZ8A0sQWBn9rCy8T/4ULwO6WhyT0FDXjpPQCCYMZVIyvu2yuJz
F2bmUzM3ww9FHrS7z86UgaB22gg0iw+yuKKkou71Zsr7+4Ce0CZpwThJOf30WlPTkySZ4Ulu56+d
Gqy9upfPYOGcQKAhP+OBxrtlkSFVeS9bPqJv99CGooess+g5mbqlryzlVVynXw2sVPQOENlRl4/Q
1o7MCAhgdz9bqbIdW/DSeVDPe7ikmB7UdXM3BtW322t69fCFO6rTQyPto6gAMOFy95iNlVilaSD3
oMoR2ME2rbYFynqv8ghgAVmawnoqytpABdQPyIWTOm3/vf0TPpg2OQfzhQdNf2ZJdmyQSQtB9TuH
wIIQhYIb/BZFnedjjF1n4hU0QNy0Qw3k9rDXH9Uk2cEwmElzkS4LknKexMZAgntfgF8OXaWXkmet
RST49jDXFxXmqLQLKXxSowMLubitpahE9xHo5n3oUEH7CokFuOSMOmbxVs+OgnR2hO1l5A7IIh6C
RpO6nRPm+asNYKto78oOWOGX27/p+qPbtDAw+abaQmXv/Sf/lfHX5eRAspP6+7QzR1Q8jArsqJ6M
B4JMrrnQU5I/fuwPW6pq5UFrqQzc/gHXa88PAI5CYgslylqKykgdkoqdkQ73mNBp/2qTpCGBn+rz
pw+UbYvUgPtDOMjL4mf8Nc/UHOqpKa3+vhekhVRL38DH2Fu1GssHu6U2KLT5VhMTEXAv7mMqWGRK
QClQ0iAuL45UVLZg/E11vJ/YtE+0GsvS42PIuIpXQlJMoir5GlmthqoUcDTyRUVAtWmMTBvf0ALV
HXmVRI9GJIX3ea/7mPvCSYS8gnUOmV7SNNYmU0Zf9pC0Q1qrBo2GvDR4OZ0srAHlYll1/CLDpSq8
MWuVYytIAABJRrvH7G3203OGk1T5ktiTAyQYPcLZs/q2ew2wXeWvIrMuX9CErJHDG6JIf9URgu3O
nCf7DhH4RPmp1DyF/8w9KvHeKGkDcpBRP5gP+KZAmqhHszbdXqngPEVmKGdbxNRaNplUtN9aPyjf
IDY45X1lFNo/1FCaCc2yvMJbFeiQkm9M0ezzyoq2KQXpLt2XI0Zv30hBpT85IqTOnej7o3bGsmBq
bbfyt6bPxv/CYnQe4GAONkV3pbWRyLVmZ9/LHY+YwFD6B2eMVGF95Ndf9XhKXjFWiUcQgr6DonTf
GD3KwHUy7gsAaq9g/UFrhKhj67Brxo4qDnXv8Nusjr66jzs9Hv8kMUj/7TjKfYo0GRyPA45YwNka
Y0CiubY06YQya/8SI/hX/YgGp3/yAS36m1o3StXtrTmYzyXOOHCR1NoantQyTCSoRVr04vPcSrzA
xIZzCw+rsg/QR+m1V3FGR66JsHNycyPK6v9YJJQjqzIPc6+LbUFuyCz7p5+mXbGSmV1hACiOILGF
zAbpBvWKZfRAJWU0STXxB9cG+Q2aSxDCxyhtB4/gRvuuogE0eVIMP+akpdao+h7iVGKDlZ18Tg0n
QHneb7sRsATNjV3WMvtDHM4aZFZctWX0QB2tnNfisKgrLo4lv5Z2EHkrL/olDCCxo6CfZGxUrA69
ZRMQVQ9AOS7QQO66r35kjV94ehZU7evssaGFf4e6s3Lf4r7708ikefps2v5u08xNz/2jE4gXwQkK
eo7Yk1kjLAwoJ/Z1SiuTNBgbJ1CmlbvuuhbJ1ImAlF0ZDiGdReoEhhrxZStv7jnefCiuH4gbhd44
v8EL9k+ZgmpwbVN2ttIi+xKOVbjzU9PQVvbOVbIILkAGmaQR+BFzWco1OLwbu95vaHE2k7lHwLs/
YUgZbVOtUFaGEjO6+Nyi3ElJgcoNbwgy+8vYr1IzIuMYELyo1eo5TXIkq/tgIjKkRVgpXl+G5ffb
t9pVIoOeMjUbFplXOeWixU2flrkF7kat7nUlNJ5hjBWHTI6lk1pk8x9JClA+TspkbV+Lv/ViohjC
0m8kBSfHQJdn8WnjPldzB8beEUMFFMDR8DV/zmCPkDI04/Y34HQ4kkZkNLWn6Pr0a4AwG26muZUi
IU0vr9y5V+tOf4okh4oILB9WWOQef925c4qHahBYxrEJZu0wO5BX21SXNoraScg/0oa9vejiOy6m
DziBxvE7uvLKrXDuTavW61A/1r1hbLkPht9xqtbKbqbDXGxlu4mfgzAqY3QPEmhpt0e/+uTQv0QT
BUVOLr8rLSl9anCwwhTh6Bsc4o7+N3CwejhiB4l2LmXj7El3CmlNceWDRbYxPFCRYuTNz9e/XGSj
GjW772z1iLC542WKHdVvKYni7zQMcvktRr7hy+2JXqWM0EpkQAsKWSz2Q8u3yRQC7pEcXzla0aS+
Ib0ATh7l6X0zWdpvWuoOkBfYbOhy6upep1lWroBfPvjOjoXuoUGxTWgDLg5XMDQJvTlNOdZRUHzP
xk57QQVQQrmokO6SbJQPqRlUJ1CcbbXyka+iFqkj35fWEaVRADjLUNK1GdUXRzkmUzs1LnCN+VWt
HXRcA6qUK6iU63mSpwpvOTEciC6x4/46P3ofNf48yAqeCn7wzSig0XoQzjS0/f1x/kGNW/fKLECL
JXDyYA2yen1RiDT5r+EXc0XGaSg6boIjoUIUu6Vim1Ryi200GfYmJ6oirVnmfypElV8AGqjDYVTH
eOVjf7TigpEA6oB/6QVcLsKUAUTJR1Z87HzLq1BnhtGoSvKdUJyKVj7vBytOo4HqN+IPvIGXXo1B
ZmayWUFwD2G9akCvbQToiyw40Is0I/TB9fa3LyVzdEr9olvDk10fZXhEVO0A3PNUuSYlxOFUgIkw
j9LsY+oRoHQ7baYuQqWjtKJNWKrGSvn4wxHRFGLLUjbidXS5uLaBCmRB6fSo5Vm5TQFjotUg58pz
6dTmFn6cenc7dnzwNXneU2HiRqa1tvyaeqf4MsbE1rFSUueozYOWbTMp8WX8LtpqZbAPviawblqO
yN+I4vDi/JiSbIC8tdRjYprOedQS8wUR4fle7efKTeQcfYfWSCJoqL618vS7miepFeAYTMqIylAt
xE/76+gOPTrFdTYXx7gI9GYnJ6NMnQjgTuta2pzL29vLevUdKXyzYzmSAuENq+ByONSoOlIbuWKm
QsxS8aMDuMXkiItXeEiRi//sylr48sAPoO3AWxTc6eV4Zh1bASTZ+mhA79yVFScTAmKLMbFmbZUi
Ub4lUhh9VdJee7490+uFRdNIaLqJJiWQgUVO4fSS0RvqVB/buFWfZXPWzomUJV6MSvmaOuTVjc4s
bdGtFy9NSs+LvluYEdmdSK+PdN/sgxG0yX3Nbe4ZVZ+7M4z3ylXjaq0C/cG3RAxTYGyEBCAf9nJt
odRlWR6MQKEzPLg8BF+k1xoVg5cedewtzhrdStC7DvQWOwf4upin0J4Va/7XZp3DyDYlSWmPkq+n
X5D09uvfpoyGDo85M6fKh/KBHr/5hpH9aDI/rg9cVn7ouLYdFTR2PvuFNYq6VKJ4paD4u6ywYhnC
0Qrt6VgjuAQxUMAUguk3adtavL2ux1ngEAU3mItcvIYW27hosy6s0cE6BtQQsoM6g9CPe9mv9uqQ
U9jNR4rkm1ELrG01m1L9Ks+kM3gAFPo0ueA5yvjr7cmLES9SWH4R0gUKEGagrzT/Lz9FCRdSD3Fc
OZZjG9hwKJQmRUSFJ9JxNjAU80JQaJEXhHnU7nNe3vbr7R9wvedpfxC1wBGif0R9/fIHTJk9BfTO
xqOOwPrbaGtd7tGBSc27uYpUfReBeBt+Gq2trRYTRJD6a+5cekJ0Dm4U3X7RzFtsfAJWa/BeCM6d
Y1TzMbX4BNYx6RrwBa6E2VaVe9lQBMk/Y4eg1DYI5iL+gtFK4rwocW13zqY0DCj6YmqWshLRl5uF
T4K6Ilm7jh06v3EpmTyKIfTeH84BCkV6A7VB4uHoRmHbWHd2IQ1n0FxwyqjMj4GpbGef+m7qzpVV
FQepDdvObYkZ89rxXWwZVostQ4JExCBpuNJ58+fckbC3w2ONQt7kDlSwm7sw7XAeqk1rOPaTMZ0M
BUu+XdlP8Mdub5jrdSFIyZCNecWLZ7yzuGUbmqsK66I+VLZW7jM+g8llAMPxd59bwV6FC5TunClN
ksxNlSEvIQrE8rRxWn/0FK1cJbCJasnf+4gFsQQlRVwPlDfMxT7K00TyQynGOBMvoTsIldXkhtjE
rF0Pi3cQC4+iKY0SG4ygpXPLXx6VtHUmxKRK68FKJYyp9M7CDrQ3EpSN0hyA2bbP8sL08mhuM3ea
TT/yqrGxss/Fy///DNG6oOLwDmu7/Bl4/M6VVkj2Q2IgJuFmEj/aRfiq6VEKQvtuZbjr7casaZJC
tLAcFndxKToponv+aNoPna4idZNMSnHQJR/PvyJMvCqNxo0lKSaqOJhgr9xUH42NcTvtTYo5GmC2
y6lGXZWVY5/a2DFT1T7klK5oQ/mDegiTOpDu4B0FjhtGU/4ioF1ruJhFbBQrDcwAgqIAStJIEAHs
r3tSxzCyn3iQPkhNZtzrQZ9viFjGbpaUxqunSbprwmgtHfhgznDp4InS5uRqMBYJj0LANxK5dR54
jsfVJgXki2pVV04bU4/iY9AMeFlgUvms1YOirhzuj2bMaxf0Ffg3ovNiwXG3hFRIsemBY1puUcFJ
76bY107wNr41edhvqaDbu5WAcnWuIAwJPgJJBG9fkM2XywzSLRhndH9OchJoaIrFemP/0mRfeS0M
PUt5afdO5kZK35uvuZxMwfexLmlQ0oeJnjI7NV6w20vTL/PcI+2ZGsFkWO40WnnwDdqZX5eAiWel
8xy5FEK4Qk/y9gyuJwCTgg0CBgT8FLf45QTGcE4RuQ3NU4cNLwySUmkstO4wbJU9K9ay8rXNNLml
ZeOPtILAareYGDWdhhDi7V+y3DziEUnljU45EdEE8nP5SwpnxPaJKvhpwmMJS1JHmmHgIdaCOBAS
XsO+rKyhucO5Q85+qlHp4NZz+xcYIgr+HY2phyFRQm+Rd5BMRrf4mlDHcjwvK/nBwaUl2HRyVAZ3
cwx2zY27ypI2fjAnxxgH4OBAVVP5itIdQcSdtCYw3oZiQDbASxz6XY81ftM2UiJ5Yc1eI1cYNLiw
O0bsL9D2z8+41pgjPkoM9FoGYWhuUwVYKYL+cqg9Z/4wG/tx7MfvRql048HyO1lG2bDu+n1gZEW/
DfQQ0+NWlYNzQwIc7mAPo4HZpg5ytLY2p03t5n6vyhXtq8xGBrTLxYMOSiEWex2L5yDv+FryHmtL
l3Zbkmwko7FwJes1AyMifRhS5TmVg/FQB+hbnBWtUestDriavkHbt7N+xMM8v8ohsC4kOqA9393+
HssTrSKDTBR7f2BQq1yW3bFCs0I828OHAFdQZWeofXUOKk16bPCI2hgZgrCYiazWDBePGiDHovAu
sm38yQhni12AfNuQNUbpPNjobXqFlDSHJi+YYz6N5nOCG9Qn+wuMSDrEu16EJ9KApb957sSalKix
89Dlhr3x0Zx77pBv25CPlc3KJr/KgRgMmC6IFyZnc97E9P+6GZKR5lFTl+EJUNisIKUSAfUKabVq
7kzjb6JiJRf2poqnVlh/WViIWu0kJ5vICMOjOMXpysm/XnB+ETAgmqxiDZYnH7lfmsPBEJxyuzZ+
TYGSfuUBSyO6EZhO5N7Wiu/iYXB5zhmQsIdNCy01Y+kGQC40RiCSglNhaO1RZdgdDb/o3hxGY+VW
uhqKFg7SFUKRn0IZ/fzL1e7C3ucVYqoPNYC/x06NxkdIbBH2cEid3j4u10NRzhWtTaGTT36lXg5V
406OFoKCmt9UFtvJiZXY05zaORHHJmllsKtoLeQBqHXy/JEhlC93kawi75DT3TgG+DBuoQgDg1eK
4R4i/byv+tLYK9Iwel1vrJW1lzcWD03qcQp9KlCsVG9FSv3X/u3xne4ANZnH1ImQSm2bytn2rY+Y
EnrGbeJKJXoQg6R2bq2H4w8nn6yn2wv93nO92D/UWmgkAwHRACFd5TlVkJhVMig1TxVI4V4za7iB
D6Hmb8rM156mAk1Vt5qUMuSBhbKzB/c9k3YsJGVyt4lSU3pVOrOsT5naK+T9aTdgkaUXquHasUH/
3M1b03lreUvnrgbY5M0PHK23VnLU5euDlytAEyho1I2AtSxLquNQd2VVp91JDlHb2qSN5qQPQTVl
0z+3V+zqhDOQQyRFeopWI4Hl8puBuuiozwbNiRJJe981+LLXSaTc+2CP/uuQE91+ejzucIFEJ6AK
oNhivL5RasUMm1PXz4WX6n72DxeyOmERmT1lZWGu3FRXRw8UIWgpgUuCMnOt3CLhCk1O2p7suZru
m8hEr3Y0k/kfnn/d6+25Xd2KYixuRVB9hDAC+OXcAMM4sd3Y7UmuavWkxKO0w+7DPyLQru6azhj/
U8NxWtkpV4MKXQ7QpgaML5ym3sEVfx06IbU74KIpnwJrnj3kIjFGAnm6V7oSjB04H8vrkyJZMRm5
2p9iVJJTypk0/6mzXU4VNWcVz9ZWPpXKDKpQMqLpB0jD8HB7Ra++HrGS1E/wFiC8Uzu5HKakUaZr
kqGcrHe5YjXXsyORz3xWkX7+7M5kLFr7QuWeWfEivxxLl0mjI8wlT2Ok5/ecAZTnhLuhEb0Lu5p5
+fb5yYnCIZYmOL7BGLscsJQjimFxr57QU3Nk6voKWgto7obISQXD2j5Z6umzeBSDSaPhE1tQ0pb1
2cnOq8SajORx9gMEoeOaGvFmdOKOnq8QiJyrSnNcJzbqt6I0k++ggBC3hLJuIp3mwKKXKDnKnhqM
7RcNuFLpZYhjnpEtTQeXYpsl/ewp96KO5hdl+rsZM7biVFtp/5P81M/yXdqVeGz2aZe9If9uf6lH
jVQYEUU4ANipRuU3gLHSvMZOf6frXlwKdHlFKVDQMVntZRbj1+EIqCFQTgjFyY3DU6m2Mf0yebNN
aKOHNkKVg6OfKbgFkD6CQH+KtRIb4VjniUOjEk2h+xppWPWQRMhhe0psWKObZUmD3H9DDduzK7Qs
34ohy8J8W9NKHx6ytB8xz52CCsVW14jUovtSoJE9/iDhV6KN37SjtBLtru5+0c+WaYuJcjRRaFFW
IRI0Q1KSWExJWL3osVmhl4qM310Fb5APUMlBfedbogRcc1HPu8/uaBpHJDgssajkLWtZoO5shCRL
/8Q1WoCxVTt0THuBWeAtDpTk9mjXk+WuJ7ECqEEbidh3eX4qxRIoo0I9lZi+o0GchltLR4XdkeLo
zrCT4oDxPW7PabImvLbsdYgiLjg1Jgi/iArSMqEzO7zUu3BWT2YbxEfohviOpSHWwjGyX25YDaj7
la16aisZBZrJbl06281aheDq7qawoYt/dN5EAnZ9uQA5QuJ6F/f6gw904Nx0afzsRwZm1EkxeSpw
SGVlxa/uGkrXQgiVdh3OjfA1LgfsnQLbuqmNTk6WzH+qOv4xCHpSMra+B4lb9+I5/qTAFjEZIARN
dHxdcFhDp+RyzKi10e9v/Pg0FFJ0DLrR/IUB78/IcdaYglfLyUiUBVHY4kpjaRcPgknzdbhfcnKa
8eyFpK34ZbXR8mEyOb1B9xOLjnbVQpFffxGaGBMWFDxa+DakDIs93JV9gxOFn5zQdcgPc9BJgJuG
YgaCKgUr6cnVZSrG4sBoVMToi7wryv2VKfQhHjFhbCan0Uf6H30H5R9NGvJfWh71ycpl+tFYhFuB
q8GdG87u5VcrANlmga4knM2SkAo3fOPbcneIFSlekQ766LNhE2WTBanky8vPhpc43U8/Swk6pdj2
nXyKBlRlDITniy1S1+0ace36GAA6IOIwJrkCr43LyaGQEFiAapITBtfxmxHF9hsicI0PCjhuOf3o
H7vBVPJgvx3wrsMOX5AjCBiQKjI3mVj1v77gJKdpCt+WL+j04T/4uevbPm0wOAYn3O7KabJ+mvjU
Rl4W6/PPvLLGNxVq38q3vXrmiV9BoqSL4gjwS/FB/voVXWoYPVreLHgnj09ouJ+MsPo3CRDKPtTI
OriYlM8aGvrgEylyrZWyr763UI+gmMypQXITTZbL4WdrdCRkUaaz3qZFf6Q6prfbCuh0ZVDuk5EX
qNPe8O3NyuJffXV6u9QLSLGpFcJBX3z1tsUEpMZW/mwlUWWbbl5JyYumVaCovKou+6IHKhmCRGmt
SfmiCATqsfCNLPVMCW81b/Lt+F8g9EXr9jgFOYbLO9oa7q3MSKcHC1UeHUqf1f1a+d0iKF+EGKoo
XMkkZ6IUTn3pcr0Gq6QA3lfdYwQ3YlNMU0dDOIQnj3y7BhMXkwfPaiT/GDqK9BIlhbNHC6RsvQEo
iOzJehG+tn4brOyipYAlroGU8tjHPATZRiAjLn/XbLSOX0h9j3kRZFt3zNM09NJWMoXhDbYKgF/q
r2RnGN+7aKxVu7Y09WYzNrUdY01QluMzYsPiF0aqE5+VEd+AlYh5tdMpJBCYea2Sp4NPWdwIUdHp
hdzGyaM8jaXthZpKqaAz4sesgSG3KeKh0XdIINjwVFETafZmiD/UZy9d8x0LSIkKkoJYqct1so0C
97S0bh/NjBZkF6rRLyOuZPzonVx5nTBM3+S6NX+7vW2upw5YBfIiRGpKZJBzL0dtja7GCcRsH4u6
6XZj5fcHc4pHxAlpT1rYtRdGFm+kqbSfS9Nak4P7YHSgA2A3gCGR3LyrB/0VYgqfel8nO91j4MiU
HNtB7nY8gQfsG3h9B//0Rdg+UbktAw9r0BG1+Iqa6PPtJbgKNKYGLYb6J8hJCgdLubKC9juQc6d9
xIve39lSWLls4+lfu1F8r1Kl+senxxO4PXg+poXm9lJZo8YqOUWPLj43fiEH7jjVeuQ5eVI+KVla
/DH9qUz2t4dcyjBxCAFnIPJNMUagvq9uFDsu6JN1+TkQjVJ3KvwpkFySSklDdr/z4QliuVlz7Eoc
H7cYc5ndjtS3LpGABy73ZqiB2j9oiFxE0EX0KpTHlUAhLrWL+AUthGYpnDeal2B1F4dwKtBiUKsh
OqvNlGWPYzOhhZnXnf+W+ONU7W6vyPXOA7TCKnOxsP8oZ17ue4aPjRHHrjPG5JPr4JwR8l/jW4Az
xEvV2j8oTkNVD3vzfqoiWV457O+dk8VsgahQk+PYUZRbvtLrOKtBiAzhuYC9ck5QXdc8E9pV9DSa
fuWfwlGfurcQRn2+sbokLh/DPtHx1CK4/2jqZPLvEHW33whodeChBucEgD95ju1S1NHxvJvQTEMG
CPs+txxjCEPYZajj3k7U4om552ShwLAVt5ELTX/M2ecnygbxc+bUkoLvTJQ/tzihOPsK2CeW5iMO
K5umSvJ86xdamgVuqTXwAdJSQVe98aWXuIjU+Bl1w/aX05t++ApCNZsRT0Nx6gE7vpk4UiXqaypZ
/ptQ9dXuzXmccGxKLT/9E3RdUx4TZSq1r3jFt5PnaGmtbYxQD/xNA3sIvZ8WT6NdkoiHjwTTu9xN
lB/G+3gAy3+swF38oNZQRp6B2UdzkOA4YW6HzV19ZgsVym7E/QsZ3cJJ4bpJQWN9SQe5DKXP7y6e
q5rQJ+btysV3ubu4TPIa7ZrobLTtcD/Vxfiqgk1+8NFc4/TpTfVHSipjojqjRPh9hKn16StNoC0A
nPB85d7V9MtfICdyx+kmi6H40n2ppTR8DcOs3dSWnPpek+aNF0my/qhHpb+jrCKvpFHX54tTTLcf
WjK7iNfI5fhpbc00rlT/0TfCqN7FhTNj1G0P2KCpdjLXo+vUON9+Rz68OnVwfNON09hzsrIM7xC4
y3PGg4sYy+8g9CnLWm1qmNOMm210jnJcxFwYF5H8Ytda8zAMfWPDF86yB94A1vccYst9nhfpd1Dj
gf1l5vI3v6VxWcavip8V5g8jpRF2jNNGMtaaOdd3EBzm9/I1WScLtriGGwSleF/QXVXAjN1PauzX
XphxNbkSToASaqhy8ft2BLxuQ5p0vQRCRYinwc1YjBllIK4cp8/PfQM8dSvJQ/4a2U1eb4s+owmd
hgaUSaTDmyj+Ooc4EXtqLg2nQYkrWAWSFiTGj9u/6R0yf/G5RJoohMwQitBQVlscHGPOkYcdMuWp
LurUeSz9sGufJiHi+oAeczNskG5yTDfNdSd8nozRkE5WUmLq1cpFH7pqHYfpK2jqYvDktqf9plZS
m2z7esqTNwALQ7lHmHxwXseym4JtQaPlsVYmefwydXM27kpfC+SVh+s7gmMxKSFmhfMv+GDMyBd3
jVZ1id3luvYE8XM+yFMw/7a7ItdeLNUP9lpbOfG3qKo4l044RM69kxlNetDbrv2m4baWbkIg2g+m
nur6tzoNqwdroFyxB2rbSfhYJn321TEQ6/2SWb0qeXVuZd9SX43WiO/X71Kbl4rGgaI0xDt8mSmF
JoL/VpZ2Z7mxGhWchYYfrCkXRfClHxorcvHyc8K7LDIGrynVWn9OMADmfxnNtvxsgHl/lHOibRox
9CeWuxf1pi5HQviMm4el3EmhFjzOUVXc+wCjvCRPsx+Vr2HYxKLgHTnYn5Teg+8tihHwPng4fFAd
6P24oDvhjGe9A2HuApnR/83MOjK8QQmKF7kNh5Upf7D+FHupkIHKEIoAy3RZCx1yRfBdZzmLtF/y
0N9PWAPsBIDEjXmLY7tlJ37lKZZfPDW8bk/US9KVu21J42Xi/ApQC6I+SNNm+aAbR7XSWl4i50Sd
0cfpqkpvN1I+qvfS7KSB10u5Mh7knsJ6YUx9ftRGO0Zfuq8yDbtPIrLybZRmLT4ZZtvrG2lohOy7
k8ZoAYF/wX9uwq/0dmS5jnZCbZpyBrVcZFYJLZcXktL4UIfh8Z6bpoT1kKr9Ly6NbN4WnTo/+u38
G6+ZOdnIfW1tpUYaRw/m9bOEuOSaZ8JVsAcyraCDQ6otROCXPH890lFHSMQClrq1C2P7X71o1VcZ
WtZjkjals5JsXhXQGe+9LwK1FIGBZUVjjix5VFt7OhPDYXyHzfxUNra+tyM1eAkxvnfn0eF8WF1t
fL+97OIUXoQ+5L6JfOiEQO6kOyt+2l8PPOr0NbXr3jzPTd++9X7SRHRKAsXa+pEiPWlN+l9UON3b
7VE/WGAEp4DpQ3Ih/1mWCuEijE7ZGNYZP5Ssd6UoTHa9Zc4/cMKNT10V/Xd7vKunC3LMpPFAXS3R
V1zGosbq62aA2X6eZ4PwV6nja9fWHYKf+RrG8iqvWgy1WNAZW0DJLmLjbOYZEGEbX6bCk42i3YSY
l+58x4r2iZOl21Eb43OM3eJacfJ6stxhVCh4MROE0D+5/KRo/mF87DvyedQrG1+3rCybu9qv54Tu
YFXf2TkuQFtkM7PfeTugZSTx+p4PaVvpjz3tol8ajsXPFeDBzoNHEu3yJJzWWibX+44CMbBjQhRk
8ysVKKlXypHMUz2X0tBubHnsNrJZD6/4gI7dSUV+be8jEV58FkcF5JDykUDA8rjjiF+uDXX5sY5J
y88QuGTPt60Sex7dei4Asd5RXQgOtzfeu0TX5flictQPRWSjerV8NDtNNOpl2VtnVFhNZZ+QSyDD
kqSm4pZykFr3YSu3HQtgjgelG8xp1waNI3EjRy2AASxEJS+OIH3vE1TCzjydxuFBmzsJ9OGky39K
NbKnPabA7V2H2bfvBVZRJW5lj1aB3quKWXGBb7aznXlBG/uuVQBMqlHSC/VJ3U7wdcwR58h81Co2
jYpi97PRGfreh4ARfs9laXihCljnPyelUd90bZaIDDRvbLePyuEQtv3k39e0zL9nQ5U/R13T+Q8D
b+PCRS3bDyY3H1rjz+1V/WCHQwQkggiOAjFk8XYx8Bnqilqxzi1NsnDjZ4YvbXOAikJOqPPVtRN1
HZ9BPoB3hUtFRQgh+8td0wYajsGNbJyVDpKKpxU6KV+i2Kpbo3O5tyqrmffKFHW4SppGX2y1nnB9
KDFHuAsjS21/DjiM1pglzMLmmobvpgPhqqAiBrp4h78JPpJWk5Gs3V6opVAre11If6oC2i/ykWWj
MCvrfERVrT0j8WTxQzM13Khzo58tyqTGa6AL6n46Sup/WdIl24Self2EFEmOSn0easo2mupkX5dU
CDxJ7oo+ceWU2vg/kvAlaVQ7T19Y8WBe6ylfh1H6yVSm6e8CHyOfuVzyIIk6swKhgDXvNEOZKjAN
zy3tvimK0q0dydnkY/XT6eVkxx3y6f4qy8bmQkUJjgA9jkUIBa1m58nQteeJm/NZcfzwJ3x8aysU
c/ZYFNdvddP3n+Vi8LGE8Q2CQRTkQfMutpnUptLcW1Zxbsah8DfQj/yNVdraXTk2/ma066Y9EB6z
uywoAKTe3irXVzLvBiq8pMyCA7ocvNAxILeNtD5neareydVYRJ5sYxYQU3v8ngdy8s/tAT+4AcBn
cUmBghEAwUW+BweqMLHd7c9FpTX9BtveUTlkXRZsojIcvLAvA54KWfL19rAfnGWHEwEfD6Es2meL
+7lNqnm2w244Y9Ogpd/5AXAQLAuw9mYImrL5txYC26d8xgvkxfKndiV2fTi+DSOPCYquhnq5sUHy
5ZRBCqyTcQhPQH/AIOu0KTL2k1Mj3zRp5iS70tTY0b6QDHmt3fPRsgtcCt4y9C/583J8DYp2mSoJ
CshqomDd3saRvdPt3n/GTA0zapOqmzuOUrRSzfhgf4kkk9IBwYilX4xLd8vpUSdj3nM1HNQhMgM3
lAv5l+pHRNPBd9ZSjA+CH0IL4AgEdAF+05JflJuJVrF7h/NoW9F4n49a/h8xHrnpxDKT5tiBhf03
EX3DPfR1//dQW720qaux9z1V6k39qA1qIu2lHNff7RRAxqYoZpmZi2hWF+xb3Y6/1lkfmdvbe/Qd
GnyZNQiJCKo/lL8/EC4Y1Fgtign7vFiJhmfs3vnNZZMGNPA1HxumIImfwoCatDfrdoY7tUmCu5n7
vq2PTRhGBR1QLHPcYpQlnLLho1Tu5NAI9iK7Kp27ssyKxqUmW2rHXCnU5HuJ0uPgFelo/SfPrfJt
NkbOX0Tx2dkjiVkkWJthy7pys15vChDtgEEFsJ9NuWxujamllJoltWe2anyHdYr/NeD1ecpiNdpw
KvqVdOy618klyOGTEQMFpIDAyuXubxXYhI5c9wieVUk6u10+xgZtliz/NyQXl/ZEQT0BqGnP+s+w
i4YjRwiRfiPIcRhRcwNGigEN/5taKF30rJiz+ev2t79eEgGRI9cQLAdqJ+L8/vUgkxCuisdGn8+q
EyoaArN6CJDPiYTSXbdLYhkY9O0RryMCI1KMpgfM8SQpvxyxHktnHqRhPrc6uraDnqr3wfg/zs6r
R26cWcO/SIByuJU6jjzT4+z1jeC1/UlUzunXn0c+N251o4VZYIEFdg2zSZHFYtUbpE+BXRKfCqzG
fuYEouPjQZe/9HqHUydBb5hqIjVOntrXgw50CZGWHeRLj5ayi257+12LjG9ZPKmfH490b0H/Hml1
zxQI49l128oXHMCnXZ4nupuMdfTNTuXTMFr1p8fD3SYu6KVyeVM4oIoByOd6Yomtj0pal/IFM7Xm
YPVDYB0oPRnpv4j7kQ4najPSydL0ZjHCTXBjxEAHF8aN6/zO+qIcxU6noACFY40x6kTmWFMUGBdL
mWps1aVKBfsXyvsG2OjGqbqzwksiTmQHjge5ZRXa9ciuinwoeJ306XwERjHprm6kcKnqxjzz5MmU
w+NFvjci9yfE76V5c5OsREGtw3EblYtSSfmH2EqiozPqIzp9WRfuZhSFNpKVO8u5VKZIkCghLBix
669ah43SANFSL3k/j/Nez4zefpVT3ZlccGyBvvFMXfbk6nRAUSEz4oVMt3WNSAanqjp97SiXQhBg
Mklz4iMl1lrdqHzfJiMLgpCOBmkn/9irsyFF5QxQKFEvQ1t0ntLoNH9SYzhk0PqwkJDkM+jSGEm9
ltrxmz8hJ4T3FBSVBcS12jR9qGljRWX2kqRV8hT1IjhrAWgTSMHdLkerY0N96U59kbmSui36hrz/
14wmUVFbBHqtwo/LdW+MYqQgnaZ7l6cYYCtB7HgODLP3Lbo8z1JQOZ6ou2mP4Bh2DY+nfifgGlzr
FGkAtCiID1xvJt7YVa7Fg3LhRk4/zrWS/IL7nJ50wu7g5kqmzztFUm1p45ze28QUp62FzQJKdX1O
u6GchFxVyoVOL87aWAgKV1oikKkF1r+P53h3LMwkl6IiZdr1k5n6k54U/P+LUVT99yqWakQdDEDQ
vYIKyn8Ya8FO8NQFj7YWuSikOIzUkXmVWjb+6gOY3CiXqr3+o+h4zG+cmXtfbyHMwH1F08NcO8Qr
se7MNeTBC0rczkmftGivx3lzcBp5/ocG/+xW9Sw+v32KoELAAC1bGGjN9ZYpSr3runpWLjARSTvC
RH7K1CrNPOAFdE3/w2BLEwOUPvXS9d3RNnaJeqChXooETRRfhlG+12wJDoKQUmNjOe+Ecgoz1GRN
kh1aFqv7shjsbhiSmFBuGrGzS2B2ybyzHfV7VQ3SrutFv+V9de8Lkm4S9kg/lk94vZhzhKxHIaXa
xZLsaiesQsvdwrLjnRLTyVVqzTqwpZWNAHTnRCzsRr7dHzjLGlAyWXU3dLNO/BGl+g/Xdqr8oJTS
nLjkdP394094Z1UhBHEZo71jLzTE6ymi3No782RSXhV1eh7y/nfZIECKXqMlsz8TbUvz9M6aMiAa
MzD+SFzXIn6WnZejoKR1MbVS7n72Te8MJ0qQRndkTwdUv1U4FwgsIPOyISl3b2hyDwtiEqB+dAau
5ypSI+5MPdYukiWVryC2suRoaUjfHAGqJd95IA25N6Od/x/yHnPhrvKY5VQSWK8HNsOkzSNi+GWW
zGRXowXS7RUxB89zaFcXuUuLevf4s97bQ4uaD1J+8JKpJV6PGP6xaW409ULVWHoVmhVYu6ro4+SQ
mHOWbCzsnSuTMTgnC0IDdIa8muColNCgdDl7nWseg3bkZObOylqqBvijPJGgiUOvJLk74Fz3JGlW
KF6iUgqfKKcoHx7P/BYgt/AigRwtBcGlCrlKVWwNS+JGidNXEZp866JvNR0561F8KOp59LlV2nMT
T+VzN5lDgCz32O/Mcqx/gZWkZB2nKGbbiIhstC1vMyhKzNQ1FvE7AHxrqq1SA4CzjLZ+DeB/IIkd
lKQVALTegfqhHIwW+8cEPJUrJjijG/fenXYzm4/HLG07bAwwrLneDiDXkkg0esumL38r0gTqPjKM
d1UeWcdISbIPeZ33+1YVumt2Yf00GHG/EWhuD5+tkn+zORZZPLji1z+Byjh8rNweX0lo4s4bBbi3
kerI+1YxYyTFVNyhmwqtk4076jbA0cmhNguECRg6G/R63Lxs0z52yuF1CrT+92w77RkeUCN9BrLP
FWzooRW++aYCVUrxiqQcHbMb0o0+ZXWISZJ9yRZHzjpRVbdp42JvaJn9IZur4M1vjuUZiVQLmnXc
AWsX22gWA+rvsnXh9Vr87vveoDxqBl8HCJIf33q6KEQC6iF/knnIEV6ul1PPQi7bPKlfjC6bz50+
5ueuQil97wxZ8KSn6GT1USfvozbBNrEaQvWzobUR2u6GIr5F2lT8FIlStBs7/OYdBMsCvCmRh+8M
ZF69/llqHVQtOln1S9ap1e/RkUf4TbQytsRRb3YT6nw0dois7GYuktVuah2R60rQTS8wOezhqOcR
J0ZveaIj9pv/DmfTPDxe8a0RV+EsiM0WDYJxeulgZzQeKk/pKQjb5p0ADnMUQj0+Hm99c3A+CRK4
l3M1s4vXd1VlNhJEJpE9l7menLmWtedCCy4KyiRbrZt1SPwzlA0BWiZ3pLS32ktplU3Y+2ARK6yA
Fpee4ahjB2nxDeAs/Eu7NX8oRZFPXqKE2saZWYejZWy4Y3R2qW/TzVgta9cYozp0dvo8jrSkRFqZ
UP8y2w3NTin3cEa133mb2f88Xtz1x/wz6hL+2KSI56/dKJK80p1SilJ0eWbZVwv7q6I3ETib+d2Q
lcnGYb07R+5+SCS8BqhIXB8KvB/wGTTaDNmmAR5cSLNIdScQgcG+VMLaa8pQf4ItrHW7x9O8HZgX
Dy9HUgJqLpzJ64GrKEhFoo/ZcxxE01MYF5+7rpobWsgBRunJKC7wtMfT40Fv19aigk/ODL2Lvbtu
xWW9XAZGHubPob2wk4tUc5pDKvRx2OVGoMFGGJpi43K5N9GFeUhJhLzy5onXV2GgxrLIn7lylYOW
Ns5J1oABh0DBXxGcSD364luD3p5QvHqAVQLvhxYOYPJ6dcOon2i3l/lzhVbSvhezoqOJ2M3PcQ2n
7Y2BlZSVZBmtMXCplHzXahNNJXDCDQ1nHyr5oC093SB200we31rhZyCHRx10VTAevPFWkbXSlCDt
s8bZRwG3STDp+ge40b27gI4vrd0WGyL160/3Z7ylpESPidRoLdaFHxyiKqXl7HWRNm4uxemuydme
iZyOexza8Iew2q2It/50fwZdHh/Id9BRXFfQFXpbdiSpzj61y+q7kNpqX7amOEZpXG3k5Osb8c9Q
6KnawLUoMqyRUwqqSw3VT/AcWWHsilBFd0xts41UZx3Cl20BfJIkB9wKxfnVO8OoBmThkOnGqgpn
qFAvzL0egflQlTw7mBLvjcIZMBEe8y1Zktv5MTJFMfC4lC54fVyfAhUZra7qWr7fmCmoASjmITIB
KTwOKlujKNejwNTI1MDsnb0cKwj+mWqxR+phS0NpHbr+rCISUovzLOBie7X3kb/RylyrnT216oUC
MuheWETTwTbabi9aBBDePiuKUmh0YAiCfuiqrsEvqGodID9zseKDmOFJqUO6peJwb1YLT/qPZOSt
K50cyGXdZqG9r2fbPCXU5CK3VnNrPxfatDfNCv7tG+cFRhFtkyUzXTD46xgiW3PQja2SHObeLp5b
c6qecROON263m0MMTBi0DiIgBKzlg13viTBRTEzRQetWs1p5sslNOtZ5vLenKt8Y6k8s/7u+v0CS
AVtyp0GeXToK12NJZilJmB4mhyas4s8p2MWj4XQ46WSQjb/rKAC9cguIvdbYeCG1hRFcWrMxf4dZ
0wGXpDisb5yIm7jJLyIzBDfMGlM3Wv2ick7BQwT4LyJ5l50zrcmfxjLKd2jU0vQ2Z+Vpogu5Eczu
Lfnfgy7H9K9eZ4LfQ11CjD5Qb68PrVIHuwBtKq+PYRI/3kN3h6InB/qAfAKQzfVQBupKM26iyUGP
CkFmCB0LtnA75afejvPyP4wGjOcPSA3m4hrL3AVJh/FZCjapEYgG1ypHxSOraswDjo/VVqHm5kgu
CHeSpKWXjjeZvgqaPZioqc3y5FAhzfAi85bx5BkCUZxFxSGLrWFjs9xbTHrnzIzCEFfRajFDIw56
XeUWmPRKpYA6jHtNWPmuCsnNHn+3m5uIOtciG8rceOgjJ3393dRIV0PsgYO9jvqw/RkpMD07GUlU
1GfsOC3NwyQ1QMiMBBJkYl8hCrkRfe5M1tRBkDDPRRhijVGQlRbB8LiT9mowGL+C2sRjasy08hVj
mKLYiAx3vqSJOCxF4kU9jdW9nq4czgO3n0wmkRSjieiFABPYWmUEeJA6ucNzqp7Lt972ZCw81MDj
cjiAvK0+JwrLLeXvJj1MWIt5yNa1u3JQu8OMzPore7bbtWEdeXNSblkorr8ub9L/PyU8S0F/aKuc
tw1MoKyz1vkZ6JP5uMBeEBTRmhck7PtpBxuncZAHymo/TiLKOo/31vrLLi/iRYd38ddFSWYNeVtc
D6wAApMvZ7Zd49zoVD+BXWn7vlO29CuXffp3xP8zFnVCahjL83vtIiyE0yQZGsoo/PZqtK/7TMfo
NJgq/ByE2u6cKonjD7YZDucWvQzrHSmDEx4fT3gd5PkRQJ9pJwAwWaqoq+XWIgnZbidGRFy2ilPg
qOF7J57sD3HZOO/nUWoPiNJv+QuttzQjLQJINJKQt+Pfqy1tJ7D16eoM/lDHc/JFwQLV2A0TT/Wv
ugmZxOOZO3x6PNGtMZd999fF0rICM7qgox9V8lj/borESeWDg35su5diZW5/5ISu6PXxqLf7iX4n
sJ0/svL0IVZZpSwVRq826eTnUjPb+1wTfb8DvJ0ori2aYQvicWeS8LzI9v4goaH7XE+yLxEkwJ5p
8gGJm8feaMPPic69jSp8hGPVFIutFOl2/wCdxLiH0g4W5aS01yNKdNUrO8LOQJmJFK6htHiuVE2r
nOVQlsxTz3Xw0qqms9E6u2lEsId06g6IfPPs4Y21yk5AddRGIKbBb0NF+mzXQYeVZSYsZVfP+atq
V9ZJ6QGNvQZNYMYHVC2Vz4FkWOk51sN2izNzG7UWzalFtRxc8oImuF4Gp9fbIu+j0a/iLvwH9Hb4
lBTy7w5hpI8cKutCXyb+wHVVbQSs2yCypIy0ZTlMCz5kta3nuMuaSqoGPxjz8aAKLdyFCMN8KY1W
eZdHUfx+6Kl96cHcXBBtz+qN8e9OnOBFy2GBcq6LiEHfK7Vh8RmobvUAF0ynprjfY7MZ9rU5e1hd
pF8qrUp/m1NTfHl8uu5sPthsSN2QoQMH/CMu99eZjijodcHI5NNolvZA5JLn2hlVy+2mvt0NRtvA
VJDrN9YT2Hmg45yFqAIUnOh5/a1H+gF0lfBdiIpI7CfdmnwLyMROlZOydm2tzY/EzC2Q8k1n58+w
qDXRZ16uqDVEJFHkyGihevh2AKpgckZ5Z1SxQOrXjJzXLBixIyhG3P8S4yItmZ8CVv74HxZ88azB
U451v+kuoTs9W3TnfSkK+h8IMH+PIjnCybPOpA9BJKoPrRQ5h8eDLin/9T3JepNRLu8QoF1reLY8
iXZWWnvkwq/NowTBoUToNQp+PR7m3mYirUSJlGYqHJLVSUI7dGmN4Yui4ABP9LKmxLVlSS49RI6t
0NOaRLlMkCDLN6bOy4elqAg1l4cf9PvVwPqEpXsiMnaxVZYHXGCD16GqP+VNlm/s3HuHlXFQEyFT
X5AA1zuXJ6LcqU0/+gvG61NTTdNntUjskxSm6nCwrKm7hGrt8PYCiroRsO/chNz1C3OCTwnKaxUh
gxkSDpXbyVdpGrscoMFX+7ion7RZUbZYz3eiogWga6kMUDYlT7+eKNoM9hziqeMrda/yBim1XaS3
6pkndnfsRfYLNXPtf+YYf9K1uPz55o1ECutA3eAhS1luFR9MHvFzr1izj2fKFBzIKbtcdgUeWqE3
Tp0Tvct70ck7axDzWx1L2EvoiIKgQ2AaAO86InZa3MR2Ms6+mpXx16QWHaLZkP77oz5PwrdbmwJD
HUOPlVsJBHgs+nxLF+FGv+HPjyBFW57WcLHWq99hsDyktcSndmyMkuXcMaRdqBl985yrYs69QZrw
ZUWnR7VyL5ytUD7nsxKXO6q3popCWozLsr40yb/LWAVgeibSYtepgyX3G/fXneACO5OWIgxj0E3r
BZsr24GXrY4+8oLTN1sPdM+Sq3hLS/BOYrb4a5ALcvgI36s0u0eGwkDsf/KpL8QYqM24ZOta53Ru
YGZxfhyNbkvC4M4ZsOELkJiBil3KZddnoE3CMo7VafaRDlOhj9TIec2xJb8g1FtcdLRYUzfARKg8
Q9kyXsu+Nbdk3O/EG2Da6I3+MS4lS7z+CXqGcVFrxLJfDJbSuhNoY+PZaYH/enJslK9x2OqRZxd2
uhM9B2MjsN7LEQmoBFbgVfyGdU0NfIdIA5HLvq2FwzGKs+4bkg6I8qHDN+6FWUCrMeKpCU720Hfi
MEC2mlwQNDK02GTaeAvc+yCwmkiSwavwmF9FQO68sVCySPZjcDleUzv6U1NOkauUarYfTcy8R1WC
vY5D9CXQqnDjGr1zvwH6orhIEX2JjKuEORosNEkDBa/RSbN+Zt1svaPDEz0hBqQUHjlyVOzMacHz
PA6H97Y+ycL/61Ev/PnrTWBLahQmda/4ZqkNgXCLfE67l5q7tjksHu9Ik6qYXwb/ezzsvb2HBA3x
n+sckerV3hs1OReqxKmKpETbKfhvfLQnGVtkbFt2UKHifT3SJdTSMd3A/9zL1GihLSItIJm5aVe3
jyHTSUB+bvZ7ClDC6+SkEw0ve+ipn1In6WI37mG//NN22bDYdBSWh32kqriZFihvBjkvB5CGHk2b
pf4PlOF6/fVcDyHUl7Mf5TWUnQSkcxWgnDXJ5bCbhhr9W/QTjsOgO+currNdUOiy2yDut7ER7h1H
VI3oZy5GBKC2VgeA/j5amAa/BF+16sfUmeUPeA6S1zShOIlp1PCVMgvJtbuaOvgspuLJaSmEKAP6
lRtx/85pcChAsDYaWp2o61+vSsR/iu1B5RtlU3syqK3tbZU37E7S+vJFTeQCjlcebUmY3dmVyFwT
kGQASjTsV7kBOsRFTpd88idHamRPqTE98BJqM+jamIThxMsbSBN2MJYoXCvU/TbmfScN43kKKmFx
LkXtavUDNIkKdTfxXo8mWUc6B59UJM3yb3ZmKW/PNhd01GKUTRWRh9L1EusFju+01biA4A/6UxOP
vs2JLN2BgPesNtCl3GaKk+x92aHVeXx8/u+eQnCkHMMF3qKtxYmlHMd75LX5wvhHeL0+GS+KggoZ
6rqleBqlotohmFJejEznkTxSHXeNqgi2Hsj3Fnxhb/FiA95/w2pK5aJSjGbZ9LoCkj+fxC4sodfn
uH5uTHnZs6uHEsUYyiG0ucEHr0siGmg3/Iwt2ee5pL6vzLTZ49ynvH+8sPe28N+jrE4O8DYJhIci
4yQSSE9zWVcI6Zip8rUd0+BbjnDeIY1GFYFvsz09Hnp9aIEPsT35G3h/c5OtEcWkcMIY7Xnykzpw
nm0rrb4l1Rh/ladMIBtVqk7udg3SeI+HXV/ciEwCKKTyzqNAZ+xVjSujY1Nj4GT5WpTNsReCtnFc
ZIqmY5K1ZbebTFFSJi2rj1VrY8qIXaWzRf9Zb6PlN1BEBI7G+xbXztV15ihD40yJYvmTHff2bul4
6juljkFqpEljJRth4nalF+EXGIf0/KnDr2vTqYPNd4UWBkY1U/o5y+LKy/AJ8M3ZGd5PMMf2lrCV
jXxtnSksc1wqw6w1n/mG/h3aXVzqeW7jCIqFlFPak+G2bWt9LHRgiDO80Wb/+MvemSYA/IX5ubSt
aJRdh6iqbPh0UWn7UzAlnty13ftolDE9RkxD7GqpKT4qzpBvafHfHRZkLHB8WisUT6+HTToDnzsM
jvwwVo2zonWwdkWvO++7qFN3qG9YKBJb41YoWscH1ncBTC1NXdo7xObrYVGANOVeOOyh0uwSF58w
x9llpg4Y7/Gy3tmsDERxH5lOINpr9X8dAdA2DFPbzyzKJ3nidIcqMNRzBgHh638Yig7coscJ/2Z9
nzVFpQtniG3fmLvouakNFVWtqvQGFYHxtw+10BgIrSD7wTZfL18DE9CKq8jxy86onhUZVUugTMbX
obe2IOR3TgJlqKV7u6AbbjJIervOLMHX9Dsp7C/1jDUHXZjAH4Iwem3K0Tk/ntq9nQFAEsjrYuAH
tvh6aqNS5HFs1Yofi6T91rRz8jNQMX98PMq9bQ/5C0IG5SN4CaubA6NLQCJkdL5tYfrnTRma925t
tca5BEweHDUjyI+9JuwtcMWdAG7C7KYUszTeweBcT88Kmj5Uu0TzS7XFyAWCxvSkg6U+NYaEXjAg
QvWYmfL0roN5LHmBkUVbAXV9ay5nj14b9weQYo1zeP0TUA60Yic0VX/oKr1xZ90q0EIv0kOdjX3n
2WZakiHEAjthNaU79PaVX8SN1EWoGimR1ckfCAeVroeab0UNPISxrE+YrhR7IUX1x0lIttvANNw9
HvTeploi6zLpRSBzteogZySKUZHia1qb7QStvn9FW1T/PB7lJs9jZcEUL4VhAKGQf1e7Ss4LO8J5
V/VzHAGfclose7NtQGxLrbqnQ24BTJPKlyqEVJ62KIvuGuHYXx7/ijtbG7YFegVA5AgDa4q+auS2
OmeO4o+G3uvhHn5uo3t1As/Zy5D1StBMp/sUos3d55yRjZvzzu6CgkxVl9Y14llr9IXQevTaGln3
uyEMn0VmK5/CokWnrujS1pvmMfutYba9s9G03Mjy74Qq6glLaZ6oyBW6+srcJ0UzJZXuC6E1xUl0
RWd4TaI637RmNMpoX6EQrm5Jlty5YYCR882RiWVYa5WSBWHlyIPa6v4I0XQfGHPzAY0WG1C5tuVS
tkzg76x62V8LBYA6AurfAD6uT641p2E5lKXqS1qcF4e2Vgdz19dhiQmzDJAVx3YeE8Zl0KVcfKxg
mp7zoXS2tDPvnCb4VnxclpoPvZ5xZiM+XeIyBvfSSR23FXq6R6tMnze20p3vCUuLL8kDHQufdeZn
T4NqN7rQ/FY44f8KilG1OxtVsw8bGy+pqG82GgN3jg5vcCqVEGkQWFrzWGd7Jg6queb3gzz/SIeE
Jl4zvxd9aR9BCA/v5tjJNkpx9ybJeUGTkwIR18Jq++hq38E6jDQ/bSDsUvzTQQuBaFWMTt/zKN4C
ct8dj/YsO4jHN5O83kOxnpK99rXmi1gXOyvAtVjIde5VWpYeSWC68+NwdCceUNhAXm7RWuXpuYr3
CTdB3M0lbo942RaF2yqhM/4TRZPd7WG1KmN4ChqHVm1QppE0HgYEyLcgmncCM+V6bPccqit06Nc6
km1iFWXUpqZvV7pdlp6SKVH5ecg6ixSjFhgGG3Hc9+q+deI8/gQEY+rQ3kOSA8fkYEy20t/bRaHu
iZEiZ4dyMDnU9UdAXtJKpqIy/ZzSeLoPi6Z7SrAg9EJNT94nVtK+t5vE+WJr+X+4/hkbcDbMYqoh
gKhXY3czREM2lz+kcz963CXo7IVdkVhoqBVl/26wW9F7lN6wk27Aq/9+vCFu4yWbHS41LBC61iCB
r8ef1bZQhBToPtzpQnfnPBuOfTabsYsLVrpx8d9GzGUwHFXBUvGMW7cZ21jlJtRzw7dyMe3tOMoP
SRVZJ21oPpKABF8cA7pmrkX5ce76ON+IYHeHJ9uyl8QDaMJqrWl5lUbYNYtUUzO9A08muRVygB+G
SJl20NiR5e9oAuwGKy3xFEexTt1It+6uNti1ZRVITdbIUgdzCMuaLa5j7JY/YQ30oVGH4izGceug
3xvJYBDAerQsb7Ra67mIKzOydV+qolMamsHPUOjyQe/HaOOev3d6eGbBPKRuuRRCrncQ1y26k1pt
ADRxmvIV+fjcQrs0Etn4mkVdOEQ7+I/ON9CYcujPI0aCb9/CJBm8J+kec1+sYprQkjg1KtPwk3nQ
/Dptxg9yVHV4OllbYr+3d+3SqQOPTb8EmuUa951MiYauoWP4uA2YlVeQ0It9aGr518dTur0WUNyg
okNNnFv95k6fJb0t9bKyfN7L0UGxx/d9EyCJngTYShfBvFXIurdbqF9ROKMAQCxcRYGw5C6sOsYL
9H4a3aZZbC3bIc9PZp+XGxvm9l5ncgjILEUALqH1YFKFoSTPHMunvWd+wb1xqH1nNrvs12SPev1D
HbS0d+ugLfTz25eVAKPaMA45FeuLx267wZCTwPRrmV63axuS7ZWFYXhSlsaJqxTJv/9hQMrp+G0t
8pDrqdZapdpFaJs+6rple7JTTDCQ0UvDS19nzrCH8rRVK7u3usBi2D6k3Tyml631F/Spr3pb6yfJ
JOMvq9eqz/tTZFXmxSi79DSLUG681Bb525+xAL2gtQNuANpAofl6WOJmAlmSHWTVeum1YBp5sNZJ
+i4WJWIZRjtN+yGQ5o9jJ29x2++cFoWISkxFUwKU3WpstVAlTUTC9vNA6rxoTqW9yCK6tpUceODg
841tdOe0QH4gqDpoji6LvJqrKheUuRmPoq5xBl5nv+u7Ivs+YG2wIe50b2pUHxfCMSuLNv71UNbI
I1avJipzNEn3cp/Ke+AyujenSg83yNqiBd0dj8oj6dliYLWWQYz7NDCtgAJk3vbVeRwk52U2s/Lf
WZ6alyzpt0Dd95aSWjLa0+hLcnmo1/MTVg/vF/MX4JF5vmvwpPwwYDf4edQmaQucf9NmJL3jjuLu
h2e8YFNXRyPOM3QRndDxg74yDm0mpE+ZHc/7Jq+mAxa6tadLWkKUtaZ+p6TUpGj5G8pXirLaxtvm
9tLkpyzdPmLucmmutpApyLG1ijpenUoCk4c4+ppPhtIjvdymZ1OZtC+6XoXFoQ6S/MfjoHQjj7Gs
Ayf0j08I4ddarYNa2yFaE43jp7MqQ5PN80Xf0Wl+NLLoU3fUs/6sOwiUSHi9da6BgSgtMAe7nt2k
9/bXxQ5n0cPZOsfggJbv/debWpXJgQmXf84WTq1rOExYlWWCJEa/LxQVZE9hJInmUR5rWy9KQvQh
zCyQ012Pa+L72uCh77Y1Nm/u0BVSc+yloc53huR0n3EPMrR9F4EB8Byt412lpYVR70yl1p+CRAuM
/WLSonnjqAdfI6mlygVrZJq/cHXJJ6VMJckbjCDWJi8mcR1bL44ds9O9TFdTBfWKoOvDDqXLTIln
Dw0bEbx0WQbmM+o19B/QRB5z5TmXnMGR3Tq0HOmkxxhjT15EBSacPZhdk3iPRie9OLdv+5FMLRgl
PcRUKCir6LOitH35rA5xyoNsDhwt/EQVR61/G0Nk2acA85FychtCvtK7TtUHzRENuKiGezmHTvZU
4qnYuVaMQ/LZlEs99JreDpRXw67ApyYlEB8vEuFoooEBi6r8hhEYKzIn+MR2Qp7SzlV0VJ3OU63C
tHImuxbHJhyq7N1kl71+iUKky/wJfK04qnqT2p6TqJmFO8SUZyfEQ+X0nMMPHT9TehwzL0ftMNir
zmTq35qknpITMsJBvte6wJjcNuR5dpDqJrD3baYpmUe7J6x2tRmqzfuhU9T5V0ABSXtGnVwZn6Hu
poNwHQOxjRcJBXo8GhEMSF8704zmX4ZUJ+Jgx7GInls0DqXDiKty+94Kc5QHEwyNih30+4X7pGQQ
DXxgaH04ngGrzo5Xp+lof2uLsBh/o5s4KuYid5u0TzQvs+bnHNBGLndDO6DGux/gSOseWuoOJ0nR
5ipNXTvKwwiNb63SOtXDkkHmu4oChtVntWsDejhch23x7KRTGezCiGde6+I/GUqx60iRbr+bTRTo
9lIxtsNJheLDH5tTUWCIRQfIjMRzMLdW/SwkCGOpV5qTlio7UeXKfBrpX6UKk+Ccv4Q4IPJ+dloY
6ZFHciCqr/C+quxJGWddOlAe76p076RSrx9xDVMHKMlaHI3CU9BRagdXmaohGmD0zkDgdliMJ/hu
5U1Qmk+5g7XnfgZoU5xRBW+cV6UUWmx6Sqek4gWBtbD5FQZzIrxRjuNG2Udm1jWNN8wNAB/dqXAt
NyXkAzPXGQaWGIU5LRKDpxQR/bldZ8xKvjfiRUoxl/DjccdOcqwfUgZFDyChUjzX/RQXbqAkreMu
5KDsS4LlR7dvy7Ipnx3etRS0s7pMvlCDQSkvzIK2PMwVzTzV09TIVF8sWprzLugbXX3XGWZlnCfb
4um0SwvAIkd1CrLqe5DRFHjKM9OePw5pX40RvmVNp7jxMCfhL+SzsOmiXhQIh/w1ruQZ53VJNpsj
lPkchJNkFVLhzvMsB8QmuwvLUyxXVneGyBWjQyE36vTaGFODN1IVhoHjj3VozG5WxJb+KynUJsRt
Ph762BWaIy3g0d6Sg1+BnknTDw3b3vqLEkZj+VQnbZR8CEVYyQuJJZS+Y2uh6dTZMTt3K2fWndeg
ljv5KULCYfZjyWxU9RyhXB6UblPQLNipIZL5ySEzTLARVVpm5vdIq6Twp+j62gANRKtyH6ld3B2T
spSrg9r1avjEx63LnyXyEPWzORoSUDpTT2TOAgZQ0fBvF+bJfIDIZcepq3RG35/CgUoV14rdKj+p
58th6NYIuEwfpKDmD2m2CJJTrU6mdUiozoWXsqm6/kWJKqk/y2WTjV/YIJbpacNYdZ5Z60157E1l
rE6R2svRaWpLJX3CDXDs/50Ky4pnv25DWk1mnyrxGc2cIfAFZvY9QaqUaACpYS2UH70FRfkc21WO
nWaLls6PvOQC8WyAR23qmoXd9vNeC+t4RL6jxKv5y+wUutF6QaXDs5DDSJe/Q+Isjac8mqapPaRj
FvbfVK1GsmGwM1oGB66ZrDs6pYnPiUulGX50BD0CT4dyjuPCi4NhKE/ceVX1Sehj0XwDFSdPxd7s
gqb6Pk5sn+4QjU1u8agBq1ReVEUY0zmxgZu9WGZELRMaexCc6POOueNFbWgW50zuhHRmbMv8OA/T
ID5HIaf6jBK7NZ5KSRUAwg2jmISLeql4BxA0aHmJNnb6wzAlc/A7+h44iuptMhlfqPgniKSn5WCq
Oy4C1J2Qd0Xph0sSOa5jUhlTN2D3S0Zy7ID3tB+oKevFjgy9oBZZl0Zpli6QNF4nTgUo8PX/ODqz
Jal1JYp+kSM8D68eqnqmoaFpeHFwGGzLo2zJsvX1d9V9IU4EB6h2WcrMnXs4wbGnaiJ+BGPNMRpn
Mt7M3CWvYqFrfpZitGPV76kTqBxqcdOVIwJpp5icNN7IEcPDBcYmZiDzXYsTP8VCwrMt+G59bDPG
LozvGlKy8HbuYYs+ZpM7t1XvnHP7I4rn7HwI4mMNTXUEI6G/0NTT7Ifedqf7gmeer6sYjfUa3K1r
UhPXtCkSSXN8ZBbSklzO6fSShKb9pl2ovU/4+dXOdbdT17UV1N4uWXKr487+6jezDP+2Vbp8whlk
O3s9m1Xa91m0YS+KhQnZFmc41vSKBy7s5iXQG2FVVmXBeRk2fFBJYoGjKsOCOnnUb3XoBRc7OlJB
JcNE+DqhIvRfmu5s50d4B8hRSxQahM5k3u2JDLAl/3ArTUel5nEocSFAQnn6dl1zsvYG+Sqkw1d1
mmHC95UHRRTMkkX/hrbv3pJ1bXcqd4DVi9b7Rj9GPuljf5z1b9ltbN2dhbahOltc9wqffd2PSKRp
97IsU9pfhy1dp6ueehpuF8cKVMmNLy/IMKPxopeaPIlaLi2mqxSV6cWsdZTwr61uej3nDd8gKMr7
ny7VOsrTtOl+YnzevK/B6UJhbJLdu3SjHoh9bvA4PgZrRAXpQ+OE05M0l12RpoT9RZ+J1E9Hj3PX
nedoWJqyo4w+jMNk3o4gqI9XKVMn+1FPvdflKHzjLyGAsfPFwfHN/JbjGL95s7eT/RnV9etpI77O
I9hxFXXdUf/pkav1xRAu4dum5uB19awN82zyM/l44ppenjfZzr2LK6HIl+RQohw9FdP5yjCitfMx
cSdv6fTmK7dtE90t/naEORqG7W0B9e8oCjymv+scyrXAy9meZRrXmBzP4dK+1TsvZOElzvjWzXL5
06epqq9+pufzpx2TYPhzWgLGijPpY97mdvFcwt5ILa6r1rCp/EmDqbPPRF3O5l35W6Rg6TYkTFis
bqbCHR0xPtEnLSDXW08zs1LMJf15LZPPlLfOfTAsI8MyS89Q5+t6pO6l43W1ZGY2IvlXw9ViGMsY
B68NXJXlSoQy7bIh4LaHA7CH+tVfWRk+4c9kzEfosKbKl1mbqYqbtMnuemwjZ5oo2zRXoeMmiEpS
TGJenyg4kgpOefIQHmdMt+xxDT7tu3a7qxc2TtzR3mUx+bh75H4Z+uH4K1wS6cqIT/K1D5xMVZSw
0M/jdN/PT7Y+vYypKaRNwNPQnllXkoQE9BENUvZlf+57+8A6eWxLIQldxLWrSZa7GTV49oPyOUaV
oEo5V5Znh61z67qrU5oZ+Ra76XScrn1AOv0L3nFB871P1mSqzOJuwVWY0J2Ls42i9YLHTGeet3PV
bJCWaZt/gZLooXKSnhLXBFxnP6Sws39/4/t1qAnMkd01BDvM34Nwj6+yXlaoPmNwYkA49kff4uIW
d+aVySIxZaD6FJv3RZL55C/IPJkOyf3q60d3TkXDsQ5E8sANcgv5idZ0jQvRS8KGxZlhqWiyceGJ
+opdt3+QUBIOg0kKhHGtvFpkVSoP06Yfv8+rG+w4SQeLLRN96LPs07ne8zPDxP7+sEzzlY9T+lCK
BffKIuij5iQHkADUD70MBMhOMybiLkeIFqu5mzN1HuqrBTWFOAEbOzPQeDdPjTp3RNwM3WNUH4kn
X9Ma0jvdZhy2Irz3p8N9mcOOd/Vwhzkrg/jkzsy3GhVYEYZHFj0dkP7ivCMbpC10ve5k5+79tOe3
7sc8d6gV6pcVRkDze/XwOi/hBsJn1bpN1CemQQa/I1AZErKsab72SQxpjx8pccoejtevFEY8h291
go8zDDqCnmQ9sJ3xWxPce41W68NCmnFctOmJm2bnbtlbnHTRt56P+jOimXXzgzAcRRA0Od+oSLxz
qDjGWPH1/DDpr2FKXFE4miULAlJyDQip64P7wA7h55GBC2Rk8zJ5f06OnK/SI4Ikx+fjTMtlnTeV
d4fTZGWdkvlVOsd5kEa/zPsn3Xvwgrz2gMowiNpXj/0cnlwIKLpyASApytML1jYng8+N7o6ubwIm
4SX8AOLIusvcpSrAk32ZZIHl9bpUwi6QtoK0TcL8wL1yyqd0jM+r74zUOdKRjsu2TW6ch+Th/cv2
rfkxtT7pzgTVxf/cNWv+47nasTAC/6ggWxdyrML6fI6cGxXBHaI9oenIhFMtWdgMOcnk0YfZdfSv
PfZxJzpey7OIs3382ScDgpSl4x4oYYjPjD+LmOp7K1wtEapAF/aDoYugeAKhlCrsaPeTrAm9PMAa
4b8It26ZkwcYH7nEkOJrvDKd5J1/xKI6+iFxoMQlQ18YNIFIZI0m1tBx1OZwmSb682TGNStqYIsn
Zz8AZfZRe1slw7Mh+5ku08mD7dTkIIdnrYsZJ/JbgKeevKJjOmkLM69Zkg/O0X7iHSdfKpb6sNed
IeRT3Lc3fnmNDeoFBb7GyaXu1JOXCMSyR6jtB7pdBj9TSws8II8Ve2dcPb5qX5DsZJKw/818NiPq
ddZzvTtuh+9pl6vwCk923Z7Xe4bwNzs37zUNbI+bgZvtr04Y9rrszjPWxQQ/6slgHvOMRmJgWuWG
NNy+2/LP30TsVvWqB1z5lDNf1cglXUKPEluR9INLtTzqtsmHhrk4d46MVanNJjIFNmzw/zndRNqt
t+F6UvCWDWux97P6EvLJvApyV9NWyj0PW7bdiQ9eD2qR5GRKjV+XyT/wIzwWykO70dGXTdx5v8fA
xTBWz54nSgHSyGdpBGEfWBnOr5qovq6YYqf9Nftq6lHh9q6TM9FCbY/0YIhrY/a4WKaTZ7hVwJ6p
ERET3YG8oWq0jHfujB59SJqo+LuZmbJVikKKwTdW7yzGpygPIhv4XM82ODC4cyFUGgEXsD42nMWy
TfEFiy2lw0lty1DgBULXPONbC+cfxISUs4r/EKaConT0z67w+0T+XczJuXG9977d0ttoG/23dML7
efSpKbMVlVbh1pN40TtoC7dJnX6Vzbl2lzWIqbgtFB+Zk9MaA4LMNvhQ3JoDuomIEMwR8OCOYzYF
CKGlN+ab2Y4gF4EMk3Ly7dnwd5uxwktpQZQfYC+Xw1QidtUjS2bg6VAn8u3wvBrF2oh9bjqdMU0o
GVjRjT0fm7yW/Y5stPF2mSeL8Btc/+ZxLL0pdV/iblMu1dn1iSs7ZeYXeANnf8JgJla25eL76DDE
7fK4JiAvT9Z9/kwDpMhaC0aCk894RpPp0w6Yz7AVaxgBJx9LcnJlEahgmMpRnQ5dz7JIUyTdcISf
4hoKL0/E8y+I8YG4vNGN6jLqpu4/WgYfmY3Uzh8zb31UHcMav01U5bGYdbswYLtp+88ValYV+NP5
c/RJsitHzdiWqxYZWmHJ993eYCo34yfKy7G9zG4gH5I97t46QSpfPrceGZlU6eliU3i9DyQ38iEn
nXgz6wRdL1VD9uQ/mxglCnEsQ0R3H7BqxER+v+tBE5OiH8hSJbs6i+ucd4tUuxFEor3AXxvmSwjw
dF4AEJla5nhw80VulsI+73VLyXR6VTQRktuK7mIViANG3VUuK5Tsq7vbGtfx2AxMiqP4OI3TpZXE
pJKhf1FjX/naFZ/jzgnde58TYwp0rJP+PTguVOh5WEP95Ekw/ftaozK4qzsrhvuMZmApa9qityWw
AtwFUyVYFZMvgYEZk1Uhzy1hSF/88PnEwNfLjwlLBsjVBM1dm2OLz/Lcdcv/opKwuacZOdwiHR17
5G6AoUXBhpTlkjedoiVyDSC7SLsIUY5qQ3530GZfLkNgzvHZceykyp3moaFHGIV75wpYf926xP2V
cHkh2HtAMipuqsOsYCQnaoGNertdR6kn5q9sNdFHEolkvyQbgFBBVrQYc/BQpX4T8hixQXAYPgvR
pMlYTkSzkR5sye5MeQHc2bvhwf/vmrT9ahlq+s+p9c27T6e3FMsS809NSrXbcyuA069To503BcTr
53Id146V0z4nc7Fbx0N5Ndfxv9BfKHATxiljLruMGXjSmLbnHlwepzKMRUdh/c2/XzIl5XWCZ/He
QLIci71BfS0JdLOXOtLr+9pnPQpQ3jRRDgx8I1YhbHAqKj2YYTBvbVKFyZh8Gp0EwCZqjXJxMB+4
7bjulyrJOqcv0L6cX4gHTz/cxknFQ9pY7b36Uo70N/7cNhU64m3NqSoyeL7BtrL0u9Pa+wQG1pcO
kcZWmo10mqofOZQXz+51XHCktSHIm+H3HjpA/Spd1chKL5H3hZqbNeRJutPHZnQkc3tzWXnsXB2F
FfAqs09mguDLAFza5Ys3Of/1ySSnHDJuVCN11gt4REd6ISNc6wcFxvTyPhQI4osmHPU/vnvnr9bZ
tOQ9/cC/eUmYbqZZ2CF31/Bg+SCb7mbzxGbmkomhEZXq96ypBAk7aTEk2/B7DuyyVQsGJdRfe+4v
s4qC/8Lb5JNvlvnhyjQwNmyGh/lhShm2yzNt/bo0y65/dOMc/4pZAP6rvW7+1WQOBn517axe7hJP
cFQUF7oqsY2gYduIf8pTH41nNS77Npc9gAA/M2NdvkT9+WnYt3UslDijz3y3yclhDqf3UCZzj0FJ
e7OjbffofWTa8Yp0sTqkfY0TXfDZxvnS0GUDHBJ2TIwnnhoEMYS2PSrNDf18O5XfsNmp1yJFWjZW
NbsMeyHC23+TR3IzNYjMtzU9uqPsehy4707/0G8QV6a2DFdlX+VGhavSadb2EeF3e1bMWXxdHX4L
WTHuDrsfwlCnhse+h6KIMS5YC1XLwBQLGMlUrURWqDzTUMfy6BhaZrW0tzzndoq7wqrQ3ryp4XeN
9L6EZxuRSbCCrUvKZJVpKYYdj5wYv8QLYILfXEJ3O3571PS4as6xud+NyXrCLNmOsInbsLAxdQv8
IcK5vehw4glOmM3O+Sy79k3PMaA67+70MXvHQa9kYtMXI56MS67IrH+1spOylL4jvrFbd7uCtbb9
W+9MRmUzDGtULH2Xvh2zlMlV4lr+MyML48E4q9JPDSPTfRe1W0x775lvIjLKLwRUioPdkprOElaS
MFfVteK+tzLJLmlNUHYRsTpyGO1U+wDYYlROmlL2IENI4bm/2tUUu7u1j4jm+7UYYr9eyp5C88A4
LPEGSNZAleO2jLJYTxgmhVyX9ga7ZTN7tgRgEwx1n9nd9o1GQCtt823DV0lWEYsn+jE6MVH2jaPe
6KfnPd+DnRA80/ZEGupA239BnaIH7v3ZPvOD2/Y5ipzWPHTnzqzvj1HzK8U2ycnXHRS6CHmlntMZ
MmqhM3/+sZwpEHraHXWaCznoD7ueTp2TMSHrQgNOnJdmTcy7eyDodFnL/ajb2PkWNm79izCiDQPq
uQesPi1DogF/JYp5NLP7sAbNbArfa6PHgJ50L1gzTt/s2tT/Dm7gM2eK7j+FiEaDHOB/1vkhID0W
jes5P8Th9FPVZ4yABbxpKyonCyYWfMF83CJ9p3QoRu3cGHm9D/7ULxmWRHvMi1iaHclgFSrb0eqd
SxTnsV4w05mzJiF6zyZ6KwkWYZsoLeoB/tnVsBpxoon0w4zFZGnWiFnAXdszeIi0dLxi1xsQ0RLu
02sSmJu89lAyzXHgGklhyCZISPV4fCT7YprLGWXOXgIY7fW906yT/+LAFh0uTQzaS7nukifcrI0P
hjN2H57GcpDG159H4IJbiu58yHO/eCFZlgVuVVTKZfc4G4k8JX3neXTfg4XX75K0LYkVs53av6lM
rWXlpTr+2iZpibZnX8qfH32T3nVMNOlFRy0Q2uF1JCSF7dBenYHtwnVdpmV/UUhHk9yfDCggi4+d
OXmlk62QCsm0oJsVHfMbd/QFoldt7mpPaUkf4ntfxZG09gp4TSO7ja3pywSrmeNTh/qXkzPcwsJv
L/oXpE3rVO2DWT2KRNMOAwdetg5QIDl9Bivz2CzXTm1+RY6NVJd50aEsTp0ufQ6CkLl3cThE37lT
eTlTgADevsEQPRfEOnIo8DQlaNDX83HpVwVEaRx15g6QVZcr1nwA9Y04BKZ/Ks0K48adLHzR0j9m
DMv4SEwZHnkz0PR3n9NKMu3qx7cvRGci59XjV9l4/cMotuzNEh0YF3DcgB93QlVRbIWH+HWyw6Gr
meApVG1z+t6d8NbT0tVF9a9gzPCQDY5B29JNnPYhwSznu2pbaMteujInQCfJhkrERi209XAsILa5
uGb3+96Rl53SmaDEFXuBV0FvS6398GOSzYEXjQzSZ/wUadxdz6xPLDDm5srW0Bsf0iSq+2eH3L7m
K7Iy6dzBLqHkezbct3xZvPNH1mnJUmzEX+Exkp1Q33kjNnKgIzUML4LOAXC+Zr1fTGm8s/ELxkBU
XbskXPdJt6eXxtRsuZwo+ELca+tXx4FJNbK5uHNxcm5mGnQX+enzjVF3vhgAmPGdY9iOfV5nxj+f
h8kT45uh5r/XjT+eb7j98chxsErHihXv/F+4Btt44WMdLSo8TNI/bQoJ34/+8JR8ruFx66vx261K
d7r7u3kaKYmLJUs+D9cw/nnMgcL1GYhL3M3YpAd3rlkm9y00Kd/IeY7hVm1pvHIp4/Bycg0q+9nt
xvG8g/zD4ii33tpG1wngysvlxEbn6VxAHvKQllV9nseDX3ugb8tQjktTdO+zUk8+hgQGChKlbD9e
l0PxhR4y9RWAqYjmN7G1zljYnVDXx10w0VyWwEmyV7vHu3NR8bwvFZ7n4/zYpq5d84BcPrxC7eTu
7JqDThXzFJr5qe0GZK63h2Qep8xG8VeDv/zx4vGGNfQybPOiNxttxosquI6rFJiJMxjTTFpSDfpj
OX9P50jd2ik7d2vq1+8G3Amt0X6wDAsGnSa51Ou6l3XfrP/pnb1fxXKs/2lhBLUVwTlDVu7xOSEw
Vu3wskfxOd43jtYFcNBeSLf9zEC9cqf1n6g373Wc1kUWr+t/g9Ersesy+uhuofNlvZjup0Vk57x4
JmTY3aD8c2LSXz2+tu+JQbO4NKiBNgJKmj3tiIZlpA8ISpyHkpC26dqtzfDuqSOML+4yKKCC9viZ
AIxm1Kqh1n+GwOtfYncFzOvpQHQeSmmdh0Go7ShSHcRfxLo2U672KPtrtWJV0ci1u2tklL3AtgC3
qusm+S2DsAkvFP8s/DIn5+JfWpq1oxxF02OU6PZxHpGm6981kW+vLM2DR+AuYL1wHr/4UE8vwBvp
lDtdu/8OfbzIN6gRXDehUNWaLmK/mGlWxyUgP4zw3BGDnzbCDqRi4z9VbtRioIZcLCpThhIWOYmI
fompBQUg7Z7bpWnO+j/W2MuvVJyfIJZnU9mTFwLivWZkou8+crp8IymlzdFFJ9XaKLDRratPTeyk
2q8bfKC1iJU7qqs/UKLyViedW/LmZKTyxv060EcyWajD7hjSpCGzAiER+vNem+1+61D0MjNl/U/6
g/EFZqvLBBav0d3KKxkwjOkALubS9Cjvh679h7dWfEvLnpMft7hVj+ksPX/PDczOwtRL9zdp+VKi
yLbqM/rSJIcu17cs3/T0IqIjGS77Pq/BhzzT6a9Zjh6s2VUA04lqz+/43DZMB/aG/0Se6zz1Y7Zm
HycMoOBFBNP+0dpVTwCN4+Hc4TA0CIg5K9lf8wR7JbeRY5JylA6HP1U++8IVacQ1qG1SX6SbdOuz
dAYTg7e30d82nd0/UGCbLQdhd90vJ00Rcp2gM+LtHFykkmO6p38dW3Nw6kP01TQdW3uNTMLmdaUH
e+rmqX+wbubhbdLA5gj5rhz2GMdWqaifly+8gsx/y3j03sVV7maKLhZyrQy9rywRIc3qr1pavcPF
8ak1Dte/d+ehWwLRlGBsZcC2ZH8610N6/HMygy5OfW6unUiDFmzYqJYWfYq2S0ssFanKbIazqRig
gPRlnXjkIAzZQQe/2phPFdcMf0Pi4uKnszNk1GbkWG4i6o1M57ZfnMIT3vKd4Gr+etOFGi8RaUWa
77qpITdkAeBogKlFRm8TUgtSp022fIXbDxnMxH330KweEbPHskR/HbVP28vp7PR2ocXTESqKm+Vk
Usa/A0erudjC9VClYxvoMyaFpFqeE9n0eX2KRT8M1p7+5TYYgH25vEWxAXDPKbphXamT4pVnR9KB
zSxWVmwdYH5kSmRQjkLd0Tc64CjFpGMYLwJ2EXP0KdlkLMPWrg/x3Nr4LkHjp0oVrc15T+5X2FYd
P0x02Y8w3Vn6RFMLF09Ez+0hhs9Le6zfmWdq5m3Hnb40tRfdU2qUW2ZWSwZRO92Qej049+tomzFH
WT2Lqu7W6cvJGvc/cZzZS7gEi6GNWbt/io4SvJkN7Fw0moU+OLfd/bvkDGi9oLd9Eu65/3Wdrt/z
A/JckI8yGx/FLNS9BGfEbYVd160x9dbcHQf/LzP7CNEw8MevczL2olylx+qt35rBy/u4cZPCS9Xx
Y2jH455ybx8TAHp2m2HbDCW30+fGuvwXmxODhNrx0nJIhxPTZNPy4JPahc5GsLyJcrYfZ1apNFwf
fDGY9xBP96iY63rGB8ucA3uwYJ8f8AcdQvyzHR0hYpTi1W9Mvz/umnGpm6BN5qjwcZL14zEI8jP0
1vfTn+PLhqoHNoGPD+ZloqG+mVp1gsnEkVsCYtLXQ65sRi/uH93yLUrF+Jf7EAJI3wztq5u6bXWr
9LakdKT13xRK4CVNaxatpDEMsEVkvb7XuF6wjKUvTq9RVkdD2Y8TdwGFHEtBv4VAxKEZQurZcVIj
jnA1mpAF1LCQMRpz2eHoP2X2oL4AVg9bgXjIdhUUD9bGDvlxwxdiJ6cf4QhAUZjQG4N7UkLU8JTM
zchSy9fLcpZd67fs0OBXVqx+1HDd+DmhmKooGnPApmlif89rXEVr2y3lEMuQ9UIgmBkOi2f1VTJF
TC8q0665x+RZXWNfreSHncHn7UjdvlJtI4a3oe7RLwk+Lq3DyI9IoBD7j6ZBfnWnulr1fBF4Uz6Q
H0POVmT7EHjRgaXwtDVMSiX1j1wyiz8cw3ZkHCgL4+QD98UOSdc9IhhG/xN3mkL5WOPkSgyTLodE
qT9H3zc1HzodhgqUH3quZvb5L07m1i9ZEUdtAZMwcIvBrZNfUXRgvnCwuC6PRiKun/usvSRjnDwN
oVl/81Sdv+5yLkslmUHdu2BKiA9OoFCynCLkSj4nwl81DEMxb/9BqWZghzDuP8+JtV83jtNcdLWz
P5604kflTcL9Dxdy83TirdVejeOmXwzikjD3h0Gvd7G2NLPRqHq/4KCIAZEutoJFMO6YYClYpABZ
sp5pFGYsmZgP6uTdRieojfL3gBDXpV7q120Im+7+hNARF0m4mxGHqiTQhdN3kX/pnMWlAGhP61Ja
XHDZmg+Zez3jmBXf6g3bi8UaSJJqVW8zbyhs/Civ3cSwLVizDFPG+jjqO+OvMJ4w1mGAWFIakl6k
IrhnBkK6pjntUcFdSfLp1oH+XewgghdcPiGIeP7SeaW7WbBVsFid5E10uAut+HS039uuS52flvmp
uc5gYkPBGzrvXs7yZTL3FMhoL+GoAucdUI+S0kBZVkWID1Vy0QmQZ2FMFJs7462wwOPet5RsWHIN
7/RCOZnj0f2VQWr9KyLlD3yEeouuHjNIcvuT1GZxchzfWKUSBLg6dcqflA03NUQb9wuxjQaCMpIn
kYcOq5Uj2cYPUcMte8bktmkvgZmO732v1q4wnYiDS8hoxpZmmqS+ar0eXAFZ0nv3m0O9vvYd/rhP
IdCXc2H8SlTus81KrvRYgJgCDM+9Q7PiOKU0+/oYKE0Ew1RzD6Rpz+N1HPlnH+JYX9NO1SEdSNdb
LhwnXJ/igy+vGGW3f1YjbE5goWgN8my90eodtrrTJaqtaD7Zgb1/Gesg1JeYGpH885MleUcCWx+X
gxVm8iCydPsv4FwDf4w+gNwSE2iVu+C1eOKNDWwVu05jQfO0PnuLKx6Ft4WX3tnNc7a0HmYClISX
mdyBb1Akt7iyAxIGSIHpFjxrqA+GsTkIPi9EATfFKnEafailCb9Gq8w+jaE8+5JV/2gqb4+mN0R/
wfjYQP8gGrJvXdZjae3c6UyCqsTH7LtVwsaRkSYU76dulP02ijnu7yw/8QsS0B7TthhCzJW47OUJ
/Q9UF7mjiLjxRISkbKNGo6jHTVzC8jRNHhoV0uvaiLk4CTbk5Q5xe9hF407JIimrFSAanqWFFHXz
T9s+O68JGqOzFGQt/4YVCxe4BdpWbDZCezFor0labesHzGvVUu3B0X07t5h37bbM/HKeDWM7O9Ub
fbxplVuovet+HA6obx5ThyG61j+HcUue2FMfn6GinH/QQCXoCkC5AWggueJW0vbj/LR3IbyXyexh
pbtIvOvFA4UxVMLShXR75guLnS/wZPTvY4c5yWAgktcgbvc6n1rsyG6Q/vKomyN92No5+zqzMX4h
x2X4u2WaYWprQ/UgZB+9dv6+f5pXT3+4S5DRdGS7+ST5cOD8SzR8F5Km3qpIH7la1vDvaDmp0Lbw
deubaHwcpXXpu5DdlWHmHs9ydNkkUkvGKJkOvNLH2P72NLj7st/I+SoaP1TK9HOKgb5mYOPlN7Fb
yDQ8qhtuXHU6lpf+mJar9ZLp73IMwb2qo/h+0+70bfM277EJN4ctashIFE1LW2Yzm75o858hUOqK
Mdp8hnr6p51g1eBRnuWTwInIGTw6C5yYILKMtb0b2uwXejssPcRt/bTIq5ss6hM8uPjb7UBfe5+N
nnPwsY0Nu7spaNQ1ndKnZgH/9sMzzDHeZb8cyeEHRN7shdXvJcuGz9OQ+mw3qbXFnIUXsZ/bY4O3
w+RqsoHTv6M2MBGm83GGopjzuwcoVnw8bcs2f61XTDKLboGIY751i8N4hbOnLlS67HMJUy7+lt6y
pKoo2YJiYtZ8jto4gSO+qPVPHFs/vvTekDzbbZD3Zou3BuR3lTDh0xnuSLe/oFPn7QYygO2dTnq7
2HmfddWK/sS8ZvGSIk776EP51vlsEXy+rymikHZu1k+zMzV/DHxxWitcG37FY+h+1wwUP53VCb9O
zuh9Ypk9v7rbMD7IxjFb6bZ9cGmoFU/evI9VBg79yFKfLlmf/viPUMgGns18tHkaLnGlIQ6xfvez
l1NFN6LRripg1uGn1/vnmQ+ZJx4G1sXXFI40+zK80d/j6Ux/Kar+g8+29F82QjhKXjzWJBIuvway
ps+RF4gSxzMOldO3xlN08amUjyBlyNTHxi5vfq3cXxHKk4o2gN3tLoHrMuv/cNYQqqjt/Upva/gt
5azc9Wbv/sfRmW3JiStR9Iu0FvPwmkmONc8uv7A8tJkFAiEQX3933udul12ZIEXE2ecEagaBrpTk
bwX39jMJsfwoMcbe7yq9mS7WsID3C+2VM7dFPPTkBOqeVu4RbS3+hOLq7imRe95oqPRntwnaLy7n
GOUu966OIOATBsLm/R5ronNal6S9cyRkNtyQkKgrbrf+9gNRvqwRvpy2qsVjLJv1datHb935k/KO
BmPQT2Fy/7taRrViuBjthWJNGKwjQf5GVkD3vRLfAzTsBtV/Y5n7/PwirxiNKOP9ZCCgXyPgT2AV
G/HMrX3Lz6nRx58hwIn8p8Yu0ovbBYJRZOqp2zFCSI1NCmwDZuF9K3r8MYPsqsPSK/8BmHK40+CR
dx78xk7HcntayQkr9+B5rsjCRQJCJiVHXUsfeWBS2D+nQ2MR9BkgfuTFVL00aN6gpY5YmTYXffFz
trmc8VdBEOlN9H/LeSqyKcLrvYt0mNI0hKw63bl1adknTYz4Q0oZ+bjhuNBMec32n3KZm6CtgCH6
QbJ9sLmknzNXeaOpsqglauAKGzqZX862Iobv5s0r1ZlyxA1efO1U3pU+jBnRlgox/9d3anF2DNec
T79UUwQwDs/3nRsw+HOjiqX7M5aDrJ9iBu7jXVe7nkerl+TjgY5lC5lzieYdBjJsoVIa6XYHAJOl
ztTUDhttlIxcMoe2YSzK/brJJuz5tZbGu2L0aOyFLkND8N12aOL2Wftk4U4IemB6+kzBBuFR2VZ/
iKgEtNsj3VfbsYpVHj/rJE+8h6IDiz6EYZFccMNsf0mwrrp9abu5PJd0Af2z7CgXjgBB6+ocy9Ht
ku2xF5GKh+NEh1EXpylmSlftEmUGg+0uxav2phREruHG01vyLdEcIpoj9HdcDf5gLU6FEFZ5Ovkj
IEeFU25j42dvkRsOwLEJ5ILecoUzWEBPOPdtD7jIbjhUGDra3qm9aYDrRk9S+xW6bi0yf4lK91Ei
LiVnr5t0zieJfqP+cLB5zE+XTblGX7ycpRpf3bQZcYI+q/S8Swz8rk/Rns8stnKSKbETy8Lok51j
nFRL8T6zA95/TWaiJR8hYcaZOcbkOw1LPLENfERuO8uLwV0Xo4NQa18DKIGUNnZdln1QeDnh5C0s
5qEC9GvuyyDWecbvXU0OwpmXrD/4LkrQ+2hZf82Yap13O3I6/pxip1vpCWzNuG9XTEXnfBNf5ZEu
s1GtNi/RrN3xcUDE9S7YpXvvRErGCB0fjOgxPAPNgBlqbbvqMRqQ8eAgJ8c/BKg18antc6n/RZFs
JsQZqOM3nAy5/Or92UV6XjyPqYi/KmpUUw1u9bh2OF2ZlbMFxttXmI/y07ZGK8IajRnXhe8ITbHb
AZxmRUKk0Z0DrJFveDwSvzoKz6/8H6WuYvGAyGn5esdJTPYxR9VK3nGzYCpwZNmTZ7v1af3cgguz
5Jxkn/xcb06c74h+t9uls5jynqa0mnIE/tinp9gEf2m549NKirNIZrsCPTmT1l5m/AESmXFjH9ZP
LNzgFN4SB4xCRkPI4IclY+P4JErD/GNXCNUUKYH3ug7DE79hGp9dJ27Ak7Efz+0Fv/qMYhyPyOe7
aOmLgvQm2ubwh9Mms/srqNlHfGgWjVHlgH14yJE5cUDd8oHyMZ1PfUHlcxj4J3pu1moWrZ98yxpM
/8KBnlBaz9XIgEh6g+//HBzBMxJPjfDE/obJU/EKDFvKEJCVU7RirgnX+9wwrt1hZxV9lvN9xjPE
320CsveFHGAwGMPn7mft9L56DqGE6qfcTdDCFZOJ8d8ch6G8UmzGIxalEl4bJiioi6urU9ecECi0
+AVoko//RtWH00V6TGkPkL1lzkNbWHWa43np7olTECkjdnaon7VapbkTMs/zzI2BQPfpEvjBT6ym
QX0g5H5ZnmsYJnGcGANWD/zfKtzZOGEuhuUY1bqUdOKMAAu1HUThDRFPqUe0TuY05eJlbt3y8B8T
xtzFF4WiVhLNW6y+cw1TVc3LkTvFQzUYq7gSd2ykNQnHANsaELMbYtS5MyIJ1E6lsy4tDZ2cx7sg
MOmA0DrpOshUHAirGZFo676JFc0BZYlO/C3aMIcA3Lq+eeCB1eWZ+yBaPpa1Y6kabgb++00ShiVY
R8xedwtokLmhyLbe87JL+Q8PoK6PRe/6IcccVtae+Lmwjk5WkfGeFfkwxOE5DwmrfetV/39NYS2H
K3pr4G87v3AY+x8SRsHqScd1Xf8c3LrgXXVz6eB8jh1vXAPiGNdNOCeiV4xFG8Vb1I2nlo/EDp+R
Zkj/7WBY8SyTWd775z4Jpzb68HIfE/OuZHVClLnVnFS0UYVqk6scCvnPcJSke9GaOj2GhTYa+nrY
nO2Ur36z3JNBjv91o40yz7Htubwrwmde4sW4dEF+0637pSW7hzdj8r3pd0+0uotFMURZiI5Vz5qP
pzntx6bbMwYV9X0cNiL4jreedZ3sIZrlUQ4h6xZ2Ax9i6eBJx3d3UVGQ5vddHLkMIlq23gVXkYym
PfgcmJy0sIzpnWXq31/AFWZEa+XJ/kF5Q9NcY65YFJwFhaPfgQ4sKQ/TtrjHSDKOPbf+yjJETDH+
WHz5omFZPIPJVHhn49rBdz9Gw4H7p4z9vvySDXFdPgxqvUZ6h9a4TRBMrJeSOzM1EURQreGCVpc5
xiE0DBU8esdl0tfJT5lOHRYWLg33Uru4bAhCauJpPxGEWr3IBHFa7tpk7QGNkQHbnRVjlf4aSQac
CibyoqxKEgIJxT4GYx0s3oFE/sg3T0k4y+2CrXqQvzFFoHLwW/jiZRgYdd67CQB1mQ2ioEnrlnXO
X3FrazYKLIwq8h0GYaDm3mOJ9V2LmbtBJ9qKsMAhmov1NFK2/g23SOlroHMSJ4SJZmSSWKXD2+aU
6fijFKAEAedakw5XVCAtmEOiivUjlo8gp7lp+JzKrEwWJE5qHRXt1yJpmhMd+hDBPIVd+6clLax8
jki26P5BSqryn7/c1m7uJk3+OFQ7AJulRKschVtLhRg3MQ76mfCKLmQGW5niE19DW19m0NT+KYJB
KF9aF7PVcauDWF4WW2tqoI2Yp/biV9RS6y7GSoivM9lCB9kYvO6XkZpLiTw9Tc1jlmnozLEdtKgx
jOvUmlMZOm7RZ7VBIDjj3USIz2+L1e6cuYnkQXWj+5+Vbdu8gOaHk4FL5d27djBc19pjOkp9jgf4
Rz+nSf4HMn1exK6doagzBQkWJ1mUD/Hw21mbfLNnWxTx/BlKQivkrvRIb9oVRJMQ5IKQw/Q+MUUT
ktcbJjRZq7dGcaa6wpjjkFaJ+u5GJuxYIh13/QKzMBKDBfeP++6D1XAziaDqx0wGIGePg2cTpC7r
OsXJIQEMAiYYFsEAyW3yI7c/B6thYo5ElSiBrmg0kuex9eobLIYu6iOiO8R7u9461qecgmk+9zE1
fk0JWDfie2O+Ac2KuSb9CuaelIY9M8lcr7s5Dur2L3V9AaxLxiytSogIm99bX8eKKA4mrK/oPrO/
r+G1qbgQTuVzAXRlPwu4L4IpBNd11iciCv5wvyjORoxl5KnmFVNsU5ICUO18FebqWKWVpx7xWorq
kGg7BH/z2InNtA+cLliONRFdNTUJzPLKP7CIxl9MrNjrGxBvVe9dETAG2mG3w4Brw9aD7S4qQYjA
nCBjCMdo0uMmaQa2UedyCm/lcjF8iNisgPbhXNUdWZE6Lv/pnOMMSrRY2+Udz3ViT4VHEgGAul4L
UsUpEN2bcQw3I4AgLYnnDr78bTeZL042tIZaYh4NL0jEPRC/E2y/1PcANli5a3NjAsZ4rrpz1c8O
3AnLNIho0FPj2/dAs5rupk9Ewx1eYuIdRFzbeqWIxLz1kwCRcTypEPPZWadr22ue5EGsb+RKINsd
BzsxjbGhwVl0klQ9ZcbiU8+1R7FAFZ+apKDL5atewlMXzhEEJfCS52Mmm9YcKL63Be66Jffa8J7P
fbOP81r6wzHQxqS/MaJyYmVOojXLT4rKs+8DC2q/IcCC7yFwV26xAaCouq/nkAngAbSUOIbQm93y
zvWkwPXFc16PMCOawVPGWqF2u9fl6E1flJ+T+vIWPNis9eWqWu5bR+D6pBCLx8zOOMbbC8+7nJLM
UlVhpTUxF6ighTI6eXca/BXJSYlmLiBG83pjd1QrCQZPhnSdjqqZrH7z/E4vC0DpUsoAxWGA2Lzg
8Zq96Txh9qs12UTb3D+5MW+2ZLY/bTzCw0jywhvcvSifN3pm+7OBShG/QrbLrb+bgp2Kl56Dtdqg
Sx03/cXH2tuTHSMYKByTa11kTjfoFcROJfTRjgns9oeQMuxNFGsm8HhT4xQuHAWsrIS/C7Wm6+c5
VEaoHcEXgUiRHCGzub25cCN1v5FTPI0HZoxxL4EaJhP5WRCuyNXngFK8/mB5Qg9NDuIQrn/TrRjt
H+YAjv6DWhd5rzO21fhfOTeL95+zqsk0O5TQoPUeWujpZTrkjjTypJxq4v2eltTECZdUsegwc9ee
GIl9DOiJo6V1dNWeWob8ZDF4GNnPvTDslIqH1npffWFcc0eOqdKvjRyS8HFUIpevI7pq/UP14FzH
ctnS4dFBgot2vghqluzQ2le/Qib++SUEmeYe4RZ1M8Oe62rvlAHbE110n+BjY+gfvTqWmpXIE1/e
fgLC9v1qbOKPN2zSsk5r5ApB5ex9E3R3eeFs7VcYtmH6io8N0z59cuPJzB04kc9pXkfuWTHWCg5x
zwl0p3ku1ImEJx+6Z3BICk5KFlBkdsVofiW+w1luyQIbPUhYzWblULIq8J9hcbbgHLlRytCTjJt5
1qcxSYFl0LqXDfdOaOPqanjAoijDOBB3F7Qo5W2ETQeMc+Ziq8ShQ7EJNXcuBJnKWM9Rgnz1YSLG
34TEdO28XwqkYap6JShFh8WVq8g2xKv/t2orHmQY3xrz5Y5Fj6xR2kFo+uK/xaccGVj/GOXrCXRy
qR5Dhd2GTdSbXx6LdirCsw5uZmWyJ+gtrtO6YezCnN7PNyQ1wn39wLfmWLpitxvgAJZCeRfs1zI4
yk10muKj23D+97jWkgdqMOk+G5xydjzgwXfwCHCyzg+6VpE8lmqdwwF8JHWiX5TqJeFhWH9pyaYu
knt0bXZb0oPOs/imgQhXnmiIpXUfBODsUwZuWRDRXWHeMPV9upaVxCrqS23/jXlVNQ+q4cC6lCu6
xp2E/8UYyJ1liCdpXDebZJSUDBDrQtbXGXm0Jpho4zBjT5pisE1GjCqPG38wfTFlZMfTRK7V9D5C
jdzOt96Po8/O0r7/R1pCMnzMkWwxcOXeGmO5k+imn5hoHOJLIvjZT9On/nhUlUz7bzgBS/dMce9U
f5bBMcMLsKOgkMOWyGsMcuGZF2GJK0Y8c8stA7Fsu5ekm2/ciqtcyv8xmXFJmqhdRLxLe5Wr6L7s
W4D6sYDlOG66NvPJku1SHQKSLkKCGUagi/umiBncpcG6dm99EAzp09BsSI6Lnvldl4Tqzc1YuTYv
P5aSj3eg9gk5e09dzZzp2jIQbw4hn32a7pu1SINTESfj93RLAMDXmVr4EeO7y69k1kQ2XhnzoTKF
zJucE/U0e/7u4wH33888CSoG8rB+AzW/h9hQf25EEixUbACzDYV9BMUJrJZjHgSQGMR3S4CpfkeP
0vIDoRhRdNfPU7k8gB8s2+0vZm7aLyluE09qxtiVm0o7PrnlWDTxwaa9y+Q51z77QEBY8bEY6fgY
2ZWn7SP3Zo8SJTSeDhDLvpkMNuO0DOgJ6iacOphhH3agZrBVPeZpoMQeE6gef6122oYzrHZf7Ysq
IvUgodwBL6qKhdRPlsvMYZjsVgbyqCsqTdbxISj9Nv1Yhz6F5A2GxAl2HF+lov/wCOjZMRtbQ/wv
ieKfnOAszSp8b8nHJrHXY6+sco61Q+XWrEoaw17jIe9VLDCVhYUrt6x38jYJHgvXo/K4NIFiqXOk
es8Oz4A3cxm+0lj5rJdmcWocvNep4y+XdWxJmV74fCf8wDaNGTTVlX8kCc/xXtpOVvoltIy9PzSB
Ce4PJ0H5POakk7R3+IcJbTWO6ZN8F5VhHpGnEA/J4zLrprs21dRjCy2qIJmqU2mDhVWHo0+8fg2W
a0vo2v62VBRB3Ks7WvtQAi7+7NN54MMoXfe6JKmonnDBDbSCY08pk0mMIPIkzIAqvINIxNiXRUWJ
+o9cVxJO0IFelBg7mjGmbcVKkI/bAdmX8WkCt08fJqooGA8EOZn0iaFuV505bZChGPgJL/nuB6re
H3ZUHmNDPj1Yf8yHjMRw/rrBxyws5fJujVDTd2QuMldGB4od/sm0XvXFYDgNspp7StX7qpAMNGO2
LHmvbQ6epPexrIvtW5N/QfobS6B6IAVA75xHyw/kbA6pgiuFBiwZdB9ICAKV6xyTTM8bUhRDf1xN
KdyZmAm3jG0BYE4cRVudvUrrrny4Zd2Mh3bcLPjSRBsmnxqGAk51mW91WUUhgRFQZrPRPWASwGY0
J8U1Wgy93+OwpFgUoOxDPf+jE8YhuUfqueFWMqrb9W1cXHLAjixNd+UdXb91/tsmlSp/N6dj6Ymj
F6zNzFaguecT3TaEhwyPbm5f2qF0uldSXZJoucSbHwztFaeJrh8x5dTHnua7+Y8BOhMmtCrIO431
lAQRz53f3SWaaV8HvfxZMYVxXxbb8spcIolPTt9Xf8sCCHW3reHsx4xdnUl0u43jyz+KOd2+Al6K
v7khp4k1QWSK7Wgp/bsmWMflH+W9+1wEskLFnMvUzcIZixKmJ+U9rRMzqmMr8rK5CEZOx661pY87
c51ejHtjOYCVTfzTZabaEy+ykCMDLgRNuWBSrt9GYgXlY8kt3Pw2eDkdl648LQ1DJ2/ylw/O2Tjx
d07UR/ZzNJYKY0er5LbHntHcjUX15u1xGvAk4lLcRrN3R3ei8QnMrSNApWDBMh4gENpSQSx5K75y
WGtQ+ePEFU8eRlxM8QsXj/O7bUuob4w+/nUJ47I/QTjTmBvywDye0Z6Odj83Hq73Et9XzrCnQk/3
O7t5GUKd/M94kqD7GDbqHVrHh24g69T7MXUJuzTaHtjsHM6Daq51In2XiPO08w5ymur5vgJfVC8h
O8/8L6hbHXwVXTB7T3nCMONOsIF0vKsgDYiGaaPOG78YYQbhhVCs9jpMamXeHsk0Bbghy/WU5iVp
ufyyornUbZ5rSNSij/zf4HlydPZjTRrcBRAnro+lv+HXilwnFY9T1Rqm3Z2l49mh8ybbZ9mE3fIA
PUQQxPL/SHiSpMvnAD5U7ZJWp9s17USkvwW3ZaIpFxlqMlWRJX8HS27cGc6NkC0Dd4I+h6ZgVMET
yLvy0jjMWhkz9rqqJEPYtIvXA1/cmnbYIkAl0PT6tkubfRhsDcwXGWxMSGFzc2m+fAamAchZwvze
bSYR3FFGRc5dAYA33wksUAFwaNM381cQhkpcnRQyn/F7uHqgb+lkxrPHED/8JVJFBhxbEsLlopsG
p+mQ9s0TpOkqqbj8uDm44UjBQF2zcKokMFwEu5Ac08C5RynnVOXyk+lqoJLrbg2GQ9LKNTq2TKmD
N4/kQ4yDNabWIQMO0b9omtclS+jCMZHWi31bRV3r4+wtPglLBXzko6eWrb8ZM6JntoUbc2i7oliA
G+qyfl7yJfUzhxu9fLStvRkQlvpnhUfnsYBHxIXnwjwfoja0r6oGrL73BSlcdytHJKJWM3rXFv8S
JTJFB6PyLcYm9cKQDgcnMU2Of1Iebmlocybmz6Pf5JeWIw870gwa/8TdU027hIMsOd+Yl2BHxMTg
8iQkmMWCOYowNRFkop8gZhv/z0KmRIFbNGDjnwBntSNGLqMmSGPy0UpFGnHQQpSM5AJqGTITG6h6
2UIy1aNdDuzWZQtB4dDuczIuAcmz+3p0tCG9QoiU+rp3/3GethBJCuNcJ69FBcEanDCPlSivTMO2
w7TaImCs6XW/k9V6w7RfE9V/E9yJebiK5y65LTPUIuUhZYKBQwxz6wDNOJTmypbFli8996aUOPhQ
xhFx7X0p+vNGNot9IbgDBxW99WQ/bAlXTByNrAP71PeN/0/5fv8fPlAnPKVhUjwSs9lsh7qaqaoc
SY9Cq0xLCBM+sf8YJ1ilf4Swq+ZYUGxd4qIiJlrnoiV0Yqt8/m0kKdxm1l2km2MOuPIKC19j2MI5
fE9uYI9jHFDbPfJ7+K/Yu+Qv1/Wa6lzz5XTHdhxDZgrEMrJHliJFXPnh67EW8Va9DeH6fxsX5dg1
d9j4mhFzgORL08qLy1wpQqxYyj9+G5n3mBPuj/CCxN5XSsfjo+4d9cFvNAXfRddM8++wZATEUFs3
8uxWZuwvZTuijKp+KPID+jGZKEU6YUZwLQZ4VJG+OQwkTMCdl1U3v3hw7PYsGE0TX+K2TXHPoyV/
s6y4jY7bWOWvM6NAPxsCqusDUZ0QiwoudGZcEJZJRi46PHXBugsQlnFyHPnLNjos9jzcVEUVraE6
eOxcaH43siVJisFWPrWYomXo1V7moCpDpqfAlLjMVGuiM/nDBaEbSU1ZiIVg4EWyB9aJ9cMeJUZ1
2WqYkf8UVTCsF08RE/LsOEVub9FQbFCF3x7amKAG5VJgbgqKdVc7EwrcLsVrVx/mphJgZ2TBhY8F
CuN/zOtE+HcmzvTHOLlV/YYODP4RIzc/og+SDptsC8sMy5xbvlCOFWemnMlfRk/tNRXEdGHFCMoB
83ocvxT04vUxmhYCWfB8ugQskwHcERrAqud9O5JdRzgLBmrgWUwaTz7OVsaAuaoIHGg2FHbu1cHb
G1R+9YFfdDzlDL0tJVZDpAbJhIPzmJOVU1/6NIQqzv1iC68q5fVHh3eTp8Ixst/rFX3lysTQtFRU
A9l8pndhGwcumgxrpx4IILDLoweSafY9uV8urFQSvy20Y8Nx5IH5J0hQvaUP9ITc5gCpzjFt8i4/
lVPiXLqhVcE9I0s8lVNzi3qhtSrfG0Y+BP3RLXh7kleTk0VgZLwfti6ub8GewgclY/XksAG53bPz
S/5deHDQZA0rviOmeGyHQGAXbCbpEG53biXdiImIHnTWyLhhUbFJp/hMJYAwapbGgTNDPmKB1bKN
r5wGELxbVU5rRn7RBmCJ8uynJ6vV9ihjdk7rfAnaU3RTxCNEm/gUrcNETGuKIaC669nLFfhHyRfV
nJFBCppkei33oMQUxuM1GRi7uJ/uIEKtDhgKS1gA7CXdz2WO3Pq+mbDsnqjaOs2G1Sj/a1HY7vLZ
TYaTXmoi7nzcBj9KYHCEUnrmz4gsD1o/yicWYUTcE+K8eqPWv0yLf+ZEpbnJrKhDjkLG8tjAiyby
eMWonYO7gvBC57Ax6LK/iD9B1P+NACmxTzt5V7akDA65w95TrLhJASShkjuHPxl37yhvAzdNrDgy
QEM4wasXd7YdcqZbVm4BQNSX+Wot8HJRdJ/tlG7nfnLn4kfrbDlZih6hSOZYjVaO2CvAc7N5iQih
mDzX9Xeeb9JHYnVn1CQFJnKEvUUzEkIQJZS4vG+g1yMrk3CZNhikub42mPpVzz+q1W1XkoH6tcl8
UsLSA7o/Ub3j4hGZwxNydbBgjmfDgsrHxFbxmsWdNWyNKc1cua/sGzHN31UphYKQJwPBPQTMuP4X
5BR7Dg4erVF/8caYeCkt+/RbobykB0ZyTMGrdvDm89BprOFJXsxX3Gdh8iexRD384Iy35T1BE2NG
RJhNUFPm9VLxUTIY6RLZfMFnVH+9JmKzNLdoaNEf1PJED7/K95aguX/TjOcPL/LQEjngsbRwV01y
arpMVQsgMbYgW9wH8J+Mc+qFmA+vg8+5eCTHk3VSdbY9LU26hkfbj619qzy2giKkpslwVYSZlgBC
Xq5OydiFuGsHxrq7eoOjZRZM6GvDSBJF4zws5QqElRAoUcDP10eAHbrNeFnbl0g0dsgq7TXDcS29
mRCUtuHuLJJ0mR/WoR6uA886BrN4E6duuG3Mm6VyXnJVi+RQ++F8v6nNBf7eeLPvWnBSXNK9mi+1
j/0+K7y5gfq3FSxonrtIoDu2uAzQhTqe7leM53RQmxjvZaEwzklDwfY+ItCXJ8/QyOxiG9bhz05j
s9o1DPz/csUWz8mE6/6EX6x+EYsIyD64iUXMncd1BGZCgxc7sjvQphZ3DX/G0c2mwrNC5461kIQV
hbs0s64qn0dCCfjzxhRfExvjlgwzhdv+ZM4++ztowO2RJCNd7JkexUCmTO7I4mpDuPE09gJIXo2v
6Ohiwh72iTXiZzQJvYJWuLRwc02MG1Z7/Xu1BpfWLaIBIiliURtr4jCUdxW9sssqwI+1jzXBH64P
a0V08fIzYrJaPbW1U8zYlMkQp+bT3aif+3H0MLpjNqpPpRNRx87C4EFge5dER9jYJzKuE96BNSU9
Go9dV53G3h/mB0WlO59VsxS/Tc0hzGTVWd8Laxb/MNuNCKcK9U5hFqUc3hGh7ah9y9qXM2nhhml9
Wc/vaVGF0bHzl2U+LvWi/pQphfatKdavshbhsPdngcOO/sEnTQd2dsE/vAVfLWR/e2ga6ze7tax5
iIOWi39HJ7/8SIshllkrpV9nBD0YtK7BS05y6ytcgEN13xW2/dDETEBGStn8hC4s2ruBANxP1yM7
547IIv8Fnb/9JFZnQ83ziumaJGbGVQ6IA/e22QUHZb5ufvsIn5b8h6JaxJeAqLflCl/Xq8c0CuVl
ngZAUkIi0g/M1iSpmxYrNeRVPdjHoCuw1VcNElxpTO0fEBXmA0ihxRSm5paRDpuehltUVw7RS3hR
+l9kTGeXY0A/b471EKI85B4h3MeBrQT5nuCJ9NrkgCwZ5sRmOTfGjy6kIuqTbI3GcbCUKbj2QnHy
iKGycw5VbwVO7oGFFTjgINE9GNtThXGcMResHZ3fZhvOniZ2oiNhZNuHm9eeeCh7xKpb7vmIEZF0
AF7gnIzsRVff6K8Oj6wdTBo/tlGdi1ekKdSjZA1HfXUi5U+XVRXteKygv8WuFmn6c1U58RMtFR+J
u6uHByua1sI5Y4mk+00lgsi7apIQ0V2scfgDg3mdcHtMABNOQ1RzNs2xm/dw4xaOKfJtjG64xVJ2
2ZATp03SeKHnb9dLaTd2+VTqD8PiL2a/rh6zWYu4em1vhPBOy1Sop2ZkUdRJt2wkvGy04/akaycm
GswowJ1NNfSz08TsYr8B2tE4sjx3vJ9NIuWfiZSDp0XTdd/nIzmxvaRxYHJbBmSD7/RUR/KeCT9h
YmTbGQU14XD4LxbbY9ZvW/3SBHH7J+d3fJtqmh18/XyQDC2NeScTVI8MHNsN/Te2JO0TdI48MIRA
4P4gY0bhxdDIrIq3ZDhHFmaLY61J3esYp/F1naz/GSZV98iOYsJ0XJC2z9LxSOEKYo94UoaY65ul
fCLzBVP59AA1iWZerBCcGNFnt8/cUsj417awEuPKisGkPFUTPTldJrPhbCCzDuewIAmRKBSOm1rj
x9h7AYGuu5gInA+0W77g2sqcc6E0qz4m0oHmBwSMHBjLrvoyJOyWB07A8GHBZ9/s1dIiYC8VGsQJ
FpXCkxDDgKp2V4aMsU+rZPJ8SKn77QMxsfjfAj7Q+apj4RavEUqUd1ljJJYzDoL6u2VRTvjpMl67
zMziczZ9sNL+gUfL3+7EMJvflUJx3HUlNd5+87uqvBI+PXbwDkvzewhF89xNTgOEF3kkxvHd0e80
sV39ey90MAnRtTAdwRe22G9yk/W/2rOcjLEq5ujXXDMs28MzGnWoa7IO96JrZJOxbFMvGWHuXXiY
GcW8d3iXwnO1DM2EbFwV7Qvj6iX+UjFTx8/WKb3kZdG8NllDp6ivQz2K70l4bXSKqS78q7sxR94j
GyXlno0HOZ6JKthezUIvuSczEcusXEDOdipRq2FuZydw6YHo9ngH/NzaL8gj17uHvfXWC/klzn99
U6XB1QsTz/mBf3V+7XWbL9ep6kyMBcJ1J/Jd4XKfaUva/H3Aj5DvDZz6ehiJg31dIQF71IZ5uqQ1
4/a3nkBedmn4c3hq5ET+N6U9AUvYEWqgiP9xdF5LsuJYFP0iIkCABK/pTXlf/ULUdXgnEAK+flbO
20TH3O6bmSAds/fa3yjUZHgfQdrNN1OE1pPUMEIWTmWM6BKnXRGXh8GN0IPFbGa2AVzoPZBxIjdN
Hjj+k7akCN4li0AbCgjQzFsWYEwUaxvPz9mSEtpF1T5O28XPQ/AW2mvTbZt6td3UXVKjyg7B3CFP
6TOcPdQDEBB14v8NWqYF9y6iq08Ae4V7TNhJKH5yMb6ElvtpJ7NWrISHdMX4J4SFxpYvZigDi5Yv
e18DeUZXM+QeU5V1aMNdXrBhvst6ZnoirE3wpcbe+L8iCs/zQCACE0BSaMrf4H38YUuN02IrUAGM
5TkZ4wtTBo+Ofq27u3wkJHqHDS4Bq9rSUG0zgh3YaBaD/m4CL2NV3+owxDms+l9x2cCE0Gugc5ZR
I2J/8L3rHyfxaR7AQAd/1hp3xn1qzcJ+KyoTxv8t3Uw/GEGXRhfcbkjwoFKDvItgYNKVQ8PaTMDo
oG4qmvUqqIZHslSY1bCzTdU2LO0CuHQgx1EjOdeAkUpyReiw2htjEB3UCSVEwjzMIJbwcnB7bJ06
OWzJpm16hjeeeKdYl5D3/QaQWFkCYvGz0GwEN9I/b0FQDgxXt78JCEgJqaCb4BROGNFt3CkZn3B5
Gi5u7sYMTmRk3ywKk98g3qEzxPlkF7oGFxyY60+onMMlnE8edfGM4hLW8LYH0/Q8oFxFJliBTNn0
iIX8HQhI852VKwjRkqEV0SpBLYv7fFWQMlTngAJ0wqn9Wgd27TdlkYIlZeuXal3MkScG/g6MA+e5
Ry6TUKsV/cWPYxcbZeiIhumqCf75sctEw/H96pAvpfMLaT0Cr1DHxaOZO5byCeSujsFvpT8QWcCD
VQVZY4xBxbAtu9u42MPicLOHgAvdxf4sPjqRua9DPbXNnl002uvS1IJfYprmP8xI6vcQ418IgYst
zUbUviFhh6EJDCpAezXUNxliS63X77bsq1+rFBnwUPYzhOHVAS62ZBwThnallAzPGatuPD+qXzKL
bnVTWbS2fLRJ/l5AqJ740SRpOFA7enxvee4c3Ex25H8vN51tXWbdU193IsXQmTNrQOU2kl+yxHB3
SYRdq61HZ/ZmGtk/cWtW8AjDFD5avTQE10sE1x+1C1GbArJdP00t0f/xZtbZVk0yesy9iRqBJttg
hBTOUm2MJ9CHAtZsweskmOoOCU6XaEtmc+3RHBQMv9H9dx/TINYfmAGFwqCJcDplVwhMPpyyf7fW
GET96s6vSpUh9DZ0VlRwfN+Uayljz6Uh1iNojYOvbcGX7JKg8dgLNYPWBc8bbW5KyyMxM02Mp1Zj
Zi8YhOTbgvf5DM4u6i9cleGwyeBY4I/NIqStFovLtxWlRf8O8fV5KgUrpapJot8V5lmYJRKj70F1
MvrwlpqZeUX5+sJ4k/+JiPUWWJMPvJjOaDq1X1sF22MAsrfuRZRUz3nqZT+duYEGZclKrel9eMi6
G3i6gN8kD9Kr8Q9TOHCj8EVwSy9JTB2t0nhut3N+60LqpqFAqoRs0307+QPzviLv0VGQDfaOsJRF
O/aXm/V6ifV58lCF7EY0Bn+d1Un/kvyjBUv8SJwTWa+fE+eg2cZDpb7m2dEZ+6Y8f8cMbL+qOhQR
tq/APEawkdxt61tQe5PLrbXJ6WJf48FLmN1KAyqI7TX9vl+gVmcGgQIRH1UZXgo1tJ/xwkDrkvDl
/UZBCDcEdhzd/Vpm6qJQsOaHqoWGwP5/NPvGJOpRhotj9kNYZ3einjmS/TkpMtgcYfc4UX/8XnJe
lwNmjNjZkJkk6j2sSHaLExsKRtAsfokfkLSgazezbzLhbP1dGGqYquyhvD9epjzEfMEcDqfcDMlz
WftgMCYfyeVuBlXcbtt2tECodO4G1cb6QvCwuDa44DBzfmImTzHl91w+8F2ysh6IfDyz9eIT4P1J
zaEhvYn2api7a0st0e6i2Edlfou0fvUT9mj9hu2OR7kImB9zO8ZpvCnMfmrvzs+cBHBCB2Lrs0AY
pQ7RAJwfGxDjEv1UaVSxGxKUeHubtQcywYI5ja5pmEe/kLaj9/Zb3f+zE6IDIkFaOxLsOcLx/L16
kFCCTe11Onq40QAQovFYtejdmE77iPgRczTiaEF5m68K+b/GfEyiwgyICNESeTJJfkJW3TFGQL8w
jSS9ulS5XypcGM8fFhrI8AQdlW0myzRwwyyxuXL6LJpPrJqxWrWTXk4FQQgFdM0yewuwzhbXMPP7
n1xLHe2jzKtgKvcy+9VxMP1QixLR1Y5tnNFcU2bu5mbEoaoZTf6J406uybbOejW2F0o4PzozA+7w
18Yoavn6dahNcDdxEdV/ieNZaGjHQTS3CCh962KgttV0E11s4v+Uh1Zsxzw2DbGWsY05iq7J7vwa
xfH2VsxB6K9mTGgL+n8cnJUeiu2aM24wVebh8fcT+8M6OqCo9rpmvlvgmceQ4gXZ8Xy5bW1RDIFo
nfqXEINFL3H1KLI9crQWGJdTxjNns2r9XroFf474iaV7zGdmIRtVOdFPnACxoirDXrBpkFuXTzYt
BxJYyqT8pZi2xiejxujd0ZFdkBpKnDR+3Zp//RLgD6uBRfLDOJB4SYGmod+D5Yv0MR769g3Fog43
xtgYTEWjarJxUj2r95EEwzcLqhsdgR8Py8mbfTDWKSE6yzHGSN3tw7Zx692oRv+BdY8ZOQoYuZLB
hlynv1pP5+OvlA2r+9dBqi64JYYKvg5G76P1Z/mUWoatn11u2TgXvtvZc1tGNQZwSGlttWWOlVc/
hlXnOOyaDH8xNcWSYr/deHj9nDvSZHi5EEirP5MZIf7xUZzqLm9WPwbEMoRskpOiD69DhPqSEKU8
KTZjEHZESUFxGsQj2faUgR28/xX+ZiYRwfllWaD+sHbZsnHLYHGhCqnnfedWiQbSLUrfPnK0ZPXf
kB23PgXMbAn6MAz0N1CD0uYVP3u7vHiFXF4W1KtMqeYp4gVvJbBCntXcAoFfC/G6MnjPuMbjKXsH
5RzPn9lQTO2d641C3GdEfXPc0f8AT8AqkFwNMj7ijGqscHslcSbhNi7/v3sq9CNDhALCUVeUetdF
vqRUDVmubBizJ8NjZPSynPqq1Veud64avHZ2+sM0jDijEOkReoMlQVtmGqHf06Vo1L0tSQzduYa/
8Wdlijb4wkXqqWcFypVvGzUyE1fIWOiGSMIyjxziLaU19k50oURduAdrTHqkGs/VtrKCHTuPn2k3
NSLe4Qc5ODNQuEbIHZPFMrcD0gMzMq3mqX/HKAX4Io10Yh7YBrThvjWM17/NyjtS8ZuB7T0gZ6jy
Z/hiLEcCaaoP9JK93Iz9Yh+zwUI0atZpRR0KvlWd/Crs5iv73F58tEO3Tjsn1JJkElbeeLht4nrF
P/YEs3/W2C3Gp4HAu+6j9SWPCWMUJh4hYmwe+j+WlS5SIlWjxFi9QQEPNcjsicG0KHVoSrAcbWDP
B7hm2Bx110H7tF01Ip/gmTAKHb37wLnwu6LCSL4jITP3BZThBO7LT9wLEBqtHgzik+GuYlN7ZOzR
NAjw0S2ccZUA7Vk9BpK/YG+GLHLQPAvnnE+OLN4oGNHIw+GvtDtt6wIPy1ukdBO84f/yoQcygsO9
hwbS2Q4AKzALYkF2QZvDDHjLkUHII+W+e0IVUUVv7P3I4PKQVOa7Ti7iydLsL6cQ2MGdtan3lsSl
ehwcjAL70jT5JWxcxm6sK1JwKnlNsRSPPPqEd0zV3dzfzCTSsDZ7rh3W6JcR6w1eXpwi2AymBRoP
isLROa/IITMcjC4owkd/SPX046+DXR7YIKHSJME79/8rPRa237xTRbhH44nag04l5Ao3FfLN/0iG
R3OpmDSQ3VYpPdWE0i8YQilyFYaIjQq4my+C+VZ/37Qs7tuuS8b7PnZixIBukE0KM1qMNVWzucd8
AEU6i1kFj+ik7n0/7t/QNzU/9LAq+Yn5mD9GDQwzSyFKlij52vzD4obmHXKlYH00z3OWnec2zZ4R
YK/pbgR3MGwNVFdoJWwO7hn0anZy/Ep5te1FcTuOQoxc296pxS4sgr5+SZZu8A7BWtOnjjOyVXAp
dl3I+3LVYxjVYXQo44ZBQRhlLCGaaQbfkdR9vAvYJ/HU5bltdxP3sfMRMs2VX+PovKeYbfBRtM4x
UFwVQcM3vCEHQkT3FY3dxETHb7nWNd4iQckad05B5su8YjAey5zNpO5ZpkWLmu9GQQw1ZRrkcjI3
4tp0K86FqL1vK1e/L73ubvi21XOfCgbFzr2GiB48Acovg6PhbdfHaOGN+2gF5dVm9ODLAZmLp/JY
jGH8nWWR+huhHqYgWOPpT1nLmmyHwXTiJgZsXvUoa8I2ydppUOI08wd9LXKOJZ+8u6BBJUWil80o
RnpcWqeE4SWua9JJsrPXhcCEEEfgIF1zwhaOOe6LH4VmYXm9MQ2Wxxi9KWTTnn3uvl7yNN9KRIXF
sXL7nGjPuv9dxZXb0mc7HZpJgkz9U0qx1u5D9P13fcxGf8dQ3bXMEzthIari9EbiXFaP09KHLI8g
o7gfEHCg0AGnpgWcVC3Wu3ktYPN6ftyZUy2Hrj8sLvN2dDm9qLakunrOqcS3TYPuFzC5oA6McksU
o6sPrsLgtEvYgD2H1JEAREEdDwO6VZPzHC5Os3wG/w+XKfo5x2UriHm7R10/n6mEguxeiLb7ojOt
h6PwZAgEYTDw2FORDTscWh2GHIhpB1829uAoMkE2ZOUu86EeYp2f65whI+QTL2bYyUvTbkZp1XxM
WC3VDx4VwnoNQzmF+zFR4hbrkU9FexJhFjwlZgq67zAnJpqskGUwRxa56iMhNAz6WsWqE0d2BIQN
jjzpBLlwRku7JMR72ygqqkD2knI7zlLZPQeLV50DWeUOVFt/WA8ew7HuSU7r8DdG8sr2Ylkir74O
bbrsjLihr5kurbvJYU5/ZVDLZsNp8TY8TdD4ybnBa/FUiajLDx4Fxy24pC2Crx69PMbzOXd+PN/F
2saSJ6j3CPGMn28nYBPVic3D+rKKtI/no8CJFFBgY88X/BzWZynvr45zRc2ENKSuE0rNVDqsYGHo
4fjUZXHgOHGeEC923rYdcVnHpPmVst5HMlDTtsnYJiCs1j6dqWnMf8sQlddwRqO1jRm7x0dpfNlD
S4LlIyklFRXudqml5gbHCaDONNPejKxfchHYBjox25AV5MDKKlNmMbLXRs6l85khP7xqU6l5K+Hj
LIeIOZGl+EAyQEVJJQzIaB0/V/xA9QEVHkTk0YAkQjrcPnPAua8kgiTrs+4VBR5rzbahVpqxm1Xd
DbkchrUDBKEavwiqQ8/hISFCDNsk7wkiuP/YI4qC33BmgIEuSvinto7qR68P2p+2udFC1h5Ech/H
i39XOAOX/7iKGY5S0brXuvMW86t287h7dvEuHiiYO3r6JZTNm9fVYXpR7Liri8ug7BjkvkZNMTfC
fe7YHCL38KT4Cbzbk5JHwpLz14Yt3BM/wuG5ADu0e0kSSUJlYjxm4p6Xdru1S4F6EwxJVhDrAz97
XeYpCXY1Sgi1m/kVyv2NnRpwxBPdeaCDWhpu+lEXL3pxJ/cYGAI3N9AvGLKwUgOfMQkXjw7h28ZJ
juyRJTvDIU1UeEwmhtbsQQZ/fQkyPf8h2EL+7SmJ7qBAZmgTBOnUx0GraX1HR061EXpz8kebLh3v
teckTxw4ELHQLI9gxHxQrRt/pMo//z8S5Mu1Cxck8nediN/ENJPt7PZ4SfaAyTk56y5rnB9nwNQr
hC6jxzLLww98Hq37zV61iV5swzmJipKr0CU4ee3CrRe66/jtz5PrsDC6qR52WdZHCUIQXMsbSweA
OL7OOn3O4fCqN+Q5ASgs9qGM+dcAuzfsKA0wsPBwSsWlATpuQh9cuss/AJ8a4tOBWtVcrKdSu8Pk
X92h8hvSe36i6hs3Z0nGxtCpiXSHdrg3AwhPmLbdNF1HLyNEbpP5dcoLzU/e/KTMheRX0A2DoHFo
ShK5GLkiU6cn4mcx/L5UeCC0As6empztCJTAHb4/MDEjHpb/wBzEEWeAm0xnraO5OVUKqe4hAMyp
LxkVXnhy/TC5r+gk16egW9F7DGqdU/JBMpGe6YIRYm9cdpTJpb9lbT8hJ1jXo5uHnftofJjjNXA0
9hpk6pQYmXtDldrwabE+lrEInxu/1JebP3bdt7cFAaAM/0kCrvorFmZpuwmBFEJhcsN3mP+8C45g
yf6tjdJ0eCsnO0y/R6cemhHNl1bLSxtllbPXdr496EJIWgcqqbdUlCRBbywP0g/LOEd838QN/h76
YeI/eTY38TnuaNbuCQeXl5Uki/AOYSVTwYhXfPxkiGmqY1z5zrzNhniEAbPoYQc2pRr3A0MLbtPo
5oDdVjKQ88+SJAM8Yh7feVy3sVrtuwO3238MwXixeSZPmnH/rlsc/O+3nu0eQbvuH5glyuHQ0lQg
wMgqGne0jOX8My6NYbCoO/u7sF2yPIUkkePbHqeYnBzOW1xtoQ2nZyYpnof07iat4srJHmBeqpoJ
HAM19vhkaG1FuNjmmYDOoTpmE7vErSUy5OLWoyTewo6comVedC2K/1Y93ty4tEvkMQYbOXu189QQ
QbZsQn8gWWXsxeQfXIsTHOIXge87GzrpK5Efwrsg7lV8DJNO9UFDEHibe3j6W4DpiriUecrYys2T
StWhzj3nQnASchVRwOLZswWlmurGyOu3BVGeGHAKVE3kcRSFVy9Qg1NX71bgOfLgM3X75cbFkrCO
iIcHxkE3XSb02V2KEXvl25jh8+H5oAKxmQEHxsCibg4MYNiuAxW/kc4EuZFbNYIW9/tu1gTP+J3d
MdRtn9ICK/a2TwY6BcTtmhiEWyLw4gGY20ajM7kXD3r7b9XVpn0fMX2LR7a9rtj2MvVQfQIovEdy
WF41dMV1uxZ4yghFqwt7IVev+OsBBEoPKaizq690noI88Pv5vSl6B2XzGDvXghAleZe7/hpf8jxs
KwBZwfw3Fp3JPznKpuc6zlV7IX8Hm+xGsSB7LmJvvpGJXcskMZqQj/qEWBJcPnc0FxbtGYMojzLH
MyPmWVad4z5ps/YL/+FaPfJrNs0F+xy5bEsO/uzMDhE/AY+5v/wpKHm4M4wcaham+Jy2kWCEveOi
YTXvdIkllrshgYiCOqlCwkZKJO0d1vto4xlsVRGgXBd9bd5eKuDR4HuYhp1UT+IE7ECGWTuDDKrc
rx6o8BVRoDqxJZTzezUq/CcD0IaTDnSZblGx3zInyb1pX8YU6Y6Mbe28RjOuSo43ln1PjA+CZ6dl
LvCU8g0Rj54ljHgCvKtH5RToUzs2Xj9tTcTwprPaICtQwXx0ljq/Z58sgmPBCXKx7mwzVCHANx/i
IDQEpXAAFz621zBqHvHMukdJiA2IyrbRw2HJ0PK/sq5M3whObbpTU0bO0dYj4SNuH+lLGTFvfJ5Z
dxY/OOQNXLtIrvkfXTgEoMIB5cFnQer3nxNqjYtyepeMzBnD+tQ7aX1nVwy5m1mXPlxjhad+G2F4
7i6LgYbNFiwOq4MyzgxkZyGtgX9igep4fM6dQ6QDU4mJbRoxKmH6OIG8my9QfACwZ9A9/wE7NMiY
2Ou98PtnfL5I5Wpf+lAIkBKMlfmsqqTFSq3YGQoyiZlAsm9p9lyHOjiO3DqYckaLzFYvFeBRXBbm
rm7YVT25GgMUswuswySg5u3e9gWcQRYgK+Uv2F5CLO2QrPvEWlC5ISMZdRdAL33KJiLrtl2WlZ9j
HRX+ISJmPidNfQ0fl8ZDQYBFqQ8xKt6g2yurnGf0Myw4mOn6KCEKL/4P/xGsGxgiY//QMhRXGyQ1
3X8w6DImT8mNbFhQyrEYmzDPOLIqyOcraPE24QIh4Tm2LjJC4Rbdc0tV5p5oFMRnOBiP9XAR2VOO
rnt9ml2EWcjPkGFjpF7dK4IjcsZm3UXxS4YsQO9XUWjGwqP4x0TU0t7x5P2hpLYXNKKIj13OYqgo
k3b/3XTPBE6SouhfetmZ5wiUUbh1HIvyB2Fa3H4v5HzdaNg9kUSmrP54Q454fUtlFx2gtQTJm4mG
7OKBtKz+Yl3y4c3hfBWI+IiABkBomcwT0O3P7nQ0oCfmj4Bm1v2TeH6fnyKkTgwF8S6DyPeatykJ
kc6sQZ5i/U17oj93rMum8QoLI4Ikj5Nov0Lfx6XQBMvrAAOESivOlvib6D8FXEcAAgRq0mQPZCos
vNKLj+4oc5TIwVTOOcGLOTLSaxLlxb9BSeRlEugZRDlyizz8CbdoTXzrFEVq0unrrNfpzi4si7ct
ia3J1h3rhYREPGaPgrtmeAubKGk3Qz82+bGZnAAaRDynD6zU+OBCG7L0Gq8V13iEAbjRyYpdwCJe
5ZyaMv2LCtuk/IcD5u4bbYg8PKkK0MfJDE5/bAMM+kdiCW6VocOi/dzXfXmaNeL+7VKpFT9f6ukr
INn5F8KeuiIvgkrrYclNkOyyoY1gFRuk7zvghyFOVAnnAH09iQ0nV0dLSvxAkBDF59Vl8o9xEUcG
mBAT7+iYnR8k0XSPWeuCbkyCwNQf5ZKsrJlCXOuv9PWgUh1Fy7hFIYFsDDCIOJGYZ5aDXFvZXWyV
he0dpd7M/1E44T/IeiOwqkGoYxJHEWgvWSO9TXHS92fiAzHMLXDGEkbpfGEf0Zj7b2DWIzbEEksV
SJpUgNoo0AiuGDD0ielGN36lUaeUvPqUyct3s87aOc8kb94PssaFxKQx+JCIWOQ2HwKStcAXrMAD
rdMOqP9k1qEHJPoSBoAbawQ2RH0ERxuXEPsKePZvgyaN7ATyPINFpwsjblEGAQRYd2Cgx6KOpl1M
Ja2hF5vSwecwm5tjyI32ge6XRyhCIkAYGw+3vgsn9V4UfjIdwBsQC4P4Hg53O7mR3pAlC4OUC9fc
kV55Y1khzKU3WWYHPpNfrDvWCEbvYrvoz8kS4UQNgxZtzwQL40GkhHmHnYvWaKEN+Da6ZZncoSPm
WEeV5KLhJ6Vqk9DOxEQqD+MLNCuyKOhJHRxrruguerBS37k0wzew4qjs0XOb/oHXNFuvSzkF/xVO
SddOKsew3pXF4v4M5BB122Tt1Ptgy4auHBs/QaScpNkW63S9sOCnHdiDa5TvNMcpuQmF7/QEirjx
w1y6Y3Q/VJYLGmKG957ZPn5gUl3m3HlZxZy8sfauES1ZUCBTpoNeoaLdlzbPH2fPRum2bzXRek5h
muzCxVM+1rStJD96Ko7uZ8asuLT90f9XAN44emopkerHA50iQkl5gYA5c1iIJHviMnPthkW29PZ2
zZFfZi2cOYEShsep750vnPzid1T1pGliUu6PpP9UfzvhtL+akaw0REjwbXw62aJooMym3lNIXCVw
oUA4qDBh69EMi4UpxXbwRiToiTew1k38kaDWlunt3UR2m9jyUgOAGrsVJd9G8fAuu3RdQrPtAoA9
O8865aFlkOdv6y73g2e26KXZz25J+JRKJ53s1xW0N0JVp+7uKRoI+cNmGaevPDANQYdML+mi/GT8
kGVLKeYWpEjh9o4RjHoTL8W+idCj7wAfYBIfMPj+DcQUvZeUtYQxgzD7BVMStYiY7WLuO9uK/tNn
47dXujIhI0OHxQnM9vGTCA/YTBIZ46PbZQjWiWZGsQNV67Mm+ine4roAGpFz2odsqqbxEtbR7O5K
EpZv/Wg4PS0Bw+7TgL5uPNshj16gGTA3CJhaxPzVDQHDOd858UqQdDYEUtDlN3FCZCJm0Cw6RX2o
kPIIDJdnosHRIcMfEyT7kRj54dNDOL+QFycguazW93No0/TZnxRyauZ2Xwh9EPyEIY7KPZOnjCV7
WgXN8Bm2Sbye6dbMBFW0jUGpR8nqnjBfUS8awv/cGzAprF5I3lgeF6NoUzK8ZmfsbWl96AjIbB9Y
dUVXyLshD53ErwNtoYUzvZJTU11rqGzeMdH/57HPUQSUtJ2uy0gk1j5ek0Af8wCix38I9MWjnSkK
dx4RGGYrNNAuqq8FzsYWAUhGOMlsO1XpTTeOQXnEIjjhgQwdT3B5BV517Ht/fZ6Er5j+lnZ4rkG3
MTEeQ+xbH6FLDsBPDZ1CXmO4snDEYpUar3uKsgA59Y7/WrM4XNelx+iCmafPMpQL0YI/iiqSjlcQ
AzzY+cRs30Nc8wpNwbYHCyz3mcIyaPfjOjfXbqjcaRd6Abb1dqUg+aItytIjW4OJUXgphkvsA8zb
UWz48b4a5fDeLIb2oMtcC3BoycNTq5g574UW8g/+YMPhaLg+Nl3TiM9iEtF1iPPiK2oJtdgQyWKI
x9Oy/2m1S0fdt8QrkHyLYmYTsiCjw/HG8GnCQ044nmqHaD/qoWnxO7bl2UdkY05L287BkfEMSUGU
kCxu5xKR9ZGEhvZ7JbLT+XLdhWh1ByBeRT+TTCfCSuenGH8vAgunL9sfx0Ghu40hHlDDyhYpIZl7
DqOPTNf+fxBs1/I8EiBwP8BWmTciWcZ/AC0KuVsDH6fsKjFzn8idsHLP9KytL5Ndb64F2EuoWQl9
i1nv4WFH6xYOv5WXhr+yrsflHTljteKsI+05mxpsEhhUq+ycNZ7zjLFd40eLkFzckceQuFfq8wQV
9CJ6Gx5bMrPSM5m81Q62JHKNLdCjpD7FMSySq/UXCDSgCBCyBQy0t3Q0dXZlc7s8JzkP6Qkn58Ld
LDMCPnXIFYqkD4TOgcoeedyqbB++4ogjpbNOTebvcR7hIECoau0OAB/JS0DV6Fzygfk5BHTfZPle
jdVNLQyiaJlvLQTWEgglev2KJ2PDs+NWQ/67LEvciU6tBWEr4PfR8m2oH9EFb/hzIPYObFhL7e0K
vBz+nlgo4vZkG9DQ1rRzKwwInIEkRfEv3uGpQq0PG2LcU+3Hfw0y0vF0EwWM7OBoFzYhbT9zHF2l
n6nfMNJ8lKxhklfi4bBYwmeM8WzykiCEuS7V0Pl/qULW4jBxQf1tyb757kYys89x1AOysixoVoQN
gq0JT2ATX3BW6AspBGly6frBex1jWfNasq3wDhVWKnshK2L+Rwiz+xtmTVPdXpgq2uO7kSxBx6hb
d9qFyI2W0BkeILVZ511MuKCSJWfKwLyx9GmU0xzJFtOx0rzVsGXc+yRllv2nK4kHOC5IEvlOIVgF
XzyA+C62A5Lr5JTx44tfWo6ud15y1HzMt7rZqU5K+W6Jb1UE/2iie7T7Mz/RJZklwbE7xwtG9JEB
U7g/TlhQgEe8e4QjJIN2z8Cv8BI7SHmTk7fwUF4SjK64OQTiUU4kAX0+Cd2gUwS3EvWxlQmjXLMT
M6BYqCkgTtjE+U7INWZ8LiE3yRx534Fjdq7cedm6T2Ng63uIG1K+eF7P3hmny5Qf3Im/8QPqaMRZ
dgj1WTqO9M+rCitmcoHEpTUB6fLpZZywP6S9qh54ThMSzSam9ACPS9gzaqzlPgeMFfCVskyeL26G
CI8ZcRip9xp7A4y4SiufBXFrvty8Ez892pn4bcCYCAifBeEltoMhXFcW6oVz3iHRbLGMWsESNHdT
F5C72a81Mn3gNfFpYElFjL03+lcDMng+UmLSbHdOFDFdxNJS78JoDsIDEgNVffoFq49zZinJ3+IM
1fnGjGkm74mWQAQNTVrmqAuKWmavjGRDmveSQYE8jj3Ubka79Y1JEYegWUGlK3Y3uzV16FmRzBNi
+orAKqgfVhBV+YFJWvKraeGTYldEjnaoRyIxt7VnWUjRIhHbN6tu/nLWaf7KlJXOqQs7FdwzU8PG
h5Sy3Gn4JH8a0wXIGWXhB+928DxnU2PrtmgLJYOmFa1CuVkmF7t8Ycxs9zVBNzE5VkHXnIJ2jaM9
eE4CWsBydZjCJ7KQLqkpozfSarsHBmosTOKbSH8HQX2oCANCac290/nfqiC1fUMRvQAJTUIEjCR+
0fsB3yd0J3KT8D9KCs6ZoaE+O4qFMcYmQeaA4LYi1OhYxwFZ8zg+YZ+KMbRPKLKj6l0xzLvlCBtx
5WMtPuclIpJdmcQgN30faG9cdUv1HeNcX0AOdPnkvMihQfySG6gr2H5RcXxA8JWwBbHyoMO3iAbk
XptiyK8Jwc5Ic50gK69LZ4Pme5W+CX74S+nkpwtFr7yfZmCjesKensaH1h/8hzGiq8EDnqXOdiqh
XFy4hVZwlBSG/Dc92TgvBfAqhjZr16/jq23dtkQTbkAQXAzAMnkwIYOxC/sKs/xkopy+bmhT2DN2
nZhGJom7g9uQBQxyvDrNztiqlQMSuFNoQ8d0cq+OdmW0nYkg7O5kNWEhiRnMMVbOg7SxRKBxosK1
AEWXbb1SRw+3XQxapiKvQU0aCF8b5L7qWogkJUgcxA1ieCLE6ZSRSEF8vfU07bSq4jhHdRHsycDh
lZID1BdQiq2cXpk+R8CGlpgTH56JY7dzipINBWwccLe1Y5r8TkU1xc+d5j6+K+dV8v1I/mz8WEiz
DG8k4uniWaLauWl2jJdQS5CWg52ZFee5AYQFmw9UH2b7YskliCtcygc1x4ImAmpxh9gvT5JjKzOQ
/Rtv5nu6iQfX0YQ7zsGVR0ZNY/BN+zs/u9JvPMi0Oe4Exmby4rJecmjtnQC5vCrFKxHcK4ldtoLk
scfLWPOwc9huiNbq2qORfa/egzin12RFuR7wZeN96IEAjYjB2d+wk7Ls9nMl1DuHLhpxrMSSt0wr
Qygi6K3/hkmJPxl8OdRGHKCASWOGSIgvXPd/HJ3XcuS2FkW/iFUgCabXZudWK4/CvLAkjcwcAAaQ
/Pq7+r65bI+tVpPACXuv/Z4xjtV7Dx0h+eSi8/7OeUl0NQUK8fD0nqRNJh1xPMBOuEQf0QaR5+Xa
jfugFt8jVw2cM1Vk2wecbhuVrFOID10DgHDKKBe7BbHTLfrE98Rhhdj6yvqZ7UqD0ro8+Aw6EIel
/89FhuKHV2TUjjjL2YkKePQ+Ec26pr5hbTgQUzroWf5FmwK+hD0apsMlZFoPelV51SWqtbd3GV0Q
7qIqf95SUDqctyTSoTf3i5lV3Dgi/+JU6iC145lgJM2lncRgNtLffBCK2MV2Up9k/Lr/xpwsvrRK
8m86IzgXKBP/pYsm4cHGNH7C04TPnhTywvrmdEbgn/Q8hDtKR/I/K8sOEJpV4Ajv2lYCqJPuqJpj
PqOVRRoHufw+own/WzPBKraBDopX0cmHeZyj6kEXs3MXBGM5x4v2XJJilgCuY7RYwj0qf5awP1gS
MimHA5FzRKDgfKF7H/w9G9c1h7A+UvxU1VJQn9Y9VRfYv9U0+DFrukqwRcgCYdo35VPQOVN+HZ21
/LHXVtq7usbwMPLJLJqhmK5+/S4XlIWHenW7OUazSv52OtIpnm0Ggn3cBHbRbazSbxFCNLV411Np
3pWtArWvQ2NHO13Ylntp0yj54JmY1AGwqZe+T5VLex5YPWPzIFj8a73QaWxDVIBkRc9dStiTSpyF
ezdxXqPQEFHXRcM6vWn8bMTnRp64a8k5qbeQS8gHZRzmztvWltlbswj8WG4JNwMDElvHaDtHN6eY
mPu+vuI4aalzmwYtz2Iv4iIWj8TqDisqtIwwHQUauKKmInwVWAHF84QxK78Qk9Y1fxmmD4CidYaB
auFJnJPqmX44/YDHx8gNgxaTrjFIUhl7qbAwJ6Y1GuB62xM8gPSu9QHLxTprreFubYKxixe6ofxl
8pTmEJsDL9pGCM9wFk4M/+Cc4VSZER9rlVSSQ30UGOl6a+RnvClPsKowdoUNxQM+2X16aNoeO2xX
kaoARB1YU8dyQ6UFE7Wiw9WjOsPIssn9EfmvsUIb0XjHiq+4q3rXbsUhI9bErFdsyBlrWmXhv9eP
Tpcre08/1rVvSyNW8rtctxuifZknPcZyP8O03PuYnp/rTo78YkHNQaFAejxiv2TFHS1nvSJu3M+E
5tRXFTa+f1fkA+fjxU5lS74K+m1iR7Yt55wEhNB544Fl/Th+s52avY+EvWnxprMahTNBKMATYrsn
2nZb6G5t7gQjfDRmNXNduGFhMsCPUgF2+YnBenWwG/74S1bhgoK5xgID+W43eta5GJleH1ZRZ/mj
qlBwbhgDKP6l2pgMql1KgABK+EnfDfZczZ9F2jrEsFmLJLhBVE0cdbK/kEgj1xcBeM49d1MFLcqy
lynAIqmR4OUUpoSIklDB5KHxF4pgqeAyHQxLhR+6IoNjoAxspGeUluiruKQbsEApHCH6K3CiZ82i
dYyT0XVWumYY21sb5CdoBF+YZju0KIu3kUPswrMolq7TG+UToXvVCxcXIrABgtOVpYQ/PheO2zdX
BAdL/+YZemImnmWabj1rxkvoIs8FZuK3w08CtTi977NkuGvsUb8i/hb10VWOwQmERUQwRmgJtVlc
6sOqcZgQtXYj2A/largr5hEwcmWSGQWKmm6IsBZy1GdToJnFHFSG3yXvl9lBGvUr4lkoRDdDBlkM
gaqIQKLzxcjg4KoIrXcOm9c/LtHas4SjVqxidFxEosJuxqMU5RGhi9yDFG1sZUx3nVuH5r1R0KUJ
3J1RFJYEsESncpBj+GEzzH1v0QOjhEGac82qIl/vrWkS9V+YIzp/JAKBk4C9v1kRiesqCl5Guje1
Bb5gvtreopBvPSqTIyr55APFcHcCX4YWH7Wc4KWnybqbaoW2cbgVaoQ7Mod6ZQ2hgguEXdwGAkmm
HRs12/NxRG3g7FRtD/5jxsOLTawC+XFvjYQ8bGeuve9QI7KHOuqNGb5IRo4bbYd+sbWbrorOPNHq
0QP5dwtsMN0n+5JKbz2fDgG0SL+cZ75vERuPcfOdQm2AlgMY7XDRXZeu49EbV7v+t3rhYp35PwT1
S26r+ZH811ncWY7w3qkMZV2R4TwX8DfBNaA4ibuiD+33uZbzUh74LsqU9TSmQo95I0Gnf7vMHROC
bILiLWfBSthaycuHme9GVH9hjRllLMWjZviTFGmq8dw7GmslbLzK3ntUaNWVpXSS/OXlXV3ouKz5
UTSoLBVb+s6bkX+oDaHJuJ50UMMFcIriaygheN7OSvqiwnOcG/yk9AJn64QV476xSnqUlWOeS/Vi
+MvqVHqcwpyhzKPla7sO8zmLCpgMiruFvJui1fDMSGGEMJF5t0etLPwvmjPZv9fYTc88YQZt/RTi
1yJ9g/aQWHUJ9jeFSvyNO8uTxyAsCKrPQN137xX7lI7cKb513P2LjfxMwRzcO2jH3z0y4+8ROBAY
CPyqN3vyxpwB6UXSzQxIgnpgcBXKN5iRPsFt1WS5f1Duy/ZgkCPZp/KGBKKcIs/o2fdw+YxmmKpj
BQ092xWe3eEGRTJ3MVmXRsQq4b3YuTZ+QEoXKzmJbsZ51K9F+c1Lrv8afO/gZX3hfrBVIp1uAZMY
HTLfIbqZ3Vr30QSJTZDt1Kdvq6rHR7hTzLNbPBCI3oiXxvfRyqn5piqLzG9pudwvnUc45jYddT6f
sZzUz000hv9l8EgMweyOCZHIhqCyimxoyhjB+Ly+BbN0Tj0paW5suXR+8cCctmOxw1V0YM2aIBBu
RrApeePJlzbUS4kHC0SVtqtbxdTZtcs645arjhK9mBkiEjZ6CocJsU3dTXW9z4fZ11sC25GiJyDa
yRVGfkzq79yxTM6itEU4o3MmmvAqkThSm9mayJLR2Y+ElVu70vO8q1NaI0qQ1S0euF7Yz0+R4wCX
14HHOr+dfRXEucXptCdWZQ4PyRzcYOEz/vrhPSlv+KFKh6lGzSOwZ/ap6b9KO4fDFkIUwgZMPMKE
K6Fnmuq49WuDXIf3nEJObgz2FTCymKad/tmMESKBDQr81blOGIz/W3PY4bE20irjemHCAyKBcJwa
zFv6YoNvR5UnouWNfR8VNFBAC0IkoHaApbndIuwNjPXbFyq/yLqNynO7pl12tPy0uTYl8dlYAdU0
OZs5X10SvCWznu2EzexzxjeXnnMfRN8blUNxGYVuipuxNmqvhigJ8bN4DllUuHcTGDyWoz94bAB1
p1gXVMxU2YN35Bfpm2tjuTmoGnJ/fYL0Xc+fE44BRK2zF1WHkXnaM8jAkHjRgjalnWpbfppkGOcr
uT8EeqKaheAMnL8lEGzAmr8JM6dj/2g3P3gvwiuBucgaXLwfL4FxSCFGSSHFQ2gxClMnexUrW0+I
LON9Y3uDC/ZM1/ajt865e/C4jSIE4pYsdbcfp7IyCmk6MQojNDFkhVTwjReK5UIsNAvxTWUHctqA
ZygtmhUW+ywRlQj/4ZUKJT8EKdBHVDpTQOgxgt1NnfeMH3A5Gvg4ol8wUed2D9m+WXywUpJuCR9e
jQeGynO+izryuffSiPAMaiL5ngIYm9uxst3ugzpyKki256z4cqBmvME1GckJSZvfQE/m0MjZfcOo
Efxm3MhkX9h0BDjHyeoi7vw+QnEAdEEBx8OuMrf/0V9Py3EWBfy+jkSQN5TaHPrY7LiNVSLYjwTK
YUqTGd9LLnCD179oVdYvzJruXzjHfBgnZNnDXA+j3T5AWHTL1sGKl5Push7XkZIhxmWCoSmiFPwg
KNpe+c1H0XwkmmO8+Qdpzh+YJhf+I5qqRiB+oeJSVy93/PUOfKG1bPEQBrjMyVQBBmjfQFy6oUvi
3Q4gBWrUVvW36nzTnzqITRAPAreoLgmAKwtCMzkpz57gTxWbBK0mI2IU+ByfHXLbK0TXErPhpIPn
tRuI3UC8n5NjPeJ2420gFznnCv3jdsL6hz3edo8BwDLxNGdDwu2NxoAUFdxq7Va7dV3c3zTvf3hL
CJjpi2qJ4eIUDgvapTw6tiphWJcJeV0/OFyQhA6JI48jOSmsTQs53/lR0ctTQTQnkDZqfvD2GJGI
W8kjlvntm1UVNY1YTtdMoi02+Z071aTvyHFyBkBsmen+ztrRwdZV9rAeWOeWyzlkrsVGHgRz8w91
ccQvouD9bj9rH7LgAbeBa/a3tKDlzSutaYiL8gYDBXlBvAjLLpVEz27Be07lKn2cZJj+oS4RrBbr
siOzdlOgYNmI1lLRQ5pSTp39qO4VZF6U6Mn+dp1Dh6mI1nLkcNO8urbz2rBEy9iNLn0Tu8StO/FK
TOf0UlHJZ3vAWuK5TWFxbsTtW2bcWQ/5AdNPGTHiaDlRq3Qw6ItMLe6ECOsj4ZOEV9AireoIyQf5
QEFp/1ksARaHiJP2OKF95fMiSnuEUOMn38DIchw1qa8oeRJNNiBLp+XKVoMoiyTzLGCYkwe6K+TI
/WOcBSneKG22qLPvatCNg7XshOMq9zFbppXbBn8/EiFU1a9D5iz4E9dcXSfB9Rw5nYn2mbSZTLGm
bVb0v5Uk9RYliH6mn9BYe3EX/Ya1ctWF0AFDeMGcj3e893WAWld0r8g1iP9G5UH/oq3SJBAKlzHb
ja3nPRRsD1eAmthIc63W75b3PaW7GgEdM6z3bLycrP/sCKb5JoGlgB+W7ILgiBOHzXjjTkD4FO0f
Qiw3coqDy6nTnHq6sGmnQS83456VSu7s+F5tLPCZCdk4VaO77hTznajf6pb9i39A6zFwPoocRqX9
7JQFXZ7SnmUdhtZd9MFzen4LTs6GgUcxRTVSWIv4M0rPVDRbFvqETjBz2oo8T4Lfea26hFgoYjyQ
nylIeg1gbJRXZu55xZisVs/IGZflvugwXfEsw7Vtx6njMiU64cqKdGQgOnK6HcAmeF+sPhhKz/TV
w0E1MOhPCCnRXeUlnIXYw7/xerOHZdzPlsI80Uz9tbAocF9HRs1Hbc3OwGw4Hagah8pBArhZmxT/
ECqH4WwsLowt1hiOTgLYmvTsk4ILvb4P0wdm7UCBDO4dswtCuc5/pmIgRIWyIYNXl5JQ+RGWorpG
KXQDcpnx02DjRiA+uDJmWMpxnlgq/JbITEDkKZS92555OSOGJhuf1rQn8oTJQ3gmioM8xq5M0otd
WmH0psQ4HitCQcqNH04IJogGW9CYReRG0Q8avUrRHIB4OuaOnWwWPENDAunLlD68r21BclWLY+13
zem6t8gqjYzFzbxw9OtsBnLkRXThFoJWg9rKlccuW8C6jh7xAxRATRjuqV9G89ARk7SraNCDXQqe
w73rw0irnSbZRG6mEUjBviwcKq4pt4PiNMNJ+1XpjO4OkyLkTYIC/9Nriok28wM433BciFg5spLK
15OaDITCvKBg502WxKvDzdLpYWCfw6I3UFzR9x0qk8Dl2+i76ViWff+3L+bBQ+dE6vMt6xvIA/e2
Hvu8u8NRq8Lp6BPP159L4VQ26h6u0w9bdXgSagOgCKGWqvlqjDOz71Q4GWPk7xAdNW3MFyinckKH
sKhlQq4J9OUzEVV7gC9WizeJRLx8huqR6PsZMhbxrHD7QQ4CYfRvoal5gvnOYSHNbHGFv4CKDSfx
RjFoK178OkCTEJCuHbLOz6iIC2p33Etl2vv3OCkIBmIDcCO3rKQNLXHr9GwZynLqb26WuiTkLi8Z
KKrVgazRJ411UjkvK7Ogitk50XYD2Tdodzn+2ZdXCwvbZCersKGN4qmUSbF3MmIvobaM8Iefy1rY
0Q3LYvXzc4RwH/GF8rp62JSEWi7pngajkmq7Lm3017OqMtsq21r7Px1RbuW2Qqd8jxFtfsmtpDAb
XLAMema6+DDuQRlfGwaSz7WmUGZj2ZuzG7poNz3s/M+pleZ0M4ao9j0xmsUpQEq9HDrQtfLTolsv
CG1BE1TEk1Wk8P7WvAJU2U/9+rlKgzw35uWuIOsKxyDakK4f/V3zehx/1nJ259Nik9zzEoagqkFB
GDhFAGvKKmGTitp0GTZ10iF1EUEOpU1mzInvxwDlySWELceysE6QTm658Dy5J67bCsm4IKm8vecU
TCR6z9RjNYnHXiDsBDs6yoNk0hZ6R5hVMEK3NHHt6GwcdpHw3JG45dVP6CJQ48jkcEaiTwIXWLWS
QEfUihQDmXVnqdlZrmOTet0/JoIzI5zEFj6+9tbJ7UMDGQkBX4XXHe88POg1HHYo88v0q7XDyNnJ
OZvTiwOFZSTv0p6zZP2YubP+ZQjlZmqpXlRPVlRiVdh2iEdmKt6+su+LPLrZquiA33SNhe+ZlaQr
Pzp3sOB7OHKy87tWrNrbzTOklx1K4nL8lTQSMmHfmoHN0BM3sHfPSterkTm2CXTbnD4vvEes4AvE
Tnmh8eFVy6TvMXpO5Y7DsGoeYEdJZIaA79K73EPV8ahtuuzvZO5BQu3sXs4Je2UUnxk2ejY1/o9H
TeHcVMFJ9eFyvWH/GBllnSMBifljwbWHOr7uO5GzfGtZGBnDfq/bOvi5ox2VPlgc/ovg2r6ieVz9
9FXifGCzyJ4lDw4tW+fpu5ehrTHtZp21N6327UOoBgrnFVhgBqQoIHlj2yMWi4jEChMDns2tqbNi
xyJZhRV4FrR3CMSjlMi1fJVsXRC8TOmpt7UnQHop3yzfLWnCwWGSPntSOL2Ylj/LguIZTaaTpdtJ
tt1Cily/lJ+9ZAu8NQBgTeyWPP3IazWQvINhIDUgiuAqSB60n0z6jODZDcnFVaTt2quVR3s8CcBV
ORymyT10hZ+HTxnofXpxTKP+3kf26T4twuvSY7IO1CaJ56TOthRejbVsEpltvdqNKcO9QzDlwpGL
wPw6sFMBbxIEousPS5dJKoW+AIV3sOvco3LRICitgBjxmRYNp8Xq5AAGUQoh2I8oc6DkAmvYA8dT
TXmsIUDIFncGZyKpalNg894SKVSIzcLivPssh2HwX32FipYcJu0TV2QC0jDjtjCZ2+Mzp7FljcxA
LOq2QYHvhL/J0uK7GZeyibHi9WYzp4mQn2WY6SK78OYELp7pEtE+BoKGg/WHp62m0V5JoLmmQicQ
zXw265uwUD5cPS2JcWApNgN/gmWE74C+ueOzaK7vj5kJiHvH1qIUv36D6p7Wo6wc1W5IsPXdGfsx
qllEzDjSBZJ6aI6BPLpdOrrIDxcWC+faZ956NDLMb05I4XK2kyBCFBbGGvR5A5P/2EPm8beimpv+
oX1g+EeykROOhKQoCCoSekvPxWeM9TyQjUFvJQ1PvbSV74OpdpEtM68ehP8YutB1yKFOdKIvAmeI
390zzYb6t8R4QXOgPA0m4Cq/D+AImeIeendrwn0Lek2pHW5gp4a52IhAhDEcfdzTC2EIBk17WKzT
vmyKoPpk8B1Nl3At1uFgGk1YRZ1GudnTrgYkJQHCzPadsInks3oJxIixBfZXYy8LcUs37OiJcf8w
IQ7OUHfqvnaAhpkwHPADwwDb1aM/nyp6KzSi/HrqbY2KDUIfagUGZkWVP6OfVcz5vakk6kjRNoBJ
HCgMmoaaf2uZaKA0Yn5Bt5Y1xNWhp3Y2vbuQrsvAxluOAZs/sWWlJRBUFFl0FKQsf3PAM2SsC1/e
te5Aqi1ii3dVCWfcCSiKBrN4j6dLYiFhpuQlqAjwIDAX7eZsOpEZlfz2rUu+cuclYf+LaMTzvmht
7A7LLrq42EfcQhKvXJV5QlNHDs44uzAX2qKvgz1zPaDIpeqtuCVrjXWfO1kTyzwOo37b4fQz2E/I
U/4uQ9NeUIwUYPbKlS7KpmqnIKq8GetH6mBxC2GUYiNXZX7pe91GF1AMU4vHuULdlhJl7+xYTVGq
BWlKhklQ5DxSgdUWaDrb2Vs5D01EAIsVZh/W0ObrsQbk2PNU201y4fVHPDVM4fCTsXV8FZWYWfni
Q0M/b7fUw41E/sFsijqBoTgN2yYsw9bbzJjoQE0sPk+/BQOVvKWIC98GHeA9Li6FyI7qxkeAQoOS
nYmbCaYHBORFfuojbxCXYK4Wb0dURPann2QYogmmB7wCNFdvRYjk8stvUqZyjQdka4v+xU33XWlb
f9PQq34HfOYN34bd/xmtdcFoRQhgHRv0X98gZDD+E8zLCqFLboGcky/UM0bl2jmtRLn9VKnftQCe
QI6j8uvWnAjB1Dis+Qpz4WAXv8OEMgw8aRStTwRpZQ8tHKjlkNS1p2I2vLc0m1YE7S4g3pnUGR00
R7THmdzaXRspZqBIH58Gh13TftDkVD2sA5P9F7ZVxHLw+8namNEw7Eg0LoS3e21eHJFWQ7rHwJW/
SjWm6lz4LggMonZAo/uhJe6XdMIBTLpo/TwJObX72l/skJClSJKmNxq0vtLP+xfVzCXjaA6efYHI
uTmEeZs+hJJl9nFymW+RvFNF2FMn0iJ3Vq98IFIyS8TGDRg5P2RNbXxo46PE5NAPISOYtLBi386x
IgjGqsGJqcp8CiwbAdNoAklj0KSYfIiBVvegeUncsfwA56mNXIicWiwyJFFEvnVodEIwRok2oGTe
LNE1YS5k80y2qPXYhjNwQvg2hbtBnJaizsTxdDuZMbftlc+L+5WkGNq2QWJ5zyiN4NaPjUmfVC2K
f9IqxF3DYJzR2/9hXVbkId8v1/V2BOLBR5xYLwMY9qFgeAaRt7nzwFWgExt6wdYSw3dEDBJYs/IG
LxwuMAcCZGf9ys3il7X5sW2q3oAwA2gbQZufJtIIbpMlXIBIAidJPJe11sNW+J1aLmjc0+4OkRrW
iLnIPinxFp8cry59HfF8eGfjZYRe4XAo3xtr6L4L8uP/FdA27fMtzPnV0kgvY/aKzVnxkfJthqWc
AY1N5MZra/fRW8rJ+ezNZVeh+OK4FWjxtXitoep2JwJ5pj2bPn7LYRKQReh2nokDROg9lcwS7Gf4
z8k3gyoXAQe0suogvMJ1jkKF+c8qxPovZJ1E6OK4FocIwC3uPKsS4ZG6bmExGfHpCakWKZZVXpaI
tlaYYFsj9yDdK/X6uwGgoGQfzpPCpKT1IHjKkikZIUzr2YxTAIcLwf0VcdWQnvgGXbjNNhrobSO8
ktVGF9HDzVaZwOmGZGtfBryM+WZ0Z/xV3LLN/aJzM2FTMDZ0Isdutu4KZeduXbV6G8Ny/MDvCFYn
ssKy3AUpRWM8DvatJ8zT7q9i/AP7JGes9tlYU/9PrwIDfjQY8pCQhxR+eKmcxp++ceAxkF1ay/9O
zcJLOTpSsV9BkXlgEAC01gfKt2eZmEARI4qGh3hNkGhu/CZJf2wEPCXsurV3j2FO8PemBcLDWYpC
3tk7Yxc211GFXrPvaerc2A2Up19knbAG93uS1V2djUR+kOx6e4H18GpSyCw7lqg3vCASCvKSKNgJ
VIMJQ6/bkF9xWDWil9gMEhNFmmXOp88y2LvrCQebXxsc1YBu3KwmxRfJEgZoawL14yaWfQrHqCLd
pdTUw/6QeM0FURmRoUAo2p/CWplF51T0L2Eryw/cZel3AhvP7JqFmxstR0RfOkwBbvdc6oekoziM
02wCot4OOv2kwMCSBMrJZzHXJopRUMoKbxMwVUvQ2azj1gtcorHIrarquJQ4/1uJFo3eVVryGekP
60Y/J5d5Jq07fKxt3/0HRGCCey61+1VlqEmOs2foh90WqQ8CkT7Y5RlwqwcXK0nJ7Z2L8t4WmPfu
Ta69GxkVJgLGqhDH+bbywvUEhH0GW1jPYBRFHXXuNp9tPDCdKXu5dXo1gstEXTgc1dTOwM4gbNgH
O0IfyE9Vk2U0gCfZZliNxQbHRzg+GU2vswk19tVz23vFsRlbe7gsKlPwwjX9/2al8/F2mTUWwZ5z
fDnRSkgEwpM7+da9kVgzgqNI6HZ2mE7d6Z2haCYe6o4twn9YbfBu78agA0C6nxBY5+m1StFIeId8
Wqt+2BUBPlNqDW9YbjwEZ31P+KnQnMxRMpKTMHruH6udULDmY6Ej6rMcJ8NESHAPJNx3BzsGms0x
6TrSrb9UVvmXccBNgNsEDUFNHBSS4225yFFdUeAt/X40S4uSEC2MxZTetojcEnDAM42LnZndM8td
DBIe6Fy1KRcKUJANgaPf/RKhxgFTbtfeLxhFLVyUCfjnGCJXkz2SAZY7jLxXpjXIbRa0xGxM+VA5
PxRZCGHqV3FpydVcDOdjflw5pxF4ESCYYklGXXRCODLQQMpgukUO+BFnBw64Kl49Mf/J1khLzL99
rffoiex6ZyNFfPZSPGfboIYofnZDq/pTkBXgXJPOp2plCIHOlJG+ln8Yx42/Ee8uRXLoTYQDzj63
M1YgX7AGJMI25oG53QJBq+qD33lTcOxsZsqssyDaHNnqOOk/gr5QQUIvlP6+7TJ03wF+3+xIls5C
C+NJLZqLl43D+I973smvMCL4fRX4925MnVa+OLdC/RkJRJq8AJ26rRIXEOkEny080fsCA3m2Nyvk
L666NHSO0ktRW1K+ju/Bki35IU2RLG9UP+MxowtHwU7/LhimZDb9ik+tCKjGr8I6LkKK3bhBmmQ/
ezTyLBVqQtWLhyzEr8pFAFGqXAE9Uw0BgYTlEIZeGEu/Wx4pfhyOzhBI1BXWo/fbw+tY7ibHDfvX
yRbEvzEMVyiHAis41SXMpCeTU/N+dBgo/KObMhBCO9UYnOjZOm2W1LPG9yzzwvbcGpS0MSPVTjAm
Ujp6cNu5FzsmlIIrgqDK9j/HZhe4R7fmgTzNmozZpwvW8wW5+1SdpswwK2MGE6F5StF0yicX5enn
iD3MvWryi4e9nVBngFRweGeWkq9rP5HhfoNH6NmoGK9fRpa21qhNfti8qza+3ehXduLUZoPPghA9
qpV02WtXh8sX5cUyPamIKOe4mxy8pT64MxxEVifDeoP0vOmuKZ1ycSG3ISjuu5atzzaCZ8iuGutH
w0AHZbmLfxNXICh+xwW2yuQ7BMuEEKtTEaEBmNf6uxbJy6Cf4DGslB/s/dEuekbAS1nQVNXcMFFi
Pea+HWj9SothCCFN7bRm9WStA5EUSiaD/97hV5lhWoxY2PknoRu9D2G09P+KiM75iC9q9I5M5+z8
ndvOth4ZlZvkWaaF6o9UM2QMmjlwsZC7NrdJ7fWyeZwRZWe727LHPgoPC9yOjF39ShvNHpslkyCN
JJG4z5Pao0al2ukJnAV8YWnURnLPUNpQaDvEGoXnLsV/s/O9vK9/4BOAuZizIP9Q8HNO2uosxiK+
7TjEeiTTn+qmqeNz9sN8gn0NKV2mxv9JSF7vY81Emhyi0uL+DKLJufcxHCbEsvOsbm+Xl38bt/rv
kQNpiEk32Cg2fy2UGvRBsDib3tbHdRLjDV6l8FeJCJ0nu5ql7GAMhJBJdROu5yTA2cScawYhqaZQ
KHiBhmSeHpVHGpcDypR6ySK9ZShHxikbEQ+ZJvprIM48L+9zx7WIO1Knf0QG/oWRvLGuFn4HTEs9
L1OMCo+CHqWanG5BvPkbIuvhP+IFkCBZ6O5ZI3e5xx8BlsEU3cqhl1MD/sODjRvZQ0KcsDjG9rf1
khFXJJpv9MjUIeF76ZdFu1Vo7D8Q87PRy/3ZkDaL5fATIY1DbBCJKiffI3hgNzENfxvW22Knd+rl
XvOAXsEbMsisyjYc3yGMVl/r6vQ3uppJrDgLRvcJapB5Nk4yfJJc2fzn9LL8TpYgOTuOGeE5dqjx
NzN3OI439ERfjpsht9KL0t2O0KnI2kV1VXxEYwMNz0b0/JljWXuxEMRnaJrRnGwN7sX7OiM2axPp
FtEVPDf905cUKSzXnfIJV637FgnX+a/M8/9nNo1jEK9hrZFkj74SQDDtkoBAJMes7NLG3vKYcSbO
6E3LLavj+hIixwSCRNix2iBbBK9sIJc2HHgKK+MiFRlGOCXZXhQJZxrZKGyL6tDHL+TIgrN2LRa8
EypDsbYJe0FTQMNnVZj7ZPufll3vx2Rq6l/KqzbfOaYJcuqWBoBn0TjBZUBpKDBVSdbfYdvxWRUR
NzmdRRBVZ9+tBjxGUBdHIqNQq4YCYQoixSKZDhwE9a+ZlPy2DGftjQ1eW+ex89VPwF4vQrhXN+S/
Rgzgd6kFBGs3rlLdD64dvnDfpP6RPD6SHBbEsnAxGn5Pm5EzlQbOygN90sPNfWWmtHrRqiea0uGu
Jte3ZVO7s9mz/Cf70Xo1yICPq+qcB/DKN9AOhKaeRVmZoTLhWo9NVDj1IU9S/GhLVoUXXa3RnwYg
xhiPIB2QNLYtXpHcgdqA9AOnb8Qa8NFCKaNOpg6d52kasieV2NyDqAYXqAlLOt+z52hgdKAfdzcZ
nLIL/r71W0wU5XHmkni98WcacdaqNuZaOc3zmxELyEz6UZadLKo1kmy3kTGr1PrkoXCa4lF7wxO7
NPVapEt7LRpCsjYIZZiWeX3QP1UAIJnNpMH8n10WCEZYf/kHtxyqdj8IUsr3lkUOfYzYnBjLUM3r
X5xU6iXUU4pyRNxswsNkN/Wemolcc977doqFRSm1a7x8NbHJQ0hXKOjEhsFe+ViUIvvGARUwGDKt
l2+xMxbPEb1tEPPK1V+jawU/UTFMxZYngaSsjq7sOQL8w49hY97ZsTRQl+jmTYjXtLYYr61d+UdH
C+KU2jLeXdrZjbOPqJrUJugLDs9UMz0iPIgzdRPBKfvQ8xzgQ/b5/qkYEh4NLjNUQZwNYNrHLrcf
SUTknILNZX+l7Kx5qFqWQ/0yVB/e6FQfMFyaz2FwUVPaYpF3LBiK16TxwUIPTefVp6ku6kM1A/7b
ziyzP9He0BglRLW4G7OifKJuKCh5A6cFwukgMf8fZ2e2GzmSbdlfKdTzJZo0mhnJi7794LNmuRSa
4oVQKBSc55lf34vZLylXQkJ1AZUoRGUm3emkmZ1z9l47PAB8YCLe4HTtz2ROBe36qLwhPU3MtWpe
RkhNZclRgHgblFUW/fpD3/ec/NmunTcS3eth3Qeqfs4oOO9tbRC9jOvDxQNUMRfAIjRuDexXP9Mw
7G8GF78eR2uhOLD1mZwX9RWtL+hy6YNhIu9a4SI1EUIGgTdsaPg08dZE+YN6s6H5u2o6byGxM12h
oVM41qPL+8sUXecJFPKBencV1EHXrukP9SXDcMb/W9QSoJ9JN06eFPFf5mpOBsLNk7pxIcz1ISER
VeNTeQUQxOQuY6m8dp05uEANU44bUPhx8BI3of0nQt+kVwi3GrrpaYvzIguLV0qO9MKMhiUHYLAA
FVNxBC4ZK1P+BALYmm7o0NaAQJBpXYXjKLIzKx6BmsDvyNgARQXkM56nsjjkdbyoLcFRgICqajPY
GlCY+wuolQwPZY2sk36Fpa77KjPeOxTYe7V8dNCtwYBfjlzTNz1lFpJ3PHoYL3q16FyTGjyhF5fV
fTJmzi+vbgZ2UdZALKtgQbaTKSSAJfqfl7KTEDepy6D2uPDTUgbrjDM2FpmuBGULkY2kIMCSW4FE
GEwI0sIhdhglLDXVjDZ73TFOA7Q0cHSnKguzYgVRoW2Yg1IGby0KIfLeRCOIJUrN4DxnIaJVTHDM
H6Nn01sboF4Yb2h4QLhf8kmibYrJmRMJ2NCVSXVorKHolg8tiEHoYwzMLxkFW9S9Zk9lZ1pD/pQS
khuD2i/8R/T5eDz9YGB+1TKq5OfBXG6RT7hkZ47uYrbOqdxEmb3UaZaHFxwh5A1PQIUYvIzDX/iR
iwc4lXSdS18G2XkAboN+vGHSGogYHTW7uneLe5+4HA7PSaCuJOYmWDyjHl6CoGWfZrQh601oicDZ
9po8+5UpshI5D43qzcBky6VsxRiJPr+pb2wteoz6yqh+8a4TjqG1X/wZMfuQK4uyAn2q7OJX18NO
bXfUkbvcDIFCYchrjx7ZQ/Qb4yI/Q7de9jShHOLHliMnXQ5nFE8pxHnGIEyHQZoFnoNOuUnQBnbY
hEksYMzKJlSFKGtte+Th5FfMr0eQ228BpCLibuYqqtZhmwSPDdLRkfc1b6/dIhsNBha8oyuRdDhV
UrtuyTjw/Heea5o3sIZzGumxec+CmN0Hc17nG9U2008Lm8WR4UKr1rTSK2DfELGumSguMgUC654c
ZxrOiKmV5npuPHMhUvngM6ygTwLQJOP8bCFrvspGnJ4bswOlwT0zabg5qi/R5JM0PawrL4TyyB2g
wJ9GC3qXyfyUs0piqGKTeoZ9ZfEIktYSZe4F0d/YkvgNRbGxa5v5ILlYnMFa0iXNtTHUguxYDiXY
fqzZG7Z1Yuh6iyCbW87q4zymMqJbGyLkoctRlfahMZavVmZW9aSFS8WWjX3cEFqbFkeKKWxRnGnd
TQ5gP17aOlhgK06yeIRSSSXWYRA41DhsiGyJ+v6BRMP8nlq7/zWGcYKFqCEox6C7UK5zupXZKiRP
3FwHc2btoXUR89WIwC45IOXJI/L0+rGBvRezJy6uhcigx8LxKgwhMsTUEXYfOX9YS1xng88kxiWc
tsNrCBfraS4Zsq60Tf92S1ZcpA+Vi4lsH3BUvWncjmoLJXiMzmtIo0db4lQAxkkq/XnYGPkdGsIQ
XU4I5hrGfj6+hCVHrHWYlyizoTVaZyxY1PANgpN0Y6AKGA7YBoJr2jtMsGyaHXAZI3ab9ZRkKl7j
K9QeLvwoYOlnoA0mPSiGX1nKdGeHC6rZWoQHMBGsENbQ3KxrY8Owvg/v6CwHnLLKwtiMuB7N63ak
yN14eYqmbHIZxp61xIv+wLvbHEAGmowCZ6SN0K0YpDKnFnG3jbvZB77AI2FvYPHYL53RQo6siZ9s
z0IXO/tueVwUt5e3aMvIGuoGNSe8SjSCNalchqOrnYHFmZqJLPAJmiCR42NRcapKXQkdwpXEGyBI
IvSVKWpjAkH0imHvWkNF7hrmuHCDJbm6c0grC3aVpcefTTQuzJdaYA5mvCoRKqDqILir7YpXOqsS
cIHAcrIykBY/xCBt4MRYBOitqhyh5UYmCTQe04zQgNQwtQHVRYX12pZgptf48cXNDHEINYwaSI/q
0WeRwtpKVmzXW8CyTZgM85k1xlGzyzOdPrnTFKpVCWcLnQXHhPTQNqVHhDSuPX9PWhfVB71CYKU1
Fc2fuIvxO4oW5dZZZjgNvEJOMHQa5SD9Q0B3BHP7SPg1xKH0ap56aeBvC/r8h3YIQNlgkfC965hF
+WcXDiFToqJyrU2V+wMVK2G+v+gFQBvpxqakj8Tczj5ChynrDd7K+DZKantYU9OXJHaTMMV7gW2E
wG2Xs83GVkb4PMsMhXcQ2cFt2ud2uyXfSe57xyRVaVRJd8Uxb4z2gkoyWkl2H5O3v4On09CzeAPx
FL9a5JUuSUNGXv+A1O4eM7NjijjM+E/2qkMFika5pqZjehBB8IZBRVtHVPErFtP8HSO5VaxT08ef
QYCeNW8NqUMD9xZODhw+kUEbhfIE1h5nupDIy37DLllzgIHt9dwnLqg+RBn6VerZrfHB2BaiyyBc
oql11x/8TklEj4TY5TuXg+47wWJmvLE5EEAyTdzqR+C02VOTa9ZukJ/GG6PzquJkx9gBAdYY6rM2
j4uXGvC1ixjRRwfUhQU9OOLjqdzI7/hRusUyDTNbrzonO6oAdEn2p14NIhLdZlQBAeEBjSt6gdki
j5jZhQ9tYpn7NC1w+LoaZBWnuGY0XmMazTEZtL5jM8bX4JzpCtbvhCX11oaG53CboOh8h0nczitb
2bGFlK13fhiVcH8OlfBfddzHw7wyWdb/tP3Ew+LVY/sS+n4fbVy6a9vBbW3UzSq0n20jn4+JFSOW
s+wmIUU4t4KzfBaE0A9a87wDbenp4mV9mO5GBIvXIi5deAkMVYcSsDvZzd1vzlW0Rnnxyjg9on4J
NZpTt+gFXQaW4I0VTh0LhSlU7917eMvyXRv22lkJaxoSxju16fj0wHyz6TuMrABnjhIZQb0pSru3
X6D95/wcCTNj+tZNZNpnATT+jmFMMVWIiOgWMzfnc9PIWltGxnw34hlcwjJaO9q3hAKOfKPJ5G2o
rMBLJDsb2tazBcZhE+teAQlpE88ebwWJqHgjFKtUdesLRzCOgRWgSVmLddoFj0Ljv3TXXVOMODqr
WIH3h4QFrPI+JvUZFP5QOt0FAXWe3BE9Hau9JrYwf8OjKki5t0XZDJAWy0JvATWAQiRcDv4qR/vA
6kDLh6mlceXSyxzbq9DtnCY/uB7JSvoC/z0jBeYrbsQNGe0Srs62SZZm5hbg4AgsJSSdbmXStjeX
woDiHY/eyBnMM+bbFBp/tkfCzWAOUCcLYSZbNnV2IUYOMSmBxnq08oJsCVRLJKpinFqIXwM49ph4
8RksDtG/6zDEgg5CQbDE4OYJn2KCFbtVXKMz5fQQ5RaeWK1sSm8OcRtJJum1QipPGGeN9IPhSEUJ
w6D9Z51H6R8tZf2I7rZu1jHoAA5NGXEs6zby1RMja3J6ukJYFks1qeabqMAQszEDN7XXfa/rP4sE
GNL/IOMFblIrfPVI0wkzR/BDWk2USyqtcfrjaozTJF1nIzMeZPqcbrAoJFt8VeYBdaBQdBfK+qrE
RDmt5qn2fjnpMO3gudN0Jzij1YwTWxpkjrQRuA1dG72MSO5/BsThRdsxt3NaStRh5Iox6VIHPgeT
ddeQ5nzAAMXxHQwwB69yrHizg1l1kr8a7pXMMLnQFFQOop65xUE4ak6ka8oWv97CNSIBvlBkh0R9
7j3TMEeOgrU10+eaAT3qyCZBy+i1mXFnaknrhZWh+hOKnODRbFaqu3DjWtxzrkODFXgcflezST7o
dpBoWFZKgU+SpmnHZySc4A8pc+Yka8yMqIki4RLSbkvDqc7b5RHZxNhgjL05jHMEsahCJgNfBSKF
q4j9AqI5uw+aYpXxKCoJQUJeLzB2IeMkMaRKiEsfWJYOY5cx+rAF/ZyyxNDN8kDKGfUtgm3oAjnx
IF1Yu/rQ1Hl7HvtNoDdRL4Z+7SqfPgM4Ff5u6DksUnnh/0IZ1Dx5CDw5iGKaeFdWZf8GA9bzmOiJ
J7sULUj4ETrtKmpBlG6wqsknz6Spu8t1Wh8RgNE64rslhw7N/BGQ0vhL5XZ5JfSEZSRiNONvCaSR
3hbFnM2uSGwVEsgax+9GCozEa4VS2SKFQdfpmuwMGmZIyzxzpaSEQeD2/sT4M45/52nOMDtvcuMa
dFMK4c0x6/M8yaEoO9qt9llETOOZp4f5wmzr5NkJGwJmvA5c4AZ+AWJC1MrokaxWS2flowN+QsFh
4dsDufUrjJIJRZ8zUzqjJWlWagqiaEXPl/om8BnBrLgd7O4N7c4HHYrhRcxtcesrfihahzk9htyA
Tk9QmA0UdxrM1zhT+TulW3SXWEvzNMrsqQel7vK8SZLlsNONNGQo4zAFcEBF4O8EQ/xqFqBZrSTq
8SAYgBnwMc3RkzdZjt6EqAK9XcnIuVyx6UPTAJ2sMN1ZTGnAmA8h4AditHDyYocjn80Z3ijwJnKQ
q7G94Hek3I4tP1oqKxptq46lCGQlRCB3YSQ4L8qTi814zqDLUF/lyNsK2d1QRo3FBn+A6g40Hetq
3WlL3YLlGV/xI9bsxHHy5mVQ8yjq5vE5xSt8x1izfQbOXd+PkMjLFT0VcDmWrfnGoB65Ef+Fkw3N
O6f5bQWFtDxUphMCyqg92IC7rmS+cx6h0yeESuMLENt//+t//Z///Tb+d/Be3BbpFBT5v/Iuuy2i
vG3+59/q3/9iYLD86dnv//m3YyvTlEp66CMdepmeqfn/317vojzgb7b+K/RD3JJNKrfEif6qw6o4
65gecFwKxt1/fCWogKZpKomPQVvuxysNih1Gkby0NdxIdmvCLWa4LOZAclrH4GT1/3E1iX9NAWyy
hSk+Xo3nAQeh6yBnMzk4bjFSwXefhNed24wT/nx9MfnpJlqK6YHraA/BnWM6Hy+WwLxnRE6mF4qy
GvMRmZ0sVIb9/PVlPv9WinxVYUpEBdJxLfPjZUqEUxCePAlSDKvYFdQNHT4NqOv1YZKu799/fTlr
+dh/ezak5zkO2V22womlBICdj9eb6BZ2hOfpYw7CHDMB8KwmuRZBR4NvNaqmGvaMXRFrZ1bfV4Q3
CCCfG6/z018G0yexdUYVJszPAtn3jFjmZgbykweAP3pZsjrrOK7AJGDfYbvef/Ppl0/38dO70tO8
g7gXHNISTp7sidRSdGKzPkJ6zMgisKH7TEQ8ZvTmwqu50NlPsINL0mXMnsEGlkIQKYfnUoq4Of/6
w3y+kzxqHr8YxatWyLM+3sluMlVOwz+8ywOnIY5KBppT22j9HOrQATCFd8hkjHPx9VWXb/jxDnjK
lfxHaYvoSnnyDuQxaM1u6PsjMen+bxKYsh+spww+FgM4HaCeuPXLry9pfb7rXNMVQlo2Rij+8vGb
5tmSJduZ5nHit/HOkO9OQD+J3WYmnvsEEg1bNLd6z+6c0Yv1Rp2WLwal0byZvCGowbW1gLm+WQ28
z3dCWyQu256tUU+c3olyRks89s14XCJwWycF28XDcTaIWKo1I9gcIKFs1Qosb24fwondeP3NjbE/
fgTWWZMkV9S7aFWkp6zlI/5toU2cFkzM5FvHnHqCmrbsI72nEJ6NZ5uUv9u5zYec7n0PRr4JpyYk
Q8gcsnPml56ZnNthglWwgX6aQX9hOZKbrz+gOnlG+YAsFLAU2OM8z3LNkw9YF7XvJPikj8FQWXN8
rjsN6InORUjpO+BaMi5lPfXj2Ry6uG9ZtWfHWse19vTRdAcPdHNNhQxlECoHNo2cJMZ7DpRBc4EZ
HPg6fa3hTw2vmdzTymBWv26mIQMEGEMBoirvYkipE1FT/ri2ZN3ekzUathW2h5KSkMQlw203IjCs
A8EeatiNFmeTG3KJy2QH+5hkOeR6/XR0ARoNsKHasN1iJQ+HbZyiNjkv/AiVBarJ4YfqoY9vCfFk
Ir4OsylurztWXnksk79GuKkRD/qWzFwYlTkF47yGM0S8mUCbtjfmxDTu+FTps0VHaGmxB9Q4Kh2i
/jBg9czOu2q8ng24ardI1zDmfvM4n75ly29lSdOTpmN6it9s2Sn+9jCRP2PmoDOt4wCy8hIWMnOK
JYaDPFZQE+tckrqxSSCODzQSOh8i5lAxLAqdnYpgLPz4+tFZVq+/rTN8GsFTQ6vM9tjb+WAfP01b
DDLosNPdtbN/MzRjePAwka+HtJEjL33yx5U5BM/eL75Zbf7xwkoJC3Op52l5chuMQZbgisr6DspW
eDBjkuudvKHDVorsNoYo80xHiD+skQkfvv7Of222J1+axdXhbbaUs7zUH780Yi+ehXEK70okWt6G
YzFBuGOJIQ8lM4IN1Jmp/SPqLYQG5JPdDci4n1Ivzr5ZWD7fA1sKfgFhKaVMduyPnwNCDnLYwuju
OocnXfqWWFlpNl1m8En30P2j19jU4RqQsvH4zS1wTzYYfvjl53Ys+jCuwnN9cv/NKB0bJKXpHVWh
Q8pQb2P32Y1g0Cy6RlAIQaS4KTsuulRihkJP5vP9OKquXrUTJp1wg+wwRhJm9EIfcM4N/lGw6Ix/
xpqQoPh9yiBMX029X4n9EGdDuG8DgYxmBM5GbmfZhQzYQ9ytK12SOgdGp7bEsUZWdcF8lFTCtOFd
YIYRmVckgAiKW/ziCxBrRrqBW5DIM9qmfY2NKcRtg0OkgG8Z1MAScJUnXfOD41Fxi9lx/umzDvlH
VVSV3o+jRW+0x+jg7Sppxs2+wZTJ6LjVlMohmkTnbcZOmjGPoDl3zt0DrgDxY+CftcNY3zJ0zC7z
eOiM/QR2B/0c4BFkqzM3rD2vAYGR+gQlr9s4ve0SmNwITZeJkI3qPjRozd4SB99mFwDKiJWh2+Em
wapQvU+gIV6BKLpsxmxMdk49uncwGKCSOqFfP2E0GmMMg9BoX5TO1E8IaEABGP405Hk7ud53EcN1
lKQAz6BlwG7ZtcIcDm6GROhxkFN9QH0bo9bU1LG4BjlorbAyTeFWx1aCLZRMvqYWWCsbGf+umaMQ
zwU+2Mv3wVTJ6qc7BI6+rQUGm1snbpA120WoSB2eYI5vG84lwFSR7MA+qIbcvGIM5sTVbh5mRJ81
kTTuGgcOL9ZIt699qbU1FJcOAoALiwhz/T5MmQtHKxseRTGNTJgVXZBNQLAX4RdZOWzxlAqEN/jC
DsnoCCjGiIjDZs3AbDLWZjq75yE+5WmvBrf4CbgfpcuAK+tJmyqFcmloEJgaBgSZO3Mg6mmvB2HG
z2BTY28PvrScsORW6IDrwiWNIXZVCPpmGgbGJ6hCvfRsssfUPKPF3P+q0iygPwXRGxejBOX00Ax6
ti87/PPOLhSIayFptb2TkZUciyU5UvYXlpM58r6dLHC3C3rcijYy8/R0w4OQZq8NTmH/2h9FMZwZ
CCJhnWOCLvcOwxp8k9aQZBd5ErXqh5JB0F/OlamaVT+G4m0G8MHLNdCFuBhEhiN4DVqiwjAYYuBf
MhjLfeYgd6aJPBtzsNNR2JwhUUXqQO/LcjnXZI75MBqlG4J41uUSo+KrYhe7jRiza9ipQ2lsFY1q
G0Fm0hxxcMbprSBdhNjvJDP8m6+Xqs9nG+4JJYDHLuHZtrUUcH/bL8GjzGCQC+OIj3iMd4QOhNMl
rb9YbqQU08bSCG1WBT6h7859n5dI9DfMSyjpIUxg3j65soW6rpjK+K7vquC2jMD7rlBx0BMcIxg9
nHPMbzYEsRyxP+5MypZsSwxVEWg54qRsI+KDdYSexTGJaBDTlQE7uw61yxCSeLvEQmZD2NNMapm9
ayuCZ/ll/dAjBxOYcnlZutXyprZBUZ0zvLHjBWzN6wrVZAbxmyFloGtECCGw+8n2fhM4DWoadfgY
FUQ0oHxm2hfVrPLfnFA/73RK8X0oZRCD0Uc/+V6Za5ITiTjwyPvJR2WkOHaIX2m024z7Iy33IRKT
/tpmBFqEmwaTQPif7/qKC0u4gvyaiJxOjjq6yUDSjlF0R7eRMxfwgOSm8chyklmFOAEH2EHBxD+A
m3WOo2c0WwNp/f7rp/mkD8C2yzpDswZasMem755su2Ncj6lnkXaWqgwwAkxNxrrnjHkn/4E+mHa+
eaI+P8OaqtXmkEXfQYvTyoDUanzJJM7fOaYZHgvUC++tD/NFoy29wZdj2f/5+VabDiUI7w07I0bE
j29NX7Zkndt5cdcQ25QfDLxzI9YJqHp1VRQOYOfQda+nanjEkBjve6S8eEUpONF6E4H79e3+/Nxp
09XatSSP3fLkffwwWIZmr7Ss8m6oi/RnAwv5EmasAvw3lxdoMeYRMy1L3DAa3Tcn68/rFgJazcGW
ToWNP/zkkJk6HDnSsSru7K6Jr/vONjfjoLrX0XFBEqaKchlP2d3X3/cfLmppBAf0DYgMsLzTxwsx
W97oqL3zGXpvmq5wt3EZmpeTWYQPQD6ScwZV8ptv+ukmc0KhOgfFw5rlOvLk5U6cicjA0vTvklR3
O7IYoh9u7BZvUOQIki04/FgXmMn8m7z1aGh//Y3/4eJCCodHW3Kb1Wn/DhZwgaOsj+/R6afzBtFV
dYDpoPZWSWKb40VFs3JoDpkbMydn7+uLL7/hh+VaLN08lhVOMQ5yg5MlhakiLuSxTO+lCgdk+Sa/
LKezS3NMYc+BNUaqltg3NoqTcyOKrfuvL2992i4EzVhF/cBTLnjFTx5vWsTAcNiG7v4CIa+NOMVs
Uri9eh89AuzoWElUGqbT7ONK5z+gpGJPcHl/HyY/z4gSydQ3hcWnB1CwzPMI0YfQPIbi9KlPMOob
KQlocRKld3bmGAe4CySHiUqqQ5z0/mU/k0Lz9Y34tMox6wWgAjICvgUPw8lVZ88GExdIeVf5hu9e
TJhyL/0qK7aiqLyEIBOje/v6ip/WcSFcvdxepOes5t7yWP7tVIKRDNk8duQ7lGjZj6YiltJBi7wH
Cmt/85B9vqWcejgWWKzfDp1q+fFSAXKCHj9scI9LqX4qBvGCdljDg7URdHd+lyzeyPg/Lc85OUt2
S2Eql63KO7mjNbk6RIVihY0aO7igTnTXJulHHC19dQ2J0rmoco6aK84M/Tetz8+3liujH3c4ejHg
sOyP33cWYzEmaRfeF3RlSDgJYPVafR3cQFypxTfblW3+w+Vwoi0tVslbRDvg4+UKHmbqtsi543xQ
1UfMFUPFojXjTt5CP5fNO3Jfv/8x266JcimwMhqOHPuZXBfd2JvQDjwU/U3bWvlOi9L4DTSCiLQm
irLbgXRHf2d3pFhjQIqjjNZbNYbnlZs0NjkMpkPuXtOBOCYQaMFht6gAo8WNkNVnwwBh55YKwOre
UFZ46XWi3MqksoOSNN5gsiNnrjXsEnbf0JAibVPJP5ZZlD2Q/BgSExpFYHRmfLakpUAof7NYEJJN
oeM6wH7U2D08kTy5burO9Tcc5k2CusK8fncbOYEs6JqyvUL1aLzESvbdtZWMzWNYF8azm3fNWwqG
MN4GYzPfapX55AX2qBcvTbtTd3LM5reB/tt9mNXEbCQ9TWX0gyNT+kgImIUMusKrwRaRvxpMwPPn
bRYXd51vde1Znjez2hTMJNYlhAb3HJE+QULM4xEqSMDuGWLrcQ4OTN8QOLo4Sh9BIqPB6oKm/IME
EGcy5pm62aeuOYT3KF1K4x19WVXcTl0Sbzj3FeNOeUtau0+D5RLKEH5fWrrtH/4rxZFT4PDmaSRI
W9nC9keBZvYPxoB78KmA/kkiH/vCOeGYNqbOwe/izRRa3YtNtVBsY0yxzYrWXYPEkmasvSqRQ3Gy
5c/1RuA/AHEukqLQJBIGzDXJoBLerUuFNu5cs5jqS0m/JHpQTUwahk+FOeINCuz0MI4cqVYhoVvO
WslCHeoiB3hKr7GAwIKBRO5VlGXdVTXRrwEHBf/z0VFV4p+TpokPkjhSP4KyS43nlT8zsSh4Fc6Z
x86Z/GSDLq3b98TS2fdQkBrJ2D6t4x0x40jiOUZO+DCER1FsCH8ekWgU7rOmvaXfUD4iAWihuD9U
zM2xNhM9GV8oS+fFQpfADJC5XVac5aEfvZLNbeC9DCKD9kG/iIM3fTnEbwHbFDlMXfUzS/OsJrqz
zHeDF8I3jqPAvWrrmfTZyidh+pnGd1FuaNpNzhItBMTC4fmH0jh5U/TUIwn7zeLfNscO2/I1GjWy
E8owY1zQsbh1uEZb5mFw3a1nyJ+teQtJRDO2dyKt71yfdv9lCiv6cqh7zzxwpmIVoQ+RIIRALRVW
E4IcrLw3GMHGcectWraHoh//YiE5MhxWfNQJEZrOGB5hezFyezf2A+JJH651f8ADYeDC6BMkk47T
8IkaELjqKg7r9rkmbOBthqD5O7V4uNGgxLA5m95rfmJAHaNLosri4mycclwr8wT1RkbxCEuiAS99
Zo6+0VPn5dGz6giI+e3XbitpQ3RAiUQXi7dKtqN/SMrOI14v44C8GciNiFBwMRFcYHcpOjniH+Ux
9MCarhO7HgC8Nyhkzvu2Cub7uFNYB7FTtxTjShvJvkK3j2ejLdXjyPOoULWwWxySyRgZLJKwhiIk
7JNdXEZRuTbLYESxzwEaxNyIlm9j9q4vz3AzxoCBHEyG3EFwZoCJMuHTNUwja9P6tbxGr+cgA46x
ykQ7CmFNc1Km5bP0rGhYdcofCqRRDsF5LzP/foKicI/ucg4Q6qG1/a676n1aeOvMcvN6P2YaE6AM
hH7EAYi/yZd1fdVxVwlpqZag5Qu7xFOxEz2NkZU0rDjbjQqKC3huBgiJzFGNuzUV5p2noQ4AmiUb
R69HxMzlBnuOAWSomLwt/wJR7XXRFu/JFA3v6N7zB9uymu6AO7yVKETQrx2CypyblYn+iTa8o5rX
sreFujbtiLxOQVQZqXF2aYfnU2tiG6Q9CcRwU41lIfaECCzwq3Ks/xTYskgKTwvj3ahl0F90naeq
bUWyYvgfH1Mko8NlvMGwjlLr5Jgi7UESNzfZd0x2A3gIKi43pnRxmaqpuSNDFipRUHTDNxv456Mf
l3Wop6lBwNqfHlTmGlASzEr7brGBIquD2coiAZQtnbNrrYv7r899nw9jvOES4pPtUr1/amTgs55y
WzT2nYGS8yce5CWgE9kIAUQ0DjuVN4eqMtP/tIxlHqsV7S+HlhZ19UmFVZSQI2NUmfdQ9qHmBl4F
tK/I+hsSNzFKGhOA4ZZJyUp5jVt888N+LnJcyxI2RzHMHK5nnxQ5UWbmNCt6964bSrRyWtKbH4UX
IdlRmPC7REYHgC6dvS6t2X8CxI0D4Ou7/g8fwaYDQDOO/pGnxWlZS096JJEjv2/HhKTJIYFoO5Ap
hKKZLE3GnaA3A0Apz3hOSTBJE9Vff/0JPj9mUHtNEo0p8lyTg9THUyIlrglWy2nuObjaC75jWIKm
LHmOwzq/a0SdP3x9wb+Gyh9rS66o3aWeQgTDjO7kimXZQrHr8RSCGYEMOeTuWVih0tkkMxPpdKXK
Rv+BWRXd0K82jPPAZnODXF0zx0XViJk7iRPCbCIW5q2qZPa+eMwZ5Qw+xiblgejZx1E9XDoTmOxv
HprP74nrMjKnCgRpxv+wP376QDsNkcphfb9QREqOf523HVPLBWNk9gY6+rDfsFzAof76tn1+Uqj/
hOfQMmawZ9on1/Vq0+DGteW9jfuDkzKm4mzfdgQDr2YCPTjAtETxIK2chuch6aphcRwG4zef4vPT
QiUq1FKTUiLSj/n47StmKelQWMX9TMjdr4rrEr4cYmVDTm6sxTibZ19/7U8X9Ex0Ug5LhGQDs04b
EZXZYEAgJerewhV3VQ3mtBkiqc6ZJlXnduz23xTcn0eo9Pc8ZStaun/1NJff4W/1r1NojHiJIiOz
IBaFqdVf8b4w7oghNIyA8Fj8xg8Y1Z0fUndgaZEPFzf4k6X6plz83ARZPgrfm0KcXQAg0slHUSVe
07j372XeDTub/KNrpPrlOmLdahio5tEOiJGxGQLTf0kFhNTIqu2fyNStuxJeo/fNj/8PH0hpGkO8
t/wWLkLejx+IcHuwfeyGP6D9KiKGqvClS70QrLOa8nBNSFq0qdAw0XgX83QeBFiMNwmZwU9KlOav
toc99fXj8emt8JSjLEvTHzNpGJ22BVHPelVthQAoKkxwK9gE7ivC4+GnDGd1ydbyPCkoSkVnmmdJ
RArzN7fk9PG0OBkIzifu/7u8fbJ6evDKVdqhujWqqAzPEz+q01unJMj6gB8bCL5TqlB/s2SfLkFc
lLcCpLutNO3J0wNJHuRRFqeue5vA2f/dtlTN+4Y/FXthcmLY6hHYzI6Exqq+//p2n/Yk2S3ptNN3
F0LQSD+VeKAwRayGmfiIgMX7RagUwaXFbMltLLzB26o5Nl6wHhtEjWvkrd+sBZ8UJpZQLLhgfFl9
BC/pybuJVg/XmFLBscir8XUUht4Sf5uVaxua/UuKC2ZPcIhxJCE2xp6ZdPCO+3nlcgD/rnf1aZ3g
s9ADZ/gA6hRd2ammzKh82aBySI/gUqdzF1YWNnURH+BTzRdgehABd54XENDLQW7vu3Py2Nezbx++
/kX+4XOwIFGDoinlttBi//hOYmiwu4Fm8ZF40fysnqbsWtajQx2IOOmtTlzr1ZFjc4+q33inQRls
8Z5/s6V/fiw0fS2TF1EqmnOnAygvgXYap706dj1j1bXOcb5uqBLMh9rEjLYJJUE0wGPJEVxhcum+
0wt/fiHoyTqSxiVqH1M6Jyf0Lp1beLHmeGxtO8MJNGa72VkyHn1cxak9GGfcou8OAsuN/fsxxoI5
bDkcSyxTsT2dNkrBCtp9ST70sWlngCzaz8ndG1JlnNHZib9Z5z6tM1yGe8tRmXnx8gp8/JUjlAo1
eVjWkYw1bGGaFu4qzBr/TwRDbhfY0l1//VydLqzL95LISNCKgeBmu/94wSYbmyFWiLnkPHuQNub8
SocI46+RevRnPMfJI9NztaWHC9/OndPQ3X79Cf7pK7Oqcyx20JLxXH38BLIALFqDQT7OQgSkZvl1
P10HXWDt/DyyrLOUSVv6zUj+04PMt1ZAROnw8515mj5eM0LTkjXJZB5V0CHGVxgsDrRWOij8bu/Y
l3SRMOxnvg8VtvDD319/43+458tewpJOKWa78uTq4IzzzPFL+9iT36JWlR3WT6V0zF3Sdll7YPeK
93lIl2oMMwc01WR8c8s/PdL2Ippj1uVx4GDOdvKUMWwozckQ2MCZ/7QbSd6gPMNEZaxqzyd84euv
+5dU+8MbRM/aMlm4BF+bEcdJIdCEuaCH5HnHPPbQO1RVrzSp5oUcLpnotWS+NgkW6swPga6RJYEg
swBGYvxfzs5jR26cXcNXJEA5bCt2blcnt2cjuB2UJYpUvvrzyGfjUjWq4B8YGIMJYJFi+MIbPgCw
WBYVawSxr1pUxLdoTSXZroWDCuOjs2MAU+sa9ZoCDUjoct4W1Q9EioUOuapKHXJqyG2I+ZsYpCCL
No1qNblgWWG7JAU4XNjFlMQTIToX4piPZ+3gzCliE9jNY9INaXMp1pu/7XItyMAMdjoBjW0trjDV
JRh3TKF7yMeBklNXHVLLHuwVRhr2Bpdqkj9M773bFi/cLbpq/d7Ggf07SujjexBhugJqVL/0o+bv
vfhRM0J5VubzrblvcnwcYtvs4Fdm08EoKXbvoYHJ4A7uHs7eUKJLDVufXFBl7Iw62IrGLLR9xC2W
PKWGKLUL2+Xkkkdi30cjau5GmoHpzJv3r8AcvB16jJg3HEyzjPHMq+Jwk4zD2K09Qzhbf66OpVlo
bc7v0s+GDaDvkPUQ85yg5HMRea1tVsYBEVfduUZfwAWlXsVUretadNqdAoq1U3XTXGhUfXIYec9A
c/Ci+TTI5vvxr/kO0jFjsIT6AQBc9tuVPl4DUkPsL+Xg1hdm+QcvsPjUCPAxINUQEKR/mkl/jcZj
VwbYcuiHELbIt4hWO+pG5GXop9d5vKGhP6W3APfxHUEGB3PGqKdhYZSpvDZAF9/BsB+7L0mnu+8d
lEX469oENXaIpL6RbpOO217QjXhugWbH6yaWibepfK++SiYHe9oqE2WwsXuMl65G2c2od2NskIiI
rQDC2PlP+sktT/oyN8YM2o+U2I5X1sAhppXdYB1EGkTbWRFp7Vo1xljSssQVJWZ8NiY6vL+1MrYv
xWuffFbwsP+/yHMIOe+3vxbaBquXKRWaByMAIELVNMjCeq38qZPXIxBp6xl1jn6P7byl31PtKO8D
Um5crUhXb6N48kcE15p+lvzUnOIeWmL/mGWlb17YEZ88vzwyc22KHi1No8XlbETOhCs6AYAcPf0N
/jpOXZka2nWBrm+JQqVMnv/1sxjwEXwKcuAtZqzY8coU6BsYRS7Ng+nqU/TYolz/GptaPm4GrzMa
kivd+AbKPo6uLU/Zb+dHP318KcJRauVPKqDk3Mejj01ngS3k7WtnkpBCmuQHPPkOtVvgU1qNGTmV
wADbLOrjSsNp8vzwp8sNYNmmJEbdgXjLXzy9zNLmcp2sQySSZtshZwkRtTARGMkSg16D3Uzb8yOe
bkQCVxIX+HXsx5PEAdBmi0AjiLwwiSA3ZJ5NExAzBm9tJ7X55fxgp7cogwHLJkNhkSn3LlZ3RFhb
idI5NGOM1dHgNdpveimQAFxLH+5HPYtfiqbprs8P+9kceTT4y4MFQOHueFiWNNUK9hrOKVr2oWk+
5UCQLd4NjgqYRJ8f7LM5zpAZoAwGcqbLE2PSqkEJmsEEGi9Ibw+adnC7UH8E9RqJWVqBl1xhV3N+
2NMMkD071+QCE1YLhexFqG7GCeDKKoQngnAvfEIbehvEFURxnAQT8LIs1E9FE5Z6vpZsy8mJtiRH
5rf/5Wd4cypqWboFHvJ4rRGxQp1I8+xDZ2kGQCEr27mQIQDjIKZ2iyUDNO90FD/GOPEflKpCqjLJ
pdf6tERAR4nLlZudY0qJdnGOXKfG3MR3DT6CavGmHOmG72kxRcGW+xbUVidj9wtOQ25JUIjfFMxi
FFK4UOJ8lsOpx8P5dfnkYIOkMuDpgF+zaa0cLwsCBWWOGrqN8HyW3OgyiXdwU8xZVzm7axC7vnBv
n255gDQ6UTOAtT/v+fF4cUq4mzlt+GWqeZhXShbiq54jEVMibSov3CGnl+YMjGNiMLSI4/353//1
mAVhFkNSFtnBGNCTfmwkcsF7Msdugw5djHkp8uXepozr+pvrTvk7XkWgQP753JEg0iXj8gYQSaH0
+Ec01uholTNWh6pVxQe/p8W3Dn2VdVYV/rQPw8i8zRAGuxCPnnxY7ml2+wwHJVckczoe1uBR6qKe
hlk2IMS9C6BQUni8doxGqB0SM+WFaZ6Ox+Yh4qIVSUpO2fF4vAqu2zglZojPBO5Q16Kq4neK8Jiv
AKFCqDuzh+kCQ/TTISFFk4pCZzpJ0ErYceAW/OCgnEa011XgJPs69wIU1pxy6LH6Q6L/wrKeFJk5
vjMxFlg19RXi0cU9Ers5NrtVET3lKLUhfjTppXyffVCml0Eh3rKRcMHVjVkH+b1HJWDcjkEEywwS
TTFc102Nz12HaLt24WCd7HX6/FAldQ/vTA7X8poN4tERJF/BofCa9jWTffEOEAJFPl0lyn7ssBH/
Xvdxmx/wTiy3kO6TC/nYJ5+Dei+ikTrVNrhli9esM4oaPesxeupSrb8xo8T8hiNBBbULb1wU0PLI
vrDnTiJl5kxjckaVQ0KmNHK85zC5wHmc5ThAdpq028rKi+tc+D6neUC3AqV6YW/ipEALkuwCysr5
u/PkLrOdAPAZm88h+fPcxYTxEm2yARTKU1w3WOD1KGftFbDyeO906JudH+x0ri7XJvOklE9x3ZxX
/6+7rLOaBFWqOntKNa25FjwtL5NTW/+R0b4H4Kl2QFBxfKajSMvt/NCnT/j8TaHtzVBbXoplom1V
QMoR1WZs4AVvwNjtvTFW6J71mvyGgFEFzitJ1k2oSdTEyuT3AKLjwmH/5ODN+HZaCpijzsHE/DX+
WgCMKzSctDvvYKkB/tBKWE3znAyR5jz6eL9NKxhNRC8J9WaY9gDLwytbKxE+Muo+RQbOjM07OUts
X9j2f/oZR7kphD5I6g6Qc9I1zuDxD9PgQeHZnAaHJtXH6EsaeX26woNg2rkFasc7qGJjuBdxpKMQ
4yp0EeGYK4TAZBRdYVGMuQWEvjDFscxHjA7LEFRGRF2J28hxST7taISXkgKJ3bVeMPwGXdh9aWB8
TU+Ilgs8J129Ftu8tqynCx9+/unLqdF9D4z5eiVqWhywNM0mw2s6DhhdE7lNIstbY7EZXTfcMpST
kwhqnmHT4dBt4zYfzXE/eTK781BSvnDYTsJXVpkfgjiBa8/o/sVPaXl1PDccQiRjLae4gigavUWu
Ib2t0vuoWxW+j4RlhKf18/lF+GRg3jTQB6By51RkcfDQ1WyrkBvoEDgSOTENe7z3BBhft4fvMmCY
h+FUHMXadOHUnd4uBGTw3+kqU3OFwXO8rf4oBUGYjZ6axjEK+GpGvQZkXRsrB8G8C5Xl08B0JnuZ
gU2dkxwP7sbxaL6QTdlBjHlq8zz6FYeeyvZIHlvNY480nbMdAV3MVGlXa+6KBhe8Z1ASSB1bRobU
ndJr7cKx+uzS4ZqbX7O5tKefHCtUUe26c+OnBAXNV8Fj/tBWOh0aw5qFDJukRh42G66LAqF+QL7d
sMKFqNmf//qudXoE/nSP6DgAqqCzd7wwuCEggoAv3qHX2lJco32LzSqUSRPqPPioaVskVQfqDC1A
gIad57xHjgIYKLA0b6+GSivD1xCvN4yk7Hz8NfQWjFw/qL1HE3GJL5MRx/iudHpXr8NxKJ9H+I7O
2scTvHkA64SUX2sX0f0UxfkvryXugK1XWncyAAO9izIrTZ59HRXdteYqPOsg7Y8M7mfQLzjPoXtj
IJm+ddookTu8LtAOCuvUN/ZO1Wj7NvchATkh6RJ1LT0MNjSIq+RHasT1lQTTgJQv6ojpWnXse8i/
Svk7dizqloE/ZsZtG/RYKBLell/qMe3GuwbKdo/6uxbXN6jI6NZ3y8lRZVJAe8ftgHYFxNbYx63H
T+rpEb1F6z8RlMjnoEmWvJ7/eH/0cRb31xz8z8eXJxq4+fHHw8A8d1DuDw+NXY4/ezdx31BIkvEm
9jUXF1bwxciTQ63EmWlsULMtlF+0HybP2R+VIwS4M9VILHu7unmwQTOjeehX7Q8rLRGkEJTL9vi5
K3HhsvvTnl38cCoRaP9w65ExLlsdSTl0yLAF2iGeyqLbRC0GvOsqCkfMPSh6x7ed2eX1Y9Qo3d9r
dMkkNPaelEYVmHetBFhisivZWyiOa0Or21s2eXvV5ioFmI6C48cU6uwIK9fFd6NPs2cP4zF7Cy5W
x3SuAdm1rSazeHRE74LhzFyHgVWR4g7YYYbAfu8yFIIxXyLkqlm0lYi7sd42VnGp+XAaV84cVBue
EWIgDsI6xx/RbTy7cpHofMpi7D0ecaCZvqW27JIHCZ3ripaI+ji/b05H9Og0QaXBrAXU5BJEFQ8W
Hj1ZUDwlkTJ1SO0m8UPhdXIVqfGA/U924a7/bEA61Ai/AlvwKc4cTxHbBMMzQyWe0Lv3r3hxICiP
bZ78FCEWantdhUJdqOidPmseBCCIkHgDz4XexYWfR1oRTEYrnuC4KDyIC++byq0Jo5KiTNcWcnj1
SkLVvzDsaZpCPEGKyB/QIyHpHc+0qLBxdhKvfOoDfAsfcHTrMI0JhvonNH2A76btTzjp9vD3V5Oj
dS5e9KD2239fcM4VydJMzXQQQTv+GZ2HH4IkYngCogJVW+nOlvsn/ubaIfoLxF4XotdPPjAMajrW
gOTo1riLPdwMUa+BMpBPFaT5fVGF/wUY7t0BflZ79HPip/Mb+JPHk6nRMGHb2BQ0l/2SkoZ4P45W
/RTClcMTacTpA18BzDJXubTGneR9j7fEFIZ5C7IavVmnq7AyNQYkNi9kpp/NPaDIhBUGUj6nihe0
6OBHd/IpCsN+H5mTuLMyw5rAJFSPqO3TGDs/+z+50PHt6bGtufQ5xaA+lrNXaWoHlMPLJzexEW0K
Y935oB41BFeTwIgdDc1ZCnFUEUPrMOsTQLxR9agDYSuR+rb6Br/G2ofDoZeaBd/IwLs5AHuLQI6d
kdHWli02KirxXtLbCbevlmsEQUW/teChVFm3i9FqxWXWhw+x0VLM0b4Eg2dfeCY+OcPsXwpqgQ3W
CvzF8S4O7FSzBrfJn2rZ5i863mW7vNAKBrT6GyGm7JrX5fr84n6Sh3nwGwGykPKinbLMenXq5Giz
BOEhKSg7fScBQaJhVQHTj1ayGYX9XuJOgS9pP5b6gyeb4KZ3AWXdjFMNB2eNup+4qSjGXyotfvLL
ENEiEZuDRtfXlw37wsSeU4aT92QDnX5io8kNyrLWf3Uvzb2rqfSrGWNqFQcteyCKXHFTw943EUxE
5ROlH2P851NPu8icJQJByFP7XsSOY9AkHp5A3lOUGFm5kiNKfgUiGQPW2TgpiAz414UtcXrY5rqy
DnLZA7PtLVP1OMHOL+0y7ynvcByFlgRGnkUYX5MUtWLUS+VwIciaJ3F82BiRgjpH3CFgCRZXW4+E
gZ83jJiF0/QN0y17nU9T4q5kXXbb85uPWsNyNBgOQCnnl5kLVV9mRaGT1YCQ4oD3w5va7zG+ER3q
zmmepx/UY3Dw3UVTjFJoXTWJia5Oj5Yz3xa/uVfunDx4B4SlKX3FWcfYFLCuBvcQu478yqncHMtc
SXeZTnHa+ZsKPeroOz4C6GQ5qH866xQNPHk1xGV0g8a1TO90vyHegoQ0QPwpevslaqzIfpjR1tlK
zH7yLISRttg40u01qpvBFCMRP3AdI9/4tq+NN3BazXszKpTTrsE56HDWcM81yS3HwHzVSPx5oigx
gGvF6RYlDhu9Kqewwh0qFWgnOrpEHlbDHOKr11ndwxzaZ1fSTZ0d7Ku42dSoH5Sbnpsip18eBejQ
aDqQ4XWPupD+2tZWo68yQk5s2Xo5HXytDrxt7gTdR2wjBrXxnQpPxqbXn43BMUYcTkq7C6/TtBLh
nRtjskc4bziHwg8Vpu1mbnx1ykyNq7oywi9pNfT2ppgshda01Zi/iEcd663kGFa3VeSgbdZlU/2B
kqf8LlvqaPtWN9Qt51nTVqkZYZSRZdWYvMiKzqvVt/k70iT1IbGjekQWNQufEAd2INuJLFsXHfW6
DS7q6hYgcpWuk3rwnlxob294fHQvmZeFP7osMPIVZfgSXxwzit5FUAS/qFEa4Raoeh09lxX9znWR
kQzgNQFpcw3PvckfSpxj+ocUs6APr/HIp0YjpQ5cW0EMZy6HsbuKW3OM9iOFQ7FJAqU30LNK9YEl
ifRvYyNO8eHESiXBQSkJMJwr0cu/96ewCQ4ezHlUQvTCvfXNsX+l7ol3h7IDXEuh0QZriW4tUqsy
Rul1TMb64E4ljgEg5aJmlaauEKRp8wWAMabyVrrWBv8hlVB9b4XZZw9MKt4ghO+326kP45sQnpm5
snu97Z9HH4vKDb6u47CVYVb/EiEoUgJRvZ+wqvTa/LWljWhCMsRAdW13yvBe0LUMP3r8T7Tnlgo3
Tux6hrOlJ9ow3scFKm+UZsZOoiVbjdNaiAKvFxwSHOyCBG2377KhL7JWdBGLbYqc03y8IuTzkqTB
ZqGl744IzhAbJGSBgGmEdzOWFaleQypwzc5470qYgt8MUdvmYwQzqH22WP53ajlV92HH2EtinR0o
s7qOo7y/0ztDVv/hele1B0D9ExW2XiJwhCqn8n60Kkr73ypObPdBgRyddoVdlONKoOl/U+lJMKzQ
RRUWnwiMr5Op4FFg0ODcYnOsD7dt3s2WExKhyjUCzGRNmxCm7QMgQae44T/Mtw3k1MFdg0mkTpkT
xc3EGqKYK6z9jOStcLIYgR9dNNf5VKOHPzXNiA0SKBwEjiPcBLCXsmvvCfRZhNuNlil/gwcQNhCN
rPtHiYegcZ3omrZ3u9QJ9nhm4CLaoDwFA7gdk25XBg1KRmadj8D2I19F1+4UjNNLZwuMjZhvWL2m
aTqQTeYSRJlRm+4Xu2kiY2sXTfGr0SBe/+tTCZAIdg9lRnemkSx1U4vKSJEU1fNnQ7R1uNNTc/il
YbeBjTta9+oGSSfzQipyWvOaIVNEDDR0yIXgwxyHTwj3tMrmMz4pK6lWuQOLNcUM675WNZc3+iXi
oUco0d+MKlcfogpn+zUbJfDCpi73rw/3DE2GTUGYTLRwokmXYr5TRGY5PGE06UASN/BA0prGXulO
4x2CRosuNOZP3m0GRFXTmFEd9H+XGhZlontT3lrjkyPyadXXsXNVWFn/NjZVeImacRKozmPxLoNd
MRhzWUO1KIsJlDnHJz0ynUMIIBvTaG4XtMYR5r6xJ9tI9mEeZpdwK59MkqSL/CcgzQMHvYiQiR8i
v6Ow8OTmpfYzq6KXhtJUsjERXVIX0o6T0MuZKYKQqn1SeNxnFn0A3UaXwskt/6kssbSvxFR8xKTU
9SocHefJbOR4IbE6zfIoarF555nNMllLLcGJCmLu1iY0e5gvWwDT+kMyVOXPNnaNB0Oq4UZ3lbU3
JqfDww2Ze9ydOvv9fEy2zOjBMoBMokbNmz0DCPzjU5TQzMbjzCuezdGqzJUlaHYabZV84CmQ7qSe
ksJPyO4MEMh7UK0S44gLteLl9pp/Ap1+lwI2+EtIosc/wU19Df/DqHpuHWlGm8BqAlCXNTpTgZc2
d3ErJVrfVfHr/Mznmf0d+TIsLpi0H0GhzlH+okIf9wK9SGmKZx9qW/gYliXXFZ9KfZ2sONqLqKui
TVGSCd5b0O+/nh99ubXn0WfCL5+efc1+W07awUIK0OIz5Sm4VUVZeYcsN7trV3WQu88PttzbKN1Q
fEPpZe7+efaSi+pNGTIEWeY9m30zOx/YQbwCwDj4Wxpq5ocdYd59YciTvhpXkjfXLywOr8fFsdhY
kLT7KpZB/YL5N1SJVaGPjoVyQOmlhGV1EV0Bk+yNt0ofiNWJ56dgA3LG+qgikx6o9CN8agaVeROW
W7qOueWQ+ukuZJHuHCt0eWAtnNnQsvWHe3L/Dmf62RRkXVkINP7UtWj4ika48S1vh8F9Pr+gp1sW
nXAYrXBrWVlQjMdfD1lyXMP8snlp0Uj6PYMW7yT5wUvWDONaG5R7i1ll+nZ+0D8XwvGOJW0CtzDD
wHhol2e1aCNfTH5ZvaARKsW6kCGela2XRLQaW8+5jlHc3CDqVES7YpSOd+Oj5nQllCatPTyVTqwM
tx3FnnR2uMJTOh+uzFFrhqfzv9M+OVggin3eQaJb2EvO4tZOHJAxWa3MZ/xgBfwCqjjN3sJO8cKb
e3qEGCdgWcnBKYIu83OjqRDVpL//3NUqHXc4WP90gJ7hmdthUn7hefhsUry183zAadLKP/7i0A5x
GUNq6FkrNbQesqiMrz1UJsar84v32aT+HmdxK7W+keb4XJvP5AI1NpsBgAQ8mNUYzl7nIMr+fTgY
IToaYPPNu2zTIXbgicGfrOekMksedZHcOk6S/9DxeL5UtT1dQkrysBnne3cecvHCJmnZeHFikmmE
Wf+t1wTeJh311td/nRL9Bt+jLo7yuMfEjr9UXeumTOkmv0RDjXWW0TYTURldt9n5xvw4P9jJI0KV
kkcLbIfBViMQPR7MRQba8NEterGqrMX/sSiDDxI/eDx+a493wMWSFydJxW8s7u3+wgE4uYXmwcEK
0V6l/2stu77ABqwpox7xQtaE0k5gqsLalEgeYcgc5eG+EVl5bYTudKGI+NmkkUakIA4qzgcfdzzp
xMeLV3kyfYkbGVI8RFdhi0999DKhD/hSZXNa37e6i/mLU7v//JgBZaCMAhbPBk8C9PZ4dA9tGMSb
6vylSCnjWn1WrvG+0r7bqhbXbawu1eROTuQ8HsEXmxaUr7PsQgLyDOMCfOELhARfu4mxFxW7AcsH
YDRZOQYXHs6TU4JW2YzB8tgQ8FGXBVrTlZ5JZI9yloyagspJYf8MJnGJa3/CyaAtP8Pu5rwF1h/t
suNlxNkKReC6GF/8hPLIfyheWt5mqjGG3aSya+/dnEraldm6Qbi1aKlRY+3duq73pROMN7mXOBhH
ub2arhCZb9xN44jR36JUp/qYrHeU003t1rl88X0sXipdlwYqAlqLZ1I3oU0mTY2sHm9jMvpmb2Z5
QolGlC56izL9HicqusTxOfmQ+KLMXBdi7hkusVxZSSTnNWHcvkyu5oHLGLx3A72mfe228kI+fDoU
+4RyKpxx3TlFP2DuF/UO4c8LfJTmJY6zwMS6Wj2hiOO0u/NX0Gmk9YfWpc8gHWBevrP4kgBvE4D4
pnxpJ1SX9+Gg8ivEigO8xcKkkb+xb8KEFKTL5OxjqxXPQP8n6ubTQLHDCFVRgd+dprjc6MrTDqNe
1Bgs1WoAPtBFNmI9djT9SCPMwdbKbc3fDtHaFXniKHZaM0tdpVqs6scaVmNxAdlyctXMJNGAkJUs
hTB5GblyxGWGA3v7Yniq69YGFGNYYKL9Mpiy+jqa+H7baEnuUXw3LtyuJ0Hz/PXQAuUkUiGnc318
QIygqKMQEaMXEVPLWxtIKtcrBNpw8pGJXqt9EWPSdGHQkyt9Po20NWEQcUBpPRwP2tYElZ4wmxej
Ntphj+9nCToF43lrQ7jWP5RQsndYmf3zU8K4lC2o/xMNBOQKx+NK6eB9ZcnuxUTQG9N5RO1uUIG9
9iHqfOsovyAm6JqXcu6TY2IbDMmdOiNxieAWO7eLEfJvnFB7KVtqmnhqgeVYBZ2WF7uw93KxPX9S
TkpGdFM9l64KmoWwRWDjHs8S1BH4tnKMX0dA67dJTZPciPv0jkrffSKrvWsnxiMO7+qBQp1z1TLl
h1r26sJHPsn8wVczYX7GLIM597qOfwd2IQXbPUtfVaSmrZ0nJhY9scICPESkC6fZKVZ3o6hFuMK/
dqBgD0QEdoGrggtLcrLf+CXoPYBTowKBR+ziKW+SXtAuGNJXi/c6g34X5vs+meK9ISb5HnSjtSV8
v3Q9nvT6SAu5rmY3j7n0wR/HC6AQo+uSwctfM5ScH2uUK9OV0AvrWvYVqn6hZmsJWn1dLVZ2g/mA
9IV37wOgitetqOst35C274XdcXLg7VldgIIM+lQU85bvQxoGRq9HQrwKTMIbjOZ9nAiU1XorpWxf
reK69RqUI3Mv2ohylPXVgMFCtsWiVHvxhzr9Wdua/6PQGvrQVkwivjbzuN2rPu8vVP/+JJhHqSD/
9/yOsYsAjvP5jxewxoNcTXU8PoP9rEvMaojVQPUkYNno2ap+1SUR17oKcwPkUe/PnuqBk/+2O614
59uo8XYE5P+GA435r31TwAKcrxmvxVXGI7j4uEDVAQa2wYBUv4cTDlIxT6bChWU2Py2uUUxBw/H8
pzv9cow4NzFBzuPos4SllHaAybzWDs95EhYB/vVxeIdhD36kBSZxIL0GCy+K/2VMyAtzTEj5e3F3
tVlXmJ03DM8J+emT5/ojPALRfzVGZGk49Pbv8+OdvISsqgdFA9ANlVDoZsdffAamNHzH4dmenJtI
lapaJ24+vprC02qKZijlsYPVl1q64l8fYYYGKE8sykZzwewfD43iS+KDjxyfKaerq9bXnA0Oz86P
Suhql7WOfa13kf9alHbzen7S84W83OYkGgD1QQYAqVu8wW5hhL6vGNkopuxg96KW9OENY6NFpvWv
MRuS1FSrADeR28x5/vEsI1EHeMSO03PWGurdGPzmNvS0pt3g8m1fql18smMZDNqCC9ZlTi6OByMg
7zJk28ZnwDVUVRtfSQMsbNuKldLb+F5mdXCJHfzpmPAkZx6fBxJ7sYP6pkPsqmuYYOT8GKSP77FP
a1LbVZm0TRwz0a3dnP9+p88LmxXktU/vAIrmUoHPlxBOAn8an7k1Mdi1oPkGcjTXsi2815D2/FXt
pM6P84N+smmOBl28rkbi4juaStaW6PdZmNVjqTLrLR/Hj/MDnSzozO+eEYYzsXb+2+OP6NTYMiCB
PLw4WG/KVRD3ODyHGVKRu6QSeb92QyqVV+cH/aNg9/eZoCMy8/ZncDm3HrfB8ahkuZORe554TQdg
O9h2UgEEmpsTPSQixRazpkR6jVqQeVXHhtJ2/lQb+nVpQsndR7Gl6pvJ+Oq5Qn6F8e19sdG+39Hr
nu5qJN5qXL5zD61V9He9GEL24I76fqwtFAQnzaH2RaSIRm0LgiB+juxwuGrCCCtEN8YifBWJNIrX
9HSsLxbqLf0VqFf51iU5hFgenf49DWIr/NnHQzR9x5dH/KzQzL0bzM4K1iCRYrWvhelnFxbtJPKb
20gQwGmZEc6jQLmIq23ReeFYu+JVOlqW72J0i7HWbsYh3Btku8VKCEdrN6k1dR9D4xZvWu70Hg7Y
jtlcScQr/xUzSnav6+jv03uxEfla/iBdiFh5fti8GiUwDtx2K6DZYYnxTVhMU7YplOwvHMaTqGse
kz4H/DeKY8Q6i/0a4SFV91XVvfalgaJogpwTbMbOznEzRr/b3npG1v0MUoFseY25930EfXXYTaKz
wcIbUyXXWJ9gInzhKV0e2Pl30Xma9Y646ulTHO/oQfSNa4W9ePWarriPpja8Ir3GSpsHbfzXWIHB
qAn+UXYj0EOl/XgwSXcNPK6mXjEfsD7CsPV/2JHVRxuFxCEC0R4y2Rd23/IWZEi8i1G4BNWInNzS
CFFZDb0Er25foYtPaxmU9Rspr75TUDp/SC6n6jZ3u6q/0Feb7/Oji4JuPNUH3hdCRA7AIg4rVOK4
VWdrL1YaFGpvNq73aLW++mZ4KeIvBZc+11XpVbfIb1SXPuofK7rj4dnY9MJJK5F1PBH9kGFCJ3rs
vBc9n/WLncHPh29TGmEw6EjXa16VBSzGL3qHLVeFr0SSmnM1Ym6sr027yb4XSHMG+x4fFn8/opn6
7I8peg2ZqQy1newOWHcz9na5ocNqIu86SPCJk2p9eWVjfaz15A6B6oc9HA2cy7egsFs8iDOjbzeD
oL2y81o9ePXHRE/3U1hKilKRkW41u4uzfVaxE2Zfs7rd9hEWjXtUlLXmfhjioH80aMH8Io3zxa8+
HUf7eaRTJQ6OGm3G7ST6wrh1UwqV925IN+Hn+Udg+fJgpzm3NkhS5iIBfajjTZzorVf7UxS8oJ2D
87dna9ELILHiVpiJcLd0hxCMPz/kySaGmQITke1E2krddxEE1uZUYSdZV69DmdTuqkGB7bEZy7zd
FpGLz7MRWoP+ZEQYku3+h5E5q/S+aNWCdzieLKLUk6GFXfnKq9dzUoS+0huzffRKQ6cgMlLjzzFX
vTDfP7Hl3/sXeTBsFByaS7TH56bF8bAeyBzL5/V7HQgI3Z1UhvMVzL0X3NS0Y7wdifVstI6Z+W5I
Nf2W3pxWrdvAVvENarxugpc5PlgrHfWl74XWVf8aXAF8n/EfnHCy6fnXHv9AHMp1gFyV9tpmrrTx
gTTFdxoBstqGo42CoTOGz/UY+Je4ysvr+s+4FFIJ6bCv4Q07HjeWHfW6oYzeNCcUryDprE0hO/+Q
dHG1Pf/pTyol/z8WbUQeLdLypUXJ2Bu+qA1Ne5WDULeNasR3RC+KrZaYCJcYNZ6mBbobzhoPPT1F
odBwrxvHU5f0+JZ36fw7TPriKKhhsHFSH8vsUfPgOYSv2MH61tUEmPA9VzCxKwDUcmWryE7WZdRO
5l2R8FRe2oxzfHK0GWH2sQAAFijSYIg9/76/6LPDhAdjB3HwreUiXA/FnJY48bRr0+zRHW3EzYsW
cy63cX6TDJd7BI76C8fwdAnmnzAr9LLZgNYtfkJr1fDMgiJ7szNHbPAa7B+K3NfalbR4qrNOC/uV
6WZqYwdI9F/YB/OeWs7fgwsBOZ6eBc/38fyTAvu9BpzyWx3lOoyaXr+r8jbcxUMuv4BnD65T2Lq7
gXtz3TlNsm2NGodpxDHW7Kpyff7nnJ4AloG0nxicbBGixvGvybBL9hv0/N8iBJFvNaPy9jbI2l0c
FvL1/FCfrTp7n+QJehF34OKmx2MzS0Ijyd+GCT8HnEKKb8qzewShZbaH8zl9o7ILxavJs0s56vLG
p/hNNRhFSN2am4wnFY66x7tjCLI3f3LzXSGD9FmP21kGv3BuJhXUX0PNCC7ssnk+iw9Nmw2ROo+O
NHyqRdAyDEXeasrJ3zzwo2Q3lUywAJjGBvlhm4Z4Z84JRtfkCbSPQOUvhj0Yl0T5P/m+cyEApUJo
GTOT7/j7aoY1RwNV8dbERvCYF3X26I04VjaTdgk4+Mkizy0OHLjmN91aIkkKEy+HpDbKN5l1Yt9a
ehitszbUUCbMIBa58UTk5g+IYp3fV5+tM68pmmzIYdFcWeyrjB4Yia1TvFVh2P1XhEMAAg1ZC/gH
4jr2a/NWUMj6BuLEuM8F4Jrzw382bZfiP61VHY20ZTWL1Y+0unHzN2B3xXA7wOghfeUfXU8DdYRN
TFq7qWlcuRdu0s/mDeOBoBTyDJfJ4vHKOhy9Wisu34zYse5sQwbu1pO92Fe1q+5n4Mc3FJ8rkGAx
fFrdKF/OT9z9ZH+T7vzBkXgEb/O//+siJ8tMoVwX5Rt2rpq+7qtyiDbYbv8KsU3NYW2O9f9wW5Fz
zM1k+ILOSUe5T+fqOXIrb4EZfUSl0ARG1fn0pQbtOW7PT++Tk8NYlEPmS5r7arGtVNB7A4rt1Zs2
yOp1IviQqzBoKjBnUXV9fqyTpH5Wq+EK5pqgIEJGuwiAYri8sZdY6VehmXgeVb1M033SN/G2cXCK
WlVJ3n9BJ1x7GDqilj3BvHPjSd9N1+zMNL+Qb50GK/PvAQFM606nj7AEPpnYu3ayiZOvYxhZBSI6
fRfuE06hWAU23FywaioZtkEmEt6mocHqQwJ5b9HV14JLCrcnG92klzEHTVDM/vR2jjfaqCeh35lW
RMyaNj/GovLugDyG4b5Nh3HYQz2mhVlKIZ1165ppel0ib35hN3z6G6hM/x9n57EjN9Js4SciQG+2
LNtSy7SkLpa0IaR/RvTe8+nvl7obFYsoogcYCIJmEZXJzMgwJ84B5kroAMry9jdoE2NMSHNHXt0Y
834glj1LyDv+TJL+5yDP1mukZYiV534474IqCd/qZNgC2Nn4EIJSnonRW/PFUA6FkcaBl8uBdcDd
V7FLT7fe923rfFc6qXpWaRBseNa7MgtINPpaIlhhxIkp3cUTVgA/n5u4li5BHSIbxtiYvIO/PTml
yH+8ZvpoHXK7gsE+lNtnvS7iczslIMcDefg0cDA36tprHwEciWgb8Ivu0DojyVENNi7wtLFXejfM
NWU/TsUsH7Wc6X8tm6znwE/qczHZxR5/tMUFeBfCsB+iTyJaVlDgLLudioH6SGzOoZeYUfAtbxPn
Ijm5/pxaevpqSoDq9lFUpf8bZ/Drj13EnbfFNIMJlLoEZJK9uz0Bszoxp2FwApSxKc5trjd8iYrC
VgWtutGX9umxvbtnDQw5rxrXn1kAkTLc2tPmSOkVU4o8ormBiZq0JS1UZVhXDHk/w9TwOQw4DY+N
riwS6QrYD0WmCvuH8Ml/PSmJDep0HNTYczrL/CQjprevK8X8OskN8yTSFpXR2hr/sMETtACbtsT/
/8vcRJZiNpQovVgK7GdNluadSgUEVbCwd3ZmIGdHpM+cDed697Cws2AGxS0WmKVlrV0qB4ZWRzvx
csSOj0znAvftZvmkwOWxVSJcWyFYCIJem+YFHerbFepdg0vNSunSW8w/jRTOv8LAb+z6ObbOTW8k
JNjIFDz+iiu3hMqnzZi5gBLelcvm0JQ0eHeki9RJcL0HTpx4Gtwp+wDt7j2VTK3f5Xmhvrdi09rw
0ysvKXEuBHcmvLUUypeUCXk5yGpsmP4lKMDTuSpTF7XbQpca7spG8X+YpBsAUIw0cx1i43ZXgvGl
JDxOdFvbdDg93ou7jy2qlZxoAuI/adbiA4TEpFPZauHFRBz2yZxgVnKjBhjKPm0BQWyEhHf3R1jj
XJHsiHO9VELx1WpsYYkJL12QRP/Olg8/ilX1Q7abOvMXcjvtlnzmlsXFw1TDOZ80yLtcbClyDn6f
yafKT951ed5VblhOztfH+7lmT/BuqUBNbCFNenug5Swug7rRw0tUlT8DqZuOfWsl32ATkTGH1N3b
zYk+owHbB62GJZk2DWpGS5MgvshtE33Rayd7l1lBfZQQVLEZs2/s+OmxxfsDQ6oKXwIPnGj0LKVD
0OscKAmW8cVkoN+tnF5R3RgCGxcRBXnr6925B0G1BD8BnFpMMfPC3+6mDcZXof4bX+wYXyfFUuu/
g9msLfdjDd373rZ87UkJUYo5Pl7l/WfEMEEv0bVwFXeA90lNjMY0oks4toDhptJJpb2kR4ly6GOr
eR0UZS43dvbOLYnFAsFjyI4LAozhdrEyMJLZRi330rZt8epHHdO8xuQ4Hy1ptL/5czr942s1Qpp6
GkKq9XjB9xE1FTe6x3D4M7QCeFx8ir/eGobAmfBOkIMguPF/ZLWdvGRZqAUnKfONX+giot1FqV/9
rFlhnbnN1IwHNW+qjd+xcrzI1AyQ/7zs4BAX98cHNJp1jRVfaJLN/aGOjSQ4yMkw0TCUrI0M8S5e
E2smXhURJHMNSxxCzWPaOKWUXHgPEChw8rH5pbETiWtOarXTtUjVIWxoyx95Hvj0LJIyuTze95WD
Rl5OxA44D4qKZf0DKdDZTmbqW9A4d+pLOZfhKQnoU+2mfgiO8pymylujVFFb5Q0CDsDF4m+3X1qh
wzJKmpFc5qqrmz1j7hTTTbssvkKYWJztunH+F0yQY56YxmdWOmr8cANUtbZqHnzwLSwd+pHFq5OO
iQPpuZReKp+8lfFmK/1Q5HLxrXUSlAPNZCiOj/dZJKg3xS4WDV4XGkywiPjLxTuQIDWRAKFPL5ke
x80hznt1Olcwhv2H74nsCC0CklMItRZ2AJcYRWOP2aXWm+4bcsCwyaLg+cz4cXKeVW3aeFHFx1qs
i04zSZAYmIHxYeE0EIfuGeWzswvCofnoGq2dPQnw/A72GuvjoHeSxzHewp2tWxUDscx9wIwkLtZf
zqKTtd4emQy9NBALFm6jx83HJPFRK01rI94Rm8ef6PRutafu8z2AjFxVMlyZR4Fe663dShmNAALI
7MKQwBj8THwdJbI+UJF2HCQt+Eq0XOt7mcil+yV3+gDXZVLn9c5X+u6pGSvI1yVILrfyvhWnpRNN
komSfJFjLn6WWahKkDlsh6IxbH8oR9Vy6ULZ/XvYuOpx9/gor1j7M7wpOGyh9F26jEIHWdKVnNwi
hBr7JUgry3K7arCSfwxf1aONZ2nNHPUNCnnMjbLrixNGC7Iu5BoAo9m26OJKGmnkzpeN5reE3N/3
x2tbuaZAl7ijwKYY8V42oYYmMUaj6wtqpWbmAM1QEv1JiUbN2Lg3q6uC+4WCBSMgxE63Jwmt3SLG
+xWXqUzK74ojWW6kNaASCqXfeGVW3nXg9FBZMWyCjLu8cAnoYnYQHNT5xbTnrkdso+rfz1CYn9M5
pT7BFfo2qDm8tLPWbWiPrPhZ3lKhgWT8mawRu/DXPc3VDPEhbcovcpWZsqubNRcg8a1TMwfR1w4x
kI2zueIYcOgO0wNE+MBmxQ/6y+A4AcbVUoqSFgPsX5zATPcNmeY5mNPkQ+iXVXCg/wd09vGxWVsn
k/n4IkoYuMJF8UFpqzaatKrEC07VDsKK6FBqSbHXpgbuEGneypru7PE94XTi4UJulnHuhT2U4RvK
Sqly0WnFvy/UogFMpIN0cNNRRmoIRo6t/uzdgcUk3oVYQQzcgYO73VlJtyM7YIb9EsxBfAzTqfmU
hG1G82JsAK8/3s/7aJAGLE0wUKhA+BFJXRycVGsLYPWKeomVqflq5dXw2YacyjpmGZCv3ZCURnXu
FSU+KikTuYpZWU+gM946K0FkRoTGLQW/JTo2C9+j0ebNeP60S092enZmffQMCck0XGv+ZDfGSZ7s
uN5avLj7N2+qsEo4ZtB+Zv5tyaOYo4xKC0pXL6PdpV4c9vFptBvrczc1kJkG41j9YoRrdEe5nb28
rOP9yHjsB1v2DUZ9KrN14TUZ/338Se6PHG8fwRr9I1HzWkIQioQ5EbkztIuUp9GvvolSf29Gg6Me
COiC7FwjlNvtH9u8P3PYpI0B7SFoPqLT2zMHAb4CJZGpXRDCtH7G8H9+rIZk3KPMtSX9d+f42XOq
lrTdQXoC31ocOLWPZ/GC6pceCqR21wZBnu7rQdoS4LtzUNgR8rO4RCI0QMi3SwrsTkYbIjAucpqW
z8Ao9B9Bn9duEyjNP4YRJqnbadrWE7D28UxBPEMnGxm+5bNmStNYJPyiS9vJCYKSBgxSxNV1D2l1
Y13HzkEf+u3fjgY+Y3hA5iFfX4RodVvRqglq2KOiUn+WAkuvTukw1ruq6GHoeWzs/uvRFWJhhAk4
J/zG7a4WLeiEDOaDC/NxqgSXHTi/Q1s3svm/x4bu3lIyQ8AwguoZTjOemltDwPYBKM2GcYk0OfBB
nYmaA8pL8pcQX3bM7VA194PGVM1o2VZ6eGz9/vBgHb8oeON445acalRGyzzsTONSRsp4aqQyPddD
VZ2LHAa9oAEg5DrmVB0fW70/PDdWl6qcaVJFaapKWJWn/ms4O/lT0ek6czCq8Tuupvn02N7aHnNG
qQYAmcXnLPa4bpV4UMzCpLE4p4fUVsMD5dLIrcyg+aAMcFbFPjzbjRNtzVeurZS1UgBBPUnM5N5+
3biHwGzsZvMSyEZ6sFJdjhBuRi32UDhd8yWcgmELe7Zukhsi6GTB3Cye1X6ERgyRb/NSpYl+hl3X
P0A/ytgDEE4TPHJiVr8eb+/aIaKRCkCaKB5M++KuSBOQ0ASel0tbmrbX16OaHcEldOouDtTWOChZ
UQC4aJBF3Jq7WjeNWTInBabFxf6OrKgyJt24MP0QQk3n15/DBAW3Q10rzZMU8s0DZiLs8+MVC1dz
854KITpRbDAounNxxTf4KyhMpsnO4zbMvL4K5LMhj+YIrLD416Zt2LppmhmkrIO1NxWI6TPHfOt5
/jP1QaEH94u87BKH0PWtbI6jVHpdFKjupDetp0RKd+DfoPHrM+1VqSftvZXV4Yblu/3GMj0qKmbE
igKCcbtwrRgNxnyHyosDhBW0BoHlauiLkzZE0ZM+l8G7CKG0jUd7ZbcFmaaonfGggly9NVqVpc2Q
Y1N7IWRtXl0E1bPhx6g+9jS+nTRSDqYWlod6nKov+tBKx8cf+z50BCEgOqBUa0HQASa9tV/mgeHk
iVZ75typndtakvOvCQp6/iRrELKdLIIlSERNQ2oIXaI8P0tKm5hPyeS/VQcVEAYAfCpddB005a4Y
X46JzgdIGo8JtaZzg1lz9XmKfsbKYGy8gPefmhgVORfR/hUUR4tVz2kxVG3jN56atsYewZ3CTUyn
3kehVD+1XfmR2Kf88Hir/3ji24tFu/cPLFmUAegD3G41qmgOLRS99tI4LJ1dQCgNLb7VKYdcc5rn
VK/0GXHU2kncOWHwGphPIwp6YcTkqz5KzKonJryGO1wtQzyzlMLVbseS9VkLDcmH0r0f3uVtU8sA
pTpDcUvEOpOdrMeT5fbw77c7G8SWtQuLZP6aNnX88niFd96ZDwgRD606pvhoEi4WCBAV+KsVtJ6e
opTrdN14HEe6ZvNcNwfZLt9eBRcGxXyEmBSh/C8+81+uCoCWU6MW2HrQiupe2dBm5QmQjoElS++o
jLbVru+q+KDE0M3vQltDHiqVgy+Pl71ymFgxmCnR9iD5WrzAfd/4xSiXnQc4LPzEL/0OxXlw6hmJ
P8hdrZ79Vt1Cx929+oJwGvgKXhqic0bzblc+BjHB8qh3Xlo5frQrcOigZYxac7tJ1t8NVmafNDXx
A5fS0/Xxev+MnSwOMkUfMi7+Q1ZjGeJA9dpQTe1Tjzp8+Dokcna2x7qzdlUeUNUsq2Y6FsGYJm6b
hcPzqDj1j7BVwt9SXfb9U9coHdOK6N78A8vu+Cn2/fTYGUVxNhVUtrXyc1gcZUl1zjHTlKeoA2Dv
Pl7CvdelbAV1H+hN4eiXQ0ZoTfd1lkapZyRT/L1l9O65TcsQxlBIrg+oL6V7paOFwiR26Fazpj49
tr9yU5g3ontEYQL4viki9L8OrtP6TRHIReaVthZ+rgY5/BhKSvWUqa3jMmptbVSW/sRii08GRI+8
nMqgyWSV2JC/DHZpAnOKreQecIH6uVGt5Fz0ee9GJvKzrlTrxSfHCcJvlWqheeD3kyztckgzXhKG
hT+mqtV8neZ67NwBzot9OVvVhZ7EvGfiwdmnhtnuQYBKL3SHk84tmrRLdiMMCedaU7Ov0O+nO2ua
TcjONF65KKv05ySBznjjs/7xMMtl0uhkR0HZQf+4uIqj5CCjUKqZ51hNYbq6P1nDvjTrIndboxl+
gApznpwugaqVjqQWHOoWoqCn0Yxy7TjFIUojWV9Gv5q5lK5Qyur1kXFA3XDHksqHgAQhXALpn/YO
YFIFWk4NzQ+lCgnjRmXuD03lciWAmqmmkPcqd/xTldN2dZEOCcFPVKOCocYa5LPQKO1UasfnyXKK
aS84FD/StIlDt6Mr85Rpgf8tMIrppRn04acm0ybcmz5qpvs4m82jKkvprgqz349P84oDxA2QvZJV
8novq7M9kw6ATerSM1NFuk5F1n8EAQOzik+wGvpNci4NP/sPkYvYHIIXKs8EMYsjPaoJTV1EujxK
FOnTWGnSudei7r1Ih55lLZ8vCfhi5mhl490YpNkumor4+5tXLlw+FCH4EGaOFuetHTMZAp+u9iCl
7FwQBrS6Bzv9TsV//Kghj7OHXMJ/49S5AKtS67Og7ECYjsz69i4rekoaWEHH2EPafRgmf+QbF9NT
GKqv4dTNTwa8C26eodH9eLX3XguD+HsIrgBmM6p6a9gpDJkJ8GLw2NzhqW204MkfZekwlvLPrLSb
DSd5/8YRE4v8EjI7Frp00moQN22IYoznQDl8tswYeevJHveFFWr7QEvjlwbx85fB6eyNhd7DfgT8
G+MAbRCPguDqdqVyjMcao3bySiTg33Vzlu0tSXd2cZUqr7IvJ8cSAWueC1jbIfmxp30TDup5lN7M
BMMbCz6POSbRqaKst4ipwnGusmJoR88fJ/XfFnTd2dDq2GuqythYtSoOzq3PYQaYNIBKOYgREF63
q076SDJTJvU8px+dYqdF84wz7+lv75LZskM3LVN8IfoiEbpGRjn/6igqM4vA6E/zFBZO+FozqZTt
Oj+uPmklNcp9BMWE9C7JhuyHYdAdh/dcyXXkX6c2gAvNN14fn1Fx45ZroGhILYRLImLD2zXY9lTp
5OWjx54yIjuVikTHE9TUieJ//eOxMeFibo0xeoWPZuyJMThQxbfGjKCH6FrrFC9jYHynalK/V1or
mFA1k2FEr0PllFcgEdpEnYMdkyjj58c/4P5GAmOm/PJntZq6PB2p0CYGNKR6QyDEbVWzeM6ySXaH
UjZ/Ryh4vTnUxZ7NvBHV35VmpurX1RxSrvCk1vYPppXAcI7RA31l5ygFZbC3Q1C0/2GRxJu0F4he
KMbc7jLz86DB9Fb1Sl7CE2zi6VPWZe1HY27LQ86n3bgH90eI0Q8KAKBUaV7zpN3aAwItpTPRgRdM
aXJt5qZFcyzolJdp7MmqHi9u7QhRuRMgVeaRAaneGiP8gqs/aTTPymslPJed0yJASF5Tu/hgvzwU
bT+4gT7E1QHEuPU5iyRra6zn7gH/QyNNTguMiQbrEm5BU6WkUKmZXq1WEFrpgGNPE1QgOyMo5MmF
yJ6M2NjMiO8cPGaZf2bIhhSGqSZxuv8KSjPJsAfDqHQvn/3ONZUeiYCIOfh9HEuGZ1Fvf281aC/a
jNafH2/73cWB9ICRWSb2NBIAkoFb09xoSYLGy/AA+cU/mF+O3zmTb73opZofhoiJsv9gT4yk0qES
lUv11p49jfYkckdPj/UcF2qNZewyXBB9tPsiPNUwZmys8P6bAjgQ+H7mdC34uBahCRW8UvG5qx6C
6MOrIMv/pAHBPkpKXe3TMO9f6yw3t+LWFaukVIDiaLWSaSzZm5NsHlKYBCRviqxXJwz8XaEo3T7z
TZjiqlb7N5PbZkuJ6e7C4oJpm9CKBsxPZip+1F/nCERUymS6Knl22mc/y9bkTdKq8rXvLev18Xe8
P7LCFOhbYj4QD0tGBjuR9Rp5JcnzzUh+Xw5hedLGUL/WGkOAg65TcGj72SVe9LewQytHlhKHkAYW
hUJQq7erLPqyU8YoDK4a7c7pS6bG0s/OkbLqX3WYc3XPzLNfnx4vd8UmeGOAEGDM0ahbRvZTFdNQ
UOvwqsdl8dvOp+7dOFrVy6RMMuJqCI2/1deDUaUzhVeg90YXefEp9dFBlrNUwytiGVkICy71hbFs
v9M0z9GmQBfv8QJXjg4dYzoYgLEAty379Glba9kcaI43lYjiEbiQVe6kjkFe1BDwOxvefs0cox5/
eNUp6C/5uHqTcfxJs3yvgTjlYFQUlFxZ9eWzWg9ptbGXK8ZoX5ImCKw+89GLA1MmZkk4F6EBY3QZ
XKVhL31FBnMcd9AV/PN4H1cOCiNegtIC2m8Brbo9nDQTO+SA0vCaqkXS7tC2iPp3TZxb6r6e8zhh
xiNhpuY/GAUvQ2xM3/tu9jx28pSxWEvyaqznLy1EgZ0bwc9S79IUFm/04Bkv2ogOVjwcd5DjQoUB
eNXyE5ZO1ISZk4VXaDzacIfUjZQfkS2VTnM8VuUHqpAfEuYRNio49x+T2Q7CEnFaxZjmIihRsjoi
4cqiq12rII0BChm7oh55UJTp7QcHW7gYOBRICPiqtx9TLZSEiaMqusLlrT4ZeasdUfDoPgAlKzbO
6P25EaYAEMgYE0PVt6bqFkVYrayja4yy+2eO6/S9ERqrito0H9QJo4+PzOo2/mVv4V/kQbA6ynZ4
LeNhqNzC6icIDVUzls52nJsb3uX+rLA6ExEHYGSCLmMRZdSSgoPWWF3p9Pq0g6aeOhgqKzn8SXbx
ca7t6X1O5/rbmxdJ3izyViaCGVNffD8UIkKgMmZ0jeI+Oitp51zhZigOcihtSnyubChpMjkBXJXU
BIylkzFb1RxCNbp2LOvVKRFQSn2Lwc64SLd0AVdtcSDhQxItyiV6tuI8ZPUwh9cp0/RnJsmkD2kL
NdcwNVs5x5op5KItAmIeInpEt+fSAS5GQU0Kr3M4Zlw3iC5h6umGJtjhQK3wzZ5MFKKZfhaMAgAW
Fu4T1a2ygyIivta0jT6bQ/E6MPYk6uHKt2joui+PD4g4ADd5K6J2f5sTq/8rYJrMIjSCIA6v+TAj
I0f3Oztm6jA4P+zGrD45QQm4uxlKw3YTftDhsfWVO39jfXHnpYixWgc9qqvZRz2Zq9q7Pk/+ZwmN
NrC/+pbE+pq9P+0hroSgFFikWLnv24PezfHVgdrvfeLE0tfAtnrGjSfjZz1mxpvnptheSuxAY2mg
c4QWCyxatch5QaJrPzn+V3lU8w+FGZS7FnGsp9nsuw18/trnBACCkvCfroyxuO+O3mlV3xpEaZQh
Nbfpol7+0E1hNRxylM3ms9NVsoUo4DjHUNAZW3iitQ2mqyDQS8D+EAC5PU69ZLUQQuPm7FIfEHwr
iTMmq/IyZgT+YTek8+MDtHY5TSGYAB2G6Lst9jdNpUgLGz+6pmXdf0kH0evU9Ch+MoMZUtP/YIwB
Mb4ptU9w47eLG22nT0ZbDq+F5Dfdp7rtqye1KKfy45hqb9arJ6agFQ/smLqDQC0tlgYAGBIuRhyv
GTyJ/o5Gb4a24RgZLnzRc+uOQZX+sBEJ3KnhgL6xlQ0oqatK8jxS13t6vPSV58vgJAPtBqWLU1os
Pc/ztO/TkoujFKbxSQucsUFz0neOg8/JdoHph9GZIlC5BYe7Hx1gHxg91MgAGOC8G5D32yzS0q5N
rnGOTOW+8tvpVTd92BSbBFZAHb/Pnwos9W4DpaSXD1Ve7MfWcD5OwLY/MPNWbAR+YrULp8nEgMCf
i+AIxNPtQdDKzBLaXvE1z4xs2qFDCvM0Et7B6fGur9wmWAEY1dDJEklqF5EerCeDA4NRelX1ciSV
lEFVznOTBq49ZfO/XdVYL48til++WBnNm/9HvoBMWBa81ITnHTBldk2DzH8/TWY0wsgww73tq/M/
UeVIXxpfaZCyt62N6eWVxYLiwluS2NKuu8sbzDBPxpkWtdbn16qRW/jkzahitlfKX6bQ3PTNK1+R
ppEYlhblFrpVt1+xl1F773qH3Y2zbjgUlcPhrdBIbTf8xn0PQTBCCcp4oiKgnct8vYs1o06rObvW
ka8ekTg1kWae1X9JZIJ3rZ5HZ0h+2h2DgrqxE72VXQIjxTFWpOn18fe9A/kISjIqQaSBgpAV4ovb
RQ/KKHdyPCnMiBMbc2995dSbVkSJ2DZcIw3pAfcoZEPmlozBOUln/Ru881vJ/fKciZ8B6wRkzYBD
mEpdhB1ZWwaS0uSK59dSctI6OfoOt3l4gIuxcUffgq5o6gr7f3LuAHh7+x4QX5ENqxB9QjOt3u5B
afaTOjq96mUyRJau2pW2smOv/aNT9HW/01BBPcsM0ftPVRoXX9uOLrYbZVps7x//lLs+C/sA1Are
SyaCeL2WI32jPsldEieyV0QBEYmeJRk5eVVkAuKVVwH3TurM94Fkqtm3WoMl/V2nKZPyUiSNxDTI
MM8F4jISujptUNf+Toqj7hfsjCZFxdTUxmGHJLA/7JRx1lAnycyw2tOVzUk/Hi9leX3FSkjbRDbM
YefFut3UvpjUoULU0StiYzrV9QzspFUiO3036LFdwU/VRvbWi7x8lv4Y5W4wsw2lOR/z1mjk910Q
xpniceuc8Isx1eN46HmeM9A9TgE2Mo7ocrkVvI9bfHPL0APbJp+ObiRdDk7x4ggXyLtQ2lBVD94O
JTjbgzT+rihpZTCHZNHh8e6u3VuyR1S/AcFTb1gmV3DuDhRWBs2Lm7n4HMp6tpf9ssvp4VcDfw0P
Ovv8ReknPQQiOMzvU7U239huFkumHULSRWbCILn4HH8lC0xxjBXFJc1L/Gl23skKrOrMzL1n+LNW
DqPhNNDpa1bxXDnWlgrXyvniQ5Ptsd/wUi0rEeCXULuYR93rslj5YDRjXO9AOEvfJicytZ1vmeXG
5Vy1SMIHbJys765Qn6dqRcCq6aAKjNoB8RkjHNOEvn4dpjn+TvG+cs6PP/OKW6StbrJK0iIKIYtL
VCcSjbrI171+GILp1AQlWnmt3Sq662ua9NzOTqrs+1H3r+kwb/W616wj+WErICKpay+RQWZYV4VO
b9lzsqEPj3YKn/eTMlo9MJ+i9/81K0Qw92HdWgXyLiM8DI9XLzLpv4MPcbyIrMFq4xGFlurt8dL8
Is4aNVS8rkvT8ZtVa+lnXS30nV62aXD0xy76IUF/3H1EJG342jhIMR0f/4QVh4JlMaXA20SxVGzR
Xyc8De2iRJGRp6GuW0QAK/2T1VTWR3n0lfAw1RKdMK1EH3lj6at2qQoBBKN1C5Lj1m4HU+SEfLHm
oSDtf7EB77hBb4DoUXs/2gftWP0Mhrqp3+60BbCCp5DKDbClhQ+Df72nhKFr3jSVsZS7etclZ0WR
QLBINO7Vz4kq+e2GL1u7VwLKzgQeKN+7VrmcoXtdQ6jozbBlvqhxmh+AzDcnJWLBg9psjWGsHWsB
qUY8lYjj7pGIG9Tb6469rX3Zeu3a3Ak/5mqttm6C2HNPT9MYhqeOwbDdUPXFhs9cWy24K1mkcgKg
ubjSfHNJLvtW92ItAXPqpFPf7818GPuDpUooMU5+pPwXZylAzaJoK6pWiwjHqpsOEshc8yR6cLXb
K9OItHYTdfGuVRr9k13EmwPt4qwsby9HhfQB2QRYiBbJiuyABBVdT09lAq/e1QNA2KPSjHW6U4Kp
bTZu6uq+gtcmP6bbh8e6vTHV0FrqaNS6VxnB/FVNpY47K8U/miFoukNqGeFWrWHNPZGGU3InXeAs
LdxT4MPsoZiN6eWK4b9Xy67I9sVYfKjq+iqVcXpSlD6xqVfPqpv5frmx4BUXgYYiirj4RkpXS2wx
3WkQ+VZheojXj+ZJ6n0zQG5AH7waPrL6bEq1nOz1LJreyqmCX7bEFLLCZA8YiOU0hIm+r2KmlukN
UqEdZgmhrSwrTOfsqJn5m99hSm/MBf/fIk0VpiDIfJdz+UZmc3rg5/JsuM9QOVLCGupNcz6Psl9d
5/at8x5/7BE/QvylKPCJLLKiuGziQs9kyytMeM77TGGqTxopd4aOMcN0NOrNkebKf4iZKV5TVoEz
XLTJFydKsan9t6VtedWgydGhMrSkd5XK+S3FQae6pTloG4do5QyDFxTQGfiJTQB1t7dm0maZUxRZ
XicNQdft0jEOf5VdnIV7uYdSFb67qZFOjj4XUBPUlkrSkUPQ/fiVXXEV+D3GO6glUalcltRHe2To
J9JNr51UrT/LTQvtRkZg+7HN6JVuWFvxFExoAgAD/QAH3JKjNxymxCjSxPLmNP48t4PpouYV1q4R
+1+6blK2NFzXVodQm2BtBchzV0OpVVQB07yyPBuPG7uWUrfvM7iyop0etFtdrDWvgKOHLBW6VK6o
+DF/BSzUB6cuoNTtNYk0v4YZROousLeoPwXxPJ7BhzaHMvCHrcL2sngibgwsDALxRsOcVv2tXU0d
087UfcMLklr3XYlKke7mdj/+h48HDAB+ANIOwXF+a4fZTGfQM93wkjQL9Ccf/YkJUafA8V+kKI2f
prhsN+7IXbnmz9pMeONpRpJzaAubZqnD8CbZhtcHlT/sjSnIWvLXxLIOZijZ5Q5myMjca1WavnOy
ePqeOJmiun0dttVzmUjOtBFDrEQwxOMkmVxb6hXLwDhIIKjU2sDw4IRQvmZK3b+X/FzuzmXpzNah
k+c4Q2IgZULBVrN4Cw26dqBhQabjzIQC+dDCTTWRpCRNXeieonUCYTx1qeUafl4acDvBn7IRlK6Z
A2crcKeAlfhz8ckRuOFadpqXFrbenjWtGqsTYnKW80HPKlU9P3ZGa5srmDcZgOZVxyfdmouLyrBS
rTM8KHmD3O2L8dzXs/wrh0/91XA6+VPlS/GLVTnz78eW1xwT0BaGpBhthwBjEcK0dpFnvlRbntTF
1N5mRGO4cfEPINUR4KGseeOoG8R91Ko5RZTxKZdYiyQjKKqcqYGQjdX85FsexH3yXpngsNrNXdCg
82I1HfH4TKn5rQvFMgcId0H1mOfudourQpv42qnhZQ5yxHFixjDdBsDtvqgDSeUZ4E1hboQQ96eI
xJ1XBv9EWe2OgcIqu8ksc1ARzRwNpyKqIhOhYNs4WWrcShsLvPeGgDbhDdRZHW/NEjVZZYHRNElu
eqla1kdDpe/Gn0qv7h9v5NqiqK/wcqOGhKXFTdTGTIz3paaXhUSJe2jcovi1dmBHKjukijduxkrR
ifsuSmd4elr6y/jEHuy26w1wZmaBYON7yDVQtfKLwnB2I3J2R6OQFPWdU6VG8WRb1CLdeMraix+3
nfd44fdXhbQYQDrKEhDUgGRYnCC1QbsrCKJrbsjJp6Bpo/iQlAxc7+2uK3ZI0kEw+NjkvV8Qmbj4
nFB+gg5d3JZoAimG1mpwVX1D+TaFRuvvCDDMb3XLcCYVxfgzEXjxlSqg9vbPjOPj2aPnozJ4sLgv
WtWYaaqbkjeCAHyvSxAhZ4klfW2BKJwer3JtYym70JrGJzD0K3bhr/ghTZp0zsckuBbKULtDMQSf
ndif9t2cfqVIbnx7bO4+XFFN0UXkDaOEJy9L7yQZctZPieSlechk9ax043TI+ODRQYezZAzcegIe
E1jjlj8Qn+s2PYUrinCTuJPDDAfA7UKbLkCexPTDa+eXk3lMIOmzTi0S3f9hQ0mRKJTibu91EXqt
5EUJjeiqMKF+Qix3dGeFmYPUnqlxRIZEffbxnq59QiIk+jW0mEgiFqFYTcznxKMWXVumb4ZjRM8y
PzlTbYRnILhW/USuVr08trn2HcXAEUgmOGYoS9/uZpb4Su7rU3hVW816HmZ53GWSL++MonVezM6o
D42ebfEBrHg/U2DeYFISQ0DLGynNYLNV1NevSM5ZI8pnRfGkQo/+0oCV2fDoq7bIGOjbCSKdZYMq
RjRMotAB+jQdqs9yIpc7f8gaZ190KBhunJm1s8md4I3keII+XXzB3FKC1HLC6JqobfZTVpIiOKHe
UW0JWqwtChYHMDU0WkHxLrxoEzJ9rSWZ46HI2B+TorD8nda2gfZkTHOzRdK5Zo3MRKZdQFINocHt
GYG2sZuCVrE9xxyNr8McVb/zcjLmnZITeWy4zLUtBCkMQRArQ/dLvTVWqjPkOP9H2pn1SI1EbfoX
WfK+3DozK2uhgIKGMtxY0A3ew1t4/fXzmJn5ptJlpUWN1OqWaImT4dhOnPMu6F8//xGcnTJ4vTd5
iGLz6frC37oVlobPAgFheayT04X64GZdHj5TlLeKWy9ykkdOVfdx1kaXDlviih5sRt4kP/ASVJud
8MsMrU8xtEcWiPLi9rTeAqrKKPu5Vp4zfCMKXzHa/lTpdflQtj0Ey9Grb0ypJmco2Vl7KkQrvlwf
/9bGpyJDBxl8GufyMukv7gstirMqTDnA464KH0M4IY+ZGaXvhDXn2F7aNC2awtjZjFuJCHW3pS8B
jQsVpuVXvYhqCg2KdMjsUklssseybEK/hXFrnPOW6icOfWERuX7az7r+QDuneB9a6CsEQp3bX9c/
wJ/jdD0FVB0XgCMPUhLay98SUa3qK68Mn4s85xRq+Ny3kD+r8NDnmrxXey86R1om4UJP1lkBpVgc
RmPS0LCmyI9xaJ0da0vswddf4WSW60YFowNED3QSfjWXv4suUa4n82A/l04i1M/KCOCLDlLT9Scr
j5xvdtel+UHtMJOnINzGI+R2mP1+mhnTP4aeiPyA07qzp/C3sWHgUJEX0WVg36x5sYlTeqFhReFz
qVZp7eMf3HmHycwoiAMkhp5RO2P6TUWTSd7rdZPld9fna+N2xAIWX2hIuYsU5upgGOcpc1v0MYJp
bHGwT7zuaGOkczBTslgEjac9wNLGFqXoTl0E02vq4GvIn9NqUtWpUz53IHuKn6ao+kAvh/C2nmrV
e0wnmRafoDRY9kct1QfvUM/R3kG/sUs5G6iWLAjSRejwci0Iult9OM/Kc5LOYXyshaeSstbgK/8b
MlB5B94qdehT2Wiq0/XvvRkacAUsEZSS0LC8DN237dD2LbyGySjb4TY3aBDjum7MzZOdJOOvYTZT
koW0Mffah1unBEfz/wu93BEvTgnuhlTvJblsOvb9ye2i9FAh7XeD9oni3TpW5vyu4S28b03RnFUh
4/Q0283fatcs+xBaEGiOP/WLdbkxDwvwz5mhPOvTwguuJtN4aistjTCTzbPz9a+9tbuIwyMXPd9F
XPdyyBaeGXUTDXHQQ4hUP6m60BUflY0pPPZmFj2gmeRmv6DHDmdRiVbfCb+1uUjF6IhgHwJKb5VQ
OLNV5WVTR0HYyPTGq4r0wyxETUFMNJ9TgFv2zjW/jGd1+C7IS77tApiBZ3I53rmG+VSivxSgbBne
DoYXHpEKRR/HFu3h+qfdDgU6aZEsxsNudXAoVo5502xF2JwP2ddGXxJ33RttX5O9s8fo2goGGZBG
AK9KYLOreZzmiIs9rcLnQdUxGbYzI55uBqWN5pNjobB4c31sW/MGOW5R0aUywnV++RnbTG+iEkHm
50gA1TgCetLHQ6nMY+r3ntJ/p4iJ/MobYi7ZNNBJkvg1gENv5RiVy9PPqgtemo6eHTMkrz5OMdpw
UTiVO2tz4xxGPBG244Iwh5q2+qQmIvGqAsfj2WmL+EDo+R6+Y3nXzdVtO/XePzigOzd4dqMd7Jbw
ef9+qSL0DMLsj/0h3IvLb4ynuha6ThsFUpvS27ab5EMXFxrV+Trcg7RtHAMU0BCYXbJtxDFX2wIV
Ekfid6lw55SNeO9EivOfrcvIfAoR9kUB0PWK/CSc2umPdVv9Na6eMw/JI8rzEGkpm6/1GcIIgzoY
/cxtpQ3nvHEM9F1iWkjVKLt7jRHvdbg3NswyWlhXi9ko6djl1430wtTyJAS8aaXG99wd5o9zPJs/
BEfPf9cX7mYo+tkccHg0UUq8DGU7UYcNc5MGHZpg4YEcHNYOnZyh8kc1r3fqlltTSZGUzJLrAxT/
cr++uMRMfUxH2UDIyOfOaD6VlVWoH+3UroYvzZw43mH2+r74N9S09txYkWfuvOw3jgYKxKRKy/nA
4l3Fr9owDKPcTYMqMqfIj+l//janwvzHMVqrvynsMd5rg25+YPp6II6A1EHNWA15Oe01/K8CU9jT
CI+Ogjw3d5/PH8J01HaUGraigfmjY7YgfFhBl9FCOTYGso0ZGOMRnOBhrKPZ+YBNdaH/TIbB3Ckj
boej3QpzFgL22iI51L2wRC0vDQxZZPPTVM9N+JCUnvWfK+O/tRZc9iHHzf8EW37Mi8WTd0UVD6qT
BqUJitofOAHFUbblfFs7ZbyX2m8NjQ49z26Vmh731mU0K01wGFcgIooqC+WnMc1Tl1YCNLYnxKvC
PeX3rZ1BU06law0KkPPuMlwh61KZmikJAOX1hW9VpO66sLUSKanITs/R4Hql4etF3/6n5u0g37Az
cDGwGPHiCbpWCqzQKSmjykEHom2cH60zOWcEV7NTqbTGE08uZe9U3/y+9IaodVFlQ6HgcsDStLuE
elcWDFqjzkcvUwrb1+O4Hw6FWjt7YNrNcPjHUOoGhA+H5zJcX8W9rGhdB3ZsDJApGm3ODq3qFAfp
Ds1OS3PZ06tEDrMAHmX0+DhW7dVrdQplK2Se5oHXDW79oE7JbDwMQ5vsZHEbxxlLFLHFBX0FWHc1
KFpSUd9gJhqExYhDr5aYVjr6ydBMN1atzPN9iYRidrp+Y2wGpVtBNRYdDcrrl19yMGLUzxbKSjeG
grLEaMaer3Tj0B5lmRn2jTY3Yo+UsjF9HNkkxRzdy+NzFTRaxOD1Ws0CxWriEgMNZB5xKKvrsEqO
VizQTLo+yo39SPvfAUeC4zdq1atjW5NRm05JnwVzUYpP5kw34zAms90drJpj6NFTMls7x+HAHhnl
PO3hOjbjY4FGbofuFqjRy688jzbKM2GVB1QWivrGquR0QjO0MB5zrPfqQzzqiID5URWq7qFRit79
ev0DbH1xHVv55aHHbK8ldzwgkjLBODKoo9p6l2hCfCFxD0NsteSP66G2tgs45KVuyzOB+t/lWBVT
ciB1swhEGGnjsZjQFjq1DinI9TibQwL3QF/pj5D06kFXNjbPD+mIIIpd62fXNa5vt504lqmAXfaG
WBTYQY9QoaHFdjmmIpc2VFevCHojj4jgjAFcSSxRaHHsQdg2x4VQJm0n2sKv1CtwIxi6Tph5UGdW
pt1l2dCesbrU7bPWxHv+xcu9tz7buIcRmyMlpt+0XpizFkPiqYog61MbXB76GK4a5R+yQZigqsbx
V4M66t0bvubiNbloWCLpvjpQGyebyy634RhlLb6hMu/+m6ymRxlQKhhrXg+2dcDxhqPfzRnO/b+6
+YvRHHNNZeUD3s2dcwNXZvITcCnioM56BKEWdMqeyPjWHBoLwZxHFUDSNQDSo2WI+BMsKhdXm8RH
lwzTF5AFD1XkWDtZ+GYsLt3F3xzM7pomRaHG1sM5LAIPbLA42ABmT6U1YGWnGfHfspLJ2uiwgzRi
aHi/uqv14tJvrapoEEHRKnb3LsmN/rse5019cGu1+zTUnXr6+/l7GXEZ/os8MTGdxLVzWwQG4Ge8
SPsa18o0Rl0SdYnYvee5uKd3srVkwGMA5kQSmIGu1mday74dclkGthpHhzb2xvehgt0UgBth301a
Kj6/YYw8KMgvYI+C6rwcI3CaudK8ogxiJy7O4Cxht5cVQv+TWbzjytgDuWwumRfxVsfZYEVFbkai
DDonEuFhmJsmW/JT8SPXKneH5711H1BdpTKF/+rSEbkc3NQycRGYrMBRi6Y4NvaoV4e2dOs3pE/c
21SR8a9ZWOyXcaqx87qIokLQAKwEphp/bIwkvC9pEL2Tk7cjybE1KlCMQCf/yGOt30qzhJqiib4M
DEyx9VMuRfyjRqBqL1XaWou85klc2G6MbTWqwVLAfBkpo3KtrLjpcav0S7HIA44wMquj7bR7L7O9
kKsJQw0ZhS+OrCB1muipKOvwczq33a3Wj59E3RhvOL9ISf5k1/DFjNVbifzSQ8TdFKhIoO5ydFLH
uLHDoqk/W42e7dEYN+dtobdS7wcOsO4rx4qosygeWPqh5XxMlS5p/KyurJ0rbivhW+CHQGrpKb9q
k0OZyMJ2skTQgeAIH2B/qd05r2zQgWT476SF/PahCeNSfRRztdeE3JrBl9FXp7TqtEu64pIazYb6
FGHe2mKqpJW4+zreqB49iEM7GdLWd10+KKAA9PFeUd9FY+f40moCn5kiHc66og31jehV501xeCGB
zQMkvZZqq2VBuZkkPig0oVT/ehBSqo8eZZI9nNzmN1xglkDXKAWvNb1I8RbobMfGq5NCOcdFc2+O
5U2eC+d9XJaheMM9t6jTcgVArnXXx1dTzaFC5lkG5hj2tZ8PYXmcIgT2mlp29iG2EPq/futs5X50
3sgxwW8BkFm+wIubtZFigKWbVQH29u5JGYfpNlcAdmatiM+z05TPXhUqO0E3N8aLoKt0TNRGhtK6
Ugbo+zX3bjm3KHbrxm+UWo0zD/D2CYg/wsg61+0bhou0IIK08KuQ/LgcbhnZVRTnbRmEtBJH1MND
168GN/NTEoujyjHeHZBc2buWNjcG3W7eKcj+v/IyrrKhoqcZceC4lPTPqLQ57mluzT3b+M3ZfBFn
NZverPJyT22SlqE+2XWf/Au5R3P9yaR9ekravH7MIin/UuBryQfR2ADSD1P/tYhKYk5dpc7L+2Eu
lPGcjp1Qb2pjrIx3iQq7eudY3Upc0Kumjs6dyLm6SgZ5NbTdiNVEYFrQ/XAoy7rsUe2sykaNh77e
nlL21uTRmobLC2BNBRNwuWakidK/F0sRuHlDQQtgMAlh3Xj2nh/S1mnDZcTnpEphvdr9toaYw5jy
6HOyMvkpSz2ab0ubnXhTuVWL4rtldLfX98NmSJru8CnRxkXv4XJssz4Z6uTJIijbqog/eFZlFL/7
UpPtfSR7F5tVKzGanct+C5JCl/KP3x/1EB5ll1FTlI4dNUH9Lm3myPrRzrFe3pBNFdovzezL+YjQ
WK6fu55l9yEfcs1JD7BSDCunGzXEne+Uo9Ocm7qNk3fwSbov17/K1gpbxFuWThzv03URrpV2hFZJ
yAqr4OqJyZt7f0rz6Q7ywN/6uC+b54/0EFhcelFr6EMxKr3bTVPO43voKc7mhnCfXLcK35lgT7EB
dGeHYv8bzkG6NjQ22UJUaVYzwJtbisRQ8qAry6k5qnFcDZ91aaahr1InP3hZ+t1158LeeeRs7SX8
oFBc42UMS3213mJJybZGjyboYbh6X4GOSSU5aOrYjDuRtla2y55d2nygdNfALzE2UkmrqQhatyvD
o56E028tydUHmYXiu9Vq0/n6otkaGnhI1g0cKoCtq6E5OWRzOSVsJaWQ41Ms5yY/4wYt9rwqt1bn
0glaqIaUvtei0tzY1pwJnt8yyw2ERrUm6W5dderamzaehr2lsvkhIT9zQJCXQza83KxF1cPxt/My
EHIczwl4rgd3tkGvJTJxnEMaj2P4lk8J4WPpRFNAW0tJNRnAI1VXRKClLuceJkf0KswuL39dn7LN
oQH1WtJIakPG6mRH/WkUueTJbSsyoTnTxVAmk8ZMhoMux9g+pgJWy87WW15O62obhW+0MShbAhJc
rZMiM8psGgySZAfQnaWmAtcSe26PzuxO2aGnYYYiVhjeFmlWfaQ2WP28PuqtJAENaROzKnh4+B1d
TihQZO4U6vmBmmRojoVS1aqbLJXR9zqtgOOoCOmlR0iX9tfrgbc+9wK8WVSoIDau0TfplHI5U3II
3FJRTzwRdNO3e+lBTWut9gvm3uO8k5psjhWtY/hKCLwianc5VrWqjN6RShFI4QzpTeZJx7tXlKpr
fijpHDcH1CGAZfsFti9vSa3h70NWAOtEP2d1xtZ5ZQ1ayStlNrr6W2SlhfPggSwAPeLm4tvoxq3h
9wZIq51e1dYB4fEEg4G4EGHW1U7Vnlp7Ulrq/CiF9qcyztrxwbU5+D55M1Yxe4XxDQIiHQ2MLngg
cdCyay+/ctVCxXGzlGp/M2hfrTG+MwedWr/ajdG72Gmy703ax/ep6jRf9UxE74AlF5+1brKerq+w
19P9R69U/d99eYhHlz8E/+7SmQGVBQje1Te5oTgPrkQHxa+bNGx8LDFMRAbRgvt4Pe7rlU3cP5U7
rhvzlbY2VhJW0mMzERhOX5313AzTExvXkoccD6hlqqtsJwve+OhLTF4yyGAAMVtLJzqOlKrVOUkQ
Lq0qVdGmXzgkzcl9UQMgPYWjPcqzMtgxjwGlcA8xXjP01RSRHT3QNTuwge2fA/8UyYilNGys1kBC
PUAgLpcETkraqitNKf8V0BT9Kmvtk5Mk+SNmxTn8YkedgsQe+ENE29IjTxNMwncO2c2fwwkLZoIN
sGBhLleCOpNXwUxPqX7IDA85Z85vdcrGw5fJ7WXjU5NPDdvvyUXRmCidKjsIkSn1e8V2kw7RmN6q
9i7u1xkCPBuyNnCAFAZfKcaB+ZcNwscos46uXfMoq7Tihi5augc22gxkw9ME60hKsuarN3pjW3Va
x0FtePVtQhUjPTmllVTn68t+J85aaKGcVBBNQOyDOlZkDhsrS4ab3MmR0LgeaGt/LdRIpOgAj3LI
XM6m26gqXMgxCdoM5Xafmpuqns1ZcYab2rZy8T7L1V1tnddVCpYyWSobmwcStoCXQWvNJQWJ0EKN
yqGMH+bUGH96Wh69H0sx5mcMh2JK9MPcn8VU29lbVjAjhjsEWoxrc7WC9cTqNKNGylr2HTb3BnZ0
fQyp+maMwGD4eRsb5vuoRM3rlFI3Nn1t7Ad8ytzQ1X6JSpV/q61NkQi8PlfZ0gPln9UkSFPF7s5D
UzMdLPE1V+eGHgzsjpNdsLmvT/jWygKCTzWBchebZvXtYwDIrTanWSAHGY6Ps4US7R0ditHbqwht
R0JdF+Q7iIv1W5RzO8yQX2dUkWlPR+zmC/k7l0q11995fSvDdFjyViT0Ld56qyGlOUpBjpIBx9Fz
9Jni8pvSy3+neXL2Dr+tIRnUEMhr2Qiv2Cd5qNAJ7Kws4GcMOer5iyahQ4fi7wnaDAkpEHot+HTg
BXO5Q1SjV3WgDGkgZave9m7uTueCNPYoh8a8t3JLfwDx0O2Zeb3OoC/D6pdhCxvItnA4DZI4dqZP
XjnkyY9GtxCvqJy4St5nbtyHvj6odXfuFRl9QEQjtHfOpK1cA4kZ6JlAHFDpWGbhReU0pZ1sdVWc
Bmh7cadGEXIPApWwf0BGNa0/d1aoYObWznvGt1sLiccK7Vf2IG/p9U3bDXFp1XoaJCC7H4A/ktPo
DnpcB2sEc39zfSduRlvaaUsxZMndL4fpxZNtpcOYBj38oVM9jd5nL6kmiolj8vl6qK15pX2AOQmD
4p5czSuujrVpVUiJj3YcgoDWsc/wdRLkFKZPZOmH1jGAzVZZlic+RCHnoGqx6X66/iu2BowfBGV4
pIvIa1eft9G6bu5NEQduaEXgA8ZEq57KIhkc3+hL2KPXw21dbdiTIBeCOjxPlNX31aH4Sgw0kPWn
5PSrt9SvQ4c6fJpI+wsw6HQn3OboXoRbrdqoNicNTzh4oraRNaexBqL7VM0zQA8evMneLba1SWhN
kv/T1F74VJerp2ilqzdaCSO/M8v8XaGreCpSvsPe8YypsPLdCevBOuFdbO/pT22OlOwP3huPEtVc
zSPX4DTC6AHPbtnDpx6vIthcSpUfXaG6b8j/QXlC5qQRTAV8NYlyGgCwNsSKa204uJFmPcD8UP1i
SONj7IzOX7fTAXks7OkF/Yi6wOrgRWNqEnamRMFsmmI8xgUCM0cFVYydrH7rGy7C4eCrSSFYpJfT
5wySujhqH0Er6+RD2jTFUohRMkS8pa53+s6wtvYCx+nCBkTcilPgMpxX9EXY1bwhRjphkz/OpvVD
mdDwct0h/TqPxu4hvjlAOBfQHbiSnXU90sioHGD7tyhjR/1N3sdedVCyUv6mTBPK4/WtvhkMdtvS
3+PCXJe1qjCOSgdQfhDrRlOc7EktJ19PlFz65Sj2VJy3PiZ8PlCdS52Xavblx2xQOevKxET93SqH
o1i4Mo4dZSd7UU+eeYD/uj66vXirk0WDvDKlHa8bB92WD9Ysf1tNmD2JGq1qDX3OnY+5HW6halK3
W/QKL4fXjZoyKwY2F3Hm2P8BkHu0JltLDqKzJ0wZrP4NBydvgAX4RxkJvYTLeLWN85BGwyHobaFN
hwqRi3/aTIbembzb2Hncbz09WJDw5EDGUbtazZ1eeu0wUFMIcq1WTzpVudsKmPqDHaue4rtGW94h
/+b5c60rP/5+GqFqL7B8zk4kRS7HWQ5ermJwnQWTNL7lyqimvo2N5oOpjfqjjNT8+Xq8rRuCaiRS
F/RaSCJXaXGWFa0llBF6g2PXv/hZUhyLMkNj0y6NW7I8ZPvCRp9P18Nu7UVeFxroVIxHwZRcDrN1
CprhTgfAshv1u3GgVHRobCX5INJKKXbW6mawpQnBoQ0wfn2Moj+btJEa5wDm+jaAw8qGtJy+OzWO
idP8G0aG7+qia0mbdC2Jn6uJkCl+pUEWQTVopVc8uUpOS6e14rdc7x6PGl40oOMpc15+xWKMirlv
tCwYla6ebx03m3/YVSw+JpVu+XLKnNnX+0jfo85uLhpIy4ujHazGtcDY7Cb4L7o2bykI/TDyhHfw
lDp6op2P3u2iDeHbxbSnurh15LBY/ifqKplBedZJeXbxKE3r5ptZuu57Fth8nhMDB92CV6yzs0o3
x4mkB3cTREsujcvvqxV5E9tSzQOBALqLMIvX/CdimXzr58zzp1gbbsSA/IZ/fQltHD80eqjj4Tiz
GL0v6/nF06YXgtplnWSBXY+fkPyqjr2b1QjD9L1WnCArx8+ZVlodrgB5vientuy8y/7I0mUiEV4c
ypBqWV4JL4JP+jQkqWgz/Njq+K7mFSDvS8XJ91rfG992aYJAAqYDhEr36qCzGx4ghGGQil2c8NQM
TwO4pdofhl5+HTyQDCKzhm/XP+3GUQBiATGh5bxjXlfnjtuNAo4FjCfSurH041yG06OSLFIDZimr
+O/rKIQDarPoJRlAfC4/5lhmFr6EFUu2gbTvaan1HIOd2mNWbewMLKfgyFJsJX9Yawj02tyOfVHn
QViOlHi1Mm2cGzlOvpMiuuNHdayHO8fc5vQtXY6F5Yghw2qZKJFiWE0CfSQZkI/8BIYHPSiFSNMp
GlBE/O7WkdojnYlJ0k5WvBUalDV7cqEkv/KkcPtsdhF/zgPDierDKOvoM/j8+tRVc3ZbxIl2RBAn
+Xl94Wxti5dBV8sV8CyA+R4CKXJQ7sLRiav6mCVRf/uGOCZA3YWh8jptBPo7D5NhAELx8O/9kGW1
3j/Zcdru3Imb41kITmCHyDXW8h+u1zhwcN0crOBkqMehVefoUwkM1NtZKJuBYKcCN0HWA/bNagvE
uS3rThRBggfnORPWGJ2QSXT2VCc3V8VSCkNDCFLzGpaU51aItVAsAqSHoy8FluLaaalj5b6Wto5+
z1XdahhPUz3dOa63dt+iw/R/Iy///8WJyRnW9yq3bgCqQ/2gORCbfeiPmupPonB/tjKdD9cXydZY
uR8MKkKAn2FqXUZUVHQ6OKPhU3SIL4ZqEj9K7Mie1HiKTkVeJke7U9BpvB516+yk5oXsMbVa6gmr
mUxqc66GVoggzFIv8jMwZz8tGVW8ONz03+uxtr7py1irg9OLBgAYGCUFBagvYil2Ik5W71aftVY3
v9ViwNX1/y/kspBfTGM21iVpVMICSgz51VNkXfltXVqISEfOU1+09ac3BCSpwJiTVNFaFxJjOBt6
heNJQAHVPGedZclHN8X6GGcf1yqOs5Pae3TxzZVDZwraNK0cjIwuB2mJtAbUQXaqzPEPZSinA+xD
6KhuZrn/iKwckrswCZ29Kv/m0vmfsOb6tSjVpoh7p82DnpKtdrDcIvR8fGvKDMLfaCZvOHOA7/6f
UfKfy1GGXp4BseB1USVzW4PxxtLyRLKs7Mzg1rC4/v5gG6AhrLWdYpn205yAOapAjNxkcrLuyAyj
+34okn+uL5atiVtcx6mV0JF6JTDHdVhFWawWAaiN8d8sNtt7YejwmnM3Ottufdvj5LMzvK1NCIoc
2sjiIEM34/Iz2gXWYVbMRQtcJnMOVuFVdwKw9sPQ5ZG4kRARdl75G5o8S5aE9CukdB2hmNVzdMrs
UqLhzrUE3f2Hk4/npu/vlL50DlOrF4doqpCx97xplH6DtrK8sQbR7eF4N+cVSO3icYEa2xrgPnuy
sQoDUQMlovnnq2bePUQAWNwDyMBqD5G0ObXUNBZ5c52La/k1Lw4eK1UcPZroZIS2Ie/moqssf7Rn
/ZNdzOqhymv3GWk4c+eE3bqXwclx7cEgY5ir487MYGlPaGyRCcfqoZNT3x7bRIvH4/WFu/UtSWTI
gCnf0KhZjS7HdKiODGi/pqIjaTLiQnQzZnOt+V5RhzvQ1u1g4DH+NEhB6V1+yr4cOhF7UxrYEnEP
pG+VexXQ+ReAxd3p+ri2NgekV95pPCTwhFt9P2lMtqACxqyRmqfIbPCvMa6nj+2QAdTzrL7embGt
dULGhoc0z9rFf+VycHVRqoUjYmjisjEyPy7H4SdQI6xWOyQB5FGhP9uc5Txre0np1mdlO6Dgx1MG
FMBqV7ptWHMDU2dIgKnJw5RU2mmmIDYcmQJnJwP+o4m4foHSO+W5DiFpQVFdjpMbMRRTJvPASnCw
qUwz/ofasbwpndo4K6lQjhwCnXmg0jh8xoLG7g9JbLsf2xplAG/mrz64E4xFHxOo+SugEvvu+tRv
oVs0sj0a8lBLubxX98vUumXehfzCaXaHd0NoO7eF0sy/srRJfmuZln1QAIs/9aiqVn7cabI7VLz7
9JvYG3Z+y9Y25vn8v4nePNdXH0sOg6qVJkCbvGwLvN1iNUoO5aC28c6durkGXgRarYEk1cc2q0qe
soXafp8xNaqOOsgr7a4rW6TRrn/i5W9brwEa6AsonisPTO/lGlBbK5fYwFGFgEVRHma9VRTYBeBE
Dt2ICtRS0XusxzR5r6KncbgefGNrk12DfV3UXBfHgsvgYlTUocxz9xl7K8VP9Gkabnoj1Wa/05vh
m1PY+l5ta2O8tHiRYgGegGOLu8rL6CJ1XoO3x7MCgi06RkNu4fobmvEEPyYyciRC+1T7OrTaYMEh
acP8y/UxLwFWH3yx8kIBEGs6CiTLN3lxCXlVGSeNjdZrhmngN2yeLD+1hYtjQtuMz2W9mKamhiN8
VcRzfSPT0cr3+Gtbv4E39kKFgPMFm/ryNzSAyYSizs5zZGJEfoI7E70TjksnI01K+QFd2DH5d25G
LTssPSXtg93O/Mn1D7FxyjL1uKvAFELPaA2qwiQojjKcpp41ScHlmIQUjstDWyX19wTmXXVTeai3
n8bUSvZ4kVsnH9Jx5D0LpoE+x+pOMRpKVk2ih8/eqNvlmTpcmh1Uq58+CpNLulemIvO1nhk8uHKc
uzuctzTrPGOM3Sz2K4Zyjmoupcg3vcw5c4m4Zy1X39DEJrsGab8gICxkK1fzlCGO3WJQ8xwVdn6f
IeNa+iZN+98dulM7YNqt6SAC9LjlpEVC9TJWlitKpBZF+Gz0TMHRMmeLLVEP2oPSi6hO/bodYvOA
zp+X7ITeWo5AxJeJgIqCAPJl6DlSxgWI5T07dZ/bx06GmFPmaBf7plDz5kPbWOXvnCTjO3Cp/NOY
K1p6e30xbh0L5GgmMi2Liu+6EZWrJYiWOvSeoz7D00Qo041Uy1j5EmZ6Dis9zs+h6JsfUzhke/TZ
rVOQtIb6JWhSKrWrU1CPRNfkuoZ08ZCiRIOyUC0OKUi/4iaas+RcUAgXbxmvyaHLoY9U29pKZTaz
pO2xSsYxcmyS+6rHyTDNSh0JWJ50JxyQWOhyFoC4jTnuv13/2htXHGQgXFOoccAUXK81hCuFFms9
vKhC0aej7SU5Yn+6WxvpbW/KZo/kvfXaIRQtqcVil9W9/KAXh25oprOcjMF7VqLZ+2ggcGT6Vivq
x6hRZXnExaCQJ8+KjO4QjfrcHCNF6dRj33GLnK+P/Q/QZXUBAGrghUlzfDn4VhfA0LOaa0UJKVC3
WuurtevcxZXntEGd6/K+r8vpcyqn+SCmpL6t3VFPb11FoJBQ1FbINIlSPSluqO6U0LeSLfIsVJFU
XoZwllYngOkIqfQVAqmo1yVfo2buHzPmCYO6RLfTY9/2xftyRvDmaIi8NY8zankf87jPjXOSL1N3
/UNtbIsl7cPgjOuSItQqCw9pE9nDVGFJENKo4ClqpeavOU9mX1ALg8vlmHQ0r8fcSPKWcNxGAEBf
S5klo9lk3RQ6z30xT/3BVkJnOEUVN7F/PdDW4Jatp9K5pDezfvGDrtVrw6kWxXfsbHwxaeo7t1PD
7Iya2vyliGvV+Hw95Mamo8/tLUrUHKZ0g1d7IJSU+MOYxEOpZkA0wBhusFxs9Ls4y6fs77c4yL0/
5Wj09TA9uYym2HlSFY1LNDtzf0dGMw8fI09vMMYFZfyGOgJmw+SxBpw0nr6rpUtlAUl5Y/aeY1XP
v9ciw+alquqfVRglO02RzZnjbcjkUZp93QKCyT21iQif8ziFYpPo0bfJIGMloWq04yTG3rz5+4mj
cY+6Alnra5epsSkFRRwOr9zJhme9xynIV5Oiuc1J3/aq+8uXWp9OcGRZH3/4Ymv07hxFoxF1nE5F
ZuGqkGkiys5dlUrz3GS9+TExzVoeKzu0DlqKWsujnlbq3oi3zmsuxAVBQPcQ7OkK9GKPWpeUFL+f
ZV8jqKU1BTLujQ4D9jQ2c2rjcoUCn1801PBuM/RrnkMz6uPTAMhwz3p2a9/QU0E3CoQU6OlVdoJv
wDAui+4Z9moT+4Xd9v9kVVeIozCxvt15Em1GQ7gN4KtKV3oNoVAkz93BGtxnilXKQTWnyT3mQ5f6
qpfA2f/7lYV2DJ09KqvcyKuhhTUroQ0jD9ME/HMFxBmwU0VtfJqdydN2gm1tnJfBjMsTocdyxZYi
dJ9d0f2MK2ey/DCZ6jNdzUU8dV8jZ+NT0v2hAL9w4sArLjnfi0u/EM7UJFR4niGgqMcqnMKv6TR+
KTG13amGba1XetxU3ugy0M5fd2yypEijdGx4VTa6fi5koz7iFRbhxqY04iwwRz7llpdXPr6vSYT2
eKYe9Dit/r0+nxs5/OJQDVcWbyJKZasRI76i28g9eM+UQEP9gA9C7B0yDs7w6EaoIjxNcVLXX0ZY
Yt3xeuiN2SU0STpihsg/rN/Vsg1Fl8UjFVQEj09GamtfhkHGB2vA9EGrxPB0Pd7G5LJDEOIFcAtt
ZA3JL+MKvZLQU56LKOWdMrvRUxbG2lNd6N7eNtnICkjNl7cRpzDTu9omXlajR6ub4bMyC1v6oRdO
9Y2aLOXj64Pa+IhgGICfLoRn+GGrQHriSGtIkWs23bYdD7rWZZ3fFJbS3lrU6tov6JrO+s7ra1kU
qxOfrgMYW94gOIeskRqOV4RRI2ecpgbbEJ9jEbknTR97584a2tk4alOvx49VHCX5bTH+L87Oazlq
pW3bR6Qq5bArzYyzDcbggR0VrPUuZakVWuno/0ts/J9HVlkFVexB0dOtDk+4Q53/7+M5b4Wd3Ky0
WoDAUOVd161nrbabegyRjm8crT/pbCTPH5o+8gI3C73PmhXpN1SRwGyrJd7mGSae38ehyfur2ANI
++fXFBUNAA8UJgB7vYPLAJXRSwfIcaJMxudJG50jHWZks+1sdIPUmrWXjxfgd/Kx/gBUexee+4II
XkvTxJEjYOg6fABXqZ2bDETtueBf19fToMVUgkYbTZVPjhsZ4UHqk96drWFQ5M8wlW513ySV5fhK
NRQaJieDrE6u7AvVR44WZJgcIiWEGttO0FMGREC710LOyWsXd1r+MNS98lVpRfaYxRN1YpijFVRW
Jw275tfH09zaZjSzMXTkhgRLt3rSo4zq5WAihV7ZInQyWPW1Nz4V2lS+jH3pfC40p7gZc9u57zFu
O348+NZtsdB2F7DnAhFavT01vheLGRcOFJ7WfgsTdLB0pyxbPwPmszPWRgQFngsqprP4BdhreyW8
qEe9tqbwtWwM0mddjcImCHtdCj8qhgcHedaKlMrVWuzVB3XwJcFfurOLtyZMgYumwG/hqLXxYeQU
KsIjXfgaaqI62q0bRT4343BUEQ7/i4wWoifcU+I1+k/rvlqZTpYW9zrpPJzSezma5iddePaVO2kF
jttK+QXdNvB0qp0+xYVlfLNzqz61jTLjL9AROyc4EHg7d+nGWwjNDcgmgJHFK2KV7kgUN7DYccNX
oReue7KNtlSvq2xIVL9H1lHzVUepgokG6c7Sbw7MNU5FkzxSW0sAdqNtViq2Ya+90s+nuUZt38Zq
5xDpSv5Jj6f42JZa8u/HG3zrdKE/S5eEeAe2xLIf3sQ6dHPxyY56Nl3vWYesLlX6IbXX3BfgQw+u
krrVpzkkUj7o0Bzq649H33q33IWBzHOM6fs62Wv0lv5m2nmvc9hXio/n+2D7wgLSkdtDPAQxhMA9
P5utY0bQypmmo8urtfymNzPGzQaOrJDhq1M1lvDlbHQBj7et3rWDpX327C75Ydmx1Z5KxXZiv9Ll
9OXjaW8dMio4BvZXMA/eeR1UhrbU7G3vNbHK+bonSOiOhXT+lWncV4ePx9p8JkGpUgZeQJy8lpfz
TUSpYUvE/VnDsr+vJit+HUQWXRNhus6rVSJ499CAH12MGstD61TOladmz4Y+OsXO0doqn/M0/t9v
WcUpRl2UYbfstiyb8xsjNLWvMwIm94bda3dlVdSJ76aWvNbjtu4PU5HiS8weCH9CE5R0XoR2KEbQ
MDOu0U+S924PW7u1IcG1/5ZSpRqwPvz4oeb6KOPwFenM7EUNK6v17Xog6i60nH6aU1aK3CH1bBzB
hcHsomy1mFHYqzfG7Oaid/QkOmPtXcxHc3KLxTBm4ILppvA8Ge4pwge8OzVEd+rOCdy4dGwV/Agl
l0VyZS0DULHliwzPpFcHQaA2GCLNeFRhSR/UCBnXoDaWOiu17TLZee02VpqBgTeSZamgU1fXrB05
lKiLfDE6kga0VNM7sRMqMAG11fnzAIr2/PFJ2BtxddW1aT5SBSyiM5KIojxpEVE5wk6mrR01A2q4
L7TO+/rxmMssViEapSy4YSjWssDrO73RnLbTQ5YXbfzuq1FroXM1q1OT/8VqIr9mINqK5gXq+KtD
bsjSqZDsO7PY3i34uOaXrBEFPs6GUuoHd/bCvwACYZZHrYGSD7nUugbQl0WOPyI5hxem4QGCfzNf
q2ppHUWs20GieM0P3YjaL6WXeidCF1SXHTMu9uihy1d7t8JvfsZq5gqtwjzT+Bk4Y0DFaaaRSNi1
IMbmeprcfPw5t7YQLbWFWQzGglTrcpllr47SxfXs3Ndu+nlBf/pTWOQPfSmWB7Lag7BsvFWL/BmN
Z94paFzL1fHmrULVLp2iHokDaWRGG3Qoziqnoema/N6OpllCkpnsX2oxQybX5ji+G1UZ72XoWytM
s3bRGQAfTJx2+SNcEoGsTUE/2cqCaiFUr14GMN1ns1WNvV21dWDeDraacddbBpBZNCViM/f+SaAD
qFcopsqrZrJEQWInQ0DzqjlY93g2ajedm04ZmU7apCkGsllJOwhJqJ+uUs16oJly2uuBby4H1fff
0iEuevCXy2FkplEqMb9wUs1xvs2Q1zavCqNLioCu1K5Qy+aWg9qiEq+gLrHWKsLn3AJU6zEc2or6
Kdeh1Z/GwqllkIOxi+8xFdnJuH7LMq/PlO6hf0VaCcZ9zdYN4ziKAIBxU+oeoEY/aSz7WWTTpPt5
lwzVda/2ineDXnR7Xxaenfqd52TEShLjqBs1lfMcKHUGDlCBW/GvK81B26mmb30FoE6o+yxekCjC
Xn4FnK9kQb8lhd1oyzTIoFEEVRGKa6WRk7kTt2wOtkCryEMXEOBqsCg2nKKF+3bWXMKXJxQLuu40
533RXc11XP738SWzdQQA1Cxys8AcuGgup1b31uTEY5Sei7qMUSRqidyfC3eazauPB9pwGDUIC5kT
FQsu8HUFB0KINepFgQ5GrTgJBT9d+1nag+mB7FjKqoANO5TewKtf4c8+3oRGKo5AyatgsKz6uoqN
/rTzk5Zsfr31EHNZFImowcLQu5x8a7aRYZd2cjbNVOtvpnSSxUkiXNwEqh3f1aTN4afByKLAtjvN
uSYP9hKsyeoqPnz8U7YO3ttfsopV805IbHPU9Oz+SJOmv4WEWT9qYZyE4GzMdo+xt7XHbADRNL8A
mVLvvpz48paQr+TpWS+LevLVME4Pc9kb/2JT/xdqQazsb48OwgXSr8uxiJ69GfMqSN2llap+S6SP
s6YEUeur9E1MbNx7dWezLb9//WEXihUVHHJc+B+XY45ah9AuKhHnxd28fPDCMeuuwI/1j5ZHTnJK
6iGaaBgVkxFAASt3KZFbx2rBq+ExB2sOSP/lDzBgYFk13MuzbnXmsdZdxb3xqLC31x/vm80PicOZ
S1sR+cK1CpCC40OocoLPRqX03wYxPfdl7vEWQd4/fzzUVvsAdgLhM7RZmyBo9SHVziHqQW33rLcy
+u6OZu4GoslPht2WB0xsxvrQxpp5O9LZ/CbkJG74N56382mXAGD9aSmP0Qsi1F2wtpcrS/OZDiYo
9/PsutKA/hinTFobtTbQpV0ENrhPO3BNXRmOHy/A1qZ6O/Lqm1peHMo2baIzKEdbD7KxzGjugQDQ
P4V5pFwpczHdZoYM40DFG3mPtrx1RaAggAfNAkkhl7+cuAZ6lfprF4PQ1rqT54zyYUZr+XPfhX1H
a2qo9Z0Jby21S28TcWfarO+YdTWRLZKBFJmrbja+4Ijtfmnzub4Nw2TsT5FbGMkxkrmyx2Pe3GmU
KqBlcm1wfpdd/yYS9RTqzILA59VzSrV76qYC0Bpmo0hx6pl30+tlHB+41qP4KkLn7p+oT4bxFGdT
v+dotLnoi8gWTiCLTsuyRG9+ySSGmEKpyRJM5lAFRWGbYJ867DKcXpMHek175iqbi05Hc6nWQG82
lyj9zYgUHiGPqTnKfVlUPY+zGwZuIsb/9ILGtj9TzTmoyPkFH+/tzXmaaHzQO6aSsUZ6jJREu7SL
43M6J/OZPpJUPw1ebczPIaiz5mC2WrPnALZ1d9GtQoiGlhX0xtVMzclsjMjqkVTLvPZ7k7ao8Lmz
y9IahSt3oqrNZV1sf+B90wC0Vh+y0osyaeCJwmOOW90vhDN/Jn7Uo6AaDS4xUAtz5tOl0PfcjrZq
YiStRPCQ8kF+rCmPwoqqsG8qHlv6GqNfGlo2HCd1lsc+b6R5ZWnChZU7II11W4HwC7ROqx7B9lji
YIam8vnPP/WCD6ceyc+iDXu5wYi9YJLOHvdIHaaf+yx279FY8KxTB6fxVybnaufh2PrONFx5NBb0
NB3KywFDJdfDKjUovljC1YNJS+Lumt6wUkDpJnPfQYhtXNM8u8gcUaEw7HcScrVrCBJkDpAR1617
KwFohX7rRJPL8Z3b6VHKTG+vnTxMND9RsmlP6mjr+iIpxNV6sSNljVcb2xvKtNIrk+ijVsJDZji9
EkwpiPUuzLz/vAHTcGPW7DvLjKZgxnCh8oHa9Ts7fmPZeaSRMKceBIB5faQdM1I6g3rrK7z6xD06
+mRGBxTe9fqE94nzF8CJRf1/oWqRx1GrufzKZqzXhTrloDSiobq34Wmc+lR0d5AZ9UOnKdPO9Daq
Fegw0A+mebRoiq7Gk1AoSyl69zWOPfWxHaTm+FPfDcVVpvW+CnHykyonzQhoa/ThkzZ3+l7+sP0T
lkoJD8SCkrycsiEtFCAz8BRAJBejLTcXV3VuptG17nSDfAHWGip+1nve51iBBHiV1knVXP/xcQag
imIiYSaFzbXXmNP3VuLM4HKrfGyuG1Adt50Ro4AXwubUe33eyVQ2LtIlCFysuCAg0ru6nHRTaLFR
tIzXcqX/apshQxvKctRqPOSKsDIfX8ViuBtnfU52bq6NoBqBLb43pc0lxFrd4eFEaq5qBVhLA69Y
PzHcvD0kA4TLj5d06+SQDi8qlAuYYh1ihoZTFU4M0rvlpjjmRlP6PeUQywf1Stf/zwejdUrJheR7
CTMu17OKtRnxDgUQWSu6ABud4g5gbnuCaZh8/ZuhKLOgQw2rYy0M7aDK2pQ1Q01WFl25SjYEVlsp
X6Vt9H9eMfkNElhCCTCN6wgObhpqv31EZzeEpZWY0j00olfvpzRMT38+q6WdRwmJDwZo9HIBdXqo
BL/SfcVy6BmnRCU7OPShYrLaSPz4eKytzc9LBh6W5IOOwhJGvQnOytYzI7dPlVdNuqEI+t4Uhq/o
cagGCsWDm7l29fGWGheNzY9H3rprwKCTL6l0UNnolyO7YZmrIgIbYHnJgPBtL55yR/2FJcX0dZ67
L2WnJ5Wfh+1zF3vdn0eHWO6Buab6xdTXd7sSwrOlk0bOpbXNTTp7AJtLG+1qqoJp96VIq1T/iyGp
RC+IP5Rv3vEp1a5X4z7O4nOnz+LfQtYwXyYaC747SPUZHwBrJ2zY+LS8kYQ4C5pmkZ+7XGBhjYO0
4FSfxWA292HbV0+lYRSHylTM6xBxeJqzhnnz8Vd9f6PB3qQEs4DZGXYNhatzy22qXgX855bpc6iZ
OKaW42j8/HiYd3PDVYRPh9L/ggsD7XE5NyNVi1KxYnFu7Sb/4pWa2/n96Ah0aCeju1Mrw038trD2
YLp7467WVIeIOGoRBloQxxW8DRzrszsM1VWhlMMxdRJV+sMU7qzpu1RmmSzFAVR9qGfSXL2cbD5O
vRebhjj3oVMfulyxDmjtx4ey7aYnT8jqT686xiNlWuTSIBpT7rkcT4NcCVM2EmcbcnwPFUIYqt91
tlCeEjA8e160W2vKC7hY0VKkR+33crgsIUVxhqw+WxRNDxm+eQdsTMvrrLGaq0qYdmBiq/D5TzcQ
53+hI3LJso/WuEmkO0VhWmN1dpH1xQnMu8vCpI19e6CWh+Swgv3nrsn3u2cYtURAazTw0TImeVjV
m3Bba+JCd6qz5g2qc4gpezxz36jToe6m6svHM3x3EpfBoFvyKalsQa64XNY+cZtBn0pxzifbGo9d
Fpm5D5gu++Py/uVAa9B4JqwJ8ZBcnGuiq28Y/ojPjqD7PneKOu48Gu+PApNaOv1Ea1Dz1NWkuDlT
iu4DkixCuJ+HTJanZLazIHQi/TYdXbmDMH6/N10+mEN1H54c+c9qb4661TfA//DCgct9Qyye3sAR
nWh256l151St8rlOuuPHX+5dvreIar4ZdLVN0GUsKVRgx1k01YytKJiJwKFAlR3dqSm/yTqPfsUe
mPG+sMKdi3Vri5JCEyNCkyKRXE3YQAhuRAgCJzmjbMGJ5W5/GHvFsQ807sbXjye6tUXpfdM5+S3B
8U7GxM3xNUnxwMWAtP6cjcrkHOqqLKPDx+NsLujSf0KlF3T2mvemK4ajYC6KU8pE88UrvM6PvPl/
jRr+wtBDnQJZWRCRVVHmO1f3sh8varvLp/y/kd3VO1XPvR6FssF3lP36TSy2DPZcqCcoFeI6l733
MhtiFH7plnm4AI+Vl4+nvnVg2L1oKlB7BG28fII38Z0pB0+IxMDxcbDudF2Yj3rjtkc9lwUPpl7+
aThJam7QISZNJ8YBJXY5nPC4tLlnkFCqzM4X6ljAKXcptHFRZS+O2rj3QxruaYhvTJJ2HxkAY/9m
7F6OmiGTUnrSLc9A3527RK3CK/hz5S0cSz0GuGzPe4aLG8eEz0odmTnyWq7vIayv6bHg0XyeZBP2
gWrI5qqXve74WUd14ONvuHyj1SZ6O9jv6sybb1iLoWm7wsP+RnTZcYQ6Vl83XZt3O+/+xmYl46Zw
ycegx7O2KpAFTBFqaViaGaLWgh6v4xtNNu0/CzgZp/hUKXq/BUej+03WtO5zinzrXjdk81tizUXo
gZAF4puX37KRtZZQ0ORbliEIShrpV1EXutcEJChhdmDQP17czS9JdAWVizFRwbwcT2oKBOveKM8i
0+uj0nHL+S0Np+t59sryT3OA5XjAigOjCsiIxb4cTLfqLrTCqOIiSmQwxdX8TMdQvWloMz1mUx7t
HMfNyZFgLWibRXZouRjf7BzNicZsmJlclfXN/ShNpfUF+v4l9lujZ5w+Xsplqdb7FBI3vWfK0VB+
V7Ozhe40eZtUJBx4n6YproJz6KifNVfKTzzq8zE0Wue/jwfdmiJygvT60e4gKFg29ZspRrZaZnY8
cRKhdzx4Ava6MaTWj9Ip9qRItrYm1xpQQ/qF6rvWpFYZaQ22H7OvLi3H+8JIE+W2QqFgeiBGHsMf
qlRMZQ9SvrmqsJwW9MpvuMblBK2qGbwSJsw5Far6Ak4GD9tOHbNfGk3YlzrMHqDJw1n7eFk3nkzQ
jAh2LCxZBl8tq9OZc9EYbXFGUD/56qVT7XdSF+7BHRItD8KS5qEfT65eXcdKkcU7cd7mpBE7QZkA
xSgugstJ07+oQk1BDSzPq9zHgwIfQrzNXF/pGu0o4xnn3rw3xE7KvLWZYJGx0FSu6N8sO+DNZsI1
tYtFjNIhO7i4kV2cHyepRl8j/Kj/YoYLTWGhl/5GLFwOBSnNKGOBWR38nPy7kmn1oVGG7NNMoeDG
olgwBhne638KluUCYvsuWhNIf4GtvBzVVdTQAIKH/JgeJkE4oTVEBBS9amo7nqgXKEdpmN0/ONZk
O+nI1hclggYjr4OFg6FxOXI5Y95NwzU/133nPADF74IoxQzHF0JMBx2m6cGzxJ7e2saTxsWydJcZ
dZGfuRy16VXkQpKI+RLnXcMyHZ4HnFQO5WTk/SFphT34WSl50WIvtJ6x5XJ+fXyQNh5vomg8Gyhz
kbqvS69z1mtqWPMLSn1209ukxwYXeqD7x7LcizKuzstNKE3Gt6726GlsNrWDfFEdOW4TyHyS8qaZ
m6w6JjCZs+uPp7VxUhgO0DWdGAzH7FVcSflFH23LTs90x9hJVdXF+r0dmuEMZavKEQn88wvpYsDV
l5zhUJEqI8ktuWQPrecooy8Vr30VDflf07fVdTkm5a+sHuZPH891497nyADQoAsH72HNMsWkXM8y
B60mI+pcLCWldLNTOevyW+0N3r9ZWlg7m2bjsDAimoRUX8DCrNE+SI+PndmaGb7wTfykGrFjHvEe
zH8mFCX+K5Uef67K7uOdNd46LW+HXV36sq9LRcN+4+xFzc9KVM5daXYZDZCqr3+KsLkDoPJkda28
LdWkqo9/s8zQ//hDwrKujrTlpId6xxeeUYg6A6q6q4to+tlBxr4yO2fYiXY3dzB1p9/Mz0Xa9vJq
QAY8U9Ihy7GO6ej6VBPRSaSdsfXDBvrjmW08pmCZoLADG0MFYp1/alKGpbfo8+N9cBvWorg1Gijs
fqtE8gqb2w6D0Dh0b0X050DP5Vr4v6HXCahXu3jmtShna1hk4oxTe87RU0zrFV/kcWdFt3YtbWKU
LkAlLNnR5YoCtEUEJjPTc1XIvg3SWe/6W73O+/bUKA6iBopeh7ScNGv+i9toMbleDORoYqwRpqWM
PMqiwFk5S9PdaMFwc0E8/2PKVv55iLAUnuk//8YRrQskIUrjUouV9Aygsblx67m96RGK+JyjUP78
8bbZ2qFUKCkfUL2DXrI6jgpkoww7VVQJ7SK9cmfoPWMmzcfE4SH5m6EW6xEIrvS5Vp/Omdm4BA5c
OHPd936fTebJjk3Zn+Lcqcade2brPKBO8v9HW4VZ+DaMSEoit6jjW9r6UoBUetDCwQySHN+B2hmL
0EcH2bkSqAXthEDvwQwcCZprtA24akhUVnOl5aKoUc/oeNhpuo+9Gk3XVl8MZdGPg9OrhqN+TwXO
+lIkra0GGKS3t3mm5HtGelsfGPUt4lsLeWRIcpcHRq9p56d1WpyLoUWBD6eZO9735mhb2S4EbXMs
i8IzwAJQX2uwsp11wqk1HNmbOkr9pJCpFoikBS1ad/WewODGBwZ7DQuUSi1Z57qwZ4N8zjrpJme3
bN3AzhrvAXfN/D630mMme/NfxADNbx36zHuYwo07iEyQrqmD8PtiuXS5pJZekZuJNj0PiV0/4tHR
ZIdQjRAu+QdBP2DH6ELv5UpbY/JG00R1Af2/k/XrnASR5E6Nz2Erp4fUMuPxSkB1c4MRDzTlIfFC
vQ7KIXaGncrQRmRCaw8dPfDuS/i3fIc3+cqM9g7EOgytQpG51ypW7YqP+sN4nXaNeEyBXe3hrLdG
XFLRJQkmxV+rwuaFLmSrRtkZqqVzjFLTe2pRboYBjxRpXpbjzR9fTHxFviZp96JVvHql0UtOUYZE
qXgE4ON76igOAqhRdpxg2xs7y7lxRoDx07ekHg18fg0kc5FFGZ1l20LVHdSbTCIHcVtmpStepzY1
pj+N8jgg9KDA79nUg95pNSUJsAhdg6lQDh4ZNN58dhxUkSHyIHezCBEPfcqbwPJK59+PV/Xdjl02
DI8YCRlOKMhQXO6baJhUxIo9eY40GuGBo6UIXuBTgt5WktijEWjl3J2mHgjyxwO/W2EGXspDYLjA
sxFrXg6clq6bVGMxIKnfNQ9V1d9GEiVjf6qK4U9rX4sB/aLpSzcDvZJ1YW9MpiZsvdg5Z2Y7Ib5g
js9JBJLZ6ydnJ757PyuGovfLhQM6jV16Oau6Gayx11LnLOlxDsdKQXADW1RrvCtKM9vZpO9O4DIt
DgIxMgAbqN+Xg4kUbMqcmvl3143jI8aV83/mYE+vcatWX9lnu9Hr+83C5HSqZ9SG0WFZMxVnYeRt
02Xl9yG2iqPZtKgxzYVX3OWemH8MxjDeIOPp/cU0ydpBogEiAAmmX04zDDu7HL2m+A6b3j6Upaqo
PsD03EfhoLjmhu+0vxoRz9oFCrNsnssRBScxpeudfy/EPPgjVMWHwpHRQzyl5UlU7t7l/e6RZAii
ZAj8kOEom652zWTYYlBGt/g+QnmgzpQoRxzXx6+ebslTE0f4SRbZmJImeOEeUdtkLm9KtejPU1nn
paIaTT8MlOPlXIsyjXWXiX0RWuPP5Rx0e/ZHa5AwAQ0KtzSBeBXhR6GRcDkEUhyKtFtD+6mN9XSq
GtF9p6b3Q59mFZ6lEX8XY6ucMjeD2Gtp7X0q289zYXcvH984vw1k306VewZdtaWBsmAa6b9f/o6y
6oCEqHP9w9JzWxG+oeRjfxcZsUStXXoVMI5qts3kiJiGOp28LI2M1nfCNh2e5tyczesIuRf5T9cB
3DkUned+c0K7+eVkALiyBXUyIuCfVCAWWGevf2wGG6NVxbJepdKpra+ZRf9ooOi9p+T7G/B6OTXc
yYDAwAlarrq1blFnd4NIQi35MQ7umD4Caeh+pFNi4aTlhQDDJ0eNjhk609Z1YtSmcaztUc2NY5mU
+Xw3qULTPjmJEuf+TGwSo6KXgt/Vi2QWV/hiZuGjNptadYPIVmHdGCP6NDei0Avtc5bxl47dG9aO
KtLqduOV5wtx4GE68ewTQ15+rblt1dBx6uknulnVM1C4RPqehjlDp3vRyS73bBcp4/A/XiziQkxY
mqPLhmWbro6hSIZSySEb/bCQTrSulHYi7fJBUdf2raYMunnvgHzRHhqigYOHJNB0tMJKK/2lKlOc
mjRyf6hxrGiH0ENywffKqXeDOoErdUqVuCmfizZTM9zr5+jJklAW7i23MxwQNeCqr2K31srX1gzD
6K4JhTnXT/PYibp76IqpuDIN2ijPc+pBG80qWVh0qVNFFH5jNmN/RcOluVXTsmj9Jh+15NOsRcND
aTe66zsojvyy2ziB2mk284tZIn11aJWe05g7eX1Kp2nsr7tCycKrKu31NhjzqLpHGbxO05MU3ihv
R3duqLQNxhTajxUezf9klL9634GWXx8RZC6Tn5M5IUbfZrmTBjn6hZE/arlipic7H8LkC/SF/Ls3
sWR3Jb1wJ6itIk8fRC3QBqEoYNJ99zurtpQ7ow6dHw6BUXw0ai9/qptZdnDEw9S+slAci46tN+Xm
zegmmjh0eltMRwwCB3F02dKd3+Wj94xIqi58dUBH8QpOThb6kwXXNhij1mgOmTCm7gQVRSY3jUI9
Bmr2rDy3PGPhdQV1uvAhjIzxi1cPwj2Wmh27h1YCYL0vVVXkpR+iIt4fIy1TMT10zNG5681Kc4JI
R4wtqOEgwGqZRvcbAh2hfedMule/kCaZ8tGqrNKkzT9nt7qECP1FxJzW+6ZsxkfVaqT0cytOPBRn
5ya6qXt99Hj6mto6mkalFVeK9Jz0Qc30zH4UODjngYks/3wNHD71/M6NEZAu5hKGMcLud4mk5xb0
ajqUPyKExGQw8sD/cu3WmYLarsQnLs5l1VIzGo9mhUjOnQE5Pn90qmH+N5q7WN6EXeWIzE9RXYG9
jndn6Oi+gJ7kBrxW9nQVYXBTPM6Dqmi5b2Rcq+KgFHCgH0xCkvAFOx5N3tR15GkPptoo5U1YVM1Y
BYasy+IlKgolOo19PcY/td7G2rVVnRxx4LbLQx1lSRIOgTpioqbfQiWWse4PGjIrelCAk7a+qKAL
7buiAkV149RVBGS0V50+4OjJ7kV1Fb2MTvpsGCIKhgT1eX+A8hTeDoM94nTSJODdYcP2uZuieVC7
iffahHoWH3R7Cqmg45B0FlMcqV9jRIufZ/p/kd/0AAFvEi5l7YRdgP6/EL8xLEyhOh9g1079Ue8b
1Xgh15yGn5ohDBAnvSrTr4PorUdTgclxb0leJR+kExIhrhupzW0dDt4YRJbeNYfeQ/zdH/SqUJ/T
ukj/J6n5W4+qGqbniQqe7Y9KWsxBlaYIpCMcrflq49i/7Lk0Xmv4/BrbO9aagz3NqRWEwhhy/Kmd
tvWr3MWDSa+jGXVxp60wk0es8pSbhRjBFM2JFrSoI/zjavFUBG2mFJ9asImuH9uVO16XNFUmv2+j
cAQmj+zMbY23VHtS4y6+mY3c0A5N102K703d1CEcp6RSPRJOkexHw+A+9Yjg1n5rYnQLHciq4ivD
THUzO2LFo9inZlbr7KaH4NICN8AA0vqOskLxT9ibnOtc5i1UucbrzSdoZJ28zRs9NO9Fa6d9cUrV
2bRvkyaMX608ndpDPhvQY61GNxHQqCPrBR5tOqDDOzm96yOT2FeRX7szG1JHifspMrOwO+de6OYB
7SA9xV1QXWZXiV450L7XxYn3H8NYIbmiPle93l+rQ6mTrjUh7two7BQzYkh5KJ/mNobxncPwPDe4
bfzHw2bSTSyn6QS9s1T/6bBM1sGsz6C50OXP2ytLzOUn1cs8K6jsJrWOxmhKcZp4uvpA2LU5nhT6
l4nvZLho+lOGyc91TjcEPGhoOq8lMI7pbujcPj+4uWVK2pjehIdpBZp6mLuuvG8yYF1HYSejfVNq
A/tZKyrd9oFJV82zmZSJuAKu1NvHUC2BnbfCUbT7vqfArR1QeYq0X1Mhc6wplHpGJ88a01y/j5aC
KQ3/iPX0eDNkEJLHiFeZDqJKrlCvMhXnkIt4LnaSyt+1q8snHP1LGia0+TwclN91DprItWgepD+j
uFOeUwgr3QMHvqoOmpEX7sGKqLJdlVZveU9FAeHzWKtd3R+baOYlzYw0/2FbfVjfhHUvXkxQmj01
uM7r/wuH2K3MA/xcmXwblFhVT3C9CvUm8Zr237q07ZzN7hbV3Qz4rL/mgS6NHQzi+5CIHgVlWRqI
cO5I/S5Doj4d7RYhE+vnjMBAs1zBWvQp0+PmblD6JvEpI1bN8eOoeZXREoY5+HChrQXpy1mYyZdj
NrJ0Jx1K4c/lqpF+RqMruZUKma5feZHcU/pccoGLD4gZxQI01qhOUjhcV3lAOITSmzD3TbGe6K+r
qMtf6lqL5FNohNzSLoGA5hMv2OOp6jpD+EUp3T9UaqFRTDfTxjIRsDxqIWuXUaPr0WiPbe1naOQJ
6+rVZySNkEcZ7D31zXfflKEoatOrYOMCIVvlXxBM0jjqhP6Td608t1MX3Tn4k/zoBPrnV0Jzsj17
m1W2yeTo1aKkhGTUUoNZA/MztNEykpL4l5ebseUjBjY8an2h3XcKxO5I4DThVAJnjbHTxM4Bfbeb
vEWLnEITETbeJ2socmkN9PAaJf3VdWKsg2yyk++FihOXPeb5Tr73Gxrydi9xzqCOAVxHZ4jNu264
R8NcFnOcqD/HFBe1kxBaKT+NSjvMdxYpzHC0Gm1W7xHuyK1DqefuD1AYvR7QhHHyYMLKesz9tMDi
+ktcG2TpV+VEOPaoi1Jq1/kU2d7zXBOiJ36qEPGVvjCMWPwvmURoEZ73EBBGv0LFIPkqeMmiY5jN
bfHouXlRBDroxOyoS137jiTkoPm2WdfAIwXdMtIbkba3VRHP8YvZCKv5FJV6JUtI0qOsDuCr1ShQ
kBtT3KAxhjC9Kcz/R9p59kSOpfH+E1lyDm9dGWho6IZueGMBDc7pOPvT35+ZeyXKhcrirno1s9Lu
zCmf+IR/ADfq5qGnYpaM9rC0sdTYiNpVjSSctUU8dxyx7dIri9I3Wy2pok3aGm2fr5u8Rqn50ouK
trrTR54wpKj8NHuxAmFU36xasdNpuLDr+DtgIjQrjy8URHujsBPd8FhIWHiGY4bbURBicD1qL9hD
Sgv9rPmFgpKsTmo8gRih+Z/Al2oR9EoX1PKjlJMrbM0h9reDFKs/5cRI/J1sj+1atRMtcuNAK323
MvNY35y/Q+dnnN+ABB4HnObO1Fab3aGdL0t+4mTqo2/62grv8vh31uWBq+ayTsgxacWeH/Ck5PIx
4vRGUFydai6zkktcKI1RRpX6CFVWXYU1nPMkEOG2yz0PCWxz3CERp6yysH6QQim6VBrdX9llomzP
/5AvvpyZ5/1A7YAS01xzNjWClLci0R69OgwPcpWSXbRiuAVbJV82ddPtz4/3gcA4OvNY0FHd4Xqb
0KsoRh/vLjFYDeLtpv44RE71z6oT89oh7zEvYcxYshs2ke2s6xrVxB3WYRIprpDEplFbHBm8Dgga
YpVQas//qlndlP4IPwquJVQFKrW8Ksc/CisTHkr4J4/AfYKViljMxs7LRnbHNuue0rwfre0oNE/+
c37ceYPzY2A6lTBquHO57WfboIoHIGxcyY9BYHsPYElEuhZ6VezLoNacTZAHw7iOvSh4jJ1c/KFL
Gm2cwpOVbwYu0wRA7eMWBuQPMmlWy9GdMI+Mrjcem6q1f0ZCtVaeE5g1QSDuAq5i53GzO//tX8w5
PkLU/BHxxuJqPudVIcnSiODtYxGG71Gn55eyno/xKoVWtaZQVz/gb6R+Dx80zTe6FjCHdXwgpw89
XuhWoSQhp42Jq1gn73U5UKn2jGN/R2lbd22oqUs0mC+uN9CJ06SiCcD40wH81PdziLGTtsiMx0xU
o9hkgxgvcW2xRhcVa+8aHFYdr7TIaLsVTJx8JQttWGijz+OJ6aPRnqB0jbor0dLsoxutrOWk4qNl
tBl3NSCPCyK8fNWTZK3lOFbcNNSy9dAbSx5KH/M5O+3AooDUIdpNXDEvnDcaBTasD+3HsPfi7keU
sSPugkQ3QH3EhopXRdbH4hpKt7YazMbWNi0ZfLeKkPW+ztHsCg5p1En71vSa8R3jerUJXZl+Q7it
KkvpX3u9q7F+yOpAuRthUNgrJRj9W7nrxiVLtNOrEqYPTSp0i2mrGvOrshR5I1l5wjQWPOGIt9aR
GyBEBCrCieNrBeTQQjB2uncY0aIaTtF4QrPNTqXp655SU51+bDt4RaMu1X97qcZ3K0jTC/RblX2l
ycOu4GnbJTykC5fCPBYEc0rXE8EfgjTOy8cb9mnr4mZY6+TG5qPTBs1OtfN67QdOj0ZrPy48Q1+8
hwzGkUQ6FEIVRPvjYxJQTR28vjAfzU4kodsg/nOoHaWB+Fqaer1u7SahitUoPzCjz5x9zXHbqHS0
gNeFRe5/+3Li5/BMoTOA5hQKD8c/J8busE0GxXwsB7W9DUyv3ATFkGytAFnsEfLozkr0b+otcjn8
N+GcUITRgVQfD9pDig8pk5iPhIjWzszl7iWyLMAfFRSd77Vc/+9Y6GVQup/slWYPDyVirRJRbD4q
uRo9dKjPuZk6RIcqz7OFtT29fqbvQi1jevFJ+2e4gNIBfiWx8o+J2WJSxQvstr4qVkOcH0LDl1b+
iPKdavjhwv79emC0E0ETQ13TZldvoFET0lvDfJQ6fHr6sM32WDlgJZU5vQsXd9N24tlDFnjhvv04
l8e3HixVBuVBJ6aEh3C8kEbbhCBLyuRJ7w2r+A2O2FFczfYVmr6NnLi5QZ9nO6Rap2/LVC+tNXsr
VtZYFnbppR4oNRu+K6giV3h9bjTMUbSFq+WLA0c3kQgfjguAZ5opx78RHZ48ztNeewqK+snzknhr
tFGw0pJEXcc+xoZgLvWVXo2FW/p9sqp639lFlO7W58OA00tGpxc8gTrRNOCvs01fh3LVBEFrP6Ix
FVwoddtjnttKz0NnSEvVp9OQAwIxqoMUaSAM0JY//maA5EVqkoE9xnQgLj1FEwcvMCLA9bL0MCp1
jECgWDrV02Ifbwb6RGAaJpisgejh7AOj0beS0WzDJ6FqNC9ovz82uDtUJFV6sy5E0/87P6NfDYgG
zuRqMBUt5qY+VLi6wNfl6KmtjOEPQN1q4whV3kFcGPBrll/OD/cBwpt9IDcWSDWemQl6MDvf0Gut
orEs/6kM7cL8lacxCmVUYyr5Mgnk0JUKSqPoMP2r+sC7FBpmje5g1cquIObdtGYVg5jswibBPx0X
+78FbNaFKfli4dEwBrVHnxeo+zwCGpx+0EKvsh89oRfr3CDwivo6oZYSd6962tiuCCIemPMz88XW
xmsNCtlUSJlYXcfbTaqScsSam1G1MTykeaxejU5v/JWlqIoWEsrTu4699SFLSLQJvmU+FnC9JNDG
6Em2wmhVVnm7S0WVuBnh+6UZyM3doDTFyo8hj3z3K6ExQJiAeYQDEAyZ468s6sBDAClInsYxtzQX
fFK26qoskN041ZekSr/YbIwGgA4GGSIyHOfj0aQsspqhq+InjDhldZXVZV+sCh0l0Z9ShD0jijkp
CtV1r8veSsrbxn+Hjd3fFPRgPddQPfldboRtXQ5FWw6bIMEr/XdcV+zTb04LuRQYamsycoHDI8/e
gNABvFt7dfASDjw6qxwD0zVR8uBtUNZdQk6crP4UqSAuTwpLBsuhP56VMU4FrkhOgCSLF1+1Zpzs
7DSlQ870uPhNaPfCDK+0qhULT+zJXTOViSggEJ8qk/HbdPA+hYhB1lMpo2f/HPE+PFOiGy/btuhv
i6Tsn6GALDmHfD0e8C3icKpTcxUhymAaRtix+uxVabZXE9yt2j5LNhm6aqXrIyu7UJ36akAyGAdr
nA+Cx+z2trykC0Ov15+BYNjPY9ubP7OE7piMweFaa/GROL9tTusj0L9xOQI59JG1zYPAUZED0Riq
9GqnojHXeVfWZDxqQAvcc8LsUhNB0r4kymAZ0iGAZpzfgXyuEeHRhtLfhtrYlmKfKv1QLaw18Tir
eXTTTzRf5Fd5RC3lNK4BTBqJuk/bV1ABgWSuVacKiKQqmKTWqusz2/CubGo3O1+yk/FGF/QSaAtW
JHdSZATOdeGr6VoXdmate8VIu+u6AMPpZpYuV3uRWV126CU/oHMCZ1u+IENWjP1YhXq4F/h/tttO
blPpb+01AB8pVGrJxob696oRKwQusTPRedcqYXYXJ+hYBytIntkQbcxCE2XpZnSO7+nfSsNfJ6it
R80gMf6h6KH+SGweJa+j3uKfGDkoza4ALCQvQQ1k2C1w/v4jFU5Q7Ry/RCa8a/sh+FmqglJFXWj8
oytDJhnBRI4uaHfIfdMI76woau68Gv7IXsq89JcOkmkA1QyCaT1EFm1AKe6LS9yq1N+jU9XK05CO
jnDzOE6jm5Zu0qWJdGDojnQUk8kow0zvK72XZcRtK1Bu7lhZUreuTC26cmC12hcoRGmNa/mSwGcl
EXHiqmHh1AeabkH5VqVUjlZVqQjq+aOa30VQjnWa9GGcXGFFpOGwWjvevWE1VbatlHzARtKMdRSC
ukBahzkUgB3eC9KVl6a9swo7nGV+m+UQyN2m0csizjbYXlpWgI2QH9jbHuj631GKZP01Dtqo24Yp
Vd6tU0raux56Y55CWLIdCuZmBxiqW3iAT67FqZw1Ib1pqNAk+qi+fbqdFMfHBLSQh1euiHoXYBK5
DfXa305ZtStoUq6lEiNvOezihRTgZGQLMhjwWfqolFx4Bo7vxdxEZSAdQM+bnZyKrdrAH1qDnVNu
aVXm9wJ0Dvr5VD9zZ1dj8k7j4Pw9clI6IPCAYo2iFA6s8FZn99aQ9qGRppn/Xg+96d9qdm3/lTpl
JBBLxQ208ii6HEtPbKKgSe95nYaFi+wk5AJ9Su2ARhYITfOkrE/nVslIXOIXwntlF+L04q+LbMg0
F4mSaykbC5tmulMswSXnFzbVRCqZBNyE3B8X1fHMJ3ZZ94VATHRAn3pbjkN5KFS72CV61t85RomE
//mZniKOz5ciTVC6gpBU6NvB1ph3zJrERybX6p0Xv0ALEQxRm7jSREBYMIyYR5MUgWiUYR+J/AHB
/VwgQJbwJOaVdV6oFIWu3uOxauR++gboxvimniYKT0SrUzxJ9KLy36ff8ungoNbpDaHaeS9yno/7
qBrriyosMeRE73tVoie7cFBP6uAfAwJLourBYdG1WRCZ2GGShE7u0PI0glurddobz4Zs3MpdfRjw
afNdr6BmkIpCP2hl8azWhbQ/v5AnKfHHj4B9TBzFziWwOf5q0SoFbdHEeUnLRhVrzxzReSTCuw/q
drjoBlvfBGYUv3a9772pwdjdJEYmp66RykuOuvP747+fQu5GKQwZ2XndNMkauR/r1nkpHLsxD07b
ZsJtGzw8XadDqGatKeVI+zGPbpVm8G/Pz8Tplmb5IdX/v9FnlwdaW7rRIOv5UnZZuDYre/BXWoBa
3MKyn55VxgGmzg051SDmou6DpvadU1dMeKLGv3RHKFtzrI0dT2N3aYbOuNDm+Wo8sCvwnFUTMO6J
w0hrm4PjDPZL3xnabzXt7bUzDN0Kiw/9qS5FuPB9Xx1ZaBtExhxaEBPTPH86Ru2E4e1T33lJfGH8
VHvhP2aB3R9GPUqWdMu/+jY66ZQaJn4RxM7jsWJBRCjwCX7Bbt7qd3ljJpe5FtqjKyWSg8NuYmj3
394mhOAK2c10v0NuOh5SV7IO27zce5E8pfFXFd0rfyvHPOULV+wXp4GBpkWjUwnneDZQgeDioBej
91LJRb7KM88BYFNIGxN/270qhgTHdE/8jiJR7c5/4hcrqMqKDU0fu6nJOPD4E9W6G0O9FM6LonWB
g6HVGGG7o+vjRu6B3y1EDfM3k1OP7CQJPIRHRL3m3UAzVGspwa3rJUH3sZoKskPiVqoZvHqFlBBF
1Knra4739/xHfrF1uOQdTvukJXRCBu4xBqPCbDC9nvARlMjbPalif5B6eA5G3HyTmDa9LjT6J0oM
KZx24sSGjq5IFHmQXiZ8xIUEH2fd5vCnNpIdRlc6s7DUbv9qGSepq0nQZ6pQzQ4ibafI8VApefHL
MfDXsGcpDqhmlK2yIPIWdusXtydjkSlx9Ke+6uwZSYwuqIqg9V4yvWhUGsk64CSlH+WF2+Wr3ULc
Qb5P9x6jgtmpcFpRavFoeS9W6qP+qnbDJk7i8IK+tXdlldgOimH09uf3yleDTmbhPNHQ7pAmOT4Q
fe7lTowFx6tEprDSE9FtsF0290GglPumaPQfhRpGC6fwdFAk0ShmUsInnmXzHA/aea0cerLpvzZh
AA02NcqWDhF0tK3d++VVpgoHL0+gpevzH3u6kow7RUDUtT4IQMfjUrEWvR9YnIm41oRbshCEJJSM
3s+Pc7o9uUCRYQIC47BzjNn2xNbJTKu8CV77znKutCEd3KizzDtdlZzN94cC3DPRbckNYDQef1Lq
h3GEc1rIUF16NUhq9BvHRbDNSFZ8+1oBzzMVo7BeovM7d632yyqobFnnqxwt+5FKlXToB4Wj0AZX
dlDl2/Nf9sUmQYMDliZ3KHfZXBJN9worbUKYO5VcGevQ6uu/jqQlh9SJQuCX6MZUad4unMF5msUk
0kFBD3xqXdBQmV6uTy+8YTgi07M8fJXpOO80FX9ATcdcKBxi7ZoKcw3DsFcfAHn0GyeWzYWr5quN
Q2gxlcI+eOmz1fTCcrAwrgxfqc61B57JaKVbWXJnje03DQG5tPkPlWwk0DkLAPdmX5rbrTGaZfpa
9YlWbuQ0zOOfdp1J6j0VqvrWL9DlXNKWOn2Z6ILSMaTmpJL0zFuHaRHHQNjz/FXpBFAwLJBvqQtp
V0OfBXvENPqF2+2L8agTkDhPrmRk7rOPzBxzFMCf8ldNWIYLEDZEPrSr6nU3dPp7RJl44cU/XcDp
FaQhhYweN81cUBdgUJT5TZ+8yoM6bu3ct+7bUDNWldKO37Q8Yfmg1xFU0I0A40nQfbyChBF50GGI
+yp5dAp+D7Eg/fccL5UOOXSB3+eP48mXTXkcMeEkYMUjOP8yhCT9otPC+nWSc3qq0ThyFQJUHl9J
a/8/xiIzs0gjpqvtwz7+0ykEPVaY8hg2r5qcG6AEkK/a8CZC8KikcKkFcXLPkIRTm51yI77sBE3T
6rCVS0/tX52+qq40L8Q7tuiMm76NDq0TbUI1iw/n5/LkHQIgBa4cfBr4yEmd6njl8mJSYPcj9VWO
ZcKX2sKNaKNSK7w9P87pmk10PluhWIZ4BpnE8ThO3FYteZr6WtOjgFermv5F0E8OT4nsLEWB07/s
qG7CekHCBn5AskLJexYmKZUB56Vxkn+JgS1uEmTGPfX+aDX2iQUANMxWENmcjR+r2b/zn3lSbaBB
RnQ9CVkjMSufwPS13tTSRrTinZKp+RwiaHZJZjXclRFso0T43b8CfcDfka70F7jz2Q9qOnQLc/3R
/fv8/dzbloak9VRIh1E2t8ELM6n38tGo3/C6RShvNCNPYHrf+CV1saFBxiSU0ThytFG/l/Q0ABQ3
aMo+7QwRUzNO1ec6hkhxSGQllxfe0hMEwwTwJw5Hi5Y+29TbOd4JWogMZ50Y6huiRNpdq3vaswTS
6i8Vb5GuEgU6W0/1aFOaqnFZRllrrRxDUiZOYz4FE3r7IMa4/wOGv+k3C8s3hXvHM4c2EM8u9BF2
Ko/98Y9ThJ3UrTKqb7KonR8hnae/iiElpatWtnbTwRHsXKcuHcvtKNenLt0JLLtaUXT7Wg8gzwZ6
GRgL6zl/OqYZIxEmEiCrAVkx/e+f7iCrJU5sY1N5G4ekfzNKJX83EqqqOqt2hyiZuTQL01t0PAuo
MlCjnuJFYFpzrn8PsSjFH8x6i3IhTxZOWW2sfCut3TKo/Ju8KjL5ygoG2dWTCAuMnKf6zsv0FisB
Jf2XDbQtt4Fap9H6/PqczgSl3ylZJwGiWTsviNpJjqJEo3j/4sZ4lmLTo92ftd2VZ2XFPo3E2/nh
5vcxlV58BWDls9UmGO1sq3pOU8GqUf03n0fAHeWYhohUSpeiqOpDp2Xthd7ZwcLszy+vj0GxeKLC
D26XzOR4taHLBXDMGDQfgazieaPvaHk5EAJz5WeDtOmuNyrlUPkwes9/7hezyx2NdAWFbig/86JL
NwalYTSS/4YeUfdY1Ha+DqJQu9SbPl7je78/P9zJ7CJIhqwotzSvHW3e2YcSKclhGEXRGwenSl0N
Aa3XXmuGCnGOtHOpayHCa+jtUp45rdrR7mbcSSl2YiJwT87VqRWMaRqMIeI3kXB0YG/la98RnoE3
Ku/ed3csg9HalAGnsZx0Xo9XsxCW2tpZE78BrQgHt4TTKgEkoPoB/l7aINkhlixVvvg+6vjkX/Ar
UDqfh0eQJCMa5W36Zvh+theebV/CBvYOYwiE9fwSfj0UAFweGuRr5gCkEVJ3EctF+hYkarhJHUXa
9oGqZtASKRAsZCQn2xMgiIFc6ZRhwh2Zt9yoQkaKJInsDfRisArjXts3NKN2w9BKP9N8XCq2fDne
h80YUvichunjP127cg2qKVLC/C2MDB8tiCIv64Os9salL7JcQrJU1xagkydnf/pETsN03dBimzMY
4oCevBRb6ZsZRf2tF5XFBoM90xVNDOBGrtT6qtSNGJ/XolsKmr5YS/YKskfsHQKIedAw4HUV+VA9
34Kmz6EzYQq1r8ouCul0p+bP8xvni7llMLAW3OPE8ieGQ5kWpolW5W9jFmubHPvtDQ9fv2tRX1x1
sDgX7povxyOZpvWio6Q358SkqtoERdrnb42IzD0FiXg9jiL9ycOV7Sue+YV2wOlkoqsEam0Crk2t
0mmhP+2dEm9xv0uV+G20Ovmu9Bs8ZOVi+KnoerE5P5WnISfCX4joIf8xCZ6BlzoeSynAdxIsJW++
XRb47IxqguaCbf5xKjW6xfIazlgklyCnWu3GhL66rdqxXGghnk4wP4KwntcDBRKi4OMfQVVykKMh
53BaY7Qz4jxCbiLT/ll9Ee8rJ/8uWoeRqEuCNaZoACPWmY2HfnFb1NKYvVWD/lw1Zb33NR6uYrTW
IanS9vwcny4n0QadWMqSJNK0QY6/DopQE2ue1LxhXO9dh/KIZE3khAdda9++PxJIQsIOmvsw+WZF
0NAZlKGWRPvmdWpxNapOsOlaP9xizi1254eaFZiAdSF7CjoWCIMCeHqurTSMFVIdUqq++1muwzat
1E2l2B0eyxICL35lHlKsaNdBF0b3sg3q7/zwczjSf+NP4DJuPI0GyDTpn85IB2QTlbpaeYf6oOub
2i7Vh1qvm13md8a6Ggr5Sva9R9lT7T0IbkA45jhudasab+Q6Xbr+Zlfv9GuoltADItsnLpl3aGnd
AplWavVdlVprjawBFAwz87S72NPsXeXpCB+klae4USzahSBh2qyfIpL/xkbCjy71dF3MYbVmj5uM
6mfae9DTcPKbfHxQI0taKAjN08L/hpk+kHgEJuKcfZnWFDGzTNHeazA/B8RZNBfnN0RjVCGCrTwY
qptFGHojCDP+iCrpWkNo9BBa9SHJu+IX+Gmx5Mkyb4zzmzhTHC5uysnSU5uVxey+6R0p1bV3U82f
qzz19gEI9y1v5GNjRbZwFXT9xzVel+FdOYTQRMIGIBYm2QsQtNkR/++H8ELAj6ASScnzeDcWZYb6
oJro78Acw03lROYhDFA+lVpd2izs/Kn+cLzeZHS0bunF8ecky2w6J5w03QLflTQbFQ2qhZdtV/tP
KO9Uh7EawzUGht46Re1+3UseBW1QPy/nf8Us/J4+GC03EnFNBzJyIhul+HbeGSB2fFePKueisZ3b
QnSI+pRKU/6KhA7LuEqbJQrwF7sQqTNmmCCDcAOJgeOJHrwol2Id4RC318JrRCW85EcDFQYpEml4
r5Le3mCq5j/3uBDBZ0CG6GD0Urdq0F8tV2ErFxddRbNtIbr84jri90xqiCihcdHPEfxObASmkwjk
XUlW5B9+3wQH1Mtst4mtfhVkXn/RI3CCfEhiblu1x+TFqvTLYczUjUa7+uH88pzuRxsgKvEY5xVl
2DlNqFad1qzlPPLd2NAByji6d8OiQDfX8yU2y8n9Q3QLWoLOBrVi8tz53s/yTpIqq/XpDaH1Aroc
xaG2SP1i4aI72XMMhKYeew5ePti52dpbXdkPopV7H3XddIw3Dl4A6jqpkRq7zbidTRf0H3bRjYpa
yML198XYk1czXRx6p4SA87FttdSSXlN81+TOO2SVl/7Q9DJdBUGRPZGY9X8r2xZLSP2PG+zosPOm
TPVAujlIXQIaPN7vXmkGXTFq7HcPhtewHSm0qpdBUvg/w1RDpS2xrVoGPg8ecz1IpexcKDjR/4Wo
NearMvLNzC2zfKhdNe5SEuVeIZyLXGRIQv1nniI6t0LYpNZdwMRmvplkNMJnI2py6dYURZBdGJHU
ymgRhAAyNVMeSB2UHj2pwvUgLIf9Std8+wUxp+xvkAZIVZqjJbRm443C1vI1deoRSpVADuPv+T1+
8uYS6cAkmUAQTI0zNxpuDURx9CpVfTeA7lQdujIfxAp1Ks25Mkphhwd4Xd0lunNFuilp2Cw9+tPc
H60NdB0wjPbURYRHO5deNqGkQUXq8MCsQccNLiDdmpo7vAN5lTtZ82LqvrFw+598NGNChkfxgygP
4M4slgTVjuhPi/aTqxv5vxxnuZsMzXSazJ1zofY9xukwEbZmP5oLJ+CLryVDwMSa9hXUkXlHkVQu
NpwYxUd3EOHeqv0y3vuqOvp3dahV+lVOxJ4u5AUnp45+PvqPk0wpPUwIMse7X/H1JmooakaghXXd
rdFLrFeKMJTUTTu/WEmF5PwQgG28havmA9d3tLZkX+A1JxYiqBfoyccjI+yUO6mmQYep5bbOLnpS
30qsikZTkj81ugSgofVGqfc2ZohhvbJsoEZXvRlmzQ8r6wgFtmT/6HEI1ClvmmaUAlcRKpD5VEqb
Ym07tb4LCKzhHBYVrvckBIjTudCOfetfECdms9YJ5eWDpZFYIwxFf9G7dGqOlepKmaWE2IRJ1bjR
01QOr82YgtA6MSpRrHGcBsN7/rDNHxSgWwAB2HX8BcDyHDccE+vL5Gjqn85p1oZ67ySBmw6/zg8y
X+75ILNJj5uuRpc5UP9ov5D2kNx+cMMbZ2FPzffxfJBZjlQHJmpgkq/+Ic10NWXlSxciPNhLKsUL
3zInn5kW9PFC+vgWf2/dyb+Gw9KXzFOw2ZfMsam5bxiFmrAmiCIEV0rtSsPafPV/1/fq3fmFmd86
85HU49NQQne3ZMFIyk18gWKYsTF+BBdYxJwfZmnOZuG8Ci8hhyOo/vF+ZOtoLf/qDspC6WhpiCmY
+ZQ2hp1ee5IXqn+4qFf62nODjbQ9/xUf+vCf7475bE1n6fMY2CJpRclnlM/ldbnbhjAk3Oa+hVPw
L5Tc8K9z8NfSAVk7Y6l6O9c1IA08OqfzeCENpTKuO74v8ndC31feakh/ylXtCsm4UFQX7Zprw974
2kHRJFcySsBDB0m+HKstv3ndoS9i/kZIroIMfX5aFm6QuSmfDNEgSnr2UGC9pN1tlT02YuH++PJA
8FxQKyf4pbxzPPFqQOSHXgj7J3Z/pxfKk/Pkr/1tvj//JV/uoU/DzE5DPkShE8QMk7/H+/x1+Csd
ht3/NsTsJEhmUWsprdU/zcbfTNt0cL8bTX/slE9fMTsJtQb1fUymIS6KK/9CPZSHeOkkTBN+chI+
jTE7CSLQC0vojKHcZI7bXoEfwwROvBTCbbRV/E9++d+mbRYvVL4jS3XK7s/fx0vpQbvIdkuLP+9A
/3fCPn3TtDs+nW4rVoJCQvr6j/dUXKm7/Mn82fFuX7RiWz8E9/ro1n+DBcOYpR03exjrOO9FEDLm
MKykP2a5loqV89u8/99mb/YyZoWfoEbJ7HWbfv/fptMO54f48vGlck+8THmSY3o8ebj+jAAKY/WP
JS5y6Zet/zK60dW6x/9tmNnelnPfS6KRYYpg4xi7KL4oilWoLxzSk/ITCT/UKNJC+KVUfubIvtqC
Iy8SeXx0KjvIXCXsm1sPKGYLpR0S/TbPcjT4UO0K91JfJdk6RpXwPYyFTtiBYcPz974a8Ai9AhAk
k0YfAg+z3T90vdCi2lMe7TjBkk7usxtBhEy4Vmou+WC/EElNs/j5dE9gFUyFwIqAb6KsPQPKoArH
z4md4Mk3Ukd3vShMMJn2rKWwcP5yEP2jEgTNFWzvhyjE8aZpeg/xcF31HttKtctgZRdGJF9YFAE8
ZUVjrfqmixjgHzBGxLig+skxUco4HjABWhv6IimetDI1Vpy7TF7ZEg5bljHiSBzVxZJW5vyAU1Pg
yZoq2Qh0aM4caFtT1QInpoXPlSqFl2MQhzcmPos/EF+2b8Z8zK8SyAULRcuT9ZsKGQqsBYqnKE/N
e3aplsi9hEg0WpUqiBnS/x32Berq/K48WT20+ydUAKBzKnZ0tI4nUypsZOFTJXsWUukUK+TC81/O
5PC8Aw6TLrw4p58Ea4cqFEgE9h6Z+fFgdkH10EZd/rkws+ZKYCV5m5XG0sRN63+08ZmsCfKmIH4E
/WJOgpI8ZJX02DTvwyBvt4VkGj9aK1T2kZ8+UAM19xLmGoUrSUq7Gpu2W8jE5z07QCyAs2zyUmAP
1EDmrHpDTuJSCnz7vgx4FqDl9rZ4tnoZkHuWBw0qvLYIQ3DhI4zj3wixZqrjmr4fS29xwv9tYdLn
lzqd5iklNG2gWXS55oC5MnEwLuhi/X5oTekaxiviwS1d2D/CTpV2i9hNDtjp/K46OTAMNhlRsX1p
AVEDOl5oweIHtpna94XSRCsKhp6L5IV1gZa8dvDAA//Qc6tceL0+TsTxwqM3hR4o1LdJSHeOIOLd
91DL131spxCkRp8lrqxsZzR169+m6KlYl6LOdGUNal9UKx91aseVdY7ZL4EERvGGd3IzeCscjXW0
UrUeB3AMiZLKrC5StTKKNXl93aarwaecth/0KtKXfNNO9y6vFcVzcOHIjlDMPJ44tUf2LIYbdV+o
7WhuRKRXCe6elWbsM8fX7K2W6kqyC9NWzrYmQnj+DuVzewkgPs8oAXxQwZqquOweZKxmb0c7pWE6
dPB7RIay8a6Takdz8Sg3tUMAQq5cj4J63iaX0dje5GVheLfnN9DJtTQpoFCxBsSIWgeP2PE8yFGh
G6Gs5g9jPIQd7YOo77dG6Q2BmzWmv3QxnQzHOwk2EOYvaCUFocnj4WxfWHiCWPFDMiYJNZ8qg60v
RVDg3Xhsvim7AXQb8g0NIoDVvM0AEo9H62J6bUbQSPfYYQ23SaM1qyLRsl0R+51rj9SWhiTq1xTs
7IVzeXo3fRQIHSpm/AF0OMvBqFIZaNkk4kELhHQtUse50tvIuc6Hxljx0fqlFqfqreLpwbWuBO+q
UqcLcdnJ3cCLNnEbJ3Lj5AAyy88cI411yS+JxnlsKHUXSbvxmkmoteuM7EIv/ccQkbXN+Q0139Ho
sSkTRwbCIaplAEGP5xwh9TJu7a5/MHPLvvISKoEvVaE6ySrUIkEFHfBPuhv0utvlAxq6CxN/Ojxw
GHvS74feP8mKHQ+fZ3WqCrsxUBiP458VbeDbLu309haZ9fG9U63aXAM6ruprWw26JS2pk2Wn/g0b
AhAHlAFaknNChNf61D7NcHjoyI6UVRCpNq5ndhNfaC1eOW4O0P46q9TiV1RW5kXWDuGLlnu9sXBF
z9+i6XfAI4AJMsEuKcofT4NkKJ0zNKX8UFa1N7hECYXYdWqdCFT7fB8YVJMWC3Cd0zHRUwNwxbBT
x21+lTR9iiUFvgIPDj4u61pvnZuxdNBJiaU1kKQlofP59gbEhjESIixkHTIKebONFhv1qFZVIR6i
EXWToK27HyiRjFvJcXzVLQuV2B+wwb/z23seWWlQJsARowXLPgNlMLuw/djQ8CMsjQetwet60uSM
/hj6oC097F+NQ70dicOJnsFJPl7AtOnsUCBSxEXZSuHF6EmJtWJrC33hwMxvZD4I+CiXMTAWLso5
L7nCzgVNuUZ58OO+cmPFyzcdgvVuIHvxd6+GaSjCetgLIA9P0CFOA88TLyjlAWH//EobhXXZdLpH
b5YtCnUiWtdBPr4kLXpM51ftdGtCD5zs8kDrcBzmV6FSORYCq6r8gMebtc0SYckXJWGT7ZbEr7+1
5v9QdibLcSPZmn6Vstx7Nebh2q1aAIiRDM7ikBuYRFGYHfP4bL3rF+sPquxuMZQmtjZlpZQYIBAO
93P+8w+kPf32FfEpYBbMEkVbdw5AjplUsnZQokc7ztptaNnd1lWlu3HwYvFs1J+/54ME8Qim4zon
WRUBGpvf+/USSYx3Ztkvj2mp5Tu3bVvkwUO9jwrF2lRl//zr2/tpecJthu9Aw8RRDtR6djnFHRZ4
EXJ5lFmcXE2Drm9AuD4yW/rbq1BVM1OE/sfG8v6mwgjv/p5Qw0dXnbpgrnODaKT4o1xM5KJ8zo/1
LHPTlfsHp5FSkHy8s5faHOTSY+mRfApFIzAebGZRBZZe1tmXyaqTVvHiDBWH6UGYq10q1jSJ5fPS
DGaxOtfD9P4KI6Od99aYO8TBdHlM6m4qScXxc8hh7hfGIPaceS6mEeGz7qbhUPsitsbG9SCG9yL1
ismyFl9fxrC4bvWyR/Ysp7azdkyfe0CuFKWM6o9zE5vEsBI0O08YBNtVcRFVIVEZHuNxUN9d27I+
Yj/tFt0CaXeINjqQQIPmwENDnjtQRJpiYCiu50Y1mPueUGLCROZSq1XLi2FyZzaoJPwhbxgRk1y6
KUk6V2hN9GYMMD6a6mxj1q2TXeCfFpfPSaqV5T0+dnGSHoigM1Btj5YSkv40y2mOYq9SNeKGvBjL
nVp4mlblhOioejl4Viw6i1ngaNb1AVRDTZ+WVGtgzsZhRdfqLWMVWz3NA1jFvlDMebnuWiybdnR0
TvYNuplLxIIR4Uh5HZpzD+TZ4Ju6bQjwSl7Rfkm5SUi1oSklYdHmkyDHD8eRwyPc0nhb6bdy6jJl
W+M+NPpmvQzWo47JU+3pZqYV2ykpF+XGiYy4u9Si3ExI29GrPou8XI+xsyMfRcXuxTayPr/q1DCH
+jL1ZE3vkXrbYh9FejfcGTBiCjyW2eo37uTm5k3WkCXzoiiALJOvpgV2IT7qKoOBqjvJMjqomijf
cPeuVoddbUo2Ya6PcLoikmh2riuFEsxaO7X3JB+2cjdT5sa7Ckx+PsQWpV5QTXqYBoOMozawHREZ
/hiO+XjRR3pj7IiTcUe/qXXioYxwqJojYZiWc585onee53B2m8VPB6gum0nkZeQnTR+bO0xmihgV
heUMW0owtBWm02qTny9OM3gzn50Egwo3JfPdhFwOjHCgY9uzp1mjkzUsdqK+Nhhv1MQHksXYzTci
FmI5Mo2Kuutx6LXkZdBaw9yNIZSOT8uAYeBFHeXT6BU5dlifo5QUwA2JH30hqSbbNWIO4K1VHpAN
QfO2LT22nI1hV/iF4qJq6FvLmuziBCHUWAW41oDBjBe1ZqtItDczsnbP6bG78vQ8bJsHfgVnPEx0
3fk+rQdX2fSGPhV3JVTZ6q2m880IAsKC5WZ21NpU/AT3Luh02ogVmcbyIxyoXoy59KvMNmfpK7na
tPjpV6UsAr46PSGxbiEi5KoyYrubcUgOh/DPml+JACFBBFxoBnlrYBYy1lCmPhvDNIVIiPQIc+lC
shGc0iwsogMy1MSx/LLq0m7yh1m6y5sibLVUvURG6WJ6edfWFgF2BGeO5A5Buv8qoUwk3T7TUp5E
oNX0QV9RczjJRqKRcr/8+qT46ejFFOQ/4aP0YGCkZ2Uat5ESQpeLBzVvpePpCjxFP2+a6WTlCVuN
IqvkN89CqPAAMGgWVz8SCo2zxgeSDeycRhQv6pwhrHK0ru63uhLZy7M2R314VZtp87t9j7GWhIhF
qLfhaMBbf39WyZQAB7fJmpc0Hl3X78Oqid+QV0jnImsG9hwtS+1B8sUvXbuLNXNSX379pM8rOajV
uJFj+YDXK72Hc3ZaIj2oKjae/KkiXu7JjfX4K9nw7a1m1MQO/va1vjsQrdpDyMfnnB+9JXBx7uz0
qcdddl9WOMEHYNLdAL+3duoPyre1mvjxfObOALgA+RA8AqKeu0pqxixImOuzJ3UsSXWD8ObekaDb
3YxJUewITtReqHAzLajsvHz69Z3+NN3g4oAIFA00ldBMz6OMEsMElKFAfML3PnyorBToYot8MTZg
/gqMurd5lGeuT8qn9lo2czQhw0In0du+thiTejvYoZg+wKy/87rfP5LVHJrHgZBnXW5nr1VbJCg5
o0Z5xBtv0JNdjNMV/vbSoTK5Yc+apnzbzcAL2yFMe+AVOZCf8hhJu4AP1w55W2JbrpDQ47u1dKI9
XCdpRQFRcewxejV+6NT50/IErCXEHgux1YWWIOn3L4gryjnSQ6k9TxgXWrvCrjNtP1YulRAVUvxR
s/FTK74mSFA5UhADxgKBnJWoSc1KTGZTeS7SxdCvgN61KQgdva22yVQXcKfGiE1ip2miS1XPZiOK
bqLKHPVtY9qkZP56Hf20hqEIUywr9AIcpPxK729/qhUt6gw7eW7b0N6oeTZBl0MPYKZqG2hLPGzD
xaz9SWTyg/nU+Q5Mb7yaT9AYgITx/88wt8WuRVI5RfyM4w/1ZpfiwrNbYbGQhEKhvwyIzYvfxAK4
JrU0/8O3jRjq3L286MZ2Kah/n+3Fzg4o55OD1briLom79GD1Wn7z66e7Pr13rwP9P1IPdn72ImCP
s6crhdp0YT61z2pXhuQyWUPx2CVF2ARdXWqN1y4mEkG9CI0PhhA/r2r6IHjoYJk8XN7H91/ryBx3
3e+nZxNSdXqsU1fIU5zIJQ1sibf4B8/1b1Y198jpgm0jSn8IkO+vJ5mQFeMwNs9iNch7SFAYILSo
HUk8yxwZ6RGEAA/AkqyQIoAG3E1BjKVl4jtlkn0EUvy8stiMV/gAAAYY+Xz6UGSFE2fDGD+v/NRg
Nq3w0OpXja37EZjW/tdf8c9PmhYDzSLQMbRLpj7v73wKNezI29l9dvB3+FRWo3qTVham4ApWnXe/
vtZP3CW+SaasZJ9xJR7kefseWrJzrb4Rz0UnI5orzHztNvHxynUZhZZVXsy3JQV+cYn/liKIqsUp
4bGqmeddVrqIoo6hyJrIwTgYR2R1W9GLKJfZXMX5sYCvhtM7KWbmp3hyxvtf//I/PSiQRyoBrKcA
wBlNr9/aD8yMLiLy1paK+sQEyo6PrIf6xaEbjDFRyCwR/O7V8NrAGBUvbQYY4A/vr6YXjYKRb2E9
GSIzn0jchUtmCXNTE3v5weJf1/a7l3y19cB4DfH6aul5Dq7OmMyRmWuZK/FUXduwKEjqpd0X+LgH
S9QaXspA9MB5m26ixSg/KCt/fq4AcatTPKgy5F/rbB/tTahCWVI7TyGNSLJfeldmnP2EvVxEkeKK
D4qen14u/GZWH2dsu1eQ85x622POytxTwWja7DvfGBbdT/soOvIIWnjcMv2AXHN+PVYNrGYG1Eze
GRSeByFlCZnb7qhoXwbNunGcITo2mdU/jGXxRCv0UVj4T1dDwgDkgtwZIRW16tnDrNqxy9AmTq/Q
9hm4L41CUK9duslOs6uk2szYJ3+EAp7DSZAnrLU8XzUza49w1hfkQ9eMfbYor64byhu0FfKiT+36
gxfib+4MqApFLhsVUiz7bIcmDzaRhlMqr6IPh0dzMKcNWQt5UM64SnqaqN9+7wUE3VdgZwO641CG
uc4ZeNUTaD5VVZi9krKueLUb55thmAtvSOvlNysJLkVKDML/9fhhqHX2AEGgeLZN3r3KyWp2SrWM
O7qRU0XleMLyafjNJuM75R0SzypuYIx3PlCnek3r2Vpm7EDHNfrD6baREeW+VVofBWGdv9tMXvm+
eZIrqs+mf7Ycp3QlMtiYBrV2XxIkXyyHBPuIy5gc58dff18/rQ++KPIR8F7j4OSRnZUq2ORas76Y
/evcufmzg5GME9lJRTBlF++byPrgKDuvjFjmHMzAmtAkODzPJ8ymwpS9QZ/yGtmV/QxjyAQ8m5SR
5O3enuQGIxB4rgxZ3Og390uacIXJtsXPUgNq53WnMVbKvDiyeHVLTjmPyi30FtpffxqIrf5grfz8
VNlPcImgxmVlEu37/hhqrHogF9Wc2U8sdx+V2fDNRm7w5OSh+amPyo/2r58YxmheGDKu9hfQUOAP
nF0QbCvOkRiJLzjwONMXC17bchB2mkDGcvImlIjcljmrtM1Czsd4qKaEJAxZJ2V8mEMTy0RvSFiM
BB05XRF0Q5LKjtSyUabdBSU6JGVVSRTRE4ekh4Xq9Tgd2X6e4sMsiEZteoYm+ORUH5l1nT9JNLpM
E1b9LnNrh639/ZNUWrUoZgtn8jlU57sS6HKfu3O9wW0qezHVefzgmzt/9ZANsf9TRDM7xLPhHORX
+kqEWt3of+K2lPoQWiZP4E20y5h4fdQ1n58Aq6MUR/dKLlt3lHN9cpnwDhj0wF/wohyst0pxU3zP
IkAhkQc9QUDlNlpq8GMtNTkN/SGB+Th5Sb0KTX23W7MsfMRiqZ4GLUQug8AYo+k9tl8CFT54MD8h
DxaRl+hM6PBXge9PWSqcnPGQh1X+2htuN75pNUm4gZyHbCRIHBBXbPS4VbK3IRJ6R9gw1vm3kdLV
II4ZZWu0kxz3xUd1ydmGAgrDVHLlzkD1xDfu3NfIDA0RhpXa3ZVCTIGmD+52zrv8gN9F72d4OQFu
xR/ZYp73Pf+56rouqYSYup6H+xVRk4ZWbnZ3uJbJrZOO8T6Xbn0sNVCPxhyHCwqIYWuwa/vIFvVr
clo/YqOfvRnr7wDLisITviAF6Pcx0g+Fde8sTRkabn1XjVmV+piwqY5f9LOzs5vWueqQ138kfPyb
hw2ct9o0IPiEWHEGYogKX4y2V+u7cSY4pml0uU2dxb4Xpsi2VVMrQbkqHn99Qv3tRaFCMnKD2kct
+H4HEAmsoK4Ym7uCrKBDzJBip6h1csLzLfRRdw6eKNNx8+uLnm0D3x8us2igS3zJoICebTu16VTA
Ll17V2ay8U2m3j7JwkuAuPRDI/m1JPqhkfh+rRWmZXNbh97nKuU8FQ3jDa25i0thyUMoOtltU2OO
Sn+RLSbOrTY04WZ26l4widKa1DMcoXVI19So/r1jEpYK2x6IBZ4FoFU/EUMXdG0Tg5DybuxTHZmb
k+87V2F+Ek7ZBy3F2fb3n0utZQBXXPMX1gX+wwLG8afTRkWSSJMn0Um46rDpy/ijMvusTft+FULD
2WY5+VczxvdX6dSEbaeu5N1UzvGpL9vXpRDTfadEMR5RZrPRcRohXCyt9xAJ//y9ZbQ+TaBi/GzZ
mSEonhVyqYjsdIiM5E4sbnrL+Sx8t1yGI8Z95e7Xl/qbp8kxTMHBsIF98Nyvk5nTlAuzKO/EgEFi
1E7dNeEE2edfX+VvnubKAQGJwKCFouPsO8uLLCTLSFR3mYo4j8C2xk/D0Ap0N7Y3Q2/U+2E2TKaq
bZv7sT18pLQ93/T0dbZKlbrCqTT558QCOGRFTsRrd1eoS3ijhBWDaUVPlDwgHqD6M9Qr5YNG9NxE
gAXEi0mrQTexutNoZ98hHI4qi2utvyNWVVzEYzRFm3ER7VdIPjIKcqalVzLs+lc8/8YDISritXfj
4lXFavBLzm38lRX2P16n/8IB7uY/W0P77//mz69lhW43iruzP/77lLw2ZVt+6/57/bH/+8/e/9C/
r6s3ed81b2/d6XN1/i/f/SCf/9f1g8/d53d/2EgMeefb/q2Z797aPu++X4TfdP2X/79/+Y+375/y
MFdv//rjlWT7bv20KCnlH3/91eHrv/7gJflhOa6f/9dfXn0u+LmH//U/myyZ3376kbfPbfevPwzj
nw6AATUbuDbEzrVWHN/Wv9HMf3LIUm1BqGCfxfXjj3/Isulifkj7JwOqtRBbnUUZzzEIwDx7/Svd
5POwtQBFolXH98z44//c+rsv6f99af+QfXFTJrJr//XH2cpdQ184p9erryk7HCzv9yEb40GrApX3
Oaxf+pjxZ+5eFAj2i2n84CXFUfD9kfL9YpyV6/0AD2nnaE3Wt1oHLWzwsaYrlvsirdTq2Eo1iT1m
xbX0tGrS1FNsuum3ZmmksytifRw2ats7e2LdRcHkjFLZc8gprm4FR495yKIobW80zka5lySCxltz
yaQ41G1hTRdaHXb13rJH+6QneV1eZ2zvl2abdNEVtvnJHIxuM9UXsTlH9XYxtByTzcKhXNC6xWy3
qiD6iDzAZtlktbbIABHP+kMmbAPPCE0923V9193AILHV7aBnUj/2VVFnfi7rotgbcLdyH/70NfUz
n9SBAFDAV0X14maOVUPIX3Sg0dauDa8ZEG55ad/qN2kZOSmz8dGMPatZsIav+QAfsfgQbdmsFeIG
lFQZmI8osTiN06Qc6DLLPmi6kYmfvyhGVu+wHFSLy6FKTGkEeU9X76ULZpYHzZVp6BcQbV1vrJI+
851WdZtdvDD29tRRKJPfRnyJ0CJTTEhN7PIfx7lf5GEpB+MpFanhETRGGkFabFRV3MKTsQLMpios
yruZIpdsi5FGz9PapfYIg2jRbq2flIUyqARXHBx7l4z9hngzFTtWHKr7GMMOqzOv3Mq+i6y4CtSw
e8QBPePBWchvY+057u0Ha07vsOg/GfMqMNayr6ZwF5gV2UCEQBok2ZJi36Qc6tkxD4DRoZdEhcmA
w438jEt7aVIfE6s/usTy+MOkbWmFMk/Vu11ZYNQhzMTHFumagPX9MCxjgBZ4z2i+CbJsvJ1qYqfw
DsezUmzxY4ftMsmgJx08gHzmBDXfM/4ZWI+0b+qopRsC32ZvCgFhl0I7aZN5Z0gy22ct+hy32nG2
I+ChvAqy1hqCegmLnSrbrVGbN86QB+mEBwCGhFeD2m+hkNzNanSVLY3Y56p2XGbsPpyei9lt72Vp
c7KMdK8rcRpMct7Z47xfZnmtrhBwVVqXpTXcmFr8xjHmE1LXIPkY7vVe2ZhyviJcFql+H37SO3oF
I9wLI102TEZHnh2+jnoKeynHqFWzk2DRIGsp1rL+TolfoiT2NXgaTbR8QuJ1nWeK60U2oIbscPVQ
HWF5RlbQiPB6BLmMn4wmQlbs9teDAw/ExsHAw1MlcGNo9cL9qgq39CJoVXZSp8xu27d20iDlhgOe
uHN8T00eNPnCSFAlvy9rT2QNP1hZGXtm7V6M2nIpl+QGU9UZ6b7tD4tyNYUyworAxFpXyQxYItCw
woowt1AnxY2EiketcvMgcbrJc5d25+Q92XHdM7/opeZwK24HMCqyTa3E5c2SxN+WqL/vRzF7qjvs
mtq6kHn/bOnTvtNhQRkSSlditl/ixh38eA6hWPTS8OcyFAEUDMpLjbAtbnqplsnHRIJ0pixNT10F
Wj9b6Y1e4ZjmVtUNR7vm4c32tR8zct9SyOpDvex7UcIXie03cJ9tUTrlxZxFd3SeGAlN1rihuF9A
QEpEtE3jEDuzXJLgRwaVVkKk07Nvw6xLPsn9grbBHzrBvYanbJrNQ+gO4SaUpo+67a1MXNWLNGF7
roBgZfQbc0oFs9Fk8hrHDfIEcVFra9dA8PyXLrloY6XaJcSX6UUS+7ONGchYDNslXXwnLo7xrB+i
MLtQUhhKmdttlCG8bbPe8BaEdCyw4jYN08ZrEhL1BjPv/Ew3HyNHJboGn2K/Gw3HV2AQBZAC78PS
vtHMzLkJ0VVsugqnpLS0Hwy1cfexo29tMT1iMTn5WJHs07jZOGO9Mv6wqWms2dfw5YBqqC53Gce0
x5jkRCPr7pKsijy4Cvlu7OS3OZePpWV/leMMaqDEwaLEum/HyJP1kGhBdo3XJVdJiIOUZwA4+zLr
u01Ua1u0LdOl0tamb6BwOMhBHCcHtQqudC3inzpTHmFDxvve7rdhVG0MnUGakYa3uR1dWUXzWpss
9JJUtjKJzY3r1BuCEqDUOfjHKHPyUChuoLWj7Vk43dHrN3ittdEVQ8/NPMPjsYp42nBIyCsWfblR
lbFRT1O+uL46tuJa0Ys2cHt8wvQ8hdZXwUEcBiY3qI1sV0ybJgxNL3WHi7LOj3Wlt37j2t/0EQMB
jNMyzsVIQxuE4bbDY6kPjhTMeaVyYTpoIRMjzPZ9OcV7TSa3Ud68oJY9lYX6gHSdZV3au0ZXrNFf
FvsJxEJ/a9NCXEmKbdiN+QnM6STjvsL1eTH93Jy3Tlt/cav4QRtL420uciUwrfratvr5NqvnfIfj
15bD7wsMspcOP1XPLer5kAplH2r5FJhhhf2b1OCfVg5GRuVBoqH0QoJo5inaj7X5bSj5crWhcvap
EVc3A/X9hWpV+oYeAyRJlcVDFHJi9nQFfp/nOg+KL0kq0ydJ3r3XD+iJ2xHXJau608xZD4xEPS1l
/q2QOCi4fVVhWqJfJRkvVWG0vW8mEsLrgvl1Ik2O2aa/7t0Wnn40NzKICvmEcMTwqwochdh76gW3
fyT7QPrQUUlJjk3hySKcj3ZTwWB0m4NC4eq7RXKRsjY8GSmQdO30RXayP1SKyZS4cjdKufwZVcWt
YJ8KwY+RVrnNSStMLdCTzLhUCOjxtalPvAGSVFBwvCA6PTIrvzXL5uTY8p4hqr5R5wjZiGaPGzPW
jLvFnSELFgo2g4uS3zvW8mJOveYRKLkLy7zgu1TQOkeiDtSh6G/rtkovCIs5VW3lkm6kvES8EV6i
Kv2lBQTJtm7ZG3csxNdRB+6bpvJKnZI7M4HCGNqUPK4j1Efgg60czWRnVKXwy8V6WWRRbSFN2dsu
1kpPLfjaMYDTr/Wm27XLBO1nycbNoISHrNM3kEAOhtZfQ9T5PBrTiRVuXEKVGAIrzLckJRZYYbhX
fYE7gT47pZ91nBJFplIy23AWM2wkjOVCzVyYl3L4Wir5Bi3vRZ6YjafT+lqZfr007nXaJQ/VYATk
/Z6aGJ+tCBQzc2sPlmfuRaWlBMmi7JfEvKH9u+0WFEGa8TwtObdLiUEhxzbo1I435crnzklKnLfM
R+629Jx6+jKM2ifF7hovsceLolEfXBZioSnN0eitAfx9FEHfRMl1URQsRbcZfOTRL1UKEa5fQu2q
5JeZDmlDa+kZ1Zz3O6eZqvg2cdKC48URuNUN1ijfEiRD2SGO60Hzszkv7iJFy6YTG/OoYp9sFnHQ
LKZ5USUQ7XdCDaXwSuB7e28ARsvPGVD204iP2FB7M/ZdA2RlVz+1vaFQEgLU+GnT8iGGLWV7rTR6
6H4AI38H7H9Au2hNQJXWsEAWAhTq795qP6A+VdMNPYhu7xtqKWCoVgIDvDHt6srPHeIDPATJ5Dqk
M+JWn6Qjnj+ZOZrC/bptwGgnuzd1AzE/dk/PGTSMLR6fEhUDJnPBknVOHjizKMkTh3B6gaHa5BU6
Tkn48Egdq5XGVB76psSnKhLDdPNDP/pX0/djk3eGVXJzdJhI/ZFaQAjAqOp9k4fhZGzng937XdHk
j60JC2NQ8j2ke05DMQv72aozR9n8+qrn0DyXRceCEdc6boIZd84PycTS6ZEyKr6VDnmCgrDSP+m1
arQwzye4/402zKlXmgkruigmqv1pdgSRNZad+6w9Rji//o1+fg4u7pNAIxDMUH6dWwdHUuMlAR3y
y2IdHaWIjYOSreVSDnEY+XMyTwBHZth+wMk4o7WtDwKwhoYdcHzNODuDpwYAPXz2G8XvWc0XhQ3d
dcpacUppQG9EVYlTXdrh4IsRjcOvb/mn/v476LCOSJgNgxetj+SHda3GwuldvSL8xB6jL0Pk4Ns8
SYT8PjlPrLbGXiznA2gcQONH5JiSEmiaAe7qc8uw2D675khGpG2HROX2+XIs7L0MeyDU51/fGATO
FeL68Z3FcWEV7qMgZFAMfe8MAsvSIgltSFR+F9cXblY+xETV0zP3Q6DbZXhPAGeDwZl5nOLsuirM
Q9Wx7xVO0u7nvMJKpCUZSUa4cdQde0xpu+1xsuNvlugPYdTnmV9AGWdX1bNbrVniQG2ZApNd/tRV
dsYea1Q7w8oD2439pbW2LR27OZf3ZW4e7cS6qdIxsNQmsER51TXavsur1rNEcyhrvVytIfxQ4nLT
DQ6Hpa6jkqE+uyTXj3GomNZyebzp9fC5UUKcSYp7kLfXBaK/MzgxWpTwKrfGp8acjmauaFx5eAr7
8UVrpxdlqJ4wakCuIC8Eiz5Iu3RjVzR3WDoeIDTW3iTch2jUgiIiOzpUtlli7UilPzDEuHYHw77A
ovI11cR26XCqHCMgoaXFkm7I03s1LmDlW1vE0LvWdo6F7gTWNELbV/4cw/o+7gikqcPLMYv286jf
JSVc7wGTAdNqXwqVykxvnngqD+XQ9x5GqasL7y6dk2MhzGfKoxMGUFdxgUulxj8WEZZUVf802HQK
qQo9vKohOYidGYvXjMMNMLPghBreSqN8YHN2sbtbdmMyHkNGCT6vRiBQscPgRcRQdZslbn14aXex
rj2bWeyPffG4uOWxL4zcsxDZedXUbm0o2nFleWmYHcpGw6bUfZGIUKOFdzitr7Q5fRqjZC1M9xD8
tugTPhejS6qfXt7pyXifgwLXhb5hWvynsOy907oUj3yxA7nyINEPcaQeC6POGWy3Po6QqDd0p1zH
q5JGIpUvViImP0rp/y1qJN9W4nuquU8jeoUAOKwm0ohVZMF9ue0Fvf3YXXe6fIj6edzWNVLFJGzy
V1nq9rZR1EsMcXeLJi+sokctP0oupxRBKJJLY7GPk7sMuKLyHaNNXDYraWyJnZ1o5tKTGcOIfLmc
zUT3e729Fb3eXUlUL3T36RVa4Qu60WtRtyz5uXC2IjaOJFpd0Bse3YX3rJ/tdFu5ZeqRCmbv+ibX
NzjrJfu4yObrrKwuhzTbhWG/ABOkQ+cpI/KgAUucHidSoS/zwWiwAACaOhiMnG6BSL6l+bCsTesT
IXV/lkZn+4uY0QjB6Tz0vG2bpExeOrd7sIqw8KfZmoKWZ6HYy479oPPnGb1azKYhi/JSSMvvwuya
5xrIsmyh6Kmuby0okrUZHVZdThYKH4ouRSOQpp6bjZEnJ7sN93m5aI94Wad8Yv/gojDir3FVNofy
yYEm7tdgXJcNfql+SY3mmVWXY0Y7Orqndv1FO9XfQs089tbyxYDcjMKUSqhWl8xDMHhyY5j8bf8k
2hFGf+NHbbzgnaOnvo3pDOBiO3lMfGpWqsot1JgZizreQysZgQZMXyvcU5XOGyanD9h1b3K4qtDI
FuGH3Ic1mNeKNVyZU/TSZprHIHXXaNNeLcxdFVLQ4jXhhUB+SzlfYYl9HbrmFueZy6ZMPiOqIWtK
bDTRo6IyfVFP28pRfTljZDknXwqpbuJS2Se5cTNZit84y0U7R6an5vlWcctd7WC/vXxWY/WpX6r0
6GIv2+wYp4j4qW2UYdeNNokYOlX62JRBK3uxKccGi6ZKi/jlknrT2+5OLaw3S4xuTt9dKdtcnW0v
SZPlECKjbTcW/InPOJ+nXkgwlm81qbzP7cS868e0AZnl8bvskpFGhpYY5C1hgNWVIhIiP1zkW3Wb
PRq0aLwGc/bo2jGBeu00+T06Un+IM/uBo4CuPHO+dkI9MJZFr+ti7TGKb6K3TAC6YTIRSybdeFiy
MNyMTXeDG5Hjq5OufJsWAItj3PWgjmEOKDY5yqnMqNqxTKLjNyPPjAbHy6eMt4kuCsxzUO8UJW1D
r0jsT30icAVtDWZf+ajdoLMhxkfjVi/Iu6am1e3uC3YK9TFNq/kkQgURVh6RHyvtWQsiB1EZ4Mau
ztuD5SYXxBUavujIPCodqEhLSKszj9YpGYZ6M+bi0hmdm27UDH9VpAXQ21s/Xt0woj49ykg1vMJG
XWWN1Ldx1jx2rf5cI7bwuiZDh2a3mg8XSRyxJL9qp/F2HrpLY5bQeGy7K1+1ufuqw47fqaGl+kMt
gGaLOgRuUpOwe3GVoUTVKXMihmPDQUHZgUgOsKa8uaxflLGqjrLDH9qDjMrPNJlhbOuw1RO/RgB/
6dIBtldNZLt/hmNS3SUiEVGgRM11pmhO5RHYtlQ+flWdfmhCoVUbUHkiYhdOZqIGbVVuwihrd7WV
FaelqWrwqaIdGUYLlQXYmrWBf11a92/YIEh977iLbnvhKJertNE74c+iqxJA/GQ8RLQ7183YwDpn
hJ8sfliXCzlqQ20HrnTSr82Yhp/U0cjvy3mUx1k1ImfT49Ljl6aabcDm8+feabBkqozsYWoX7bJN
J+BkFo/VUFeyFg/ubFvx1lCrB45A51Lj3o66KAcL0HVSr3Lp/G+Szmu5bWWJol+EKuTwisAgKlDR
sl9QsmwjDeIAgwG+/i6e+3LKRyWJFDihe/cOpx5RTrpSOqe504QXf6RCHCZcThbj6WZtdAyN/kOB
LusQL8hwt/PUNrsqq0EK0dQNx7A0mqSvjPVH6U0vVrT0SblyDlZq9Z/HsRWJJJbv05hLB5Cpyt1/
HWjn2zzV3pyNm3tc8QNq957qxH8kGdM8Kl1SMUTmBT/oEpC+6485iPtZuhOY5+L38sUw3JMx7uG5
Q0L43uTes0+4E+W8Hc0fS4CFWmzOYRez/afTjbfsJt5UX5EGZK6vHqQLRclWY500hdbkQMmLdFkH
HgfMYQ1WbrggsLckkG0bZr3VOD9XRnykdXvWU1VtQM1d4Mi7Yd3XszcbJ7No1dW2vb/M8fu09gz3
3lGAGCF4cRz0mIHFueQCa0XJwmS+ctCb+TGKYXJB9P3teGO8Cce8ON78y93aX/PoPUJ9+5724VhQ
Y9hWHaRG59QHA8Novjco1dlyO/eP8sruPi/2Q01CGfC2Z+rztEz5sYja5XaBqt09OLYSF21zenYG
6tydidSFGc0YlzLno6oVOtdV7We4J89548vY2AXmp4E3XPtgO4Z5JZ87yAkoOqxToKKsr8RwZjZh
xizR/rKs+4Pq8i2JrGXKjHGdYzk1XxQA7Wkx12wrx/BA5urXXBSMrtD4pqO9XmU7pGWIX3rLsV2s
y9/C915825C0DtOd3dX3q30THrvLtQmjb/Qje4qnUryBjaTKm3Gu3yf8fwsLLWqdTg7Qq4HKLzaK
9cHsJoHbfHRXG4C5Rjk/jGF4LRojqXbZnHDgQFCk9FG7lcp0wUiNoQLXYDWdig7KqbHs+3to5e+j
aBTscsE3dOsbgdFj5ni9++l2orPA/ykjcE8LY4mJwq+VOqyJb0WlQ5bfqfcLBnR1Za3ZMLo7zzry
quuCcpXBiiMoCFaBxUN4nUTuPASLQRSbQpYFXDjf5ZAWsN8J4ptDTDaPlLAx80Fa51F0C4C8HqFR
Qgw68xS6OHLHLZFdcFp1uCdigctN6kaJ5z6DnD+IYcTRAKZ4mjvnWQhXPzZd6LyaeMHEow6vgxTt
wWvd7pe/ygelWyTLUXlcHWN/HjuK1cJr3hH4f8weMWMewjkwS/cpyCFddNaIoYiz3RUT+GuxTr9C
f5ZZa85RxaUWyKd+2dS/rhmHdFP6Z12r4K4OIUVLU312TU6/sDfVPbmnfpqb43bywAEO47QNSS6p
WldYwKkknBs9dh8eWmfZ41YV19uZje1e8NibvfgjCWB6tu0mSK1gyJz/UIa8PyMdOzZV+0yhzRi4
nQ9kkHzsXfCMNTqPezgU0ZL4BTLlqpNhUq8Wl4Pck24WmTQ1lKc8L+ejRvz9e4ZDAIqYRxR0t2qE
g/xcClWTp8FFVyWC7fnq4GfzCvFk/fAhZbCDwcGXq/Lxgo8HUodTwpXzbO+o6JcNrM53ub/N1Cpy
Bpbcj/aaP1prnS0qOlJiD6fdqZ6ZI8ZlL5/8fXzSU5010F4Wl1kxcM7R7J3lMAWMNCYZ/cNPfFhi
eFs/3NVQyaoDcjZKDlSdG4fNqrjl+sFIlq0QB1nDW7P7AVeB3c6GYm2PxWxUJ595DUfLl7KwIeKC
fOht92It/R2I0jejBDdzqyqrisDFDZgregUcjCGnwH9D4B2XerrihHNZJCugV/Wr6HA1YezYhvYe
Rz2c9cnrEntgnhUU0+M429NVu9EFDn3z4grCyOyOciEPxFmN61X4hYxv3dfIKGAkMUMvSTuYP6pt
3s8TVsVamXYZ552VTrb9NQr73TNy74XJN0UUhko/AwvjlqCakBZ2TcGn3KJVsT1GivPP3ihDogqE
e66q/c3Yov45KvAiGUHYstUL+3jeuvzA9jl7RE0lFfnAB6cGFfDzcmQYqs0UfNF6xC5CJ3VZfpo9
dWKkOkY1Xk0qet5mi0dxvS4PENzxbvBGBvxd7l9sXzkHm6F0TGbLc4F6Nzd47GPwD2cGeNJ19Bxo
v8iq0aP86ZcicQ26dK97jLrNPopwbjJhrsnWzddyjy6e37fnyiVcqIzoiWqn2O/EUG0Z1K8aqhcn
hU/06F8SAq/YPn0tqP8SD+9FR/qXkYjLa9MDD6jgYx6smF6CaoiR8FlI587qGO9YZDmweaePcbOH
eGZ28uKG9bVhzvOgijYExF1x0FiXe2Us3rFoJsbiwKd2skR7cBnXCby5HO42Hwtml0CtAwm1MpFT
J07FYm8njKJemS4YsTuDg1OAHPLBn4uDWRvP1eSdF0O1nzD6C6otQtE3w+Hv7fJ0KpkkDmsVY8f/
Oo8T3IZCPgohwzflkTJnN3uRwouosoHcWe6GvecTlh9aLvq0hIt/F2GgEvdyI9QQbcotkuVk99Vv
d+/0n3518S7ovOhON/tvc8K8Ck9DSGf1z3F0QYKC4WfrTNfdHLpsLnzjHLSryOAjy7RthjdYL3/z
qinjnTM261rny6uaLhnC2Uo0M2qkkkEW1jAKNCk0+1DdlXK0Y1sXV3zC6gSHiIRawzjg2PkY4FqW
3MAH21WvRBw98YQwl/Dbk1bLSS7MW0rPvzh2uSVePjbHkeMYwPmpVnlPUT1ETwC0v9AgTERShO/b
Yv1j3rdAXu3PODtdS0u5JxRdnxjh+0daYCOrlmlkGuV3iUacclxXcd2KmqkH/hanqC25pyoGkY45
/h4kaPk8M7Cmun+UrnsFoR6Tbmie5Di0JMzw/D3D+42WmJcI3PK8+3tBFvXw0ignTKDsiNRazEvX
qmMjyiUuJ13flavV/RGis49k4Z6VX38u6AgpHYJ7rCzCBzHoVzx3dDyiHo4XOTzaWFUk816h9LSH
93E037couBatjjEvcXgjN92zZ0wJAuU3y6ueloENbZjimbHzL2+mFoq8+jI4ektWhySlaakuGO5o
J/YbMbFh8JPBruDJG5o/hcvOqTwjLRtnYPUwxm5HE/JP5QDyqkgTi3HrbEKPZmBVbsKBnJGe1/H1
aE5dvhaLfLsnmey9HMXrHsBTGGvjDUn6j94tTzxFLzY9/rGJqx66T/KVztFIaxsYN0RxIkZ1g0/B
Gol0OmLdlICkMdsgCNQbh1cK4HexgfQYcnzGipdJ1TBd6rF4cMz1tNRqOiF46fG3Wq55bl0wZnwI
I/nS1WKIJ+l9uHB8ksmAFlub7Q98/ABbxVO9l++By/hoqGCZ99tZ5+LLDfV7XZtHP4IUVTntpz+J
+oNUWD9elXkoeTD3TAkkqF7bxz63dlzM9b1eOkgVII184m59JjTve9QQytFGH5y5u1ZLwOuqT48C
VdYN7UVbm3HR9Ngz+n1i2C4wGqCSxtI5Uk9+AQdhkXBZClxpXP2lpv60GYrKA8uRwyoixf+Cz/aD
+aqG8mMscQmZuOvcXuAQU+YiK/Ixa0jLAiQLnxuhXgNWbkRyZ7wGeJeGaj5hMPrkaypKw5vymDSp
Q4H7Z0z9xTydZv5QTtWVSTIq2ZtWMTTC6+a2IygTqgomllk7+81nVOPLRoZQn64cQe7GiE/MtZ85
fjtmBEWxnLr6iwSve8hz6tiK6jDY8BHajlzoTqvr6GOiKiT2/YV6WUPvc4zg0gm3idld6dxF6e63
B6GB+PqKH6wjcAWswSidEQaRWUnx6E7TL09P36LEFZsea+dU1Ebi7gVYjHDs3E6JO5/vVo5iFA4a
8dmECRAM2NjJPYspZv60eeJ+M/Fyd5qHYjTHO2dacG8xdfiC6cv7qmnEHLH8bBuzYT7mHE0/v4NT
V8cmhitxb1HQ50sQm2ioH8tdRZDj/K9wsRBvS162zYc8C5f1+SZCiucAGpQnRhJWRH/XROsH5t5v
vaRhjcb2Hk1PlVZm8+ZuJFz5JNYKWuQUEykvYfoJMro+FOb4OKzh45A7F7M3nLQUlYAUp75njFdx
ZxKvZWcehcv8b1chBdOozqu7342NpIYqmcEqkqZi0csu3XvzY3a51UvcVeLaJvpl3UbQclukaq2C
2Ahx/SsGOhlofk7iMmfVgDJmJE/agOsBC+PZ3ntNjO8wP5hO97qNK04+YACnwqIhcNDQ86hsL8tD
zZ4SCVLtL2j086c5gpi5fcuB5lyLqHTjTXbmi3S56eLGroy7Ted/1AT5AHeb9rduLeMhmAeRLGaU
WWt+uamDwEC77cXKibwdo+XST5EPWagfEi3N6FL2wjl2Awbz61Q9ydoEF8s9AMeKc2YLljeJaiDG
OM+AxzdYB4zDEiZvw1POao3dyvfTjTAwSs4Qap0sjeEDpqp88/NeXjdh5tfVsPpsmLpF3+c+FAbL
aqCRa4n+qVSBLi7h7GW18xkxPzzgBwYIQ13PKCn17e6pJhYhbc0xuDdKbnbaRYJ4qL1NJAoQJ5tq
QP3v0W3P9Qtisz0ZW/dL1OF2UnuYnyj9UjJIPzudf0uj98+j573vI8RPmFEkW4XiT9MWVVJOuxU3
/vpzb2Bg7KV/bbS5pZa9fBT+YjH/KaBvYp7E+pnzzGv8n0CVazZG80UNUsYmY4Ws23xweCN3UxNR
J5ZQ3TcDI1iSc/iyrg4oi19zvWM5Mvu9c1hK+wBvqEsro/4X5RPnHoHhiW/N1jHq1UDAovodtNU5
aAoesF/96Gd1inY4OLvXX+e5YMv71k7VDuPJk9bP3ec9BVH/d23zv4S3Bpm795c10OoeA66Dvzu4
s6qvPRc/B/wM4qoMocCavZVMfauScQf1bHO/TRpd+oAfN6qdu32tjnwZDRih0AymRPVWn+ByHB7q
Tnn3LQUMFwqe+3q/LNt8ZX8/7xhTv9irEx0LByEXzEbFQNgQ6jfWiG1qWPaTh4/ag+eNAN8t8VMp
mMaL28s/G201MGAzyj5dRrbdsdY9Zi6+XzHz4dnY7dFTVdtlvCg3gVJiott1yupimLOZBiF0zfyG
YpeWpHlthtNoD4/d3ta0umSeIXyDTyeYgsy+cx0H5lecPWfVBYcBe5lH4J79AHI3AgFWXotJDOUQ
Gt1YWXS5Ab1huhhbZrcrH6P6oQz/dzssTBWDfkyGPnq3R8nKil4NEHRRvANFPGGsIx43OK/pskUj
Sv4KO+DIPWlIaNCjDCra0sVFAacxEDN7pyKsrTzVu2HHYh8xMx0ANtqfXh6R+EUcGBZ3D51Haouo
Ai8OjPnc7hDGENPAvV6PUx+9IaIiNGq3WanqI1q7B+XTX/h0TGAX20JUjESIdFMF/shL9anWnY4O
9FO3oXmw9ugdXOx1tYw4GJYtBX8Du40y3XVH7CvPZiF/taUyGXp1bpavQYcVKh23G27JmPcf8Eay
WXXnrc4fFmV+a8d+mbSFa0RugzZIiLbbXCTCUY8dVJ8o2NPVdbJlwFbM65sX0copa2YIj7zjf5BY
H826lEeRq+dmXe0E/z4ol60WvKRgHzqnYg+xNIQnhvh3iptGfTlEmXPIWKmjUT+NDuM3DQY1qKtT
/modsgWAafAQx64SXSTv7AfT57dc/l03el/ap9JoE3f6LuqZCywCRjSq8tQH7ufK8sZwnBFcwTk1
4owAhipteUdveSIl4pe171lPXNewL6BJMyPY8GUZayDEeX5okMPKoHzSgASsmjPdy9Ebql/BLofY
hk5yFjo4zZ4FYVKfS8s9t0FZHlHCvO4aCpK0+wt2t91hBAenkSQC1K3qvyIv/g1e+w849Zp77hOl
+Y+mEhdrKLo0MJyPwhTQPAPMkTErp4DfDXgrJJys96SxQaj1qPtce32vcf2gFCNEsLQO9B2XqBWp
e7PoM4O+9w/16oc8GMDfpDH3J9utlgdr3kDaWqV+jghon+hbxhcPy8ZXN2Qzxs1aNcnmWnfNMDGn
ny3WoDO0qVsbFghDOKWdESwiE8bsk+tpF+9RMRWHZh8XSCbznHSL2a5nIscTzj4nswGL7Wrfoa9a
MNYY/k4LFIXVDIbUIdM+7ZAZpXZTdkflD2Z6a+SrsMyTPA++82IdX3tO1z5eSj/HItJbwZ6sYMnU
7mVQ+Plz68FJSJM9z5NaWZJeUHUJBBmdBAXYjFgHdXRc8xeYKdlw1PEh1+zTHjgcEYNpHSnvvslM
jp5CZ/jcXWY5WEU+zqXsiDqbJSyxsD6YM4E/pWu+VIXtpc7m3++QDuBEZBszH2yU4D0P0/BajX4N
1btl57krFrJQkp3B+GMPVZh2fs7YXsIY0x45mMRG+lQl0RG68tHUu8oCXJdgt3rfE33TI6KxtyAv
n/OAem7av8EzvczqRyPbMenjLy7AAG+dkBMUfxbo5Slhn8V5K+0nvy4+gs09i2h4lYN3tw4IYb3+
dkya7VeHYeLeyIut0VEKzqcYfnsVD+5EIq+IvilT0GLICtzIDP8Uwsh/13gnZdh1jYdhdEKwSxyc
YLX5pAxDaQb2w9UN40LeQjF3l7VBC2sauIJu5T06hDEuoCcj0bxNTf3mVM6IPXr6QoZ64adhGO+7
PzyZW7AmGuvGrl00A0jfS7xeWzysIAt2RrFuHckYpeuUeoRoqz16plBIZ6NYuB6d11bgH6m0Sguj
+1F08ntsWiq3nslgcN/u5KAUmC1aCEiFO1+XfrGzQASICsSSid1iLuFD6i9qf4oJyOYY6Y1LPSC4
cIoN57Sw7TPTne7w6MzKvTtYc46Phs3Yd9ij/SDH5byFTpvxud/VG+6hUw9WXud4rav6znCdH+jC
/FQakXmoZHHdnUU9GFv9c6rm95sj5XmWYQ40URdJuXjkSqEtDpruQKJfnwiJK+fSNewU0z1M+Dhm
hD5iYYoaLt5z2AcYwV5Ma/mE881S49f0cc6fl4aWmJLVbfe4y+vgUs/GYVg6oii2In/FRGq5SV4+
odYsCeX3tRbWYW18Eg0bV/8xF+PHJhfe8eLB5rSIsNhyBmx0VuWRp4EONQzrT+2af0vGba+u6hAX
dJJDubF3BvRwRTZNmd/xfE2sYTEXiyCqGlGyNfu1KgvnxYaXj9m+9LhtGGEnE5wn0lu36HbMva9T
ee/tQQIZkRK8Dz9ke5O3T3SuTdQwSR+5GUfAjDhU25KCfBJrXdrwrsY7UhKwmqVmS7XZvtEAPzet
36ZVJOyj3KAiBZ2HJzpMIyIjSOMQ9PmyzCcw4MGESWfg5HiEGGljIsjfVFz47PfoUA1kijzkECm7
n5YYINeto7URrUFuAhArtr7eRZQ3yMtcmiV1oJ0j0WnayUaOaXrNw+b3vEi3a4opbFBVMoyLWb1p
G5Qy0w16kDtm/RGmbF4337KRI4ft4jAhb9AklSmF0PYV2MHWZ3NvDX5m+bROGZrzmnWw+QvjUwwn
nlRjtH/VQlVjjAMH9zjzS+8rL9hkFlAy3mQvDVtRRhQY9FJ1/devdN19dJr9jQACjlGKenZZ/rbi
5iKKbNg7MRbdpx8TmKuYe/EBQspzL5b59t9ihnXZOVuzAUKjp4y70TKck24x2yPpwPzjLo7NKKce
Ki7dpU9z1bftvS5DNd0xHYJuZBVb9BNXUN6X9tXOL4Vw/nu05nr7Xm2lwm8NCeUD60N8W132AG8L
M4fTXoxr96JWq3dxr2ubB8dSwYaTreiPGr3D9mDiiOVivgnacfTXwhkzaLkIMmBlQdgIaZqaxMJL
1Xz1LDUf7TxYpoNayrA+cW9qnvturvmhmfwtuN5iYKIL3j3h8pN6j7ReCbmzT3LBoRmvUbgan7Ws
BjPW/k4DWzazb4I4lCBxpIPSVEy74K+roLlnLvyxBr7GkFOXkUhyLDYBr57xpfXmBnlUZagsrP2o
RGeQTqjkUj0MfmCU52hZJRwitHjtH4CZUh9LABrYRrW/UNyW6zI4QLJNp/K7ekbukmixjkxdUTG1
r9LwfcoqBsb6uW+bZbtjJNt2qRiR4N4VLnmMD2uAWA2AhKkHUlvQkWZyDBNzSZM+Slur+gbK6laK
rRDhLY0i9bxpNjXgtdnY5ovlb97nXEzrljnjAlOB7NboxvEzRAeprl4PYeFPTEVLaUGjGC07XW4E
zjtzkeXEDFfg/QssiWV4HLrKhqFi01/YTxa0cvXii90nTpFclvxQ4zKUM38O++A+EAXkEKi4U8Kj
tOn/9bCp1IAJFzLoQnH/VHVU7feNHfj8rinYLr3Z7fbZMwiKeNx9wfXBgQ53NbJ6tZ6aXcLhNJUE
YTVKpVFa9DkHB3TC8tVtdrAYs/GH924qSo+5mdj7h9EcwksNu+ePsQ0LN6ZX9CemC+s9tPmH2mYK
SRqRAd1EGWp+JhBZlljldQNDRW/DbNjo3UcdQpzPajMcquNcSJKurN4mNBlSwTAcWtkJ5qC3uWWo
K65CAfQca8Ja6pTws44yyCvqSrEOrfY3LBHrd1VzncSO+o+SSUVlpK4ze+7H4ClzOqBhj4YHzGFx
4jQ3eja48jyZa8sxdsMhh39OJ/fu2FUhh+RqauhqNYxah6xW3/5heEgJ4moPEFmUKzH3CNHDpT7D
LKVzr+1WwO6rZ4y+h7BCWrD4hn7x/PKtqTTsWG0j8FpjO19tmCV+u/4reN3msQM3AW/DFNvKJrdX
+bktmVchj3TfJIDHCFOrgd1gD5uxo06oJgfQ1i2/Az0SktMRDRkvnRV+tY0YrlpF8uq5BrBOadeM
5QCxAJl0sb0HtWYbR7KZ7Sdd83YSJl3i7NVrSKNdu/N3b5M7Fk96EfaDgu53ckWLUmbH5QMpmtfO
dxQLDSMZaXJw3qyn75ZyalYKNQfqFiWzIRMI8gxg3crm+Tqm5ti0YFQhNPiP7k5gx323tVZ9DGWX
M/yYbmz2LdcExIzr+Ii4mOOR2cr7PEtkJ44t/UxiDz+eqg1/3CTC3Qe+bTgbbx6qnSKtHcc55U5b
3s+gvtfeRIOE+3wbJBYshPEwB631Zm/RonizZoVOxBBnma/b61L21hVpPYj5MAJXJpOJk2MoqqE4
95imL1AsR3LK1QjOdvQXrOtRZRbqCTZW/wnhluMDaEliNr+7WNI75l7O6U5MNJQKHeQDYMXm/EX+
4ZSpM1VuMldw8tI634wodQr41Hi/1/cAPt10GDBnu5+qPZzjKNr6c2v56tNXIfx1BPzcQZMGXe77
nsu2D/mcdO+vvya/r9vEd9uwpwfxvDV2pSUfys03f8NtouYfjB7Mwi2LJ8g1/JjLCYHcRJs9hEyq
4jIe4Yv8a+EeYySOtjvJV1yN47Cubt7dO6BmxtGip0PVod+KNwSOdSyWSJF20FGD3JlhayCOZDcQ
AyKNL7HX6if8Iei84aqvaI3DMKW+Fx/MDMWWrZaE8WkaUEYZ9BaQVhaf8xsvczdPB9mH/0w5zI8q
QrNF2Ts8YurGpelY29yhpmjDn6rXw9vu+ctDRaLT72lkISRIE1hLrS2Qj1aF9F9l50P6hPqHjs7d
wq98r9xPaHV8b2dTPVxDuqwyxQGnYfSCb/5LNA09bAQZiLe8lPfuLOSc0YFTo8tZv3XzVn5Gcpzg
lQaEVgG01rv1K2hs61kbpvnbw63wXqil/V351qji2kM3bTQWTdS8D2A+YmlfGJ/AsDONwUmhNZl9
3AyuOstl8v9V2Eo/bJtJRYIrjH0wbS0+oKfiJ9l4ZcEns8PNaU1lOulqae91EaM0TmSWq0ewF5XZ
KzHAqemU6wtd7ttMlgCHlbtCZp69rX7bcMv6uyjxteAilvmuandoYi8U+8XV5iZ6DhkcNpc6mCCI
6ypCR11GSGInf0pGRqNQTHB8dIKxvI5lv9w7fR+ljQjqALWmMT/uBDJCOS+t8rsqohziiCv7dzxQ
aCt3yD0Js74GKa4KuVOsfXqGJxH+4c8unl0nh2E0F71x7w3SfMczrfruoZwYAIA4eB4Uc2HmfMDS
JIWyO89VCG5OJWBUh7IA3IVCaLK0a+LShsQm64d48mkDSpRIFR5rmokp2+FC66MA1GBD/ada2MNF
LUfHoSx3rda62v7OuqTSY91beut8qKEtgW+hYOawSRJv7jCx8f4xoYfUVogaVN9ETPz/n1NVxPQW
RcaYQqfYLwrz/19LNVvf5o4mLAWUG17KcokmFOrOBHQC6ejcGCZnRqVbThhBYgsaQvihRyd34NvI
AFK/rEcun57bGdKRx7eZt/0kiq6Hg2mjs7VNxvurRIOLD6oB8QpvrbjINcV2STYTvx2EAOZ7b3lw
Ueq6+T3Bqkk9q/Yu5uhz6ioX87G4BA6760YDvtsMZetbb8qRh3nxRJe06Ab+0lTkDz0S4DSo9HbA
671JazwUEkoGZoHBDtAYaxOXLoLn9a39pl4emQt39bGNbCVjkp79LkMYKX6vHT07VjUlgqItl8HB
6uE1ZlEV+f8gKtt+7BSW/7GykTnKLDGuaGYDd0hoEkr9KjFXY4bnYGMEwmONKa6ayv4z//ew5nkv
CWkZHPHBBvaI0aQNKeJAzBrINUeN1e3Wwt1J7exPYQcWLXgiswWkxT/D/AG+uJGaxAMlHb7D18ms
trqOYUSjROC9Ifhv2h7JT1sXXfTuh/iAofd2X+2eyaletPdR+g6FJSamrRnX9HGfrqU7lIVuCHXJ
n8vnUur9EYqV/bzufjGl5tzdWOvIN6tnH24sEL5njm4WGQXl0bSV5XOwEKxy58ztfljGafgUDI0+
yihAWlBN71MPP3kKx+aPtY8FtzH8aXBd/2G3eqr1CgvZDrnYZPPTPlrZEWW7OHS4G4CQmYrl0m2C
/bPn9HVx3zMSjEkDXV6sdpvuoBhWj4w5vy2sN5bELEiNzAqF7cVHbzebnyHc4APFSod7pJlm24Uw
WRpT9v/bf60WWNZoItlaFST3dHA3fd2XshySMJ9Y4Qp0RV3cglVKOgfBblnwn+Atul01D500pHNo
WSlTjPYfcPm/XwD+zY7okcfCOah7qa/+WFByOXg9QU1fPC6p1e75iqs1G79pItYlCnbLTMggLY05
gZhl/m5uawWmPRpDzzS3w+wTkfLg45LcPMxbqMkxsVzv4i04FiOXUTygJh/5JeguuaDWedPNyZnE
GGVYeHjwMvaFrtieV9WchlLz/f8/BQrLyP27EE1/QXPUjIj2J7dBcPnfAYbUINg88CcSJ5J8XqHM
LaWLlblHVDIvBj8WRkzf85J+4DX7yqZTtrUkYbf0rnmCxAmTHsIC8xIqFPC05m73GvoI/HopoQTw
1uYmyG/B9JPwv4JQcviY7+28N8MFYMBprxDUIpzXFiiJCQJVuzkUuNNEp6j0b6Ew/o0QubJRj3ve
cXhtO/vibNai+TDaapQJiC8h9BJ6D6saoubfaOI+Zepm2Vh0qNkPkmWmkCKfO9/NpCvpqRIC3fgk
N3MQ3f2waas+LYLXjie82svUMPrpB2vIB87EdrvItNALeFQ+QUNxsB9zE9uNitdZ4l2cREyn7oaK
eM7Y8qWJ0Blb7vk82vZ241eHqHj3HZzkWFoVYvAYZqA9v3tqgKVLWcSwaBl9qFKo/lk5JEqIj/9/
hhPwuzwIWTTLSXWN6cUj390n9KrRN2NK5RzBfxgKm46UV7vyxMKpEs44DZSmCYtl0YiDRJl7zK+I
5oUxjYD8mX4hD46+rkxkCWvbfjs+0CZn/ra15BtsAK3eOptvRTe546uGnpPf0dWz/NxJM32BFdV8
SCdiyVegLl3aBk1+5u5a7SeIFrmgRyyxyABSFDKlumaIFy26i05SW84vqvzwsxnzrA4NSFQVEpsb
nXfLg0f1P+6uZrlt5Ai/CiqX3a2KbQH8Ey+ukihKliXKWpHW1u4lNSTH5FgkwAUByVQqVbnkIXLO
aQ+55Zib3iRPkm8AjowewARFdFkuu3a3TInbGPT09N90f61enPzlrj25nijvE0zI7OL2ro4WjxrC
HqQhDtur+eRqguFEv6PbLEK5UvTBC9u/on8PGrHRgLE+jvY+/ZK07q2Rmi7TFj0LGsr6+HoQzPGP
Df5EQKO2A5M6kYGGYVrapPRqRhmcqvXqNHpTGY5U5qtdG2UqfY81zFQCqjQIdvuSAW3SK8oT2g6Z
qgFYqFc5Qgko1iYCMwHsrHgM7Kr6S6Djt13gT/3JmQX+ZP3jFy3vJRqF0QetO6L1H/SV4kEZzuSX
nIfh2u07m1Yuk/1IQLnqgJqr9O619svGXg0TXxp4uezLt9sv94DhgKEtGOet/6CB9dt6ebeV7gdk
PCuKT9j4hvcSg1GaNbR6kZdvvGwCptfd8xCRJ39SCdtq47f40uPx6SBAGycHR8llsu5UfEq/YKQ9
T2AtN1o44Ia67iMsWvLVATDeUuKpDOnPr0dZyLdEujO/NNKe/d/Xr5h/eOGyzA/fKBmKcDRdJS+8
Wi80RY87FNNQKII3p7fk8zpywHSPQr+JbGe1COOloaN5oqduVKV6Iu6FA+g+tTC0NGVIi/moubrb
gk9DQZmgu+Srrvd0GQo5M3SStXIwF2v9nRDVwNdV1/o2CMcWC/TA7apk0XMjVGToJCyoMZA9l0Ph
U5hEVw+zrbrcd7jrNVSSxTah5qsS/RkmNjRkEqpapVel2hfxWDkHoRgqYahp4sDKNR93Pw59AGxS
qhphuOqS3/sqkuNkzU53rkIRSaIjPA2JUfUhvwDc0jkU/o0hlTClwcCUX+VcEunwmgwH7yJwIHQ/
LJ2Z8MfZNQNs2HzcfSNPApB1+vFwrJZQnCNyFOuQFYZDM4j9oXO61Osn2+nuwQwCF7f6WxwMY6cX
L4lErqkz8OivV91+9+q6e/Q3RwuPDMEwW/6R1QQ0D8a8YLAN5rzUgZhW9lpFxvrRh82bcOq/Pv33
64OjpR0oO629rfwP+LM+DlzO94Bn9/kcvg5GUvgl3yG+TBoOZSh8HWfm4AMknAhJq56Tj/UrZ7z3
TY7MgQ/dPYossohYctv/RLpLS78Cj9YWqKdR7AKfaSENjcTM4DYvd/ieRvRC4wE7B3NpMxZlDfsV
aR/E0EhiZvFBzyswL2HU3tPW3NdAxUVrrsFFyPkeT6P9Tp8EuuImhqrVMa6i3gCOwT5URN64P+0Z
l3AXJoH9lGa90QAqIf5t7mOsw15jkwsBNbyVmw6ZEZYgNjEkDnMF9PQlDxPzMKZlk+Xc9kGHYoYz
BN/dNvnoV8dh2kfiGe+HHBv65ezdjz/DYm/7uJ5cBosgEnO6VVDijTbyc43mHgZj1DABOSfCuzxM
oJJQDs2y9clr1WpA1oY4tCANgGTAHYr5tZHpHR7UEaEaDiGAzoWMpjLMGVyAW7f3MfUC6FeQEA9Y
9LXSxz6flfJw1L2trFSGVzkrlF2/5i2C7OyPujh7kYnxTUBMjKv54SYrcChn6p7oVg5PFU1CwHK/
smxLg8EH7s6cvpjdinEQGgFIxDJnDDOc3VJlnMQ4wnMxE1nCeWv4dMJvAn+s1VGWLnw887Hg3Gy5
4gswOBSTmKzYhehVDjUuhS/mlGy7lGyRdG6QWUa3UDtDRtqTI7A+L9TZI45c7rht+O5zOX2zCbwT
sgsMJ+jAnyByMiKiD0/OK3m6iB8G0fIOMpMl63LQlT5N4XmAgJRa8612PzZA5I79sTKENAv0aKOq
ZDtTQaLcvIf6dL5eyUU8nMG/CD44MIwOcMQngVmqXrgeXVl14UdyHoyQssBjyp/HIIEdXCuFKIcw
K0/eg0FYgC4ahAFRsw1MyqjKng4IwJt30hjMf+SRoayXv9G321Kbd8RCOtcyHBNzvNEb3pLy0Uc1
ROhAJL5Zqs7TO5BNzkN3slpEWTboueJV2d39HXY4gN6bOScxYniiU/Sgw8oPQJNFSMm2XAayEZqQ
F1RdtxhO5wDH/kSgPI4wQs9VrsqIEzGkh3CfYftOppYZyAe98eewZ0sBzgsCbtGqM6Dz8J9IOuMf
Tm8DFZJTh4Kb6uTPpL8im1aQCXk6L87V0PYK0JpSfbXniCzRImoIaa2GMUjm4+7WFuu1uFBnMLY9
MRYTsYT/a1aYLphh23piFUQRFYeN4eaWQtxDaHFHdDBGvJvV785fkLWIMpziHgzpaESFgSOh3hMx
tK+iF6iY5czBBk3ZTmG5HGauF9xr/QtcSbPMRNb0MLqqKvhCwcU3ZBKqHCYjoUrthdtqmMfsLmqp
Gn5xqJZLERtyyarz2cenK7arhz9i1IMRtxC1kuY5uy/7CpHJmChilL1VJ9uXq9FUzmbWTd8ew4rX
id5c0t/Tk6Wrylxf+nIiyOU9ilIY6KIYIxTOuQx8clA8l8EL6gfIzFCR9jgKGfqxVRuA3GJ1VgwC
GqV5NQYD3X/4V+Cgtu/hDwfy7FyGD//2R4pejGAaKMPqcQyt3DnG0zPQFf69raA9jtqG95PcAa8z
CDTyBDfKF86xWBJLiPqu6sxAkZKyfHqPJUGKPAyuPolL4HEY2N9yMYjXZBC239R8KIZ3VGNw1Kak
OjR/vnWFX1UVeqhCZwBnjihRXJBVp3wwXEmydy3MMHZreoIOho/j4qrgEtE2tc+Yhy24Haqal82+
jfYBNl+DZL/dzd6QMGabkzvyqq/1DaabCwsCMGymTKqLeP518v4oJEaW9TvcihmKAKm3U7oL5em6
Ax+3ZiFxhBl81aTYga7VZXAWcDE5UfHcyJ6OMjiKQQEuC8YmDtQbGd7LSXALE0+ewmDcsXhhVQnn
i2BstV2+gYcYgoebcrJcPUK7qjk7kv5chKSskKP+7zQEG2jlH0fM3F1Gdg0JasIqM6FzL0dTyluO
mBkt4DYT9Nyuqlt2LMJAFpUmbiz82DJTdYyS8RHxyPYZTvSJGuIaxSoYbjPs3Alm1ftLuTJc1bqi
/La6/LidyBD1q5QsBx9CKSl3OZIcwIKE309UA3xFw5LdkydvYh86hzDB5chCnI5yysHlyEKcRmJG
V+sycOGtDC0BA/xRdea+RcUT0s209trVMzSr6odzEd1a0sAREp+raBrbronLcdPdnwW34sZeMgOP
zxX0eiR9lD/TUgL0JTPwOf4k57hcDSeGVpIPrTOo+B4GaoAnhK6eMFpVNHqBL+zUPsMRwT1ERBfL
kR74Qj1g0qdXlREoAb4TVFdwmGb06Vpej8vRKXCJguXYytu6ur20KhuukFq1gg2P43ZVn2iU7xCZ
8FwGAe4nWjNUPs3KcUQd/YXVMpi0cVblcP9WIKALx2avkmDGY/B8+ndyTI2HxxEk9e9UdJ9W4dIl
M0jb+xvdlUmcSxRkm8fs7qe8TzuwzpQ/GQc0bOS4Hb/W5VGQuw4qz8xik21kuRkOfBgoOQmpQHNE
NX0Z2llmjmIX9ERJXZPWs5oKGy5Ha2Xam9ETIzm2Iz0XSVAGY3WGkb63hNto1gcEWtvs7e6C+PAP
rf6LQrNWHZPCaxiQjXmgaIEDBEDp454vtQZN3f4eM2sfJihQQscgFVwGxXYAjTkU6iMlzOBiHoRo
zqRmlMG7RB/pZCbGcjk1Ip+oMwZG9FZAlaZ1OR7HgjHDgfKW404S44R8euFSY1grKlyHwZjuGUf4
1Q+Vc44GYOJTcZg3FM3TLChHbIS+h4lzpv/TP7jKShkQK83H3fXsKbLZvrTuqV2gU1R2iEGZbp3L
UcHwViyo+Locjednq3Cywnx4i3SNwblMrTBGz9BaWUAYVWdxejlbQJtBMM6ApQFQzRxLGM71uaDl
5TDk1XkBP0cEuSOiEYiqxh2I9NHrYckyR5EBYv2xuqWFT26TwdaBsFjZZ5qjqvxCLmjJk9ti2LpL
tF8hj1nk7Ln7LPRvcq6Ky5EyvwRKECBEEYgtjZgl5n9jN+eWtwd9hGBiAbVBKLsM0jGYCmXnVjwO
32IgPqo8p1F5YV5hdzM1EArlh4ZO6mMxaKIBapO0W2irOY9DI72/H8oCdnAkNa+VjNBaSPjBoere
oeM+uHVOI/R2LZxXDoYhYOZGvD6Z2ce5DW+PYQPWDzyLfbGcohzolWP+qooe2qpzZEP7C7RpzVZF
+gbN5hy+T0+Nxwjtu2IZZZmW4n592SBBi2zVlr/mWn+qbtDE7oNrj39NYVayDwUUBXrZS2Pk8ou8
xKoIbFCoZv/7+z+XN2IlnJNwhR4CrOAN2mDmwuwa0Yfo427WOJogBgqtaS/QYkH7Clpeu13bY4i5
UNN7I26MuC9fHSmBSRwR3upntDoKmuloNQAFzPDQo+BmHICBA3GDMFLRfuE2hmoDk8Ds5+4K9Exg
IrwixQnuHtqnATFbnfileDFTL0a493+B6fGGntbS62cwlN0gXT0poMygg87FIppabk3KmlLD9YyJ
pQRf5fur2eqg7412GXCorhMUC+QKSDhufXryE7DiiVw2WYRd+ZFzqVsBZFJl1dN9MwABzT7JK68p
LFfq64R/Pwe84mkA06qh02PTbwFAUILu8eUnbGsLH0FPzGpTtbMHpJP9TeF7Sv/5DjBaL9MlVj3D
2VfQ9mFzZW8qEZ0svKlZwKYe5YMwHpJ0GUNcDegsBdSNRL4PRThED0l2DxmuOAHSEKsZhWngiKD0
aoGdAhFKD0gicqXGovww6iZlAK4CM4SQ5shwdcQK99NFLi9HPNKxpIOjI/MomKMBg8K1cXj/hm4x
BAFH+gXWxjZiHKULQNYZwwbEtFeJo2fwDSBYFRFmDm/6LeTY2j+XAxapJ0LdmmM3knKAVCDVFy11
/x0J2zAh2TBndwf8EuWVUaDRnIi74HGAePZRCxA5ZwqTqxJteiFvFdUgHLF6+pTzeERToR7HTfIA
dShqLMbJ8gfBEAB3huVJsoejmE8ne1L+dCCXwbJIGXocBeYpo64Vqn+xLfoaW4POpFohlyvkaOPH
gIlILafOtQonqlDJA53U8HN3EX7f3/gEBoN9iKI6C0MCg3aqr7wD4DBcDxhCiUhxxO59Qb0ir8Xg
NCPzGzldgF+iWCamx5ijlD6VTrgw0fThj5mcr7JcwYBR83F3OUleoCfwBFpVhf47jkuI9AVSK+D8
mFbZ/2RWrbe2BnDD0iAs6zZ31y1uX6fdSuMafpdFIUV4rRyVirhC/YApiQUJ4SYqpRDntZuYCVHf
30dOpDQf9Hz7XoScamKvJCBbR2+IEz7H3d/CDAjMsIFdIcEZx7XcVby07ig9Drdz8PBfNJyv6L1Z
eX/XM8pFAXTv15WLonfPDD0hizG6cqvfZ+LjFFyZkNpB3jecjeeClwwn+rTSuh+OO6RD1BxYzScc
VaGHocCsTGIuORwsJJTIieO47ukEs8BGbOO45eyOEElT5FuOpO0xwv7RVMPtWdhtHFgJx2J288WK
WIb7oZMY9YZExePqxkhJBVcQl4W4qCai4XI0V+qaESQPifPq7nPE6TKMzXuneb1Sl6I8sfc+jO3F
ehwn5Br17ve4GCAbB3xv8wJf2rgihf91nN8iNPzv0Cik9x2YEyLmAdkcjvjqEB21drKcI2zT6jYo
TB9wFEJ2Ap1z+fFMAivdn/xUlH3hyIUk9ZZ6RAsCRK2Ii57D0f/XCQITkZAYvcFwD3CsPipzhLUO
4iiyO0aPkx6oNF4PWUj6TtQozFf/brw227JCZW0L9bDNXHUxB7L6mn5SAKs3WyfZHkex6OLuMdkU
DsOA9DspuMqP8YifjMj6RqKfbS2hyTv0RkdIgc3Mz8hLAKbFCMWX9Hq5JTpDFcgQiSVDKTFxHHBn
nWmIMjrcXBWE6W55+FW+8gt553TErKCZiaPD60JZuJQc/V3XwgcKM3UnODKEF8D/pFQ5zqxm8G8S
pcMUbATNVkZYdhe7SxWNkNktNC4YIsPwALHAVbJ+hQKUY54ap5mN1slwHGGklqg9Kq595piakSZL
38gZriT/7BwscSWxBDpoes+iTywuhVG/14n9KfFTMNun+qYMghv4pkRSPQ5XYoCKfLpajm6KQYwG
Y2uxDJL5C7ZXpfdOx5g7ToMsjBqqzuack+lxVAx2dGm7vrM0h9YsVJuMBlLsrRaGCWEEMaoI6w2O
ln9Si+T00JkeOu9iVOrCXyx041q6OnIPc/f2kQPGeK1yXPvnC3yKBllVDXyyb6N18+bSn+y3n5TF
KwP9y2T5iiZofX9vWTRH6xt7y5LNXkvKaAYH9PX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plotArea>
      <cx:plotAreaRegion>
        <cx:series layoutId="regionMap" uniqueId="{811CC5F3-F531-41F3-9DC9-E49950B12BC2}">
          <cx:dataId val="0"/>
          <cx:layoutPr>
            <cx:geography cultureLanguage="en-US" cultureRegion="LK" attribution="Powered by Bing">
              <cx:geoCache provider="{E9337A44-BEBE-4D9F-B70C-5C5E7DAFC167}">
                <cx:binary>7H1Zj9tIsu5fKfjpXuBQzVyZHEwP4KSW2l2uxW37hZDLMvd952+7b/eP3ZC1lJTN7lLDOigB93Aw
PdOZFVLoi8zYMjL47+f2X8/hYp6ftVEYF/96bn9/55Zl+q/ffiue3UU0L0aR95wnRfKjHD0n0W/J
jx/e8+K37/m88WLnN6wj+tuzO8/LRfvuP/+GT3MWyXXyPC+9JP5YLfLuflFUYVn8zdzg1NlzUsXl
ktyBT/r9nVyE87wq3p0t4tIru8cuXfz+bu9v3p39pn7Sn771LATGyuo70DIyopjpXMeG/vMh787C
JHbW09gYcdNAhJlkNY03X307j4D8AH5+cjP//j1fFMXZ+n93CPeY3xn3isRa/XYrWTIqv/z8Zb/t
Y/uffysD8FuVkR34VWBem1LRn4RnD/Ownn9P8g0Mvy4BREYGwQZiHO1BrwkxEtwgBFO++bYV6Aey
MQz8HrEC/t6cKoCHT28vgFvveZ7PnWq+AeQI8OORoJQwwg1z9ShSYCOdIJMhsZ5WhHEQS8Oi2CFV
BLEzo4rh9uLtxXCXhPP4+/FkwPAII1Ax1GBbLbOjhJA5QoRSjNc6SIeNstJ/q/3wOjvD+G/oFPA3
wyryd9dvj/zT6GF09snLHS8+uyiWUjiiLUBiBIoIY87J4FbgdGQibiImNnthXw5PD/+AtWGRDHyE
Ip2Bv1AF9ekEtgisTO+bd0Q9pWEywoQwaiI0JB1kgPAIQjoT2z20u0kOYGhYJFtCRRDbcRX+2/dv
v0/e587yx8fHFACB5W9yagqkrwRg7FuK5fbgBhYM8ZUEwJXalcBBPA3LYIdUkcLOjCqH9/dvL4eb
eVgeUQaEjYQQCAmDbiHeNRR0RKmOwVQr0L/KxjDsazIF8vWoCvfN49vDbYHnnvzX2XgRJc85+PjP
Z/eLtPoWwv9JfpyV7mKzIv/Kb/rv850t1wtf/fp95/7v4haNoJHBESEGHvbbDDQisE4gdlEctlcZ
GV4LazJlLaxH1bVgnYCr8JBUpXt2leSLY25APqJEYCw4GtyAEC8KgoWhU7FZamAnIHw7kJth7PeI
FQnszalyuDoBFfjozr3jusuIgT+MhA5h46AnoKORjgRhnCjR+iGsDEvghVKB/2VCxf7x/O314c38
efE9ib352f+afrn/cPO/N4vyr/Tf4QqIohFHBgJvmQ4JAYN6QlwQIdaWCm2+erUfbpMcdueWv83k
EF/DEvnTByiC+dO8Kp+bq7eXz0UM0lkUR/WT9RH4x4xtYkVQUwD9rpOA6EjXTQ5RjCKTg7gZlsYO
qSKHnRlVAhfjt5fA+6oo83l4VAlgNgI3GEwA5E1Wz74AwJGmpo4gtbXaG4oYDmJpWAw7pIoYdmZU
Mbx/ensxQB7V8aro79TAP8zr6iNOdZNxsXaP9oMVOuIcQagi1sGirjjMB/AzLIEtoYL/dlxFX07e
Hn0rKcr52T0kF48nAHNkGibEIjpf7wFzbxNogoKeYgibxFx5Umzz3SsDcRhPw0LYpVXksDulisI6
AW/J6tKjnm8sg3YBiUPC8ZDDSsgIUYaIvonZFV30Ojt/IYH1z1DRXw//Cfkvb78J7hZ5tVmCQ27I
P9M/GofDC0iXmBv/R6f769+AvDplgmHOVhsE5nezJa+xM4z7ikpBfTWoYn53Aopn6sXHDQ04JAkp
NwzwblbLHSKAHd8HLLOJdcjgrjNUaib9AH6Gcd8SKtBvx1X0pyeQo32KvXLx/ewKTnC/J8e0vWRk
QpQM6di16odYeEcIGh4xpjMwz+vTDl0J0w7na1gYKr0iE3VaFc1MnoAymgce2OR4oxN+XSFhc7QU
h4HN/S3B4ZQVMUIEGIGfj2IB7g7gZFgML5SKAF4mVOjvTiAme2gW3xdHBJ6ZI25QAJ6tsxX7uwGi
MYZ18ESNtR0AP2nXDrzOzjD6GzoF+82wivzDCViDh9w7u57HwRG9UANUDRwZUbJO1y39/B1VJHTI
UhADVJWSJD2Ilb8A/uVXqNi/zKjwX5/Awv8ZIh4zEKaAPqRCIRm6H3zBkkcQmwlI0Q2qnAMYGYZ+
S6gAvx1XYX9/AmcWl/P0mHqe8BFnFDEGmn717K14WO0QmHHGsRJvvcrGMORrMgXw9agK9+XdCVhW
SDxWzjzcaNlft6wEFLzAyDTY/jLXAGmYgATExg+C+V3VfncAK8Oov1AqwL9MqNjfncBSf0jn3hEt
K9XBpdEhw7BJs+1bVo2A8qcEEj0b5a+4Nq+yMwz+mkxBfj2qwj55ePslfzXv54F7XHeSihHSIXvD
6Dq/s7/2OR8ZhtAh/7/S8LqibQ5jaRj/XVpFCLtTqiSuvr69JG4X6TE1DxYjzCDBYG6OYPZzbGIZ
hxnchNPKlSVQ9M+r3AzjvyZToF+PqqjfnoDKn+bz+Hmx0b2/rvApmFhMhW7i/UWPR5DQIcY25Wwq
rvzrfAwDvqFTEN8Mq5BP799+ocsqdOb5UZ1JPOJw4mtC6d2eQwMpHSoYB4EoLvwhLAzj/UKpIP4y
oWIuZ2+PuZWESXTUmjs4KATFASWP+1GTZuCRqcPxIYFN8PNRoD+Ek2HoXygV6F8mVOitD28P/fs8
WsAp+xFVDASm3ORQirr2bfY1DYXzKwM8G1D9KwEox1cH8DOM/5ZQgX87rqL//ubt0Z8t8mged8dD
n0EBiYlMYfDBSkcEfif4NrqxOT1U/MoD+BlGf0uooL8dV9Efn0DWBg74j7nyMR4RBjdyBNtETXvq
3oA0Joe7CoY5rHpe5WYY+TWZgvt6VEX94vbt17zVL57dY+JOzZFBIZyim2hpX+dDzdUyRwyx1vro
RFnzB/AzjPyWUMF+O66ib52AHz9exNE8D46ocZYHU5xDJn59TLufpBdQeY2WXryi5w/gYxj1LaGC
+nZcRX18AgnKiyKfL46ZuNHh6APD9b+Nmt/PH8DRuWAQQG1CWLVG5HV2hrHf0CnQb4ZV5C9OoJb2
2ivdan5UD4eBQlmGrYIOX7yEW4FKzuAgJoYh3yFVUN+ZUYG/PoGM2SdvUcbzI57Nwm1LCtdoTLrW
M2pxoL5MKUA0BVdpNtptVY9zACfD2G8JFeS34yrun07AvD4s4sVRk8Rw5rG83cf1ZZi6cwKlLSfg
ZBBU0DpJoyQNDuBkGPctoYL7dlzF/eEEcH/KK7jdekRXXiNwv9WAQ0CC9h0ajfGRDvfWoVB2nT0D
7b+bnT+AlWHgt4QK8NtxFfinL2/vT87yxeKYOTKydFngUrEw99c71IVDXAV142Bafz4K6q/zMQz6
hk7BfDOsQj47gRzZRQ7NDI58jVhwhiBt8NKsYFfVLE/+TMrg+G+dlFdU/AEMDYO/JVTQ346r8F+c
QNx6s2i952Sz5389Kwz3U024n2qSpd+yCzvSoeBpqd7hP5uvW9nU11kYxntDp8C9GVbRvvn89vrF
msfz7/PNz/91tDlguswG800R2X7ApJmQo9chXoUCy9Vih/ld7f46P8PQb+gU6DfDKvTW+7eH/nYB
Fx/zpaopNhj8Ov7LlgV0ecMK7WcmGRyNcEgOQ4Jm/Wy+c7XkD2RmGPw9YkUCe3OqGG5PIIa69ZzF
UU9EoOwAljZcc1sHUMsz1h29A9oeHgPugK61vVJgfAA/fyGFzQ9RJbAZ/xP6J3A48gBFrvMULoNu
luOvbwG4YAtlNNteEQD2Hv5IJyPIEmPw+NcO5uarVzvhII6GJbBDqshgZ0aVwsMJSGFdevs+n387
m0QeXNFeHFEn4eXFNh1Tw3wppdzZENDqCWRE4fr8cmPAo7ie/5S5YdkMf4oipuE/UiX2/hS8pHmV
e6V3zJZbGtZHGKpdwXy85JJ35QRlgwboNSidWmkuxU29OYSlYeHskCoS2ZlRxXDz9PY2fFYdOwm0
1Enb40NAeEcACI4XoUQQQTOPwQuKrzEzjP2KSoF9NagiPjsBxNdb9KE8ro6CYkEGaxuOWgbTnppp
/ry7DlZlbTQUq30wW8NCUMgVaSizqlieHt5+I5xXYMfzIyaIoEgZCWTATdDBi6LQe2uZtYMSzo1D
u2/FD+BnWBJbQkUG23EV/fMT2BRwqb45ZnYO7kaY0MME0hUvqn5XEUEVBIEMkmqpX2djGPMNnQL5
ZlhF/PYEKkug2c68O2qDAAJhA4RucAN9/SjKHxLSULH/8xLdTy8JvNrdwPkQhobRf6FU8H+ZUCVw
cwKZ0et5WR/zoB3yzlCyyanYhAX7YQM4sQaDIkKGFLfndT6GYd/QKaBvhlXIrz+9vZK35tG35KhV
JQjDRR/EDK4cvyB92dPPgDq25R2V3XV+CA/DgL9QKpC/TKigX52/PegP1fdj3kMBNQKlyfAoaQm4
hwgt/KC4zRhuovgqG8Ogr8kUxNejKtwP47eHe1KUy8Y8m0X36+kIJkBx4KXmWEdV+xlRqJMl0I9E
NyA9N6TXD+BnGPktoYL9dlxFf3IKYW2SJ8/HzP5DOzYETV+g38Vg2RrcBSLQggFawqzBNxV1c/M6
Q8PwbwkV+LfjKvw3799+8d9BMzwvTT3ofXS8DQAlalCtA6bVWIdWimMDR48UIw7ZacWyHsjNMP57
xIoM9uZUOdydgs5f5MctGIebnYxACeHmxoni2+hwIwtBlSFeO5+KIB5eZWdYBhs6Bf7NsIr8/QnE
sTKf994Ra9m0ZVHyz2fZTWEnhtIg7bk6Atsc+yonYa9zMgz6hk4BfTOsgi7v317tPM695pg+Dobk
zA7UCCvr+fXvG4Z2Q6dAuxlWoX384+2hvU+gBP+Y7gwFbQ6Htwjanq9MJhjMHawhTOJQQgLtBzfZ
/I0hWZ2uHMDPMPZbQgX87biK/v0JZAmeghxu1i42EPy6MwnV4FQYcKd5OCsG3g68sQH620Fdw89H
PUp5nZ9h9Lc/REF/O66i//T+7df+w89Os+9/5EdtoKbB7U5oIEUwuOz7Sx86R4FsKDaV3PChfAxD
v0+t4L8/qQrh6wkIAToRH7PbObRRYMtaHrTJw+97MsvDXUjTQAUz2Wy6ld55lY1h8NdkCurrURVu
6wQKNW8XzdnXBSQnj1nApkFT2WVLEIiSXqp2dpQ+RFjQXpmCf8kVJ+ZAdobB3yNWRLA3pwri9gSu
olwt4m6+WYO/rvghRqJQQQgdcfZ0DpRzQg8dAu3/X05JdrNlr3IxjPyaTMF8PaqifXUCeYNzaDAP
PcVj53iIw4U3CEuRgEqS7XH37pqHRBoErWBnGdt86UrVbHk5e1i+6mAljqEVMIy9Qq7IQJlVZXF+
AteB7uC9YmWybFt6xCpOeAcMlLQRAf1xhqShQWMLyONg6D/+Iq3djXAgU8Mi2SNWBLI3p4rjDuQP
rz1T3l7wp4H/1peDXVftAtL2VX7EvbG8lAj9FDB08Nr6mTt7Ayr4TWgyCI1IXo6ydoVxGEvDstil
VUSxO6VK4vrp7SXxWOXBovs7jfDPepkua/kF3AwFwzC0J+ClJBTe0gYHtcNH5I//9//kgdf9bXQy
LIMXSkUCLxMq/o8nsBMeGq/sVxW3xxMCNB0R0HDnZ8Ojn1IAx3NnK4DaIlBjTjfdZNX88oE8Dcth
j1gRxd6cKg3rBHKcVp7Am2CO6CJBZoJAf1lK/6LDGpRAMziJQWqHtQMYGYZ/S6hAvx1XYT8/gU0w
cbq0PN7yxxCP6RgOUDZZTLS3/OFUEd6JBF7U5rIu3nz1yld6lZth5NdkCu7rURX1yeztVf9FOQ+P
qPkptFDDcHlO33Sx3kcdTtVX7QA2qMP0rv19lZth1NdkCurrURX1i8e3R/0micvlhdH8iI4ohR47
ggvB9P3E57IgDd59s+yeuQ/2YUwMI75Lq8C+O6Vif3MCEdn78NuRE8/Q/AUe6MawcjnVsn4oWYOH
I/Hiku6u+QP4GZbBllARwHZcRf/9CVxquYNrXdERbauAxb1slbzxJJeVfztejgYNe6Hx1LKt41rl
KDHx6/wMg7+hU7DfDKvQ371/e6XzPjzyfSLIN//dwgd9BA+kKX56n/APRdkfwM8w9ltCBfztuIr+
+ATSbgOvYV1pgaEEzD8Lt/7nNbQvL4z/uWKG3yU/OKW+sRxKew99zdg/E9L/vP6sCstBEdwvir+a
UqWjJBmPtYH+J6OaPEPIm8QfX9lIqjxe0irHEsX/f6kjJQe7I4Lt61zH83I+gbczl93Bs5udppD+
TdJ/PXXx/fd3GM4uITu8erfj8hP2gjR4M9l855VTG4LFvCh/fwfdU4xlKnx5IgfVRdCt6d1Zs1jO
QLsDtHxxgrm8KWAQcMjencVLbfv7O6hwh5O6ZU6Ww9sVBFwje3dWLM/IYQoKB+DOLETxUDygL5tH
v9swBq+d75wk3qK0/vezuIruEi8ui9/fQSuud2fp6u+WfC7fLABNMJe9ROCb6PLaJ8w/z+/hsi/8
OfqvuiVO4NmYjSFv5vBZ53pJLs207+Jpzrx6gVEVfI0ir3Knnijd+9rG/o8s1Stb1qwzWmlGItBl
VLZeK52cdHPPCHgmHdf05jYrTC4zA2dCYr/2Ost0cSCkWQry0Fe6xqTbI/rIKxE99ghS41ZZ1nU3
cTWz8aRXB34hiwRnX6uyr1qZpE7ey6hvsS9NkhrpJEtxFMpIS3wkaVaaqaxYLbLb1vbj28DXtXDc
B1ny2PKq+eJBY8TPblMHj15BKvujV8BfybRO9d5CekWuNO7HnoxbryISmGFMsrpKP+CGMzxGfca/
6DRZcgDHG49ajhoAoWKGO6NV33kWCaGJuNXBCx1mYQaAzHyb8I9hWTQUYOJBOItQ6/uSVdTTpI8i
ct3DTZP0nCdaUkySyI0+szJuDStsI+Nb65jpQ1g5nMo8r0osDQENOUzeax+NLkKeJKgM/0gKHxeS
FnaeyNbViwejL8wf3EHsluV14YwrYtBYOrGe11esyJEzsWmku+Mk9xshg75Lk/OKGmUga7uLEqvt
jTa0fFI27UWEO/0mMp1Uk42j4+wDs7X4jxq1jrDKKmNY6mHSJVbnZuEVjtxkXoclviyjuvSlhzOd
y6BwyQ/fNXznS2KTrB0TB5V3KQ3M+iJdcm31tWvY0s8LIaQWhBGRNI88XRrcC/7o7LKxJ0GQxdok
Jq1mQNU0ZudaUPPSchKf9bLicdDJovDTTNplgj/FnLuBlVdm5Ejci5zKotVLbcLjtPQnhuOYzdg3
Q2Ratm40WIaaEz0FMfNtadYR7WXuF5zLVhihK1tA8YODXPK1DzqznTQaIh+9LOTCylsU39qxsB8a
h+WfqwrO5K0KGZUvURqITgbI0NPzuo1gPfUoTTPLrrpIm+qkaG87w2GdZHHYzkTgh/VFEPawQ0hY
EPdc4CRi0i78MgKBBGEjsUAalqAQwmBSGrH9JY1ytx/noQhnVZyy6KLiQc4kKZD/iPWOXjOzzDUZ
xWnyhVc4/BxERvjZ6xs+qxuqRdJ1CjTP48J3rDr10J3eYzuTpV7F4dQs7Sq0Ms4SJjVm81zCf93P
nuARl25uslKSJstLyxaszqSbohhPY61h14XZcXfc92nwpDuRlo5tXEeO5fo4u9JQEuQTW29MZmV9
Vt43RsQ1yYPKAzQp9lzp5dDOzdbc1LAyzQ/uUZMwb1wkbRxOtIyw772dxndlnNW6bD2BLk0ti5DF
NbtOJ31uJLWFalGKCSFF2U9jpHehDNLQFfA1bfYgHL//quEuZNJxWM2sSk9iOqVBGSZTu+MBn7VG
03wuzKz7EQURqLLSiMqPZdVl6TgmJI2k72rheeDG165fso91zsqP0EO+qK3CRTSXJVwySC07Qfkj
juM6lK3e8R5USdt+CusqqaywoFVjNSKG9YVqlPdWH/X9Ny/v9CuWQZMcmVCW+9LBbnnj5HYHoqjS
tpY+p+7Hxk/IvdPiNLtglFV3ZV7x1Go8rGdWlST9uPLrpJe96A1TIsK8Hx4xjCvfdoRrUVfo0ayH
TmutBd/snoN98ItJiyMPjSO3iL+wotIeXTA8P3gCF9AnpDcw/LSsiKJx0hbhQ1FGy7WBdZZf1KkP
iimKk07IPvF4JLtaMz1Y/63Gzt0qFQ92UmW3rha43iSBzlZ44tIG1rYINGJKHOfZs2hZoF3mGiwU
2dYZ/Ub1Nly0DRf1rAhZCCskcf1PTdc21dQgIeiWghhmeJkLUXvSTFLkytTOs0amAeQ9LC/GxlVp
xiS3IqcW3ozGceJNskbki4KmBbdqO0l+4DwE+2AWuqZLbvptJ3W/q+tp5LZGLmPBw0JmbpfFkzrT
k0uGna6DVdTBx2YuqgzZ9H0cS5cHZTURdgf6R7ACDAHAH111faAFY9tJSA6qLPTRuLI7oUmbFMGV
WfFMn2hOmNWToOhLUPkeRPEyJTH+IWwdPwU2ip8CrSpM6SIzfwZNCVbP7nP4rS3Tg9vOprwYOzyE
XdOJKqyk0xv6NMxy058UqYYj6bQNLJ3EMPrGqnlcgJ0G9ErQcnaqzbKwb587IwHNXwSgNHwnZ43V
lrGJr8pOT6ZFnXeVDI3AgJ8UVCibpDn0t7WCZTv5Sw1xVk0ix4y/OG4axGOcYFRIUNqGPingsKG1
Yty1ruXVXj+zCdO8SS/S3JCx3ZRE8tKkt8IMUzotuqC9sYXvVxNbeOJLGNdZDLxqzqI1c1OMM5x7
3/Scsk9FmYXONNRgp4+DWNOR5cO563VMakzGrucbruwjzyxl2FfFB+46LZlqbVH00icOae5RaPaP
TVx5YBLbLKRWGAIA47ThYKTjNsbXKald/KHoNP+2pAiH44C4eJG2XaVZTRI2j13WicKK3Yb8qApw
OqTf0u577NUEdEyW+x+c3qkcWYq07WXr5LojbdrYfNJXceOOAzuqkAxh6d6mhLr12AfdWU3LJizv
eO04X8CV7M8Ll0eG5Th5lssMql+cc9JXGZUtd/Mv8MaoML9gYcr+MD0ju/Q6nHzXC9xjiXpNpLOo
Ah4vqzzOr3lqmM3UxZVenPsaz0PpIc9sLGqjup5kArmORLEnPuqYVNe5YzeZzI1apFPXhN0pHXAE
YLenKLkjgdbVVsUJMiy7DhHo/a4OXCtqBDhh4D76bFIXriCy1nmVgd5LOGj0sLNtq3XAqxiXxI/r
iZuU4XPomDnY6wJ+iZX4MeJSi1PyybD9Ct8FgeO70jZZ3lh9loSf46TRHPhAHf4pYqPNJOael1vg
GNT9h5xE2LU61olg2iYN8y6ETlwGZt8p71HFsD/ukiq8YuD5EKuIcu+uwqnzBG5o6o5JW2IqO6/V
Akl7ljuWl1CTWyLSs4WXe+aVCELvu4Bb7o7kNRb9ZV26TjXzWlj95ziLczEJiRtiWOpM92UCLstd
ibBTjtu8LB+xZ4o7I/dpcE2cxu6l1jq4sMCXbcAKkRK8gwwOSzuLOhoPJI+7RpcsJeiuqjoCtlPw
Ulz6dudXEhY7eYyMtHq2dZ25Uuv1GFtZlLUfSQ7tpiYEFQ64pXHUO9KjhYdvqwjKAV1Z1jZriSTC
zUv4GQUMkSriybRJK8IueGCCJ5pjaJsv48TIn6B82a+l4dCikr3RgMwZEf5TDG66P/P6oLcLWUZw
4njpcQ1zcPpoV89Su07aqe+ZfTLlIeqMStZFz8NJCGHJfSbqOpXUKfAlDuKm/tBT4jVjYmdRKeso
Da8LnyJvrOW194PF4MXP6ro2nm3TcBIZ5UZmgltWlAJWmOhNaYuurKTpkSCWOQ77cwS2moItQKC4
hF2DdjaCVNzD2wOrh07THGdSN378GOaNU1pxYIiPlRtZvWOwWIZJCvolaLE71lsw+Vnc9wLUhkjE
mARN8LU0zQpL0UfFohS4ScGvqM3LgqV6Y+W5Dpq6iELGpyFoZv8cF2X6MXYSnU1R1LRPsTCJGLPM
BzcTVhzjoCxQMet5LSoLLGLKrVCLKyGriBmxpUMRlT/VnVBLP3du3paTgGZgrprY1OtpbBJnTKG/
Gx7XbZOaE0Cz7acpAKJZ4DWmptQbsvTpzYL0Mit9P7pAQVrcQABae9OyM+MIwgqQxDkyS4OdJxBu
uJaTuWkhY5N3gSTY8yKZFWainUdBHZlXHsdVKvOw8uY0N1g2oV5ck4smDlxmmQbRP1fm0rHAoAbP
URCV6ZXvlTa3yp+GCNVaMK1MLylkhAJQaZWWZsmlUXQ9bHZwAjUrcW00LwwfvqaGpfQpi7u6Grtd
afJxp1fmRWaknTsuTdSHk6YSwEPj1/6HGukuktzNzMqq8iRJZelg+kfZRx0EEvB+HzyuRBuKeZgb
ND/vaMw8WVIXBbKqzbIf25UAk2imLrs2qqrRx3EqOGjGVMu1sWtEpLGIpuEvuCbph1CrmTODoMZL
IZZtRTvRkdclS0MgTAidaPaxzZwMn9dJmvqSmi146h7sHiEjSvpcCu7C0uxjlt1niNdU1jzI0MSB
+xr3XdMgzeJgexsrKp2gOdchok4nsInjq9gIq3FfOuUVHOZ7iQXnzgz0f8TYeZD7QWQlTRk9Lte8
PQOjGYDBgKSEJ21Q4OVFWtOCTMEYonSm+dA9SBahZ5fnVRH7ngxbN3sCh9f93Da0+G62mljqedNp
ZMQqm8xSZuT2TYl817Xs3OYPWurVjYX7krsXvlc7j1HKewiPc5LOe6prT1pH+QODNMhtn2vwOXXe
wsIyNZ6AI2U6XSvtmFexxcrU/mYssxtTPazBOzRCPdDHRqq7/rQjLYTAKfHLey30/VZWjg7xs5Fp
5Re7arRrs07JPNTT0pOJ1wjNqoKaXOOSJp8jD3QKL7wgl9yhAQe+G72zwpg6GYyEKfCReMEiKJw+
sILabYmlxY4+0VmSuJfIT8KZo/m1a1VtGCw83OFoaiZRa4xjWoXGOK37zpR56VOI5Xy9Sz4kRWD8
cHjvBNKIam7LpvD8Tu6eh+1lcp6TtMs9xy1XiZ3tv/7nQ7qIH0poO1vezNOfpYsvc/v/+lK2uExe
basalVzYft75n0welkVD7G/TaNv7tqvU6TI99ZNilUfTfh4qL4uz6DL/BZ1x4fRslUjTEHSgAe8E
3iYCjaARhcKibSYNSutM6MYElXV02YNm2Vl0nUiDHlrLa65QpEoFNMpaFhv9g0QatKTbS6QtXxbJ
4Z2c0LAXljO0S9aVRBpYI0eLO2i9U1Gtv4q6AEe3KfW7wIriKssuHC/2qScdMJPpuGwJI0ymLTcL
iOp74bPQm4UejjlkEIgTV91d05Z5al8HWOeZaek5AY+K6lH+I2ohtIBdEDuifPQbopkQ/SQkofYF
R7hNHfCcY6OiYF8giv3DwUESEjq2EXPbHFxprw0cy080vS3EGEe1U4lHqjkJraVrunoZ35i0xWU9
rXoWVg+561fhXedUFftMKAvxJE1aktxxw7MjCbWnujn3IjPyLylzwYkJ46rlEzNqE8MKDCcIp17k
6PoluDwaWL661LNJ29H8h+1qRT6rKK7zB0ZyM703QfGWH1IehV+0LNGMC8jOFPm5HtV6MoZ4zJn7
UVNBFqXBKWT9eOwb4KCIFryl3s4DGM/xmJZaVoxZEWdToYWdAek2EYPFxFgkH4w60TMZQNhqTE3a
Bdp5mUNM9DHxSZxbos4qPgb/iKUzj2XsvKACm1YJTn4K6ZKK1zIIA80dt4IFnwsRdDfERrpjNWXe
/ki5XVTP1KmC+Da1Wx1dIa9wHrWC8ARiJmI/w6WYwp+R1kubp5TpnmnL1PG7Iph44M54c0jLEXpJ
IkjqLDKwc/5ns6V9/sFIHbO40mv4pElVJGYycWujJpdRl9GPdROmYkpF3n6LcBQ5kzK2AwhKCNXv
tQSykxOKaoqlBpk5e+L1sRFYqeO2gQR/0W0tL0O5LXsi2FcWe/EDuDcOGeetUz+WsNWCaeTXwpdB
7hh3BrZbKhEEnt0EnO2WjGEqhEAzSfAP8IzL0gr0un7wSOJ54DXGTLcCV88/5EYjAnBIIQJapuCC
sEizKYf8ByRKApJ30s2yJJ7FXiemSPdC87LEWZfLQPdwMSkKiFVvylho+QQypgLJrtUQm8CNJjO4
9SvItk1rFHZPaaWnN2Ctbf8SHCoIv3xPeM4HA9xgZ+yI2AOXNeXoayiqjMteR/0PvU4FmemQkaFS
zzTCb0JKMB13pR7eR2mDxEXTaIzN6hCDpHWHds6MUy+fwg19n409F/za0GiMHvKnmoml4+Ua+L6c
giVsuQHuflcGNsRHZquHkhVlns8S1ovMillqaLMq7RJxXtkp+uLlelqDoBKT9hZmdkbgnReGEY0Z
DmoQGzbtthhXVeXbE72ptVyGfuiCG9zSzLuATJmbTylEFU8ZxW60NPHBR9dNUm0s+jbLrAwwqSWt
eORL1+CxM47sFhLtYRRq1yEmTieFyFqIOAPP8C0UOy4kz0RXCKtt076VWWKgR1C3zgONK0j+26KC
2AfbdkMfgzDRm5lXsSa89TS9cseOHUSQh2rsCls4Qnox9TWXuZ/ruq0R/IA08GA9aoEY922E5oDy
/6Pu25rj1LWtfxFVCAQSr9AXd7fdbTt2EueFSpwEgUBCXCTg159BZ9f3Jc7aydn77VSlVq1cW63L
1JzjMuXc/aRj+lANgz+lzgWe9y4x1t7gi3vbUSn+mTij2wMgJBpjwhsjNxWnkmVlp1q1LcoABb9V
eAApdaMqZVq1RC4DLuFJdTflpG2/K9lA6l0AJIGVaQvQNtgsDQ/aT0Gj1QkVFg3vg9b1QEDIjGSE
rphIaiav/LyAFHhoLEMkD6Z4ZHu9tA6AdVWY76ynyPgQ5dsPzeiI2HJSGr4vDY3IrRyUWjFTVPJ7
AMXJRxTF+gmVEGarcl473VJGlmUbM9Q7WWMVr3bdFDls+MZnCSrLCnlImsTjLM7OtjS4q2qPzV7a
t3HwfmwZ+8xpL8cPvceiYRdiaoC9TkLKd1E+JWHaeX5Y3ri4JNGBTvFkd1ERefqsJu2/kyw0PcDo
Kq6Ogg6+D7aHBV+sCKMiTaRjeks6KcOL3wiHtfPaXm+6UDZiQ2fmBQhLyxJs/HGYZ2CFcqLfzCxo
o1PXkMV2wBplAYAtKhKOnMsX0sz3oqJjhRSz6ctRZvFS5iPO5wJWKUiDErhhkHZi9OyR16wQJyqX
shyyRcYDu42qxuu+8KLIizBL8q6rERRQ1iF9i5qi/RogLZfp7PeavsZS+8897+ZKp3Nkq3zKEq/J
EVgsqCl26Ypxpjfa1c28Y9IM/sZV1IqbalbgT3DzSZWhyGjGe4vnuud9qWbcjxva2bEq0poEudog
M6nsnAWhDB6bmI9D1gZukdtpmgjZFN4ULecK+PB0oFVJ5nRmdCz2esR9ljGYAx4oL5mbUtmEpjj4
hbeQfUTAlqX1XPXRLd6WEuN+KQouP0ptF2CBVYGcO8jqRIc8SMUoeN9mSdWI4VtZeLM+9dKPGNvq
vJ1qtcsjjw+fUb2qiacFTpjaEFtSrtLezIF6X9XVFAabZkFxQtMQi9segFqGfr1t89nl0zYZBjHf
oSpn+TYSorEnYAM9P/beDFKBAkLGwi2i8+mcsWYapy3FLdfnGQIEp9sQbdWAGWiftKPclMlKNKQs
JFM0ptOoiN3PgTfNRSrH2l8O2LoFYlMwJ0zcgRXy4k9miOb+DrVeO16c6hzA+dAr8+5DC8Q9uh3g
EQvugrHz4pPwqkHe80FqtUmMY6xO404v9r6NlTc/mbzz7cugpb/I1OvMMmTIi+byMAeFYbjQyqbr
HqOcxWs5zIrwu+5olZ/q3nlqC3C+zl8AT2mzbQRnT2hskNxh4tiyWcC2fWnZmBsK6Gqq7CcX9XWS
KpEX8ylpZQzABNmAfEJVL+xnaYfmi1FD3t7U2tb2FsVOLw+5X7lyi0KcunvZtCAqLJLc+EaOWonT
XIS0OeYed+qGSbUMHxvsdOxCvyy6D1NTRe+6ZlQveOiABM9xQ6o6U3zu6L5d/La8KWQEJM9NwFkR
UoLa3wTWdeOBcFd6TzUwUffoEh014P0aU3Y3nIqwTgF7EQxqMO5R+Aj6v6hb/3dFzV352ulefx9+
rWCuqfn/L2/+z5U+IcqFf68geHf1v5/QXPv/KUGv5c/6t36UPzhmeN/MZ+tT3MB/ryXOj+oH72+h
H2GEqge2X7QE8/FEwr9kBNCOIOEP12KJrfUEwW/9q/oJrz1NYHiBB5sShg6R/0n1QyBV+FlFABUD
7iCMbkWcrsa/X1UEkSRxsQBeu6+8HnE9AoFso6ZD6u28cz4u+gbp5JB2HLh/WThgIl471DeNNw+o
zmuxyWlNOTCgzt21IjCblY9DXoOjv0c35EH/KJ9/CDT+tdF+1j2QN7KHdcAc1DplKADR/p1AYPGz
7KFrRcxAjxb3ZQA6PSz8IZsCOe7qLiiyeGw+mgk4K1UJMDGviPXeFLH3w9L5bwcBGfqbSVuVupgx
/MDyBesYf5JeDEaLgbK6vvdA611y0GyfG0vMgZYy0Wnvy36DwkN8+Gln/dNXR8n75mMhRwng+cN/
8WMtln/+WFFOvUEtpu9B9pXxZXAMnF8TB2eQCGDK2MJul7YtnkrZgFnyrSbBKgjhHCljLstdMyn+
EADirlMnC7UNWEd++O3/7cz8vp3Q3wjBmqHLIx5IT96sTgOKbB5bVd8PyaxuHV0Z5qTvgeEEdjY3
vmHk4IYpOoOqmeq/7Y31X/9JEoO9Eawv7AQxxVlj1wYFP09Q73cV2MVeoTlVd678VjxRKavz6BNy
51WmPMZxraIUwT3PBCXdoTdhsklQDRzlLMjmL+u1rscvwwn9tScXbmoIifDW0rqeP22TpWJJGw26
vKdtjSMFrMu9LnQkZxQUfbMTXhF9XrjXP+vEBJnUSQixQNTOt4UHG/adVNBlbEY7D8/+31fq94MU
otoLkxByfzQAjld508+ji7wqKqdx4BdogvQhnvRy5ijaXwhyi73iXZLyMQlAXtHhBPDOO2poAP4y
RQhjb2YIHx+szVRg+Fh74f46BlS9iDpR3l8KV7QvcwJWN23X4ZTj2L5Q1Ud/OblrJ9G3n7h+X4S7
APETUffXTxwYAQWOcuWCYIZDIkXSHWvVyqwkfZBpT8WbqCyXrPSZTUfKzWYi886rUG7/x7sDySEO
MQfshMe4Vtfiz/Ofm4kXXsuni/BFcTvwPtm1o/FBcBcCOT9Ahru66vOtk428HZSDSqssAaZbzbZ1
5dl0WSr7cS2S/zyw344wWnuAAL4+k4clCdbf/2nXNm4uWkQ4/8JiV+7JZLsjntUTW4BR8QvR4Cdo
MhMAB0t58+dPJr8FOHx0DC4KwQ1PbAdvtySJxoJrOtAL8mH23FooMPSgNBiiKnGvNjDkTHvL7kMV
QkKU1zRdvEi61OsdECvht5tZOXcziVnf8IIN018CzLo5fj3Q2DKQmhG8P+2Dun2zZAZEkXAmoBc/
dMPzOIQsU2YcPw1EdLciKocLW6SwqcKG38xLHX/5ywT9FuDwyhLmBr1ZKIaBvOHXtfEhIYpnUuLO
0Yn3oZ8bk5W87zdgLKcdFIrlnhlSQnjiiTI11Vy8t0VegRYkiXtOdOf/5fz+HuF+Hc962n7aKyM3
jZVO0EvTxB8LUR5JUn3/y3f+h02xijAx8z7w2d82BSe26njBgwvr5tLP+DKMuzyf9EF1eXk7FnVx
W0nm7ZSv25dJttFNsVhzYFbJg4DeZ8wIJcNXdCTttyQZk79s2n8aHraqj2CKMO/Hb45LX4VLYuMq
vOCQDM+d68x+pmBCwKVMLNz+ZTL+YQdGyCLR+gs/0BxgHc1PE+5FwxQobukF1TBiZdn29v2YhOLE
m356bSAcy+KeAzyBAkPe4O6wW8p6e4sY/8xLwUfU8ZHZFbxXGxH3vUxJ0dWH2S/AZzZNfePPwqq/
HJs1W317bpD+UjRRIVf965urZomSyEVBTy7QQrkirUavy7q4MLd6mjAk1EpTlbZdCG6sKscnRunX
pEXyMo4k/D5A4HEM9OhvkgZkcdx79ZMl/fD8l6mFh/C3QQbwNoNXgP0No/11aiG6IsiSMMje+LbK
XFiRMxBXtaOkHvcgnJLDnCT5Uw39xHkho3tSstw0uu6zyJbfIp/a/r+ZOPQrx8UYMY4pXCf2p+XG
Zy7UMwSiliWKTn1PhueJMKBDpWbvKkTg05zr6VAH1ZIxoI+fLBp6Q1pg+Z77VfjOg0LhttLD8Bw5
7l6pEP/VtF2rmJAGeNrBf7P/o8kPoaOoCdJRR86mXep7yDE/JK6dTmPfT1lTtfUN6xt98hP/se1a
RPIl5gfSLsPFK8Tdn9fxt9wczWYRo5Ejr50ZgrcZaBE7nsvEkUvSuuhEVdm+QDOF9KsWPmAlFnTv
wgKT+edP/YdsCh/LKYmQ8MUJgMZfVyoZyVh3ngouhUqKL8EoY5RQts5wjfRbL1jcQwXS+ASuhD2E
waIP4pqk/xej4HiaKcFgKJQub8ID4L4JgFVFLhKgaA2tHeROoxeLbRUT4F2j/uKbJf8cqolmkBSJ
rRqHfv8fDwJ1KSG4nlDbJiR6s2nZ2I0snILlErBYnCBr1Hdk4fRVlpScWe70LVCt8+LqcuNgwP68
gKv5yxiuScqvNzXGgP6J8dq6CR3936R5EL20kNpS/zIhpQi3U+y3L816cAu1xs28KXF/11LGOwUJ
w5kKQ95NyuhveizB+Mc0al/yQg4m6103PMtw7A8euJgHZtroFK2JaVFafehI3D83yulDW8/UpdFc
1OWO4XW+AKkL1EMp3ijTh2u5BS0fYtpfJhuqz9/iFnhV1DoriRmjQc+bnGBV3MlidP+KERB1I0li
bbkXS8QeZsbIqVNetNGF+VyNrH6EVI4/UMALp9EDvK+LiO5LP5hvOxW8K8qYbifPM6kGD7ito2jZ
FD1137rehWc9RB+70EYnMS3uMPYNuy+9vn+Pi9FmwGpZ9qPSmSBduJjF8XljE6h2IC00dr8ISnEU
pvlxRsjYDCKo07FaILAla1E0yQiFqafD6JTMpTzbACI3SOZPUKSbI9BKAF5yiLbSd+qjacBptVyo
7Uy0Puikkw8RnQpsfIK9JePm60AS8oh7Tx88LNUBpCckx+1snuakHb8vgwEdumgIK21Q3AncO/uk
DpZdP3n6PbOe96VtBl9Awom6IMTPkYsGHeJIqyO7YaUKVxmJuctrPu2RjWGrIN/iIPWUPnDAAw8m
6cWpaeddt8j8SAv2AeKHh7kTdF/4hQZ62Y5o8BRX/HZRSbO1y0DOFWn5MTS6OnbgvvYRCkOAgmIn
2cCOcyCmbbcEZh/kdjotLqgPCnnJQzVaJ1IIn78pJuS5hGNj36h82simdicDhuAwldT7wJX7phaZ
nN0cVG3qzbk4dDkPMhE2nxs5JkdkW95uHKRNeUXEhSejd9vky6BSKC/nG6qje1JXdhO3y20pvaQH
WUP0AaDy8NyY0D421YAbCKDSe0Zqc6p5T6asg+BGpNc/RP1a3baiA85J5DGHBWbbsSpWKXVlceqm
pP5xV8XtFGRePyBmDgs5ewonWFQmOjRVrO9lUfr7MJI4ciZi04OI5Nik4JpQOopAH5qRRiczGkzD
ddFCg4mEkpV8qaSkd6iz2F71oDWgIVJBipUzN7Mj2eL609AW+lOY27vaEgbAlg9ZFKk8wwUX72gf
NWle1f2m9vNiH9F5eAK/NmXCRNFtGQFU72Q9ZUMLV4cMTA+1Km0gG15vo8LE0GW1Bvyi8lT4VFPa
3pFZjoeFcu/Y1rreMkfpuQygEJrpZL84bfS9Sjx9AOVjN+Wkyo1VZNnNpWs3zBbDPmDQCadDYr1t
2PTJnVHJo7V8uVWJmW46RwHZe5O/y7GTUz8orM5a6KdeEsu7MvVncO5j0y7QNoCezCj1xTMLGaqG
uQRhTuIRNEDb0Q+9KafvzHkHr4VgwZcJP4m4zXfUxDQTrnlPehYglOafm6KWj8MEYsuN4mPeF2TL
FW32harZfQ0HRtZ2yt1co6LAMXvGNbQDGoKBlWrcuKluMhzGzwuC89mA5YNHxH4KOxHA26G0fe04
gHbEfn2oBggrUk/YLtwMNvzsItc/I+0dnmnn42C4BgcXcmFsQtCDy6GZtfgsO0Q/eBTg2WAVMBfL
+J4YOE+W3KjdPHfFbQ4WYB/bfHk2daO2yVzMu6mxedZDjntfOTHvZjoUFw9Cr4Nlqj3bSDXwSQCx
hM4VJE7K6YJLl9Fl3pKwqXZFx80HXvn5OW9jgXKMIbyAiJ62bJgf8yAxR+fH7UsrDALhAAWsyVrs
6+3iYuBoYYRbpu8q8yIMhAbptQa6zl49x/H9MnZHUS3Na25WI1gTiWrf1Eub+lzIO4/Y+pXSAEKQ
qHdfm2LSd2BF+SVutPcuGM187F0Qgbjsw4PPencgdIEEMx/67VI27U6PLE6LGUJbUPRtZofOZHFV
D8+Mzy5V9YKUeQFh/XINZSvL9ty2CTxZtKyDG9H0QB4rxVABTNERV07wPm4Q1ZNQQ2Tr3y2Q2z4v
Ku/g6vKGCCQiWMFRQ3brkWVVS+g9eEd5C+UGdnMx49PmmbTvqTcCoVFL7/A9dbDpxwHC6Sn5CDFp
+60dckBqrIWgHnYO/0XH5aNywbz3XLPLK2FPvAiLG/i76K6rF343hDw8QDoe3XC56uNsDJsUd5ku
2+HdHLhqk3Q82gak4XfwfN3HsatOdoSXhK/nOxkZVu6KXcGbQ9oMGSHbBwi3rrHvAh/ukHxJtkhK
l29lwpY7O9f6B5hQrclRVXp07wkwqyWWal9b+ElUWHguE0zCLlHUkJ56wr9FcVtvRpn0e+hrvCww
VYG7zRMfOW9vYy+qdq4o3Ml3xZg2TvtPDeDWPR/M/KqQ923oVBdsUy1dkUDCNPTPXrUiyGNiyg0k
uF8pFEYfKOQHBaAXfz5BKxOAeTUouvtqPsIZOWaiY83ezl2QzrmRd13pbZvFTmmXUHkmE6TRuZLm
ME6F2xvrexvXuG86nqY7AjntUcZhtA1NRM41OPl3gfTjo55HBLbA5jvQgflj7U3DKWCDvtRqRvFO
cwP3yXrqG4T/57ik9WXqFugBxUzsJwLXx9MVBLmmewbywAcDovvbkodA5RVkQqqHlKVHp8ONjmgO
JwtqPOIwHJgcIZ6gMzhlBhg5VbQm2ZC4+X0N8fFxaVW/VVHQnTVC8x5ljT4wX9Es9A2ncER1xWE0
SDU3QdjrQ4ID/iEfc5muL3zd2esNaarl0EPucWhDKJaALQbwPPZjhVO+jAluM71Ahh627lLZ9SwH
SNoKA8PQmDD2AO0wcLhIb3UFq8FG1pipkXOAXxVKQOgYSp68m0MXn8YWclikQeTZ9+KDkg5GO51H
HMBhCYU45Ah8FTevWfFKArgijj/59eTh60vBHyY4JF2a1H7w0iKtQBHRdbi7jXY4cwPquA7MwoJf
cc6golzzSLXY9iXp1iJrypcKJwA0+mPV41eX3Me1x+b+Y9EX2IEJh8AXRkh6BHsgjmVF4tckmIZz
l8gR09Xz5VAPXn+CpSYYoZHvzRcKiYxI6xyQFthl9zSAKXsqWu5dOHxLOxMuk804WdRB5zOib+Cx
sd3YMMB4iI1nek/hOfS2M3Qg47mChSUrSzk9OlVeJIyNS2bt6uApI2bfATruv/qQLnwcgqi81SVc
spsYQpAT9+GvPFxRnjpgwVfV595HH1mvhvoo7B/CsTXfdBc40PJC1AeoSVCPB8yNqbD9UGZxEZQH
NQS7UkXLbYfhvCDyQNJv4whQFdTqdwaex5R3rf+pdAryCAXNxmlagueet/Rxqdv7uYqeWR0nz9DW
crjIAptCe4fBEx9mq0LhlGmO9RZ+CpvZsp3jyttgr/fQpedFAXlyQ7qs1YEHBdFYpyFrQZb78gBE
dt6aHj7E2oujF8Fad0skpzsRWrcLWR6fFuhqaQW9vQ99+UfOxGfQMMjcRA4UG3akMAsCwzcFLJuZ
HGazh0dmTutytmxb0bB7nXirJpgI4mXeDAoqkLavzJCJesjPKnKhWuWV9Cv2Xp4cJoyvutNC8i6D
6ni6gZS7+KjiNjoXQrTfVdLGbufNpfhgmoRWH2o4n3AD8InCmzeF3UduRe/dSrfYYjtVQWNu2dR4
n0Rpof4lfQJbyjTv677mWe7pIi1YcWl4eJxdMx4D7qazi0m1C6ra3FW5/82UPcqhqirrh1pxXN64
B+RnRMQQhtFySposLhHMtjF8K7czb0iSQuDPPsONxfqsjnvRH6VS9H1dDGEJHcU4XWzfJ+N9bgsI
4FNgCEbuIUjx35O5Vvj3+DQ8gztGBhSFS7mHmkdta4Piws4yz4zNIf0EzsweFj9UURYllpx/5A81
NKRQi/RxfmnLcLw0HX4LAI4+GC9vtiPsjAcTo46F0wtZdJN7ON/QlOLoQEyFo3P9Y9Uqj99oM2go
WyqkUqEg4BOvuUe74s0VJED76x/tYcl9qOcR593CALhJaGOhaQtWoDEc7uWCrdH5DTnj0gSvEAOU
gjvdvJRV514Rz116LeVwDeMT87VqLpoWSQHXyQdfDzm0PTEFmqvCun0ZJSRDaTKV8fexdHDTXHPJ
Wq0FgSrG6gTlZnSKY8hVajOBtVZNqd8Pa8FbNA64bCMi95qXHLGOzgR1OuxYQqTjxPHVxxX7GyRF
2JnaeGhxqNpk2CJHkWzD+PRA87q/eLBeP4dwJu0giMcxFHnwYxi67fEPekV7jZIUs+ZEpbZLO0c6
LRLJjzCNkp0v2/IMM63OYVRVwEWJJ1YEDd9cFPC0CW7Mrk+W6WZuxPfRwp01mmk+4Dq4d6bxVheo
OjQiyW8QHdhz4eC5EuWISwpfcfUbFXBb5/XRs0l1WwvkVh6vi3e9boI7nFnmsiSxU1bRgTzqYRye
seyYP2SbcttNAnpUucCRVATNQ0PzZcnCJfSPrfB2bozMXTP09RnubvxPgT4LKxJCXIRivPdtGvgy
3yQLqggO/djXxOPL3cwN0chifPFFlT4mp8/LHIagdXIYX7eY6u09sODwNHlhvavnsgT9hUuqhhLn
mUwE0CEcFTcNbnRUJ7WFbCaKHmXb3FyXdql8HxWM9PN6qyhqewfH6xeGxPsdhIV6W7rmg1cLlKtw
6zWZg5EfEtsqfmp8SQ6o/yBbW3yAH3IqthrqhnMl4BxbkCG888oBly3iIPZHkZfBboIHad84UaLc
xg6uJEC9QgLOZnNZIcqtdMCPGzXMXZUZcGoHsyIW8KhOByDl83Fy+ll45RcGdfalgpRJ4Aak8waq
9yBzNhhvXZ+zFK9RhA/j3HWvCc35Yy+MDBEaMGHUJN43mG7aOqvdElI4Iwl7cFS25wL++60XL2JO
l6oMXyO4jG/41A+pl0Cmm7Ywnn2B410C1/KRJs5jXu8Mr8osL+xyQ0XtH7jH4NXhk7wsXdUVqe+V
n64ADbxNOCzwzcZmuxg2v8fljPWEI7lZ/YXhM2CsD7SemzKVJpKfvB5S0X4IxbwhYo5ONRS9X+sp
z++v290USf6gkVsUSHdxuiHVTjKgIeHDMNVPcsWv/VjnxSYgJg7SHBK7c1wALTHOQzQKS2w9E3tw
hsKZ7N39CEckSNKILS0grrYfICodykXDXDo8xytuvPeroMumXPu7AfYqICCqeyjpjAQ+8lxH0qGG
VxUGs8hrNuEwxCk8VzrC3zBIdnz4CneD8NadngfNpymHiRx5rbhcoxsFT3qD7pLvYELkZ9sj5dtd
UcJriQSkw6BHBqvJfQ7123O3ppPX8g73EcDCweEUBmDEH7iWYZvilsxvtS/5AwySiIjXQAw/b/+s
cnGqBu2XmZimAsYCkhypN1lIYYf2PAUUPsZJ4pcWczTa2C9RF+fbsDT+ve93YqdrT75E5dwdyolu
uziKzgDHvEc1QpB4RfracHGvA1n1+thrzZ2L2u6lpl2ckRZ+y7obp8crsp3k0XCKG4eiZmp2zkT0
MMC4fFHrvTOu0NYVkITcQX+oqZiOcV9oFGJwvcEsUWw9vUJEvdX9o+zRAgRNHnDLJbbY+9NozyN4
4D1na2BtWfQ5DFh98teLTxRiPIukMhCFVw6i8AruI2tJ6ncT3UWhj7TR5ghGtUMGPTV+c++bWt80
wyzAQYTJK1tmYDaQiFh4L77MjT8eolmfSbiQDRvRxgG8RY6siPCdB4nuA6vwonIaGWTlls9QGVLY
J85RuUCxMPXYIkOhg6ynEoF/GOpyGyFIzRsgZCEUkkk9fiVQHdPjOFf4NuNUudcxWqKTvGIV13ue
FRZ3FFtWIIAZH3stZjXWYSWAdFLmmU4itvbZKR5ahPA90CMG8MKfH697CSIgsoMUHaCBtuoYjkm3
V8BgD2g3wW84xOQHkzfVAfLKbaty/5b4VjxZ2X6e0S4GTk7Q6yKq5K0/LDeS2uBL39LhuV4ZVt4y
evDzJNglXSPuCKqDlNTT/CSDZHrKKfztSYLEIFYh30fVQI+NtcFOU35mKKpv4UkMvmI/lS8W6pjT
dcf/BRP/B0Qcyhv0SuQIM1C1vUHEYZnkaG0ygG5kQ/0E8PwrLBr62MPtmFoSqWOnfb53Tdc8lsJ+
gE8VNGjg8TArE5V/+yHEMVBg7OsYfuA/j27lw94wE9B8+JD10ZisT1b+ShSNUzcij5fLxcd+zdCm
4qMsvRA4CRVBk1ktq9M4KqE2fmvy5EcfzH8rz/qdiIXYjwPnYQmDd299weVnPrHsEmdHiE8vLUP+
kzZ4p3DvryWaD/fts6QIln/+tlc53q9flyWcxFCF4flHP2BvJBNIb23VNoV3mT3cFTUwPInuH37y
lQSzf0EHGwqry2T3uBGSO1GSCcUFBpc6M3THuIyT938e0HXxfxsQWLqVToXEcn3H7OcpCKCbFmpY
PBiYgUmxXCSv3QI81e9ytxv6/nttbbIvQj4f2DItSD2KhxkdAb4n1OlVn+WP2Ry3ZoMWBtV26rv8
5CuBDLMs+TPFAbsZ3Vj+hc/6h2mE792nSERjDn3M+kTJz6PO60jFjhl6sUUJf/2STO3L9SYFuuhv
SSnNnS/8907VcKrqoQ3vw1aLbxJNfu5q1pS7P88i+V2HwDEaf+1xBSFkQt8cMd8mQQ0ndXgZ1Ci3
S98ON54RwI2k8jfG5Z+gOh3uCwXre0rjxm5zpbxbVuU1Gp2A81XJAnOz1KOAYJuQ+84fuhtXMHm6
3hfoSsAf/jLk37UqGDLUVn4Ckh/dPN9QgppKBeW7iC7oilHfMh9+Wiuo3JdQJu4AKEcn9E2aD7yY
o5dp6vodROwvhBNUxWuhA0yJ7+Q8i78cyato6NcNiXHhxiDo3BJjdG+WNgzIKmzv6MWJvnqvNcv3
sBuOzz28VpuyLoKHZqo2VTehi1YeJ0cGmsfAPjR4d2Rc4iNfE6EQWrANelb1r7D79hub12r7l/n7
XTnHfVSeMcYYRhF7q0VYZXOu8MrgIq8MzxUDK2fZvqBjANqbxOAfsgBcXNjh5aSykhsXLEBaVz7v
zyP5PYihYUO0nl1swRBO0F/PAnIuXDo+CM8roesLu3xNIoPKKiyac74yRn/+vH/a63hwL8LTzQib
IX8jDHGBgdIYHrJLqPMKxmv1CjpG7XVb0fvO8ejk6qQ7uA4GsGGF6v786f8giuM+aHTsDvgx0XLu
zdctzWyXWuGoTTkZzm6IgWjPMT+PSQ0Qe7BHMAzylje0hNVraDMZGfMQiaRJtWq810m3T9w1xQPU
SH+bmX9YCbS6i7AIq24v9t/E0k4LHfmu/x/mzqM5cmTZ0n9oYIaACACbWSRSURVZLIpibmBkCWit
Avj17wO777xiksOcmtmMWd/FNesmEkDAw8P9nM/ldZyhh3tVUMYqQahijdVTawbt/efP4oM3QczB
sPu6fyHvePvmJxJfK6dPfO2xd+5tkxPegJf+W56VtHEwmtBX6q0NhBbv3LZs51Sz/b1EiLKpQI22
RBETHtHb68ONYw5F5drXqWb3ZxLwwr5ws+JHHUztSmApFNMiDqTF+zDMbnFlTO5d69W9n6Sj3IfN
MJyQW3+0OPhBFFmlAFQl5NEbMDEdVGYl5TU1O3nfJGWI5NtMwm2FoIhChnR+Wxb9hKjhAwkmbd/X
abcTUQRDQhkLm6CL4pdRD8cfwMooRf/1C+Mp8aiRSxI0jjfbyjJzLcT+fW2JdKl5NxYtrD7ntLw0
aVORqh+vyfJrvFJqpjXx+Q/4QJfj2pgFENkis6UcehT1OwUQJo56+9odkum2DSeLUn/ql9OUXpR2
113kYT5vhakCLIYq22HyqU55Fj7IOVClCyKIxTgf951GCi1zKWeC+o1n9+eIRQv6carbDXNAO1Sb
5++uAuhXN5R9aEZaamvEX1PYahdmGYXJOmvSetMa7XMfimKN4Sr+iXO2v5ZQ2VZ1MI+rhdx0Slqy
ZGZH+xIZ4qIt4XNBQ3O0tDIb1JwCu3fTLjGOipXztTcMJFWVXE4lS9uvt09u069/9uiyNEUk5eZF
x4/K8e03BphttObWiG4U58udtPvqXtS0v0eNo1dbCA6JqBzdr2EasVzZz7HEtwPlbhKO8maKIpGv
tCRz2lUaZg+TZX0L+FBXlR219epVFvAqKijKlvofbJyvtGQq3yLwbmFZ3dWqp4Bvlo6FZ1f0+yCp
L0Z8b7DZRK7HwBSL/KF47TOABGvvdZ2CQj1P8wVViQ5IQN3fRrNXPv1TEfmn/1wlk4BmGRv7poyn
ay8sxh+fr/MPIqNHSiUdGx29bh1H4hwKSYPZNbmx4lFe2oWe7iPkA98jyxB+nqXDl6iMxBZkZA5x
si1OiGA/ujw5AYIuJFd86MtG8YdOMfQyik/jGN+0WqSd67VI/6nz4Fto9tVYDhpY0Qxbv+X8APRm
3Pz93buGcC25iLLfHWsGuzWLsbHTGw1bUr/Ci4E4SJjhGS0csRfBPL0UuhuzQ0zRRptC68TtW+/v
n/FQBGBE2UiBTfdIBDkNgTeUY5jdEPtZla8Vzdojh1l5NvUTfnn19FrpUpMuvjROVPwWjRshA6kz
agDlouGpEMTuSqiM47rLEMisqr4VXwY5U3CcjIlighVEFHmstqzPtFhRoa71eBcC38lWoJ2G3jfR
v4ArtL3mW4Af83GmjANNqc9csXZtj+pbbCt+lJYXNJvLiEtjKyDo4EMEwvDaIuibAA5Q0RdoRpdu
goZ0/Ee6lPWjOsy/R/pQ33feHJxLajcX/6gY5SK1KI0WjV286HY/f7vvT8ycWRdPEawfpHxi2ZX/
XFxjicXMysqbUAXGpZVS2lpFcQ5Nb8IkkdEU9NxphdrPPSc5ME9kf+9zHEqxOukf9H/esH2Uc8gu
q+cM8xCpnqTmmUWSjkzm6l+clmaC05l44D6/X+NdmkHBCBWry37FuHh5LCmPUsPIcrdPvtoxiLU+
Ci1z1SaluXVL2j+vadbCtQBJKjpOd13jZ7Xd3TRFr22cKv9Xg2E0MAXTFqAe3X6emIMO8zU/JXCq
izFARRzG88OrCYyDmH73+V24x1UYdMuOgzuOVJ1Q/i6QA5xwKruf+uuwjatLr4Eials1mIPW+jZR
XAWgIdLLEuAstIV8Tn/0aX3fCKpoiLHCaoXEG7ZZbCXr9rVAUmKJX9NZuhknL78CPPc9SSEMkgGm
84EaYblTizyPk3t950bm+Cv1xHTzunzpmdOUl/F8qwjiP70sqLe5LkHapspWh3w2jMe0dwC50ii/
KOJY7XUX3l7l1ubemGoNJFYabOtxkOt8HIstHAHvOoBw6tvlKNfdZLsbWsyVYGF6+a4ckRG5qBif
aRbBFc2mrLN8dDjx7jU/LhJ9vHGdJMXDUz1o+EguOc41m8Hu+285xA9vtq8Na062CJAwIKtCe85t
NuAWLdlG5hQL3a4T/S5t9EiuHXoQldGlvyNPK+5fe3xhVxnpVaiG8t4oKh2EaI7HCLXlDzcywFXk
gXOGFL7eegGRpoAHHJ9YxcffDUdauAd08U341IwSPsqVbW8spkQ0+nVdoPHQVM9Oay9hx7LzjTck
6p8d8F+m+M0/KcIRSOno//7PuzLnn0/9x/9nLuXdr3IZntUe/6nl1/wvL/P/J2wml/Dxvzcovxni
+wefafmv/sNncoCWU40EaU6mbHBQ+A+fCRvYMluM+h2JINwmg2/8X4eyxtgxA7I4mbWBf438mv/q
X4uyZhuLsXnJRzgrsR/jbP4LQtNR8Yt1JOC2eIu3gPTGNI7F3Iauygk6R/eUOcqFfRFOjyP681VV
VJqvyc74LtuuEGuZZcNVEMTOLeaA6HnsbPZ8G2HJ0x9P8N+V9qcH+W1kW36PXA6ByK1xIBvYXd9u
SPEM6m5sY+tJ5IN7McZxfT6bXearFBr755d6m1hwKY5NoN5dyoqUT6V+lA1Tj5703FHJoQp2bn4G
7AQCHSIoiFKToiFdQp/N/M+v6Sx/9L9TcDJIwdRdKhWOS9mWV3+05YGTkUGTJMZLj/ir9ZPCNc7C
pIF+JQtpyJ2jN1W4dvLB3gRg9iofqVUZrlHL6p5vhDamA6m0cPYrE0zGCglAFfgDracIIENlou3E
Im36oTHmxjaAo4J0OnK6cAVrOL02QWQ39FxL98XtSLdXbaUUdOxJ5MV6ho8B5bSy5VNA0ruHm4td
qVPYnGGMenLXxvNg+ijykItngZHOO21io95kyhE/Knq6BXyltvvZIh2y/JC8tdkoN0GqVYxBcldB
Pg38fswA3LV8GXdqkgI0PcHM2hdzDAI/M2RerUxacd4uDnB/+XkVVAuups89wObI8pB9Ya1ai65I
2guzxouwMiE5XLIZ0zPrNKtHjQWjVPlzEVY2PKylNTm3k3E1JpwOVuwS+GXmhXTiYzZpsnVII+p2
knSrT7xt6/3LXr5tTsZLz4TS3tvF7EWeF2P4n18iMXe7RhTz5dBP2okC9vEng18NR5VL4Y4rLY6m
t1eZTKdLKzoN8DUquhwRJymmDZQ+JNmTpqn3y5dr8XUiJuPGbHP5pv7IF3MnSpq4zcSLPvL1crHK
BGU6iEJf1UBrs00n6/xbrKL4DpJx8CurEkSMveemB/Sbwtp8/jl9cOuS/Y+5dUuZRl9Qen/+HORz
IcFk4taLUG5toY0osTuArZMzn39+qbfRgg+VcMTxj3o8BhxD14+ecuQGSWj0Rf5EsM+2adwCVEzc
FKlsHIINDhLfkVDAQr30LpHr5PefX/7tnS6XXy6sL945Ki0UXN7e6Twxa0MwG+EpTKpiNXoUoGjt
9Bs7taPt55d6u2pfL8VRaxE+OA4tvmU3+/OhuuPkRgmAjaeaiQ83Yzpb2wUBd+LbeJvD/HOVZckS
eF1yf+so0ENTMyanq+RTWUeJHzuyuTKCLvCDOV6AMBgqPr8rahz87v8OvVyR92a+wiU8ho1h63l7
X13lZvlQ2ubzQAX9BQCTG+40pNzzKu6aobi0BuI9AggJbbYo+pDei5uAEQ7dGGN2MUdmvctlncHT
BKjbbAcUYy9GrWmQnd0uiTYlaKL0rDe6uduqJChelONxWgfsUQ+rPJnMn3bWTBIGdtGEVxY8/7Ox
tdh2QkHE3JEBJD9R3AbUNAFxomd0NLPZoemgT4LqvjsEMbjuvWuzM2ywaGkKQN2oHqogS+pd7EXO
CM5HC740CDrSXYLq3t3OwDQ8NMqOdWVA9i5XFHVaulz0vMiRlamN1cbCYvcTs21RsRHm5OqAw8tu
NZWqux7LBAd/24zQ/0adU+HW6xF1rRcb9YOyKveeOhr/MoDqDKBfroeDH0psiYM3a+Zaz0yh9rZD
a82f3MCzrsqgVR68k1CKfVQaKLV7F2Xr3izIT26iCkToPuMoIbdBbA/XLEWsfoEUWbqvrSZCZhAb
DXvEnES7uDVzm2+gzSpUqshqfLOi2bhWOpLxXRW2gbfyjBCpTGlkhbhBNN8v7htARzunrUbla6YS
0LNCi1JXznuZ1jnFlnATOW74u3VKNM1L27f1LYCAG0CQoceHLgXbqp7XsGh7F3WdoRldRwEghbsR
jkSANLDCh1mG7m2a5hRBo8JwwxUefHOZXyC9u9kOx4e8ZA6DXziNjWqYlv8mwRmGF2q0M7XqAsd6
HGZED2uz9WB1IynPkcz3Sb12FMS0dSwjg6pZZmTRhajCCU2rDJz2DPgdHavZyYpxheE573eJzKOH
vvbqx2aeQ0oOXmie1+ZSf1NWyiSRrC05ZcGl+ck8BpzACH/TYqPHpXc/N0b0e/FJJRvQezwmABsm
61mrIvbVxIweqi6yxMrGDuisnNygVORYXY/fBw2pGBtn3vRxLen7tvODtDq4NaKjU+lbQs2FX6F4
xRVloryYLCf2IGO7lfc85YbzMAYwsRUSzcGvnHKMwZh5RuW3yMluKma3zBvTJv9pZSOtLSLvOrmj
iOCJA1mUG/9MSXrcL10WRtdhX2j3Ni5ftit9SsdLyJdJcql7LTr4GMSeQh42oa8uJk+/CLWGIj7E
NQXo0XPGYTODokrQuCfjHcMF6E5DOLau8lF3772g9Z4qLSFzoYuQfi8bjwWamjU+FWMOtNsazQR5
S6dn1/EkROtDvXO/Jgj6fuF8937D8BWPLd4PRX2pCY2zRpv5D2z0kck+HF2qILjBklsmntjZqsGd
+lXwJ8Eah4WC/1cqMMxZjeGcH6/qjW0sXHBvtKprO2zaK7x7BXRLp+5JDLOs/knTerQ3iWtndyAJ
vWlltoPcEMiGr2bTB0+1G4DZz4PG+Gq7U/ww1Hl/N80mtd4a+cyt1rrJIeoQDvodEskYcVoZfRt4
WQvY3tX5GPUA2AcEJDiPHP6vXK00gpWmjVrMLAzQXeiphoaKwmC1P4ZRlRjM3IHBOHpqOy9VOhXV
qqwnDQZ0O1PPmALUA44zjOu6S6cAHpuWXSFL677F1mBFPg7R8YbZEBa9ooEJDnTqClA1Pa2QVZo4
vAls1OjIS4rYvmOiKF7xLJkcUGhD+HOyMyB4Cj6sRzenJ2cOu1BnbgjR66a2CWnoYzX9e4hODNUd
+NGdlqey51SiW8gDI5VPX5ywpqYtEkcEK5F7XsIDDI29jSpkusTw2ZKdGiIZ12nK7IFzohWzGQrH
LJsNtmNsbUGdVNVmyFRvU5Yo5aNUNnadMQy0a6iffbzJzbyvfKYBzRXFxSJ7SlPDurcdO5r9Vmuy
dIsZa5rXNQTQpy6Is3aDT5KRE23ioRZPoEnB+tN7ybentJmoGOYlZtJI6316zuHohxQz9FVchx3O
rqxgDsMAMk6tQxFMBLic8vYK3Z8jfCCFUKBShiuNa2MW4zlKbVCTY2Uk91PC32UwkaP9zATyYn7c
mENP6IHSrOZwZGhVXQKbWFtGh2KeTzYukOfIvvWp74NH1PMih+0m+97cwKrWL82qq58o1czTyrWn
/GxEsjkxNKRpjG2Gnt49M6l2ES+9JOpWuhIs6oJzKwW6RY6zVZTXl6Kcy6Ae1TMLZIVVxwsAik/y
1tLS8AcAQE47QRVhi0kqvEypiu9SW4fFGgLTu+QkXtn+1ENgYsJJ3oTbhKwILWrT1gP2LFjZbANJ
8LWnZH5twv1kFFUrnN+csGfd16zAORgpCr0N/q75eQgtBvGM+aS+JXY43LtqqLSVqzVTv66MGjpr
bMmfTL3CBcpsKBj5TZ2Lr4zSkj/aOZh/I9ifQPkGxEDk6FAtrY4xRGvGK3CICyNX3en5GIpdH9ac
t+wWtd+qHZHUbQwmvIxnYa1N+9kY3MPEmDDGD+jpeJchnmQASxJAqCWKcEDlDDjdjLKwf4SMNwlo
iRUc86ZsbF+SfmrRqJSMt9GGOIs29CKCF4WMmkdmK3A7llMM66KY8CHEbRP+RPLa/exy/t0V5+T0
N8nrdBFmibXpyq/YgnTGstSBW2xbTh+PQAUbttYZTeCuM5bxWzOofLFKSulc2WC4oo3tou1fJUSm
yx57VouppQ81YoS7nDEBR926een9GGshvsVu7+xTNPs1/murZX1Qnj+kVhHfjzgs03WOlea2pRNf
I2pEFb9mv4wOXVSkT0ndSlYl1udncqXkB75mh+BV9vhoC0p/N3jTa+auOTqzNsq54MwTRoP3KBK9
uzFzpWiNOFZi+bEyFbLydrycjfhhkVZcg6OKH9rCFdZqLLu52TolW+ZKBKZ1qFHdD34dll4Eg2Xs
b6cCa8hakXQGq1xptNNE4BINQr4VnBlCKW+r0NR0vomXAuqjjVYht8SYb2qV1iGBjVDFrJNAIh43
sy9y0Nr63GprY8Jihr2EMRxML9qwclW3R4Rr7HMmbGCak8HVLBkoQI8Xwx5cCrJIW9lEwhhJbRhE
oPuFnRyGcujZqEWurHWVDwoFfibVIx4V2iCmsUjydUUUNpIpuTQzD8zq3AmsLTIZDUyZWdxBlQ0n
fS1VF9bniKOzbdCA50fnneXBtVGm+TNKfqmv+Grwl0VeBupTnwMeQTQCf3rJ0gLMLvY8Q0E48phr
0+8CjKLDxuhx35I1wJZdMXbKe4wgE9wgauquUhEz/sJyhzbDDa8NxiEMYYGXMWPPLgurcHwInHW0
DZQxjndps8iftbKEPysoaGNZIMdYUYBIlokyXkZGXCEnA1I2FjtczeldMtRLQSXtmnLXGzUhRB9n
iXulahgxFERiRCqnTc5LMU3ZDXiRmDDF9k5HapnoZOpC/ypn1apzvRnc+wBVcHg21Xlbrfu5iK0L
YwRwO23CKqmCZF05fd1+7fQibVdhhWNhq2klZZw0L4lVYqyCH3Haa4jSSeWv8xm6oG80fdLujc5p
r+mMGx2eLEInNmudyklRV4UH8Wcy8D5pTRSto1mqYmV0U3tDZWrQtw52p4umncR3fC7eD70iJPgi
LHWc6KZg3gAoaofttXW82Qcta4otZFDmWjCMYLgKI5utIWhjxkAYkG+va8/Byh/MxbiFIJGQqDdN
Na2ly2l4ZWOvvQaJPKttvfSZ2E3c4aeLf5ieHTzbgoIR1oW97BCwBF4mOddUbQrqwMbjuaoYd3EQ
TR89B6Fendkc4TC8DXVy64bISJkByOyGVcfx5QbWMjNP4mEyY9/xJucXg+CsapUVRfLIwS+4JpVJ
aZkZVbO3ksJaQ1sNrRVocYdYHJr6i1eG036qmvS25lPb0Ckk10GbJG9ZFO6LTMELxkxYKW4txSpb
JWgV6X/LbFrw7cN4wYbcPxuMREJCPwXDtdtobb+S0OLjdYa5/cEgpAVXUweMMPatQcutVRDhVF0D
igwfwlbEzeVQ5XG4MYflxhSOzug8h7p87QaRU8KGpbzrW61yvmtU2+BMckDWeQx2dB5qkkVGACp/
9k3OBoC41a4J+2PMdC7qxwNlNYwGkInt4TGijPGC6dMiheYIa8MOCKdzNALtgyzxKpIbx6a1G4yy
uANwi+4iipIcmz90dkJZ2gZfc4/xlChBq2ANB8W5wFCWMTAKLP3XOdazbxxK84NujbqDOi7THgu9
4DtkLkjzwNk8etDKqjjYtdWjv8nGhyHoTJq+HI4vqyytypvB7YeQRymh3FJcNfprU8j5zhqG/GXi
w2EoxyTtp4FJPd3Sx5ENr5/hlbC9vbB9CRVKtSlwvOAcv0OgX+iawSyUTloWhmYvSb/zI5rHXBvk
t0RV6tYOJwKRIxFpp6ZWkqk7E91DCtQ18vvYfXaCqfyatyZNaAU8t1kbjYjl2cJ22OUl3sJWdgwJ
ccvRZLqoNU8/yoHhXyEhYB1kJsJmys3kCIW7TLojojCpLeZQM3VmyxgnGEf3TdVTUI3L0MOVoQP5
picQLdMeDadYV1HOoLawnHQa5yljLbdeZLbfW6o0s5+MzEG4knEkxa5LGb93CeycOaNpklL8GpWn
HhPH7LV7o3Xz4mriCWZr5te0+QVYgUpuan6oswGLPtw6qqnI/nM5tmdDbg7GYzhHIgGtHIdy5cDu
lRsETcPvZYiOtU0YRBiDc3RiyTzNdk78irboeIY1LKDsRn11cVGX95ZLG+Mm5KHt7bComjMQhH2/
x12XpRdaDEhjEzVNcW6XVS/2OpOzeAewS9JtVMuCWU6lCiqSJST4Pidm9j7TSEZ7y3g5O96KGQHI
OVPT5mQz1niMyWqUXpyHteWlh1kr6sZPmPRkrzUZNvFZDC++PwtzkdcXXhIE6TfKD5gT44mRDgy0
YfbcnlfijMxsW142EJBle0uQ5nSdmba+8mpN+ErPh7sK0/B3jkgK26A9Zw8RumvyPJ0b2zL1sbjx
EnIff8ipD65TtEZXmdKtgL/Z1vnOAQUq1gyVoWWQkfgtiUVZfqNPnTwOrKjER8eWMKAutVO+hIox
RPvYSjlqMxOG3ErUvVXv2Bqne3qNlN8VRZmvCQ0vrKoMKnoUGchuP8DzXl04jILiiIkvHOtjFlS0
1hkg+t21IFLgubLLuxwjqb2hmq8l/v+g4g6SM+/Np17K8lflxRP+Zj02f35e+ntX0ERQa+n0XSwa
ZjytpTD4R9E6yNMSA5h0ac3G4rJMlHhk5Gr6t2XT5SoIdKiM6kupeCl4/nGVmVkCU8fYm6cYZ8OG
ocTupszEiVt5VzV9vQi1YJTqCCKP9RppJikCUbV9oueLFJnxGfvSbtTKMUoS4z5RJwrsb/UhrzVT
ilm8Bg9b3CJXe3tTyom7Dvp18DR7DAss0Z6uuhGmBGVW2OmD8RDhKGWUICrlz9/Z+xs1bFpkdMrY
BE2YUG8v3IydFcsuLQ6e0xW7eAqaC41Exm/wJ64Bd3RfP7/eu/o6GyraJQY/05pDBXtUHMaWUzsj
58JD5lWgLjExrB3C6LpymSL6/3Ip81hj7ZQ2GFDTpILChOYLo2RnlRFCEyvSqhMCm3crnw4zy4TE
Rxcma+Zo5Wsg67TWCYtDVw4e6XBWAzcs+ru/vSEHgCSCcRu5Mp2oo3dFtakLFDrqg64RFSKOpBxG
o5eeeu+JR/fR/fx5paNvTCmEX55eFAcNZf6ZSR1zbXrV789v593SW9ry6JFo9qCsRQT/dunVI5Bs
JngVB+wp6bYp3eI6DI36CZiP+WV0Z+3s8+uJD+6KljBSYxo7dKLto7fUpg2kgrluD9NYak+Aa3Gn
N8igvzGSkemQMqn2hQrvgqxTNzqoh63WmDWVyrKRX2eJe9JmPOV3ZXX6iZ7X+4+Cz094/LjFFmOJ
o6aTmJBVV3x1B5sAvWsF/a2+tbWzmUGLnz+DDx4B6n8+P5vEl3+OllBDd4SdWdWHbmxy3ymNdE33
IDgRVD66H1xhfObolal8L7/ijxCddaKqRivvDknmweWa85/Iz3I/WmSpn9/Pka6CwIkqmUMHOw4w
8WWW/NtLKQ6Hzhi27YGpeMEm70tjTxG/uOZYI7DzBOOe4T3RVcvI7oesaRBYdGN1NYOR+rUYqE/E
gVcp9pveFzsftWTeJF2wReR/9HMqa2be0zQeIqtIhB84A8cjL0okiIbZRrfNQcvYBEbt7DGwuu1a
tm3lMZnGDW/GobS+ywCom880rQTwwuCpfuNRXAhojnjTWWEkFlNH5TKvdGI2+76ConSlOUX4M0Ol
fo3uEpHvbBbZvWYWMDS8hsKsP8G/xobqOddY6cV8Ila827qWW2aTROMh+I6No1sGKtB7wejQNasi
ACHUKP2ezHEL8W5eRy4Td0gCumd6ZfP285f/wTLj7eOgYYSNDpPqKIA4Zc0o4Ej0B5PiwoHstr4a
pMi3Vm2367++lLf0aulHoxjCdv32vTomtCRmjnaHzM7NlaaTJedO8ZjUTXHipt51TxEYLItHmJTN
DHHMIq004Lb4O+cDDZ0NZgJ3Q/KrNqkYf8kkThjBEZ/4ht49Rg/5E1MayHbQQJEFvL03BYib2Cu4
N0d3/NLOxDdya9gr9Kr2f/kYuRRfh7vcHUqKV9XOH4FhcA2tyOpwOLg9VaUgTsctw2+E7xpOcOKN
vY8MXGtJEx3SREKrexSEnImCYVC5/QHJ8XytdWVwI1pb+VluzD6zWKJNVWvLiaN7Upxtv0NZ7vda
HNlrPVby4fMbf00Y3wQGfo1jIxrhfMsEDW/ZDP+48ynLK8gD1XBIOFmuBo9hKgpn+JauKa1iJdzb
AAjSyhONvHWGSt9w1rcfmjzXKbp4u8Ro9afPf9JHr33RyqBtXLK/Y7m95rQj7QJzOPS9Hl/C99M3
eEzqcyrbp1bYaww4unvbMHj1y5xE9MBHGxzAm3EYjV4dNEcyYofm/tAjffNM1KOtg5vAczl2ub2h
HqA1UjAwM9vbNXaJCCDr8vGL5jTMU2sZx5OsnCFDhQXgrfgN4WGpYlJIOKegx+m24UG9SColDwKz
xUMG++Lu88e2LJt3t4IclHzSRFBxvIQNhZw1i011GJm+vpuSIVs3blCc2EiOTFHLM7IX3Y+OpIlz
9rswkJXUAKa8mA4FXPaNVjvyy1zN1bY2q/w2QnjtM7TYWUU5PHmA083N3Fs8sYlJvVPrhluny/sL
hG7WnpOfOvEZL4v1+Bngl+O0YNDPMY4/LWE0KSCKZDoowfQkkpd8g7D+qQ74xqIBRfHfP/Jl2AHc
KsYeoC95++149DQWKcF0oHFB4zNQyaYKVXUi8H5wU0hkqHKxmWFmOA68jQmeJzaq+aBJfam7xu2u
nGJwd/qsXQH+/r+4KxIXk4BI5GUDOYoIRq8hMvHK6TBKXTvXsJ1S3zbSzV8/O3yXIP/AgRB1j+2G
ecUsKS1spkM9zbycbNBe8hK0w+dXOfJSL8tV2vwPpibRfXlTb1+Rso3Rrb1EHILEac772lZ3rkwD
6roI9/2c0t2ua3qGQNfSW5WtFRzw0zC/szUzgKNFTbmLlGGiWnZlujFj1NyYPNwTF31K37OAv3ti
Cb//jMlPHYYaicVphGrw7Q+WDGgsAk2IQwWGdVvVuQEc1opOfMbvYyxX4eHAsabEyJyBt1dp4DH0
MgjEISk8LNGDnq+nJqjXXjeaJ27o/fJFOGezmpZthk9y+Sl/bDCJbnZeYlT2wbUp8zPgzfAHp5FM
U63VOY15c/35K3+Xp7BmuZQuF18vu/nygP+43iSYjTdWunfgvsXOSW0we0YimVrdzLWgMh9Pu4ra
1PfPL/vBRor4n0Sf0g+biXmsjDTsjHp202kHJFnGnqjQaV+qWqrgomR1f9GGNLwqsXT34CzLtqWN
HdnfwdvUsD2l5h3w9fbKF4FHAfbzn/Z+SS2/bCmkYGbl1HP0sqNReiXmm+DQoVz5xqcd3ecOYww+
v8oHz91iE6XMhieF7eco3Q6Mygi0LtEO6SjSjZ5BoZahqOkM4o/9Ess43plw90584B9claXFm2T7
Rqp4rH0VtRmEjAmJnjlcaGchgxJ+MZXIeIKeGu1EX4C09rL0BFbg/ZJGGCkZU8KxAqPZsVW5nerZ
y7w5f4ZsM555CfSAFkA9Eooy2oH07B8+f7QfvEBP1z3Un4tUnRf5dknXBrb8pFbFM2uMFJF97SpG
1nciJry/CjARtK2L49l5bwWj51gbTSerZ2lj+k+sdq23wGk/v5XjwMPRW3L+5OOkgOnpx++L1pVR
Iaiyn6vAuSIwyQsnms1VZJf27vMrHd+OKfBbcIAgqSfJxmT79qEVJmXeijz1Oe9c3FHoen3FXMwT
A31eXdZ/phzLZVh9nPQIc1QQj8KbIzTUaT1rYQaAVm36xk3jL7M3G2qnAUq8nmSYXNGc8IBZNTL/
oukNlLkyyIYLzx5s8Mr0AlDkg66cC2FqK445hYn2JvJ2yhNJxfRfHbBYPCKhX2ulGL56s+s9NLqG
SQ8+c4ajqdGLU0XK4zX+el+s7WW0CC7443DG6Jmy54DN42OwqTZm5WbKx/q8m61rRArhieDx0cvi
SPSfqx0bmpBmekHhcbW+E9lCBIOpz8CQE8Hi3eJb3tWyFZF3QCk5PlCSb3Qit5z8uU5Szc8ys/cD
D9dcNg6/Pl98769E9rnoxBeXDrXzo2AYtX04z1MdPYcZ725cpkHQMZVgpIy/rQCQoFlgV6ARkCBi
0T1a53lRo4zNVPxc6Mq4YEQlvSwmgp4T4eWJt/Tu6Lpca0nX8IoahL/j7sPIWOV2KCy4nJ1W4hQB
gVai7Udk3FU6JNRY4/jjVvrKmmA9DYzCWJuNOV5GU1QOTJ220hPJxft18/YHHd28BoIzbR09fS5p
6J3ZItf2YWaQ3n3+Oj+6jLXEK2rCwmYrfRtLGuHmQ1OZ6XPchPq68XL9xjXH8uXzqyy1mrehBP4L
EB1qdCQQnH+PrlLGKNbGrnzWB1zCdqb3l5RG1AXSeO+xy2H6tKYXbfCZI6gNouREB+R4K+XlQmKx
liLAK4TjKPN0rB7c5TCVz3Th8Ewu83AJK/3OtKd4HdpIodKILOrze/7gyb656FH9KjCiGh2gWz53
zBjYyXCsd73LZOvPr/IuOePeKHtimwMuQpSRR4/WlgqFfVBWz1FaRd9LlA4I5eoEKYXoN1WGJisS
Ft191injiKQm/YQpbgAgPMqSM7Gf0prtbT7/Ve9DLEgBRm8Z/3j8jt3PCaNpw94ImmcLAfglY6vt
h4Xgh5IxE1d9F9onwt8H13MdNmC8dSwwgIlv1xdYaydOOD4+U1ObrxVugZu6dtQKXqR+VVmxt/38
/oylenK0oGml0BBid0R94Bxd0Kzq0jHRpT4HTiPsbZLntrGK2w5tVDe40Q8tHd0HcDPazy4FMx2j
395HbZs5K20M8i+NYrWua/bOM5s0WYK+Hj0IWHi29IVfz7AIrEjOtqmYEYMR23V+yw51yInH9sES
dZkwS24Pe4CM4ui7sJStZaJr22foggI5jNtelCIITjys91fhjIriziBjobVrH1WiAO3ShYjm7tlm
2NgGFpSOdqEu/vpeuIrHRwAPn0LRMacLlJDsrP+i7jyWI1eybPsvPUcbtBj0BEBEMIJapCAnMCYF
tFYO//peyFtmlQxmZ7ys2ZuUWZndJAKAw8U5e6+NsO/Zln0RaCvwH9Gz8bcfNT7X1dHv0owzcUcc
vfeeKT9NjVziqx6brZrKaIOCNj3x+XyaLg2+ZNY8Js31tLc6a3896K2uDhza3vhMh0XpN0li4mcx
yObeRPHQXWaGUPfo9eZig3EAtJTjFSd2zJ8+KH4BclCcUuseiQH+8ReUcuG8Y6jTM7BS83yZ5gU9
NAB5vRTIO1ap+58/qI8zNOsuLRxCy22dQzJD8ngkatU49rndSvqEzTcUn+De7VEKdN2WcUaaULZJ
0qU+ZdQ6wvz8c1nmDMqxuAs/V9UQxgxjY2nyaViM+q506sHA5DIh081t/K6BdJz04DixguDXSCZ1
b2MlZheXkVxx4iv5uK/6+VMsksCwGMNv0IAyfXzioNGxMpjUwgbpQvCeKhloKQWxRnjjX/U+f16K
e+U4j7MVDNfxBzmg2i2qzsZKgplmV2N6QReURGdoTU8d0I8myp/X4pTAaOZUuSZFr5PDLzULI1LK
ohOF+uQ1aewEllzymzqLkNWyNZ/gNOtx9zBliN5C9nueheZ4gmC/5EV7oRoyMqGIm+MZUkIMLEbc
qMa5MlTtdWV5kXLjxXl8QMWkPCgafXnyF3T3wTXbvyOI/XMXzCt4yUnSZJt4tJYvqd0J2icMT1vr
HfwcUEJNrR+CVszLnRSzeoGJpv1RGtV0uWROdeIs9pvBsUo41jopsw+Nt49PMV1IL7QNKZ8mze7D
XkHnlrJhwgrS1X8/DvkO6RNRwOS1He/vJ1ENA6lU6pOZ4tweXUWSS1F0e6/HKvLnj35dXv69iP7z
VH9+7+hvVmPZ0VM1Cn0xKmCRTyUa0zBFc/XWRzkMXCgalQ/N+WJoFe9A0G32V2WOf10ZTzF8CSKn
ud+PzxMGnwMyNdefRNF2Lxkrx4b/2lyrocleFoCET8xvv3uBVDfWANi10P2phVFXiVVIhU8Or2WI
Z8k99HPihomldSe+7o9T93pvq4WXRd0FOED753isTJrJh9UaT2bJlBqAo8+2hte23zGg46NKkyr5
9uf3+FMs8fFFAnjk8MABAnoLQbcfHyd+0yGaUqk+uVk3OdvJNZt2g/kquZu9fn6qRIPEOs3T/HYy
jQagSFNdOFYM3Zy/eOJJfx5U/BbYB4SDsiHmg/34WxB1Tuz31vovKgtiadyMjZlcMFrq1C8wZGbF
Q9oJFJ5Vo7/8+UF83On8fPRr2Yy1c2U9fNIkSaWWsT0YxlPsxtOhkFERqh7i5D9f5fNYQkxDY4+C
JJ8pfNePdwhCAjq7F3tPutK6gSo8PUy66TlehvzEUPp8JbQxjFlmb7bzdBM/XkkX/Tww12XPdHu1
UMvMcmt1yhi6UO1PnWM+Pzu2vCqsTLQcEGCOy2cJ7fl29Ib8uYm96jEXtNYQbuqbOEZ33E0xaZCY
4DbYec2vCpEOTPuDGkRlhcQUj0vgjKiQU6U9tRP6zTMwEU2t8OUVUXZcBZNKS2QMAYjPs5uR49Sn
IxTAPt7pKd3RP7/Y3z0COgkASkmW15lvPj5uFM4isay4JBtElDtVVsT2JKa2//NVPm+1LIekWs8E
aOsZqJI+XmWIekAHVd88T6IwLjrqPPR31RlzDpT4QArnEb3DEP75or+5NYcDGoc0A6wjLb+PF8Uj
aEGSWi86W0bgCCPbT41mnrjKb94Ve/IVZ8D3z/8e3ZqTqApg8KzlDFBEQZq0CAsURd9WeZSd2CD/
bLh+nPPghNsqGjqVTTJz38c7stFajZ0cqVyrTozjyhvsFzdWEkKvcnHNSG9putvWgIdLs4ApFEhy
Ut9dCL0MZjexzzgG20THdYUCHGSeYHkXjcSAyu4Xq04F5t+fDdk/6CLp8q1KFOvBSlUjC2xlTuFc
YWQh2UM4jEoKwuo7gZ6uSzRNYX0RlBwav2XuwTa2nof8wTHwcyBD/l5H5fhYNha/EVnEGHSa4z0g
hZ1exzGnXmvkWdWEnk77gUiORvkh1bIxfZjf5lZVp7gNKCdMmJbdtnnpapXbTBEDlQCZp1n6STfo
572Dd53uQZS9OlOr486pDHEDAYv6WR11tQiJd8SjORDUV/ki6yzlfMCipAZlnasJriE1jsIMczNs
4HzQX2Lqc3dDnIh3AriGgR5MhNFeOEX7bEFM1YNuUN0flTEWeM7jtL60K1dofjnkJbVxZ8iqcCoy
LLCVNEo8fkJadqDjk8CEhzpk2JTuSvvAAeh+nURXnqpk/mYbzKB3mNho2FLXO97AFYJ0slxU3bON
/S7xGxQX57mxvKVl3Nw03upyJmzxLNVGNBl6r/BTzOahM61xCw8jCVttyLfQ9MjuYP7fyz5xNz3J
YkA5BnHgAIhbsyn0PRQG88Qi8JtPl5Kyqq9IIc1hZ/hxoBOU0AqdrIdnWIkNB7IOcbZda5s/TxC/
+XQ91k20F5RfIb0c7QWnop3tRfTFczvie1282QsXOeETgKv9H1yKFdRwIHNQ/neONn+xacwY1g1m
dE86Z6Ud26FWDB5g3no5UZT4zVwLgGqlANKIXue/j88uMvAOTlZRPiuJjtmV9garR9xV5xPRGonf
DZF3NzRiufv7h/nztLUyJTlRHl8WmnsWOVH1PFqdHhoGGTaUnYxApm5yYjPyebdJUZftJsODjjRq
jo93qBlV5gnbq55rwwDvKicyRZIkP5vNUfGNucu2f7613xzZgQKvHC1EHGh3j/PWCb8tZrMoKCXT
6du0LRXxPJvTsNcnimaqExHVkyebjk3BwTSNdEPKhnVioV4H44e5n3IBTEmGqUuN5jN7fVxERB2L
15phXyLmxLg0LMLISkVLr1XHjrYlP5FsqCXftIshTixzn0YVx3aeAMczBjBN6fVb+uVMbTpZDEuk
1Kima/13BvGbZpr1FldPtm+QdZ15c1+feM+fb5m1Dq4XbUf211TzPl6zIp8zYx3Un+Ne1ocWl3Hr
N2oJYQok7k1OSgoVy7G8dNqu37iy/zsLCltr7pm9Aw+eq68qrY/Xn+0iQfFv6M9m1A3hQmjzRSat
U7vQn2LsX98se1zkgjS2GMxI/o+/nJkiOQKx0nqmEttrflylrM54Zb3zuokLoKg9RNXQRCr33exx
u8EKiUGqqBzP6yCp8+EqUVz7cfAUaAbkYuFbKo2l1vEWTdbkd/Os3gEgcc/H2hhJjomizYAdpA90
wgH9mo7p6iuK3p0lr1+iSlK9tvsyCzVGmxH07ZIlIdAe7Qx/dmP7iPqwrcTGJB8VfdYTzOYk0Pqi
TeSLAbsG3Szh1ESuAgb74hKT+qQSGFvArE7cvbZMvbrTyIWcgooFmaCm3lsmX41qzfItzFAtuiFs
6JvBTKwLI40nEh61rrmuiQIz/a6q1CtltPj1IhPGGs9avgji2qGRMXCDskqwvMq6bAcfQ8z01ONG
23mOCZQuEqWynJoa1rnm48vDz8M0q6M8Zal1jo4rIsZr3AphPssuihbgRlMZ5DmUXDZimr1nJ4KI
EfpmehP1uTft8ZDiOW0VNnnB0CVlGi5kLd4aIKO/Ev6adv4sHPNumdPpSuOZjIeq8JQTHxZS4+Of
bWIxofBHugiFa6bTj0MbhoA25w0eWAODNd7fMZseuyrvPN/JXSIcKsoj2GFX1oFutB5o10hTHxKZ
1c9mJgp6WaS5RqHtxJG5K4amvxjifvhRJJlyTw631R1EpQON0IyRmMbU68T5QESqDCoSoJzdNE5Q
TYrIzV6whhOrPrY4Nnwif7wf0zDrP+wCb63fQd+IfNDjItqKYs4RwhDtmZCiFYFmq/UK05YHlMja
SklyWKAVffMC4UfpwrxWygd7nsSyQwttapvZi+wlcJTGyhh0Ue7dQ+yqSEMsXGBcUTIU93DGhBWk
3Vxfc+SKL8lcIyNN62v5SFz3cq67wEiDpOnjyzEfQJd4i4KHQ+1yeeukY66Ecd7ArZ+heG+gsmSX
sTqKKEw8qyL20oU0Emokl3+36xGAApl0+SYdFvdHEdfyssSeqG9BZym9D6GZDnRnqtfCGpZH6pOw
BibVYsbLiah8M/MRgxoTcHRb5aU7oQGrc+98KOr4qe6BNvmZLoEBweRgj50nM8QTo8t82xy6O6sm
IjBQ+44cSWzQ1guxk23Ew6+tZoPLVIFXlKbZQ1u0tXpJNpXnhHKco/qA2oLktb7q47ciKmfl66Kg
Lg4TVYvbMGsHsVyCIMb3LhFjPIumbpYrz8qV7BbHepQ9EcFtKYjI2nHGOaulSn9nEIDnwjfI4jo7
G+UkJoLlqsUuLudERRiBQFOxzxw6xUpQd3H9JcOb1/tNruRmmMW52tM4pyjh12Uxkr+lw97gOBDB
JVrs5s2xh+GbO0n+iWYlcODBO/UPa/rI1m7yztjKKOovSoWkYny6mc7JgB7qgbOclvt9PEYQDxcy
V4Oy1b3saomEWfiQMbR5Vw95C7xqzMaz2eibIZjzriE9RnETcrhGBWp/6arFG1UG+2IhjDTDywXl
20fRZV9SROteTKM324B+gH0OaS3DDEjIG0CoBv4IkCBoWwhUUgHoRy1jpnpTaPtmmQjGNKgbyz3t
uko9jGa2KBvqM/qF04vEDEulBT5qjghA9/CR2jvgukq1r4ayyS8mO/HS6242HOT/VDL22tjXBwys
VZsGmSKLlySJnCs3cm0eszErDdYUIyaftimdS+7QkCSZVkxU0WS3V2AzlfdxaBBlk8FuwGwiDBX6
QpFFl4T7WSQH1locn6Ej9s60hM1RwGgv+kAdDCJQc2MeySecRVpdmY1dpEGvRX251QgD8wLaj7AG
stotnX2bJKNxhi4NHlmkxvhv5czHg8S/B7xQ88P92hXNiwPHAXGiTstvq/OKv3s4i4fAjYsJ9pue
xneTOpSt31IZfaSfHFkbTRH5ssmTKNoPIEYc6OVO8TJpLfp8PUmkGpZLx3w153q10T1+R9h4cXpO
jhoYNgUQQwqzuk1ejD61jN16cCTnuWxsyP9AzQ4gMutzugjQA9Az4RQC0zFbLJPKmo5jSmedIfXi
ixNx2PZ7oFUPkvX1vR1zIneBC8aor6HjeEDMlvQp6l0wZxiJCWVuEinSnTtq8TchO/QE+uT2NhPT
QAq2ERUc/CuAzpejCsLS7zqZmmFLjaJZ4WCJxUncsNWtPS40vwZIqKkP94pjQwSPK+aEqssH1D0e
MvSoHYgoqJt3t6+MJyZx6FW1EZvf8mxpfzTtwL6MXEPC7VrDSerd0jXOMy9XNkEzOILVjnzcB6VJ
tTJkYwGQvIQDHUNTWaW/CXfJ/n3QtI2REj5PSHQiGt9KiDr1KREUk8+ioqVhNc0UV9f87ID45lrd
DJj8QKoTMQMdtaS3HMrZNXaki2hG0HZq9EWvbSKFSVTOvuACt74sNvmWVCf6VN8M0IseqbetcdjC
y69nUfIkLK/VLjpDGS7At+n3WVXZEAVS/hWckfGCIOEhDrSaOEzmDLMMeg/cgG8Y1A52TiTNK6Wc
ASFEC/BwEpUHyirEcgE25FaJ8k0BDFHSiGrnzF5oSIRmpGasdgQAKoC17AHW/Zia27xoOJ9XNfOr
TxqC+khAvfeVZnCZYMBqR4utV+ackVVpsS5As39Pst4ugk7N05c6FeQBZozFc3Mo5AgyqVYBoIh6
1kNYVuKx66eEPI6+brNtXS05tM0cFBWcixHMV5Wnxi2bOthijWfH3+1lUeZ9Mc9jFZh1G5Ol3nmF
6TfwC8rVmt1wCptjvqy+ksDJVCMZn4hcLV/aVJHxGZQwdZeRN5pg5laXgzGVqQ3wDq6Pr5fF8NUy
4+GpAWJy481a0p6N5mjGYYa858Gs3OYOYVRzQ8o0UlvGL3vBggP3tor0WvWx9+fXtqu82K0xVPQf
SibTWShjhvAnnXjbmXC1jdA8BfhWrXliTw1aQnUAuXvOnoToVDud0leYfSUwLgqm8S4a9SqDbtiY
xhcmbpPctFbqACloIHDsHIzqxqFabQAdWKS565ecVsdcjDPzhZ0ab1U+kMRUxEZ0mQ7qTEuA+Xv0
e1xlX5jQWWBEn5mQBYdcuyOD2UtRL5KZTc1Ddc5T163yHeH0HOroMEbuPbGwI6m50BeWR8JE7dE3
BECN3diDDNpSxu1HOi10A3dCmiz28wJsYwZgOezYavA11YBNloOXSTV6Mqk9yX2eaE1N4IQNjE+V
rRy3oxvbz52rZItvC5ncGWarAzGae6s4Gzn7faPnCnZYoHFXDjaw0a9J4TnU2TzH89VkATtvuqJ+
8lKNzNsJctlMNq+u46GpXf5FwhEooFOUlbdCW5L5qoi6xnrn/Y3qYx6hXwK0marqoWWeIdYXGH9x
kTBrgG4eAFCVbTeXZ4qVld3BKEj+3c5NPthfG+itF8C37YdUM0djS9tfewcMsXShXcZDvoZ4U2Ij
bbgT2340SFsWRW02tI/GVuJRM8Zzr+g7ZUPSCvQJOJ3Ez3LSGUOVYlQa4uIbavTutUk9zVPax0lD
lYrYUZ3Epa4V0rlZzCkXu1rqnQid1J3jwOULVkMaVcSiVZO+kHtBNO/bmC2OEiAdq59KLVKa/VJ2
bCBkOqrXsaoNF7PjJcD0zLJ8MQZ7YcVY2jzfmkuRxxeQOdLLrKKYGWoRBzlM/JCZts5EWZWghRr7
ELVM9Qa9LlE91Mf7r9OQzO2eUwxYH267fG0a1bliK6EoW1KPjMXvu4GQ5YnQGj2wmI1uLAsg5Q6s
HYnofTzYpBjnXf/GQVl9gOIzPDNPK/W2VvFVeCapXUiLbJ2gJMVcgqmYjG8KMTM9z52zxLbj1i4y
zqpMG0tCxKk7ETTu8xf7W6FmLUeOslWaHdCb7sruWlVshcaBLTRKncAqERGUfN7kWnNRIs9wApUE
kwEHPnEIGy0rysuiRIjvq62t/xBJyxo+OcCKSPhttU3cK4jZa2jdWzOWqukP45RWj+zAsg0xw3WA
mwz+cGPh44CcBAAs8OKWlU1fFlberJNrbk8JzDzR8z6M27LuEEp4BvEpUNY4Vdh5nPvJUsoUVCMM
hx0+t7nbqb2u7pwC7s9FUzPz5CmxXBe51PSb0htbKzC7OCv9cW1wcthRyZQq+jF7EpYqvqvaklfg
XQUS3rrrvS6siXQVQNoUKwqsaXVx6nQDLkab/+PXpEUCRGtNIlB63Xz3XOndLdasZftCsYHlKUmW
cZgro+9qO8rrkoAyaKeDaj1PQCpNsK+KW2+ZcwWazKwkwK3pIqu70hshX6yorbtDt8xgv6NphTXD
zuU4zqrzPhudPW2mxWvUYChXwp/uLuZ9UZGOzV2h5N7M/bJAPbcWafs6WGDvwoW2JcNpbOc5nOe5
vCpGXLK41GdWP0K/oCymVVanZ7ZTJd8VNuw/nCiWQwD2U8VjDuSKT99Q6BFmepm8AcotjYdB0D3A
btTPlwhnl+ks8mhq7KiEivcW7hvb00pYPyCjeU1YQ6C2QrJsPIjoK28r8wvUrg8FQLSEJGZ6U0xd
gPp5thw4udm0e66z3E04rugkOMdpLl49YOSwvDJvqTajMprXnBedhfMxpQkWH9N5wKPuYmnQ9RjU
EMXRIaDvCAaoxm4BPVeJsisIoY6yB0hQQmEEVqkdOq1c4rAwJurthpKMX9J5ZTgSUOlgR47ycmtk
tJzXlgxNFmyA2K9iK+0Cy4Sec6ZopIhv9JlOLQ7mEogjdL30pm+69Rl0lvZViJTWCavi+CySebmi
fTxfp1m5RHsTcgDB4k6jXAEmiZfAJJv3EQPQRK9FiPpSzZcSFBuSbHQpwjBepiTto4MnJcLLxent
s7Z02jcZwVrd6Lg3FX+UZlKG3lzWD6AYu/PEoC7l1zbEML9oi+4edu+IMXYYFiqZ5H73Z4WV9dY1
OA4H9udclxzFkROcTbpg+0sz1zzHfwYXlWBqIUgEWqA6mqOaXS5SM59F5ziYBHJtjW+hOktIVsIp
0neE1RMHZk/Do5Q1pIDacUqOkknqnguwHtG5bpiUPUa2VaovErt/WPMOvkhg7Ree0czJpq9JGAit
zHGuo8S0r7K0ka9lrxCcwt9q35Mit1/nls2z7/G8nsAa9vBwU0d/xk2a61wyEeRQ1oXxnSpefJ9P
8J84nKf65E9s/3swdF5zgyE8xtRVK0wuDaJ0h6kHuvdmUE2hPtDeXEwQxxApqWeMEfNIw6rMpqCv
LmxUzSANSQfod4bdDd87kaXvfy6Lf6ohobrQqUyi/kfV8gmCUGblkGrGVL2WbsbDfZLR9eK+07Sj
eHkqXOK4VYNW58O11obRL+XnSJt6Ylr66lUs99L71jQByIQ/385xtfn4EkcV7qXus5IyVPVq05jz
Fe1WoSuoDDd5Nz2aHDeq8dlLTog3jiwAEAaO7mttdfxyX03OYlHFXJRJ3R/j97J0t2B0pftQ1VQC
Kpa0al9nP/L0TgP99zd3THPwZ3sNPw+lQOTE5lHtcrCYs4RLYkfv9369SwPQZJs4VE7VSNe29L9r
pJ+vc1THBw84zWO8ZE9w3MNqGx/iTbt/ZlcZnrLZaOvz+tOljsZJi3alMFIuheiZm7IDdkS+GqbB
Sxuezb7h25tTQ/NIDf+vd7i2olY8yarp/PgOnZbyd7kwNt3sDB6sVfv2c/8Yf/FuOU/uk/oKlP0p
bddPH8q/b/TzwDl6pojJIB+UIx/fc3qVHvJbd2/f0IB32BtdkGQSw8F8K08IEE5e9ahsrFWNR+gp
V6V8cbnAiX6p783L4bt9y5ak0YJ03DVOOOz+Zpx+vtejfh/p7E1sKly1MDC4SesFHu1BUTpfdBCu
rY29mMHYT/s/X/VTZf/o01zni18+zdwGVRcNM/cKUdFx+CC/gpYq+E4HuMyReaK/93HkHt8kRfmP
l6slEsw84iZtoYdFUQaL+q44OfDT5MRE9+cbQxXy8UqzQi1Xn5i3hTJd07XjSkZguxPVBKB2w1b3
Hv78JNeP7v8eq6wYHy/YVOQu9MQevTY5shOeZpXe/PkKf14ePgnwrKqJFXDD1SulbH+1jiovszhx
jd8udwjgUKejFUOQ+/Eu0L9Y9NW16rXa9zszdHbK/u8Cbv41Bn65xNGDErK3Blfo1SvWjU1Xviba
yXljnRc+vYtfLnE0b+De1aCLcRcUnNjZVjqzZPG1DbuNPHi38Y0Mkv/k6/3likdTsoVRvSdio3pN
3HFnprt2pM6/M4mlLsgkVr5hljzxKf12vP1yxaOVXO+WvnNyrmjj3ou6bdyf0lj89mP95QpHUz7t
GvbgdAteVUXdmoq5tyGxR9Eh70/NuOtn/6f3dTTjRhjuU2dcqlcMTHtE2MHidJwiinDsLoHmB6rW
b7PqrdNOYtR+O00gioT3tIr2raPxTm9MNix61atzj3bqUH5NDzWhKn6+M++phOZhdkn0xP1ysfin
dgy/3Yr9cumj74A+6GKnulu9Tt7zKL5Qd4nnLnSNVzW+UopkZxpP/8H88csFj74KvASVsXQOqylf
nDd8hacRQGo/MS4/6Uh+7vZ+uczRpyDRTzglUD+mEG17d3MD+j4E9HXiMr8d/r9c5Wj4Y4tKjJEa
9WvpEODCKTJNt39+XKeGxtHw1xdTwbXC42pgVg8bKrLaioYJBBvJU5bG3067v9zN0QegmDmpZhrX
qt3A2VpPzhPI8vLEI9M+XcVdzYPIatAdk0pnH72ZVtaxqUuhveq2mG/QWQKKnsh1kHYmwyVZ5ezt
EF/S/zdIOauKgLNw/iMjnSMchYlNJOtL4ZeebYZdrUyBhiQVMXbjnvih+qf52wPBRkw4IiAUKRAM
Pq5Chj42at630Q9E2giNKOeIPHDIlksCGklpGg6twSFsLdORyptBm8H2Q0zRZPTOrSY8A4i0Jatz
b4nkjxwzDlKm2ZgHn/3O0BwQVjmkI7keDatRSWjPrKoff9Kli+3egMod6ThLfw6nv8rD/H8Lu7xu
3qr7oXt7Gy6fm/8PEi/1daD934mX981zWhFuWQ10Kvev//NfP//7f7Iuzf8GCwf6A04c7lKs0nyE
81s//M9/KZr737hvPfiO9CfZNazeiH9lXZrGf6N5BlIK7Gu1sK9Stb4eh4S/7ZB0uSqZgG0wONYU
zL9JuuQfflia0Dob5opqWDdDOqSSn0P1lw1ys6hQ5ovpfYREMN0mjjkRJeRRUQzFgAXDd0oJU4G+
kaTDasgL8qfkzp118y2i2xk/RlU0Gju7K1EEE1+y5N9ip5Va2Ot0ecJ8kXmgTYYxPo/oyke/a0kD
CjqUTXZgNZTxqTJbo73VUgru941CtzwzC6MmLinWjB25VlQl+TitfienqIh8IVuVipDdkotRydIm
3HF1CW9Ic5rIYpFuiyahaW8UnbTpINEhjYVqi7vET9RMDPSqopHuadQoXxJ7wUyKZZLgq8G1qneD
+AaDXq2eAWfR0vYRxJOtnaOI8HbE1uJ2s+eK7AgHiUYRTFHWJP44pnLcpL2jFyHlYVXf8EcuIlD3
ZEBWeLxmtSkj6jnNgtKKQnso+mlU7iWFzHybWZNnHxYxz8umyLOUvofdbEDSpPMuqUivoh3e8Rw7
Ja+SsB9EK57413R4R3ol80Pi1bZy67WiGbfUedU0UJNavaMMr1mXUxqXy9YY+jkPJ+kpMW3hqH0c
2CrQSJz6KqLaPXWvLRY+5z6pKqYVpq1Gnrk0iQTtEzE/WlVaFNvEXbQ4aEScyJvR0Np869LsmX2r
RRbgy1TzoOQPWnKw5mkYyTFynKtYNVrjzpHtlIZRRrszHGAePdZjm3j7nNPL7Qw2t0bWmgyHZiCD
awNqPhFoeJfOJOBjEu3VkBiUoiIi4ZbQjb223BjWpLb7ggYWzVq1lAdHbyF/lWrhfh97UA3hNJn4
ZwxrTAiycCKHHmOTUxqP5qrfg0cQgOzRRrWPc1pm73WTQNGvKzPWXlds9I0zoJAKxolaf0ql2XzW
WhCBB2zQc0R66FC6AUfXdNn0VPnZc/NNJRu1tuLkS2Pl8w+9zkadbDWVxOy+kKoM0zyiMWRF9CKv
ZYdgEWq6xh8zAYsvmt8tVdxvaLB2VEdbboynO0kbSJIgPzKgGeDSIvU8cVN5raqFQJkn5b4wB9fc
u4rGxzZorqTATQcp2hJERzaW1glxI3RqvGbwz6c4IEpKEz8DbKWFjYVT5EmQPm2SZ7JImgp1Ygjy
xxB0JOWrmRuFnP3BGwUndCVP6zrzOTp53leR1DYpJimNRbr0yFwe3Z6O0HWRl1O0/We4Sr2NrO+j
Bj0BHUvO1PDPoIOeXnpblwrnFOo9TL6LhHWLr8Mu0BtlPch/M56sEGhGy6Cn+v5d79za3lfmKhiI
F8egwZP1tzwTbA9pspiPCukOFxap5Nc2GEGkGFli/iAFxhz8Kqpfs7xQz2j7ZedJHJF43evWHq0M
n3LVDIhQkReexWX1Ho+iC2Wl2/HWZkt+5SCrzAJkDWmyzepuXMi/GYzel+i34D1G6jcx0Qe2ChCx
GXi9R9G4zlXtqNUXb3IJ9ajiuH6aC9U7Lxac38GiVMkcjDmaibGKSnYYdfFVjRpv31pzfWmNC8Im
RP3ZDQt5MwYLqtmzGNig49MgTr4Uwrp3E9FpvKl0jddUp2G4dfV5HEOPv0DvKXayNSymdxYuMaZa
YFsKD7ouvDjsIz2VQY7ihead1bYh27HlLq87JQlxvlk3wFjrC81teAeGMj6M0PaDPuqtw0IccOB2
7kiqxTBbYC+69G5pklzwDN3lWlZje0HAX74htHlhOh6+5BgnrhZ9eVezufvmanVtbaQVwbfHsw6T
airr6JvIs/tRdvF+QLl/wd0XIQkU46PwZoj3Uxrtc28moq0gab3JGbrT0Bg9PdmsOpDLYm7Sibg1
onlQjNaN1xgBu0K+XLIR23kjcxJPVKtI3sd6Ke+ZscvYbyLPJo+36dudujqA/YauyvXstV6+mVuo
N1bclx7zhY30NWFN0IOsLbML6ZlxQp56PxJnXpBAwyatUUKvnaLnWnrGGVHB+tNYdnQvTcVpf6To
3dRNFKnLfTsT86emcauQrqZ7eegs4OPZf2b6po5tUJFFke/BSrk7ZpLxopxzJ6h6Mz7optueFZWD
eXdB/BSPbNq2bdLQxY3VrP7B0piRqdcO6Rk26OEM0UsXrsERuHZcDM2H1MSZcVbQJGTrOPLGfPw9
06tSC/PNTqb3SJXdZYzcMBzYinxZTC96dNXcgSQuEMabffMD+Aqpcyg+IgQpkUtJ0pm0MGVccKmc
EJIsazLvXC2m9s40CaFzNZc+e+fNzduiDv27m/XtDTM8vSiXb++K/fvwotHwuh+TaQy7WVPQfEXS
uRgrUzYh7Cb25ZHu3jZkoT7TEGpvM8Wmcg7+YtOnsfwGYMw6H9xEY7Zpoku3yOVLr0rt20hM5pYu
8HALzMsLmmXw/EpdapQcTTyt4W8V84fjdf1VqSfyQZYNrijqWUwMQ48q7iw3LHIEanZkiLAKBZlL
RgmCkxFyps5Xs2m5TOrIJmNO8rHrEtmLNKxq3igmoE0azmPxToi0afrZ3PRfXehWkc904BZBmkqM
S3pE8HKSQraqknIaA30wWYyzmUHkVzbpcNs5hZ22ZTXIv+X2MNnbIZfTuWlVkxM2qlfs+qGnedk6
k/W/zJ3Zcttalm1/paLekYG+uRGVD2jYk6JaSnpBSLaEvu/x9XdQPpll0U7rZtXLPZFx0j62CBIE
NtZea84xc5LBila8RpTRrNo2094yFJibOWRxtzVFGXUnRWQ1L0OwTKEzy1OUeRbFmNrZI9+Bed9b
EoN5M+8yVEWpUbDMBUxRH+WKN03UhhZrbqaNkEl9WQ1SV0Bt1HgUQYlbqNxcrnTuJruFnwtvstGF
4mIwSYZzgxS4l6MJAO/gYiNgwfZAU6rsibKsp5K1WxIM8F9iJ2fnlGSr25Uas0038eumc4kD0oWb
wYikxmWaZwQYA2qpIbdaSqVnhuTSc6cY03jEKoz1a1LVcqlFlEI8A8QeEejQVzg55r7sjjqVUrRD
hoBUp/QnmcgSrbNQRLOcJzsrtprHaFJLhCyD2W/UiMA2xFNKGSPtQ0/iIIErv3dTq6VLsQAHscRh
2hULnIg8PqBeKislRjgBMLKF8RRaRun0s6mG9jBoOuMLBcsZWkRceNdkKyIii6y+P2oDM0b7rNxZ
dgqi36yEGeXJFHiN2+WDuJoA7lssJpG+nfyS6DnG1OTB+kF8I3ek4bhqqWrvFEcHPYsl9HqNXBkb
SWnIFjP0Oe9tqyTHk0syErKFAId1OySFss0IElWXYud3OAuDJlG3RTZy/Qui2Se2JQw1MkjqjCej
DHzTVuehOiQ8Q0keHItr8Mx4CsROtNBvlyJFB2FjY+v6ID8ydFjqpDhmMnGzp+x7vCxoKNZnyoCX
mgHZbRpDcIYiXCf7Wur0t0AymsUkhOzTNaotb4x14ZCAX362JLJf7Zj0Wr6NqtMl8n3KAZ9O20M0
IQqzo0uBMlkmkSnSJztsaAes8rwgynboIwLQtGzICSpFEFUtSWOQsTzOmrAT89isUEJrgrRh49Pq
DhoqUud6xtQOBmLzcSDHkNhadULFzzz5oULRR0Jjw9rjtLpVruM+VDZyiZIN+oXB7VvrOW8zRAr7
YJZxvrPykfM/Ka3Grr6LjZ3eaxYRN2Kn3iMdKphElv0ygQEKK0GhmJfSYvxO7GN1bVZFgnqgCn11
3Qm6AkZeaYY1cgnSSjXozwhH4afZw8cmIEylUd5NSfIQB4rpe7WF/GvRn7PsV0SUlAoXEAkabFV8
Zj2D5L8r2hBtxUgc1zz/cXIoZruzmrzAUQ9TG5RGqMyK21mCSCib9ZE9KSvzKZTq+aGTpk71JPAq
t8iUDPAyVqZsUy2JvsuKT9wxFgrzOJhcYQggIYWL58VCk2rlDMnvm1UNsuOW8hsZKLc/ltYhWpX+
eUMYFgFSt4zrghCBYt2EQu2VBkiFsAy/a3pbkmQXjWtuukFykOL0iI7EjC+5RVceRn6yEMwyvFYj
LX6r1Ux973pNuEGMVz9bY2jdBpMfeOdkC1c2hExwYLabMZr/3Djq3L5vPjJDzJVsWR7bjqgkpwjP
uIU8Ih1kWdWT8STVhdK7eiPSKD3vv0z03/y+MKvpqkdOzOy8aBdmYuSqbaVFbacjwYyOQmo0Ygc1
30xtNC55WA72xJ7STA2jdbD5CfBqRCIsqDyWsVWfIqAx95Ig61u5JkA4wlu1mrNxRfU2XalCJT9q
JcEBNpJkAo6LZlY8ipN6qU9yfpSZ0dQ2V3sSLEd17NaILJpFOEn9/ZhKxtIIKOArUVkUGSnSTSsT
DugDUNvNqfG9GCVhtlHvidyikDy3Zg7Cvu1n7hE/6EhFsmjnbqJilNc8fd7QiQbfdaHqV1MoKQRZ
WWPuWoWg70S4wooLNj0qnFaLLclpQY/esEqme8wYmTeUkcUSUXJ18qy38gDZrWUthinWH4vIChgE
BpiTS4nSFjebQ/JZRhJUXx+zKMq9UBn6/TCnb1rLT/VQZde1riCRjQV51fs6oqMuU71KErI3lJ/E
pRpNdYUwUJ+p8Ioa7Fad9doyTPL2oAKevcZOlSyNUhI2tRAEqYcWmMqyM0LDZhcikqfVVmVgAzg9
C0Uz6mu/SUMnNot4I6IMvJab/GUOynFDedGukkmvd6DFCGNEd0Gns0kf+izsK280a6wAGg/60xBj
awk1HEVIYginrE0rGhZKGnEtcX2u/bKOlNWYD9YreZzFTd6ILV++4vd2WYdpu5WG1BfIvMWu7bVy
3L+ndcXGRaKqYZ20aPPVZZQsIS1OrwbWx6umLMtuo6E0OzYGdnGUcDPLvTDH9XfiJ2sK5qSdKWZb
5VS37AnVupPyZWIY46ufkMZpQz/BjCZMQSFgYGODwmWMPNCo1UBEqht1t6qZCWuK8SZ2QpF5slIG
BZJEtk1eqeSh6jWd2i8qX35Sq0rantVh+L2kdqFVA1mDoyA8i6NoLOXeyB0pjsdt6AvBemT/YSct
PgZqFJ6tddyiukokf13R2MWchSN8VUMlxcJuRKnDuqAlHiJsyR7xfp1KM/eRnZHKRjvKSo7BWFTP
hKLpKbvzprjDl3lXo5C8SkfdqNcIbrlxjIRA37s67zONTI9ObJ2OPM4j6coCKhmtJ2Cs7q2HXES1
DhRrWIJ3SOYFmcE4xygHJrcaY+zngzqT+a3IlW1IWv1KDHP90iVBTces6r+NQ5vUbqfAMY+EdNln
qbqk8sQ+aBJXvRl7QlSbrBewVgzVaycJyTHUcNPXfl+wBZtR88ls/YulAK56PaTk2BZskq6zvl8Y
6BZnF/VX+jpHbTk5PHqttRRmeMhNjF2YXVeSmrFQdHO4Mgp6KAPFekdoeme+1YM4NQ5QCFNzWwMT
udOTDdguR1HHKzX33WOlTROOQrlpj1OdTIsibJ95HGe3sUkKt5lk6TGbwjWAgGCJro4bHdJ496aS
gq5t5ridxU1gmM3gVQS3Ps+1Vj2aGZpF1IBeQfPTGRUjeoyCXLypkTNCgUJ4NSK+frKSplwJQUe/
0BBuC18F+UWrbCLZsrcm2hjnKGf2yQWyZz3b9d2crNlO5kul9vVn8lnJhQuUcA+a2G2LXo/JFELh
a4ezlq/p9bTu0MjTugtV4aaJeRJR82jcCsqNZHTdhqYfXh4eU4taENS9r7bTrogMxvzyjAnHthrF
IC/BRP7pGFoXHcTakp58ZOUrhvW172E0K7ZW0Y/05ohlNEKFGi6d3omIHRYV8soHGRYrhZXPNMDS
4s1ohfU+CWb9IBvp/SxQ/eeM/43CFO+0puEOarImv8KUYqvD2Dy0ah5GO+ZU7UOjasKGFMT2Caoh
yeSakhTyMaaOGJ9z4oJpwhrEeiNxxgflsh/SaXcNUSDNdpmpfEZafXl1jOaMZirohIGBkVg1d0am
UwFiSWNeT8h6+eSrkVgtQ4VQULtSAqpUqy1EgfxzQbyfKrVzqz4s03MOsEp0mchfYGOvo7keMnyJ
wGgWOmhfWllDEWh2kQa0B3o2I5mLDroqty021dAtQooqOzRJ5PO0URrLHZWJFbtVW7PMjKrBpovv
1KT5FGZJ/8X05ncdc1AkGgWlSKv/knBXkfczAPN5Yxg1bcysE7UVzoEwcabiHJVbdD4Kc78m/DwR
viKqf56pnrv1AAQxNWikEYjMAC9mdqbeN5VUzC9m0eR7tMuAOUnScGearm4EBmdVKGl3I/h4J5y4
Y6z902Dj+GNi/R88G49nrGrzX/95ER3A8XWDnsF564FK6oyl+jy4GkwyXEOS1Ol79dm5xyUM88oQ
cl1xujLTl2zA6VhawyTVRH8IY+eOej93tAoIq/PIeEkp6seM/yL755JYTdkieF0WmbUXAXpRQeTU
Pqpe0chgiWSQrm7+3Y8AoRlsLRCA87MXt+/njxASDC+MOs3wWUSh7GVibtADtaJo+uZnqtbfkaUp
iTy8LK6iURDF1zgG/L2oDRq03lB3tJjYtiB2n7RoTNY+JsEUV3bgy0stlDPBVRntjcdiBpRoS1Os
fGX8vRBw8S1QOgH7Y6p0xivBifj8EYQQhNQk4WGUJT/Rl2Ed0soX8lwWnb6nwYjgWZJSqr2E7yjM
TU5ukErnUy+Mw4PaJFm2nGth7LEenL8FoRL09Auhze/eJBQ4/PDoasEuGJczToXnheETyaaXNbBA
H5V3sc0ImF2Sfxtc42WI3qykZdwUJzMn+eOqAMrPdULUu6x7YYw0G1RLHU50QLX5K4HJB4Dpv1UZ
mg4Sj3OncTuBkAetclZt/Dz6ikkOtcIqsWU15RogOS81n9Ogwv8pTNzhL1nFWXMHIVSTfYDyG9Jp
IYfxIZj0IgSfrgTaKk1LmNw1smQCuXM2Z+6gNepsa3XI6hmfx0K0BDDpDe0kP2iar6P8qFO9pB0W
J+qiooAe3Sxjz0FRjXEG/X5W8IKZ8M7WKb5BJ0XTNaoYnjjjbAovZTiYw/XQhPodsm0NuGHbll9R
Gy5m6eeTw3CbzRasIohh+OI/nxwGF2HpV3gi2y61+psfi2ojN/G4lEp6kAeeCxr+24h5jEs6+6Sv
CQCe0wNyV1BCNrmfEt2PMaE8TKuce6kZFW4jv8IxtM0wDw0Yl4dWN/d/vsE/EHyfv1aMFmdWHmYl
fnWZHEheu4RunQZezzsJD+SEszsjT3gG7ETZV3i5VqjKHq8Me8I6iuRpO+ONSzaamPNrlX3nFQOM
JlpaOSNaJ5c0tVyxMibxVtQnU11kwDEFm8ku4PIK5pVim1nAj8qjWUQUebloDS5x3LH5UupZMq9p
HMWPzCjE6e7PH/bz8wBalY6qBef7+TIGunqZCxUO0jSpMKrsjIzg8yYgcJJoTNcZ6KWNHtW0NMQC
x3yrtjIxOVbWfPEwvGD98w44yZBtgYqgLgIdc35a/nQTzSEC9jxuaInjHigWxFuo1MGzSVvkx1SK
02yoa8tXw8cIwQkJ82F9XlmlQP4GYKXMgTZpGFpl+ss+NAvarYsMQ/FzHvMcZwONoRcLl195Gmiy
pdZhqHQr9uuRnWuzkPU2iTWCp6n0Wn9IGr6N/yd4K37zuLtICAQDJsL0MEGlaDrIGMTrnz+cBttb
9PX2O5urak+zCMkIYeO8e5oc1p6NMGaHSDKUjW8k4Usp5nREDaNOfE80TV8BV5C3kl2Qq0nmQa64
/RTHt/I4thNjMUkDsjDFW73LuW1EX8tJPcllsHSiOEj7CHYzdj7pbHuelDhxiTUGDTJx13mZVdY3
qs9+zvnz9XQBZPz4xEgVdGi6/FpDtvD5E6dCYaQkeX1vlfNoUGFwwzaoaM7tP1QJuWPSPesXXGPF
Pu0DXMtwCMSYbQU7M0Qr4VdZuxf6hPMbAu1EhCoBBSD2FeOi4slUNaIOIoesHXicr4uuFG7jGEOQ
HXQS6Tyjok/3fdVLDKPb1IcLqxGxurOsnMh3rWuxUw7M2mNbCjTrPQ/NuPXiTNQPWFkVadGVSfZe
RxrTVq2ssn3X51V6Kw7myBbxPKNloSmf5LLR7rSOkYM9iSINyI//KvRaybxB7AXDmQIC5N1AMBPQ
CqBrfbtoAZyJfcMOVGuKRLHJ9qLenTKpwYTOJJ6A6FkhASYr8DtRGOc0HFP2FSEvOWC/y1hF2kcr
L3ix9GOIKmeqgtrS6KqVoqvSwkS5wF5YwzfiFSabcia1PtQKBet64eZGZqnrfAJvbneCnOymtJTu
AbXQ1NYKtm/gj2ojtfvM2qdiCbQ4xwFpeQr2r54CDzAN6AB9EuwJukD1P5AL3RUZ/7tUAHF7fqNz
S7R52P79XyqKzrqkf/615u8fL8Jd7b60L59+433Icq67t3q6eWu6tP2HXOb8N/9f//Avcc/dVL79
139+K7q8Pb8aOLhPuh8gZD/dbefX/+vnDi8ZP3eIvr3UL0H38rNW6ONnfmiFBFP+G5RDgmaIl+XZ
QQ7iP8VCJrKfsy1BhOGL1vZDR/SXWEjS/kbfklKLfYEKUtDgp/4SC0ni3/APUoFp2DdgcZMz9Y9P
/9fqx4n7l6vhuWD76bl63vCQgqBTz3F8UIkXhbORkn+nphWVcD7jD6807dZQ53ah+PlXYULnl7o4
FJUjEm0wtOy1L8Xtha4w5Yc3sxiMYl1l7XVcJsvQxENe+9vWEFY/fQ+/Wed/PRynnDKHhD1cYOZl
HFdSiudWtFYv9E65U33TUyRAFBGWVDuf0j2IguCLjdSv5/IsyIVMxUrLVs68KI77mvkp9XG9CJmi
OUNDY5DmoJ/mXxW5H7mqn08lbW3A6Ay+DFzdl/gtrSzqmCl9vagCv1kpNfidSGoVqqMymDaFFCYU
sk17p01xuchz2EbTcMsrPfdq+YiCd5kXeiPbBsg7Gtf1laj6pafL/jrXquRG67Lq3xNLny8zXUer
bPB1gLTk2fj5ERTLbCdQLKQE7bZ7zOm7KWuOdK6nXUYwQx+iHemR1NlZD9V1Hmge/flquLQf/XgD
8Ku52VRuwkunAyIn0AmpiTqL+jtxcHImWzb98oJJpkuPhzhvK1hbkuCYneBgKdzJvrUZA+2FB/e2
CEbIbuL8TS54Jv35rX0u9z5ODUkFsgF7HYEgm7/PpwYIXxxqRpYtfDnROm/2deg/gaI167bLRQf4
/exlCo5fe0CtBEMG6sEX+zpo9Rc3JwsRRF/WFA22EjfNRVEUz0ahRpEVLTL8YO8wBrTneZq08DwM
E9eCPKdMuOs5OaIcy54Ev77zh3mmk5XDcs7lAZdxOXPe2HtgbQ7LjajN6O9NS10oRn/HZNJHfRVg
wuYOca2yuCvmYj1pQfIIQUruFfNObfxQQCY3qMwMM7kflszqDYQ4Ey5Or7AEDNVyUUmq56u9+KrD
LulvAiWVXs08jQ/ogtiXStTDT3UVtaeGf05C4Yuv01wM5aGZ69lw6dEzqx8n9vJxHpE5WAIIWTTI
HSBf0Wnk+E3jSoWYbzX2bwdjAABgh0XTv0WzwmRl0Du/cgxari8NKqWHOsmnNctQonhMyuZl3qbT
IskrAXkIIJZTg3QrXk6IRnSa9D1ZV6Q3rA29VpBhlnp+MJusAEkF7TzjYHfs/XTdZnsPW6FiOl4m
YvsuT2PMYFky/QMxS8VpCpp6VybsHmy1nCrNTolsh2LRz32xRFqT7pTaaN9DeaB1KhTWifBDWoTG
KGSPOUDCQz5bw14yWipACU5o2kZJZQslyIsc9YTmtInZsgGGqr0Jw7ZBZqwW0ypPfUleNFHfk96V
decoX6vyGfXrFspGglm7ZTPgbfTMoOydc5ttZ8H+Q4IN2um1jELhKui0cmIAmJeTFweIyz2TWCPV
q0d9nhmdxWG74FwOyDtUMW43WSUCmw+ikg8JNxeGRTe01bSuMEonayZO8J6jlp04+iljAS85cWit
A9NsKuhbV+QoTMFKnmTRd3tqw+3ckYLtnOMOaltV2ns10GIRn3IzvshqFWNkjsu+2iRnQZ/HlGwK
9nMTCIzH6RfZI5F71/ThgHR1UybcBXCNEuSvLebJilAzGsA96BkgtG3kjHrKaCozSrlY+LWhXY/C
5IdrM+iGQ9FE6XttTOqb2frsmWkAwkbxjWg1i6AFKs1s95y4+L3u+9Kj+D360zBCJ8K7aFr7JMyM
77OV31LKafdGniVbIbW6FSPyxPbFusRybtbqlV+ODPBTWGrRXKULsML0WTtfv0bIEa6leZJhC6Aj
U9UQgFNJGNOUqojqDNzOaadqS1PpazdEGmHHcpx64WwV9w0i1xc/zk8CMXOOrEzpKi11Bj6Tb7hd
b7yKGNYX8hiNbqpPvjNL5KCzMReu0R6gYYmZYePejjjXk3pNs3xjKqWxHdSKvHhQUm4a1fU6LnT6
hnjyQRlJB4zWiifI3RVV606Si3KTMSSE0DCuY7GWQGwx4qI3d4svzyQ3GzMM6aawc1LhSiyQ/2oS
4MKxaaX10BnZukVktCdLLF8oWJdpFlkdQPxesvNKPspD/B5LIoSuCHUMCjftThAlJAKzFW3HOHmt
gnnYi7kyv4+xFN1nrJuPNaKzdR01mdu3+XUQprqtGBkreUaKFkgKM0eyiYiqNFrwKFmsL4e4q5fE
KAhn/Ay3WM4443r0kaa4JdmCkTtk6QlQoML+O7qC+1y6TVlYlk3kOoQ7Mcmo2s7kk7qUbkAPaYlt
moN1JxuV6qLw2uQYykJbY/TJVZXVB5IbwxvYd46hRk9qIquURkW+ZabGVE6En3mqEik5+HGXbCOU
1x4NwGqDHq9ziwhjhzAUxlqZhl05BOMiJxr6kGfR9RBJWOZB9uSzV6o1U7OmHA59OnXvzLuUzdiS
WyLKAE9A/ZSnrlaAI8jBHC/1kk5cHdDZaCGyaFZrLIKy+R7TrXFMua6upITII1dl2rCsmA+8t+i6
UfJZscAYZqrTlTFQVtjlWEeIER7GPAS+aY7zTgVCe51n1rSRQEq5OcK8jREbygMqrXCJiFNeCsDp
dlIL/sqo8m8JErYrpMvZsijm+aA28w3a6mAF7N2uuwKij6yMM8xcS412VU6lEiDCf87mcnpMARtt
YGpYr9j5x+eU6ZxH8iP4EHojyq5t8+wsD+O5YpYpmayZoh2rgqowjqP2jqhUBomdP1yZaUqECGhu
r2eK6gVqMK0HCIVOJIsMBWW/QNVqgFSEpVHAViFO0lfCpzoMlGXSdPRSVfx1Bx7J6rcxItRLS2pi
U7K08cxIjmwiWnl9qGlLOFUJ6IjqlVyZTc/oAbqUhrI2Tp2Sj1DYpv+KUW/yzCy/Yeo1L/FuHxVU
rmkY1i/AC+JlUNGZjkl4XZd14AHDIwE71K9oZN6iVJO3FXkK6FdqF4dK5YU5ojPYjuMikCRMoJPg
VH1p2FqcJg5UvNcpHeqrGo732mdoNVtn1ZbxLZImf5kn3eDpEc/tFKm+w+l8Zv4YHucpH5yybM8q
tfgmyDU7sMCQlKg5vVLi2QYbKXrTq1JatzWK38gKreuuToFjR+bYOSnqLJBTrarYVoG4VyxZqJCJ
dosYuAwoIel1guX1EsohGVKT1oyHOSmtRThyrdsBUo5Hqg20ntxdodPL3DKrsYvT+0hoKzrEJmOH
IQnQADTKXZ+aXeWQrX70W9RrXpiotZsWNJHqIIKyyZu+TYuof7ZqIbrKpTrpnL4Ab7KdC1naDVNo
Pc3JrKu25EO2sVtBFh+4E6J1Gp71IamQV2+JZnIJWaHWPs7kA19LwjAuo9IPDLfIchbFsmO67nD5
grqLeoWGpzQjXHWn0ayoJSKFmi4qRYDyckjaBMJPK6mBrgPWQXlZy1c097BxzGOHHg9l7IOvC0Bp
Sm2Uq9U8WgxJJwiVd0UU04qQmiEunKbU4wc462pjh2bdvDcdsFp7EMZCAy9vRsDvtKa8A09JrYde
4bmo8s6ljc8qVArSLlMq9QDfq1A3iRIY/qbI4rFZ6lmt7U0zir/rqZkGXmCFyrrRW2WX1aG5wpfe
3lhThrqVNvt4Iv8Z0bza5rdjV3hKRtxgGYL1RaiDadxsRP9pQgS4zGAkbps4HVZDGZT7aGrVV1AQ
VJh0fHLreSoH8z3NqnHJVT5fD2BWV3mgxMjvm0pZyggTABURX7rofcA7oGlSA45KPkea06XYIcwp
mY6xHOj9TWSZU+h2kZjxCNQRYUMu42WbuIehYVglkNAs8GaqnNLpZBaZoo2TXWKY9OvFMh8fpYE2
D8wgNPyu37YiUJ84pKgFNRZm96mRjt9IQejfys6cbqWkbyy3Tct6bUpkK7naCFXu3KIVX6NmZA2n
TCpuq4CG57Gvz4tBQS9TAxfs8xSeCovvEpreTZVyQSynqhAObTWCwGLOn3qxTLNalsLmEaaP9Yho
ogw9+heZq7dpfy2xR0BmFLY3eTQLy3RK251Bx+zUmDXFktHMpBSSKDA+lNNE8FRddWhihGAeNQct
TAHqXsEJSN05K7ODt67XH9JIoxCrZ21PWhPWoaiNdc+0wL3ZfLXxIptiyT/0RTghnwy1unxjha/b
mYgC+LFLpcTLdyei+UkfWk2I1xOwnJwNoYV6GWV++5DEWXDMDDMjE0Mfk5tKRj1B5ie67AFCEN08
vNITUjLeaA8uLsa2YI+RHC57WeAZiFQnJqnN0rZB3vAp2YpXt7M0NE8xyt7RlYbIeEc+PiAu6laV
iCWpH8Xmfsx44Bjg4E5tVEYrGfRe5+hpOy+x3oZuT7T1Wh8a3wOvI+P1AJdH8RDukxpgs69Y9FHz
ulr4SLAdyzeq77JPPgVY0CDnlunEuzk0uuuPbey/ZRX83/T+fm79/X35Vpz7a81lG/H/wwYh9msI
05iFdDx9pqloJhv4f20sPBT1e5Em/wEB9iX//nPX8Lcv9KOLKOnG34jxpX3IUEj50Sn84Tj8+BMJ
6QDiBRyJzL//aTgUZJMfUmUa/qYIv5xO4j+biIJs/Q1+qMYGnMYfTXjz32kifm4enPuHH6+kUtQw
XxSNi3ER0k1TZZYTnrrNud1tN4/zF6kTF/7sXw9x0T9qJaWFV8YhXPM+eOkf0yvAaikm7fyr2J3P
XbxfjvTLsMQ485pNjlR49eqYfjWLOc9a/rt199fLg2TiayTAjRnI525PkHd5ooZDeCLGiBb+YT75
C/GuPHxlBL8Yc/16oItZryqNqCTZNZxy5JhIImabAFEU16/hYo2+Z6NtMOht/WPnxna3ntz6oHiI
8HTXXCRr3S0WmLok46s23G/P7k8f//znP00W03gMIDhP4ak2V9RqyWpRvFlet2g9/PYv40P/PKo2
U4ufbrHf9IKl8xX4p7N+MXAKa5wOlcFhxY3k1nfjet6hhBROzX2/lTaMsY9N78SUwJuN8cU0V/rd
RzZM1cIOTHYnM8fPHxkdRqyrcRuepG8IyHGcFM+F0z2ZuIruoJ6pV8kC3K022Mnrnz/15w74jyvg
5wNf3JaWXPNsl86X2uQZAbpAe374Vqz+fJALTtavR7m4MxulR+HDv05oIIzILp/ECuaAjcjg3GKB
yxuyDXL6r6JXP8a0l1+pYdJNMmTN0uWP9/XTldRHBXJEyQpPauYRYNUuggA782Ce0ctYstDLKTAW
DP06Y4/hTONaYW7Hblxvtwb2JDCJRmUHNP1w154Hn5J6IG8scZPRuI2F+lkg/IcWUuxlPrM69rjL
XBbeC1x7SCohqkp0ehajAig7b04zcHZPmsvA/eLsnu/SP33Ki+Uil0IcMaIcntiwXrXHYD/eANM/
0Ol/mF6lJ6zEX3Xqz6/4pyNerBt5HEBVl+fwpCD7BaUMrUv1Mg+R55WAXe7RlL/of58fQ3884sWa
4E9p3deVFJ4qj8T6le9NptN5AFx3InWhgxC6P8526mbeSMuIJpjbBB4+8D5ZIRKmezaswmW6Bku4
5PfJleDKW9/78xfxuwWEoc5ZLsDKDZfh8008m70YMvZn3drNW+uQufEXnBP9dw9RAoh4JpDezZDi
ogM/tUWlqChXTpk9OfoSb/s+uSlu6u/4JGa7cgTv2xDb1b35NG+ZOF+1J9Qwghc9t9up27fmQl9P
R/lWZDlHUHAKXB/njU0ejrEWFtLteKxWsFf9NxT/T4zVv8NJTCTvmpjpY/c9Ofo2Xo3tZJcoL+zg
+ALc/YtF+EKa9WOl+PkTXlzLKf1skQDh8ARPzwvX9JqvBHteVE6R2rMresMN/exkE96aaxWp0YJ+
sC272UJ9xQbrhM+i7fP/1W3odbblfpn++3kO8+vbu/iKJ2gIuSr54WlaxrtpA7ajeUhW3bJf0WND
92uikd5IG3EXbpSjhbXti/PzEX57eef9fH4u7oO8LyEW+1wBeNp26iZ8og+yQjW2HY6Jc2esYnfc
mm7inOoN4RrO+aKoNpXTbpp9uKi343X+enz5Nl6nXrRIndh5pIPgKk/sgC03pO+6L07yTbNlB1Pu
h233xW38MSL65e0z/qQOJQZdsS7OHwBeMsuQzJ1at3XzNVFT+tL6pi0kwILxwgDPbzNkvJ297ir6
jmz/PnDf/3yTXvD+/voKKWsVkffAmO/iDMphIEymHkcnhNYP8ptwo34n46Xd5JmXzK6aIZK28Zt9
cVTAHb+sX+f9+T+OelFcMB+ge0gn9BQvyittJdhHMleW4WbYfnULXSh5fv2AF7VEXRrMq9C5n5JD
DmSZaB3bX0Tr3PMPLJzFF4vehQ7s18NdVBCVQl/MKPLopC79DZBk1z/4TuuOu9FlQTqMr4I3PYnr
xqV8tId1c4sR2o1OX5zf396YP53fiwrDmDIQ3hkfmptyOSzL1bxMX8Or8NU6BBvNU7xyDyA43vsH
7IrT8s9Hv8D6/HUOyLo7czi5tC9ZKkxPkB76nANGs27qxleYS7apG7qCEznl+/BUuSj67XIjbwmR
aN09IaxfkpY+KEe/3FwoEM9zYkIDtQsJF0r4oCxUzsHj+pWOlv14u399WEQHknlcrrjG6beF/bre
vxr2trGpTtzM8WTb2yxLO7SPa9XJnCvZwVe7yexHfQlYlP7I8o41JFzceImz2oXuIrEZQ7jro6fy
+Xr79SFY3Gb2lb/mKewstk7u1C7BdfY+4BCN/Xy9NxbbYvl8ndhXuNdszV7Q0nWxotrXTH9242J/
1buD1zi+66S2s5zc49vi+HTzzZuu8OrJ3ryI7P2V6Gg2dkJ7i/luc7VXvee70FHsd/KJ7f3Ds1vZ
dw8Vv/72f6k7r+W4sTTdvkq/ACrgzeWByUSCmfSkKN4g5AjvPZ5+FlRVM2RKTUadjhNxpisUpZaK
uRMb2/x2fa27OFen1VYPhe1X9n1uM74t7RT7aUdFoVf8nABppzuxy6d2fOpq/7h6NvhyN+QU7bvL
xf5+el55BPdCcL3bK7u1j7nD1z64u5vgsbIn+8TzfG/tZPfgf492Jl+OuLjtPwAtd74/hd7jc3hI
7Mq51ri+cucu4/eVc8VcbqtjvvjK+4js0i545soR7INm35zu3NE9HXr7fj/bz8v++cL5PrsKf/Q8
81Cis3JqcpdbfPNuf/WMp4bNZTm7wtmvPGF26u1bnbe6XOt8SuGoLvtux+f3tgc33c6233zzNM/b
m7YzB4rj3HnBpQ4V7nC9m+3P/gNfVXH2o3Po7OvEVlm3x0+Xdxe5c2lfH1eW89EPLIfIvOsFx8C7
PZp2YLlPjX3hD/Zd6x0078ggDpaW7YQsr5cvpts5WKQr87P/TASZFXeNNkBg2hzvp8G+LG3P17Al
Kl7F4FzeybbvxfZ3evaYUCX4Frv7aScESmDLuy/25cPiZveR/Rw7xV5n4rxb/lXbQbS9u9R+RAXL
peDAoa/TPv4wHC+o9+GFF0jO9s1+VM7ORQbYHR396vLIQHxPp3ZOV4nrvXhusP+xGTre5ffT4ASD
Z9kPHGg0uV17pbf/AWTXb7zTENwszomClB219Lve9TPbPyl8fzl4ZHfTb8WSvR/d3eIsXus+PJ6u
NPvJR6vNHl2AD3vP713Dfjxd3PDNMxeLzKsddEbti8G7esxcu3JfFPvu6TsredtGhv1SuJ7/8Oh4
18HCArzcf2b6Cvvl0X+abGZ3cdPLL0fEQO3Lz5HzednNXuD1N+Bz7NWjsn1fuVBgLgDqMi+8itLG
iNv5THYdxHbk8qnb5w2O5WqusH2hB++Bb9d7Qejc3Tx9neyL2e2YEFpwHGWHdNPh/lHkjel7kym8
Mdz8QbRzv75sg9IJug+8yJ/dDe+db9sd+8qbkxHNSNSG883geHkSLp5W9+upY9U88qbYsIfYOcEJ
Z+or5+v9vveKwzfCBs3hk2kfN9t19Jqd4tz931mFlkmlMJolJhW0b79YnYaSBtA2IXJQHkSPCpZw
Xx/Afud36a4nADVd6b6JKIunODSxfmRbbB//y7y8Gv7sBiZjFetq2W02oXzzXF3SLs05uAcvdxn6
+pW+q4PsqvngbWwfej7opu1IblknsHj+zGKcJaOpTMmnrqXyhm7Wa4sidPq7my+lIZp2udaVE4Fx
/yjK9zvfE3AerWj481QmnvlARWFWoEMYGNTLQXwxX9TP05P8tJXpnIxr4d780+T+RzHr/zN0ffsl
R7TtX/bQ/vgy/Kt6+ddd/4WsdJ98+98QgZY15unfR5wf7v71CD4/Kf+KOXevg84/f/avUlVd/YP2
NyRwkYilNdvcFMf/4trp1KOirkqPkoIHTPcIlvXfparmHyrWvoTBjbqsTGHqf0eZJQpcqfijh5Ke
DZlOAvmfRJk3/+F/ViWFaawLYHsgFjdEonleJ0elrTxFpRy6VjbukCDeUxL+gcG7+QfvDXG222gp
kixlYgi02k5yveVOBY+irbtX83/95we+7rh76+r//SSorotbd4V8LkzeC2MW9SIlSWE+7bDqjkgN
u5lmPQrVcHh/qF/qHrdZgyOP+UqtqGqdKylbWoVky7oxfMbxIpb6i8osqSTD7Q+XfQN/IlEwHZdo
T7NjkBTLZb+o/hIp/ja79PztkT754PHfHi9/Pj61X6JkAp7juym8hVdnvZSqoDFW1BerWLitldwH
OuBl0nARbS+2JcCfz5fvT8NHQ575pqpMdxd1nKGLGMmncmHYrUCrpCUaHSoUDm1ttj5Q8vzdcn39
lNtae/WUvZnpWtvwlHUOvkqMAxrO/Pef6swd/HMmaeOS2Rj0P3Jovh0jNZaxMqOelxtW16tYPpem
6iOOEJAMOumFehr14aLrCfn01bWoqh+Nv53H5/tlq1vVTFHWRbhTb8ffBMnlLEP2Tx+fKf25WvvC
Xbrcz8pNRiYJligJUs26nawc3RHzIe76q/en4Mw9+3MKkHam+RPYpfiLyivVm2aEYFlIDwaQtzX9
LLfFsd7C3aL5UNYrpUt0bFBAokRKAM8JMJKcBFRbuHSaeCUCo1QAOmh1HFgKR4roLjKrtEcx8wnH
2NpQfVBq+9aZ/fv78s643gj2bRTQ18uioaBJV8FNueain3qACrkAIpHGKmWy7oSuuyC4cirF7uv7
8/S7k80Ut5QfqSdV18/8xyI02HBTyWosp69WW1zX1ei1enz7/jBnsdw/H8+ku0ehr0HiWjhbEUpk
Sigyp6GbifdVhiqcahJ0h2dS99VOTLUgHdWgiaKdmAnH7YhJq9hDrPUoL9ZxKvObulz364oEY7K6
sxHd6NnkFT1kf4FEgrJwHi3z3kyjnVDlvlU3V3W0uvq6uBNrT0R3WJRGj8EpQt6//2yysR1M58vd
NGjHUOmS3irW3767NTbNTOgNyyXvcB8bxTUlrxd0IJ30LnRz9G4MUcdOU8YdXIbDDJ/M7rMvYE88
q0iDTZVJqJLP8zxRZUTuXkOYdL5qWH4zyBQ0kXZIXjqjQBYuTCfPaAvagsZd3iqckLqPju4tPAZ/
bCt7zQTPoEKokxY4SLk/y6M3K6sbddEeMSJbQzNgm0kRFUywwBf8+VaN89WgsH5uNL9lRiP+PLam
S7iBV2Hx3BjzZax0B3p2j4ss7IY5vl0mFQViizrvTeMnG1Mni4qjZaClCljJatLPsxl524BqUV2z
y4/DEhGzVy+jGfKAnn+mY/SCAorvkyLsum7eN4nuLHEarLMcCGEJ6InILzScchl2mthShJsEsACv
N8ypI8TtFdn3kxkte8RR99pUXFTd1gMdIjXTfBFqBfRbO1/CS7zIVPOxkJJbI+uvkiZHPmrN7sel
pryozK9TS/VB6ngCZaADRBDTFA4DjCMKe2wuI0QpEw9+E1AZ+VOS8kZ18zHd7gUN8s8CisVw9CH1
tL2mUGVh2iOHx3aQVPpLzNxu5+421/VS75TSU5tnbNx608lyakX7PkdgrBp0gLj2aDqtb6W0OCLY
6xarcSdM00WeCHTgCMfts6px3UdrdwXrJTDi0Ot6AiljFBQTUHdDW2BuqPf0WXljFAddQ94wpPhW
WB9CRTvpGgtPWA9KMp76aJOWzI+1teWurGNaov4kWDfbqYMG6x4WL5y9eA8e02tSzQcwZKsDSJ8S
WUaltoj2TPNX6px3qTluv+xaKLk2u+GQ5tYdLRcP1M54c9/SwSGyQCapOKaNuK8HtHkN9q3UHbpG
d8RQdSB4BkI/7ZDlDHQt8iZjvEC7ypG6xa3D/pCP8HimFRwuE2vohyQabkMVRmXTXpm8uApWLKXG
m8Qbxa38TMQiNCYUuyzpW0cFNB2ZSGbKLSBQNdhedZzz/3UMK1N4FMb+MKmTB+TWFxE4z5sIYL6A
6Ny8I39JfbLFOh6HA4WotxjHAYxj11rDn2ug17nJ1OiFQs19I4deHkNfkaM7HdKACmZ2u1h1+d6U
QL9IaaBJE5358b7dXk0EKblNPndGyRYBBco6GYvC16TwoZDnD06o3x3ypELJMtPRRSHo2eG7tg2l
cL1suZRdXhkmdMly3g+a/MG1/0v70WZT4pPSvIkFC6/izLRJKUCsweda7mRlLzG7uEXeFuTkda4t
biepQbIU/lDqib1Ug9cI5XVWRk/bnQo86FM8spK6ubjVzf6TMefHkEZUsEnu+8f1WTLgz6sIYjyy
N1v9C2TEt6d1Ty8BHeqm5QrSotk18kPwTNZvEy2wqUxZMv8WLIkC4eHrqsgnVZv3RkotOHLXzgdf
5Xd2kmX9bL7l1qCO5+1XkbV8ypVct9xlim+Tnl6Xcv06ZMu+LyiPM3pPVvqLcmq+JPDDGrAFpSp4
73+H366NV1/hbDbmsUBk0+AraMp8aWy9s3FVf0m7j8odfrc4aINTaWTSDYk1crYIxxzKpdwrlrtO
+edaVE+6IcCn1Px+tX7ukXIMPcNY3IFjiObip6W9Ui1hp3AKwYk4COK4ay3rWLVJUAxs23j4KMW9
3dNn9zj3t0QrGpoC/OZsLvSI0nGDDg8XwAfcq9Gjs8lFiRIu6GTr+bgDoeQNgvVA10FsF1xv77+L
3/h/UFY2fAbVUpoinU2RQCE6wqWi5RbS89zFnhnK6GSjvlt+5P79xu8hIKPQ605tGr85H6lWqWbK
G8uV00MxKJ6eym4amm4tL1v5IyfyB2lseXP3f51cNj+G0gYy+WlEvfJ7cr2dUZ9jSLqJvIyLY0BW
1mwjEGuQGSQ5to1GoFFg9DavM1mj3aDAFgwncq2sCCCQjtoAKFYmbwEqVqyyr9Fious5xF4toI3r
0PXRE+TAXV2J+4E+hYb2M1DxtI1z58yjZ2AFtVF0MmFEFYnwWBfC3ZyBfW26K9gtzmhaxyTj8osp
gmpHCBIa+jBJ0BWChzzvTQHPDyaa3+jp84JXtczGo5g3x5Yvvf18P4+7BYws6GK/57YxKyqZzcGb
VO64OX7arLGB8cpuuNBgltZ5fxhLajdSKDNDfwVS1xuxAiEMBZK4kfeX/bZLwB1xH9KOyYlp5aq/
GUvTNMCXjp4iVXDpZqP5OQ2iOHsB5Urjp/mgDvNtYwFwL2eUplNYSzUmYtIhLz9Sz0XbA5dtP47c
brm/NdjFonBrUr9LR8ye2y5Ql/mbKvcXIDYut/MbTHsQys9JE96udQ7uS7joIMPW9BLZmykSjuZR
SaNDPp/0uHyWBuSYhcRpqvAR3rHLhXEkDOEsI5gK3kNIlVdXswqs5CbC+myweo0qwqqxjouBVHRL
olQBh8Acjn1zJRYRZdsA3WRrv/0cvfO77UYVZ80fZ+UkWPyahLupSV4QUw7gsl8U5n07Lnh6mqNa
1JJBzE+48OVscdcwu8kqivF163Y1LK/tsZ9y+C/ist8MGTW1Hk2VAKMeQg9BCNaKjIcQfwSZ9Suj
XC4hAFyoJI+NlHfKWos2wG1WHDV9vtSKq5XOg7TF6O6eKcF0mqm43mJGZohZpU1QVZRgKsZDvVA0
wC3Uq6uLTPbNuiQOCL2LEue00rKbEoc1tVrThb/iRPxwPKYYyXV8t8VCtjWiwxWMOKbGieOJNbhd
sYWFHKUBA6BDtUksWK8T3Mj+AMMK7Bfr01RtdGj3Lf1x27tphcHTC5T3YuHOqJggAbczyX1tznyp
xZKb7tnSD+8fdmcFYtzDpC114omE0Cn8040z1xPVlHTg2S2mVrjb/AFZHS5WrMptGZSp6idZdAdx
cJ+oy74LMQMV6wO39JcDd8ucct4TNaS5FYbL2/u3EukiFJXZcjsaBUbgGzki5aGW+0vRf3DX4+me
H4BbMIZksQwORDc5Bt8OJpUW1CYB2XoVwJuwWnBsl55sYhffGugGKCtmfKdmN4IWew3ncNpIj008
PyMgekszJ50nihwgZXFEA36HIwMMffqKAqljUjsJigyXk7NBSrmaqNSiPksXjmmWBOOaDzDCNzNn
m1yctLoG0JdovrTgFNBnYcrTnv5VZwt2rTpW2LzONGEt+2lSYVsUmY+awQWlq0FlKCfwFoGmED8y
klv8j9uOrVO006Wls6KWCZ0JQO2r2WD8L+oJrFvpgn2zu8JYnSGOPqXmSjmpvl6W0nI59ZsHmnNG
IdY923PJKbgWR/gup6mPn0oluRGy6rpvi9I2Z6C3Gk5FzXk5FAZnLGu1xHGUw9tWCu/EjA7ZSfA4
h38+fQ9kPy+FO4HL1pGL+HaQI4D4Yu6rav9VaOMfy6wrdmYqPgIB16Y+HEa2r0Aogt7O2yzNdFcY
w7tK15AH4g1EjXAssuhTr+AR4jnC5Ku9sBk9ToIgSor9lKRBaJbXvYZTp3FdxThrcokPXI27CPiT
00XRbdOLO05kJeOu680jRdnoyaoBIbMb5MF34pofGxHqsCWeTPzpXLC8bV90iuApperDVHJZZsGC
s6/obFH8jEEbd30dByBnd1kb3W7HrFEbD9JUomBCwU9LL5AKxv7nh1upDziIXNVAh0WPN9vkfi9z
Ka6tr3f8xdBlTmP2d3KtbVdw6hDe/27ofeQOpgZSshPsPm4Uf6syt8sqcyLzZciN2u5qXi7g6ACI
iZ/RGaWYi6vRc9WJ5ZcsM++SdrhU8vyGtgnf6Kvj5ninHMorjlQt9l9p9DFtqL2w7oV1Ceolv+l7
41GT49tONm8bDmfPGgoOLLO4jrrwYXOx461bbDYSR2iHncSJJs+RI+iZR4uTp+fclBVdNtPk0Wjn
FpXglbVxEPGTbWt41hPceOztHF0TtG+6FfwwchySEhDyD3JDv+86rJNmnS8zYwZUaNAWmTYKLC4z
/WyVY7xT0sIdSJHQrBoHwK/v3z8qf3NymCJtg4aFTQiNbzOtXplOPeEt1EpFw4URinXEZHLx6tsW
VMtjRnTinw4HBIwQNRuawCee0tvhxESP4Z2XOEj5cLHZJzFes1mWX7aVXs8fIhh+8YJILm2tEpuO
l8qvs/AZ0lUERdSJXjQO/RwHu03QgYYTtydmg8BP9iwu8d1kZsckLvykG5zZSm9+PvM/yvj9W/zM
mxaU/6SX5f/DNhV5Kzf890lCum2Sr8mXt6lBfuLP1KCs/SGzUhQYNsBUJNKAf2cGJQm8jQ4xjKuV
80fcEvt/JQYFSf+DnhWRTmmFF06Qnhf+F8TmZ2+KDqjP1LQtXqH+JxQbaiaV7R9INhKOx5+0nNcb
pyYFKSECENn62Eo33dw/d5JWeXpmyrtXs3L9m9TdmX/LWABMYFdRBqyrJhvozJbomlZayLY2NoBg
TrBhanaTyNBpDu2W5tSQowN/v3Mgo+qX4kiErEa57g7uWfml7pXykkAVqk1DXBzMQsNYVykuhY27
AFGTf1gCyPu6nj8llaUE3dAJ1wm9fy44P/k6y0P1M7qB5l1lIl4sCTSDz5rlddr4Y2mxBSZaEb8l
Ai22Zhg9hdZK26JeK0yMyn1m90m4NODjTRwLRPSghRf9NSjW/keohHTA4rJ+NbW423PpdVgsQmer
cxrkoF8d8Bpj5VCIZznt0ALhoJPl+2IWOvaKqDgFzW6KuyxJc9fSaZHi/qkWsVagAIg9F330A4zo
SsXTHCW7WO4qF1mOXqT3vVAi+MN3KMsLFCQbRSTk4h1lD0osmX5VJEhzuMqgQSkKRAsSSb9DtGAx
psCYTWF6WuS8JZgxpaCvrYkavqvWUqzrkYTit3yOaL4U4IYnDrB95Us3N9L8k9l/IMqfosxX9Ytu
V10vfCaVpN+sBfJCMCKQJhkWaszrMBlVd5S6ESmjCSpKvza6dcjrQrNsK5aZc2mqLOoQY8V4WiqM
P/RYtuZX9B7mYBAIjRFO0EN/DcfuoaO+IbOnVk/0QF1hVLhSI6YLEhPtWhOe6k2sN0lMPslonveB
0GWLSGRtZLkR+DSsoCKiottY2hnciXwYNC8qMjWxLQaGDgZrubF7GsyrXd0QHjYgq62OsKSQzzO6
lh81vVr6Hc/Q36eiNtEmYXHjQKQf9BcT0iEeU04Ix476CSkgyaST1A6JXHY0CgMOsVWxw3RWFjGO
HGpDlU80q8bIoUuJQRtRgWLIGHZtYbdJLn83a+72vWV0FpYUfFA7k624tAnMWXSEWKYAEzhurWCd
kpA4i6GGg62MiYZAtrCt3EqRq29pIeVXqhg2rZt25tzsjJ8qG+1USdt/3TffV/TcYns0wqzyhNJo
dHfK8qGls1UFaze21tJHN10/LZwL+IFL3f0ghK/GLtXoE7INgkxFWSGAeZdRncHUiq1N10aXKTMT
cqnxSiDXcdBoS1thy/TFFz1VMuJW2DBurkhIoQDjZ3IKSxEbPOYusuigz4hHo3FDBrgNSWQpWmp+
Y00k6qHuQlAbUj4CXRGN1MQwy+fla0ttvOr1ciaDSVLLNvGyweQ0YfkUn7kmhTs5BW/hTir4+VVS
F1jYnZKbjprOq7ynRxZi47REE5TwRKdOCIgDqM+8RQZmAXbySJZzeOhAyhoAMDJSQJxgGpIbBjEw
e560xC/1CbWjih7UHyXingRwk2TwypI+YL8vRh1IDBIxjUcvjZxe0607fTeUDsG/uBqznpBiSQNs
jJbCdSQ1yZM4h0P0pKSW8n2WtOGblPf5LXjyQnEr+OmQKISR5vdaNEIwrGMRgU7VFFC+Hf26+SoX
qdcsencd1tOKZ1EPcQOUokgoix+i9lYCdUq3wxbjszOrjl4ypSCPkxaCWgdEw+vZHcJ0zPD6c1rg
xGKuBlhXCxBxqwApb49lSMLOVBL4fG2ctJUnT00MJzgcDTmwqlWrD40isSjoDFYk3+q1qnEB2MtP
Q04S1Jlka9xHs4pgjdDA8icBoYrRcWmWRKKBd1p0by1FHJ5VFhvhXlba6FufgZq28RxjEySDNV5k
SUHSo4qU6clMoIT7YC9G055NghewH8BQULSOxMunLtOWwiHCoh9JTHMOxHxZPEuEmh5LOBoyYFB8
vRMNx0X0XAGv6n+YrVQWL4AI1/lrFcoYsJncNJqM2rc0tbdWOqvmTVdpwqptCgX5grtK8ZfmARYU
pzu0Y6LkcikTiRLryQhXcl1FJ6cQVcKYjgWHjhkDd6whm6Lsh3ZJJ0I4iE4cCpNkZ2yL+oZ5gDSw
hmh6CBm5yJhkSmTPap6PNKTIUai8APSoC79XdEDyRJlGeLnY39pi7OiKEfBt0qUk9VQIA02gbtQL
iAeydZruYbLA2VOAmqEc8mgsS9pxOEdpc1s36qSQZZflleyiVlHCDr499yalgWlDpzb9CCqQoASH
Tqp1XyMmQI1ZD2YRVRU4XxL8R3N4KqCpVXsosqqyB6WeScRnEpUd1WDCQ+dKhzKxC4L36m3WsTv8
MmsHem7ywqJ5qlgyKf2OwEljfVqgE4he2VoamT8Qbk36bR17ub+vB32UTwsktOKkabUEALNAqaZl
T1ZGfKw7Xug+HJGcfBAzeR3Rz1BHAkwpnE6+fdeuXiYU09U0LQqIZRO1iRPn7zT9gMWPtA/lRoV2
M2WicpxjztcL4JnT6HZZTPsadQhzeZtZltDDegr1b7UEeIRYo5VuEphIlbn92sXD9bAo8ldCcdHw
gn5XGH9RVakYTupAMu1Y6aC6DplYFqlIJs7qYwd0SSMa9lIuaKWxVGYiaHULokRzcDQI3VGW9H3W
CrBKc41KUZoUl7ogYC5gpRSyi6SUBQPXWjV/yOsYQS0UN1S3WpIU6lCX28gfYXGEWuRr6nyfynr5
ecoaAJ1hodVesuaJRygtv8RmmF+0Ssy9pefYglIrdDu1JBYjpeglFO1cXrVZAaJzaOTaqUeNMxcY
ljeOU3OgmCJHHEFZ4KM0mmv0S30g7LI+ksmMJXugVs41+wZ9j67P7EXrAalHsPlPJR24+1aeSxvP
cwIHol2SqLJxSQ1fqZXpKJGR342d8b1estGPeyRZDJGTJIvCetcMTbRL+/n7Ogj9Xpdz2R7CTf5u
qoZPTToTIZ6zyUHEQPJb+kufyikOP8/AwTObZ411dPdKi5ecy2guhavMJSfjXiKARatpZBjNTifn
S/5S9gAu9yTuikFmQdegFEDeRLobqla+E41V+GaF+leWSXc9qwDylJ7OybRVh1OrDJMzywJVNbOJ
XkasDOv1Qvu7y8lXB43eaHsJOZ9vkaoe0Tns3UbICrLeinAV6nLs1E2TBZQxtXdUKiFUiaC6IHKK
tene7OIX1OMQi6ELhXuyVFM3shLtsp9bwYHu/Zi1iHDBDDbtqZvE2zpEF9GgmhU4GNTULft3V4fz
cgolszn1fdoeylzD+AEU66ZLJO7AwU8cp5hPKBDUAZVL1NWKaquQBBIT4EDyHXq5wG0q2EtKRBQ1
FOrSa7oWGNtMSpPN2yLEMfSfRRlU39b/dJpbrX4pqyW8CZfOsGtFlW3apa5jq3yQ61K041QQ/LwP
X9RFK/zJSkYby9jlkxMKvNtq2BuJuDzmIaq4u9hSnzVMXPgO+nxAzTXCfhfzHhT1yqZ2ewqnvwww
Hq6VmWvdsDpqALg497U0PRpzW3wmQsT9kQ1KkM8GXblFU31vLHl0FEhyAWC//FDCnrEaWivjiS++
hY5pFUZpy0uVwjKcLlGFyZFl/cECpULjQB1XP6Sq1FOgtHr7IndycqhUyiblQassJF0nhKY6wGIc
8koC7U/oB9dEtzRj26X9jxW9ILcsO8FrRsxTIgVPaaYZ+DiUbQhZph3QAKJ5sVcm0ZN7QFJpE4/R
n5Ha/wehgP9t2tYq8e9/7+o7UOt/vHb0t//87xJgnWJeeudISm4lvn+rWovWH3hrFASjw448tcYP
/LeTb/zB3xDbh/2wlW2LRJH+dvI1/Q/qOzULDivkdl6w8k/qfxnkVWJxKxelXpQIEelzQ5d/yZpy
dyupIM3rhRRD4mGrVDoxw9bMwwcZwpb0EEfoZ76amd+4+2cVljpVXioyivAtcBxJXmxT9TqykMxa
VIRRbgaGfRXZt5+Ol3c0B70/yNuM6a9jnCVprQUqKxA2M8jsp2eaX+hn+GeF9b8OseWJX0UWOYyL
ZrUYovNunk7316l7vTqfSRh+8ChnnI5fBzqLKTZqmy/awkAXWw/afezyMBTsfJBkOeM5/DKMdpZj
CeWYrBI41wBbGlNqb1B9VK7xTpdr20CzM1QKLlzfMu4kgtYiPHkBjhDyXk6frbYCSQpF2KEe3P/o
TWpnEU51+Xua193VleXsL5GF+A+H2IKsr95ks4gakuk8ebE1Sd339qVMO9T7j8FOf73TWPGyqcjU
0lI7Rcn9eScvGpHrzMHf7yuDminw47GLJATqP5FgXL8/1NuQNzxzhqI+XYEdI3GKEAZ88zhow8sz
ENF+L2hhdR9pZoCjkvqTgHTDBCqdAspG/GCRnh0kwG0lZauX1mRjA3KcK61ki5oSMuDubTqp263i
pNsaHAi3wEYKCtlI9u8/41njO+cVAxIw3A4TJIbIlbx9SCSSAUfJMgMWFLESltA93HvdIfMLMbOe
GjfLmnDfExfxENU1LjRYVX4nTabDJdrsoqyfvtS12NZOL1FlFtalCSUzQcp8SGZMhzlMbwUd6cRO
AwhmhJFOLCap/KitzT2a8j2G/GgcVEsqLoQ0azwVxhBBtabZaXJHS5shxkRLFVweowCehzba7v05
2KKi/1NywxQQKFWNDfutibIJCPrtFFR9QQcvTaw7pUZP1sqRn68qUtn/cBRkyyQCs+SbRaqcNxjS
682xCBphTMRBd4teyA4MfUqJhKH9YJTz7SGTsqauiUo7At7gvs92OSI7mYwjru763mofa7MUAnzG
6W6gIOqDUrvfDCURZCZ8zg2Kh3A2bXIWFkachepuiYzSzRj5gZT1gHKuOty+P3e/G4oEzCYQo3H9
awTyX89dVSzonGD97lZEFTz4uqmrrmVMrDa2PjhfflkM5Le4vykS43UBpjqbwFSmgSwkV7xDEgkN
cbOewNIh1fn+A50fLZQcoCPJ3mMpYJ6c49jDbqDDa7IGn+CS/FLW0ho7ba4mL3locaytnVHfWd1o
5R+c0G9rrljm2DmqSGsL7TbkQ5SzpwPWIja9OoZgRqMKmNGYt0/oqU7ZrhSBO/Sa0X5OsLXQypQ6
ijXff+rzw43DBlNMpdRBVWhYFM9WTIEGdj2q9GBImdhEzhpVkubDCzUmBw0T8VYeLSSP3h/zfKY3
oZpty2EBUshnnfc0mAV+Rl8K+n5sKmh1hhk91fpUOCBEIS6ba0XbZNV/sDXOF5GKlACXBv/jYGFL
nh2qWhGuxLnNyi9KhERiUatOMGKTD4SHznfFz1FI91BzQSqLh3y7KyRdihY2YOU3fVdcAAKo8A1x
Ikl5C/9wVzAUaTQWDxuCa/HceIhGTQLDyQPpKP66E5Ai21jXj5K+v3kg6DUWR7FIkYponq3OtGpm
Ay3x2p9KucJIQt0p2UWWGstu03AOfdCf8+tw3Om0kOLhqvgN54pTg1mFc0bFhz+JSJtVBHcvTKWA
hDhM+Qc9Xr8uCFKMVByyDrnVKbZ9+6q2OEkVa/riIznUXhJja4FkWvMHpvTvRqG2EVkaEfYyuc23
owgAIyKj6BYEVRdh109J6xP5/fr+hvrNIJpocF1YJBlxdrZN/srI63oWmyWkk19X0uqlU7UQAU0A
IL8/zC9nBbNFUShtSJgn+HZnMwa8fG7oxZt8gTV5hQJNeJTFtjnVADidbpmXb++Pd+bosAo2HRQN
C2CTF8VrfPtYkkZkdliqmSocdevs6QVPUkg7pkXRuA1Cnm5fI2llpiGIAyWpPnh1v1mLBk2QVMaT
EFAkcfv7V7OacV4aZOwmv9MSwQvrBA2dKRYRr2r08eH9R/3NG9yqn9liHIkikhNvx8JML/JylCY/
KhEkt5fckh0rElEVe3+c3z0TIl2iKBkk/qhueztOWHdKmirW4s+LSuFNT/jUN+kXl/YVg1WH90c7
d4dVrDhmz1Ss7VaFGnm2Yrpk6BNDyQV/jFBu2kE5b8xrUYiqR1QjBUjIJAc+p4Vl3k+had6WbaWY
HkkKEt4VknPpB6fzWXcrdy39bHQEo+pBqod3ur2GV680mvVUTSdR9CPmYbTlZB6tvWCURr4DYQZh
uenhNnuJjNHrcryLgDRiMhKkzOTa2Gfh3Je7XDOE2aaDJgXrkvbCoxQloLTmUknd9+fvlw3A1zW4
oDWdehu2wNn0zbqRDoWyLn5qSMb3MhTEyYnloXfiViYqL0fpzirM7jSQ4/RkcZk+OI1/uai38SnA
YcXw9qi/+C/OzqPJbSRNw39oEQFvrgTJAqtKJdOyfUF0S2p4m/C/fp/UHrYIIoiQYrrnMJpQMhNp
PvOa6+UCIFZbZtHMwWw0aGtJSWRtHJIHoyjar+GAtHnJ3Hc2zc0WZVAqN4bmWRIl4q0mvfRLN+ml
MgdJkg5/Z94ATgtH0SqERFWKZecV3RxN8lII/0D3e/LPX+0IBLendrAtzCpA7l7QfBfJIRKNg5W7
ru5sv63llLRbIi2OHm5M12Nx7MOx7zh8eacgdEjKJRtVSR94VQKAy9Gn0+Q4iBbf30UrRcn/2/Xc
LBrvt46s5BrVH2tGvDhimoOlAljaLHHeP0C5CN8ZiTuakI1L4FXDua6d7IsajfVb5PBPUWngXB9T
3MbEPnmjkbbkvpJH3R496OZV4XsTBgJ+RccOYdjVqiiY6eSjmqrBbIIHjEsxf8z7SKEZ3nXtEzrN
e5nL1mdA59bBD8viU6wZJ6GTJq46FiotPDv3s6L03jSGqD7VZhOdsBswH6rRVnZIJJuDchFS3DSR
yVgbBqOHPwDgpbfYwO0Bjpqa7ckCSvOXnrTxh9hQYwRZ6spwdj7+xv6meIFHj4zxKdKuKl9TAyDZ
7hI1SEavNv0s9iij54DyfwCYab/c32kbkwTGTKADXo94cU2hUiYvzDGKn4M4UxV2UZfnByux+5cx
FuWJ34GmdN2L3w3k5DtGxAiDGL0FZBKuj5U9GFVutPYSqNRF60OrYSrvq2PqRKf707t5pH8NxG0s
FxJ2tJz+q7vCjWMD+6BpCWha0qAwjSwAobwnjLc1is05ZVJwv3Anvh5FbUJn0rpKgwDVVgN+ImOp
HjUHe6GdrbFivP26F+BdU05DwMMjL1qdPHzvPVyiFS1oWlWdTgtuZM2x9mi2+kYkl0+jDvwR9owJ
iGTpQITXrS5A0MatE/vdmNOuVWsrS4LETax25+dtrQMROvZf7F6Y6Kt1CL2wrJOi1oI0d2sPEGgm
rWZNPGV+/wmgkvj/A60+K7lqHs4GA1klTbrDghkTskhTk3/Q2sbY04u+Sfe54mBCYsbmkrZR3rr+
vE3T9RUW9Nw+9K79KDaUL3ba6RcU9Yu/Cks4bxN0eLG9NoxkZ0U3wgkQtVJiBXYF0iiric5wpuac
ZiE0Bq/8aLlLp/pt400feBfM6JB3nvocKeH8CFkPTdAhr9OdX7DxTUnvmDvkFvKUdaLi6FXfeLZQ
A7tIcQhDt0CMj0kv6t9T0/i1tdnZEjcsmWzWuk6MY9+SlVnnwN61zCP+zKhVzV2xU1PYeLrIUIiQ
eFtV2fW5/paCdjaNx9AJQkuxqd0XI5yRYUyK71xEmMGLJTS/3r+DNu5zR5aJiN7ZsyjMXA+pZ/SW
mzh3gkoBGd1GjjgBA1cfSQHDnfxnY3YeryRXnYyZb5iZREYuACwNXlnRdX+DBy3fYcVD09xrihoS
b+W0e/zDdT9IBuhYCbNBbeqliN2stijqM/WsadDfC1xgnLOYFx2AUVNk71otbp6Wsaw/RA2QErMz
UOa0l0TDEgqX0uP9ZYZky0K+rkDLX0KKK1mXLmo462SXIrxVqEtqB0MneXbZRDRy7rSuea+okWlD
smqN8sG16i59SHoP9E026db3LjI89axnnQ03cSgHCycaN/ucRjFurIIXpLokqY7sPTi72D0NKTg7
oEpt7ydJqCfHaDCRn1bLBXoJXkVfNAWYC4rTovlqLBnSDl6mTW8L2xnBUgnDArdBYQv/9wjG3VnJ
UyQOZl0xx6c4azrXX8zWHH1vmB3IGm6h/WjbofuPALSpnmPdUsBOjnr2uVHiQmEDd45zSnJRfbB6
cMaHVCgqeDshYAdVemd+B4U5zn6ihl1xwMGMJRnxtPnaY/s3+cBqshZhIuBY54mTMfrKkE6tX2RG
+Jb+0FB9SEF4h7BUBpwkod9UFhyJBmyOSRKogTVw4csjqzv9jRWV0r1Nk759M4yWkR1sDDn+TmsC
dD+n1vWPCCvVvcxFMiIm6lnz526o+491V5ZYaIhF+2gkqQLKWTe/xyR97YMGSPS97eW1zsdMa+Ow
AOmaj2FGZkcYPlnG+1yz2+g4wBt63yaqMh94C+0PIT6k6kEro/A7ms4TMMA0rF86FdBfwJyGT8Ak
rfCt3Ue8HpadgunMq7Z46UutFn5BPWvyse9TWmyJ8SIakV0xHgzh5p/AUGoZRKGx/2GqA85zPX8H
opqaiDXfguf+3Y00NFuNBt/np7jo1NJHmAW7ugiabs5r2OvJIez5QWdRRG5zTkqy0vfqAuoHkFmj
ARwcoMb4bm6oCF4W6Tz4HdbC0vNlyJCdLGI9wDULZuyke1XoV3ohDFQTRhVnkiEzvlcWiiUoQGmj
42dOO+A9o9T5P1PRT98JIRfJKARVWWo6OiOW3rTGuYWR9W/kqtW/oEgL7Vy1fY40dwhPFZqKq3xV
ItUWx0zk7fuaMIIoolf5GewzCCVqN6oHS8FojR0y0Wcbc+Btp4hH8r//GbJpnAQsG55PIf9q7Ei9
QzQnWNjdvwE23mmQQghOOWSiiBfIP38V7KUIWjRKKMwAWCAGyy2E3uyUTdB122ga4XxZbRm0ihFJ
n5Qu3Ev9t64fiwcSaTV+AsHg9fCFgdrJqNZ60HFNvrR0LI5FjrP4/UnK63R9yXHHMT/SQ9o4q0lO
c98ZlVHogS6UoZoPxAe8/K7aY/+g8oIie2/kzr+xM4vqv/tDb70uPM/0xQwaubyi1xM0gW/JUEEP
5jxtkJFNUCoRhrp8sGrXgWtrf7s/3u1UJalTlXUfsk19/bKEdVgqWjxaAOsLgHfxoED79Zqx7p+U
bLHsgyKsZTrHCx5Cv72VHCl5hw4eZY3bfi5NJy1plCmF1hulHtw+x/g3SjIs0xt1dJtDUTllfwJN
5474aAF238k9N8pwFG5p1cmkhdxsnbh0c2ybs50WF3gEcRQMths3fpmU4OSMiDj71JHSaQecxIQR
0AeolfMArK3g/le7T6Zaovt2/2vchjG08qhpgRYgBGYbXH/9TEkaY8qTDOydoA/tidZ7miHhPA5t
4v5zf6zbnSZ1G0i9abM5HqnO9Vh1ZDUlaM7sUroGQvJGkp0g//bQ10bvjPJRvDO3251GzgJkgCWn
cm2uFQ2GITHdJF/cALOx7AFEELhtayneGOmsPSQik/7xhtg5yRsLKguECE0xR+AYq/vCUCewGbAx
A27u/IWHXOB4aC+nqFfVnfndXk0OxsOEn7RN1NvGSRvFSJBYwgsqq9bPitlnj12KufRvfzWH5gzy
nhxWWQG9/moaENQKxA2gHDVVeEJC5S8RI9yQjOrIKdXinSrCSo9epgxE8vTT6A1yVKjGXw8IJ8IY
J7I2asM4P1P6QuvJp55hNE/T2BjvsZkb7cvYZaLwRy0MwwfwvPFbMbbOu0QxK+PgjhOtxTRslY/h
jKjEURNGkb9JdROvwdBAmgCJAgsjc7UbwhfUAsxvXTh7n5aIUGhn+Tb2A0AAsj1ad1Dt1t3sZNYJ
La0uDHADmTRwIPgtnZDldEBYRxD4f3/7ucB/qFswpCzlXS+eIvBRWUD+BHWDd9wBVijaGFSN249m
DrH2t9NI4DiyIamhyiLv1evRmllrFYDMIRwTQXgZDfa3Hn+/HazRxj5nFJOnAh8Ph7fqehSvZYQ8
n8OgspWYYCQz0v6TOtmauzPQbajBdFg+mIj0qLkQrwfKHHNobLOG8+UkznIkXNaJ/lzht6JHTKYN
0Wmo3Sl+TuYFhs79c7a1UWQ5gPSVba9KPObrOCenXqwMQg8DVemSj0REnf41Sw3Ax0pr1h9/fzBK
g6RW5LAAxlbFj0iA9fWmQQlg8CmHoUlB7FdNo14GSNY7J2Dj2mfjU98FWEGUcQO7mRacs/D3DqLc
g8U9dN1RjfTx3LXzvzPHY+dW3Lj1aVaA+6SSRsN33U621K6bvEJTAlrj8VtdhX9mL4jQYMsMXawe
lEurFfbOzpEf5zp+A6dCSZ/nnXIOLhbXH68b4m7i7VYCvS5smH+FGod+hg+4deptMYHDK0bbOxhJ
Of6j6KH7oAsxmzvhxdbM6fPRKeJfkFur05iVk11Ydq8EFC4LLUCsEmDYEFnjeDaggqq4s0aRgGEK
bP/+dto6oQ444/+rJoGduZ4+RzEeelR4AsxA7acixVE+Ip3dmd/WKIgh0ZmV4aq1LpsJpV6s1q34
stkcO3BmQ8U4lr0nnJ2Btnas+ytAo/VNg2I1HYSDzQyaFNNxqCalXlf7oP1/mOji+C28zT84+RwL
6cDHIb+JUzovSfMaoVQQMcI8YpcpaD919mFOhz84HPTQZe8VWBpbZbVFXIsGt97nYdBnHfCw3k37
92pcmCAZix41ndKsmV7aYNJ9f4dsLCn3KYLSxL5Ist9cAhVbv1uYY4/faUBZFusgbbE/5QP1GYqt
5en+eBu3KWvJe4umma7fxLVWTlFdJpNBrlnTQQ+19DjHrkHxUYidz7exLWmycI1KQV2KnKuzTyu/
NDS0uoI6tZKXXIdyCi8sffj9CRGCER0BXWTvy8P/Kg2OgAbAnNWJirJ8enJhGZ+iRot+epFVHu8P
tVL++RWB8Tb8IuXzX+yU67F0rGa1MU+9IPUE/q3UV87TrKcy+bYjqQoJfbbDiTiPelB6YkBgEt3B
L62xoBuVK+5O/XPjWUaAiAgAWBwv87rUmlPYgOsl339RZzQK3ap+qPp2eIyoo0HeiTBOam0iPh60
ZmcttvYRMhscSnleblrF8GaE0xeMTa+lTZ9HG/ojUZUJKhcHZXRs7i/95nDkqFw7XOA3yXhiJHVf
GhbRouLVl9ieDOSITHt8N9YzdKD7g22dSdTZZYvLNTko8se82lJjuHijO/CZFwcotTZNyoGIB3Ny
wBcHkavezngbRWUiUzqDFHR1/rOOhW1lGPMSilAg8gU336LTjcLv9dhcTnOotsrZrsIofaLML7KH
IhJDdYpRGGok63fOdw7Ur2R79WbzU6hFIEpPorhOfVM0cs3UNcNApGNh+h5FmOaxrYoqfttWLeXW
OE8ROg4XZZiQWsmypwED65/2bPdf49qtOrQgcgQ03SlJNd4FrSge1K530BzVjRHW39js6dxvfTEZ
XfwqzcvO5PUXK8MkmtQlDgMvbduftWck3yBnVd/Ay+XzsUwHS9/Z/7dnj1SMTrlMKkhp11eBwzm3
YkyXAQUsY/NgikH7Flphox5BV+TdSdRJmx0B5Zh/LUJ4ex6Dt3erqxq0yHg6VJnnrt6r3oKNBpva
Ja4yWs9HSCt1ztkEwG/nfdoeyATsCMyGy2Y1UAzyt+8i1wnQuHYflDgvL31nTjsn4PZ4Mx1eCQBr
FFvYc9ffDxWz1s4qwSgwQs/agkRF0YLVBpe4pym7OSFSIKncJuPg1VaJUXCNwSk7QR4CovHgBwS1
PuzZrGxOiDCCwiFVHaKy6wkBslUXMdtOEDtteRSe1vjtoBoXR4HOev+22hyKVJpiJFaLNwBY3Yis
ZKpHSv1cFb5bqvOp9uLJX+Zqz3Z2eyiQMLzmPH/rTV8WBNgmiMRgiacvGmAhgNijeHCzetx52m4P
tERYIS9OzEw3dh2yJxYow8WeHIBd6PolWume1QJ68OSVOlwn6Pz3F3FjPEDEgDmBAQInW9dWQojj
8Jg5T2Vlq4+ViupDk2OBWhr46Go2uiK/Px7RJocKswMX+Oj1/iizMiZw6Lg+nFR919Pqfk/e1ojn
sBis72pYpfpOJrbx7eBAAN4EsCdZSqsjFo1dm/VK7eKu3s+HpBrh8rP2xxmJ7527cWsoPhzBAaEm
ovmryaGO1oEfMzBELhf3MbY6caQFNB1Lsxx2hto4zVQNOcgyBJIh4PU6Zl5j2B2PToBlgnvoWpEd
YVOP/u9/rVej/Hq/XwUEhpaC452FG3A0AF96+kzPbx4+zm7SBVNh23+wG9n0UvSaq52g53pWI+Hb
TDeXb1Ut6GyXlfcetjqWV1NVnk0zVX+/xuJSXoHfgaAy/663v+IODjW+yg2cAeE5RyA6agPIo8uF
7P39tZRf5Dq6oAgM91W20akCr81SeisVBAQla9mqut/VNKYykx2ZFUvmL3gcB7VL97mBqXC00lb/
cX/4jRie8YEnUAUBXEe/5Xptu2pBJcJmbUcnNesg0aLsp9csPe6xievkfqHbono3N1k7Prit7jQE
QIb4q7B18VhTIqPbPMaojtz/WRvhBHcBCE94LmCq1jFXic5I306GQ93JmusDeAHtTYrMzj9934gR
SUPdw+jDGPr/tMaiBXx/dHPjm9DlguhCiQ0m4Wq/FRIa3XgEvHariOOU24kPjVi53B9l61pgcyFs
Bo8HfMg6lIgcc0oU2g5O1swvbV+mCCjO7tGd6u/3R9oIqCU5G1n3X4wl8oXVR+ZILRR43ADIw/B2
LAFr+Bp9DhuPnNz+hgFZWh0SLxovqkqy7Wkj3d5O2WsibawrFEkXmViu+NsWQW8kBgSb2QtKL85e
ehQPkRYtfxuaj68Y5mbYWAFlBze+2tGtbWb6iPp3EJZpEv6qjoDCnt0u33m05Kqtjq4EpkOxoMsg
y03XqxqjRQSuIgoDSAYYvuRCMZpjm7fZ5xyzkORxRGrmjaF16l7xfuN1RvEO4CSCizzS6+sJkxBq
CVXO/swz7bljtR8nJ47emFHb+eXs2g9/sH8k3hBoH6tK3/l6pk6lEyNmyLXlpjF8y9ywxhIFeaMQ
VVCk2cLpZEkZNeiu3oPI0uI8at3e5tmaNO0D9g/yAKa+Lp9MZrcsIqGL1bdW9m1KK+Ehql2kuA6X
hmlgNCOWbOfh2TiihODIJdBw511dPzye540oZPDQuZ3T++0SJwej8upz2s57XrxbQzEWpRt5DRMl
Xy+xYc192VsxbxxAhk85An0/0e/AKCcuLDRB7n/QjesVrOr/DyYP6qsHHKesqbRmshi7j1XTx/8w
+9YvubhMwMfKQ7xE2jvAHq5zqEAIT8H90beuAdIN2djHc1Fd30Y6vUdU6RQ3UPSxeknMbHyGKaDv
hMxbC0oOJS8aXRZl5J+/nmNGPFH3M9frbLUndEoif5pt8xQ3dbiznFsTolJKCxmg6C1rxoyjZVFz
oi70o5pLFi7J0S2N6g9GAYIps2vZyL0BBXQpHLsys4M4L+KHJSuq45I09en+x9mg3Li6bAsSFmNS
T/n8et0oYE/1gop4UDV5DddOEx9mAyFKDjg1PTOz0Uyc44dan5KjqEP1oEB1ewY8RtPS7BEmVkak
0ZymfSlSZHrCBVOo+z9x696lTkjfl8wL7ZHVL0TYkk8bQ3v1Uny11KrIkaI4qWWsniYNHeP7o20+
nq+HWx0WuJRFokaRHdTDoP0Tdqbxg6M6FOe+akfbL1p831Ikcz5CFECXDvDMYOJ0sTR7sJCtHQ27
iMtMNomJiq6/DAo86HzYgx0oY9p99WIt8cFvRW8zq4x3dsHWjnYJSmlTSbbH+jbiy8d26c4OtE7F
8EGVYD0Vg3m8v7RbVzqFfo9CFQX4m3cMGPWYICvFnRfPziUWrn5EQG+izFGV7xok0Hb6NRsbx2AD
YCRHIqHdFIghvdUd/uo2Yf3SP4UDcgwtgtwvrMDkT5ZVgl8Vf3Cx0/o2CK0p6VAjW7VQ9cwLI1dh
UKNDziora/04jooVoKWU7FgSbqwnHASAM7J3wuFd79QYubmsiflqSY3Sl2Ymx6GuoofYRQYcEl93
vP/9Njbk1Xjyz19dsbnaLyk+Bk4Q2Unit4muvziVmMgQmnTnzdgcim4GjnOQYwghr4eqJweN81C3
g6JOi0ME5PXt2Cjjp8oOdya1tYg89pKdC0qc6Px6JMS0RQOwK7qMFcpdYTI2p1a4+GeMLj6CwK93
giv5y1dRpAF8BdYl8g+STno93pAUirEYXXQxWsfJL104lJ/SUtMqP6uMEZ+xyctPUj8CedXU0J86
bNou97/jxmmntAE6g94UAe26OtfFk8r760aXvhbayapJ/niDmp3TvhF0cHXBRkYgRGJBVrvF0vMk
bxojIsjo6md0QoY3trs4b5zWtp+jsJPKYpZUsXfQZPtwf4ZrQSF6H3TxJAEfCIpFSU5+9VdbtSOf
RwG2jC+xU3kNkQC4a7pB+HU992IEYqw1FfXBqSabRC1GxOGjlQ90OgelqKujHvbmQzvZ5nKWeg/L
oXFTp38YFRwDj5ZbtygxaBKp7Ixms0ch2Fo4C04Nayf/XdePelDkRm15ACMo42KvoyvOOezj+F2e
LN2jpwJWQpNWPTlz4Z7ur9vWseMRoNMkgV033cTQqUIcxyYlUAsVicMeGVrEF6djVk3jzibcOgfA
d6QSA1HUbY7BoVOLcknw6Ywz76EB8bH4IJ3z7m+8W/S/3cHQvmGkCAIliU33OdPIgHb4s1vTRYVM
l/kczZ51p8vIva41EYu9uNqUnDwXm6jZib6LGUe4+wu78RSZVI0pPsomNzIz1/sxzdJIReAXYI2H
OughTiJoUgly0osfF4AjD4PtdeMpAWq+51a2ccFR7yGBorohIWCrofWRuqgxCCUwqF/3b4rBTZsD
4uLk/KhXWx+EGffNzsu0sbAml6qEtEp2xrrWMcWJXntppgRgpD/lTVd+UvPiU9G5w84X3FpXVpMA
ECwRUgDyz1+d89yxekXTqzDI83ZCnVYpyGbgcj42GBK2hwFoQQlqAi+UnQ+6NUPYjKQBfE46D6tn
Y1a1ru/ykeZz3sXuMasVpCDh8qXGAZnGZScE3rgSwAry9bDxlkJXq9oRKpo5Twnt5naq9ejB6xzo
qO48uF1QpVZboezl2j9jJ4/+wqpGzL9/lUsqLgtNXgwlcbWFMmWIOa5uCEBDVz5pXgGfJ3LEnB8E
Ycb03MPkrQLTTav20izjoHy+f3o27gqpgCOdLZDXvIGnIHNUIdKfxpe0GJzhB3yKLn6s2H/DcUEW
1/FrF6s/6A8Zelw9yP/6oHmi/oPCvoT7A0TFEugWigcQrpkzzMcCBK2jp9zt04OLMPmhc3BRvT/j
DU64i+w39z8BMzt7nc5WpYt2ueIoASaQSvTGQ/RfPSNfgt466v3mpXKqGgJirwi0EWJbLcQXr4jS
yVf1KHfOzVCguerAl3y0JkXpn0ZFmV+mnv7OztbcOgh8Ga42HtzbLMUqxlr12kgBTT32FiJ8WfS3
Mgyt6eNAgF7S/XXZuszYhLSepVnDDYy6yEI0tDIAinFpkxhZDTZjphsvxiUy6uifhPMzn+8PuREt
8SICFtfJPakJra4YYhz0DpD6uJizVpxF7VTnZbT10/1RVsbXElzDDUY0hsset9lNHzNzccCrMGu4
xG0XFz+aKNOSJ2FpqMK3+pJNh8TQI+9x7jxpAiplfC9VP1qwWwBvpZdIN/L0S2OaMVLWrdGOTyH+
py/xmNid3xlDbfnzgjIvRA67nx9Rnq/bDwnZuv1TIQrrkCSvMd9ZoEDs6bRs0BtgeHJoQOnSDb45
vqOpTRkA1+SieLnhXTR7cSbKCEBdDs08e9GbPlXr1tdDFFX8fhGscGGZQj8bhpK/1F4G9e3+am99
U2pFnGWkUUnT5KZ+9WzYKEaro2EnF80J60vS4O0b58D57o+ycTSIa8Ang1mnl7UuXDSN7g6t7SaX
wsE6TCUcfpd1S40ecKl9uz/U5oSAN/CPzYWxfo6WIm2TdmGJ9SiaHiaAF5g9iD11mo3XVv7dHHPo
MkSIq2coVxsUwcljL10Prltx2gb96hYwQVXDF6tNvXsTaXH98CdzYxHR0SL/XOeC+TIYZYMJIHPT
ogL7ZlNJj1Xj5jtruPHIQr6R3AJUJ6A0yD9/tSnC0RWVHeXpJYtiUiLmSJEycXSjPhQZPjAPXugm
9QtV/+ETqivp7wOiyXeYoHSkQXZqfdFEzVJPZoZeC1rxpGWebvpN0dQvZauGQdl1cXB/XTfuUqaK
1hAkEYoj61cdzYeoppIaXwqrS88LsODAXDB9SeZ4/qJO6Z5wwsZ41DORHAZkQGN3zQoA1eVAQmii
S5GJ+pTHKbr8aVI+oNw0BWpT/sHLhK4wdF4XfOltW88xRoR+wzq6zAOOFkuX1+eZq/wMfXSPnLJx
0hmKF9AEYIB23Soa5OpOx7jJootAGx6gnK0/NWqtXWr0xC73v9rmUJRr2aoSiLLOJFBT1fJKJzsc
UOX2l1TkT2ETuY9K0Y87lJuN447mJjVBqTtIU3b18i2VVowDxqeXBQ3g8mkQodEeahJC41g3Cwxj
/EjT8KtVdEv85f4sN1B4dNnAldGUJea72ZyalTW6RXf6Ui1oPT0AIoHIOble9UPEnf6UTQSe535p
QuNI03xGCBjsm3127CTOfTvt+9lXcMT9MgjJwW763nnubf6Hk22lyUukWmb8+f5P3vowQOw1CF68
5VQAr6+PDG4SqJbBC8bGivwI4l5AFSh/JPPZkxbcqlFT4EAnS7bwb9lDigkcgqauJ2HM+kvSNiaB
cDWeBj2q/KLByHwsxHRqwiQ5Ni0OKOi874kjb1yXqJ/QNSf040VYX1dCuGObqq3su9bDf1U1DY9o
ZJjHEDFTfzaT8YNrFT/DtBl29sbGW0esRH0CzCgp3xr8t8RWhVYuDd9sCLsAaRD7nTONe6ojW0gJ
IhZsr03kzm8pU9Nc98akwtgj3M5KSPaKGR7npMNbRi+M9hswmPRLVyjDF6sb+D9gP1WSa8ZVVZ2V
Jc7sBweL7HgnGt24RCnaQUHX0NNh/WWq9OqRyrVcxHTuwcq2bfYmcaLlP9uLFiSR5vhQz2H99f6u
3vjKwNBYaL4wKiw3eMHRiZB+odc1tvRdPPs/R0vexq39ponsL61m/FOVwFXuj7lx70jiqcM7DCb4
JtsVI6SANpsAIEdG9U2ExeyrLkKC0eRQpl3qHxiGmjt33cbp5eiSWHBwJSVvta62UcQdoS9kCy/9
RqUJl2OEpxDUWdrj/dnJv2lVACYUlGBumtu0ClZBlN3i2WVlJo3txBywvux0ZJeEneLH3DSctkNl
d9ZwrGKt+ReHYBH6XtEqvw+HIw5ndfmktM/Wl1XV5jg1NRQUtFrRi4OTqfaLcKwQYpDdNdXvB8I0
n6V/OInbbePHEhOQVpNiyZj0OUiUKvrcWjGmx8bQ/MnEXg0lL49X52NIlCGaiiHEbzItH5pe+WZI
b9VZy8Y/OIkUdCDLIX4Ex3H1OhZoQ+hp2MOZwSjwUuux+ry0XA7uXGF/PQnz4f6+2dqhkCm5izwJ
c12Ha7VhUEzLmzAwVMzNsfed1f6ki674aWgL5kf3R9s6g+RGUuaFHvdN7ywp1UYVnQ3Xw7aw+u2m
pEhfPLAi2VGf55oCS6rj0ob4RLLXkt6aKGE44GQuedmOvP6EnjHZY4xqSbC4WAxJH4mXsipU36jM
5nR/lltDUcGjrewA8rrBZClTYs9uDO+pqaLl3NNn9YUZqYHWu3sV4K2hwAdTIQEXClppdey7eFBr
AOpOkFVj/q5QtYizNzv+sODst/Pxtq4YAifagrLdehNpj45X4i9HY7A2e+ddg2LCpQ9N9T3QfEQD
tG4Ub0izxAVi6fhtpDWzl19vvRpgKS0pfCyDuFUsFJkYBY6FRWIYh6F60RvcJc8LZZOfah6F/zVo
WotjNObGF6KFfA/Pt7XU3i/dCgr7/IL1BqKHR9vBcwKnmIu3XWFP5xr/vwPFHevL728gyo/AeOA4
gsCVP+XVdeNUTZxYNHwxsBvCc5say7EZkuxRFfofYLThUlK/ZyC+6frKNvSZ3Aof8kB47vJc2wZK
MYDc/Bj3qMOQ4SV/f2obm4jFk2AacGC3zZHISss+WVw3kOhfAfbLWj41ceRgUGdU0bfZyni92hJN
JZKI6nHWRfLz/i/YCPQAJfAkc8tK5tPqyMxR1y5GBXAIO2vHb0WXHwf080/3R9nYLfQK6VOCsIDu
tG63GS4yiHoMXLufXOc8NmYMi0CfHtIWH7z7Q/0KTVdvP2E72mDQBzakJ2KMkiqr97xg6FU8wqwx
yTDk7KgM/oto2Oh90eo8xAui7/P2Z6R01vMymcmLVodG/XkxEeM5mfjvjS8jekXTeeyaOf+sjIPT
XrJudjQEnaqoeFNocfFXVdN3wderXV7sQfSKP49ttjwPtab+RQO4a08K0uH9wzKH8w8vrdHZSEKh
G2d9nJtjDya09Me5i/GCyrEQkGVnDMyBBOOVLe3iWy/3vmoONpzvEebzhK8biakFJR5zf2mLwLNC
QBofjrrwqv8EtnKAnGtR47talDoad3bS/aNUDTZTbdSzldxGxB+w+J0xirczs7zk3dAM9BlMfCvr
0sMtQ+3TDgCSSpvspBW1tRzc2jVfUm9Osy9o5Bnqzt7YiLbh9pFscwrYgOvjjQfvkvbyzFHVUvxx
TOuLYqQIYZXWchmkh/39DbK1F5EY4ElD1OhWJSQhBA0t/EDZGarzvsLf47GrAV4Nqvfz90fiDoRC
RekZdQP5S15dXFgyJg1Ks9EltsysOjt9GUW+lkWuOOtJWu4hEDfCCV4+ad8AbYtm6/ooN4AdyJ2V
oAcYdOZ5jD5aM7agKfLNx9Q0TWzhzHHnuG2tJjcXJtdw36lbyh/1ao6N3eIIo8K+L4dRXPh44Qsa
WvZbiM7d6f5ybl2W8M8RyEUTikbd6sETDp6ho2jpSwBYGegI6RFFC6tNbFR72tQ9GvlcmX6Sq+Yj
dCvE2NLYMZrg/q/YmjC4I9lyhXJ88+5DTS8gSlAtrOMx+gRatvTNpXU/Fzj67ezUX4/o+ipjl1I7
BzELNnk14yJpHaNDXTtoCQTnv3qvrP6mH+rUhzpPzPic58s4n3s9LPOnJVHS56ijgXZI+8z+mqHH
/1LktdddjNxSyiOiaTbdWwtEExQkxUzfJ5HtlT5+XU5yUOK+/dTkZeb6o+hU1Mc6/DH9kt7IP2A3
0s+EqqVyhoytPeJzlMeHEYGTpxZjzz9gm0mxeU9aVQDLXO/jiZocPum6gupN8SnLDO+hnm0kmNXJ
2PmWG4+f1OBgHKS2eYJXm7cbUh0bQKAYUPJz1O0L7t6qTnY+41YliVIzrUYaM9wG6x5FVdem1xYm
nzExp+emMpDFsKSWt6exxGlpmv/WcPFPk519HXHNRbBI+3l/125csvwEqkiAdjfUYrSeQiZ21xxT
1AACxczy8VAl9XICKKSdtayMdkADG8eEa48CP4+9KdHX1/eCWOxszAXKIxnwdmxAh9w3PSV56BXe
3vtz2/yKxMBce7/qZKtT0iyTkVq9oQQWhj8B6l4zDpGttQN03BqFxFoCuqSq6roolJQNLjFjqAQi
MmdsWgDG6x0Y3vtz2dwrEiSHkCol9ZucsHKVxJ1mCvhq2DoXD0psUE6G+XawqXxb3rT8R89atQ/m
4NnPRmEt8REEmP3+/s/YeEoQVHERw+NGp4axekombyxwF0oo62dTHMywTP2hb9MToSnKz97UP9A2
3JP72xpUYpWAH4Ath41xvWUaOlOFGY10ueMI7XVVCR8NTZRvclQ8MU8omw+YzXY7FYaNRwXVGDYo
F4E09VhdAa1oEnuaEDaJ4qT+rCFOeoq6BpDiggvnpLTF0wRR3Y8nXk6t/BMGhsSbYIpFgnNbtVHR
qJLabJxLmpxvyq4uj5pX/wxdKo2SdPvbR4W6BuAOcOgw8W7aX6nWabWuC2ylF0f/6BhzLOmu887Z
v8lMJQsCKJYpgc78I4/Sq5hg1puu6ehqBP/L2XnsyI2k7fqKCNCbLck0LJVMSSq5DdGSpmmCDHp7
9f9DnY2KmScT1ZiBZjA9UCTDfuY1Xt25T+3Y1u8HT+/CoRicd01pOJDwakCJ4JdenWgwNKSSTcuR
cjIx/cuhsUuLc/wchvM8poPqr3ba/OjidV18R1rxPYr85WndpMNJvmlJ0a6lLfFyuGRxzRWSLW4w
I3E0ogSVUqDEma/J+9GZGzvUagqhwSprscA3rHEkLvRJElNbVp7fwbNcmXYSZI+eJadnE+p5+WPy
vLfVJJcj3y6RlhUA98tDwmx8zZvB/eaqzWAek85wJppKFsnE7TvjyvBUlLcHhvCI13R3DQ9raowT
Hf4zYYsRVD2FJb9f7c6XIhsfOwmqsy4K50Efyq+vHxmi85ZZ8pZfNCs8HJMosrQTD0DcolFSF29U
aTazb+IxftLWxH3Tts0QAq2Oo9tD/3FLeRGiofcEtpGAmxYR4cpuB6BQhgeIZ03nfHXGB9H2pggX
GeuhPqbradY65bHOB+O7twwjXaOsO+aqEfuN3a1bD7P1UcNLfw2xvKf6c3GbbkJUPPj8AXLINraI
4K9DWBkQo9NcH8/DpNhfXIkElqxX5wQHYf3ceqnxPJjF9Hx7Oi7CDIpvFsUMGOckPjzILwdtFAq5
oPGH85QPyCUrsZdHi7rkn2dTTsahRVhX3nkxL97lrd5nInBGx2bj8+93PXruep7U49mT5L2Wni0H
lTL44faHXR0F7BBiGDwWF1Cxzum1rHI7zhYZ+U/DS+W7Xl+TO4/RtVHI0XiFwAtsPZLd9JmFK9uM
okU7udapG+cKSx7vXqfg2ig07B0VlCzyEXvYW7fU+F4ignyWdaUEtcztYHFb5851cIlIYmGA5WyS
EXT3KFu//Ji6oVJhozVwNifHPQ16lbShjG3tQ2E4/Fcnn6gzUACx3q1ZVX3A57NyQ2JSA2Zw0ZtT
eHsFL7Ym7A1wJKiYE9DQUdiur7/PgwOH39GadRMnELpvSKouCJCrVerbXqUrNL7n5fftMS9mehuT
8hrOcdA8L5psfV2lYwcA7KwQnn4YzL57V9bxdGdvXv0yyLIwYXjXeZBefhkWlJaF3upKCINsb2Vi
35gPWfOR9q1+0rLUu0flv7jp6Ydz1OirEaQRNe1OeTKjwc2qL+e1MPODB5zt0ZFt/mk20tqftcQ5
6VrVnJM+S17bQdxGppfAv3hjqCW//FQ7oxkECkQ9K0pTH83SyJ5MXOnPtqf097wwt7/rxc2+jcV7
xuptoNh9cugacDX7WlnPQJvNQxt7y2Pf2umnqTXLe2zHy0CCwVC9g2dE8EsEs63xX7tzpkOI7BzW
OFOhNF+NSU/fEI+62bGc2tHzRxMNMr/vrP7XlHjmO3f05vd5TkXwTgxxuWO3Bu3WNQV9q9Gyefk7
3KSvR2xP1rPe6PIDZI3+CBIMrejXHgwNWSMyfF3nT5grL4cZy76ycoctywaLcz9pUL4IPC2Z7+Xe
177n74F2r4PQ9FJpCmM9a6VivsnbsTmUong16orm1l+j/MGd/rV6+IsSH+bLeoZs3PmpHNen2sx/
xfo6hujPz3eu1ounfRsO/6yN87OxSreP/mu4dkXqMUUm4owe1nqoMEyJMtOcT1O+Nr7cNICmkqLw
f1iyvwbdzaSUi2at5rieXWvWTigPlQ9JM+l39t/lodMokHDutoIwm3B3tQisdUx75Rzgcb18SPWl
OfROjiszVIc7Q11uDQJ2JDqgYiIjcyGGrih52nfmaJylItLQTEHwmEN3j/p2+UHbKNuRpuIMx3h3
Y20VSzCHaPXjVN0E+lJMwWTM9adsoPp+e4Uu3wEAK2wMGARARy9S2dzUi1hkqnFeoE77Lq7Oh2Xt
3ENfllk4gcb9enu8y224WWASeG+cCRhN+sttSPyD6ciQ4lPiFeMJM7HmR1XlaPcmdZId8gIbbh8o
q3qnEHNtRrc+AYqArB71pZfDVlCEHXQizDNAzjQEqTcGhUazvFIM9c6evzaj1GI2OAXTCgTr5VCS
TK5RsSk7N4VoorQfxHPS2OvjinvJ/7yFku2de3E7RC/fHLBmBE28Brw8F3LLFuK5WZ3C/pywRPsH
bXineYDsDSHBqMsKRWQ8CqxT0ZZ481Hpj6SpV79ur+qV6d36uURJhBNEuruXKNanrqgziQBXjJvu
4DkYP4pYO7hu/mqdNHoinA42LdHhZWN3WVK6VAm0+LUy0hOkODtcmZvD7Q+6sohQYzgUAFSppe9x
o1BArXLkGiVaaRxacxZSGrU1hBBH6xO+Gjia3h5wd7HQieVhQ7uEGBPkDwWQl7vGAQUg6TAVEZUV
99GKkavuzfRefndlFCjQvCwgSAAY77P9oh2wMO2KAr6OkO+woGzDtXLvkTx3Z3z7Fh3rPMo4OjzP
i+acYzZC1EA/I1OTg18MQjsgavHTGbW19s0F7Rk/AQlxZwZ3x+DPqABiSOqoIdPH3UW0Q99rsCza
IpqsTH7Gl6Z7GGNMW9EdzivPr0Sz0YiHDNQ4kjvGB+HST/svvwFWNHtz4zDsoZeKYS4zj2oRod7s
frQMAi5crhy/SeI8sLO1fasoXuPbS15+K8y2fr69ia5NPPA82nkk0+Sb2z//642vC1q/Y9VWEW1m
FC6XyfgeO3bjE5/1ga7o8i3kMG69V49qQKlHPoA+PSo8u627Tu3ceUtTRStks6ekV/VTY8/dl06d
3bd5Lf6XgcH4dnvMKxuZ/UXH3qHJdVm90SpZ9Gs7ysirGuN9UymNnypqcb49ypUtBfyAB1inVgPi
flenQakJgFyjyEjDZPmH2+S5OEzNJOozkQ1qV6WeyApXoyS3fVF5yJvUXdxmT7d/xTZ/f93v28YG
x0Zpn0ifNta+tTX1rjdg6VxFMo67b7E5/lrkYvlKNuifb490bVb/gA6JELnI969kqtUrboVlFTVx
3B+9IrGOqzGL0+1Rrn4Pd9yfp4LS8jbrf+3StMvS1mxXGXU5qSctyNavjNghU1FeCXf6M3U4e1BS
gOizuWG/HKqzrCqXuKBFjjPrXyajgBE6KJzdt4gBbxGwXo12lORpXocUIq3y9UeD0gyVDPC5DuX6
3Z2ETgxI2qyvo3UQStgN4xLhyTgcpsosQ/S7iXjm3rgT61xZRUBIjqFSRd90/HfzO+VVgpfXWEVT
ohpHIx4q35une3aMV1YRVgw9kK2PD35u92kGwvzk+rGMUq0wfZHV9ak2dFToFGU83N4w+6rQtoyM
RUHEJKnelvPlMoqC2r2qcNq7Jm3nk9HGTedjhFN+KCYs6I41wPPHxG7HJRzRwxGPOow95dAuTjPh
0uvJe2KB16YYbR5M46HH6RfyjnOZJsOqLXz8OMtfjT71kOHxC72Ts10dhvcThBWFtwtd02HuREO8
U0Wi6dqnZBJOhAGtEt6e3l1l5s/s8teDSNz6IBdk+yYr9Hb2GhlZoycMX1LMtEOjHHLt2Cfp9GAu
KUrT+ajkp0pHAvLO6l75SM8kHaAeDgWJDftycT383RKlW9uI1ofxWbGq6UHzBv3OVF7bQ+gvE5Bv
4hOUSXfD0GmYyEvKNkoUU332lDZ+X7eqc1JarQtqYVLUxDkvGMe1P2Le6AW6mJvPllKKOynklYND
jxbCND1LjXRkdydl89DqfZq0ESgQ+W60LfmVMlGDimIy3rlpr00tmBOyVZAE/Hv7KX/dtHmdrbOW
20000NM6jBLyHHvolS3YDaxEML7pQEE6IfLb3QTQnWOFTFlEqiNRby3YaXzN5I2cUZ5P9UgpvvuQ
6PH0Sl/hPyMT6WzYBEjAF2D5QhIK5Q3EQOqVyUejh/cNPXW4Q6S+mEW+D/AQDwjFWOLK3YLFXttL
VxM5HDJn8CW0R18uzb2zfrlBt2HoFsB+NUhQ9xu0LJKMCDXOomRsOONLCQnBt9rSq9+NopziZz3t
V/VhmvTOOI7qmAFmLy2pHBoTz1bXR5Aj16PbV8NeruXPDG9t0Y2QS4Kyj+3iWna6k3Z5JOvFmHm3
VMLHxUxKeqMzG+6glvES1W21On7q5t4vg+g39uGHqfmbOM22RlYvhK+2+HH6s21037UFctIRM7n0
c9fWQiKIJLJ7TJWLQ8ZkogIBBh3CKCHGbs3MYZQpPk4iQgVmfpPbMovmqsCdsii9O8/t1aEILkBT
IyFycX8pHk3i0ltFBBtJnNcu1f25Es45W4vn26txbaTNip7kF6DqBd82KSsgbEmfc9BK2++Nto+K
eDYQViiUw+2h9qZefxYeuitp3FaI4tZ8eXWMKBYnGIiJiFhT/12Z9MmgrhneswKja8HyuCh/NKzB
jzxXRf5gw7p1fS0Z1O+Q3NoiaNrBNOhtC2V4a9Wj9dQXvaUcnCJzqmDWXflTjWNT88duNr5ULl6s
vl6UoE2nxFjufc3ViftTmQdddHn36w1IfhrueeRMGJSBIc79Rm2bYKSxcifiu3ZZkMIj1g3hm7O8
C1VwuEwluOU8MjMMgNdhyR6Bbr2y5/dndXiywbltHmWUjF6uDoDc3iscJ4/s3HPDPEX2qMoWO7y9
Ca59Cyeftxmgy6V7Ad61K8X8IYuscrFC7OaMI7zDV9qxbN/CDQ72YwO7bqydl9+SwVdJK7wso0no
yYfZRZXbsofy9Zc4oxBHAigHpb9vMi+KPUljSBhFXdoDPCRxRCfeuBNlXNlo9EGogG2i7USsu2un
VbyK6p/gLpDN4hycRHQoL86uK327xrzneHuBLiI3pm5jk2zEVmKo/fsuyhQJxn7NI+Ahy3kYXQmJ
pICV52ET/HXWUkTB1dz4Ry3ye5nVtsNeJKXb0CTe1p9r70ItrUsdeyuo5FHltUbYGkmjwHzSVuM8
41/7Vkvn6YsE6vYv6sXO70a1ft/+9Gvjb5LNFok5DO/9CbBjS0jZeiIaZVktR6I+t4U9XAxuZHtC
JJgHNu1TB/xuOHBjYXZgrK6o7gRY23ruZwHxWUALCApehs4FEqEG7isiStWxPBlzx0VsAt362Gu5
/JSKPNMfGrO7V2K+ss0MSrWkH0SS7LLdNkMQfUL91sKWdLKMJYhd2Vh+RvUb7C00htc/cCSRXDRb
SYm8fR/fGU7npJaUUdVMqu5rOGN/bNwm+T0bi30vpLsyoy8G01/eBsKMG8tqYzL2QZRvFDdPQnT6
Vb/Ln5Vc/VbFVnXnEO1Kvdv9gzwArRaUcLlS94doyPqp8WpTRBaK0aMvinz63EnUhnGgzlR3U1Iq
57e3d++ew/xnUJr71tbopziwR7pWHXKeI073Uek26xM67wnSY/NyRusOE2lbTscR2+Rwzm0NW81q
DPKkaQ/Ej+3PbpH36C/XJp2HEVw6LmpAonZ1LnZPNne6S2Bh5XywOg4Ps+fWj0OS5mFM3gRcXOBy
fHsSrjwv20VJWE3JFpXb3SOGjpOQtlKJCE/09amvAIA1quL+vD3KteWlEwOFcBNIsffROxI9OKr3
BDJr6ipHiTP1EUWC5lML+uCjwCb9zqN57WxyRjiWnBeO+u45s3vC885TmEuDevO4ztXBSgYsauzy
njj/9aGIy6mD8ujsmxTqbM8YZ5Qislvd8q1m/lmb2hosnnXPYOXqUkF7ASRIh/XiCsi7TFEKQPtR
OuTyUXWU6SGmtnan3HrlOdsURYmiN1bZhbCyp7bd4EwkWpjar+N7GXfJ7M9etjaHDFX+FhfmxNBD
L54b50GmVfrv7a2y1/baTiW6HdwECCIRW+2zhtXsHKdbCeWFdBFzBDmunhMFrYFIWVsxfTO0zCm+
yqbC1tmlqD75mbKgPu/3nlM9L1lum2Fe520XrFZuyoPESdM+erWn3fMdu7Ig/FIPcgBvwCX/CZyx
NNKWs9N1ZDWiyMo3FDfuHJ1rg7CPaQvTy2SY3VYeY5PqL+jqKKN9fyKxEb61LvWdesiVA7rllmxi
8OvUSnePGQpCctxkQSNrap2PWrxk7ztrzv5Zard4bojV79kFXBtw00qiXvCnY7l7zxwQjUpajkmk
VFUT9hlamv2cLG9dZf1u0Pw+3N5Vf0LLXZBApE5vFKTrluHvKk91jF3HVI1p1JdN9WTYa2r6UPlS
K6TnLT9pUzxWb91YteEK0vE8T8M6Ut43p+XBXlbdOhqDcPNQbi23f/K8NEpwAXm6hHZfjoavLiKJ
gz6XsxkMs66BJdaMNDnYXmYIqtquQR0Gjo/iyzLXlKBqE4GA7ibBcyzUsjp6Tq60D03sGr3fzkVu
hGXutHStJ69yjq02V9nr70gK4gQUvH/kl/sZqXRputBY0ZBZzOUwuRgoQbYxwrjvljtDXVtsuqrE
4hzrrUD1Mp4o+EcT5VX4AbO3RLHU5ee+r4ofcBfVIBOK/l92F7VMhEDQjOJh323nGF6FWSaYuk7a
4IRJZbxLNJN8Eye2h3VV7kkfXjujNDyp9XN5ba5UL79vLYU6AN7BQ1ZVuzAzrCSsMee5czNfeWnA
SSNFtXWoL7vTKjrkSePZylnTexVqV6O96cq2+4ggiPh0+7hc+6C/h9oW9K+aJQQx1JldZJQ67OoC
UxHlyakQo/oPo8A0oCgAZAIRpZej2PY6p+PGmEmKtvUFdfETXbx7HqBXHjSahoAOkX7bmMy7C7TI
0rnAxyGJYsfAEERoygE6eHaEVqs/lHabnhK3UMOk4M67/X3Xtr33B5VnwtlAG/Tl9w1qr8M74oQN
85IFHUf+VI2F5nuCz53G0gpuj3clgqR0iVnkpiVCML3b9R4QXPJQB8kyc1GezE5zj4Ly33FJcJhD
Q6WAOLvcAwReHXQze6ArxH/sa1Q9zdYit9w0mjQ9PohpHYOhTa0ISRonHCurP3vUVO9ErVeOAvJO
mGGiBwdH1dv271/70+nsJlaUDr0bV2rvamH3JLvO8EUZPeN4e1KvDgWPCnQuzzxH/OVQGDbao1vw
/sosc4+DHRd+qZTJO7cZf/+HkcjxgJDzAFt7QlMuvdIqaxTZXKtphkDLMFCgwVaV30tsMe9hj/fA
1S3OguBDgMfZ4w2+0A+Yk7TuRZpGXT8Mj6ariKOD3b3hu25if+om1PwOVrmuZWDGnfnDrIzmsVnL
8l579v/zQ7bmF4eF1uJu2yZ14zRVgRp5pjVGmGqNOGH8NRwnvcbKdPQUcsBmZCq0yg1QzeJWiof2
cHvyr5zV7XbgjYI9RxKmv1xmWD1ysmb02DsxIKWWO79LQ++QdBIWhRXb+Q8b2KDpR2UXID+VvZfD
FdVk6nG1Wclv9b2wmocMemKf/uzBR98Tprxym7Ob6HNRRaZgvW9qzNWKy0tVK+esnKYAZl77sAhV
jW7P4LWDsoEXN3VWcMH7R3ApG3uwCsi/c511Y2iB1zovAlqXP/aZ8f32YFeXizwI/Z1N7Gzf7kon
1a4qHcZhCn3LCmRfsXKxRhckr7RwWskL7qzYtRGhICC4RaHLvDDSqk1n5m2Bww4TAZ181ywHYAx5
Er8rFHvpQ6soHfXOhX5t4SiM0MLfQKEXENSmVkjUiiGJ8iznGJamB0nAvjfKtRucsIy4gsrDZR07
hltEa49QvJXKABDDxjz41EJYO6Iy37/p6ULgO26k1un2Gl7ZMFurGX1NGH+QnXZRoTdRXEqlyra0
cu0hTavsIIzJ8WNgA3cWb+/js1129gZc2FpRsJrtbXX/ejBQ/V4XLx+zaEyTUj3pZdw3YSmLeA2G
SW+VL/FkNfbRKPUyO0vbUpoglh3IGH2Ngcaouep+Ut2UPmoijOoshnJ8Lsout4+5FVvqncDh2sz8
/Wt3N2KrLHnRdyXaIgBHQnMZEa+bet3HUvOV3vb/b2LAi+motePWtE/8ii6nf0ePmvrPOn5W57UK
Kknr2FC65n011GbY9f1wZ+W3ld0lYxtJiggSbDXZ/i75Q3q5baqWmMGRXv7UT9ri24qWBgNO2oFr
F0qIBob5neVRw3HwyqfbG+/KUQaVswkzUGvcnsGXm2GsUruf8iSNbF0aMkzagsapa/WlfkpmjDn8
RXWGeznQlTCU9AAQFIEuWck+jy8RJAOIiZuCp+jZG22ouqM1TcJflUJjE1Fi1bAABCqYvpJ682eJ
Cc6Ikui5UCTffe6c1LnQwWBGSh3b7ytHrWn4pVqg561zZ2GvzSykGzQPNzAebZGXM+ssNli9cuuF
5PEW0jeGdiptoZ/smsplojbrnZNybVbhUpAVAT+AlLIbMB/K3AAhmEdpMiZfp07UAK6a/NBa2uI8
ZN3gVT5Xpncke1fKO4P/+dt3+xi3UgJtcj7ArvtSlTVoMV3thpkd0nyAOKqYTVjA40gfDERP2kOS
VyP9zjFJQ6Mn5aULkqq63xqufK+k3fSctAqwWJHonXwP5bS1gjrR4gfHGHrxFMdZ/+S1bvsWTV78
UOvarddj61qVvHMirjw00E2hMXFDYqO435xzmzYmUqRp1NT5/B6TUS3xByyojrcP3rVhPHom5Cc0
jC6qTNCeBAqERRrJUVke3QFRJWk690RAr9yeSMcimcEWREt5H0/anbUO9mSXUW3BegkNGCjoYis1
CDmTsvCP29+kX9mCLhpcAHxonoKg2j1jIyZPtdiaJbHRuckx7up59EFo6Z+y0pyGwE5rmfhs014/
LfpS5z76nB4M625eih+lbuXrke/IinDJl+G3gebbGpiz3hZnp3L4C+ZSQYF+8Ny4O1VrMj9NUDOm
96aaJtOn3rYTEZgSP49gaOJEeUDRtuHFGofijZkM8glm09rcWcgrUwyTDxEdoHcUWfb7BSGUcnAG
oyRaluUaxM04nYzETOtoyPnzThi0p2pvNxgeqYB/YPzAR90PtxayH3H3Y4qzUXMDdK4KLRhKtS19
aRXJEKR6X/7oMU+sH1Wo4+qpTpR88u3EocAErrRzfWVstYH6vIEu47SWdRPe3gfXpgRGHLh+YnqE
MHa3rFS1cp1H8PYyd1l/tR6Oyrx0vlUUr9S6/DMdkEaBfcIjA/G9G6o3qzTF0aWIEErVjoih9b/i
MpbBoK/y39d/FerRcD227ir9oZcXerJ1t2skYCK1r9zjIgw77NE5CWwhP98e6dox4n0CIEd5Fknd
XbFkisUg1q4sIqoxP4oycw8e6pO+imjKk+lNY4CViwgnrc7vpBJXLqU/7j+bgywguH0wEvdWopYW
s1lVfX0wlsV5uwD+en3/dlOFoSqD0BeqIbtboujMQnZtx/bAru28CqU+pDN+X8qg3VN236LD3avE
UNQjeZmAKO1DuqxX41JTcz7ITdKHtJxk0NpkZNmwaDxAShoUtVo9316+K9vfAwHBDgGOcIl3jvvN
AGWEOpMtbQcYqovf5BqGbZWT3QGRXNkoG88QAyVijEudnT7TvZbbWETTrIxr5OnI9T6kXKZ10Bgz
7I41r+b53QjU1P6UJK4e37uOrkQ5WzeGS5kH5hL20C9tqSaVCoFHNbNfsULNHi/pNP+s2UXR+J1j
l58R66JSi/Rfbn9UlhqiTUvEa/uDZWbv9R4P79OIIsMbMF4Yy9ZTkph+EUOvPdxelyubgaSHxiQv
IszgfVEpc8xxyAXdtJqQ7FTqs+1XqljPlWWsQVES38fZPN4he19dIkCaZJPUl+gyvLw13Lqa1NgZ
RTQ4hfFd86rieankRF5upqe868VjyfzyvKlWdPtzrxWTiDA4xTzHZMz7oakeLRIzSBHpzpJi411C
xfZhqqx5UCDF3oS8NEWBoEhVy2AchWZgc+caULTHRvl4+8dcOxNQADboOMEhjcqX09BLg9zZsQrU
J+3G9cnv9W9ZYjabdYvaz3dW+so9BksGkgy12C382X7NXykuWXaZVjUPENA/B5pDhxAj+nLh67+J
eJdqxEZfu9AhSohXKBwOjFJozhMgWsNP1UUeEt7FOx907ZgRjFLQhoa9lURffhDug6JRehsGmxWL
U1eWThYYc+p8ncWUGvQLBvn82o+DhQuOCDwVwRyRzcsREQWGtO/lZaQXiLf7rom7IdKLdW/51YoV
/O3RrhQliITpflJYtrnO9sQUaVIGVGLuEXd0URUfqhwtaVla4gum4mQyZtm5TdBDEKyfvGpKEz+O
PeDjS2spy8nmIV6oDydjfJCTnacHuzEneWik3sc+NhSN+eoFQbEYaaYt6oDcts/u9A5dE4nMZwSd
vD1k3mw9WKLGFtnVxfve69c741lM98uHDJYw3UkwOlCHLsw8wNPV1F2qPIqRDg4IO9ogd7F1kMbo
nO+sxfb+7sci+qBASjEKmsfufUY5DL80rS8iLpWlC9NhRJDd3mSpfVQk1M8Vafv3uOia6rQ6bTYE
C3SN2YejmidwpZta+E1fpvYbUOnzQzEn3m9ATO2AEOyswmNIpikJobraUzjmE6/xnd+vX/5+GiJ/
9DWBidJMfbl1nRUNXKcBQJU5Wvshptz2c4qJ66B66qsdtLFl/o/E0YMFVXrcQMIx80+lEOXyaMsC
jeQUPk12J+i5PMHI1LC/AcZQeLvQKmc+B5zmtqdaq+rPWqbYvjF53mEsR+25HuavtyfhynBb5Z4L
lxjrUnM+U9RpKsasgDlHPpKiWv5uyFcATZ5NUcdc83usmcvHlaNLVAwgwL2ClclNrnhFWGB/sj77
OKVgsmdVXSDvmy7WoMtwRu48vxP/XN7zYJoRZMeWiICVnvrLlYYNUMFhE2NUC7U5rG5XbDrTzp2H
lCO2bZndkaBlSlJLlAN/bt/5ssssVkdReFGXtEZ6tGGxJO/k4lgHT1uU1C8nzM2DKZ2d71o/Vd0h
tebOCZFNGBe/dJXxNyYsUt9oafa3fraS93VcpOU7q+nwUmu1cmweYZX0XTDJealoM7dpAqRHT7pT
vMSInTVJP48fukkWtp+t+IwHs4gL3IcHtWxRvHe8f1q1UL6ZjVV+KHllE8p4evzNTZJ09e2CsCoE
dqj8u6JstoRyHat3Wpn0/yzLXJSP3jrPvyxtHHOoEdYoA0PA6wj4lLTwUdxDMxDAWPdlO8KpP1MW
tY5Nb6VLsHrOIj6gVFZ8VmUpvjm5Xn3T5jVvT6ledF9Sl7r2QcvWdfWLdppwAxpiIf6HRExaRQO1
IcV3vSKd/NrC0/XTFMseAxG4kcI8TZNN68RThqX+J8kMaoTL0lgfFbVyf2aT11iHjDh8Ouk4swlk
FETfPgqFVuljCV0qCQdrLsSboVQW9Q2gccP4ORZepviIK03rL240gdpWU+jA1bVVxkHmLcXbUrcV
Xry2rZF5knHzqbSUOBlhi8ye+nudG0+eFb2ZjLe5UdGbxQp4VnWuZkeRRRvhqQ0w9bfupoMdgMOS
M/GuYf2msyDtNyTwy0ksa9MFw+aVc56pOI3nwh2L32msD99oGBOplMAZngcVCe7zXPB/8EFZTjLM
+0WffRQWHYyDwNzXeOGlUxMAIEr+dWVtmAF8x3z1B1kWP6olmSB3l8lE06Jx3Y8IG2sFiLAy/dpY
cd1AMWuL7z2KrkWgux0x+cJj54FxA7h3wHykbHzQPNrql2sBVKdopQfmCsb87zhBfi3QNMAewPGT
JQnBqXlFSLl3/hIvqfaOMKb/Doiol4e07kR7GItkav0Wr7vBt5H7LwLXQ+o3aK21+5czboUj8Iqn
pfNk5mdLbz8qcnCB2jk0HstKE1pAJiKCPK7tIRi9NHtSuhbZXws95cGH5j+8EblbVJhtVu2XpBHF
m9wy5EmRZf1zMezSO+li0eqwwzejCDxEiJ+yvrJzX5H6OAdsf5Fjk4iii9+ulvM/bTTibytOeQ9V
PmfzAVYN3mBSLYwi7FXemce0aXTIJaI2H1Lq1ZWv1lP3ZshQJvOFk8RP2qpm3zye0AJZ9Sz5VIk4
/6xazfojVfJuDaws1ZYg1+PkF05IqeJn+lhkgYBlmfgKNmRLGAtHuuda6+cvht4YH7y6MAY/qxLx
ZRar9ewl5jAFa7PY74YSZGmYZu70qzKVRfeHsaJ+2bpulcLgGgyo/12dI+DtlJkaptW4DL5XraPC
/z54h9wd2hiniSp/j0BrovFlmdPk4dBVVhMaS5ctv6DtcZQ7L7PSsKL/V5yVvjEfS1pm79c49cIS
hjpKJphOLj6wQ3MN0Cgeq7CiuVf6Jdp9QVl000fFsNsuXPpJf28mRsEflmzDsl7dMpjXyUqD0hvk
t0y0xb/Y5hrQhmWtsbpL4vTsQik/NAuu9oG1ZMPXNCm6JGjmpFx9/E84IGM79yhDW7L5KSxMr/yY
y6wMOxxq42Of2vYXW82nfzvbLb4YchDzobfH3gq8zk4/WOjLJSfw5BCBFtkMSZgWrTUA0aIQGBLw
expRThJ3/pQo+snsRJkcjYomkj8mXft2FroquOnK6TnWdYpf0iRu9isnN35lapakh6VFMOooxOJS
2qH78t1YZZ6GLqUy7FoRgXvulDQegjKzra/U99r+kCtJW/nwMtd/Ffq8G41tdld/1ZTlK8bbsg28
RCnPrUlSHUyN0BCbQJdVhDZ7xvM1pZYf4Ljl3wBYgAEbu36cfc9T+x9JEjeYJ8lK/Qe/iP5rAdYC
CYNOFz8Ka7GbQ4Ksn+17U4/uo5MxVpBn2caxgG1m+Xmc1f9OGRCisLXsvDyM4+w4QeOqxXsdOsCT
BithDvo5TXtM11LjC0xuapBqNrj1c9yrdg8ibZT/rBvAhOOoKe1hTSTWibqD06Cplb0a4vTWt4Hr
pPOXGpYOoSmWtRZuTxKLaoG2JnoouBho/trqCGdStEXj15br6hxcZXLA4DgK8AVwqoiomma9RJUa
W/Gpq+qN8eeYGZOiz1T8A0sIXQlQgdTKQz4p+hfKA1WD2OsEQG+oKuN3V3reW9hH0A2dBY6L35TV
IPG2LJYnYx7rR0ukneObSQu4iSdSvF/0dnk2K7E+V0XDXkUozP7XjYnjDtVKOM3dIfSHORdovhZt
4jZHc8a2zvfqoV+AVSIH6iv/x9GZdceJZEH4F3EO+/IKVJV2ybJkyXrhuC2LnUwgITP59fNpXvqh
e8YuleAuEXEjujEc7oJ5D6/bemv+1IKyQDpi0/SF7fb5dQ2Dpj93O0cuOzC/uMGK55ihf8L12sjV
+0P4YEc8huRP2HB7bynzm1ufpiXRX3I/Aiy1OewBTR5XyqC7iuyeI4eqLu1mk4vnT+tcBFUUTwWe
n+pfNFVDlB/SbZpzZ1Uy8pbV2RdH3AsRslQTJz8E3bIYkQE2hLm2RIHCQY9fWxvvB7NFI8CixRDa
3ENWoAqvXuoh9/SUPTZ1g2mKayNT2IFwqzwM5u59H7bmn5C+3ssqGVMLqu3EP+rAFbz/kRNOME5D
xICBqykCJRprP/N7zsNtWh+P1N/WwjIyP1cO53Dnldp/vcWmykozVgzHkk7kgxXaLUVO3eJ8y6ke
XTeOq+XND4V/IMKp+5fFHtlwmgQC2Jw0qfRR4jewl4mpeCaFr8x61XOt9i+YnOmpdyYCdaIxHHVR
p6nsC91luylt/121YDHsD1OLNr7q/K69x6oKW8mVuD70HNGyP/UkSNiLFRz5n6kS7lNKIrxhKPDs
SWyjzB5Y4bsfxFuw+y7hnIzlFFmkbtb5lkvQbywV+agHeXJbjClzWbu0HRLbmgRDnMFt7xynliJX
ixhkoTm2oD/uRvKKUu3/TYfqnrBLY/v3wobMWFJJDv/qUJP5zLytvqzxFGW8L8q8iNiK28YG6sV1
R9oglvvwD9O8zlUufCpsQZ7EqPMxdGn+Tt9jk5Im6A7iRce/h7TjDXOPJbipujFV/ARAn3m1UJQL
b9CS/Dyn2UVe+yK+Z5drTZ5gYCvLsAs293T0wvcL08zUxSUwUVQi0kFGNODO4POKZOkjIiCSOZKq
qfrc0baaePwa527FlGLM5bzu/Md2zx7FAG9Hn0lIFa50pvVlV3CG8GcDg1dHasA/6Udby2U+Qyxy
ypGg0mH1eVYqu/Wf5N+aCqvkxvs5jrJ+daIte09WlyZfD9T0rSPm6aKbplrOCymZWBPFvreAUEtH
kGJjYocHfnKgUOJJvO+Zu0uQu367Ive1ma4G0wYv47INAfuH1wa5XHw0jdm2eNPZnZ0QQXeERqOE
1cD80NVT9Rim35HKTQhTjBYpwuqSDWsgrNP6jT43UDUKDzIHG2jDedmW44Xb/7f507FcTWHjPI+j
i0nRilD91fsWiBTRgoFa3sXIx3PUEf7VNDoG/g4HWKLHjN5+Zq2c3aJX6f6xul5915AlY4t+CYb5
ij3Z6wpOKugkDstOz3g4hg9LWE1wg2nj3WjrePoyIrtb8yHV2ws2KRGf2o0Ggr5s7H70sutudFzp
vpgSzEoLNUvzNiPaU3njrbEmCDgwpmi2ZVc5NjCVJHFc983J2xjEi2xisyl5VL2pgEpa/jZ9uONW
lLVJl9NlHPfecxCC3LIcJEPuY5vGKrX74/PctmLNsf7x/3J2HjGCZBNm1cksx5PuJh6ykKAWnWP4
MT/VSBpFjvNA9V+weerXIcfFlIbhY+J7+t4EltGMS7nbXgGcp6Zf8grSEvXNPLc/1+7IHjlYoP8f
sV30eWVMCvNuzuq/ag6qP9Ce3lhE6ezuRVyFkr8WG+EHAY/0uYQRE3bjxs8jhoFLPjlL/1BLFwLW
TpH5Q6AQzvCZxx10EQq56tIyef0XRt7y9u0w5pw188i7c3jbF659Y88N6ZZ+F+nRqrxnevkzDjs/
nr/aHXSZO4CHCj5Gn31naP+yopmvQQ7NCiEw8IiGo1x6tol91nnXhBThykR8YK09TFsGdoxxBWKq
AnWPoiEKi36Sw1/Co5a/YZ3RNYYQg7d8btajLVXnhO/hxm5WhCbR7yy0FDIKFjrJlPJ819dj2BbW
a/emZMyT39/PiKWIOgb7EZl4ljnxPeyWkX8EHxyKMvk47a5M2UfZsHC/tIv3tmr1Z7SNSDm6kdUp
R5ziPDKxR6yv2zxUl30ePZ1vmzL8modobk8Eza8cLwA3KLqisb/HFhO6XCWL6xQ0+O6mIgyFarP0
9j9H1+2t8M3a/Zg8pEDCGeNfDYfi/Vlqm3GMIGQW3GKA3soyXcf6klaL6kvmTomAxbO7vIw79gy5
WWxQM2dXYkJ24m9szmPo81qPZijcKv4GjMeaNk4yy/KP0Ny0z7U9WnZAsL/h9N20Pw4nNCqPkQb1
JTW6ejBz0H7FsQq7Mlqd4Xn33XYqvx/qW0GWCoP7HLtzwV2BT6RDlwC0rQr1nGZ6/JnaeFuKVWvj
FkhCHNqf02+ffXVwk5Y5h4hyllxzNXXZ7OWMVstrndrUFEmHA0XuLIvzZ6Bp/FeZWHz0QX1kuR6y
jdofiYiNOGbq8kLjpZQ/6WRFN8j1zQ5J1BKrY5bkTN+3PztXtH+Qycw/8F8aP5b48JKL2b1ZFRlm
8HW+xlbSMcZpE0VzjAnlf0QOnI9sOCzHfRP+2bZFPQQtf2/ekgjyaWQ/Dmzdh67wEegCWg29Oirc
2eingf/2PLRO5lzi0bO/q3HMnqtddVlZOQiveBPmhc4cAuDn/z8RyhtkDdd7Vx1N4QxbgBwsPSK/
1HpqX3tm30s2ptmHPuKQOp5NXUS9w6Y+l7LK/uH5M/c5w+CynLKlCoczvghpVwRpQ0G1lR7fmBq9
O41/+paHMvJIY0+8dT0Ld07/mKqzH6H21U3kfXvUEd1qPynXPCupivgLs3GbqJIoBuvcAwL4VDZK
H7fkmI8C89j2P+ajLMxt6kw3HGWoBJRiQ3EAHjBX1408wJHW2T30pct0B2TvdnSP+FiSjIU2GC8d
m7m5WsgYcziKjxzv1KzDeo9uxdqiVWkraEwzENTk1Pz2u3lbhnz1p4F2Flid3jpSu69bs2yPnHwz
DB3h2NwxNLOu2WaoJ1QS604g9e4D2LWHEzAXovQb8kbiv38aI7/+4ZIbcjX5vnjWx7o6hFkQO5NX
XmpEqasmkfmR7nrCICJN26JpLG/HxkkFcNnu21MaNsN/x+5lH66jlo7cvcyDkJ2PbMv31Pp1LlNA
8mLbZPASuLv46FRmCDldUq0Bn1fpXrM3bpqJVS9tQbqd6xUNwHKdRym2q3Uo2TfifW4eXCcb5m+r
8cY5c5gI28EdZPTcNbE3lYO/4aUbAHDZPPRiDE+6xIjPeNiJ6av35KDXZ+n6q+9M9axNUFUlJIP/
b+Wneegzn3vCxBvSH6ZVhs84dt/XyH7yUSHJGvO+YynL1wpQOw+XrP6jsHOsi1HMkg5TN+l8kmzt
//xAp02Jjbigrag9OPJIBpyFCoTFD1Uw0lNnAJr17H1f2N2oY94fnaEbG/SAKnuS8bJRoB33ANhI
lkCVDmjrdDoi4fAwwHh7uTse/o3YRBzygav4HS8XrtnSYR9/OKHX3BMPYmIQPSPeErutYeHGrXnR
nV/zfdU2vnEW4SQ3yI9TD2Jpqw0mt3US35Bjbr4k3mzEPqCf+5KhBZapQxc76xE5CvOKGrZPGelt
ya3q/TsmM7tdxu9TvzxrwXgKM0nzuDDGfkxZvOFTAxn/mhEX17CQr53AD3JLP8itG152shVoFQab
VHSQKbtYf4j9KctE17BpC987heMxxpxUJe5PCEFnuZ4Uu3WeVX78MERVcIPRcObn6V5vH6aOxv+Y
4PyvYLRwAQ05woTTyQAjH1klfcPEdnjLpZpa95YbUrkgrK6EKVNdyz9tsNkUCi2rV0wcsng9qaNe
fu1gbT7De93LE7MA0GKyHS2G0WMzfw3u7K5wQNX4d19qyucAZpuWOhUOb95hxqe195ovFDrs2P68
7S+Ht5pHGzb6N89H8BwTQvdfA8rZ52ZFHYo1ZjV/jPhF3Ne1qP3L0e/1H8vEmBZLZ+EBs4RlLD96
X7zVep9+H73nvu+TJ38ueAW9O+O6xBeNfvCRe/3kT9vWlcQW0fZdOYPATeXheOaCLg1VIUOm/+9A
Bf57xcTofZjMaAqsjlhcmVT9z9GC85c4ScU8cxsvyZYGPcZ5rte/xGGFfV7vV4hKQvq/m2dYM2e5
HYdsKSLXGHPJFhAWxhahfkFc+z+6JBM/t6gRt97cJv2VGl23KXu8QcJC00xMrprAJQXFJycxtzqs
XypntjU8nN+96axxKJtGu8FJiCX6NzmJBU6F8nk/2g3HzWZoZQi03bvyBOejb2SsTYLqIVG/vNpv
ZopaHSSXCQvpNOe5RPLMT4fVgN3cOwoR5a2tRAXzKr39CykhVcW1DfmRkEvCOfN9fbN9POYvViaG
fUGx5VwH0ugotwIeMZdZb9Kc0WP/mLkamHLOXlKwuI5ZNh9gBaZ8lm1IsImiwuQjAuwWymTjwQpq
f/i3AjCAZ3suYsxlDaZziLbQK0JF6Hppm4VzXM5EKI2zM7ASHxJXlTwCKLSlAD2tkZIMw9PWz0RW
N3qMBT1XZFlRd/Nyo33s3fiI3d6VIwHm98M8ZnFBWJP7qzJL/LVCX/yc6p0ZQ/U8nxtK3wWcMBIh
5Wl1MvL6hunNV5iV56ZN2td9C/bglSCX8HlGSiancyohvd/grNd/2+w71Pg13UhGvaz0uuhCHoC8
7/1sY5+Zx+XOa9FzXGHAt48nu4vqY6N2XDMZmvHcSTQUxRAr8Rm2VYdvejWkC/6tMdAzUXcZq7PY
t9d51Q0oKzW7ueyJ2u4zpbgFJwV+/2pm/b2xsSD+iGwvn2zrJRNOB0ugGf678V5Lz3/qd+O2p5kD
rTZPxWq/ujEObkWT2JdIev3byFMa4XQ86ydrguWP6Ob41wTRDoLWxqybU9BtrwNya3GXkJuzsBEN
mrVy9hme99HrgIT2PWKXoJC284MEXV28q0Gkwd4DwkQ2CoD2XSuUi5op8ccYsGBZ6xOswJQw5XSW
yd1FGNyfmsWr2Lm8oL2R5P/xrydi1HInNZ5bLtTX187pg6cU5JRxAynOP40J0NvWr877wmfx8gkP
fwsvtHqcJ7KtfyYqCKFXWJGDAsVBd6PAtGTZrPIbB6TKPGAsOwiusHw9n7qKjwOrYeIbTiOm8Ow2
HAh9Dh7XynkI+a1wnat2JpmMgRJHLjZ6igMyNIWHWxW31UNkQtcUux2zn5OezXzlY9VrL/uIy+s3
uODKK1+zxJ0ifzT7aQim+m1y0MkCXyxAOsQoNnHhYvvalY1tDnXrxnVXnUxwJFk5TXGq8naViS4F
UoyUsURNz1xs2A5i3s5IsRPNF9Fni/4JECHWossGN/1s3CGCFUybxb1ZN++I8oTu2RSrDBjPVFoN
PS8TY/oFYogwhHVjcZhjOY/lPI6zBT/ldOMUeJPLAtjWLm5cmUXgcSYu1nhPpOHsSDfpcW++rVLA
/yn6dnWUYTC6J0JezK892VRW6iBRXDDHUFk5STz6eOTXN/uFimHcSrWn8pamPb7viw6usm6Y//Z0
sOZqR5nbn1Ntx+4cz3P2OO7r2Je8LEAInZ/MDWtG3Gcn4XEtmrdbxIDYArDL83d79K5r3YrkvmNR
+FsNIeF18x78FqqxouwGb5pygzuLKLKBWxVc5w7vK5pCJpscOEzFFy+RvnqyUbsd74AeZr0/gMDj
U8gY0+TVoOt/XPHV9uJB3Y23I5FHrARbk4y/BB6k/tmbscIoAQXD+RppcVef92RpxENoZWXyWh/J
dK2B0xc20ZCkcN4LhmDQ6NbejEG4eu+ULTaaTHKF0OatXrY4H1p68INxhzZ6cjKMT4LcyaxRJ45H
hxemqiq+9oHx68d43lns+jSyfjm64vgULVDgn+37ePOieNAUr7wLcde0rncKKHndqa259yt2RWQ6
VXcavfOc1hu7Kc8PVKqnMXFrsQ5W/C9FFd7gRhWr2+x76H4lNyQ1f7vB2VbeYIpP3rM+8n2t7Woe
8F7dKG3C7Ra8eocguE+Midsbtt2xLziP6ADStW5wDq3o+PFfEUcyuwDlj3UxpCv8SBPV2X6Cm8h+
NTZz0ALOh/83sOFqnocqXreT0H2fwapOar3X4Y5vQZOFs3sZGt/37jGYdbyL07WQeg5pKuJMnZu/
TOAsLrnQFbYNCi70PBye/pR1Bw7SV9ZohpfM+9r5w/c7ILi5PweAmOoVn7FpyHuil81dE3V7UEiO
ExhuceAJCn7oeX/Hnme780hRXD5pJKkuYJom78mp5jQomlRmzlPIwCYxZzi2/SGrdAolyfuuf3hi
W/Q92HQSvnsYgCSn1awhzIqwvr7pbKrVPc+8pwq2Sokvp+IFKEPBVXy+72vk/vXgtZcybYHirwM9
DPIaGBc3AfT2NA3F/cFKnaI5XC2Rkk0Zxa1eL/6GfCjnUsX6LwNw0JqPvXYBc1yg82K2wkz3U7JS
+wf21rXUy4Qg3eBVM+YDzs9DjjDCvXW9vQNkaoPFFr4MM8UqhCHqTQbQ9nlIC6eMFn1VJxbVKjjX
c4XzX0192O+mbOa5gdI+TKkYdcTP7vtYgt7UYoNjNrM5pSBCuudjblWXndAAxKaohNo//P7YwyLj
EPrIecBUfFUPSafOa3/EbA0Z+fQnf9onVSwhWbXlSiKhPVU4yvllo8LZvvXp6LuQk+EWv0Sr9JKb
DC6VpRAfwyJwJj44SXfqdZlNxUULsdSi2DkqNcVKlvNRtsO+E3arrFLm5tvH25bmCNvuxBWNz48V
H9zPNM6ixUOmp+iZP5yGKPjhfq1Kr155qC3DzgIe/5PNaX3A9Ki2Vwsv+6+4xR88J0k8de/cxrj6
LDPNJBFp5ksYOoexronrUd50taIP9o1zxCWKjwO2WyWBtAWw6RzckFkU/gxZZ1HbdQpDuxxwsp9Y
E6rt+CWsO485QYtpBZ0wwfSKbKuqs7u7oXyFeFj5xezdWN8CXMD6r61SYMrwWfFpMA3CQ3RmK9R1
PXj7L2D3pj4fpsJdlMuIeC4lWT/ouqNUmYdpS5z7CDlFeg18EMvckW7r3UZgHa90o2ovFbgC9R0M
6afPtwASF/YhgUgJQsNisAFO+Ks/SgA5b6yas0rqeMy7luXxRh4RFsCEAHrPALFsFL7NuG1ZY4eT
SH4T3UcTeuIohT7aqhjjQ64k44mwLbsJuc5vOY4MugFsVJcnwTANV4toV/cx6zmZPI/7mLr3LvZ2
FOwdhAAKE1qEIYdLgCA64a3a4VIJ2TWcUjNxRLYtK5c8TTeA6XoIfZ2HoEJt/iP6NuB461XTNHC/
O+TsSXYVa26I0Dr6KePW3cttx0/4s1NVOsMNUDYHxnHgGrBYl+d8dtm5LuECQvlw+F7Xlg461+Ck
Ip2pq6kO1+2cIQdsfm6LWZgeOIKbzsbBOFwOuxVXmvDllxH76duFROul9Ft1QCIi6yiDxoumuyTo
hLymqY0IC00LItKqFV5waYOdsPqgHd+Bt6q4aOe0akiBibYv/GSQ+4S9u8+3sl7wYNq5/PiU0lsf
NVzXO6fs5v8wiQvur5QNziDDjk+qEGjAS1pnqSWpLUzm0pedU2EdxARs8DyG40JMEJynCafAF6xq
UKgnRA/+67bVHDcTNVCfHN2miD6oeNjeS1gazdvmPyO3EMItxh60+58Y9NBdODDtx2KBtk5Kf0ri
/TyHsPJckRlnm0WeHF1P2rfr7ru8r3ER33EnBpG5Q+La7ue4E/MHTyoTHV6BLUBi5k64ZeDkWVEQ
a9LXV//gHn/Yj+WN5WHcH5coa+44Il7qS7PYPTgLMGFAgb2Hpl2zw5tQ1UxBVUq/7wka1ypFzBMv
YIDr7IZJHnGENubGCfR9C0WfXVpNLSm8FYawiEbjW7K0Fpa3zVnb7Tz1s7wotFV1EZBL1dz5cGRj
WW0cCF+l+GEhurVTb0uSlTdZCN96R6nqSGwFlAINmq7eBtDY4eYUNkrqe0O6EL7pk04B8rK+eVAo
NhEONVvED9Z6xyluPRVcbDYtv7tpqR92jpSRvrR8bg//3/F8sDb9apo5frB87qnIqnRj2a5b8abN
4P/B86B/DqNBftSVNyK02I/wePoW2qT3XrCDsSJVWvGsAeOWBViUOHKNYexH0PtJf14GIg0HF33h
5TDO9M9reaPPg6nUdCbvMIouvIUqPflNsg9nHCIQQylhrbz4TtybS4xyYC3Wtk6iM4c/a/WybyzF
5RKG341gUu4bf5i33CkGU+8P2bJZdBHC8fxSNPpozjKN1+xsO0JLnrdqb1/DLuSdbcVS/e7TbAWp
MGHwAa2DXqvDHuynsgCDJ1Pr6GOpORXJZxY5OGGGE951KtKvFWytKapmmb808b5j2cIBPYD89chn
YpU8YQGwIGJIo707w6IbXiG/qdzcDUSLrkhs7oQpYB2DgI/u9NoIk712NpZfqIPD4T60botIeeTC
wd/FMBaJaMDSIreV3K7NfLKfKppFc4VEiwxDs4NQv2zJNznBRL39iPVs//PQ3IyYSqbspqkj5k+I
uK69I/yQRl/F8RreBlat67tGF5mcK/K3wsvSUFhu7CTm9sJhHiHE8xrsaGN8PXJqWrHAdEBH5npr
E/UTC16eTceJ5cfIzdp/GoX1DyfDsbmYasxkeBVJjb7qDLYAZZxoqV+DetrRUQVba68a6+zi4uyz
ed6NhvkB1Mf8RcHEZ6WfWjii2hkUsFzTkgkgJWssog1t1ysES5su+b+6T5wSgYoJThbxD2Wvbc4j
a98/sacGEsomkM5LzaP3t5/MUueBbw4ftHI38zXiPr4EBgiZr0SBjOegUV5TxkaFv9kjkAYAltnx
1yaUpnNvO82IwFnY65wbEIEPsvTX5rQBtnb3vejaX43uh76cRea5pz7ZFvGezNUU80sLYEsC0nDV
leupUOMgNLr/qUoj0EF0Hx1Ip/T+36qcA9eEud3UFYogohGSKCI1PdWk7pSJ30ePbtIs+nMgbzjM
twAartDuyqXwMDmNQMm1xO25CTs8ZDO89XDhC6T8pX0crc+LXkjKpRj1wYl/DvAjrGoT/djjeV7n
UWnuTtvj3Wu6arrg5IvHGfK8UJ0qHlTgXRT1r91Qu8n9HFc1moRaefXJNAqs3M2c+MY6mwQUapJ5
gKtZvidTzC+jgsg3hCE1B+aAqLVboTyCaJmup4Hol3Kf0tqUaNyaBjmJBK7aZa1IyZUpKKAnEueX
nUY2Jr6u366TEqC7Sc7FYPCheUuzN9BBaCpdxA6UZgI9a37L5bENyXLVQqL/OdYWmCwBI96Z3+qe
CaNt5pd9b7P92jTG+xevTVydFnDuH92xIiaiRzZcUMgk/qYhx+3E+XXM6YhpwhLeMHqZkc3EJ04X
qn94DqLB+TbLeTpif+wuWTW6yQ11c+9LxuzApzfImc03Oly0QuztzblmXEwvEb/4L5fva2auVUl7
GRAkD3/WBUf8nFkD7jlvk8m/Av6vb7iAd7Zrjkez/lvvcsgiHg17vA/UOD+LGNQ896cUMG/tUs/c
Ujc7XUSZTE/p941YrmAOvKsIg9bxwkLUcNVX981wg0K5N4gvo5UD9ARE7cwTPvX3HkLSkTcQNOPE
YX51My12uW8Uv/7zEW/uT0iy/TlLg+xjQWkBno8jkHDBoV0eHgSJ7le7ZE6fKwjMpoTw8YJznxlI
DND2AeWXAfDe5nZ5TnTo6pJ0HMPp5jbJNFcI5DQC5VX7J9D1HnLPa3104mDx7W1PdsnCWZynagh7
8Kv3ZAqEc9cGTABlNkP3FqHbY0vnN75z/ECbAcKm5iqLSz240f2A1qt5toJP3JFXPa5bgfqkvR+U
8abH4NALZN5qm+wSOG377Zi/es8u95aY8Dmtb37Mmag5Enal+meE6vStAesVj8wi9tu7IK0YhCdX
uBcoVuaQMFaz/wQCJRT5yDHqm3lNuzex6j7Mg8qPlpcDnJc5qq/BgCtGCOfNm2dnv7ODBwt3cEQS
PQBzDfuZ1IAofHXEcAQl8i0DRBy3Qfq9nWhuNBAnNeXKRNvmve6Uw9cks6eOxQyYGgLUvUK4nP0O
UHl3Z7WFPDdZNhgki0Fg/257ZumB/QzFXKOY4aGqVP3lyCXbn+vAgZPjwGgMnsImtahFAYX00xFs
+wfC2X5BuopCL5/3Ix4voUL0dKpV5qy4N9t1LYRJ9qdjI6GaCbYSvxUTUM2diXB+E1DMlDhEPtdL
WTDu+iXl3kP9jQF/kYyHWnEEIw5pfh4EhLhPCmAIaYS/heF81eqdBlWjfPvhJzYMwTui7G3yBvfP
nC3JrwBF/va9382/x3rosp9+1SES94+xy+60K+vhyRzBNzKVtul88ZHXouUN0AwX0ofU/XG0IEh3
yzLP2Z0nE3iEUO39z4h70vjBUZvfXRh9Kv/k9xAmJBJluwOe5VQLG21ct+aui8CdTnqL978ZrXYv
1kZKSvUq3InA15kVv/K8FYwfn7fHDu3hmMet3JBZTGzATxagSJR4ek1VzqQxktEqj2HPkb8uuGAS
PQdGb75dC1i4dqYWeZBvvKgUiZ4Kj0oVyWIFkJfwt6Co+d6xqNpmLZgu4lQWLgX3e3blPrAUFo4b
AB+t5E3FK5gVtgWrLPp5TAXzi5ynArtjPmGaSXf5OkwX+M23DnqzpyXzI7/wgL9/t70edM6tZ+Cf
tqRJwvt1EfwewxWT5nv8K5BKy8yX68sAFnucLVkk309jBvjGBUY3FEe8TsM5RJJikVx+rzU4dqB9
ol/TBPc4evckgFLBiOuNl95Z5XKr97598RY5rsW+dtYpN4MaF+Y1QJscglM/HiRtOGdCzcfgNMm6
ljfam7vmNkzlzqQa7Ggx+WqYP6dW24cJcwSsvOZB4KJqOtGxba7Tysyd2RvuPrrhncvm5Apn0O15
DhpkQmaW8o+OkuELzjF9IYUG6HvzK2T2BJ3e+27UPw5cOD/pSajlZGAkUHJu1n8eGIThtqG1n8Od
JgR3idURs5FeVFENPjJnd1v3s57WILsDjvSSckub9YO3YaaVsvpDgXua9AbBFPp7TPedowi7IHuz
dZR+1Sbz61PXrr0pEMCt8ipr5uBrdJCxnuIB8QQbJNl6WOTOnYzhnXvz34bU/82s9Ihv7jpez+Ex
9+6jZ6nzBXSFv1wH7VYdlx5p+m/UUBw7+HZMXzwSjpdHiRhPAVUlngZfSSvxuKWWIr2mO3Z1u0mj
P03bd8kFiANWTNRrexMkNuN4Aaf64YqmrpCYJrV7Ij9wGU9oVxHJrdxa3h7ygIno8IpsbkYv834I
tYqrahIIl/y54oeyra4YZIQb3qTJSJUNFrH+3kfHd89J01HfWdgpsnxItqO+HeL5j0dDeTVNvC5F
gw1OcHKjJkivxpYB/8TVUyiZcqYID6iqFgn3LRIFWRfr8a8Z0u3NWmfebpzE1de9qvfwWXqRtGFe
jZv/WScJLFo4+UD+Gs+w3/vhg/bNeDQ754PyVSIn76b/kXZePXLj4Jr+Q0eAJFKkdFtZnd1u223f
CA5j5Zz16/fRLLBwlwtdmLOYi7kwbJYkkl96AxzcqvYOS+9QftGpnaL8YBmTFUNYGPunyDCKX+h7
UA7Pptl8K+MsKQ8As0AnJ8NAI7/E690hSy/MLxiltdELrJvxE3UKDLrJnb3dvBA9wUgIEy5NQzSe
Sdh/YGw4Tjuj7LnOsMMGjGUKF7BzToX5kICw/ISEAMM1WUf1Tw0yrdu4qVfdalHime0GPb2cdknj
Wzof7CL0bad260a28w2b8OTzHLux3rSMR6JNMwPqgGkdL8NGZlEM6modFd65OM1MeytoyS51Z4EL
h2INcGMUhk0DpZ3R+urQzXiRSx4ypQAV8VP3cJt9PYwLrGlzUc1B28DCt4E5ifooSNaCdYrvxduB
scW+NiJyMPTqy58xxzG66QpIarQSbTvbGaPgmu2NUtKt4oGSuzxngAFuvwZJAn4QuHxhUxbss9Y1
2n3lhdMDOkmj+rHwJlFVIW80bystczhRSW8Phyj2erFXo5jTU6YnWfO+HG6KbMk6+D1DNMU7ihvU
6jcT6STbwWTyQUu+Kr+htAXFi08h4h2T0BVeVJneD7MCZ7UBJ57FD4vZZvXeUC5ILvISKXm5suCG
Luoh6A8N1Jj25Bq02BncLmBkm85iz7UgXdsd/iGlB75mBtAbk4RD0wsxDduj320DZIm6h5Qa7l7r
rg13OupCfafEbP0QE0rFzFGHUR7pK03zsY29sfqetrq1t/EAIv5mxYZVO0wwaIHQ4XOHnTJCOF0k
GK57aq0xSe6X2ip/UiLPz9xqaXyENxPfG63qq+M4hbFzCyTce0GMKv5ZdP2MpBmYZgkIuGgw+yqL
OKKsR7B7k+uBAA2GqoipTQCZbqEWQD5iWBvSYyopFg/oo2HeV8eCAA3szlmw0B46+QSNyooPgd0l
d4guL92+JeFNH1rqjEPRC1S2PKNuuDMxPPyNZY9MboAZDq+eDOIHSb1ByRym3T+hMvVrJSBZPbje
2JSnpTG7DzqbRPrVpA+xfFrCYcxPbjeHHXsUzsiu0PXgkSikuvWTUBNhuAKtT5OFxu02kxl3HSk/
ly9xsEdFlNqpRXvWKuTRGHtp7GAmFM+0r+PfpTEYPytAe1R3PbNDgIJ9/t3IC/JEnABrvLzLVsV7
J8pSkqhkivb4qK4DLlfEwJHIae8a+grFrjYB5cJkF6ncp5Y2HHr2i/5RTBGjOmuAF0QOU6fLbirg
lO4zHYMeHBBdEydlgBc5Jv1if9U9+KmdBQw7O5pKBz/UyE9t+qBH34jp2yMcEYBV/QQIZtW+AbnT
5cXc+Q6d70Oq5qkG38BeyqG/Fc2XKBkM+wRoEb3BRjjjdKxpfdZcCrn7Hcaw+ACYwv7B3T6oFTmV
hgd6jXX00YrMvgLJT6TuPkTpWDK/AVMa7JN8mkeCkBOnJ8sObbJtNVNiAmovyp1Bc/y1rCPZH8VM
wcUEKyzz+8jGMgUmX1D2T2bkVO1uqOfhLh3SAnQpUEgKKMHc7x6aRWkCgo0XRv25qPCRlF3cTyfD
oru9ocFqnewqUyaorgkuDxSNNtkh/1PcOklRy0ccJqLmoIy1GdMOXvzEDyq+gSrm/WwWpmJkbbMV
0VjAV7n6KIKJkUe/DB2gXgTs4cCM5dzeJLr08r1ngkdLYdeBvEea3D1yx5nDyYiAqwKF8FpuR3rl
L8DRZ7Jop7bD+7Dpi+5h9Jalh/WoF7AKJuQHBhcdDJe2h1h/zJsg0M/8qIL2LUSdYDsGpvgUlIxx
t5UVU/TqKPICoHcFl7EXARCczR6S+QBY4C6wDUcfCigOt2nKpv+gTXSSTlTrwPGptIDMqdoygtcs
nXraoUU5/naAHSw+xVczHQ2GuuIGcDzppipScQDYnrGRkji970trBIsKIv4FrhRYL/ZpmT2Tgno/
ATimsIR12NdbCFw2dStyoNGLqqPwO6giPR8qhDsd6gmc+OBnSW0f6vzf4hNdPMG5o+X+0x6rZtyA
nk3u6RQ18Q2+DvmwnfK0/T3ZEU1uWkKg/GskAtlAdcHXjknfl4Pp9NVyU3KUw10m4/gpDvMEPobm
KH8mOhcg/8EBhPcR2Gj3Bhh5LHZ9CvkUaCRD210wd/Vtnokk2NLHc7/USEylR5iC5DN9niaVrxsr
jW4sOy7x0iTFgI7DgAmtTIzO400YMOXeNplsqy9jmXLKbDtBwhJxNEwPnMLsuj3Nbjd7BJaLtr6a
Zrgos12FjxjFlUTdIZv2zABksM+TkQ53ZQj3Ey7qJfiTeh6Dew4ZgIq1pPtohtLqT9nikrkE2uWK
UA60JAW11921Vkvo90RVqrt+0pAMNM0ALl9r1PdjqpbXuHFAx7X05L1tLgJmbl5qUtnYyTA/5azD
W4GXEHOAK+oR+tBFvDUBCzh7gc/GuM8FLMB9YUnD5Ialu7fpG3BVWxXaMj0Cvkndgx27uTxOBqNS
FLiK5mi6MWDaup1FfJIqiOVhiCOxosWc5LHrxqAE0Zaq6nHJm7j4wPktlR9Yxjj50CZoGmeyf4w0
vNltWUUD8FBeIhk5YlW2WVn9PXpAk3vjVU3xEM7Q131vRmMEsEu6UEnEswvWJUh+L/BaG5/hJkUU
jSkvNp9yw3GrDYJqqWS3JUu2y7vIKXcNQ9Qfbc7gfq9bo2y2taaTRIq1hB9aWADT97oT2FzEZGzp
PgAKoo7VwLDrVA2NJnPEDOG3IETC6NC4Me1MZSfFcejlMD51VpkqqHzZ/FmPqPazhMpd6AmiuXXL
KTSPZgfKddMvIdMJBB642IsQdiLdqJrIk6cAXzZTqix+aJAw9qBFlwFONg31y4t02GxDe4rirdvM
tbXPEbD2J4/rcwu2ElFTh2y5IX5NTfupHcJFMabCS6kkaZIQssJ+/tSmgfshZMJjkToA4N+ZssPB
2wKGBLq5jCA5F4g1w+HInHbcOIGuvzMJYWjvFZ6gkpURwEJeTkzngrwwPQEdt9K9LfRCw0b1MmYI
BoV4j1hOqA9WwwjAnwHO0LoqAJuSgqVmS0sQMN2u1mNsbJO0JbYF6DxKf1qAj5+cKXd/MXmAekVT
KAn3YqonsV/KfP7EKWaaCPVy3rjWXFpHUaA8i3zCIF9q0IblXemNc3cT1s7wmQO++vENfbjPvbL8
JTox/wacG8MXq40ZBJhL8qx68J0EDRe2U5Xk8d70yo55NxQ672hM7dJspzAIln0jBFUU2/2pBBH1
mxG6twPxtzKP6E83r8s8LAk/TpELj5QbEEmGsH5kRlWTHk4gXHwy99ElL28ad1MGC7ee8BB02EK0
Kco9lh0OaJe14NlNESLwG5La+cvgOd1HUVvt1ynX8ylDlCi+qelW32p00VbK6gjVJsM2BdSuRu2f
zlaQ3NUg3l7tqHELUsvSqgBdc3Gz5XU97VGwCuhrYq6iT+5ouOluFhFEIG9EZyNygTocK2B9CDgY
tQsewQ2LJ2zB6q+I20bP8ZwaX62+YLyTa6LJHUpYmdjTrhycLTB3904nE7QR/HUksCcTCz+RauAR
eWCPp3UGymQPiD3ddfB0962cqh8mZsfjvp8ksgPIJ8AQ124ZquOEW4dHXxCA0XM3K48Cj9izoVjy
Prcg72JYMkGvEBUKnBcH7HJypJcwveh8qb8omWIyJawy+t5x6037jC70j9oA37UBUhxORzToze9s
CXRCKVNM6iI9To/ISchVH29xJK4hTZruW69v2ydcXRog1GKxfqp6KahGmMYVu1Kjnb0LF119jNH6
Efu66sOnGMGoXwRzrXZGn8025bQlwNEWWfajYF43ATivNXXNMkowdSJlsNUMJeChRZDMLxUMVZCw
buqctE1xto1A2dNCslFc3qgGNYqtbUXMNeQUeihSxIgXdYxp+mMalkNAmB/VK77rI2wWkTuPoQ6p
hazEE69DoG2m/6WePiRxFma3CtjKb6WH+LU1Ks5yztn6t1G69Dv07XK9RQgp+qzLMhlOdbzAztCh
9k6GJ+zxATYYrl6DN/WgJ+1YzDeuAmNK8jjQEylTHEs3aTepr/M4gRKYeq8LjilT6VsLil58qPBK
MUmN2rV5DP1RHhdjme/6uht734Zw5+1UStEKv3D09C2z0jbnENb8CqMvaUfDykxSJqEoSOwcq0uq
hyIMELRg95qfUm6L4ghAC2cnQ6Rz+5yqPnlK23n5acFt8CcLDuU6Jsd+vhvKOsQjfnYWqEgubWsv
UJ69lRVZgF+oWpoAUQwU5mQcpeHRQYmBmbwjy3A3SfLLI335yPo2tdP4UsrBaA9QGNX90oV5c1QI
QHyNeyoLmqxV/gx8sxg3o8OLYxugS7AlYqKtMQZqeS6z3pk3NBJmsLqNgepaaCmwLL0xU/JQ7c/h
KaRTubfNiQF/EueWJHEZ6l+d7VIkdCALuk03qklS7SzBh7zPhXEQ0AV+mlkmlC9HW/zTL5WT01pR
5lOwpDkA+9LtX1fD6BZ0WFORKsjCc24WYJUYu6MR8ligVCWh9YdsrVUC5bH2AOzv52pwlgMs8wKI
LDSajYP06PcR5jxddNdpv3sqjwy/p9/2sYaYkGzgQscPHfDhhKFQJZ8seuNsuFkwHLDnMg7uIR7G
EDzTxntsrSybjhAycd+11xENWJr6o2F1dKrMwvaivdNlNSfJaLr+0RvDKdzPY4aHWIvke3nipiL5
8nILJ192ZoZn0OSmGVtLIyISF6BIopBxGZdS54pjZUsHJM+/zaJ8pYTS5iBibWeI3bdOOQ1svhw4
EzlUxGgG8ZYeTKDFEOtH2kTeY0KkQxaGmPJNwetqbuIoCO29MWlaEfQmRrHXiIvEOzi3+tkOFgus
u6iiHJ+KRj91Uc2F3/bke0ZeQ4tFC6fiKkcg0WNM4GWh2C1pUNFwsyt9MBlUAXYqIuFse4YxNCRN
s3wmXyOnG0vTguPWcmMdF0fMj5nFdboZZuZqo5PEazbd0IBeBpXQJCvjaBtPAIA3Q4CL0q2ozKxd
eShklT8ob7RGCsSxH3nPhBXHMbEKg0g/f5AIcX0JyrpFdSESAPCXmMvkgFxX19yYFDPP4ahT+PdO
FQMWgkk1bMoEHPo9HQh6YmHZys+BmwZPXbgE9yajm+BWlmrRW8Q2jHHveaOVb5bZUjPoHYlw2tSZ
+W9sB6uvRtQHn2dQo4u/SnH9ZhoS42RWgInYuN0yIAdeR7TJrMDL79CF5v4Vcoh+IGQU6SNqcrgk
znM2Kyoh9BB8Q1f1YxDVFi15RQ22dxpmf3yGqIDA5KhAnLQBeh4iPsyzndvUDUOJ0rV2ssgBuuIy
6JyYkzG7ACeTBDu5aBcUGxBnTDfSrC+eITv0T3PSDx9EXrbc2CDZW2D40fSlkWupAnFkuEGEAQCZ
m+Z6vOW6C8yP7EYYFGoWxQB2zXGsfRjQN4EBCpBtQ426Ku6b3XgbuBOgScdwkMlkmpdvlRtaZrhJ
8Vb6p2bkvoLXoBhv6OIPX3vLBfpNydI8R10FVh8ZnNuyU7GzD2Zmcgg2hRDRAhHGv8K6t6YdWHE0
X1axDHuzgAEJDg4tmA6lAOF9cQI7+oxGe/kxnWIOTiyL7jSr0jSZy0TyFmZOaG8SNg2a/6Q+yd5J
BXISc2x6x9JLxB1j2q7Ahpu+92PRZ6Bz6Fw7L53nDu2m6kXDQQAIFNBZCAmekkyyfViCuPY2ISpV
zra1ipW+HZLi7I3QSl5Vm9TLoWby0j/xU6fnhjiFIr9RezRTlSO6/QLPAGAlYUzxuhxGnrlc2s9o
PTEOyjK3+tl6g242VqhcokbWQ9kA1QGIRDad0W3C1RVhm4ggj4+NOVWMDfoGzw4aQ6J9sBcvfqH3
r5wHNmKGWKit+mBv1Q7hjWkAs/SwB2ZN/9Kpw72ZjkjB8FeHeo/uMYIFiV7QwIPIiLo/7xayFZ0k
erBoOuhk1wxjlxxatGwjaq1oeLDtwVzVA9zoflmE4X4MAzm/5OthpFORUPBWpadeTCAh6Bo4VXob
Nm4mkNbx2teBKeh0zCHXP+TEBnzUCvxgQ+ZQJVGiH791aEL/g1SCvJNGLtE00m7gbkMJevoGCpuJ
dHNVTj6yRM5N0+C1uIHRAkxiIcliv1LyO98seqNfLKCaZFCAkOhtgq/UH5WdiWo/NINC4obYvG1h
F/koUAz1kT+L0k07TswLMltV5k5AKcoPruznb5keaXIvQ+SFO5tiOP9Gf9bdw+1duzuiIYWm0jPE
CWhhfzOIgZaS4dYOKYp2vO+M0+wM9r0VrfEBWWiIEtkoXpBgMz9OrZ39NNgnX9t8Ku8jGc4rXyTg
BnWCufgJQ99cqckWnTMP9bp/otzAxY6BjJo2M/Hr1mOnz7eZzLMnI01SZ7sAEE42jgZ78IokRgjN
DQNiaGnoMtPCXygaiTNMn3fdVI3PU5Is3XPJ/A7ClNd0n3Pak4BEUaB/BXIxukfwZKIGFlRwU+IG
qZ1NXVODnkazNNpvTMrNYmuPcV3d0eIob0pSreXYgJOx95EZGnAZwHShzpNP0QdSEvubFQYkosUC
jgTwdgcabjGTukNHB8uHTc2gqaTDLKrkuCzeDJWsyMijK2V67LmokGTMXIDTIaea4xYoW6t69AqZ
PsCiaZK7scocsEFmDgorDUUBbDiR4d6hrVyRTQ7rYLRGfvED8mdw1h0rdgsf2IwSW4BawXekt8Lk
qeqdJjnggWEX+8b2RuCZrl0/4Nxc1xsrNvnVMGxs+8Z2wYED13azY2blWXRDr7QkhcOXCMR80c7m
a+dWxi8K84K3O5b6w6xyCQhzThq1QS+yjz/W4dIeRDjN/T6zJ4r/xR5aoLAiKA/A7JInC4kjNKLK
sloe4roW+M3CscH5DRxumD/8DxhBZXRxN/rKHaIbdDkrfT/YceBtFj1P1u5/7EA0Enhs7i/BgEWW
lRdVgdaOLLL9iBzwdACObpb8UwsohTKp5lPVzIXeZz0Ra+75cDAm0vGKrOcFBVFFgoOuJrKulCvr
n/+hics0dGbmU/U+StEm9oalACgCktem5LymCn1JLlHjf+YqNCj570xBNFllQqHy9H6PPsIuQO1o
HyvbfZhRhdnSLNLfjGChtPDIAxlyA0YrScxhACbiiuzmJYVILfCMZ0Kk8WM60wI12NJ0zszeb/XS
HXqEMNHHjofj+2qbF8QvlUYVzrXFaucgznQojZCO7kxF4vdB85EPGH4REWUjf8HwaSVQT9UZTOz3
F7UuvmWU7y2QzbgGnZuZFHAfx4D+oz8Og/UErsE9StsytpLZzIGsC8kiADf7vFXLrhrTeoOrqbet
xvKaG++lrYVe1//7IasY6R9bC5mlRjeKlzzkObJ74K5c14pv4YkOV7xZL35O8Bs4Qa2K7n9Ju6pJ
ZVo2va8YJR+FK5wHhV7cFbHqi6toqXlbQoB0O/ucA4CV3moFFSy2rDSqpHMqx8bZv//9Lm6aP1Y5
k8QWXaiAZU29X8GG9rGmCPcug6IvSHAVN0kDspKcb7hyHi58Krx+TNxLLVNjKHz2aDjHe/QcZe9r
hBD3jPC7hz4dA1Tb4Pu9/3wX3iLgUGA2CvwSMvVnyuc9KksARJLex6HOhjjbKfcAdpI5+n9dx2Y3
mALbGwsN2vPLJiq4zkG1sPuSVjyUiw12dJnCK3vib0FdViGNFFJDjvxLahaVRhDiDjsvQGfx4Ja1
/SnwJmO6WeLE9mkJBvYVT/b1+7/VnMWIypRYCJga5fjzvW7jcaIRImp9UoT+c+RQZhhJlu6nQoVo
Ka8i/6kqkX0LbPuK4u2/Dh1na2vcEjyF2DhGq3r9tn+eaAYwMMLixe8GQ1l+CvIXzSVpeBTAVWGX
/qABIvpNTz52YkCgasoUy7npe3gKh9T0auqqADIx43oEW5xMz/kWckTgnAp4tOAJcgRAGbq6XniT
a4eBfAXee5PBxc/3+EABmc0ROwE6mC3yRTeLqK5cn39vT+StCQwSCI3EtObMdtDysjKOY3v2IzdV
LyhEAWlYIvPD+5vz7/O2rrLuF25oXJHOzluTGqlkvDEztUJfIDLGbmsMke2P1dIe31/q4gN5ynM9
iXYiekxvv5kJR3VxQ81SGGXvU0mTdsUSXjnVlx4Idwus44SSip7721VQjvKaxpO4C4Iu2s6tg+bB
QlEHieGazeCFA0CT06TNStWjGdC9XQqwcwGB0Z38kAKp3GT5iDBUP65aRigX2tEd+qrR99HrweHa
mTFHVy6W9d8/OwQuy1tSw1VlRHB2gdFYTfJe1pNPu8Sgm5gzui1HcHt0HG7r2kx2SpTX3McvvF+X
ZqCDRRnXDJbNbx+6Cqo40V0z+4kR4+Whxmyvm37cC/Ru/vunZKnVIEFi3YGD5NulQpWgHp+yNxM5
vUp76uF5MfZVQuZXVrr4Jv9Y6WzTdLWBdkyfz35HEvoMjEs9FF45w5WxB79G3oTxrKsO75+Hi4t6
DBYFDjomGcfbx4MZRwHtwvBowXH84MSEP/OK4sUtoPDmVm9/nxnC/nh/0UufTxLzJC9Vuua5UDgE
tpD5Tjr6IaSXmzqHbWVIKBB0q5srL/XSUq6yJeA8z7KRInz7fIhOU6KO1eSPEjXwUdawkeLhn34a
vSuR6MKbBEdhOkxAiAWYT71dqZ5lWQyWGv2kHbon5EPFYcY15BNT3vrODULwjLH58/0XeXFNPIJg
nxEDgWq+XTOe6Sha66R0ACecMwBus9sMbfldPKGYhDiAie7PDLxcnt5f+O9ALyyLeIARralWZ4+3
CwOLK1IEkWqCnhPBo2bunmF+8avM+/IfgTpJeOU7/n1vs6A0HeIsDh/q3C2r4eCNkd3WiNgbLTUj
InJ5GrdXvuHlVUhpSZ5t7u6z3WK1BbKOU1f7eTmBJPHA8X/wEmVfeZi/NyUPgwmtS2i1//5sFq1T
OQRd4zcjQmYAedrlqOgnjrsI2eLf73+qC4upNXpjx4WWr+OefSoGXbOu46jzUdoxbjt8Bw/RFOQP
s1ldc1pat/jbWCCUjZcvW3F1Uzi35PJGx2GgELR+VbV19wuhZqoou5+zB5QJgVEPzCGHG1g/wRPW
RRmVrkWof/9xL3xC1I84fsR2XODOyxKkH5cgpaXqO0HU35ldD/IFAtLn91e59FLJVjyqOYyDnPOo
58ZLia9U2ftRbkeHYMm/w+HN91oCP35/pQsnbT3buHxrilf7/HkYLoyRNenGV8liHvvJDRN62KhA
M34e+iNaq91/95qmJsTB16QEIvSdx4SqxEVBoFHgm40xPRENkBNSi3drQ9E9vP90/yaQZ1uGAE7c
4UivUNb1hvsjh4b6FwGJQQ1JQgbNb1anuobhOXydDTQLedM6TfkPJNnxOy4E9p570Hyx0fe+cp9d
+J5sGNvGe0SQt51HJEDOk13bK4QBeO8LorVMLN24NU5zDt7+/We+8EU9gdIw1xl2SITBt4+sdZ6p
Po57PwbodWuMlfMpqPscBmBLowj9R8xhdv91SQminKtTglXBQejsDgC0UxRZnLQ+3hJIOjhqzxi2
3ZnonW+LEe76+8v9fQZZDvdFXFVMxoj6LJNZRtpdUec2fmRFvY/yBbRPnvXKKn9/M1Yh7V2dykx6
dWfvMQNiLIMxaPy485YHdHbcYxZ64KxXjZf3H+h8Kb6UqRW9OiKPwi7rLC4YtUSyvzeYpTdDfdOW
ogW0qstD6MT/NWH5dykOu3ARG/T+8mpkAAOgrMlMHwuR4kTS8gqTcFxpWuGV93f+lc5XWvfpH0fP
QsohTbsSZ4qoGg9jH6idNNDxeP/VnceEdRU4NSZlukXVdV6fDMlsESl6y7fIRpBaddRnITztk7Pr
/dBZyR45SO8es5R2PyFueOWwXXhILLoEZ9siT6EUe/uQKR7JmBahFWmDv7gpDLc/xSvv4P2HPD/S
PCTpEN4kWN/Q3zTPtiIqXkrG3Cx+kTqQ1XOIqTH6nRjIxAC88YH5j5Y+63r/N0ex2ZPwct4+Vb8Y
ZEOBYfoMBs1hmy9p8to0GiG695/rwr7nzZEHuQBmzL8iwQDwZzYKZUNnwbwVGnWyIK7U0ciFdIPS
wZXlLnwsQKi8QNphHvyws2DglDUQcqgIlM0OrKQ6Se74uNp//6HE+nb+jDm8PS56yg7b1DjgnV8c
dqcSilkAeZz41vscl0VEg0OW7UtdGcDBXGzdYnoqYXQoZDtje1HbNuF2QR4TKOtgb40wtpA+cXsd
H0LPbE7sbavdNq4H2Lleohn7A65VeOrM8z6UTdEZO5R11NMCbIfWTWYIeVBjGntfUWSe229RZQ9A
saEW2AzFcDi5mQIz7bdIyRTRFnseExg54M/5Svy99IFdLNosk5mHpmHxdiNNoY0ADXKlfmS6ib9A
QNwkRlbSTIB99v5rv3BGaJvy2vFwv9BKShIkLRCSX3xzioYvGusaH37auOtlX/0zzcMVm+U1xpx9
ZMHoQHBQ1v7IecHgNmNfLCbL4c+HwNAS5r9xmHQ/hVhUbFG9tR9R+cDyOceo5P0H/Tf5+2tph1KF
ioU26Hm0zbMwaesa5BW93dC5rQoZv4KH8J4Hw3VWk1UXMbuoDx+X3qhf7byvD0D81UsdlPaXsRvy
x4GW4f79X3XhS//b/wWszkv5q12fT5YVxqnE/zRqnVPYdO0NCiDlJ8B0yZUXcHkpRltMX9Xa13u7
qTy5oG1gKL50ZyIWWTagdZy4uC8NACb/i6dau/Q2TSDu97PAnA92jaE60RJJE2hMqGN3u8yIomco
6N3T+2td2MBirZ8ULW6Jw/TZY9UzKUjSuosPPmBJP4fkdp8mwAT3fYY80E/bno0rweviilAb186T
4H9nK0ZGHodWWiy+NVYa0j1akgDgsHjpQ/qwWXjNkvq8ncDFSJwUDlMCsra/6rd2MCpdp93sp1Fo
7yYbGuRQgaQCnpEDGg1/mp5Q/zHz/ndN9iQXMRkP48ezzRIB6cxDhwu40OUz4BAInqCBj+WYxf+f
S63h54+EpyuZX4eDO/uL7SbxvsB14EOegg3aGJlpz1e25sWX6eApq5XAzPA8J0AjWLkRMBDfa0fr
dkTZ/9jLLPu94uhP4VJVnxHEra7s0UtHz4bQJZlhM1Y6D20rKK8ae7qVDvyjhwllwWNXNTHCSJC6
3z8Oly5Y2vYui0lX6fNTnrQNxO/Cm+Dt2wwpwrI+wVi0YE6maICNZD/4YWFPChb3Spfm2srrsfnz
O6J6mhhzwUOCTNzWuQb95M2oiU6Fd5KT1f8aohZMQaPK4srS1qW11xkuhw1PW/c8rNRONTCAT/mq
Q9OURPIuGEA0zvGwQx84cbd4jETTrqAsGrcKtLE/Q3FN0N4PvBsUtVxrY8IFiLZuIUO0raFLIww5
T4G7aZy6xaVosUeI0iNCQPv3P9ilvUEXiOSHuYT8KxPPozywZoTP/Dpzs8PoGXqHlkBG9mi6V/b+
pYuLhMK0yeO4t87rJXNA21mOy+IPTT0fwjJqT/jklDsznJc79ELm4/uPdumsoRnIGJAk36HV+3ZH
gAwWYYjqqz94gWcfZC/6e7AtQfg0iNJ2/TxYZSastO2e31/433nReawHMQITgVBPpny2sgqJcyaK
F35pTHaF2EQsvzce9i9+p2u3OUpwEO4Bi6403o9NGiF3UMOEAWc5Oa8jOgrFIwSU1EZTPobZFJRy
dHcVVm0YW6I3kB5aaODmqayH5FOOJtoqnhNUPVyOqAlvgOMvnxKUR8EozY4CQgp6TX7rQpjZW+hJ
3c+lWxYEJFwgQjuINPXLPCYaVWa3ngDo92jf3SKjIzAMev/FXNgBdGtRC/OIJmTZZ9f6lBSo/q23
A+dlFTSrrMy4TdJo/AbcNskObd/H9eG/r2lpWmT0+Wn5n+ddFWYS0dAZdOBLEx2Zuipmth03wx7A
a2DBWx1oevxv1mQCLR1P0NI9S0CakO7w1LDmLHXAR7AANHfcDQfHmKaPg+ld2XBrjDrbbwAuCJWm
oP3OXOPtTkeqUAwB6vN+mGPasAk6/Gu2Dord14AzF46UpDftUCIpRV5w9gE9pGHhoOWTL5F/iJCc
MC0DTHyOTSkirSn6/tGy3CXtnHx//41euKakRFuZ/Jn/MRR++4TLmLTKdJjt2eiL4wuh4tnb49Uj
hv1gO/aV8eWlfcoetRxpoX9DP+7tajKfqrmGU+XX3dIjdtShCCpjw552ulsQMFEol1+5hy+EEEYY
DluU4pUmz9mWccso7ERULyCS0Ne879KVKayiVAF5zL+jlXmvCy2mbeF2wZWYve6O893DuHRN/y0H
M+CzpZFHK8yW8tTnTqlPXP7ZPu8A6DWuTHysZOVJ4Ve1K5rEWDbVUDdX3valb6s8imscCgS9u7Pd
Sws4Jzm3uBW64oOLh5CP08GPBfuV4/ubyLq0kkY8fO39eORf65//kSOkCG+MRVjzXUmT7McocWiq
Qjwwih2yPUxENt6SV/dC99CEMXspvtVtXZwAabmfzbwQoBAhOf7gFNTqJga30vloKtNHev93XjjO
hCvsQqRNFkV77O3PBKPSaS+fFl9G0DjtvkMCvIWQfGWV9bCefXeoMxDt6SvS5T7PWgzbwjoQgUjf
Iupnx2DI++oW2HV402MMBGd5GBsBxcZKbjUOnMg/hcXylT5uiS3plEJtAUBfHE0dA/rXcIt/tSbI
biSVbYG7yWLrbovEmFEcEfCBYkKJicdXkM/QPRLPS/QPZbSo26IFbdq31IfZfHLbGrdlJXU6Imma
a+SCq27mI8VphfJ+x2V9N8xz8mOSUfVBxmH4265U3u2C0Qoh8gY4r21xKcWhBon85kYgUxfuckPN
BdY4o30jzDYvvr7/Jq0LH0zRvbfWSpBZ5HkRmCEdi25C6PgKVYDgC0DVBkZFOsxcG9Krxn96lIC+
QLuO2idTtlLc13nkTScIAGjG9hNiogVfKtrSWZt/a1Dj+ZWIdOEX0uLnbNGwI0s9Hy+4FhKYWW1J
X5TA4DehY33C9XVKt++/iQsXJwUiwy+c0wXvYb3l/jhgptcUY1k5OGwaXDQIvXU1QjuJxmk47OCT
PjNziP57dUNPhYYkmBqWPL85wyW2YwwABCoRuVIncggvPow2TjSvs7T0tdHbevjOTo37fzg7j+a4
kTQN/yJEwJsrgCoW6EQnsdUXhES14L3Hr98HOuyqUIhCcGcO0zEzwaxMpPnMa4AIacjrLWn/Op4I
m4lO4ywpXqbA7VagMNzUOkYA6K9n72C5h2Mmls/Xl3XjcWBzUUnWVRob0ho5RB5p9G0eqrS4DcCo
yCAtBuNmNjzVlUUoXfXUrII5uYMaHeyhnze2Drb0IB/B8XA/W6tvOmQzXHxcF4GootsN7wlxLdTV
P3/n8aoDE6RtCqtkDZsbIhxUkinXvaTTBhwqDcy2Q2nP9X7jATAXeNCC36Sfvy6Rx61m+SrRmTci
gu9aKH1huNYKB6WgjXj9m100MalhkBBqCFlZlsTqLev611kAlA+jF6Nmr+4NWOd6pt2rZhsdIkGb
T8ZkTJSNs/YftesVNxTM2J1xP9lZ1Y3zuMBP+HJUcfklq9+gQ0hAcSo2PA0O0nsaay1S55J/LMxB
e8ctPNjrEm/NGoSxuhT5ZJCy5vKL/pq12aR6CfNHX0LfHFt7De7MnEPdtLTSpbGEe9+ESU4yjGi0
BtGAReNsuNeXfnPWJiE/8SI/Zn1ckkmcxjAVDYQ7LfWYwNZ18MxBxwp8gVsoRryX/28cEUukgi3z
ACxg7hUgEkJ8qsd+Z3gQoGIT4RArQcdWzd3WxODEKNXF/NqMXkBBIChlig3m9hT/Jy2u7Z76r4sq
vXkToU3z7fpKbP0wiqAqblIy6jHiKpKQCoTpB1HQOLum+mIQ79pa1wc789+4Elnp/xtldUNoCCdh
iR7pnpggBGuF3b+408vv46D+6JEHvm2GVtmJWf90fVbXMA8N7WvavLBqrNXORrCe+N3kyS3rrBPs
0hC6+ljkY4kpCr7AdouZC6SdFDGBLzk6FxCXSoSHHuS4y5X7RGz770i5Tie8bvz+e5QKKi4Qco4w
z4SCCuIhwLYQYIS7Gzj1MCQvvj7gaZTIvY5ysbaw6IV0/EZDR8AHMQgaDY8+rTHcCPjKTZi0aLMp
GABDP0TcH+OYOpZ8F38SzX8x/RGQUqEsRcYAXH7gNgOaD0jwaupeP3fzQCrU/SCnwnYQVfn8QBqI
ZqEy3ejUxYrJOsYxkdxNXRlieJISnF/tplYtwZamyDhJejchzCADhYWdFfr6zfXtuHH9Ln0ediN8
EpDZq3NiRZ20eL/o3kzb4RDrASZpsYzFl5WJO3fAxpPJUJTJF9z50j48n3aiJXCOTJlXK4jCXwmE
J1SNS1wKg3p6gAU3njr0CW7p72t7cTV/eb0zF4gDtTQuBTqxq5EzhEHjada9ZkYULtfk3lHHaK9x
trWUNERJGYmyMP9a7X/EGackMg3NG+YRy8RAyrjZYuUdGduvn/9o3GzwG0ywU0SP5/PBQwOnGCXj
ZbZwfU6SqPgB/lZ5iFqwFdeH2rpIKBxjK70EqnQFz4cScpQHy5L9kY2GchtoQvWmZ5l8H5GB38sj
YuyGXu/EVlsLaZFqUazhcHAFno8ZxIixxXiSeoYSdMZBIAjLnEjrywO6K/FOprA9GEkC0GyCVnl1
GNXaqjJMfDQvwtOcm6FY1M2l+IT0k7pzAC6HIocVCRhh5xEeK6ttOEWRhhkzl7Ilp/NdVU+IWfva
/FrO4V5hd1mi8x2/pMsKXhVUdwk1VkOhA5Fwqcqap0G6hyrNI58hhni8vjn0yyMtLdcYgN0FhXZR
ybP60A/lLla8IdAq62akhSE/a10xhHfYP2MDhDlXd7fsq1857hVoG/OsIiLWJG8YGYpvlgrI0Kmz
uELOSopleujIuBmIwuKohgVD00q1G/ut+W00dIjoUijnv2eIDq99CVj/6Be6Srly9P0PPYXYaAta
GHyFNlZk9yYqaaYddxQibRgXguSYva9/pF2iKTcR4oEfhobwAhragvYffr3KR4193xfcVc2fLdq7
hUM+i8NK0ssl9oeV0dyEVtkZbxDPqHcl81z1L82YxvldgnHD85xrQ3L0+3L+hY9inZ38Aml/dxrA
ByGzWclvA1R5AEkVkF8HmFcuHSnQ4Qejpvmg2AGaAR9p4of9oZjiFgURAuaHpBR0rPSyqhVvcWNE
K1ASM9HujEVsPdWVTt95xjdeJ7rwPOHGkjBS7lgdiKgVRTwVEsUjCsanEfkrK/gpViGvIWW3yIRG
m8Q4Woa6lSKTTo0TPXSUI5FZMEur3gmXNhJ5DuWSQ0rsZMlY55J92w9ISIq0KLLw1cSQGe2PGJUy
vITH+sGcjPaAxTMiGDFNrEJQLTdUwxgdIkWh2ySgKER9+e36vpeWNVgdrwXIBkeLRIJW7OoCnrMC
rcm0kD01nboEARFTyO+jHGUOtpoVvBszaJbTmEfItDRoosdOZomzcAtLp01vszIb46MaZdhU7vyw
5Tpe/zDay0T5wL0pWq5+GI0wEKdTgYZVWBQ9UmV+GR/Saaish8kSux+zYCWT3TeJWThoPIpYBdDS
wn9FxUrsm5y1o3gSEIBSXAWz3BKBiLb9QaN++lJGUv/r+q/duKRkED7mgq8m9FinQhr+nrii1gpt
80x8TTAtHZ1JQd1xZ1Wsy0WhFA/GGBAwo+mrN6zvoGSZoah44pBb39M+wNsBOOcXhTgVwRssbDLU
nwdUicYmRQmpwmVB2oEIXL6jPC3g/5EhoZAIapDf+FcSJsACRzuo4kLmH175pCYSspmM8Ahi8gF6
t5N1SgFI7uQBW0vMK0B/B5i8BBL6fNioRNqpaWfNs+ZexoU3i2/JGuSdQ7rxsMmqAjAAzy2FjvZq
gf0UTj/sFNWjH4BfCPop1kdnlcGzClY6Pn5615BlEEdSmoaFtr6fCOn7MUcv2yvKTPMmvEKe5zYO
dirgGwtH5mhQ7aULC+xhNaVqMPMYWV3FI6YMbn0RsRtoXdXj9bksf2V1XMFwgNuTLYq+pAPnnyef
W8NXhmrw8sj3rd/WIOuJC8NARRKz4QA+5HSvd8bc2IkqrAYox0QGl53xfNZH0ygggkmV0vw7iAtO
BeER20Bwxy0RFLyfCsz8rk9UWWaymikeBhqVD5goVOuWM/rX/m8UnKujUem9PsHt5CGTK1BzqPbT
RQHYVD+xPLhb4TbaLqqyAd1uZMC0Q6A1Ybnox8PSGcoQU5Eoy2LJDZBZDL6M8Iy/DtFMx2uBbDwY
aZVjaZCEpfRGLbUh7ycdwHY54cL9oeC7knwvSa1+CG0oFaeEC6MB0iVHxnFIE9RjM0Lr4CU1+0y3
w2Kfprm19uwpEJrUfkS+/PkqGKGlGGrVtl4cK9Orj9cLHiKoDQJsaeXjSCUb1xSpGl6ur/7GNlua
dOD26dTBwF3O71+LH+YVqm4qSHYJOtVTGiCMjkKQ4UB+NZ+5rNqdC3e5VdYfmwIlXUmy24Uuej4e
9a+O6BlIeTSG2vOQS80Hal6hg34CaqR1O38AuakcdKDynX22cWxJLLmDNPIGVnq1zbRSbkq/phva
qQ3aaCiP3WiBNt5cX09pY0EZgVO03A6oh63C62o246EqddhqUYd4Sav5YnPSY0n29HLQAzZskcw2
PkaC4KYIEs13WsOeeO3wIU1sTJX99lcd4B1w5KLrUTyTaxkEUCEMX2UcqdWd37ux7bgt6bAtLKZL
ahHOI9gX1zHtPIQfaBTr5dOUpujy962SdHZU+6lXjG1qudfXaWtcrmiQBYCfZXkNLyljBQkZ9P89
oTDKU9q10bNaF9gC94n0hWeyQaW1jr5dH3Tj2/wpjFP2W4iS605/34/IrC9MQsWcS2QTRYyfzN48
jF3xzcd+yrs+3MaOw/uPNi3vq0h/enWk6zwR1R43S69pOkRAjN7CoUEt0z2gxoVABshkurFLtAnd
wOKiOD9Us1bRGMTX0tNARc/uECjRj5zy0qL3m084I4e16kmI+vaANpLoVUSEXb7p1UrD+1xWpx/X
573xbQ1CGoXPRPAGDPH854x+LiAyKzZehOsmjt5pZDyX7OObtpOLuwTBMfkgpWHx+SrLEilyLJTl
2140e+YkESP6EXALe9TBfR9HxTQJmlNPWHC4PsWNuBE9ZoofJLZUWdapx2RNJKpR2XjFHEqOFuiS
XdWi5Yhx1B5HpfRvJF9sjxFn6RhisPd2ffitTIxNRSuJu5QCxRraEc+g3CO5bD1ENGbflY0OcaIc
74KnCAVrBJ76SkNsyODVOChRqlJijaXgXQyRA9650TciPIMYkggW5iC4hNW9OpJio/8Ih2fEhdrV
QevotiqMXe02fVHvdds3jjA3OFwGzhWgtPUzSbILiKttYHkNBdi9NuxOpFmdbWGv46Kbn+/kvFuz
M7ggqWTwtYmUz/dyiGlbqVhx66HeDH27qhVshsZ8Cr5j1NHIX65/143XkY4s6RkPFVtrPRqt/RI9
xbqFV9a1TidIKPVrUuF1sSQcjRHZ4FEytOcKXaid+1iTmcj5w0ytZQmbmebSoF19RoAusV+kUIng
+iUc1Z5Q3ZW0Lpttahgi/S9IJI9zag6vVhzisVio5vSOIrgwuKD5fErspunrh2CeTRN56FLETcr0
B6T0hrbB+WGuxsieMFaQXHShyvrQDCkydk0AbObGTIpxkVafkQkNFF/6nVnY0qDuGEyGbfil8SqV
jZDaM6pmj34nab8TQxLCozbSMvAUCiZvReAjD9zXeQfko+lerQEpiqMFZQNBwFYTFD7ehG9lbwxW
j/6fngDrxafM1eAnorMT+sPvIkTqzoO+1xoOljBa7taoTvqOhI3wGNpahhKzE1Shru1ss8sPz1EG
1UmtTCInW2Nd9HiC8ocom4egdqm+LpIM1m+ct7rwBtF0cCVhVsM6iblvfZuQTd4DwW3/AOIiyhai
dAH2q4IQtzdD4D3W1TZ+mRtQNkgXN9VDQDR3Q8MofgTm0XyZ4Jb+c33XX55p4qWl30H8waX257L7
KwaNGhptc6LMCDHzJogGiqMiHnP2gJzKcRoIi66Pd3mmCTgIAllq0h10Z87PdJoYYYUREIwDtckP
EbLmB60W/2v7bthBWFy+hOcjLYfur5mNspxHWFmIXosX+qEdrQ5vph5lfN7EoxziC6SNU3VzfXqX
YQeDcopNiXieUtQqAm3jCWZ6yPRknwrqECnmbT8m9U5wQ3/48sYgiv5TsKZ5e3Hx59k0tNRPlpZ5
nA/flB7h23+tqkiUH6UBveJOVEN5uIF3hr96G9WIjvuIX6Mdn6K2eFAb2ao8QpWEkhQwttgu9amd
XQx6ZWyAi2zWbEVqy8pO8QxbpPTKMr6LrZSKeKAnZYcSDyhbl4umq7ymVNP+idhiljEFMPtfperD
kQ2jqkWQOvRnAU8ACefMKhmN3q3ChrtVaqQWOfDUx3c4wOiuh08zKd2TEBpEocC7w/ENQJDwVY9i
VDKDNOiCO6038ZvDdz747etGYrhqiW6tW3URbUdVDxt7HtAgdGYMseMbiv7lI+3sKD0s1aUZAZdI
/6LSKAkRIGnzj4Ig8ahqvvRsAoN/qvnxd/JgYWoahIGIkSX+YY07z5QiEOmO4+oearNG1Rkh+G9S
K5mJE2JPNjK9Vn4cWmmO/2lmnOtsyuItZXYfQ1Wex6wu/zXjzqx/tmlBURTxLyu809AQnB5nUYi/
tdMU+m5VNUNxRPzUuunlXGk/cMqJXpEQzZIbXUcy+mTi6VU8iQVH5iOnJlAzX6EMcGzUGzBd7Sy/
IvCPqlczdHF6KMeyK57iCpKaI46aGf2QG8qjt41Z87QILIziSFkto2+o5b11wg3AjzwOLzoiMx4c
8MnLFkX6pJamW9xjTdPJQ8h4X9K21wcQ0jnOEiZGIP53vYz127aVsfiiMk5tX6Hc+4+g1U1PPVxK
xrd0LmXLNeHBKF/8KFbLA/yHLHEMlJzNb0MAlPB+rsATftMR5i5+BEkiSLZs1O1JqVFio9YvGqOt
xuiF3gutHwz2OHZEVzP9avWuniM1PgVZUZNPNWDKbeSBBQl37EmP8OGeq+aIdCKvXmrWNADEWFPK
976JjOG90YRGttNKln8ElRI2d0WUYwgSNCHSRiP3r3iaMBIdsRhZwjmrVYovmqZzTULDNMQjPhUi
0o46Ur1jBtzX5UPktdtSi4+QotUlNT60Nd7p4PLm9FYssEV25lKT/8V1z0dfF289AHBpOz3jrYXt
nhngVGUh4Kzwj/r4UGTJVCGymYedk4Cu+On7tU5tKMni8i43rfGX1RgRb9RQ8tkpVI3YpIeGJnhG
C2nBTrFvjTAgJcY5pJhF6DYZBE59PM1y6jS92UqYbJvKz1oDBHGg7UN7H2tR1JeysG0yN5BrMXLz
UYiyk5R1UgZWzUfDPyqt+FuBr/GdjtUbHXHTT59FrdW1gxmDWr+F4dNPt6UlRc3RmA3f4w5Ohi9k
EtEDBiRicZMOels7WHlzsIxworM4hlMW3ItSOyinNBWH1xQNpg9o8BjuqilSpM6s6V3oDkMf4KhT
CjH6j3rdJY7fIBd6gwnB/DDVZnXHqrHotK/pY1X0nzJ7MsVcOsyxhf8jSBS9+zaKbW38gvjR4U7b
dHiA8S74+FjXMm/vpOWLnx54EAhdPFm/ciw/pI9RFvtvY9TmT1IqS181CDPBTRSmkTeMTSa5U4Hf
2V3VVXV9w59QvN4k87KLWqNfg2TQXvC60Y+hVrm0L5f82roov5pJqUVxGpme30ZBRTQXmkc1k9Uf
KlJyr4k6Kf+WmpY+1KVSP0RRYB6bQNYH26i18N+gz0f/gFkowvV4D0g7OelGjIF4EFID0P/lyz6/
oEeyOXYCpHXfrxy2fXkcLWu8y8V6uhP7XPv8y48UIAeP6jdoaXn5PX+9/G2Ay11bshYxeeFzjbnG
aPOKpSefvRzaeaRbb1Phd98+/fYDHJVISDVqiRc9eYyHEMtNJsOzkKdwSVL7e5+m3fH6KJfZL0tI
8Q4EPHUuad066IApt5YvGZ6QKlZqkxT6OE3Hg/KY4z3/ra7C/E7Vyv4eo8HhZa7n6uP6D9iI4JC6
0il4yLBElHUJHjW/WG5rVhdHmdZtFECIZQBZY8Qy63R9qK2NowBAJDRe8ts14kCEnCqOncxcKY7Z
Pl7epGQ8CgjOW48SZKi9ROwyqloK8DrFQ6QILqI3OW4avAwUw5Pk8Ica6NXtnFr6S+rP4s7MNuJE
i6NKHxdoCtWpJSX4a4vSH5cTrhOAd0FIcpQO0qPWD9PL9fW7DIERjqB/gY0nBCs0Ys5H8Sddrnpp
ND2tEcS7OA4ELEhDg0VsyxMdgcIZZHbP9UEv9wfE8QUtv1AkFpLG+aD6jCd60lPQk7FSQpoRewca
yBrw9F46/H+GomfLDqGHtz4LOHlUvjjUlLkmjOxRhVTsUNWmmyz2w51jd/nBKDmBU6Inytm+QN3i
9BWFBHamV4VA7Rck+gNRb7VTg7jc8IxCKwChGpB6VFnO125OQdbEg2p43OS+eACxGaS2EmgGHlEC
XuzIWqLb/flFtMDiUy2lGs0rcj6mGDecBnzdkDaVl5iKUyA5PMSCo7fVsJNr/yllrEodf4ApvFTs
EBpd56NluLgiqGXq3lCZgeDgrKQ90iHVVIeugPXWRXL8G1qehlkigO3SXogTtdPUQ67jtgFC0KaQ
b5RHdFiF4kb3+0Fy+zKIk2Nvdhgt4LJcm25g6WX9NGSt3BHKT0H+GgjQKB6meUYiBY7f4oVFLRPH
AZRpBgdggOn1cz3RfIkT5QMMSSfv3JuXO4gKA4pXHHYLFska7VYV/TyhRWV4bZXHpxBzzbtZzDv3
+tfceB4QBlyoUYjVome5Wl/LivrSErjCCjSYX7qpTr7jklmUtiK3koK7pRHe5hm+BLZcV8UNtm3V
+2d/AbB0HTFZtKDQCF13nZumCVvckzSvW/wpbLR/gvA0VGkMtHkAru6Oo2LiLk/wjrcyKE+Xpu5Y
76zDH2Gv842mgE9ZavNLLfwCciE2UVz76Pt5ymDksgvuRM9fh6Ssuzszp0TqgKu2MiclRXrr8Tht
8JIScY6Gwx+130PUZQe3FfCpOkFtw0RMRMm1uqviwVAOkzDgXCRhMrlHkL7cJOwMGs/UIZc+8Hrx
0tkQSrauStFCmg9RLGXYi2Glcf0TbVzRy5lC/om6F8d++RV/vT4DNqBWHVmaly9mzG1Ck8AuI87Z
XKXynoLRsuNWH0JBrY9bk7Lxwik4HyzGiaUNRFgRAjmx01nj9E8/D0aM7Uo4PakEqZXThYZ4Hynt
rsDFxnoqzJDGjEi1hCU9H1wR+0BJdED2lUHZLpj0xGknbe9x2KAxA+xEPA3mLNIPQNvPh0EdpTHq
qjM9dGvbB5h5TG/CS/25kQXU6chLJoHCmtjKFVk6RxPqS0JWkOSCMkD5FwMJ33t9/gGdC1QbldeA
s1rEUmEjtdBmOOrMOUYi1PTTg5nE9W3Zgut2cFKNHip66aCQk67+rvdEHBhOhWbXuwavv3iAlmd9
mFKL7haGucqjlZHlk/7JQuGg5INJtzLnaN5iH2F9+sZbRPGXgiboc0piq7so6zOf/zI2PbNr0gOO
1spJAYbz+fcLGUh6INw6VE/lVZBTWKKvByPZRQRD3xlbI8FzIMdhqZr2Xq+t3QSdCXkx8Y/Sx6p4
2cspryhWl8SHjehSA9fckGB9p7q3dTr/HmU1IQp6caWqCcsmRzOonTI7BqPfv8VYC+0MtREgEoUi
sLFgsIk8Vl/IH6K0TILQ9DpRGvBjnnCd5AXB+pLa0L1V0ayHNG/sRIgbUQ70JY7jgm835TWDyZ9b
PMkkipdqiB2Nls7DURwwkKShMB5qPJWerl93W5+Nto6BoRj76wIWmIn12KvDYHgJa/k4Y7ntAD4z
d0KbrbVcWnDcrIRu7OPzO8BKQQxFPdJsVCCt7wWu3xY+ntRVxlm+LZtB8LCS6vcUxjc2C/w6deHZ
EZRePBgmJb60Jp7x0hHTj6gUAg/nNwzkrNDcibY3Phu3N404kly4Z+tsgtsdnF4uWuhOhTk5Z6LJ
H4IijI90edIHuJTZDjhvo9MKSA4xYED7vBw0fc+XdMTmIcCc0Peo/gYPKG0ZvwBKKu/Up6y3Efyj
myctF+KcWG4iZ/pzFRf+uBP5X0ZUgH8Q50bzQwc0sX6/iHQKtOGK4LbQKa1jBB8Pd3M8jSiWoFbw
LSSss3CvCpPQseQ8IEiX8jLaueQ21n7RwcFRihgS3cvVShhhBqkaBLbXSuI82ZYoZBMoUGH6nc8+
V2qoh8XO7b3xblOykVEAA1CAANhqP6saUqLhaAm46cyRN4LfeCpwzXP6aKpPUViNdm6Fs92TUdx8
+rzCcF9QmXBflIvPPgSZVlozxUvNaI2nQcdRzcqtdOe8/rncVoEJkm1IJ5GtLlHi6tGOYZEGs1UJ
eB+MooT9OtpUvYQFqJ0MYAxssNzif6JgJE8xDGnsrawp+iLiQPpDlmZtfsvCJPZtneAwJGvS5vGx
iLIis8GXIzJbSpUuOZbQt3i0BEIkHdtWMnycm2IRJ6EusCh04jg/H3qYrPcNxEqUS7pUGmA3pTiF
hfpk4rA+RUNy36f0Gewe0Lp2KoNAeoPGYA0nCXQ1vY2gV16aofHfUeyJXto6T2U3wa+7OdBKCdub
CRLs84wSFhjxYbEFb8ndgalPlYoXbbLYDveROr7qCUx+J0GMb8RLvZO+4D2hY1ymZelLn4eZ7mKl
mr/1RGvYPpolkUbrC3hXaRGwUqcesxo4ZtUajZv1Vpk5LYZ0ut0GEr5zGv2hF56ZHmg/4iudHXZj
RS+nGPNnrQjxbsKVAUdxM09H+SmPER8CMq7gohon5nSbk4z+zrRW/t0FALzLiTU+DEGX/Ys8ZWLZ
I+XsxhFpXP+EaKy81VmU/aSl6X/v6qD+MFNcGG7jLp6/QqzCHs9kqjUiHJ15D48WFldsCOkR4zAy
T5/6EF6ZyEul8NpiU/2aCYYe7ry9Gzf3En0DwKLxvHDAzy+3qTMbReo6AaJ59D6Nsk53oJbMg6rm
0c4DuDUUitLIZRCHEyWtIooK12N+BoGKmOfjM0IsxVOO39ZthOnrziOx8dYukEaZ4g/kgIu3lgZf
7GMnZ3otHZNTgt3n4xRjnXX9hti4Ds2FCqEtKD/y6dXa6VhM4WZvmB7eJcI/fMDqLowsMYKmopik
TIVZ9O71IbcmBg4F5A+oKpHgZfW54iaIafBRJpgQ4BCMvn9IZYir10fZ+lLEfqwb5cGlqnU+ihkO
UhWBF/eGRprdpM9GV+2GD+Bkyc7225wPNyyE9YWQqyzP3l85oKoLqa6HzMfAo/qEEyVWp6W/1w/f
ns//jqKu5iPAAs3THCAaxc7USdDBuKFxFDktBNjT9aXbmhDvFWX/RfYGjYPzCWF6bybY+lHHkrCu
byh3/WoEI/756VF4fxdjvIWZdlHFwRTZTIU6tLyg6bOD0hXTUSqK/POnCAKhyKMEpo6QcrVsMdoP
GXZ3Fv4AkSmRoQ2+dcJqemh3Fm3j+5AxUepaxEsXLYrzRWvF2c+ypqZnUXbdWzLEAAVkBR01uuhV
sBPEbA2mstPAV4HpuuAjyH5P+aUlsYGM4btQ7EHhNv1o4y+25w63EbxYQIFxSqNFYZDpns8r0HMi
F5leTEr5Q3Bw+qQ/7idmrNhTIZQtgIDe/JmH+OJJ5N3P1zfJxvWEVjKfjhSH0Gl9V4QKWlbZTN0d
R+vMFiYBb9AhLFUotuX0hqpJsPMZt6YLGhEOLi0h/r3a+3NKIS4GnOGhBpF8gPvF+rZv/Nml3Zc+
CikYTBgZ4mPT1yjlXZ/s1leFJkGDFMkpKv7rsdEpi7oluwLeO9+2eq8R6mi18QD8Q5V37seNQw69
S8H1hIwAda3VYA0XiD8bhQEqL9APtWJlj2YmpzujXE4JSQq6JjQwlkrtejl7pcNmsWl8zwLucALZ
0NhdExZfRmPXCWSDswaCGCUyDZaORdV0NSMAphJd6tD38opCj0uWPoXuUjaKKGMo5ldSinpwsJDV
B7dps2Z0igwrdFst1RyDXFUlPjwYY6PvwWwv99TywyhVw8WAs7ZWABHRGtKbPFrikzkIjtQ9k59I
japHvIilEsG9plUdeQrqyE4LDFIP17fV5vALkIrOBJft+gyNZoH1hij5XtR1WuZgnT31CB2B/rSF
oCnu+kFU3sFFptGhHdA4+3SEoYqEeRRGUO/mulpdIEWNPSauGz4S4bB+VMGy3Fws+0PuW8pLFiR7
rbqNXJcHhbzaRDqGfHedbtV1VdFZLXxPVDBV79UWOilSB/rN1OF62kmteNCkGD+Q0hyecDLGaFId
ypfri7618Um4QJBQMDUu+k94LvRNY9WCF46D4kzWCHM2bfODnBvazhm7PMnLA0rJlDtj4bGvFthI
Gj0ohkLw5BGzCjUmnzbkTPl/7CJ61Cim8fAsouXn74Axt12Z5+ayqvF0FKUUQ8c2jw9jgoZUh4mK
myaD4kYGco7Xl3L5y+fZJe83fhGLrCaIqXWRK+wg5vmz6nsoAOtOpSvqQ9BVuWOKQv5FoAOx97pu
6Gar0L6Xs8qYl91ePOBULL9ay5uBhyx5W5bI/6IVFlQvWj/r2THPuvzdaFvla9PnauoYeNsbTu6b
UYFTdVH/7qHuPStFQ3Xn+mJs3XLgIQFVL6IWILmX0/5XtKkl5pyKdQkkI9WS7NgPSfIq6rGMbCs6
fe/DJErlEe54/q8oWIFqI5KfPyuRIdfu0Bnx7FRCKSU7W/CysgMElXCEU6ctdabVj2qSRQqlNgwv
jsSXqcvuCwTJbyKr0W6nQEoPhAe/cNue3SCt0n+ur8hltZB14F/kMKhFXDgD6rkcKnpGtTCQ9Icu
T9wkrB2ASOljWoTA3tDdPF0fceNsgw7CAZdn06Qbopx/giDoE0GpKsuz/BAAuCX2hzCVxF+lNH0e
3UBll6CS5wx9Y16Q86G6coLvRf/Wi4xMdhSh7lwoX+3O59ucEEyTpd+J6NY68EgihSCVEowHTA9b
UxI/Mgyohq/zoJBsfH71NGju/Bk6hYTl51NCgEpW/ZEUOtABFYI9zV30cDQcn/29HHDZdqubAzA2
FxbvHg3MddtELGCtm0JneZmmddGp7aGQ2f6ISYaN/dRYOKIegUSXezN4FTF/3DusGzcX4xNmkRPw
H2uAD7UPkxCLe0Q0hdk1IQYcZqWt3MLoUwfS2p7S98ZLABCcCRs0bKGzrO5o+KeyNC3JfNdowwPJ
kIq+frTX89yaFcUWSFoE5Dxwq/dm6gX6ACQmXjBZenSrBVLxmkUK17BYGn53QGno81h3bmGTZi6S
BBvIigFzyUYOyOKMQflPFpv6vsxm/4FKXLpH7dw6CyjNIgdD4QVrk9UaTkLWWQN71BtLcUDoFeXj
mpqkIyJzvFOd3RiK7iD63YAMFoXQ1VDiDAJGmXTFCw1Q9Id5oPNByUwTfpdhk2SH6+du6+WgNAvN
arm4kNZYDZdU0jzMyBZ5IDur30OmoAQG7lhM7DglR76Z5qIYX5R6mNHdD2rUYXoL9rSbJHJNFbaB
zXoYxVJMd973jV1rAoyhBMVeolqzuuNQP6mSLIDCn6pC/T6Lwfuo5cLL9dlvDGItaR3pG8pUF50y
MfQVCedm3ZNKOXAkKoWeMIHuvz7K5dFYClpANcCx8z6vQ8/Gr6ROXYCLnVmUz4LeWRPuXZEOBGeO
f0RToO5cppc3HAMuaqoUUjS0L1ZnMUHm0mgkxPbg8fnPra5mxzGyytcC3Ig9T2H/D1yj3LFirdkp
+m9OdXnwqeEBzV5f443kt0os9gYg93G6ATVW0kxSdEeGcEsnUvm8KgI67hpNTt4NGuEXt05i6XT4
K2C5fj/eFKMvnep+MD79tKP1sxSjZKSJiQFXe7GTUdmkRmR4kJfheYlKcJ/X809L7ovPrx+SpRSK
ll1Px331DKpG1yfyACIT/Wz5Ue4sYNFtgwJtLUjHWYy0nSrlZZhEpxEiDaJ5dIzR3j1/dmujj0Md
5hUQAmTQYz2qDyNKE04v+OOtEKuTg2rPZ/3LVXBDCytb5zXiGV53/ABmWPLclPRUa0t3owKjEDZU
eVi04L9eP3qXBxzUIvCFpcNmkaesqrCAfTrGH/3TqEfhc98MtWeW0rBnsHV5Zy/D8MQit8YirlnB
k9IicAm371SYqlA6giQVLpRE3HhFOdlrAWwORt0LCO1ywtdqyYglq1yNmX+aRD29aboSZya98k+h
VO0hvf/0Pc9iJTQraesTk1As1y7oaxK2Z2am1+GtMJngMkPkOYyD2CUIIdWT2n5MWTmMboEGu26L
dYoWUae1+Y98tuL8EBhajpb/OFbvuVZk/w05RadjN3dTQaUhLX6GjAtXrBoq31G1zkideK7AO4+K
KRhflIBvJttBgHOtnc6xaiB0FHWpU+QF8rqZjDSaO3dJ4Ls8ptO7UvnVf8OUxKAaAXZ1yEcB6OBm
nxA1XhitjoIaF//jnA/5Ie+MtnfKwa++aMJMiSubgxDXylnJ3vk/oJA113n/e46D+gSuSJPcMLck
PNuHLoXwIc7Jyzib0GA+uWGXBV/sdOjMUmlc50wwELPcxwvp1h+bwKXVk3u5DMDh+igXWwiQLSeQ
M0jGBZJwdc2IoYBEQTsKXgMm7KsqloqbzlL3GPq86deHujiBf4b6oxbBSBdwZTNEBkLTQGcYdRMd
lL6W7+Y82wMRbI7CO0A9aSkLrGP6Oe06HX0PimlDat0gISkccvhrO3O5eN2Qa0G+ZBH5hGhxUfUu
Z6uOe1PzPZqL8sE32tSRBDn6x7e6+Fatx2jP5WDjO1HlRjR3Ab7xoP8PZ+fVJKfRtuFfRBU5nMKE
ndnVKqzkV9IJpWRSk6EJv/670MmnZaih5AOXVbbLDE3300+4w+riYRTW2jNuxVcsvtGrbVXnHILF
8+NY7lVFt4BOXg7TeaYUTDEXFfzXV0GpTXoNLFO5zHFYf6KyNLrD0kx70rp0lj7NDSkPiejFANVx
Hjgqsd1dMQ+MPqR6On7Qi1F9GS2ji/GmG5XeL0s9dY8c3OI7o+dmb/S18cmJSuisLPGWz7FaG222
07GDynZx8iJ9rzZ98hVypbojG2RsfQIewbSDMSjwnNUNqUWZImrbg1jlKglD+DgaPO5kgxJjauDK
PWRydGe/DRP0WSf8r5SHiKE9buFa537LE8+I3xtFpEi036X1GU8gGFMxUlHGQ1ZkzeQzf+yc46AS
PB8lij1ZYMVWE7/XwjGzEIvJ7RQNWb2zzkqSKG0A6yD7VoymnIJWWuAVkcUsiHDICxpHy+nr+hQb
6NPR6lbBWoAzmv+lC1zDfQtDfc8reusrkGrq/EVdhMz0612jWKlm4WNAHzc1Y4JtPV2NsIZQej+K
bH2FBdyNehBK5zdRRLb6YBV9EV5qUyl+9JYRv6k0MZq+nUj7rzFfnAQAZsvVihCnty6JNInIB+35
8CJSmUE7nHXf0kX+BJJOHu+/102mvjwKKgydKnqGN1NvVNT70AiZTkzJaAaDje5Dngn3OKmzfGpp
bJ2VAlOderTtX/effNOc48mLAB3BhQbuTX9YxihVKu7gXWoPiKJfTZn1kOS0BRBurAPFRY9RtwXw
utyaj3AByp3Mc2vjgJagcEcUipCz2jiDNqtcp613sYowvg6xPQeoAeSn+2+5tb4gGFSatkgPwJB7
vT0Ry5ylFSrexXQaJO5QbZRnYcXiy8Lle1CU4VszOG0AKO+vOwasLxOn5TpiykFu+PrJSgl4C8/t
8GINs3GuGkM9j6CcQBdXxd92DMjfOcucDGZp9F6Wpf6j+duaEoW/Zb+GbpM9FbpaPBZ175yaSu5V
lhtfja0KImRRMr5t001Liw7NleiKnHj7T21EC+MzlzvyfRtfDVrVUpcwXqZWWK2dXcIpGU0E6Azp
Zv9GuhzOhYRhe6yawfs6a7lBXLOK+JxnVbizY7becCHq/IbrLpOi14vpZIrrdkzBrlXZW2f498Zw
UE0YV4f7O3N5h9eZNUBnegEU6Myk6FW/fo7XzVnB2CC6zrD7juDMH+ZcHr2kGx9wN9lz2N5Y0YWq
Bk2UVge7ebWikzElph5HyTU2qvoohOOdqn6ysdex009GrdcX3c2bzx0Ekp3NeVNhLiQVeDIcP8Ic
Q7/X74kNiYcIZZNchQ3Gb9Skde6EyD7CmDUexdz8Cz8+3Gm4/I7Qq8UFzIkAFw4VDKbWEXzKbWCG
jhBXqAlVeKS3rCAh5JZR6zuD24/Hri3z9NQlaWk8hKPWymsOog3Ymoyj/wmcfUd/QiXuB0x+3fKl
mRTVkbY/tiG611u+aMu28w3JNvVbU4nOmjLaht94jeUSxiz17Rgbmrg20u6qaxs3YeeXTod9eoL6
5U83n+ASKF5ykVXf6H5Veskz2Nros40D7+cwUod/k0jFsCuqwXr5cefpP8BbiC8FTgXR0UYMKH62
LJx5u8wyPzCgnZ8dNixk/Vm1pwCh5frj/f26+R0599S3IFZv+ru1V2j9INAsoEfO3CuftU7zc90b
LL/No8o+DxM2bsEIJ9jYOZIbVxVFNQ/GQZUexW92yB/xDb2WBB3zPL6mTi+6s5BZBI6xjUzrQ5m1
zRs2/PBdAS/9lrS415/QdmWudf/1b/uk7OPfe2rJxwlOq/sq0QzRD0aSXKc067L3wuLaBs/IxB4i
CWHJ71FUnQMFH+XvMNTHdyPOReoBjm8bB1rtyJdZGqmyU5HcjrX5WagbgrtH+g+KzCpc2eMQRm1H
qCyLtpVHHtRWgawrmC0jQ0jN93Itsc6aJqsuaKfaEr7V2mbhu8LUdqrKre8EpBhBKYNJzg1SxewB
TNAOiK46XMDDMuY8ptUUPgsBxirMbZxalaI4JCNstIyh8Y/7n2h51fWhB7DI3A+9x9sCJpxkOTRe
Hl0Ls6l9V5msp5CkeuccbGSiqIvjYgJKjU25nqtPLhUgRCueElFpAntCE4WnnIZ63gud249ahqeM
dkFrr5IXytDWCb2MKyLTvWPXj+Z7I9WGAxoW9U4euv0omu28Fhzcdf1cRT1ZTBpF1zQfOjyuVPOQ
F/Ps97LfmwpvblnKWby3MMNcwEavb4RmEHFRYoR4EUVmP6I7UxyV0LA+GkrRPo9JiUKYWohARSH0
1I0aTC8jFP/c3yubxxnE/0LkXBiB62q3xmMsiTUSmV6bnC+MORNy4Lqp3raqSFEywTw2P4+ZGS+6
34S3N5hplPOhjIzhS2lqiufrdmHsWVNvBVl28OJKgc3SDTxVzfLZIYpEV+42+R0d9hEou4jUT07Y
tY9IasLr1Qcs4e6vxu/+5OroIBpFJUI+jiu5abz+JLhPSiaISnJl6oIAfY1ryvcSXPq3cpzUL4Xe
1x/k5Ijig57KEuWSWu1VH7Zfir6OaChKva5zPqCAk36akdEVfu7MyjdcAmURFHOvfTQqb4r9pKhr
6avGoJgBKjZaf3DteKKroFTNSZamDufb42Kth6qFjdenzguGCMK6GnD/8JmKGxxs4zluvzK+KMRj
jv3hT8x/JZW/cKoj3nC/oerI3AQoAMXA1ieRfkinuv6ppEk5BCU8AADy6J2gjZTHqXHMijJsiYxT
+a11tVLzUa+v0WVLjfwdpaFSfm5dq3wEINoaL9E8ZsfcbOf2sW7H9EcdC+tXEsXDz50PchvKXn2P
1RGposmdMoPdOVjZN10mznFqnDoozGx++OsnQboHsg6LkwHnOsb0E4XTQB50nUxAb5bEtKsYpHMo
ktF6d/9Ry49ebbJlrrG4ZjIectZlStHWCDArXXKVpVc+djPKCHbZlIf7T9mIZKh/Ugsx90LAen0h
OoBg8RsY0yst8f5/Zpglz4UXJqcC65ydNPNWmxSgJEkmyBbABPxpFaDpzqLna0XpdVC8+ls7qPPX
CWbhPyraLy991Q1vh6bKv2m1TKqHRI0HTJYGo6+Og+mGX++/90bo4N5lZSnrkdZYT45iC4SxrMlP
wL41z243o0GEL8uJia9ztMpU/+xZwt75pBtFjOvSjiFqgFC9EfRoPKEUdanF1xqtrSNkBMgdCCA/
R33TBRiYRJ/+w0sugzjalBtcMYS5+jniLa9pktBjWtTKXyKtcPijSMIvTP/H2TfpQhk7EXJr77rI
VzIDATRyg7ghFiLtxMz2GlPuJr5RuDPG1LH74f773WLM2FHUKwsu3cJ5Zn0PTziUd44+xdcmDqEo
AxCUH1VTINrdhSayZ1Uk3ilwMH/URTheWlkJpNZafFqPQz7UQdepqXaqZ1nvfOitU7VwEyEysNlv
5oSRDlWi6WOyf13LngfFGc5D6HpP2ZztzdI2lnoR3KNYJA9ZulOv7yIRS7soqzq+6rFUvzqNbpy6
GRbk/ZXeOC4eArPwGAgWGIatji521rU3e2Z0rXUunNGYD0kfBpOaTkGYQbnq0dH4+8gEnINrlpYf
LfZ1qB3GAtXNDlPTwhLiYNqRerY1BvI2Qi47UX3jXIKtRXgezwWeuG4uICaWKqoYkms1tcqjTN3+
eU5SZQoEWX93KpRS73dOyEaHgaJwEShe0D8MlV9/tgpErxZpnBDVEM2bmsz7pXXc6RFZUfUaJ3H/
aNmtqzDhS5X+eP9jbuzO5dAwz1qOzs18Xuqz7eSqTRuxMvKz6SRfZK2U7/S6/nX/QVt7E1cJuCmg
14ECrPbmlIEyksvxLNEafgtc6JsK3GCnjNp6CEk/aGUkRugirlYSU5nBmGlEXLUWk50RBdH4GBtm
s0cD3ToCXAYLAAYU2s0mUSytSOKOl+k7+VLThj4zu3ZOZieSBiKjWgVJA7d6Z59sfStqVZBizB1v
cdh2gR4MNn1EEsUM3zXVkAeuhi+MXU57ds6/o+Uq41j477TyoGERWFc1O4wNo43sSlwh8Y7hSe/b
On2LTH7/b2NaKD9CH0Ghbewi82DQb3R8Zhjduwq1CcCzc/wlTSVqkk4SVt9aoEI/1CjqXwrRobmY
F1ZV+4NXOXvJ+O3nt5jLLNkEcsXAMvTXB4kjZLZTPolrZbj4EPWhdkRruNppHGw9ZZmbqUuH7HZu
43o9ya4T0SEbiuSQootynOqs+uuDyTY26NrwqSFy3wSFPh7jrquRZJxtcWLDi3PTaNUla2Bb/O3R
ZFgDnWQZAjO0uSnoGjfV22FIr44Clr4SbXVsynxPQOr2zMCdogPEcdFotq+ngfnU9XnUpelV7dB/
9fWunrsAfQznbdgxmfX1atSaowRysgfF+F2Dvd7MTKRIC5Y5ESTJ9SzYpphCWTLJr+CDjCURaXU3
kHrfjIcKW5DYT7XZ9AaKrKhsz/RjbdtX1FH9Vgm9/1QgDyoPQ9pDqeQ2tRk2yTb/UeedholUHaFp
GIMJiJ68MokBvwIT/0UbcnxroZ9qB5AizLemFycfas1GL6XWvSb33TI3xsPcaQLPv65z7SNapQaQ
8jjSpzPfq5iCRMwot1uhdAUM5tZsYGhreRe4zSLNItrcTIKyUs1/ZqOELi09i5CTlhMFoCkaFzEh
i398f6/cxiCW0iJvp3eGkuF6vgAsHjyloXM9Fl16Fhh+H/WyyoLSybydYL61YRauPfxfsDo3AjlV
OMWDYozJdUTg1Aexan83swacryObFzgp2LON7V9jcbkEmccSY+nCoQS9CiGy7zSjzkiTQY5oD+0E
4UUtPfzgRl05AOesd87ebeMPuAoFnU1xB6b5pqPTNh1KR0V61dzSEocki80faWOH2kIGzFCK5QY6
OZNXDEcQL84PPaqRKb//TW/zj8Vsg3QHw7Qt+a80zpQ2lOQfVVqEgQyn6CO9aPHYTkP+ZHdqfTH1
pkdWht+/8+yt/US5yZiDZb9FlDcAsSZ94NmFEF6w4B8XDWUTVVyx1/DdituL05lNHUInfr3UmVJT
4uTspxAR4ePoFtVD6eXdTty+zR+R1yaZQvWEjhDKTq/vIDEZM+fWzq66kgelyPNzSP/dV2ukXYBd
7OTi2sb64Tm0FK280q0URpSKTLFKMDSR3usoA0yR/ZCCfvvoxkUbHpdoMB6sqIV37Eq6OX5TZ8qT
zEEVNUkigkLBt/DBHpANC0KI6o+pGu2JpfyG1a3iL53lZYIFBJSLc7UmY0TEQ9eMuyzCGeA8A38B
CcNEAFumDnnwJw11QfVY91X/NgpHswvAecnymPSV+Kjiv/gvPsD5/GirSXmxdLVbZK0bE4fiJHWO
NhS79KDKxIWAKNSqvAj6X8oVnxwhA9dd/KBChFjGYx7abQY2M5Xtzjbe2FsAjVAEcZbSE33K11/d
ppORTD2fQUMN5KOZm55voCO9o8HoLCpO64VkvIpTJ0wHEJOrhZyNpOIeB2jkuc04XRP04jW/tJmP
+SiuFM0jgE40t/uktrT3VlWaSmBkjC/81lqobDqwvBw1r2kIg9RRi5cwmk1EPWCkj/7Yqx0t3dbs
Ub2Tbunr2B7kJ68HnBikUSGaIBon9w31CBDGya7UOejVLPmRdWbPKHK2v+f9bHywymkwfA2IXOKr
bZykx0wfXfsQ9YrVHloBpeuo9bWtHwbJeJcuizP+UzZGbgZymKKHsrSGzs8TTf1aV0n4K69C+1mz
J1wcHECxH5NBGN+h0CPU2BVe5T2GBeLNfkXjMzxN2Sy/NHOcKz5BHKUFESnpcMx7CLVPTkR30C+H
QWkOHj7Kn8iwlOw0YzR2mTKh/nTDwhl8xWy673ktJ84v2M0ILRRU0X06G4n2JjXr8R+twXb95EKA
t8gLJmOv3N3ojlHFANHiLWiy39yykx3jRIQW+KVpR6SZ6ZUeUrOJgkjNx7dLn/DZa9OSiVlXvMmV
rj90zFACx+n1nWj2u7Je7zjQTktBBY7rFoAf6UaeDZN7QbTEMI9eJOPqUKdt3TzP3lhzsvQ4iR4z
zxvSc96RHaBwr2TJQ5uOjeV3nTd4Z2Ba4XQyjAEN+txBWiVDB9nyLVrz7hNjk6n/pWpN0gUIJdH2
ztkun9TeagX2r3OMZHzUwO8ZFamWH6reldWp7LLhey4c7AHQPdfKN647e2/sebLNQxPbzbvUUtLP
boW7K2QMM8v5z8aWX97l0xQorTOkvoKawJeknNXslDtqB1x8SihM5tjMhw+QyjkwE8LoxVVOfXkd
2qTHU5gAMx6EN2lvVWPGLs7x2Gc7wWQj8aG4WKA9HHMSg+WK+WNoK2vEc+ax9C66ikVuree153fU
WIdBYw8oWVsfYjLdnadubToei0AF3HIGTOvxXFgugN1GcS8x8gR+aoPeGLK8PCRVzzSrL0Xg5m0Y
dC3pqKpXwyOqW83ZaKc9iO1GPsL1TDnCb4Hpe4MjQWM9ZfTBD4FadhjqbH5W9LE7MouynrteHVG1
z52TZe01gjcuU33RtkAMUl20UFdR3AE34BnVstlVrziFbaoGae2Zp0Wq8Xw/59poV3JRMTOkE8Kn
vmlVjAWjVhMfgIubjd17hHXw/E1dMNh+a8zMgO08m9+niURy36lVJpkQwvrkYz8o81dDRzyhRpwR
tpMfJaFa/DXCDNw/WczCkKSSvmnWjFiuDIuUiKs04pgl+Xw1xiHfecrWPl8mZ8Q3SCI3OC/+RZ5P
kOzxNkwVhlsAZz9Omdcst0fvXcc+c7BjtuJkLxPUNrLuhdnArN0C/XqDoAOZPzhdHSuXKBTteDSa
aBFNzD0L7Ar/ygSh31XoQlty+j5ayfiLWNR9YN8wXC2yScO0NzY672hroVU/kG1m+iF0Kvm/CaAZ
wzwnVU7u2DC/T6lJP+xsnc1fv1SzpNtAqtdzGtrJg6ZH8NOrmUgFjpSZtpWKFpCAlptPk4GNBeTP
6FSVmvo4hpHe+NTFVgAfzHwe8EoJWkUqbz1jVE6z26sv0dQOD2BRlM+G2Y7nWCh7mj4baTGCedxo
1M7AUNfVf+/NTuvFQI6JI+KSznl8Hioz/5WOY/YxyRVtZ5E2jjIEmUWJie7Jbbsxzmo4JR3Pgz4l
fggYJnVQyr55F3Hp7zEPNh9GQ9zBBBtFhnV7ukO8H+M6W7lMY58eaEHh0oJa9ANSbNbp/sffSDTh
qhMaF4TWrZRjif4bIjG8F4PkMdBmVKTLyTJ2qtKtr7VgnNnRvA7f7fUNxBuSTsUFNYIAelLVszia
tIjOEYnQIS71PYzd1gJy29EFh5K20U+FitJgDxJextzuDxaZ1VHBRN1HTePvm6hE9kUEjGmMhhX3
qrFphqEzimh5tWTqnmCmqkgvu5h+CZnsxLfNtwKoS/tu4YndQAO6gTFrnykXs5LJm17xxgtdy/Zr
rsWOf39b7D1q9cEwm9HiMUo5XoiynBzVpbUGl/hTFCZ/rWxPZ51rweYvpqVgG17vDQcM4ADNN7yk
WPLEfj8ZTYDZy/AwOgSR+6+1cUPQFkEJYSmomZ8tkfCPTEhpOj0FUwLfPOujY2vO6XOcy/TgWPPX
uo9/ma027FzMGyv55yPdVQ4wFLOVjdbsXTQ7gR6Gu934UqKdKklO2z0Iwdb70S4As/Ib7bxOueoF
YqPi93GpXLt4VnCoeczq1nws7Bb12SEauARnZ6evtvWGiz3G0nWhr7YGtPIP567tQxePVTW72nFP
77Wc9VNkDeXOttyII3hhLsJaDLfQuV1tywn/Vq3tSClLqXSHGVnGw2B0GOeZSRJQqtvH+/tl63mL
KOuCYcM4YD0Dhh0c9rJA3SHrZXpKumH+ObTWF7Pr9GtiS2+nHt9YSaozOj2MQUlX13zzREsKRTQL
1iSO0SS2cK3IMd45Iy255zey+Si+1e/785ZHO5YJvEXYBleC7/BkFNb0TNfHfte7cI3uL+IGwMtC
Bw3BLpQ4GKmv5wGWLXA9s8NFfdTTTuOUK0E1FuZhBJdxVjRnohCZIdZCUHtujKr7Jx+yItC1SnmM
Ijre93/O1psz9rXBLbCXbiZRRs3zS0+HXIXq6XGCAPdATqccIzq1O6iUjeOI/gw7Z7n2uP701+FG
NjIcHAm3Dy+06alqy+hBSxT11MyRODat9W5UynQHfLIcgVWBDSqAe4hxPf3T3y2fP0Kc2uYCYftJ
uaRtER29qcjeM4todvSKNxfxj6es3qxS89LGhUK5SDtNqMextfRTr058dKEBL93/YluVJPh8uK98
rcXNe3VF9KGYzQ77tws0D+cbpujWZUCK4iBDGAKkop7xrsax7bELR+8frc5MJ0hmAyhZHf41y53q
AsLFMq2gzLippY2G4j01SM2qSRXXznbE1Yu8PWuLzeVF4m6Rr4G6v65YFTV1ojSvomtrWOPVFYBo
XCvunj0v/w/DOtYUSgBp0sKXXq3tAKIwrWtAtO4YA8HUveJByPzl/hfcPAiL6hvtBxrz6ysCIQKv
cUOg0SFeIP7kTHiS2BlOgykyuFIkbdBn8Y4V19Ya/g7cwHe4ntY6IYCTtNFBIPdqTlFLb1AvMYdl
NbMQ0vD919t81CIqQXzjb+tipCR8CvTL0I+GgRdMU4bZRqvmlxD5tp18ffkc6+MNqAORbggkt8Bu
JmhNqdbUagi0inPfuyqSK312QkQ1PeT9kH6hALM+ddH4H1rSgBNtkk+QLAub43UwG0YEdBCLJorH
lXcukdw6OEk/7QwgtsIXBRbtEtLpZXb2+iko9GuD5XLUAR6jBdIo6iXT9WznDtC2NiSF46JEgNsW
rL/Xj3F6jXGrh2SZ0lhz5CNRVYOi7eSk+TYWVc1D6MzGLwZkDFKbWRurQ9NOsjnnYraWvtUoK59J
QOcdHM8BTrvsjdgvxZz/VIu5aY+0N/W9UdDWNltElKlr6KSQwr7+0bo+xyOGbMqlkOp0nd1G/PAK
3Tjazqj9hwPrAN1nioco4Q2aEJ2sZlArQUOjzN3DAqPyE1vtz1VXyFOWTYWfl2W6wzXb+ii/nf3Q
bqNL7652GMhGL25U4GZKOEi0HzUsMDGCOGaW8t52J+gKULL+w9FdyPA25SlNunVnytPh0eh4ll8d
LTJfsrJJApS4mx+TM3+5HyQ2Tq73u+nNU6hK1zs7T2etalNgbkqBUhLjBLN5NJJIe8b7zsNe0ory
F7szq/kMtHSv8Nk4VtSmBHg6kXR61hHKSfG3wgE2uloj4Ftfa1QwmyjgqjvLufkcemB0whacybpz
YZahHdetBUu+yarBl9bgnAZs27///VouDpBg91Tyq/VaxjlKErMpaWKilHRl2Iyo1QQYlHlveEV2
vgu8CJoglh975f7WC9JaJJ/1wLndtGZ0hl12G9JmbfpcfmCgVUM3afYu5a2Mh3oY/XIEaBzO4CoM
hviiOFMNZTWOF0nWOalb9wBZYdHYraaZNuZQVM4xT7089KGmDCPd23hgWDIbvRMYTWFUO8ns1psv
RFowDKA1b5rZpTtGVlrCvs9NdXpu6T7ACBj3svPNN6fAo1hYwKC8/+sgZwkEEivIKhfYEdrDSGf6
imdWeYhsKB6GUHTwoHn0DPpm9L24lxe18+pDP7j1Trdl85css3dsE4AY3tDsBqtXJIfWvQgFJZND
HgNhgBduJfWhsCfHfkCCqEfEUa1xnNYpVI4VIi3NyQBq4PqZYg/pzk/auAA80PRAV5Za9EaRxAJa
2UxWFl6yKRGnBpTOk5GO2mkBD/6Hrw0mbVG7AMB/owucz2WIuFjCPnfU+Gh1dXpUxnqPgLRRXyOd
iJ4y6QTChusbbZyK0GhrfCnsDARVXFfRg1S1DAhQEx6qOf1xP2xsrR/IN5ZOp1t/w9DzKKZLUS7O
vDYUf7VBGqIqJA4yMhN/f5ctVo0LzGghF687B/QnarSpIgURsyQ8t0abKr5pN9WTbGfLIBONNcPP
rHj+5/4rbtyhpNlERVITlJbWOMsSMfUOg1xKJXwYzk2vNFfXmaLHMHWxvkCC4Dq2xl5iYmzgCDwI
JQQGQj7l1urmjivo7RiJkt9XSmEekwrxpSCJ0WJh/lFQjkHk7K89nt6Gnxpx86NvXKy6nBqQHFTM
kItezUzlAAnFmR46qBqZ38OCLoO6aab+6MZieD/NngL2pMlAimpJP6Y+VhzpN9qLI5P1fM6TU4f8
0WfcN7MogO/bfFE7mCfvWk9KXOYAQT2kVeM6gSSERTsp5db1TshCdxYxSxBIq7jlKHGV1FVFy1mJ
S0TlRyd7qqfKO9VOSuc5j9vyEnuZx/ynSs73P/pWaAZC78LPJzzfKKwKCxJ5odWIeOt6cuxrozvn
SbiHItg6rJ5BLwRs1fKoZev90Vkoc+br6sDVp9SpeLDURgWniulzWFlYnJRGttNX/I2uXtU6XLL/
/8DVrmoqvBshHqB66pQ2/fU2DxaB7rfRCECQP3m+OWGMJAC8+XqIzpeTMCm5v7SbL00LkChFv5Hi
9fVL4yyOjgq8NEJGVb8dFa85JXOkB0ptWH7klXuT0tsQBX+HYQL5qItk4O9J4x+LrNRtKmM0Y/Av
kRhISxPlH1gJRzsUe0XQbah49Sh99WplCsDISxfZZtcpvs/5PAQeakoBszvjuWVOzRrne1JBS4f9
9TflpRbpZkZ2i4XF6pvWZNhMN/mmY6qznqEHHhIQytFNQiF9Ybfl+yyi++cpLQZUwv5r3+OFMQyi
VOOIQh5fF35Za7nzqPfx1TDy+G08zsWT29fVfEkBt4Y7O3jrY3JOkD9AX/ZWCquV7aArONlfsygS
z0bYdriphOM7UXbpzn299SiqQhR7f5Mv1q3G0YwmM20E4Fbbqw5d6mIyhFTBsc1Qv75/JLYeRf8L
qzIXxtkNvU1tikqNOpixyZQoj5OmiJ+tIbuDMxnjx/uPuj199MDoNZCCLcJ3676R6HNl4toBYk3t
qbTcFpYxRKcsHLIDTZL5eP9xGykfz1vs1xYTNHK/5ff8cfqaNp2SaEAzF6lE96NsitAf5xA0spJr
R9n3Ewg02zjhyDAdMLrKnipsrIIx04ydNsjtbUKrBeYBnRAA5rijvP4hthhiWUl+SDh06TuvtLzA
sKlNkS1wAnOcLD+pFbDfhbR2DD02uvWvH71cNn+sASJHwpL9lF3rWVVbkDpt1VlH1cqyN7OLRp9f
NXMifVrPEIhzrTGuPaYC1bUXoXpquZg7Vq829gLHxm2AFQ2aF4gfcoRvJA3GniGWpD6/6gW2EUXR
2udOmZNTKkfKvVxUj4Zs00MnpctHa+JzWg7qf9j6i/oiDnnUuDc1fGtq2FWwR65ZZzlBWDTqF63v
u8DG3WznO2xtfXo9izs2bdkbSIlUo5oWEkSqrJr/h5RCoQYuajQHpa2cl4JOwk4A2VxfEhiSVWSn
8XhdXQdGbKJVYSnxNUx7cdJjjQ5XMuWG32uhfSiN0DxaDXGr1LX4rVXTs8WCqNnpH2y9NZnMgukl
f6XGfr350Kl3izaCLafVqftVbTr7rZyy4oSsRvtoksHtCYxtPpD1xaATfNANlcPR0jQUHnFTc9la
Vq6KD5OS5o/OoMTvBdrQO6na1qVLoYPcAgoPRNBVhCnjPjMqjG6veY9ShTMMuAwWI0Z1RZ9OlLYy
PDSpaXy4H9g23xJ0x4L//N3mf72scUTmn0o0hxpPjl/GKu78QonT58EKGdZGyV6XeuuWZ1TzmxsD
tWl9y+p1k6td4cZXp7Zx3xuQitFy+WWyQwtN/nzGODDOgolq2S/E9PP+y27tZFSckJSHWUI8X/f0
LFnSpvewsQyZU+EuGGmIXGoaakNnpbPnU45t1lVvdOeEUcDwhnaZ8aGQc+zslOtLpFzlOhr9WNh1
iIIh/rz61nZtjbEY++gqmGf7AoGFl2pQ1J0kY/MpVJnAuA0OzRq95bLCrnCZFU1JbfykM/epRpLw
fztrunEhUafjnMWYnz7iet8a9D3qfrHIUQtltnzaRLQRkznp3vRqhY/zRIfgqrqx85mTKzKwr4im
+oUEXeqLHsyvr8Th3PiTx2b0sQ3to2C28RzHDaK2ukNfyMVbsswyZe9SX+7K9WdYWnUE0S3jL0Ge
7SW5Rilum7UXKEM8P6Vj3LrnpE9M9SElxylJPfXuc5Sr0jo47qg+amFWfYu6PnyyS+HmB3KB8q/t
Bxb7c7IoBN8Blt20MQd4GKKwFEBlSjScxrozTjFY+p+6KNX3YzHvCeFtbRUyFxqK6CQsvO7XYYCt
4igSkeerDi/9aukh4kM9HNp39zfLBj8ObX4SKFBKVIs38zD0fpSYLlh0zUUqXB+SXPwtDm3zUzvr
NTshD1EzhJoUfdN7RxvfKJORP6BZ1Mhghv3aPhtTmTlHPV9qEuid45fYsUEIVK6uuA+OJdwGUSE5
fQbl73xvZNqpZ23kxB9sN60RPpjz/KV0QwxFfWY6bvcwoCjmHcu+xO/Ngobq+jPmE8NpGJFoeJg6
d5r9ySzLR9B9XuQPUsteiqnS7TdqnPYVbdg+as46WImvDv+T7N8uhp8OtLaJnGNbkSId4cvU0cvO
Sm5sXfJfHS9GYHM3kczR56ycpw6GrjoZV9Db9vPQtsXD/ads3EnMDQmYRCuaY+s4Jb2kRACAuUuV
lupjUw31o10k7VXMWf4M+/CTV4ba5/vP3CgiKIsIJeBCGCeuJ9ydrFo9L9n66CxUwZib+aVmBnyA
QZLsBICNyw/oAKRjZulIBq9DF5d+KuoZ0NBUlz8qz5V802x6wezDextGXtHvJIkbz4O3Q89guQAZ
ei+h9I8EegrdCFBJDkQgNCYIlAtk4FQLhYZVpBjNGEC3VNNP99dz66EMJZaUiYLzZjaIS6+op16G
ly5RtOM86N+deG59e6qQZqzmPUuIjc8Hf4O1hDlKYF136WsnaSEoMZ/om3Ig346W6M1/bZlBmRjp
zhfciFuAOencck/+zg1fr2hkGlWk1gv+o6xRiFAxxQMzaOxcpBtLiGQnOFjURRYw9zoBNiFhVzbj
1UZliHKqdboTL/bgxUCgvWYuj1VTRvbh/nfbWMjfCCFqTdq1YCNevxqGsVaLmqByqQezRvNwVk5Z
lTIepNjdWcWNRzFXAQqxcCEYsKzeT7RTGiNaBmClluXJoXx9IysjzoNa7AYufeOTLWkuxcsiLnbT
/4YCaiv6bIirg+5ycZShBh3TnlVL+pYlG9tPKCN/NL2TfE3yvM99U5NjBk1LmL+yLK3fEHGr+WA0
MJePVaaj8TxGsXsyJ1f7By6PawexV+kexKsejpAydO13TerqT8ONbAxTynR4cXHT2nMn33ovkiyd
zj4tnZtWqzn2/8fZeSzJqWxr+ImIwJspUKbpbnm7J4SkfZR475/+fuhO1BRRRO+JJlIoC8hcucxv
6BBMUhpUsdMgdj9XfoiVyEFE3lvlT2+FrgfWq9vjpXMTGZOgBjf0JbtWIxI3jjYf9cL2VgHVCCuM
BJX0Y70X/g5UQhGxrQ1ZABKwe4rhZXlt2R2ZKx6tsgmHfc0yo9pmQWwAJdAmMzqrZi3/h829hqOV
d0CKs71PgOfDZIdcElS5LHmjRr+I+Vt51gGnHsSJ9Qe/zCfBChAkEMP9f3Grl68N1MjUtkuSBkoo
4sajmmhOoZnbHwbFzIWvjYZ1Rvn3qllpdFCk3x5hsnzapn86l9itbI6wQ15oypOeBkuhFxg7xbKr
6cMcRFI/HxQve08JapEBlrUCbbe4sAjxuYKqOwu0CJLbJWqTtj831mQLLysg0P9SrQG9Aj3XwqCb
Zgi49wPj7vrMmSE9k0lCXnv5luMmHZlE85a7yige9WUUb+ifyq7dGtE1j6bkDTQ2+QyjrD1Yefcl
I2oFpp+i4YbX3alWF4MTZ+VFVhYPj3j7pwHjU7i2Wh3t29vTgSoQxw+DGZa8yYOKscr6FiX/IIaM
jcf8HD3BzOsv91/mbYYHYwAIEnELfv+Nd0iiFSNz3gLCNJJ6Bep9k5H76BC0pTuENbG1jrrw2aTx
cjQ02mmprmQF9EBQryO53O6jRhZF32ppHpRIUHwOy2Z6zrLElE85amG/os4Y3ndtYfko7PePqSaJ
1EuLrMxc08ZV7D98Wtp2sKrB0NyS6QWI6gRNjYzeZvWpjnLrITIi1Yd1HH16/RsHLLGiRNc8cCv7
BMpY7XozygOQ6Rnawo78foay7jpZ1X5qnL44W6AgD4bOO50PBHZQfloHAcgIbuNDO9T0bnORB8VQ
VufZFGhMKMb0bqTT7PeW+u9c984lbTpEGbO2ONHzOJoF721ovjQ7jb7JWrdszq00hugVWGnQ0CC/
9LWteQm43oNwv/ukoBKAkoJEuZ04S7otFDk00mBymuw9RqeD48rq5CRuplTRijIf56eyE9HJNuO8
dIvKHD8vOBgegZNvs8YV0Lra2AO4tm+iRaiO0NWxuQvwVEkXt9Ks8WeVQvtEOnMSp0JJ/8thZnpG
UFaAQt/QgJoeLeGevGClEGPVZHO5Po4tQ38vHUOzdvs0HlKvUYfGODg+e9/275XXv/8rYaD9ja9R
m2SBXUrLG32szQDz4uag8727CtUuLQrmdKCfX64y0SAVeR3yaVvHKAJIgCE6p7HoHf/+Gd39dIBO
EHkC/Hcj6hvJI9WGwxUX6mp9NrR/UaL6idGX6hUO0s33F9sJwUQD4iA92LU0VF8+Vd/Jk7BSLQnS
UVWTT8xJ0q8qjhnq29S0wgtGCOWDLPfT9f6yO88ItY+RFnEBXvC25dPps86U2kDzve1BQA8L1YEX
JrTAYjVtH9WiHw66P7e9X8RLEYZEwRbtwBvBd2CdQxU39JrNYqS77o71qNZPttRJoGLtcviwyOqg
nesizqLfLYpU3TkfRad/ev2DA5ZdhQtp7998XBSV1JSl48AGEP0MpbX0K7UZgMmV4imy+iNRqJ25
Gc8NkB49avjuN1yhgYDIaATlGVvrMcmKwsof4ll/auyluzSWiXVIlCK5NKuth1dO42GF+5hKQvlO
WjccfPa93bbeu6CrVvDW9tZFpL3XdRo7QRmldDSzXpfys9E685e6sWN/6PX2wakU8XrpQfDO8KXA
L6xAq23vQ6DiFqY5UyshwtzXlyLzG/us5MD94+Fp6Jx3WmIVB9feTsAgScWQZu0N3A6kAQqBYBgc
RmVyiHxL1VlvnKU84oLtpIWsggrgKqGwqua9PMCRo+YOhRKCp4YUe5AzmvOizKE/53jW3t+7e0tB
1Ft30YpN3rb0CwAtpbUg4uQsI/ynumtwfUo7J0TNecBB8v5qeyECihIEGxr8K6L95YPVEizjNpKS
IJcnnNpi0C0dAIKrs8Q/F3BVr4+61Ge0xwAj0R3Y5igiWUo9btQkUNu8fmDMbfvFqLUPlIjpKQmN
9iD33XuZNOHWdjQV+w0irkBEpFcl1hvGNgqiMVxOHao6fom80On+m9xdakVmMrHfoZxkyjRLMTLp
gZSTlFRLoZ7SqVW+dvgwHbzF2z0PoUxde+uofBLlNruxbYXjJNWUBqjSk19SeZ7UDjrk/QfaSbNY
Rsdehhtkp2cEBN9k46ssg8Cwh81selnLmVPlCBtav2a/Qz6svlhImrqSMum+qTfNwc15e6Gsv8HC
8YvKHtW9TUY5JR1SQjMZpWH0bBii+HUapPkp4Xt7Y+VMhks8L11cv9DWmZMjLvT6/7+s91kfrUHU
admxN+1xuRMmCoM2+YjaNolrms1jarfNSTDf83qQP+5QLfP7zkrjg5O5+5E5mLTQ8G5nP748mZ3S
9sis57z9POpOC7Lpl7bQtVfv2j+NcaalK9AEtsfLVYCTFnGdImQ1RVLolfwrb2wUyxdtIx0Etr1X
qSBxyTyUzPUG3L3y6CWnq1gq7MrraFnduTOmyrXkxYE3NclnUJTj2eha44ijtSOQwmNSZ6tUZTB+
thVZW+udItHGCOqhsN5PpZ78ygcD9O86iRgutCYx58giKX5m8lbVV6ez4hMXQe+bUxt/apcIrAni
jq9u6fCzGLsAOCK1vsF5CG0YCkkzyAuFWc8gt5Lww4IsZOtLTQNo+P6B3ttRsAqAj6PDAMFws6Mm
UWUWdtFJECKerbnoY9mfartrXy8ByFNxWAHEriSr7Z6KLQbvS1wmVP19M5wTJB0/24gDD+h12NNj
2eXU9pCTM4EioRYeVBCqsnNkUR5CbxbI5q2UvqUPWdU5eRIsy1KnH9S8m9As08QifGVVHvyaT9WA
lFOhxGiLjcmozr4Gkk1zVQXxNze29SrCFyEpSleKQQb6k9Ha7TVblvZbN6kVlIy+GtBznEPzXOXz
FF9ledBCd5n1SDsIgLfXCspsK+eCcoi9u+1tGqje5mWRJkEjq3mQp9Pkd7aRXbtFO9ofuwEf7DjH
BCUdWmCbYKuGjlK3w5AEEWCqt+WgayiVoVJ1mtFnO8V1PD3bxoicEwS3/9ldBCJPwTbp9bsUDSMk
6eDoMWfaRKSki3thGAjIgjPs3kzLIHlWnlsHcW/vLJCj4kXHFJ68cdNMRZI4Kjob2EKe1sODYTXS
Fc0w+6hBsPf1WAMhTD4eehybN7oM9lAiN8d0tVFMP5Jj02s7GJtOJqwDVvZtJkcDAmQcOl/A0G8U
twjaI8SUkSxnqbpnBYF4LNtpWU6DMviLZs/+/e+0u1vASjI1o89FF2fzCvt0QntxdWLKFk3+iRrQ
PJw6qxj0x0yxCsVvaIbXboa6YOY6RVpa7+K+sN/KaQeF6f5v2XvNaPKubU4SopvKg56tkOwZSfcI
kpBv600YRIljnRMc6g4ee3cpanhmvJyTG9VEHRQJZFBgvSVYwcFXMrlVnkd0vjzMW5j73n+wvY9K
XUnrlA96CxKJsEaRLSmlpOqMwpuAND2KBOyBE4f6L0CYR/De3Y8KPgSmEfUOktSbO0KtUFSn5Ybz
TTiqmYvGYfaodbpeXdE5XlJvLOkeoE4lPs1FlNSnKmzENZ0q7ag/s/OeEVdem//omenkXy8Tk5a3
MmroddEyWSYvVxYcZYBbJdehGOuDK2N3LYIr9QGjWBgOL9dSs55PjRdNALxZvZpO0pwcCz5dqkBC
uf9Bd+IOo176TazCCH37fsXY6BE0YrYPWoGXPG+rcyiHR3yUvTuQXAdjUboxXIV/PvNfzTptnqDt
QqAITNRadRdByukXvlLKPwCb7DeaUpRYdYyhWjz25VBxGeI9OP1Aaz1xTqi1V587Z5b7k458/7Vs
OiH7Y5WMqeJqyowtqqKjWu0lVN6Ni7lJugJ4bOukz1XmvP5oA4GhGKb2Rhdlm7nhOc6EGfXiQDI1
LHlrW3GzXKTX1MyMg6O9c9hYitDJtQMGdVtr5EOsDeoYZ0GJvvizIvWd7TXQkb7HvTSdNT2clYPj
vbfxoLhAGiIlBvO97pa/PlPULah15GTfuFTMz32r25daEh2iib1zUE7sZN+4eAA6Jf8Fk7l9uGou
lwFaH1MgW8TvpMJJHpYmNcsLL19/hjJnBcw1a+wo4RkefMO9TU8RQx4Dyojcf33xfz0mWlJAN3LW
jtHxOM2AMU+dEXcHT7j3MldlLK50wiX37ctVSm1Qwm6dpjl1XpsusCYDjXYp+W0uenLQV9jbKuBI
wbZTM92SrtDUTJC57zJ82szkFKtR9ThJ4kOlDqVfWPZ4oA20txwwijV1hxTAjnn5aCPiQ9UInC4o
ylz3W26bL6KH3izpQ3rJNeNogLX3KmkZk4OhGcVgfZO2GHFqNbqeZ8GCLr2fqmPosyULv9Ck14+M
8AmgHUTrEI7/DQaGegUtFVBagRwO4aNSDfUpEfnRQHn3gRB7YGgCSOpG5RB4dd/rNm2ubhaWN9Gb
fVNWju4u6PN+vh/hb7uvPBBUHAjc9NxvWoXpUIKOqrI0sJtuOUvERWZgkf0W6Gx+ads2fcjqUH51
F5RFkbMgXyZO3iB0CxB8dS1SAklNqmwIZeAuq/69/2R7uxBSCn1JMi3GXuuT/32McyzTVSizgQaK
Fwp645ZOPZ/FPNS+pBQH7/Fotc0e1Oui5VpABXsoY+OpyvIfSZ2m7zqOnle1c3q6/3B7OwQwG7k6
bR601jfLOeoMr6IQaTAP8Ax6IAeeFME+FSUn4P5Su08GKBmoHgqxNykkPrwLgsZsRl2SnHOsqdlV
bUXnxUksn5poGs7319sLv+x72OygjG9pd5q6OFZh03hxUiU7k8pXQbiqKt9fZe8FkjshbsE1fTvj
qnSsfJ2+RATOHpyTAQ33NNOpvIpebf7Dt2LCQIXKuIUkcfOtbFrG2WgSDkWixucyjCPNl6ZlOiH+
POQHi+19LQtJXQY7dMlumq2lWKxGaMRCKZIhKSrR6MUWQs7ywrzOKtsjBMpe/AB1AzIV0iAAuvX3
/HXKQJ3APCm4xmYnLz43ede6COjG57hq5c/oyywnNZaOYKs7i5IkcsNQCfP1tlkW+zBv0rVPzgto
gzJDNdnNOrPzZrMTninlmBn3Tfvt/pbZXZUYuSpDcXFvVZokS4Vjai1J0BZYHcZU0JeMEdE5ayLr
EZme4rwspfL6fboKdjKbNJS1V7+pcKrBWYYqaVh0btM3fbFEHxIlTv1cnfQDsNjOkaDupxkGv4ja
YvspVSvSnSHEl3CyIsU+h2ZWvxUpyMmH0qS0OSgtdjYq8WTFfsCKXFU0Xm6cCTePTItC6vE0s/6p
ozq8DH3dXox4lFqXWet4cOnsfT6GEJRoq7z2DeyYl7gUw4DFI7Q4yYtjvERUPRJXLVKHcwE83tNl
rLDv75n1bG8a8ms5sI51/yREm8+n1nY/mNi0B3WhVO8sZXpDGWueYwtfTiuq48ssiukyYdb16f7C
ex+TNSkPkL677UspRdOnAE9oxCHslXj49SD9m4+wmAbTDP/Dt1xB67T9ids37alZJWVAHT4ONLOM
Og+N/Kr1Kq2KaIaVUKre2QUX/cG9tHNPcAFyr6PYDlphm/XhOZuvGS90uHXWYjpF9mzjwXXwAfdW
QUeMAouMjxi++YCJWUOL6uh517lR+em8thuroTiI2jvQM84bIz8L4g+F1fZhEpGNFdLZAPkUkghv
oO775tSV9K7hGCZeimpF4bZFXVSuAhPIF0I3In+JAZrIltYddBj2f84KTl1J06sV2svDCTmhzEEw
kl5oYD3EUOZegX/Gk7IU5ldcwqtvBTrleEdJ+TVj7ub3ad09iwnVyPvbeP+X0Fld1dx2KGORM2Wc
XIWCOkuNxpsnPX4yEilmS5uZE7Sh6N40SqOf59KY36LcLD9HDZ7yuOh0r+e5AtKQHbYD82c0jzZv
BWtgcylKer1NGv3K0JyhaktaF9FV9TImUv0fth5ZF5GfsH+LExZZCwTFMEkplWT5YFh1+jYCqnBw
dncChUbmr+DqsIrlbRvYiG+Ys0A3PQB8Np5azf41t1F3JlWuDu6XnVgI458gwTFaedvrUfs7VRhC
e7IKGTJ+U1Y/9KhMpofcbrM3MuyFym2jvADzUmN60duTKV3u76S91Wn8Iu+KVhOA9U2iIha7ajPa
FYFE75UBMHCbpG7Ls9JM0TWtdfPS4DtwUglkB99x7w3ThmSmTyDmbl1/2V/P3QuhzHOW0+qW0/mU
WJLtR1aYXuhUlQdxZGf+DHgAeARUfELidoei5EIUbkcRpEvbBbLcNdiI5LmXt2L6ZKHh7xbYpV2s
CK9IlyHr61mCFODrJcCNQ2DejvqxjRgx7+YTz0N6gqGynJdugWfTtbHPlz14sTs3OhGTnwn1gDbv
Fg2C53mJBmMTPhSJgxqTZAxPthXNXiM3s58ytz1Foyw+3d9HO4zBlQGJpjPoAcrKbbOyJfMuRcaN
IOMaMp0WYTEVNhczz09LXeLwMoAWQ71aS0sF3vBofkiMLoKCb5jh4E1WpXxVFIFtgW2Pv+Uxympf
TbFi8Jo6l57SKhQZPGsVgdoG9yvrMiyTeB8rU6fjJtRVj2GZLrKLLIdIzl3Tlt/0plTmC7VUmrkM
4bsfjIvq6Mywq/mCRW2s89FRTPXnzInta2GYc+zniijfFdADe79HGjL7RXuc4g4th+W0dL0urlNd
CuWrqnbzJ/xn2yOkxM5xRDEWagrjXV7mduqaIpkIwTGOAiML60uOU8N56NHBy6Qq+V9SMZCZwyKC
jBPL1/sfcGfXQEeggYNiHZnndmwYhUrdFCNDLrWKygBfSdibU9S/p+uBPsYgGgRR0yPs/M7BJH+H
R4+tCGjnbW5dZ1jm9A7syLwX1clZMtlPkcv+WqtahkpPVl0mUQxea4E/G6ay/37/mXeyGLoFq2kh
MKYVPPEyBJXWkKTQQknQECJ/aGMrPsvZ0hwogeytQqcFEB95DE4NmwBf5XhkOXO6jtiGUrj4+A5+
mRXTQXtxfxnGEWs7AsbpNiVrF66HCPSiMS5F7uazyH8UUXnkbLFToKBtRMAmoP3JMF++M7Hq1LDz
sXuMHOO5svEjiltNdVsEE/xyXI7m2buPRTKLfgykHTbJy/W0EacopyCJLjqpChK7yz5O2XA0a9lf
xWEO6nAX88fLVRD2N3rBVU+/D5V/X8yy4Yk0i9XXpxX4HQPr5L4jC9+iN6wEGjtIJMSLRr0T7qCU
1Ful1UJbHiVA7q/f36xEtwhalQw45eVTRaWiJnkNZi4rsD9rKhDZUXMoNLgXs2DZwAImLQOVslnF
7Pq+qkEgBbrQpDccJ8tPEHd7Wuy0RdlysnwiSuEpyvR6ke0/1lTwblSUOG5aSIvkwBVLgY0qCwPM
uZSxpVuk/j2swW/33+ROssKEfEUFw8lglLnZhWNka1OT53EgzGr4XhpFzZPF7acJoPTBR9s7YKvS
PlRghko3zuaJM2h23OHpjP8nc4jGCTo1yzyzWL50Uff1/nPtLsY3ox+8bvttrgDh3pa0VMfsuxfd
s2PEkZv3sn2ucOc+TbyLg1nZzjlbHwtxAVr4NLk3eyVedDUbtRKJmjyZzyQS88MCl9S//1Q7X4tV
yGfJ3aDbbVPLuMvGaVYmzLjVeHk7tbjhmEwDn/p2PEJx7mx+E4wNmSUn7DbZMmW8gzBAiQIGLY4e
JHKaJb659M21tCXHwFvQTC4Nm/SLUy/mQcjfe06go5A2mClRl27ur0Ir8Y3BZyiYxqxJ/XDMlY9h
MiaVL0fqfL7/UvdqTvAEIFOYctLU3J4BKRNhYdZmEWRoGJ6UWQv9VJ4yN7E66TxYaniNFecThSIe
yEbhQEpWIt/u04OjuLNlVzc2/B+4fhgVrn//V92A1nwdNsmQB5laiocCJRxvAqt+NnKHJG1IjnKU
nS+8kgjXALdijLaPrcqlpNexVQSjNskN0iJx9E2eJLX1LSWcyVxi822bRrE/Q0j89/473zkugPyA
joBVYby2vS5qe+QyD/U8aHMgfnzg0HgnZKs70lDaSf4Ap5H3AfzHuGTLYVfzpTMkWJpBNg4CZeIB
aiz38aloAfnVSHp7bdPm1//wcHQcwfwgdHpT+IqkQg+tUYpAD+X2Mdeb/KEZk/qgvN57NGoSWLC0
4cD7rJ/3r+0CDlWvUmkuAiZDxq92WNRrqFjpd6cqNdg0AikntIfTI8z63pdbR8o0RgzAx1tdXGAq
wBfDqKArnvantLFiRDfV8QAuthMAmPRAM2AihITDtj8W0viGepSVgaxVpewC49G+N0lbDthSikNT
s52TQEOak0dvWsF4ZRO8644MbZBCTkJoOv3Vtsb2mWnL8K11lKjwLQ3opIfPbq+Av5yn0rjc3zB7
AGB+AEQoRpcUDNsaRQ+VlF1jM8VZJsgpS6+nsgtOrPnRRk6CEV9tVMt1IGxErpWK/F8N1/ovS9RO
P+tOtRN6y51QXAmudXhwa+98CW5sjpACyGsHcoV/PBqCJj9NoKUqC3s+W1qmX6l85IPXsBMASUGY
gP+JSjeEMAkIv0kPLCOXqyvfWMrhCXPEHmu01XodyvVBENp97URaghDQj1tHcsnIBOxikB+9E3Zv
2sQ03pH71/YZt9XZPseTLC34B06p7LdIPpuBlpnNR9RWUXG3eimRH5Y81a5g8JGzvL8l9l471c7a
DoSWhsH2y9MtVdFYKhM7okyM/JcUz3DbJSQ+wtHQXw/z5o2vF8BqI3jT/JVUO5vIN9An0OLfRqg7
T3bTD2eN5sPn1z8Usy1oKLQgV+uqlw81wRgKY9XIgnROS3+W45jqCoG5XJ2tg3rkT4m7mcQwKV/B
phThtyk0LpvGHMV1HnRZmPwzFs3yvhuzJXTH1EkflNHRLyYdGNPVkxztHbs0TmNH++bVx8chsDBi
symQb7EqiVJITlJqeVBryqh7MAv71AfrtoLaZrU5kgm93TYOzXoyiLXcW8l+L99wmfaDLUegy601
bJbpnH2ZTfMHQq/aqy85VmJCST4KEfamOT5wqxch4vOBioOWa8jh8lCX2RH+5vaSYxV0mFC1xCH3
JjDSJh+1wY4ZTKC/+5l9Il9J4tJfGng7y5Ujsz8NMhrzB1/tNhIBB8PVicAHru+mZ5RyZyd1MiFK
uJjZR5SAVRjNZfvGnPVaXAYtVtTz/aNxe62yIsUsPXl4ATdwZatsKNAMPQ7GWOC0PXa5L1WWchBh
914nuwKWxYqDuEm7tJJg1zKuD9o6E9emLJXTnPf2mxhvtTOlQPdxlfN8/VFkbI9Q7p/Cjz82mUoU
U6goC9VsnBSqm4YcvcXpI49G4fyxQdn298i09EHpm+yMCKFwKzjjxcEn3XvBRDmASOs0h6Tw5cmo
bH3knTDMoZOeX8LICR9JXo7aILd9P4aG8CLpVJkglLdhG3zHrGD9kASVJM39ZY515ypxeX8SKlp+
Z7UbZBn+e5R9AIAb9x6T1Obd63cSCEM6rSo7ibjz8kGR7RNdrkZwB8JBPGiapPgjYrkHvb+9E8LR
BLNJ/8ogP3q5Ss9L7jsMagLVFos351P/Lm1U9NCF+JlkgF3uP9ReXCOYm/SwAA7fIOQKVFxw5oE+
ICsEN6nRNFxpIvuhQ3bsYKPsnRFcHJUVIbeWY5uNMuSqxvazgHZHWeX3jgHEHC1SGCaWGa0qy524
LsXcf7n/hDskbboikHdXjjLX/rbm7WepGuWSglsY9RR6NkAbb5pC+UkAef1t5G3TeXDmlYsh0tlx
qRX18FQvi/0Wzy2J8U4h7F/3f9PemVk/7srAJSveVqQ5Coh2Mw9R0I6x9jMVdvFOH/6Doet6TdOF
AmIJhHpbC0q2BFOjYTRgG10YWCMyLI46zM9mIx9J5v8ZiL3MCviwSOARABlX3eA5qYWRnHII7Eka
Z5i5oubwVOdjPruLVrdgNFKBTZqwkPU6J1yhn3ATzMXPRpQR7BG1/TqYVf9W7rq88TuzHrSLbbHl
adF1i+kuUakrLhKOGjOYCVTs2e4c44RjTtVepF6uTlVr6xnthDr+1mnOOHtaOzAHUKYF9JajxKXl
LeB1NXdSpHY4iP47n3OV7KJfihLVrVAqotPkehIIiql0Pil9Zj5nCLMflKU7J5VF2MP4fBALtxFQ
aJnapZ0WB5CLOh+/cGYC6lI/GsMoH9yZOzEIcC6YkPVT3lZNapRWc71iXvRRVtCUX8a3Y6dGz9ay
qD8KeRoOIsPueuusk326I+Q1WAWS+RZ3tJQhkhjH5jd0OLPrQPfyLQq+9sG9ufe50OWgLqSWumVJ
SJUzoI4RoVPXyD3zOWU6wVDvDlbZ+148D1rEdNpum9y1WJS2hHkZTHOWPCq9WfmlpCoe1LDqoKhf
I+fm8K2S4SQAq3Q4N9TLO6NEjxEXEgAOUWPMv1K0Jr2e+f116rPeqyQ7ebJwinrXJYemVTsPiWoi
9dQ6laedr75cWekUhosa4mQObSDjjK5n+ibOk+Z7lkjdP/eD5s4uAaREHwHGF690qzJkNtqMtPJK
J5Dn+IyNQ9l5vc7MuEhbqXGbQlcPCridjYIxL1UVcxcIdtsAmmraUkxxlQdLJJWeORTaZfWcOd1/
rr13CJ2A9sTaeb5xKDIlA07iEudB0+p0uEUUBxj1mh6gtCOpjr2lyKGAcZNf0CvfbBR0r3oHo9E8
QIdr+YGjoAg9BnLmtxiO3r/3H2vnukcQBtCNwbSUC3+z1kBw1hMDw9RSHbNnZRrnxgvzVv0Yh2pc
uJOqlKilltlBLN5fliYaVnEKM571m/7VvetXdnI1g6Nt7Kno3Z6wUrlDlBmnaNIlw2tQLQtmeXSO
7Pb23i1TGFCf4MjJUjfPO3NK/p9GNE696cf4C34qNJxP80lWP9x/tXtLrU1X+uorG3GbSUmpoU5p
bnEVdIWB4gwC865V6dkpHzXgDvcX2wsu3DegcMHe3KpOjFgkz7mJH4c8GubXNpsU9G211nows8Z4
SJZKuyqwh56TItGPSMF7D0qLGXoWL1W3VO3lx9RBzs56R1Zh2NBeylpfTnId1+c4tsXBWd+LLn8v
tdk3WT9mopoUpsZ2npyLxG7PI7fH70WL8Ryqo/D1o1YQ0LgK/mn+reSKl8+mSW1dxQUuBL0y/o71
IXzK2vgIrMU9w3+zuRvWi47tQmuIXtwmQiOEEjNmADQVVpGhf8opb5bShS0vwcvtVfmcLXFruWGo
pp2HmI7RexEK/pTLEEuwXimK3LOUXpovZm2blTcLQ36Py4321WpzYbkwa5IGP4F8MnxZz1rz3byk
ze8UilLi2nbjfBKpURRXx0Ru4qLZtSJObVSUrSsh0B1kioKru5OnoexFxTT+NuXCxoGltOVvilk4
qi9ASb4fhjH8kA7m0p7GXC0q31QnBNydRAxP0uS03bl2Eu2bXUjT4OtpL2qvyLQl9zPGNI7fGvXQ
u5joShJGo8vyZlK1ynyoxh6s+ygBufccaK6/jJbC8kNIp42YEZqpclGrpoX+OC/0aQck57w5LtPM
60LJmtzZ6BjJL8AW8USc86J9A+EIp+E6s7OK7KKcfuYIDqJwTW8JZEohpi+TmNLPRClreds6FnMp
F6x/ZvyL2OSEFESrRN/bpI7Hh7zSnUs+wBl5kNSxFSeyeSXxtFS2s1MoZ6l5knOh4yKhC1UjrsWa
5JVaEr9ZwAtkPl5P7f+IHpP5qGZTrJ6EJDXgosakGD4nM0WOv9h6Xrxbyrr9WCW1+Yy8nsjdxRyn
5t1sVlHlZo25fLON1Pk1mst8diY8rNw+RujnKilmY10Kuc5ROByH4U2fFmr6PLbjMLrwT4XtU1eO
pPe5kQp/yQe4o6kz6stVxhtPuELm1jsh029lvjL3euNVo4mzYUVvqr2m8qDkrsiqWvebzokfi3ls
e4y/U+cbGmSj7XVTYXyuHaMtXAuwjv2sSuMYGJUyZigLw/n1ZC6a6TpE5Vwj+2Dneoy9SZsrbufA
nILoU42dn4GPqh+UNDLx3uKyqF17EN2/tY7MnxtmklljV8fE2WtxkZcfq24xvvRSGAEAM5LCy/oC
UUUzZUbtzqDcxLuBYrJ1c9uspS/F1KimJ6BXB1LVLh+1BJH7dwU2u4tLzpYMbEpnHh6muG4+D3Nr
dK5eddrXqlYX5YzQqln+xpJSzT0VM42jBtLOXUldSP+PSR55x7YyrtJJwPiDiGH0ufYOIG74yakd
+1dObf6xbpV/m6maD66Tm5C+EjCQgOKCJNm5UUpvU3u0ahgE2OnMsdeuWLsqlpLTLBk/719cNy0j
OvyoNVOSoo3JWpsLeaKtLxujlQdmq2bf7cnJ3wutM8EcOUn3rUKf89KnbcnJm6cv4HWT6nT/B9w8
KiMn6ijaj6SrjBI3EX5KpnbJxhrd6Nop30/RNOPQGI6UbU16/i9LoZ0BtJsrZYuSSIaiEI4METAc
4WvmhVigJ1TGWZXCI5uq9VdvLxSyOUaHKNjcchTiaAHsaBfMe+ux/nd16/ql9EzKXv9AqzYuN+Sq
GbTtKooYbTfA/FRP2sCxbZYpcTzbTowfq3zscrAp9y5JCl6MT4HcreDil3ex3lXa7BQUUClM/Scn
1sbLwIB4upjaRNpaO/H0oA+FciplZTo6hXvbBOdr2mJMmwGhbDp+RQ34jhYRp7DFOjLv9EZ2VdZ9
KKSue70aLiAacAHo8gJdu4HTFGYsd9FCH1VV4PynKiHK7qZLixnJwTv9gzx9sVFW6CJXJW8U39qb
ukY1JbNEkpWBdpIlo782TB/nxml/Lnph/8+MdO4rObdT1c2bpnhOzSayn2e90iS/iyQ7O4dTFn+X
w0JmZDtS2N7fYTfffP152K3BRGA2erPDsOycdexK8yAKm8LDU517pF1Gzc8q58cgLO1k21PmhWFx
RKC6STVZmUoBdPkKIUWm8+VuK5U4GkXd55Qh4XSStCI/ZVU1XIzUWp7U2JiP+is3O2xdkIpvpe9S
NWwjIdLDdVhHLFjgahyUszxxrKoPUFKygybVn0Cz/eiwaClMGETSElzf+l/lF643Mwhdi0mkuoSD
q44CxPakjobwda1ruBfD2i5dMpaVVVkXNZK2c9L8o6ZJ+V7GxOmTasT67C8zjPjr0COW7Rax0UZX
zamtz3nbmiNGEFX6D3CB7HumhmCX5onHOw1qqSynsdaWX8UkIfZZDSHgBgRXlQzrvKZRv7Dn+85N
2mUa3jcRnbqT1UIqZcoGw94l7TFpqoHS+14LYUwu5YAVeziMJo7LVTh0rihxf3lD2Eo/NshAha4y
2+PX+xvzJsDyteAN0rNGAQ9+pPryFRZFZE5Rgax9zLOezCXsPhuxlL4WV7euQheMcSYMnJtAIFsJ
7ldylgdy1qnEuVh6bvL6SNXyFgLGMsyniF8UIbfToThJMjMDUxosVvh/nJ1Xb9zWuoZ/EQH2ckty
ZjQjy3IvuiHsxGbvbZG/fj/0AQ4skhChJECwsYN4DVf9ylviS5YF44l4R/ZFnPSsvxJ4Uabqj1Hc
xbjMGfNT1Fja40jf2n95VjexzvJDaAMS+UEihAX1fFbNMZCpZNH3j1N9OmFGxGUvtfSmZU34qS2x
J7kcD47D3h3DcBwFHf/RDbWOk+bMC/CEGkhY/AqNfLgmUmhbLvmldQ70Un+CH5Y8BIhyHxHu9g49
ej4Lshv8ARHw8w9ma1Ucsqq4mf003jdyNoA3C7BGG5wj+d/doRA5pqTKaBt1m0SqSPcW6BJi1DYF
TimEqYJYgEhn+yDQ2VlGW6bBiiorRTnq/c+/iiwi1Cb0em5T65SXSU+rW5Va5kmh1eBVdVTey1ZQ
HAy6830UlFCHATdJB2kdjDRabRKZz/kNqe3uScOR8hI3fde7sTpbR8g6Zed5oF6GVBDl8B3TSwpn
ZBADm6YhbXSbwVCuZtPkbtlmiBPGk+wC109OTdrbv0dahX4Vg7lLTbm9SyDRXKRiNq5UwbpFrXJ2
g1o+UjPaiaxp91INQqhJBmu4esAW5SBFCN6T2LCATyHwmHNZIlJ3xtqh/IQZUPttBj98FikaUaht
ZNPdy6d5d46WNilHduk4re7I2gbu0pBq32Y1Ne/l3niHQQXKnGMOUwqHk4NYZm84+joUg2lbbqUN
K7MuZjpO+a2yFemzXbYIDxg5yqPVkJ1ma+rEwYBblA1lSOgtmE2CUdo2LduhKpws78CsBmb1FhxR
eMq7KkJ3yUiT73gTjees7irL0wpn+hR0yXCF61QexEh7G5+SOxR9sqitP6gqpKzJdUA2udnG9zns
J3R7h9rtpDw+uJ93pxjnLPI0YjHAY88Pdp7Jc22nY36zM7M7WWHsXNBLye6cKrTuu7mxvr+8g/Y+
jdq+DjAORArf+Hw8NRLVOJo9fNgwap8YyZg9lJf1z8YwNPrBcu59HNuHQ0fHCb3V1YHpMZsOsbBK
0VrCXTtV0vmi1Gp9KREm8XpLRP/h48iyccSkpMmuXT7+rygsU4rUCmacEipOymUOig+DI8QpxhL1
y+un8e+Rli//ayRQJUo4Ew7dOprMPrCwlLoXdTf8Y48KpnsrRj6BNdJCiDTWZ15tcYFxFFLCqa1K
twTH95C1Ha5SsN8+/4evWjCjVEPht62DhQneK2a8oKMSuehuscVh90ub+23Ehk06SHWXnbYKmRfI
tkbX4I/e2WoKU0plMlWi5NZHYe+NtjbdR5U9H4Qie7O3CGsSmhs7id/YmrHeAYdFp3rWPidzlJ5E
Z8znam6PSjx7H0SCQ7pBZrX0Bp/viSFzqCfVNOraMEOViHLyDfDOEYJtJ7ZiIxC88gzQ7V43QTDg
NhNR4zYGYRNdVLmNXN2e2qsxmNEpsinPxvXQXggIj66qvakkQofCAQ5wyyfPzQxUAY8aslxJDF9D
nu6oQqVeJtLy/PJG3J1KXjhQIjRsN9SF1hSYTEVmdiO8hu08dWhqDtYRuHH3tSGagvFFTkx/cPWc
oq8didZaUo7A6U9Jm8wUSuXo46TNyZngMktc9JG6k5bOVOrGvsWw2CoPuClb1DBv3sJKgb7Aw7eJ
WIMePU+Snwwv8U4NT4kamIJaeqKfhwQpAkAldg4rWIJo75aF0/SXssxRNE5THFvJtvPcBUrQX4m5
j4pee5uNO4dfRs1kC9ZuhjApApUmQAFc+n40a5oYpiW9y+Py5xgI+YeDWNvTQMvh4OXY2wBcDSQP
5Glbeq8a2KakOVV2E/JgPljdGH9FquRImmovquaVB7wDXw0jj9X6Y0ahFmmV5zcrtsJ/8l6E3xyp
m1xFQHIHQiRcR6RH7u57x4hPWjR5FkDo+pLtdCx07A45JyM35IdcmfLKDRyr010gWerPlw/S3gIu
CnA4g9jUu9cIabNp7VnOGYwfA6VWi8fqgl5EQHzcRPoFTaDorajl0ac63R6k2ssFvrrgF6wy+SUk
dyo+i3L1X29kVGUhopzchzSU9A+1Iv2bisz5jRVXRA7cD81BK3Nnzzwbb7WaTRSog7O0wLtMGTK3
ULvppzOrif/ylO4OAxcaHgkhzSYG5/qH3hhpKfz9UnqQavjKNHEPIpm9qwkBhoVJCfRD32ils5oy
fUtszIZIHYY7hIYoJWHXbvpmnJmKL5lmrLhG0ZuqGzVdU7i47MSZn+M39up2NIJVyLcC8CX95KCs
XmrZShsuP2LGusyfNCPFRdjuTQ/Uafn61xprEywQuJNxBVm3DuRAb7SkQ2iy7/PyS1faVK2KEnZg
Npn/ITJYFhFBy6VRsQHwDjT3tT6jEGejM/GxslLjMUqqwLfEYB2kbXvloKUoyFVDUYKTvwoNsAEp
JLNFVc1o9R7uyaT2v/O0Kn82cl29EYkSnJWsrSHx46F2gkI5XFWt6BUXLzvtYP/u3D/sKNx6QZ6h
QuE4z4/l1DaVLSkEyaoZhV/7ZlI8YyybW5aF0+nlo/LyUAClng9VYnM8zA4wqWgKYq/s+9pHtCp/
K2kkzi8PtXOVwxtAyZA6jLPgb54P1WqYAbdLQB6lCpglC36CiJL46oguvdQoo99N0RF2YnsTgFwC
Lsh+JYHjBX8+plDjukuKhlK6CHBgC0LjE3mjfKQJvL1HGYbNSAFoicvXKZsWhZYxO9QSh8GeTnEY
aw/tKBV+IBXmm7htj4QE9sZTkTaEEsympSL7/LPUtC61WaHsE0eV4raVEjyoY5S+VbXBBL+Ecc7L
S7c3jTA+AWrQlF1qwM/HK0zhdG0NT7UNButjLynp205W6oNRtnsRkyiMJ2hJakQ06zQq1snlTUQR
biOh/z9o5gbntI/EgyanB0Jx2zeXkUhAF/Y22c06D0h1+llTBHwOSkn1z+zgmuRZnWxc7EDQFEC3
9GoY9F5jG8PIg2OwN5eMuVA/yHjwpXg+l+A4YBtrgOpKbJWurRDKm1hUR0jSvR3y1yjqasX0IIry
SS3YkUYnvwvVKT1X0TSdTaX/LgF8vry8QfaGw19xMS8gItwgIJOewByWPFLHU9V5xShZiYuBRXgf
m317aflvDvTL9laQvigRrwLcbNPBNltNCUZYibdGqYVrRhYQGzQUkPoTwUcJ7DZFySH5jrG7c3SP
/bH8ex41UXMCF8X+WZL+TX4Hnr8nocpvYzJ1YEMsIii3ww1c8Qb6I5+qOlW4RWWQKFrQ31LRS29A
7WNkhRnkV+I58wcSq2nj2iJPcoSqguFgf2+ZBZByaaZyYgkpFwuC55vMVlNjpNkAwQ8syIcwLdPz
2AzBJzSMhjd4Rs93QLwwsc6wFKlzW3bRbNa8cGjth6y0ooOD/WdPr2cMQA+/iKSY23j1cwwZNFTc
DbBtIfQXbm/mQeMlqabfxny0G7ePjCL2MT/Mp7M0llXp2wIFUDdWtMz2gDXpuWsHjWl7gHlxng6V
LorfJUnTWl43JPiRWfkM9iqObCr8omtU+eATllO5/gLeZGIQrgRgo8sB+DtSru2ojB0zvznkfied
ItK5R2EITqjdPKgB6j5OhlDcVI0FGqzNkZbtzvkyMNhEn38ByG4yEkx4HfzS1eJmD430OMpDd1aM
zLg05eR41ISO5B53glsOs4b6IokJlfT1DcnhkoowxOClThz5OuHT59WG9lUXTll7xjTP2CRVJQgE
yNrD27o28i/woMRrZx2ELqdsEelBAWPzrpaFiU883cwrTrLf6kbP30F/N5e2q3HXVE3+qM0NKDB5
zhY8lnF9+VLbBCz0pxaKMJTcRSN+3Vzhw0ysQoR5dSS4ICW4sUd6R8MDrQdxzlUsTimeHpGv/9we
z3YagtkLgJYHyoKKaKxyMmE7s53IiXN1dGQH32iqCUmlHVM9vdcN4XxBbtpG5CnrY9ds7Prd0Fey
6eJan0R+iqzXI7U8WboLnInO4Ryk4ceCzftWNtFFnfV2vid6UI/yj83+5EcjSoDYMpVdRLeW6/qv
40GhWoislOzrUEdfEwzmLroVpucWqr/XtXp9ELXuDEdcbEI4Bfy+5fRgCtgGi2HqFbVG8SGw2taj
Q4z/9xRKP+26+fTajQAZFXACRbVFuHO9EWwrlAcd/9drqRUaDa006N9og/pNygL9XY5o5R1I0O7g
Sd1EQzhy4DuL5yuVW52a5fMpFXlVD+RGzhWw0XS19dr29Al1wXFE3PDl79uEJAxFmQ6WHc1EgEar
y23oSxEGrWDLmej4+TbqcuGdDgbk35fH2S4bVAVoQgsZhAldK8INBqeJWpV1rcfM9hM9k65WD7wn
mOP43FW1crBNNpc2+lQsG4JK9JQpp652ZaeOdp2rrX01+rB576Rld1cDqLgLjaq8KcIZXMkqy7e2
QOt80vKj8vn2/kCmg2QHLTrq2htwS61njjx3inXNNTl4RNoh+07bsmdUozCeEDbkUXasOvRfnuXt
xmFY5Lh4LAiQNsF633SoxsOxuEaWNF9S8MUe8qLOGS3x5GDj7CwoBE2CMIpHtD7WGyfMQ1QHtUHi
2MufAWir1zGWrTN23IU/VCL78vKX7Qy3mH8g1wNcnJO/CiNQK8zLRRf9mpjNmLvQvdrvo53Gb0WZ
I8Q/Tq/GQ4GOgDnHItLWXzq6z8/g1EKgoxLgXO2xsD9KdSW7CZqP34Cd091Rmt8vf9/OhlkEJ5fU
n2uNffN8uB6/P3JVxbkGS0Y3wrV9O6W98qhJVu02jtJfZ1nrzy8Puomkl29EqIBOz8LWXoeK0FCA
p8yNc+1y3QkvIU5nlevkC+xjBmWUXhFxlJ6MrFB+lHnTHTkVb+8ehgeesai6LdfQak3RYu1H0+Qq
b/jo82Rr6V3ARx5UrfZG4U9HnpV3nMO47Ky/3ic70bQ+6GznWje1/rVGQ/RWxuGr644Gm4WGjwGo
BW7/upyah60IHQnyrBUXlOGlVj31VXoUTe+c72ejrGbMbnQ9pM6PqNrktKfaqcANB5rsUnU4etZ3
pg2cMHuSN4HVWV/YYcm210MUda1urn2ln9Sr1tvBwYW1OwpLA9Rbpf695n6JqHJGiYie/mw+XxWR
gpUP51f7FrI4dKss+jgQK3gQnm8BJVSUvG4Qe9SS4svcBdklb5TYqy1zPIhaKf7yZz2P4YjTF0wG
2nfci2vIgJrXoypiLJPb0bYerbIOvw3oVzwqsxwlbq+lSAzFRawLdyxzRNbAhajZl2IwoNQHQ2+C
hIwicL36GN8h6IHjgk5R8jGSsuR3qoZwQDjSwH0XJln6EJuoh/lR0sv/yGVk9i5UDfWD1VmARAvK
ejhLJoP+ENl5Nrm5Tv3ZTQlpMXGW8PewQN3GntPFg3rOlK5WPxGU57JroMEznJAftwg0s1xO/LLG
JdDD+JVe12SV5jtzTguZnEeyspM06rxsTq/Y/+p2KlewF0Lem7QR+jt76smN2nB2Zjca63l6S5Br
3Bttg2LkIGz5Rymc5HcUadZ7KL5h4I8SevOuifPJL73Jig9ZhuTcpeD2f0QjKSj90bTAX8q9lGre
gOvL10Qqyqd26HPHGw0jt/1sqIIRB0wr+pTaMGv8DvrdSQvssb8LemE+4AhfDO/N2dY+VoYjSMTb
QPuWdBAxqNdrC3AnSqXT2GsidE3EGKVzqsT1m1yMbeyNqZQ+xahWxXcF2l/CtVqlcc6YY0eFZztS
DYg0RvEBEoxAc6xXjfoRkzOl9gPRqZWnZ3mtX+cWZSdEnZKvJeLwNTaMETwXKZ772jXazjZdM40G
yYdWZvVeUvKXa0tG9YhysZT6dQBj2DeJ3WRWypQoQ3S8wm+nBiAUDaNJu7dySzQPkppP7fs21ORf
RTkrmpfWSC+4Q13P9Ts1SNNLYpZYbIQUriQXwEvzT8ViD944p0Hi1W0BcUS3Rfl+tsRouUbi1M2d
pKr1b+QIsujaMCTrocKocY3YTpx3ZlKp8uMwmNRnyE7aN1y46CgAh6uAZFmZ9QOHlCiFKTXkyYcA
cml5IFixPYVLq39hInItb2UxAhtglI6S8pXX3fg+hEH3hadl8F9+PzejQD4EeYXBEvHzFq5TRbNE
JxzLNOyB0rcJKlJPVmw4B6Hs7ihcYIRz9HlA+D+/vfIhlQJLMtPbwP0LXKbpb0B6srtXfgt3JPUF
Gu6ggWh9ruIdM64VGU5efJu6cLxXtDY4GWbRHOTVew+YzWtMqkh8uiH3TDxeAnMXxGH6MfYhRc20
7/vEb4LxyGlobyjKBtRrFqU3uuTPpw1nQ+RH4wxJ+FnCRImEDWxJnF5IHtsDqvvOUESmcMApcO20
N2S1LUcjqaVrkHSal9RNfq5qM3yjdYNzBDhaVnv1vkBWwjKAJxnD0/X70hkmZnIgwTHG0PuTOcnp
ySiN7IeUh9mbETPE5iDQ32w/QiZK1qwVI9KYWkWmGXxhtRyK4DpbrfBzbCr8movpqGy5O8zSGlpk
/LcKXh0Q6wzPWMI0AlA/q3vHcxos3G0UQlxzVPV/jKFJ78wp1/zcDMv7oZ5+cjgzP5zN4m6s1N7r
mnI4OBY7cTnFa2TqSDlAIqyjRxpL+NjMoX1tzQr/gtCJgPfX8qmz7PJJn0zjQhh7BLDZ2U8MCjB8
8c7d0mMDrvA5A4197Sk1+wECIudhDsEG9JJ1cFFutxOV7KUbQi19UTBfluWv6HiabbQFjUq9KmGY
9W4UiiD+0sjwp8ciauMf5RgcCUNsv47tRGuehgE9Vwp8z4cMCwi5oh2UayxG228QzzwFKqD3pKiP
LmhQ7evjwiBkVPy9fOQGRFKh6TzZNY2lRB/s+oRttHlW5TAwvS5CucGdRGX9Tgsc2c9p1iW2K+u5
ZZ+1MqgSD0l/67NKTy/0qQDGgS/GEGIpgCHBO1tapZtqalv7UY+XOXa0pfoYw7EXmCuXhHloBOvp
WWpH453T4Dp8yYqpe8rAbf9SkjT/YjhTqF4cSvTOVQ6xFHijcWXpXk5HmgfVEeq/ZtcY7RkbjfGb
hULgdFchDWSdAsqB3wscgGLIy1k7nzsty86zMg60BJvSsK4Ldbw6K04y2b45oAhyL/UtoUqI4o7u
G3oWO54sjT1qFVjBBKeoFOCFFULEpxzmcIlVRl4nrgqDwPBjW+pUt9Gd5mPbwnom1LDBNKDwZyle
GfRUGNCG1ywkwIcmciXRlYErOeakunoWpsp3kZdmCRK+zWCrpFry04ibOPCIAtJ/Qlpi+rmIHeeb
VNkQWZywyO5bxQmaS0OkU3qZbrbRuYd0/zPNlSA794boPihp1SeYH8SlcAuYaZlbar32Zpzncb7X
KicKH5xUsgcvANT1zRhjk2A2stCgzp10vo/kacx8G02XzhvkBgNzvQ/KfztMafH0K9EJ9JU4SCXI
2lr1xnaydPBQmZl0NxGh9mvO8vwp7TrtHoOVcjypWSha17KSsL5L0la+w3lT7tzeyQGCjIX0r2qi
f2grjfE0jY50lw5q9rNv2vpbU2DRAAHiAwI6ZR/E+l0WaM7HKdWm5NSGZR+fltsQ+rKZJ4Ubzcnw
i0WvHxKtn5V3KP2b5slWhz57jwUWTqYDFMjGr1Vp+jTEAspRng3DRUqmWDvpQd4hzlDFziNaT1IN
CX2MaaSYc3fKbTWJrkWvBaVHyFM9ZRnMaFePG6M7t84sp3eWGei/SlE5tU/qKAFti4h8/KyfobGK
1AjOtRxWhad2eh/7RduHbAFZEs3kjopoPwRw+RcD8FKr38gh2YPbFa1h+aMcaKmL5yDMczFL3Z05
ZLNzR38C9UaBC+xjLUU6p8EcP8xl4Dy0pS5/nCIanHdV2GWxmw9m9plGXDaxmnrYnOrOtsNLa2nt
E9wW2F0VnMbhR6jOo+LnTq2QfqSTUV+iGHZAHrdN6s5dXUZepNjV6NvVkN+JWKkan0tY/dApkTG/
dSTRfm9K0/lpYUog3WMJL3f3URSSY0hhXN6PkRnZp7BLRjA/QssUF0ZE99ikWgahES65dJkkZLUg
GQfOZ5zXxPgRTSmmUk3Y4ZxPLvnHkhCi+4giaNy+n9WiDb0+I8G9sSoquPq5+xogV2Zc9GKuPlVl
U8/+y9Hg5tkjsl0gRfTrwOBsokE7R64bmhld/zr2BJxHFFl7/ZTFDQT9uTVPQ/lqEs0yJLcJcONF
q2vNMLNKGoQAGcDa5+N47mK8Mqq2iXyKFM3Vmq3YH/RkOsjXN1HHMigQw0W1k+7eOkgsqvKPMjXM
QNEGX3o11d+T3B0JkW1evD+jLB694DWo8a1evEHRYvyNQ3gTos49OqKKBw+//tDr5ZHq1xLVPgsP
/wxFlXUR/kLmafWek+5QDEdL+cazMsTu2Fc4njQp+EWUFgK3wxwIgFOZnVMtDr/9h03zp29Fc5wS
yGrsMqaW1/bgqHDQsry26iyK7Lo4ZVaHsoKIU8njIZCfXh51Z3IBMNKmpGdC0WWN3srzCNGNcZHC
qGL7TYZTtltbUvKECupRVX9vKBolLCCeRCzmqvwG/7crxDK586yn3jAht61oeeH3+FK8tmpJLRgp
VEQQiDm3fSfNDlpdZDhdqIXyGBP53jeoLxwE3Zvgj+AITM9y6Bz0Prc5H8DkYlFvQ3QNtlYoJ8PJ
NmjIxHWhuw6p/EEusZ1Aqszyon9AO52S7CqXGOUIu/kOmn6YsCM6SdbuUV+dvRC688EE7nzbkisz
eYS2W0llawgkaLGY3OVhnd/VaZGemqzrLnUpVx4KJYfNW21z8vg2Li4yaJJNMMvPw1ogFobZxWN6
07s4m/wagUcJu2ote59Lydz8UpWU2CjS1JHebBpN7wqB9dMQTYriTlOC/o3B5rrrrcWq+eUjsr3l
uMJhbHE2F3Xk9aUQ6FE+RDp+wlJmt7hZKcH7Nuj7D/9lFGDyLDDdt7Woj6M1lENSm8pnr1a+hNj2
WyKW4d+XR9luIQ7GAt5a9MLoP60uGaOD7cbrgdJDGwVYJwahi7B39KnrRXOA/d8bCpNELlLq+mh3
rYYKUkwLUvgTt6BTk4dJZMb7IJ9H4XapGOODo7Fdo8UrlRoPbWZQqGuUCVRYzQlH5E5VM5W9UYvi
s6Y0R/yUnU/i/Vmkz3iJEB9eFUUmM51LSvkJtrrSU9oWuS+kXL0iRDoe7IbtSNiTLrBIerDILawr
+0NfG31VIBunG+X8JqinfzNrwrU91l7tlr3sOGi+y/tND2vdoteTcW7RKU3Ra4dJPBRUaCG0Sa4a
VUfYmE1XeRmKj6EYByx5A0rpAHbJaELzupaINIZ9Y313oJ2eM6Q2v5alaX7mk4drFYcwcCWwaAfZ
+paNsvwAUIvU6uhq4+P7/JIZBssoy4oXaOqsWlzyIjYdV6tlpzpZVVAErkazznrfYLn4y+4qJfU7
h5YD/p4BOgVZaiNs00Wm5YaKZLya3M2Po8ECaIcLYOuEgeKVo7UGhUo9TJRbNZv6haq8dClx+Ty4
0fbiU8ojKp1ZlNjY0M/nAXmnibCOhcB+F4JvrmRvzcJM3XEEB+JGAa2Asp2PcBl7yw9qFPjJ0jTd
UIw7LAPQXEc7H7N044TWAjf5WJsXjXz80tGa+4zw9eylY3RRoiPvpu2DRkiHzQglMrDGm0vc0kaM
/yrinFoyys8Yp0luiJ6lG+RamrpY6MgHVc29OQbSDMELDAr1v2U2/ioNYV4oB1IHyUEYRvBliELJ
wzYncNNuzB/6KpmXukd1EJBvrw2+8v8HJaB7PigMfa7IJCbEQq/8YiASfj/WC528PpRH37lxwT2A
kVwuXojEqz0EELjubei9t0GoFEOo7T7KQXr0iCx/yjogXww1FsXORUxzWda/ZlGLesjSAR9El0z9
gNttfm4Ho/AQ0NIVtxS5eUmi8ZuktEd9g53dilgRYBteSXCym4SqBk5ZT1N4q1N1+BkifzUzXqPQ
3FcB7boIhzn1+6qwrH+0qZCbe3RMkyN08M4kq9BTqI0vDrQbhQtl0Gr400WIEbg5Ad6MwrMulUfk
x51R4KMs6CIuIGUTV3ZzKYh0qfUnyBTcO6OIDM9KKvtod+6OQxkR8SBnMQxYbRlgGaIzEbiDMh0r
eOpm4WMGLfDgDOxsGVCPOBNR4zeXnszzLaPYqamOuSRd1T4vPBq1Dt7eykzNqFbf2lWiehHC8u9C
4GOvj3jIDs0/tBvwGOtHWzUieYhROL7FYYBenSEFJ+TZbb8P5+jgdtmZSkqyHHYUSLB3XWNPQm0Y
VS5vfHNRL3jXjJbyA4ZccjDKzh1GFYOfyFB/GNrPp3KO67iX+iC8lTamkielDtVfRmo6SP6IrLHP
sFYqcS1Dcp2D3GrnIvs/ShZ9LnBSawBaVgxNaatANbqRapkTpY0fT3Pli0KKrq8OiYmDbS4XxGUB
Ea2umFFp4wwwG1ryVYznKflDAVAxjM+YHKn/4bN4EJamGtivTT09HVL0zgMrRNIw7LFXySLzboKI
Sls5LsYjl869SaTpQjoFEBnm+7KJ/ro8x8ZwGilu41ta87hbiDT5Yx0Yvh1LR42evf24JKUA9iwi
1nWNxlaVzs7UmVy4CMIHyovTRdLG3y+v1BZbjQ08aGYiFpA1NI9WH1Q6jTGaRG03sqPqlGhp8x7Z
KPzXm1E7iaSrfXq9WJEmknkK4tFAnnN6NRqG37CoIyDqhgYPt/PzSY1iq0/kgMh8lPP6mmm1ctFG
JNXrsJ0OdsvepHK6F0E+hQdgszOl2JGTAkXVNIu6O1sk00WkdnxALd2dVcjIQMjoZSHhsvoiCop0
QKER3ORKUf2oVK1zOeeza8GF93q5z/wRVTGvRInGbaY+f18H+qsZTMusQgkBcY922wYPGU/TkIVy
FcOnLctzTAEE1GU5uiBfsoNZ3TsV5PHcnZDiQV+vznuEFXbVtw2m7iLEM6yfLLcRonma2kOEw+5Q
UL3BzZFbbaKX2tIi3YBofoN5n5xUpNF8TcSQoWPt1dhVJFZAWnI4KB5AUFnVTxaFMc3JlByifd98
BDhjfUGdBMUEx4zMg+R0maFVULbAKRiOHjpiGqsXVuJ0W3qBrouUdcNZluXenRcettok0kUuKvvn
y+d+ZxoZj+H+ANE2x16W+iRUZYRz+mrOIxSI1e6NRjr2DsxWcLA7dp48FGSWoRb0+IalO+jVCHFh
4T3SJk98g1jPRybBKVBPSHP+Dz1NLqjcWh9f/sadqAWSCi8CeBjYq+v6l2yUWoWCLJG7Ws6nRq1i
7jc5e9SGVkboNmlpTPXyY5Hl4+ujFgqZKLjCWlkqNavzIPJc4pQY6CB0o/CNMIp8DBKzk8gPTYL3
rhr2KF6Ii0Ij2cPqqmnNCTmvDGtxOrx67VqxKU6VqohzUpgmFH5Nrc+9WVo3VQJ45Zei7s372tH6
r6+e7SU0pORIQXX7XFWSEYeZKuFxEPTNQySlrUftjV5vGvxKVSx9ZexrfCGgmr088M6VzsAm7JhF
/HyzlbGn16bKJGuKctV5gC+uP3RVEp9eHmXnwFD85kZH6Imnw142+V8PfxFmNW8U1VuVxswnRe7H
sxpOi6DGodLp7gf9NdTqLsAwdLAE7cdbJyrTd5Q58y25P6oc7ZyOxZ5YJyNbRIb/EAv/+iBgrlHV
Lsl0Oo75D7i74WcVDs+lIua46kkRJ9AIjYK+rdkXn1+ezJ3b7tnYq/OhatPQyKS2Nz3NixPaXBbt
J4qn3B6KGzO3B1tkS6hfSPuUZyjOLKH9GrFW1kk7tRLKUqA/wwgQQZhdky61v1K8wgpw7NG0clsg
P748BSFf7mTaGyMs5wekA/MjEMjeXlp0CyjNI0SMWsrzvZToM6uPL9+Npx/Bfouu6oMJlqFydW3s
P71+ruG5Q3TXDEBDf+6Pv9aZQqDQHGANiAtVTwU9tnOUoK4M0zH2M0W8GinETCNXsrwrXPWb/qWD
jBHo1IlqeOxUt0jXWy+xdMmPQtM4qD3u7WAyUqJGEmxr47GtRnUwRhqWuloDugK4aBC9H6US4fSo
B/IyWiEtjCY2A+GDNEpfv4eJPpaiK9fCNuYBjzAJA03BmxzPJlCd+pc8oXdjqFX/PrGS7GAL7+wZ
VFnwdOEN5Q5aPynKqNlTBvz4NjRD9w7pKP13HY7192qQ+qMbdXeshV5KQdncQsxsg25Qb6Km01mG
eFMEpnFVgKJdewOO5cu7c28oCB8E5AYNgM1LWQQyvQeFazXqhujtLI3z2Qzz4VMi1erl5aF2rlVi
XG5uyCxUzNfhXFqMplwG9GkyYSTvBMDgOwAf/2GdCEuZORX61M46BTSda1teek519H1qu9rrAOw8
DH2rHXyQunMAaPDx3JLOwItZH20JHbkkQOrhNtqzJQFerqzmhDG67pwFEJvY05o86T0IZ+Cs1MIy
fwaFjspv0mjyUzfjzkxqUk7gNQ0l/dTmgv8k6kYThxRpaBHzzUL+d2dMBpzOkUDYynMbZaseATFM
7Kdk8JzIkWIfyyE2fFjm2i9MrcfkLBsBLgRxZ4PceXkVdzYMjZUl9ocJtbTdnt+doLl64PGwGdBS
rU/QuqaTg+rkY9SO714eaW92cY0EDoicBonU8u//ujglOw3aBk1zRFhU5I3BY15sYaYXjBpKjNry
3NP6UGDIhw/eyyPvPI/AhFlU+voLEXL1jb3VNUGulhiLDUl+SpgPt07T8ZJ0YefmhTwcfOnOyQDh
Srtd50XaYk7odU84N4GB7k09PJVlMH8DWe8chON7K/eHNL4U8HdgEWoUzWAY41swQ9JLBnX8II2o
k6G+exT57w0F9hkTIxCk5PnrpaNOaIShTEGhMUu/jsPmDFEkc1MY+wdrtcR9q8SNruKCgodsxWO+
zO3fu2SCeS+rARYteiKNF7PT6m+qhJKV55RBfM5Fkr+Ha1qF/+EcLFgCRMEI4Da97XpUrDlMbMaN
AAZCmhLf80C87QOr/vDybtydTF4dYElEEJs6An1ZALGGEd8sKUyQmwt1D8lR3ZuU8ijI3tv4yxak
lk3FYvPIdeOf9scUIwA05Z4JYfZHFmSyZzjh9MaqKaC8/Gl/nJHWq4fAP4ERpGq2y+qkYShmgu1E
BsgaI+MbTQf1aw1y9r0MqvWrUeXRJ5HVOPTEVhMNyLEH6u8S7MRHG2KN7Mm9JU0e8Q5GndZQF1cE
CfrJtVtM80ZcULtzn1jDj8Fo7Yq2Zy3gOgmjzv1GLY17fS70Ize9nQ4LtQM+BFEj/rEuT/JWDDqy
Mcmt6O2BRreU/1uR9/4sraQZPH3Wbeo/jSr8mQ7RZ2202/ngUdq7S9ACWspOC310fR5awxZWU1vQ
+2ej/KqZIMvKNBQHWJq9Uwfqid42K7fIQD8/dZCEusFYkB1SMxUAFeP2IuL8s+OI+g6wcOM5eCbf
vbxZ9s4BRdcFJ04Ha5Noz2SebaADvhgs6SeUI+WhSpPoTs26/qBgsncM7IVUTAhG8WmdH8whBQoC
LtAxsyw92ZKu/NDaLA0RN5vLN2NbHAmO7T11DnCcP4BDaIKr6YwcTDtMY7HtjprqkSMxeU6M4VQl
2fr/ODuPJreNNAz/IlQhhyvAMJwgjUbBti4oybKQcyP1r98HOokgiiit9+j1NLvR4Qtv8NV6FF+M
TpmPec7evb+otx/SoJgF2xLI/wYoqjMgqlQVN7XwxvyIDfMIaNqdji7+ssHUY2rZFFa8s3tup8ug
5PFwIpFzuwHoyYYIJk0x7lRCUT7oivl9tDMzyGWk43aUW++7sLIOOv6XO3WhDbQEI3MyF8Vqehbr
0+HOltEmI74iZlVnf9NwzS1/TKSEioi3wBFeMqTntM1QIBCeMnLvWN6XsOuqdw3GTrrfEcLqQTfk
8d7Ve6vSQ98LOsLChDA2IFmIoOs6SSH5jJU6X8BylOCY0FIPD5Y2lP/hMlZZsAuU9H03i/J7EUkC
IlPoxj8ZoFHp0zks8p1H7vYy4TchcgPfh6ySitr1MdeqqVLynmBaLXrxYAxonNotnMT7e/D2YFNW
AL2FRsGWQqNTprS+K8ItLyysx0HJ3Dio80TR/d70ij1rma3NRwoHIo9ixCK9dT2nXisSt1e4orM4
UZ6K3FJ9T82nI8mkei5UYz71UWU+mWj87IQqm/MkmQKfjHrpjYMOtBOYjz1QKzAp0AEGkNNtwzOm
aAgv3V/SrUkuotpQHkH33dRbGqNLC5iUxHpRXFxiCCBJUIaeYh7cXCmxhJtD90sTdvVTKtFt3dk2
t/cnrRfCFaT9FjzOOn6O0shOTb7gY2PMXTDnSfbBiZzYl9WYnk09i3fePGfrFqOrSnUbhZRFnuf6
mwJ5mpOmWoyqByN9SXQxVhCB61JAtGjRgMebsWj5uDArAlm5kFNzOpbfnMzr3KPj9lN1gaIxt28o
vMEYkYYLezYek/HdYEjh/jUkoyKO1MzS4kU6esWt2IOyOZDfWcpDa2dTeMZ+OMn8Lpw17xCbeOCd
psbrjGMxgHFFzzUsO59SRW9AKhial9EeUoFhVGgj/aVr4VORDVANKlfaf9GNdiNfjZtyoctU5ktY
97EagIsdapj9onrLnQRp0XFSjOqICFORHFsJP8J38paaWcS7iK2FmQ8LCMlAbGyg8acw6aSCdAOI
Ht+tfjYmxJvs4bsF6lY/jNbk0OFsh5xDnrizE5SdxE9Wt0QLz61TyvEg1U7AypiGzPZraQ36Ie9C
2z3pfRJrfl6rxcT5jc36UUmxhD/1KOI3D8RxxueirNX+pYDuUR+aaVBfVTr8id+H9hAfpBg14+3+
EdjYhKQFSHguZQD2xLJnfksMphqjFL3mTc3wNfMLei3B3Izmu5Tf/cOOnOHT/fE29iBOCNZS4vR0
NBlW4KhCq6RQmiR9zKteVwLTey6Qtcz9UI2MH0Opdm/F4NY7L+nWlbLoky6qbnSq1xu/R8WC5xlM
wZxGxoHaFf6LxMDnZhRiJ1LYHGoxaOHSRNxpfagFHfkmsXMwBZ4sTtzSbYCyTPjU4ZJ+fyU3vhwK
MiQhqDMsL8PyKv325Sxo+rJIBpq3yFkYft/a6RuZln0Wkyu+W426h+Jf/uB1FoLkCOVgCpmUcm4i
S+HIAWBUA9O5cErLV8KowbtS4b7YuZa3Zgb3nEL4QuK8UcZS7d6mV4KDuFTTNhjpOR96rRE+ZceB
DGbek0zb+mb03+CyUOQmtljdi1Noopju4hdkqLI+YxzVHKps6N56GrjH+x9tcyhkv0gdMcegNHT9
0SJe00Et4/TRVvvhKUII/VGrje44z7b5f+xEsgCSHAMyrLa2jShnoJR5OrGKZWkelS4z/SaK22Ns
Qln481ktlS76r/ZSYljNStj2ZMQ1ktFzMSE4qIxT+oBgWhiSZCLpfn+wjRsEzi06e9SAfklvXS9h
Ymoz0hqLvZ/hZoEhPbf3gS33PjIU9Vkglf2OOsYe+OM2ZaVnCBPJADxL1rq+t+q8QltVJR4qJjP5
TluqOWam1rh+a02YiNO9COnH2FCtoLl69udI6b3d4PeWlAsmi/8cqWS6FohUXk/dUVveHd7PR1hm
DiWpslHeKd6I3modN/kzijNu8RZBWG5R+AedH+DlU38uVLUgvkhQptn5FBsHFVT84hS1FHhpYl//
nkkr9MFOKqTCpwrJP2Qm/TatdN+K2+xoi3CPj7HRIFu8IaCVs8movairBfB4mcDhETLFeqr7Yvam
h6aXrp/WsXPIrCZ7sJ2qPpmRjI6ZlCnF5j58lC6uqPc34cZdiH09xU/A+gsRbvVDtMFSk8Ll2Uzz
vH9wQiv54BVmeLo/yuZ8KSPTPKJtjqTi6mC1tDuRf8YlJXUXvIVbeCfcq01s3tGC6Qa3vDheDX+f
PChoLfRTog4gj0mB/Xz/l2zcWwCwKKvRAeGnrOeLaF9VOWg1PE7zFB3QNOQysTIZYCW+V+3anDSQ
FZaXLsjS873eVUWXhEkBze7RDBtj8NWqcy2Yrnr7gxixfg+DMv1cJb31YMXz84g8PqleqV+6uNvT
+t+4apY2IdPmrga4vt7fuk1wImtmbXUK3No4H57obvWvdp/0Z5Lx9gtVh2nv5t4YFgEDuGU8R3A6
1+WxSAgqdFRUL1o54UpYSTfWAgMp01MLXakMYLKjIdTVLhqO9z/zxsjw5+gWLrUx/tYKpVE7UWcP
IvMupiWck16X5cUbnemsmFB0U7R+cJgp98S5Ns4SkNnFe2VhhtxUAw30Rpy4ZNAEM4cTGJn8aA/U
OO5PbWMHY/lFS4bqBLXHNcsKgLpLnxD56BTo6kFp0ujQmsapg0L953cDVn2UobmLKI6tw4lIyhio
IhdiDerCn4xWfxVRqu+MsoGoQReY2SxgRAZaZ+j4sFoCZxWEXnEsG4NRNMpbqrkdEdMYJYov+9o2
X1SQ8wsjqm5Qn427KnpuKOykfx7W8Om4oTzEIti0q32DwGzohKqIHkOSxVOFasHnMXMsP3bknr7g
xrwX1jGoZB6AJRBYkvrf4l6i3hzMGyhvu8RhtfRCOfPOadr3Ti9kE6Sa14hjXcvwY7JoQwRl2g3v
PdEaP+5vqO0fQrTIgwS75Kav6TZDPPTc0I9oNIQ4SlVJgPWtkfgUykIYjJ126uJ6DvREnw9FMum+
Hpr2f/d/xe22ZjVQ6vjF2Lx1Wpubyqpxv1YuvVoj8szvQSjKtVEetoqdE7Q5YTYaNwQvMFtOv175
uirMeIgs5ZItbmWBETWp4SeVgTVsDnriAVkBXZyrWFVS3wkHKz4VVtQ+IoQMr/H+tDceCcCOzJfC
KMQ/hFGvfwvDeZmwrIjeWRcD265q+2OK2Nu7IqqHf1PFSLBxkubbnLfzpa/Quj7iEGoafiljNLru
/5rb4PD6x6wXRlNJniWMEb1Uy7fYclD0GrXZeW7SegzyWXMRHIJC5rnRa40u2J9fBYRCAFs5gYgo
Im50vRhNVxv9gPzdI7LeKDCYRPi/kNHfcXAg9Muz2ns3D1V4QtBvUblTvEfWQil3boHbi3yBmhMN
QSt0FsO165+RmmzGyO6jx8xyxENh2bMSyDzp+p1xbsNO/jZp/IJbpLWy/vaVcLxYGTXYJOYEmctJ
wWVaVX+Slh37iKIpH+5/3q0ztpiKUFr2TF7lVc0iRilNmt7E7VbUyqGb6uncyqH3kRrxdngXW0Mt
vDzAM0yP/P56CUt3iEp35E5JLSXxI5p6h8iVqPSViHPsRO+bY4HJBCm4mLiYq8/lpFZZlGUWPYo0
7iADA4q0OnUCW2bttds2h1roAS4ZKU2UZef8dmeXGQCCKbYRvc3V+ANiMubnwh6Hdzh+eX/f/1hb
m3DBQzsLXsemHH89VBcqWLDbKewtcxiPZh0qJyfLi53I3N0aZmHHACUlmKAmcj2MUURWFY5zePGS
fkpOTmKq4mWGlB69Ckvr/0raLNeCwpF0n4e6Ed8SmDvpGUW9MgviyqusgAdiTsDweemnYp669BQN
1Ir9Rszqj6nl6fTrcKo6xIHaJMP8ReTmuSWykIdBzlQuu9iOfiZm2tY+bxFWNLGRTGlQtbkzHESn
wHGUjpXEgU6x5WcJ0Z7UwLKmVzyKptCnQpRP75uwYjuriGKKYPT0kpwxbR3nIXLVxgyGOLZLntTc
OKG5UTRI2/V2exjENHlHcv5swJABLNGLqkv3c6plU/GMl69ArRpZzONspngtdhhlPeROWYAPceo4
fZCZbXy1cxwB/LDso/CYTUMhz04+Kt1RExWynbVa5+4z4f78EEUIdvqL9ss7Q6nARM+j0n9p3bwI
L7HRtj9Ib734qKh19qI3okFlaSwQzoEOKfqjAEOO7lOYoA7ZImlQ+Z3aRR9JmNCfiCOMZ/1Ox+/N
L0ttRjyqa6mbJYpZfaP2n6Q7D8XGOQANtDRNVc2iArqKXcKEdrCO/s0lNcf8iXcdS988AvIhqTbH
O+f7trtBLry4w/BUI7vhLT/mt0MXtm1lRGWbPHp2lBzpJ0w+ouHyUEhVHFEYOJRFjpagE+8NfJtF
gJyhArHU0iwIlKuLpder3mgdN3401Sz7kmK/8NeojSli7LorLlgL8xaLOrJ35rvxCmPJZlGkWUTZ
oepcz9c14rBvMpMqb1x1710W5QHp+fej6cqn1DP/pa2pnNtpoBBf9c3Oxb3RM6WcR3kZYhCwAnRB
rkf3LKmZheiTR2RESw99raE+Y85EXaoXcBC71hyqR9Qh9c5HkKT4Cs6of+0Nj2QSzdbMn7TWOCdx
Pz7cvw83thyViqXR5PJ+3QConSIqZNKqoKYqrDR5Oskf0346TDTFdnb31nfH2pBLlyyAZ2W14RLk
13SZtjFKRIkNpVT2Qe4V/6lGVPlp73lHesZ7nfmt6XEFmxqMlAXetHow43Qu8tGFqAhzXz9xgWiX
EFGy51TR9lS/t4ZCTpQkkux80Uy4/sKZAH5GgMW21mi3WvR+DkOrDfhil/P5/kfbiHDIh+kkL/Kl
i//L9VDh6LmAU0wesXQODb/Kveh57KtB0HZPxTmBGqbunJ6NIWlHLv3IxZySgvH1kBFWLdjuuRFW
Y3V8xGjA+kT/KTp5MaJomTUpOwdmY7MsTV6aFxCybktbVWqMVDDQyU48nSe6nz6WbV59BZdtB5Jr
0rfGef4/bibAyazsQpaCZrq6mXLg4I49eeSOSdMH7aDb75W5JHmeujxAfFkEU13/sYMjX1GzqVWj
YYVcvL0a1EbC0B1sYrrJqhBKjChJOkHIgXD+j0+4RCPEqOSkwOCuP6EWdRVKb1K5GDhT+zQ04sBI
K/ew6MidqyRXjvd36UYMRFEcSs+CJKYOvBovzMIidcSkXNqsrb86btkHbmbtbZTlr1y3nRYmMpV3
umlUxdbHTkkGmTqZq1zyrtTP49yXQSVLN+iq1vrzY0eHEH6OzaYkpV+d8HmavT73GMrUo+plVCB8
FIb3d5o27hGDzz1Vp60j99twa0JpCobZpj9M7h57iR/HlnaejVIcrDjXj6DT9sr1WysJGI3H0aL4
76x1xoQRd7MTTt5lNuXoI0xXPaJbagb9oIgdrO7WUAv7GLLzIoa/Lk7NNTQODeHLSzdny1yq+sGs
J1axh01+fxf+amStNgg7ZAGg0d+9rcN0LWcrc2KM4Uq9fLCRGu8BFaTjxaV5/zKpIXHdmLVedsTL
Ov3Rmn07+iOlZ4BK/cyJNI3ZlQ+iNFDzzkme7Y9q4knxCd1eUxxNzGTUAH36sDkUlVStV5zT9LNb
ZtZfqSmqMbDA5jzFeWl/dCpp/YUaKrG7bcvceEdRzglPPPPVjzo3CkQ1B1e8hORC0XeXwHP24X1g
75VMAMuCSdfi5OCAYVf9UQldz69NIPI+Wv/C/d7JQahHWKzR1wTHktnPrVE1L25bqmMQJurwd6an
Y39GCMf6Qj2OR4oMBal8I0a8zlS0KPMHp5vBHsxO+rOgdE7n6P7H2Ig5KUPwvyV/5SFZ9sVvMae0
7dROahSdYz2zn/IxCw+zhtL60iAi+SBpVgCJ/JdD8d05uxs7jqIrzCEI9kjNrK+JTiOAUrHjxRTD
qk4j/49DHnfUe2Zrers/ya1C2AIjIMRFSZPxlrftt1mKWhHgzAzlouDg9zCT20IRU7KZ+JodqOSz
4vN4jUEb2+Z7szS+oX3TfLj/I27ni6ML+HTaEyZNmXWToMAOsbdKIImFqL3ABsYbhK0jPxkikztP
9e09v4j3LE0+xJUhS62uxaIwSyeyaVWPNIYeiG6Vhzxr+p/3J7Q1ios4k8sQG1UWS4LhqUvCd5wd
tedqHs0LKrb6HuZLu711kVtCmQfwib0AZFeBjpgatIjAWYHWc/sPGhCXb9kwSTtARi4fAiDWlNBR
xhDvyWbFZ9wF5HlOoMUmUrO/QV5N/k3H1gOsrMafZmwEHka28+f7i/ELvXF9qVFmpeWECh/B7U19
k3JNrrvlGD8iYN09VtRqZl/t4+LnoLjRA2kFQoM61MDnuYwG8t5CfipkNh7rVHEO1uCop8Hp7fdD
bMvL/Z+2sfHo1iDNQbuGHoe12g1xL5MJcxiE1N1uOGMz2D5YIR43pa3lhz8fCtYAkF+dfBmhsutz
5ioubbAcWRWh9OpBzXs8F8omPOZGtisjt7H9gKPDxOAZAcu5bvCXhAUg4ohHI0jf3wZKqIVfUWbM
zqHRj99s9BfroCd5jfzGCvv3wF+GwQftI77ZlDXEs4iQvpjMbjCBhFHtOUzS07/XQLywYHYhy/jI
sMrpFEeqoLSnVE3mN4PRfcLCMfnLbYsx9g3avA+zPqX5IY1CbSm9VNNXzwKMe1Ctvn+tFyz2wbAl
ouqdoqGKWhQTOmVaZNUW5CnV+CbowVD+zSur9QfekJ/TWMWuLxDWt2lIzGkT6BiIhFSjq+RjE0tv
D7+zsUMWSCUZNtVoWkLLv//telToeGVdjK5K4SZDoE+yPOrAtj9MRrUH3Vk22+qYLE14XBHoOGAN
stqMvZdbRuiR/sky/ar1RnyWiiUCtzDag+526qsHG+KAJb3qJ6WYd/bnbQ4DH5CCA+0+xHhoYF5P
VANx4PY5heHWyNRD0XriAA25CSLPw10YXgiwxmZPmmdrygYR/mLhivDh+lBEo1NkCvLgj5OauseW
/stF2N2CpevH8K0MwxlQSliE57iuqCs0fQtE+P653LpDF9LSEifTb6AGej1xpHLG2Qv1ENVrkbHv
vLy40AYKvZ8zzg3avx6Fpt4faHxcBKjJ5AGHJx5FSRtdObalqb+OWep+0WVp/TTHakRO0Rko3stR
2UMubC0XzQig+9SGNuoyjQmKy2nDS4FtTQNyAjwZItUJMWBN8cr2RZLoDtwdObUPtR3F6mct6Ux3
Z8k2rhew1OxU4DLgqtVVyFAmKplR1hKeGN4cjLqdv5qlqP+YkkGCxHaEMbAwVdcZmcgyp0OvXbnM
daKOB0vx4rcpQhE0qOaq1U/oa9ef7u+FjeeUze9AToJMc1sViXJizKwT4cXIsP48tEptn7timL0j
OB3vo0tz//P9ETeuF+Cq7P8FfQMtarX5Oi0Eet5F4aXlQmwIqo/CoF4w5VmxUzv7VY9dXS/E8iiK
IWO6NJtWD5CVNWGWzEK5jJOtvJixlzs+yahUg6Sepu9sOIlxAFgkEMh1WcyXLNWS7yO1m/KglHX7
DY1+o/Fh23n/hTb60b6p2NqLlY3WK/4g0+h3WpNqgdTUCeHLQlG7UzsopfU46zVVM6ejgv6f1qHn
EujROBEDhHXk4WYwtW/9mGBoqs9TCOwt0+vPVtJRVCVJigvMVEglj8PQDEAQwl58p92CVJI+Kean
QZM0l9raK18VOqUXj3oWCYtQTO+NqER9wsFM0w7mYNrVC9f3JD7QqQJl7fZpIQ+hloP7HsxGfjAJ
uZXALb0MGm5RKu1DkpXo2Ltlo8UHRW9NPNawVjx70FHzD4T+AHr0akYronW9yQrwCHBEkPS62mOB
XffvG1W0BdVTh+ZpnKufe7gkH3tknVpfiZXhJcmbOkJ0his5kBPoxqrw3I+GQUIFcHtw3hlgwb64
Wle5AGcQnT4kldOYp5iuKTh3mU7yUEo5NX7RDjS7cLiM2kCwLoMvIxyZ/KYMY/fgxrbLfVSEeX/A
jibtD7Ah1BxBFulBMJmqHN6JHimq72R1+Q9MCXyZkFRNv9zf7LdPDMafUNxdmG7Ip65z9qEVlkvv
z7qoFJOPQtGTv3PUmU9qMaAoOVnTCXuCvbhrI8FZ7EbZ9eRxcIrXb0wsSGYsq7UvM+piqCSZjYnO
lVnNFj1JAP6+bbTRf3lrYHhGddLlk+hxO+dPEJaybmcJbs/79Y9ZrtbfwglkiPg4igO7PyuiQ4kn
4bGyG/04qbu2ehurDcYZujZ1LVrMa6KlYxccrFE3Lxo3ZwC8X33srSousLCU3klyUF6EgbrY/W+8
MUFwpQQxXDJLw2S5Yn+bIMw8kfTFYFwGrs1zaKvNAWkDuBnjntL8xkgk5kAF+IdZruVfE2GjUp5i
IdOD3T40wkrfhBqrT01vxX/fn9TNu/BLVQ+gjrXA2HgfVpMalaQe9Mi71LryJlnWR23sPnldgoag
NKK9R2FrOJ3GGg8CM7xp+2qlWQFLSvE5xaPmKGNhBgQTWuCloRGYhdzz4LxZyaWztmQmxJ0gItci
rziFxFaoSjB6oVN8DgcRgq9S8DmtS6nsyU/cxDDLYBTskETgNboptOISGFk5soIXK0uS8KEER2QF
eakXx0a3uz6Qc4Pf3oA7R8QtGefvu16WO2JxWwtMvPeLBWnx8K6+p9RpR+Bt6lxc2tYv0Ww6+XkA
bdoQ2+flU80VuhNZ/NL2uXp9mTbhjIHGPhnnTUpmcnsXAHu8S5y5dvfQaF0uDwY9NIjB0BQGQFV4
hpRaYsGB8/rSOGhiCH905ahfhNNDXo7dLPpcJ/EIvqHusg5qfS72al43oR0/kwIMbV0QstT6V8dX
cSXPj4IbbAOM8ZOOavN/zmD8sQL5MgrSh1DFgH4SdV+fJ0+HrYbPBqavZTN9rYvZBmM10+OPUEj6
fP/sbs1ooYkB6aP8cHOYKsMbQ0k/44LayXQkJu6fkjrRD/dH2TpCCJ148G0WmaH1ESK6KwqSFXZ1
OmZBhhfOmfpq7YceNdX7Q20dIJJ6cCHQVnhJV3GcPXY4LgJgv3RaqUa+Yw3G3zXv9oe+L8K/clAJ
MXZHUUvoGk4g+GzaJvNOBrB1gADqoTy20PiZ9PUH1DC1wihrdi8z+MDFE5SyAWSwbkgp5JaKesGR
dG/eGx+SUhqnlpTAXBS/r8ecETUnNNftCymNeyjLonkwEP2/3F/dX5DL1UElwyJO4XLiQly31cxW
c5VUxewtgmBVd4dKdmN7JL5IPxYICohjSiLrHrSu6QTWUTYSnnhu5e0rCqZAaGRiVU2AA4pifW0x
RnrtQ4xQfCDiURSomhTzOw9ZnPhd6MTV36KyhPIke4Sxgtlzoh+DaRbE2EopT8jtel2gWtiDmaGC
yVaPfwVmV51m5Jd6rMIvonTSH26fZR+xwjbcA8o+s/ugm/gEBWPbDF9VZwZjMpnj+O8ozGoP3b6x
6RcBZKAfi6ADNYPrL6KOg+tkI8Zljtu2Z02NulM5GMqpEll5uv9ZboIZ6iG05njlUTXkYVwNVeZz
3NoKTtwzsXYAGMTzOzNOD5BC5NnSC1ImZMSO9we9LVwuo1KxpNdJP/4GhUEJN6stZBMvSPQoJ/Ly
knSA/s3HStO0x4RQMgpKenov09BY72WXFS8KBY33ws7Siz14cEiEqdtfPeR44518buM4WKw6ejXQ
+Pl1q2uAh8uSaU0tQFfs6t9QseSHOZqa/2fdSSfgqOgkxOvgOTU6RySN612UCo26FIGgKgjz2Gyf
HQgN/SVVuurfJs0QFL+/9hu3HKHI8kCQECzk6eu91ep5W7fpEF4AJtPq8YR3kJMXBrOdlscxrdRH
MeXeUWjR9IZR7x+jYPnylB8ILtng5s1+w5d3zlDW9wgurf5SCy8JlDQvHvK2r1Gz0vLn1iv6Y9eP
+qnOLX2nS7E1ewB59GM8QjIIkdeznzU7zbUmIQJ03fbLIufw3jIqlaV3UOvTuvLQaHnnk0COweSo
u+jojfsdS0ies0UUhl+wnPzfonjmO7thmYcXc2HvIpfXla+pm6faQfRSf52krpRkiG3zXyrHmI2X
Of80Vmw+gegYNUSTpTE9CBqZX8PQJEgpzSR6nWBH1zvbZOsK8uCcL7z+X6JA1z90bjNcrgdC1zJp
m6+TnjqABdKZPHw0onHnkd84cmDdILfTdVxy2NWRc6JpUtqINEAH1UqnVFg/7Unt/7m/8zfWnvwJ
gAAwXYo167UvYy1XFaXiAcqk/YDylvY5noU4qaGpqIFo/pj+BbGXftiC6EBx9yb6zwzR1mMbe5cx
K8Nzh5B4enSKvi12MsNbuQsGAmNq6IC3aE38sun8bVNJHSmOMCVwKTWBa0auzbZLDaI3vuKppVQf
vXAevne6iTguD4H4pueJiYOLZ1J7dsqkfkydOhn+fANd/Sj9egPh6+ngdNm4mGW28wmt+PCDjmHw
sVFDuRO43VYilgUArcBLBhqK4OJ6rMYonbaqVfcymWF/HmNwTwnkXN+pvPqh4LYJIFoYPkcmwZl0
okjVl3m2s4k3TgwXm0mVf6mK8LBd/4g6bWSm1B0RPs/ti2kr8NHaKnxEtXfPzW9rqIVtRocSHeKb
ML/sZTtbBTurMkX0sxNDf8SqXHxx7OrT/TOzcTLZuGD1FwI5N/YqPNAsKmkJ2LlLZ3XmsQij6k12
sbOjJbNxMhljAUSCXb4tD0uXxqXVEvUiRSW/qLFIH0b8ml4TljoKMq+3v9+f1sYzsFCQFp4/TyEl
6etvJdJCOJFaupeqA6bsO2OTfM0nJ53+jrUCyJVZefE32eb925RD0Q0GNFT3DsjWrl1IsTj6IASA
Lt/qRyDa7HRNOToXlD/Hr/TmwnOLOXHnu4NRpn5IChD7kPlKSUOibZ/ACMjH2cXqZOf83OAxSDSW
0hLv8dKlWl+/swzRvupV6+LFlD+j3jV8zRqzY6qhclzUufgw91IJLKSEdp7jX+/tKimALcGZXfRN
UAhcHRoHyx1njBr74jq1I4/m1JmnBo9U19cH3RieEbmsW99ADOKh8ozwUyyc8FPqOfLd3GXh3hHe
CIbxqlkQyVwiC7nxeluEpFhxnofWRS/aDqMjvo8/Qnw42MiinLS6rY9u0cpv9zfjxhlDItFBSRBg
8C1BmgsdkHxT2Jeit782simf4CLEO5WZjSsDRWkwz3CisRxa90BJK3MI3kxNJFjcF+rUoBs+9/N3
/Ors5nh/RpuDAdKg+wLAG6OV1Tqm0eKwPVOPTovqUiLd8rgYxB68bjT/PFqnAg1Ok5b20u9ZfbJW
LewwtyfrQhUHdEZRi9OsWtnOCdncpwStsMl5FhEpXEXNk1oYYzin1kWaU5MdXbUsUP4p8vQtbLRU
BI3U0uc+qdIswBEyftfXQJv8chpxRC7VAkXmP19h6N6L3yjd85uWtudUXZfPGTtVr+KngcJS5Y/w
7rKDOrhmv/O0be1Q2CvAKwC83ZYWqVWak3Q7+6LQ3gsEvaQAH+B8JyXa2jWQbgHcQizmKV19ShOX
oaGsGIU2PmQ9wxqDzGzmE+ib/v9YPgjqvGcLLgqpy+sNipRhbdUlQ8EHyPzcG6eLl07eIYxabWeo
rbVja3KD/gJNr6POOGkVWUMQvaiOUjwOjAfScdqzbNt4TNBbWYp/9AdwaFyXDDxKJS58cI5cUng/
BFbaYRBKIUZf2jNSxxrQ1B/ESDYaR4XMMeuuyuxgmCNFrftb8/Yx55cs4L5FRpZoe7W2XUTH3E00
6+IAonoZsmwAWSnsaMAk2ime9Vnoe/nD1pAL/Gk5CUt9abVzbBCrSUSIeNFhqj3AW1oUYaBcnSIs
wB4no9+r5t5uVcoDwNL5qL9sGVZPN0X0oTDcxLlAIBgOadFGJ+pJ1rFsQRTeX87NoShIIBy3FI/X
3WVjUg0QkpZ9yRW7gDWt4tmGZOmp6VJ1hyK6LNP1Y8ys6PkQTTvEsGshCSIwGs0Yql2MunWOajgN
p1kM37RkMo9Z6lASjd0Q6awGg4Y53QfdLXS4m/HJ/xZ+v22D5r4+lWpqKDHwH+cy4UwEBiJqP+KY
pT2pQ4gXcKONZ2m0Ve9nOC8lvlHG4ztka/awClsLzl1HNQzIym2aOECVSy0zci5qpxUnHXJFYBpz
/qDp9Ovvf9uNOtgCLuTr8rYsHNXlt/yeuVUgjOF82xdA1wioIgCm/5un8UzS4iqfchAMZ8UqvI9t
O9mXaSqxu++haT7LXB2fWtdozn0ypG9On00/7/8009FvvwbbGwEZ5AQRHl6fYzN1mTqYz0uYRd7w
jfCrNj+MVq4pgaEYTnMypY2CmYNomf4Mq0eAlJ6VefYXhTXtNMUYeNZ+aTXIdSUZaED7Q10rZVc/
W5lpZa9E/F1ybAr+vD+0U5X4g5M1P8GyudV/c2mL6NRoIFifhVqm+nPj0d39ZCVkBH6Psbv7qFdD
BFxoViv5T5x7XRnYnYlunGJ5M3Y6thGl3wD9NONhMObeOCuOUWgPwtWEEXh1aJsB+t59+NPBZqsA
cTAhxhbQyY7Sl24YWyRKoadPhwHNeJ4js+q/5XacZicQ+WC44gJhuiBS0BcJSrcvxIH4lp5Eh7zu
/D5O9YHCveJ1ud+1afPYz8kY+gmchMlHxh8BO+SQ9Fc3qeigtF2D+EyWzVoR6EbSEXsCj3ZBGk3D
99aqBjtI9LiPD2rT81+2SRi/Ip3X9I9Z0mjhQxQ2qn7ExQ7cdhd5Y/cl641Ctw8OxXHnmxxbLTqV
ZueEx9oA2H2c3GTGGgIMrcz/Ap7h1s9Tmmjl05hac3Vqc1KC72NVTGoAvN0egnLSzeqYlD0CURWy
n+0HNa+VHJ1ROX9tG6s0DzA98o8CFXrlO77d1buoygz1AKu+tMZLJzutFn5vR6r5ks941QSNaUzP
CzcKNMUgrO9Or1vhq2Z3VLtRuGv+suxmyA7ICwMe00QMCgtmta76KKWh+ovuiDpgeBXqX6D1x/9p
Ru8RcenT9Fw0kDXPds32eYOAW3yjxeE0PtX6LPaRh9H+nkNd6d5D1po0v9Vw6X6mz2O8swZbjqhF
memPHvnS+ksc5fl8pt48PqMbVRWvkichPiaRpad+OmRz5wvLnh4xyRnC0yir4QtSMLp3mHVlfNNC
y/ofZ+fVHLeSpum/0tH36IE3G9NzAaCKLNHKUtQNgqIkeCATyIT79ftA07tzaELc3ug4HUeHYqEA
ZH75mddcmGZtfIlW/odm8bpyBpdBm+i1yO57yjovNoesntJZrRuKCJHVBVGsy6DYEmgm/UPLLDdP
XFc4twNNjunCR34PQcOVe4ydVjtrIhyJ9VZBfPkczJ16UGOo7TRqKyYXJngdfVFnQ+uc1Ubp6PNy
0t1PqFZiTjvMwr+3ka5lXEfe4MSCcvS4Kb98KJEN+dYG+NjGvtkgoZUbc/S5HAvTYu5VWzrOJ728
N4RBLlhVohzjyGM4F2vpl9bRBdgZHZE5xPPFoAxPlyxjxlpMgUWNV7bdSeFRvp7XTisyvqRbXlU4
vv5Qc2jJ1LLE8lnnq1+kOPSEtz76cd2U+sPiBO8XK2vdxCkz7R2ZrkNXGFxRKKozbZl3zoiw3qlp
/Ly/GGBEZEYy+CpYUwfaNMC+wgNp1Ykdjzi4AfX1PBZRhiTG7JH5accxPgSuaIML+m3qc6uY8z2E
a91g6DnqrLiyhsryvyzVWp+TrAKnL/tiBKkrm2VWF0udO9lNYJflcFV5IugTFCajCyblqjrkRrRe
ichcvk/VRg8M4gCmA5Ul3feiqJV5uyHTFBEK0YYhkjbuo8UIpE7gq0bLOycc3emMQeR4udAI8OMG
J6087tF9QUUSKLe6LasFJGU2SRwRN0giceZYE8izoeruZrwaITy4epuhl9Obu9VibK4NdN2z8ykT
9XTQdJRyFl27esi/lf0H0XcWuOOVJya9TX4cZd3PX6xCZ80hJ7zcbFpVAXQXw/zmi1DeIKirXOQt
R9OC290rWK20pdYYdestiEOlgtsAYTQXvg/KZJeWQGXjPQw+9XUbDPaHk4fD1eCzto8F5wFg0aEO
E9OHp5OgBi7XxHdw30o7ZA3XO+yv6vWYO8DZLvrNKvGByZeyvyuMUVlnLgz1j4Veu+DIuw2jaw77
VSe4nU03IuvzJQETOM9XYg2AoqEKE6jUKYetRioCBcC4KdexjV1pFk0S9M0kj01t+/lRdKTTHHGW
bg6OjSA+CYnVH70Wd7OkzCfQX1Nte4/aXZQVd9puEICniotp5LF4V2zD4mBt+g8LyJfvlqHLn0Ew
OLdNi3YMdMau+lGOw/zDrAO/SsWUj0E8wyww01mv7kc65RXIVGszIcmw/u44kMc2jXS/3keWzD5O
/jJe9Eu3/lpCf2Fq3Kz680TdTZzoFqVi3A/l3WxvDaa5jbENx6a1us+BM4p7kVnlR3rJBYY3dSMO
KF9aGGKUU/jNq+kZY3DblXXaId3zyw+ZC7zLzGLqT5bu+iKdp8K86UOjlif0ncvrTYezn9QgyrNY
TfjMJQhKFZ8R3hYBRQmrOqnMoBUnBfyzSpl7++ul6n3vrgASlGEOoQMzRsR7+TWHTGxQ0sI4KoRM
eDUggOzG3uChMtz4Xn7pNp2oY1gtBTrtqxrSbBqJZ14dbLSClRp5ZcAD37fMW5hyqnzZEqOrysdN
ZJt7oKjAS8hV7vhtyntL3C1L2H5htjgbUJF6RHk6ryDS4qxkBCe9iuIU4jTREzec6Ns8reLRxcXG
PRCKWvN+nRbpHbMhs/BqKFbTPSgpums7aId7B/U9DvnZVlfaGOyv9BPUlnjOqJfYmahf4t7m885E
v5Z+KscF2Eusmk2E7wK40g7csHEa4npoSmQhkH1D1Nzvu/fzli8ere+20Uk2mtmJVDL46lPs1Qkt
tuxT2CFkm4SrHIdbUkib86UpBazdqIr6dDWM7bELJtOLe43JSjoAUaB2DPzVebcoO6xSuPqrdViM
ZjHP7MkbzkdLBV5q9NVUXDZ2sH0Ypl66Z3hIssaBPS1fhgY8ZaKVHeikCKO64Y1ICu56AJoLFMnD
LI98QVxj5Lat5x7qodT8ebZ9VnnBXUbgaj+0fTlbievPaCcuq9MaBZzcbPN/dGqUw92f096XrVCw
Jnt/DJnPXZ/1WfE6TewGt6itUxu07qk2Kj2nyqwBMzorJVCcm1l+MSIJfVnpwJJvFGCvlB7IRCGQ
RZYJQu15EQ9b3Gw40axT1ER7kpaXt7CB21j41VvaJK9cCvAivV4U0pmGPa/1CMhtYyhiMcLVc5qT
RyVBlo3nqxL/tuIPN4QgPk0d16K7/LyC7R0z74tZeqdudLxDhrb6MZ/b/P2f39wrPYBdUI3GrU2X
6sVkt1etNnU/eycwxMYWQ4QRXxZi0kcnm4ejj3Tw458v+NoTBNhK+QZRHEL1s2p1coe+nZsIQCZ5
5cGalH05dwFKXk39lq7oK6tyF3SHz4F1AS5Wz/qpywRRENtBl9DTW/KwoSl9yMSadecqM8Yz1PhC
fI7U3HE2Cqt4y4nj5aPdxxP7iqQzgHbDsztt67Hs8r4HEKpy9xiYZXZhN2Br3WgyU8T01jd6upS/
r9SemCDTDUQJBdDcs23YkuZvU2jbSAwWxoNA4DDDu4FvEfvb4DTJMGizTlQ3TVPit6G5xfU4jpcy
c0xwWR0ugIc1h3aLiwnm0HzvKnywRzyQ4ooZRxW7uTnJdDA5UzkqnB4rImlGD6szbOiz7RJVaRPU
OYa2rq3u3Hwylru5k3adCLfzvk5m7RKojLIG2LwJH+HmjKTNRFW8woG9hVGzDUqQN02IylAMiNI4
1Haksnd8SrZdCHeP9GT21pAWgslMjQjuHN5k4E7WD6MMwvJgTK0IzxbZFLeDMFf322A5i4ORlY1O
OgmllSeChh+KMAUHXJ42IjLa2ISglp35+TBTHGXW+CGKxn7Xl97dsq6r1tLLOVALG4GPslsYs8jW
8BPTVJlO3dJBUDOsTMM6o4281Olk5J5/LKPF6lKSoE4j1OLL/lwuASl3btuVuJ58CyEP2Ayy+hyg
M2fEIRqr5QW8ZSkOgXAFokPYhGPN5UD/+OxSwt9sCxj7pPKVoxOhq21LcgcF+dgfwTfQ81nN26UN
p+YKOLf3cfOiqk+KCNbqYSpyqz1YUd5j943wO6ByhgPuuZj67WFZNutLhrIPR3ErRH5pWMHYxcy3
OHvctm/RVSnbcjgDxydvdbRDt1AkaSPyJHvZ/yJKjAcbKxw4njS7i3jNjC1kCpgL46CmoVRJgGQU
vQrtVWPSiWh8bzhhy8nAOaaOhpI8g6TuV+dTJ/xG53Eb+bOKVa0bed1mpRx+VdvQ3flm6VM+eO4a
XpRWmF8iI4ptJLVUrROQO9k7OdTYvEadEaJAaTb9eNnO9uidr4ZP4QJVu/0SdY30oXHYHvsAEMDd
NGv/nRCLHZ2Nq1VBrm7z9Z1qvKGPRell09ncVtaWKj9svuoS1h9ChJNbxM1SOx+1J6J7ypzq4xJJ
+yJnEGkkuvDa5lKEoGTjoe+M6ByGvL5q3BW65VxvQXWOXP6YJWPNoOComorEoQWM3Kd4bmoRs1VN
9JakHV7XBZpGgJI7tMRGmXci8ae2f3Bd3PLYgk306OZtMbNvNuEeSLZM5pF5Dj0FXQJrS2yIMB6q
if30QZudW1+aDRIN8BjX7M5t261FhT8sv5IjBk3iN972KaIt/mvapLkdZN4sn+ptEfrMgG6ukCV3
9s+slrI+1sPkf8g3tTM2zEDRCOq87lpMjewZfHrOD0qAzbha50h/nDuUXeMJirN5aMJS1tB41iA4
y0Jd0u5psaY49mA1fhqNL1YYLgAF48lpnRZTAW/9gOSd7JKCHqMdO9gYtKdIdMNZObZRlCgUufvE
XKPcTEjh2+5iKQGqobtllrwsrSAeb5F2+rgwnOxQ1iKLYtPwZX2konOo7nCT5qUa3tGZC810w8qW
C21PukoYPCwtjGDBSDvo1fxpKoeQEWdkj5+qoQ/sFFiB7yeWR/XF5KnBuRnTqK/5mLv2mSfzJc2q
SSA/xhSnSFQ+mqd6cJbp0A6DoZN6Bd10WuwcNwJryqpbam7/W2vrYnjjiHg5VUHUD249nWqgXJwS
TxunjQXLHGEW57TtLRRGwWNqT3n0Vn92/5inHWkuA2CLQ4/e+wspGCvoKEpk5Z5Axuoqnr1xvIm6
qhvYz3P3k6l6d7OOnXdWF4iLxpFfCX/nkNpIJzrV/Z8TjpdZAOBZxExNJP9ITZ/fc7hhMB3QAzlh
cdRfRhn1qWHb+h19v+A9Lb4KHcVIx6Hb1md/vvJrCQCQud+Ik1cmc6qRox2Mo3MaBzt8v+jFosZY
26Orw+56tjLjjZnZq3e6e0AD00JF9Hlq5RaoG85COqc91Yv7SPVpKJ3y2GT9tyxq/a+USC29ymE6
/vlGX+Z0SKeT0O1Ac6g2zxNwo5ogJTq+ffKbfEMCy9PpYtchXS1zfeNSL1McLkX7CgE0eBvYFT5d
wbQ26qrycucE3GFLm3bMrxTB7AZx7upYO4w8Jz/wkz/f3yvbZreaJFulrw9kf3/wf5k3TP469nqr
zJNypTxFOnv0VvMt+4JXVgs0FB4fNoy4Lz2f44qp6EsE9s3TYilfJqGe2+/Y7KortN4jeRjD0nuD
0frKa2O1QN3hHzBEzzGtpa8RQM+d7bTWRFDTK0pklLryqI2wfQOx8nJGths3g9SIyINp9j57bVgv
2lPvaeuEN8h22Abf/r5Li53BaXPfDSgyJNR3A+IDmiof+dQ3ItIrzxaZKB/1C1QfwFc8u3xZ1E3Q
MK45TajAHYYJCG/tVxlp6VYlenb/PzYEuJQ9Df8tuPEcn9PWTMJaZW6nyR7MRGx1jwxkOZ08b2re
AIG9FMcDPMDi3KE3PGDC+tPFOXj+3HnaN09t1rOzTSMYH3b5ehlbczE8Rg1eOQhjOZ2IqyoyqoSS
b1EwRQfrWitZQ3UMzAmb5CXq/u3ikq9GVYlw4D5if/4YXKlGX5N7IU1aeh8Gx1m/W9NS1ekcCvdR
WDRO3tipr4QHIj24KITPcDh5PhmUDSw/P6ghZYC2OE3muKTr5mDI6An9bjc/TDS01T9Hh5fbiM7m
TiLb6zwPpbynL6CPusXyts05eVmvDtbcMVOaGTNEiAL++5fiSiCL6bbgZPw8woOj9Mus4USxOi9j
ujbr5gy1GH891BqhgDce5suwR8iD+ka1TmCCl/b0xtBVxwjOCO3TNoGnp3foX23K9d4IDS9fGSg2
MKhw0ABaAWZ7epUKU07ZyNxE1sgsrwaPHLe0W//SW6ETT6YpktVprIc/v7PXbg3CHxhCTLvQmn12
UXQks8AtTfOEQWB7MbqyPvWRfks07rVbY3eCUaTDsgO7nt5aCI3GdnGNPEEiCm9sYA4M2dR4W9e5
+0nKyMzitQCp+kYe8NplCXIAdFghAZYeTy+rCD3lVmrzZDnCfG+UFYI1jVceJ4ZgbmLV0BPIDqpJ
vnHdV9A0kFJ4oGwGxMlYNE8vzEKy3Qke04n2dbBTYAYms80Qbnco6oOpkfPgZelICnoU5YIsmKXa
Nq27MXjLzuXlnuSbQM5hPr970T8/bwwF/8RqJRnoutXHjIb2yTZH72DJ8S0M0SuXQqiELt2eGbw8
2rpAqbLdxzOuFNdZGarr2lIolnSGffh3F+3vI8UHgYV5IEfL08cL3WzsR4xMTjZzAZkamcc8zOtb
640d+XJzQLrdLWR3UAvB5tmytZeiKVuMXU7eUvWXYP27dJ1s841Y9kq2SjIAERJSGwjW53dDL7Mz
POGaJ3/hIIBNA73muKxVZR/DSoop8ZSuvq900Bglj1391ub8Dad8VqVgrbN3B23iwIs1AjnD1bm/
WmR1tCHjEblk2Ct1R83P5LERVLTrbMZA0u0PCFgwJocn6j6iERd9jXzhPJr1Mn/NsEXHmodZ67WW
tOyTpdjlxGeml99qZ7anB9vS9JMGxvexqYHRnhwEDm4cCqKHugi9e2GXhUwxWjfGJBgD/W3wqu3C
GWtloF0HxyMVKx2bNzbrKykRoN39wNqFjF/Y33hV2I81YL+Tg7EBvbYFcXIjZ+5LqZ3AM9Pnf168
z7cJlLBwHxCYvPQd/rX//C859Ng6dhf6kPP0VAwMzpjUu0YjEqMtxOmNSz2/1m9+LdBgAISg1Ak6
T6+FoFgb0pRciEMVE7+Rht51YwSLfb3VAOmTaFjUBYoLmBUYeVncc+QafexNkXtDthJeLhuYlxgu
Gep6ihG4nVRzP/RfKzdbg2sJJDgZwCY/LBnm8D8Gr4kuzVmN5hKHsvB9Gkezh6Dh5Fl1ipCFV9yM
xeIxNR+E7pNl99hK8sbPcujmgXm/rdGGmyEqouq4NCZKqbaQw5Iao9+MibGzr2L8xqBYm9sg83O9
mMudZ9gFqNnW5wZVG4Z5WlSz6G7neR6P3qKm9drNWhoZI1Kv0bk7R6VzK+284njNpxrNE5JUcaLF
V+ZnPf0R/xyczop7X0jb9/Of38jzE4kXwrlgMZvBrfYlXRKJlcZgX+hTGYoQAQjU1s6cLNPNxcT0
fTqn62h/jfpiyd9iBr84k7j0jkzfqe5kTIDFnq4FzFNs1zD86eSEQ14nYSFwVSrmPv9m9nUwJQUO
IsY7X6EwfbKUYX1ht6Jw3jYbaPl/+ymQuLHVTEY7QFv3LfmXLRDoClQ83ffTOGZT2iOpEFdW5T9G
LogGX7QicYMxfyOY/77Bv4Y5HgDjHZByYObAej9H0mIcQONP9Po0g5ObKNH96MZq6csh+jYjcla5
C93gYs1686pdcogUMpfKT41KjGB2rLx6Sybw5faEv8H5wnyLpIj/f/ociq6sStQr15Pb9dFNro3q
FJqzk25yrN+Ics+PsgBWE3pNLAAqAvsFvreBRUrxO2+MgHR17qq2eSeA3539+cW+dhX0Y4C5o9eF
HPiz/kBbR1tm2JN52hrdpsVWwz4emrf4Jq8sZYc+1m9vHh7eC9C+h+jTHNaE7BJD9F1p3EQnMBwP
gdRWate7VT10m76UF5Eh/Wur6+Y3gvjLfcw3oIdG9xC9DCa+T99cP4/gdtzVPOm5yc5B3JXnEkLu
sQyy4FQ7w5r0fr69kSi8qHD3l0jfhR2M+inl5LO8x5kQvGtmxBaxtQSfY2cBNrUGHOfiqLvFPE2i
li4zC9q9lr2OSPO5prwAb1coVP+YzRRBbgTgJNFNeeO7vaDn//5uKC1AcuCseXGsNXmEdkehtlNj
NfZFX83+PkwK5fdgw7UGUMvULqjFMbhJx31oASYo2rqTOQ1ukQC5zrsEVCgSUauYuzKG29Ta54Mi
20gMhXVm7CP6NSSOok5JsmL27xxn9Jd4EEjRpNqW461Pkb0kJiCOezyGR4HOtpwYoNDZf5jZ/TdL
W1RDnO3pTDwo2XaxmZvzL2wtSnqhKqjK2FOMC+IGnP2ti6r9vamVeMvI6nnCtz8qeAMoyPCaXoqD
ur7IykiN22nwrOza9Lrgsq1yXDXcrY5+dKDyfuFprIdj0A/+pz/v0FeiIG1oejLIA9CKfZE7wyiz
R/bPdgK8W/aHYLW9X3WOVkXs1m2w7GCr7EZWumqSkeDYpXsScdeoBS8Hy1V0y//8hfba+WlUdmwU
K+jV7gkRtdrTnYS7Eop1UpknAvZsMGRZqwl5LPzZLAch6VgVNbMhC8RXm66uU5JRmobzRhX8SiBG
j54EnOBFn/750bC4Rpdn6zCfRD9UQBrM9WAadfaRRFC8ESJfiRwogJKP0dwnWX5O83THLCPZ35bT
xozmRqqaUXMrRTLnwnzXEfnTtq6a/37I//G4/K/8Z3/7389z/K//5M+PvViHkp327I//dTP9HJQe
fv7t6kGMfyMg/HhQZd/95/4h//eXnn7Ef12Vj0Bp+l/q+d968ktc6V/fJH1QD0/+cOhUqdb3+uew
fvg56kb9vgDfef+b/68//NvP35/yaRU///n3x153av+0nC//93/96PTjn3/32Wb/8deP/9fPrh9a
fu00/Gweuh/Pf+Hnw6j++XfD+weizrAY6Sd5dEdJWf/+t/nn7x9Z5j9gauxIAiiOoDR2+b6uH1Tx
z7973j+YoyBdBv4u4Ff3Mp/+9+8fWf/Y6bX8VweJBH7f+/v/+WpP3tb/vL2/dbq97ZntjNzKkz0C
sp9Dhl4/zKndqzJ47ugCgQl0ArJxibTtewh62zESvX2ottY4I3q8ZXdhPV2j/309vjmwRgYZe9Lw
dE/WdrgtHci5hGoTEIORMRgVdm4fJ8x7jgq8yFmUWSgHOh74g8L3vlaedPHGdfvTb+sxNS8fFk/U
78qGE9lAUuhQoaz/Vun2dNv+/p4ArXhlCCPR4vSe5ZERLXQkWamdymD4JnuEjAtEEJNylW8hq16+
AfL1XeOGF00bxX52JVJhy9xGMcDkLSTuzYt/ZqPAfpioHr8FC2p9f1mc/1oBf33jL9/APidj4Vis
Ls7r/Qj5S4ZcQrFvBzrTFCeznazVBtmg7koMOuv1Ss8MEEvHCN84w1+5SYwGuRoiKfiQPedCNuho
jI1bDknnBEZiNK2I0bOq00GvSPr0xq8/36O9L6P/Cf3762Nt/fY6oVsEgdt9epNMonOnKWvJudcV
HPllPX0urNrp4t7sxq8V5mUAC7RlfHQCYcGuY1zyUTah9yMwcSuJZ0dwVqCnaHUHH2h2gG69FlXC
PWz7pNn1PzXW5DwWc2d+k6XXocaKhdRHSKWWPP/zzbz27FggaC6hZUWpvS/Vv7ywAR5F48G6SPAz
CS+7YajP2nHZLtu87g/AeP3Dn68Hif7l02OgsPc1SewZxz1bIvjQKUc2ok5GBh3vMqqTjqrb1rdl
aYoiRfmlpJw14a6BDc1PQJ+drxN9h4te5hqNT7d1qmsSscmLq60i5XLDjmYTqjXlO6OiH3QoA5/X
IqNu/em00vsqNdikU06ad1WMbT7GC13d8UxgxPyuHpmsHIbV6r7owabFWXhhQcJHZ7ZJchpsV92O
2kQvguG2QNjxfZVFUFzGwC+7xA0LnAt728ryOFz76sOiN/y5xsl8kOEK+kFYzWDEazSU0F8w//qg
No/xgqO6dTvYveobGKWLHaKppOSXiDA7HHpR53Ns9eV0lDS+ithHjRS7siqT3rmrhfGYlYv3hZgm
sA4CGvK1ERs9aYaBfSKDMjgPpOm+Z9w5VwdkEs3zkQaSd1nilnDf90qgVVqa8ntGY/ezO0AqT0HA
Rym2ADgGtkGm3HSBaqTTGcbd4+xI+95tZ6Oh+1DA8yvQdW/jua9xMJy7ZbTjNtv6Ps7hbADK8gfT
SyDjsgcGatr50CPiKg8WLtw9FIS5uAq6wP5MxyBYQRmD8aOX3VglEvNOvWL2Po9tsjZeeGUAUcE2
YNr1rui4heW5xswzSEuU/oaDW2XVGkf02z7PtFuipFgKA9QN4M57jGtDgLbAx/D2HsXkHVbQw99a
0ypG0Or9SIBfouoAMQPjxy1wzYKZhTUWyVbQBBZdOPIk7K5yk0DO9BDzbnPd4+goNR8rNSItC3gv
bw62cDy0XC2/bBPJfv4yl/OUp0xFqzb1BZPmuJ17h393ze4uwnl1TodoMO6bLtJFzAKfQxh90BOS
KKidS0Z7GiiDWS13iKi4UdKHkdSAcM35fp4Ql48HCLsPgfDgmEF6kbeFN66+iCOF7XWswy0vjnC/
0AkoENQ8mKog3GJp1ZwV2pcQtjOckpJJ9aNO/TXPzv11W/0jnQ38koVHMZi45Wjd2rgqlYd6UlWE
fsjeVtJFOV+Vc1MDKxLoVEGyaO5Aoc+3Pqj8lgCyOWECQyS/thsIU8nKup6PeYaPIeWJbG5Eazuf
zZlgd1hDW5wKkEFMNkcaYHASoukY4U9SQQkK/O9zN3XX4RACLNKis3DL5Riz43zQsMRWhtw/gknT
twVfP/jpxvv5aM19CCo8hARzCJtilWkRGAJgUigXZJc2GbFHmY8fSkiGCxPVwvzF4wemp5TwtnRb
Z+vXWqOikgywxdRB6WZFJSrYhv7g1Y6vk8izjItChcACZzfLUebuTDB8bVF6EcoNHTu+8Er30vfq
CcqV7vSYGq6/NMxsG1cmOjcNlbarQt6j84w5P3QGRiXxqMT6vYL5Dc4RzYdbRQ8P7JceQdABjwJG
5oc98A9jqoFy1s3QwUawZ1SkJUaE5SSjH9rSfNkMg89PnarX9+0sAvNs2kW7k1m058I0sw/73nbP
/LUDPUeUmu4NV0R348aGii0SV6hAOD4BkiLGdVS0bfQzClWxcZRCvJSMSWk0havtYsgjS1YghIo2
GfO8/1gqjeR/qfveYLna42XdKA8QmDYbP179wX+P9CSRwcewcEzwpe0/2wpoT1wxff7hqU19U2QO
/dk8jZ46ZWzv1MrNwkto4EZVrIJ1cZKq7vUHvytB0OWqW/RxnipkbZowmHKsnRdzglIqs5uaec5I
AKgiC12lwpQxHgWEaquYq7MiyByVgm107ux5CD+BKDbVmbfa+lu0BbI5OWpG7MCaDfcrdnkQ8ArQ
mMOhta2tw0NVyyu1DmC9OhTafhZBEV2xK8W3Ylr7R7+yR8TFx97WRP9gbtLGbqcLsMzGekFqUdyY
oWzqg+l3gx0Tnr0fuBztJBpD2N90PUBGKsZI3FRKOjvaLl+73cLZvLJ02ExxQbJTMwn0RicJVncJ
f/E65+7DDLfLSvFQdlVaty5knVHl9o8qyxumG6ybdPHa4DMa8823rQjMLQW6tdTJ0sy0oXpqBZXg
JhHVNKOr+Sv9aKDxMtiQoeuGAqsYEbT9eTaVIcwSc50AIxcOYoCSXvylqMO5TSyReY9TGFXNAeUl
PDiYImKrWQp7CpMZF80dH9nCMA5b7Kk40AyglcjsGSc59esSzxKnkVhavQPoFcojTK5q6y4rFCrN
A8VE2fCFgA/SCNoKuGKyM4wz+Jn1jawx803lgI1XHK1Z9nklSx2TpZN9BXTAaUBJzoooPHviIEgY
i6SCAfPdZ3RZHFih60dg9JKn0Q4c5SvkzPy4+b2zxLJnGpRq1UQDP/WBTE9tLZ0ECwxGePCsSnAb
o7/FOA8E38Mgqx3OgxlaTubOhHirGIBI827tS+AE9pCMqN3lMRnk8EWCuC7SEsg1oOgCP9MkAoF7
b+QA22NmhdvX3cyC/eQysYjdNXB+oWyNabFdiNog29wIrdpountaWwBD6qYPH4EIF8XlNgfi22Rp
2RIcV/eDC4KyQc7fqS7Js4YlsbPJegxkYP70DcRhMQTdqtgcp+xXPoV9ADSBOujoD1t/O9ASAnjr
OAJpp7bOLstQOz+cbVaHpsN/t9Wrd5MVYGfjjR7ibVMb9pXRL9XAsdfcB76xQPg1ii7xykxJZmKA
UAkw9bHFf/1Qm05xrIO8P6EjYsdofFRzgrYVI728N/RPmKPbvYcY3Cejd+cLO5BlTkWJJ+ihC/R4
PwPJ8xJZtDptM8dDg8qB83tebd58N29WBf4gcMyrfglszNCrUN9NJEwPi45G61SgXvUp6zusTiub
4yaZzWY9ZLCy5KX0guqrCyhEJJHsRjjx9cQz7OCEQQOlYoh1XrKxzLrR7wYRoOGGPau9peH+dxIO
4PVXptuWBIlBvpUwsG8RcKwm6+PWY12Yynbd7mTP7ArjZG+9rnrJkHKolzEH1CTQja/UEg0fwNF2
PX4lffBJzoLIbC8jYtXoEqC/nYx420XHCu3vBSj7lj1o2xl+jPNYf2LgbQqQsNrGvbXqx8+IZ0XV
OYQA7yuLNvhUgDd8xzmXB3FEF81ILRhgXUpqKKPUBaodQPGkIZ0Gcwivz7SlKo5ZJUSGSlKTe3HE
qBm3oCbsT5L5WXm2i+YjvN/Y9lectDgQ/dYQTiKNjQHwKuzi0i5MZ0Bmtra/I+gsdGyZQxkdSpi7
32W4jF4aDvCdEkkbkBK5leUFHeulOQxNE30wYdoyDRsRhI2Bt4wfFchIeJJRMX+2Nq861+a0VjHe
AO392nv2B1A40Q/oaesnK4BsnE5VyZwPc6iaVAzxpZVCxMzus2aaXOhbgD5jpzHs/LyM5u79WPZm
CSmixYSuMgvnRtI/BwYaZpUZm3NOfMeWev5cdr7u46VYydlUpdGatkkEZNJ7kXE7VDnpGrLs3Wnq
c0KSYxj1D6QQSf4QcBXvVwuoPu/Jnt4htrSim6+nsI7JCMroDH2uPWXDkkweaocZUdpFYrutjGxo
yA4C8YMJSUEZYtn4HGflSNta5OiYh7nvn/t9M0IXD6GtcJLUyYRK3jkcVYs3o/V0u6wFmTrsOozW
emSoUNKxx/XG8Gc4Jisa5cZ7iDnOFmdbMbecJJv10yVd/Dki6xxApbd9Ba9E0mNY2ozWdOnO9Zh6
+OrM5309/2/qzmtJbmRJ0y80OAYtbgGkqizBkhQ3MFaThBYBBOTTzwf22i4zq6bSOHfbF8faDrs7
EiE8PNx/MW06U6YIJRcIcAZOL/qvbevMRqAOcDZ8RKzFT+HG2IWavSb8BjH5KnSdEuYIwIjU3tpD
nzhhXEVUdCzcRFdDgrxiL7VR/X0gGYpo3ufREHgGkRlrd21swawkzk1GO8rYOsMEiQXuENRnR53m
QNFaKB4RDnQZvVlVvTfTCO1+JxW1ESxuT7mnmOVshqMQ8sYxZqxaY9r/K9lm8IGoJiSSKv+0H7UW
4gbA6YefdmzCr4lLC18iQytZwqld2v1Uj20RJq0RUaKHBa6Cbh2mp8wtx2u3RSnAn8j7D7nWzIiS
8mg+iGpgw0VFYz70wzRerYDdz4OmCl4LHE2DTB+J60jXAbRXriq2iyAfpNSCw2tnCTig9OOdctMo
5nQfQeagFG3nztNs27g4TLWL4KoLGDbaaBSeusAqiTmBQl4A+j4bpgdzhlaAWZupfYpx7PsJxocU
X8CO8FujLH95huz+yZPYnW6zbmm+WlXWkw86Wby2hFPZBjWOhuV9D2LgS9/OqQPlO0F4kc6qrIK0
9TQSKrXj5MS12uebhDs3CSsjQ9ofVh5YI9ma01FvJyp3XTYZt1pRWQV2GBmRuHAUsV/amZfdxLa3
/a5wzGjTkfNq3G9luR1dLJYCb8LOwlemuX1RZt0bQhZfuytabc4Da2iHsOi7bAkbQEVXFEcBsOoQ
OvnwykuuvQ46bJjU9khW6RKQ/VGrq6fcSmw3hB2f/yMKzbuZsgprq6YeqfyL1l6COmuKryNg9fsx
jpSfq5RI6s+KFeVXxpCPTjCWA/oxNZnrzRKvMQV256htyJM8ZERy1yx8HqDuThdO99VzqqLbq3OV
HqTRTT88bzbmnTu3vR12rpLG4dJolBc8w4pfzd5QWbAaRWFoMosRTMItZDBAGcg3TrQwoUJTHJ7N
QqVjk8tKBPym2NhyI3pqSFVYybaSju8+MTE+J2E28+8Lp9iCJduX14USM9tJMqS3gMTMX1k7mz+7
VG+PCAI5A9yoZVVNBqaAdZFjPesVCCEcHMsImG5SZXeoUSxewMKBiahElRxa6vw2sgq2+UvkHS4i
piOn+OtcWeYU0sTUzRA6s3pFncJy4eDES+v3WknqOOXZfKjFhCpHjAeKtR0AHE1BnQJT23GzFkUo
xxxMbLK4cAZzp1WOMPAlXxUnGbEnHXgzKy7XJSlc8w+NukyEFhrjt7mRL98gjMvrLp2Vb2IqlW8F
cm8YdE+1zq0+e5VxFQthkBVwc8pAGRso4XnWz/GWF2Pzva2wGVvP/6wHjazjIuibMnZvTfTVH+md
O/NmAOlPyaFs1R9ygrngS299MtfYdD8UXVfHAe1IsPA59IZnS47ml45DPB1KKcyfSKosD4I2L7IF
BaLVvKZiu2HzaZb0aytyqcUIXiA+QgHKMScI83/ntftsqIjq7FKAHnVoYPNNtYZTkIOWYrAArvyQ
H0ZjcK+9Kk+ZcRzuD0ar29CQzUSQkla98Qo/v2xBH5tdRe/LsYbQQVj5qsvhPBF966jDoQbVeEoN
k+ogtgE+covYIUlvt/oz94VnIwSS2XTa21IVt9SSE4XiJwIMOyGXDnvOrr0TqSFQK8dvGY3mwq7M
bSmo1gQVigM/VlCggVOGBbAGsZb+vlxiBbnCOM+/gC3mZZqOEopqy2HmjqmhJGzUni7zVZJ1pJK+
2fK+9K1OswTZYYmIAn+KqyFC0NZrqrVAKxs5K1yGVZ991hNZebQtzNYJbVxvRshZM4CjtlbqfKdR
9Ps14pWKPFHCq5NjXb5yxU3XnQa3LVzLkwkJx2gl7PssskKN/9nECEZXIWTNlYXX4pQRpLYZfRIY
PfM8yHRXXK2S0UceFHPnKz0PykB0pr1cK+kyGsE8UFPw86HpJLI+Xkp6Pw2elj9OfFu1HXuFbvrg
IJsjDZvHkeH2JmzDAbtTe9aHV+7fXm49yH43sKBjCMR15lSHrC4sMiAkVZHDiNdNmUEKuStqREL/
yyorTa2kwuJSUfzUwA17GN1Y3v5XFeXzYpcjRXG8N4oQgJCzb2F1XyJwv9NhIFDT6qQsgCP1uejv
jPolqC2K741q42y3dCMQsCI7aqukQrJIb9M7rXMBSL3WpM8q/o5BiQ5SLm0xUAynVXID+8EGfryg
xkfq2g+kJWMm7F1rVa8i0uawc7igQKkWF8rl2ju9BgdlWITSQTquMmWnI6tKtBZTsCVEJGHUYFuO
RYI7UyNRkiHbIQ919sqkUx2AgwWooO2PNbVpZIYWtwkX+sAXpuI3V+Z8LmDrg5jFMgIu8ln93upK
qtYtc6Fi7vSQd1MRgpxZwnFafvbDOFyXitEF3ZJBBlbkcBjMtth7ZjcFgCXJXYe02VaK88ubkuY4
I0hFgTsqeDoZlb39uNnwzl4heBj0a0CfrLCF08mzRdtFy4h9QoIpIIWlvrpWFKMPO2zKbiEAR49R
Zl8Smj9D+fxuD7lg7mEBrX7mgJdORzVFibpWyZJ5pixAFK6ojTEr2l1rioz+PCromi5gddFCCCEj
69u28+YLPbH1085WabUdV9FGNFmpcwiwYrldbcRQcpep169SAEb0NAzrtrCm6gKBZW13vRkKAV2A
cfQRwGidfq/eY6TQmlyHJgXgowmMxRdJfwkT+u4oyFbSqlp7mca61n80qjpoBZpweBAasbZsClkr
jxUE7wtKFG9H4b0CxAR4CwvH7XU6Stt7WdUQ1QMY9umuMiK9IUPOcvuvl8cFnc2MgbPHUtU6CyjI
7UawVCVYUv6hPaa77VUdm1SS5XwJ4fR2J7g2y4KQNXEEoPDZUBZJM2a8HsUX3ixHlI+cg15k6qYV
nbgQG96ZPWwODKIUVE0Lq4XT2fO0YnK7kiSd29CAb0KpgTpidWGUMygQB2zlZa0i4Ow11CHUsw0H
bUDBzYFhAKtMm6yhOsyN6r7iWaJt8jpteSdig1Ql1rKxipqUo4HvLvXI/is86O8fAmFrVXFmvxiW
cTa1sWPD/kV7N0AFzUC+er2Vqso6FlPbhF06GaERe9oFcPSbu8hVsc8AB8Vf4HGttb/6x0FwRpIT
xFXJhNYHLE7XIMOEogdIooMVRqtpN6jSDRG5Sf8XEw/PB9gCIrUGZMqz79Xm0rCUlO9NQDn6qhYh
ZZQlOi/gUr9ulVgLoFTrt5nd6sd+qEniV/VMd5Wt+8vAzhywx1SwE5xVqHOnc6D1kSJzHltBXqYA
rNMaINrae+zo4OGnoFwtqnuJev123kEf49RAWCCoeudcIJvHtlEJKnNc9c0OPoUIFqlaV1UWe/gj
1R3PamMJECOuLqz4OxvegpwCfga/Z2Qpz3lciJ3QhUzsGnCmQ6mL6/9IAYfndhWnL5Ns8xCptgqX
nxy8r922m7g3y5B+drz7eN7fxBKilu6tACGwRcCNzk7elLl52ZZuzTqjE9lW48RbmjQ9G93S/3io
N7GEoYAbqoxCnoF07ukSg2wedGmR8OeVm+8F8uToaIBv+9tR2EUcJ0j9qxHfOfF51pLE7KexIp9V
252ORsbDBPT2wnZ9O22rzQexatV610CPnn6L1EY0jRaEOpuGd+SQQFRPzBwswwAW4OMPepPyrCgO
LnwTOhMW5Of6RlEmhqQ3GEppgetvxsZUtjJ17U2ZIWfpLT2FsiLu8gtM5LeHg3uZFMCEJ0AsdM9y
HtQ9lK6CIYwMqJJvZ0sxjlMRVdeDNs7XndRVvwSA5oPSv3A23m6TdWDSAVwUiAUrmO7PaIhxmBq5
ElIGrhvTU0FSGc6Gmu8/ntX3RkGXkKQAdijs1LPAZ0VT14DvrzFL1N0bDFi/TJnS3P8vBgHmz1cA
2tId4/RThp5UQEX7MnCN3NyPSBJ/GpbavbBBfjNoT9I1F2wfuCXbBQGODuzZt/TG1A5lFSH+5/Tm
rTEOdBPJia4pICl+R5/b17xW3aIpm9z3qo66QrcqZepWpsNQyap9aenp0e0m5bm2BvcCovVMGni9
UzFG98D6o0MG1tg5W1B9QPYjotIXNKX1S01j8bVvxIONxujR8KgzFN1cB4vVU+N3Rqe/AaNbbTSn
H2/teE782pzoCWrZ+PnjxXlvg+NRAPQV6wz0ts9u3dZDhZBGch2UDerIcZ3Sshm0GLlRO79axPAz
Lqpyq83ej4/HfSd0oB62Pv6IbmumeLopKK+5CMuxKXKbwgqW9VRGVs2lEQOAC1Hq7cOFHYFSGeg9
mBAm8JDTsWhdDsqCXmYgUNzYDE0BCRIZzA1y/8ZGzrkaDHHq3dZd5dwCgi8RkF+UC0+23wyEs+25
kok9xLFI9AGJnf4IBOCoI0l63oOpRwEITH2DsQ8KMmrXUrOds4M2T94VDYvpewPC/pvhTb9aaWsk
IPRDhK4kd7nbVZtECOcT+NNl8vVS2I/JTIMmblpFC0c43lowge3eam3U1oEt1Etg1Hc2DLJsEApc
V+UKO184OoWz2qAQGQjN7H9aceo+RBSGNpa0qofFiZTPyBbnN5NB5e7jLbMu09kMQi5d3zCAIS20
vE9nMDFV2ai0CgIk/fpXRBrUnQoI9oE0Qn0Qs3fpaLwTHCFO2FxrwPKpU5wFlApYka4mOkRhwIQP
ZNn93VyZl7Tg3jkIUFmhAJDec12fxwVumDTTUGkNKhb2Ua0MQcSK0zs3b7QLD9ozvsrvGMR9gqAe
9yjE7ze6c9IyiTAtJEFUiQJUnQsqbHN/1NAFCxKJgrQc0XqlNchZSfVm147li5ZG11Sj0IgbxIXg
83aGHY2QQwHo91vxXIiugV2f9wP6mYhfZTuzI81sADJeOHpv9w05A7BMnr2EAdKV032DoeRcGJwh
mI1T+rlqKVQOrTfuKyC7t3VFS+Djffp2RRkPWQICDYKMKO+fjmcqOQxmnfEQhUu3nUmHnR5ztE3q
7pKqxLtDoZfEfYeIBUn86VApzb4C8wkkbfu+PVhrfrTk7nSwUje7cPreWas1RQZavz7SSNZPh/Jy
sBpOwY5BMmPVx7XNXTKgHf/x3L27VvjTsU1J8gD1nI7iasnKXeaDIqAzLJPV4kufuoGcTIAndj5c
SIDencA/xlv//M9HJ7Y5qdsKvqrtl0dhu4MPsjxDr7i8VER4byhIeOtFayC+ZJ+FkxZJNbyp+TRi
tesjEKAFnSzao9LH5oXk8b2huOhwkCf9p+24zvIfXxXrYzNpA1CNrJHmYZBIqRjY493WqrwkYKO9
XTHw8FSOXQsuI4W5NXH/Y6zSqsBESdByFUpFr8KueafjNfCpsXUj29YwpoK+NPvnXF8AcMFg3a4V
3U92IhDHsxpR+igouqEEbE7XH5HFEGbF35m2rIFv/ZFsKg2I9sqpP/2RqiRvbLD9BaWXIzOoRdE2
pnm6/Xjzvp12VyeRttGZIqnG+ul0FNrRlI4GlOp0EIa7JCqLgxD2Epq59Xd2o78/CCfcVckCPC6V
trPNVKe9XUBFKEAeLfi+ABZwXiYXYM2sSXQPVewv42Bw50tZ7DufSGGKT4Qgy4vdOxs3wql1Nkmm
g2Ee7civ4rijc63JPbJaRwfE6wOL312x1ZdbfTCH45w79a5B7zOkJ4vGJ6j4+ocKZOBJE+Pf+eyu
s0IZxrb5hZRT6aOe/brYk1OjSuB0yJr1jwo6tTe9SkUpiZVLxbq3aRCWzlxccE8IvrywT9d6WlIA
L3VOp8JpB4DoRrlFQOWeS7e91VeJsQFw1hSO6kXJqLeBGHmY3/Z9REkYemfXS9YAQhAN9RLEmbtn
dzTmB7ddoGJ+vJnXDzjNtsjuDI0wgrum/obT21iRVbs5JEiDbuLVMpWgtXuaesCosbwAlg1IZhjd
8YC2q+17BQiwj3/AO9/Jg5902aRKwiv47CrIuwXJ6hIVPHJpD5ejPtvk8PAfPx7l7YZGHYh+D8kX
tn1vlGEIlC2QO5nR1TWGBzkP95Rnyy9WwX3z8UjvfQ/Khi7M7tU56pxYOYtYSUdlAM2oetE2asrh
1VG95unjUd55Z1K+oopKEZHCj+6cbY++cLW0d/iglppbAZzTnUJnjrIwzb14Y+MyFsIVT2hLRTaC
q+M/0urcHXL/xZamG6D4bJagCVFw//iHvbef2FHrAwxvQB4Ppwcm10Y68EBTAoGY+nUHHhgxD/r1
SzcBHOFE8xTHR2WLyKoILA/Tg4/HfzP9TAkbhqgMx4lFOIsNBMcWiwkjQmtsyJ8TxctvnC66aAj8
zjD4/q3ExbWSTMJ59pnKWHRcyFCowejNFIaSZJeNEQj0qqBnbee5u/cyFwioBvh6UybLd1NLhl0O
znyjpL3ctErhPCegC/6dgL/inP6P/NETzuld87N6lO3PnxJq6v8HTNP1rf0/M03971VcfP8Bbu9P
sun67/xLNvX0/7AjqIBTkzEoAa9FsH+5pq77H3XlQpOIrgGIzs//pZrq9n+45mnR8DSkWW+vlM3/
QzXV1f8Qs4jQKIlTVKOZ8L9mmnKxYDfMf94iG7T5IecFujLWZ5u9mu6XrIangwrRLoarBBSqKnZI
LJsXUpg1W/t/UZ9QSwtg1VeC2Epfjev0dPtWhgYWsKri/Ry5U2BqXfRkUtc9zMuQ3cxuol7rVKwv
RMbTGPzvoJhFo0lIBKbUytL8mULqnTvSVTHjvRSWct0VeRJqlW34Cn974ftOo9DvoSi+rRxHnNdY
9PVa/yNbrYZ2XshM0/3cl9m1t3A7J5Q5wMfm+RZal0kK6nS733+XoP3x/MfO+/TvRP5JIz0bftW0
XDs8a2ymbs6Kng6PUdYywgBr97mEDjUWpbGV9aJ80pNOmYHktwu2Kol5m6UINVR4xOw+Hv+sSApr
mqx7FVxhJuAws69Pf0A+DlbU27Ato35d5HzSn/tOSb/lQ4o+CL4kI+BP7MkbXYRxIfodogyWDOJJ
t3HNlZ326Nj9tHO1fvwyIn8X/xukTnjxf04QJ+rP/ff79+k6gZoXNBnceXKT1hb89UIVe+EmvV+s
NkGdNdl7GCLTRsaV8unChKzx+I8Nvw5IVZDXAV0oNAXPG9ZKK105QEjaKwvD+iaQcg2DFh72GObV
5kMCy+8hoxOVq0m0KV1dIkvZO/P1RPInNx//mt/qfn/+GlpDKhALAg6SFBr3+OnylD0KE6u0+n7Q
O3PxmzbGB3Rw9O5KkIriKNIm2fXQePWXtG9+wNSUuw79kQ23upnhzuMmD8YSqd/MWm9x1JvaeCUP
p+ZLLAEutHMyNZQKHW0IJqkBpxtdDlxNfLkuK6EcSoR6eb3Ehb6Nhjq6cbRS/fbxJxrrDjv/RNpF
XMC/z+H5CWykhAFapeXeakZXA5YqOiOEqDY9F60NUtBpppfaQx7Ln3vNu8WWLN+Kooyv2x5uax7B
oaohprwOmqV8WuRUPBZWr36bPODf85AVj7hZNV9d4IIHp+uzH4YGlLFepP4dz2MPXk5FjQuaxWC8
mDgbtcirLd0N+NUBrQuvuJBenqYDpJUsKNJS0LjtVe/HPYs3yjBGuaskxX7pFxNgugk9mC5S8PGk
np+ataO41u5J0ynrcWmcbhsXX5x+YhX2Tt7GXxQ4RE0ku8PQAnNGl2f6u3j9u4FJcYGWGLcFpbuz
HMeZOpHAHSz22MLFNwATrvhhEzj1abgQDs6uo39HIkzyyKLD6OjrzfFHuC4nwLYGzrh7yKfxTYGg
6XOGf9njoojuqjfS4rHUkvTh49k8D9LrbAJ++A2LIwTpZ7NJi9xTC1mVewn04FXSA3Y3OBlyEjOr
1gzYKbbxMntT8zWX8EP81lIuLejZjfj7uxFSIi+xaGhxU5x+tzLSD8eUotkj4q7AC0YRLOj6KsWN
xCqjCz3Od3YPKwlr3aIQRmnvbLDByDCcyON2Dwe5eDRTqA0yHZ1dTbYBkFbKfz6e3zOk3e9DwcuS
9/mq4MoEnx2K2lKzVHiw7lQhYJlSMrHkJkHAvvOBjQ5lsCj58klz4gouH0S/EP/w9HrW26ryh4TS
5oHc2rupoIS89nbbv5Z6A8clGSNjO6a2ch2Zsvn68Y9+d0VsagsekZmS9dnNje5rbuuJ2+xnzAL9
XCEziZyiOnqxKZ4+Huq9TU+3cE0dUZcCGna6+NQ7QTDxSaRDbXSj6Z1203cwJhRduFemkVfHBOm/
/ceDvvN9BsuhO7wdVfq064/646QtI0qzeqVU+wmS2dYxqghvBKT3kPNVLgi/vXO+ELfF3IfBgECc
a2nUMJiLZW4gXcoxqbalnWXXJT5am8EU3X0vtfmgG1LGgdXX1jUIjPjChn/vW9cqHUk6b0Ieaqff
2qsLgluOpONrxlC06R9da3Pj3eH37V1AUq1b+ey2Ay1pQl6yaOW/SW1J0O01WJZ7kzvraqoMamP2
wt2Mx43xEiP9lIVuvXRXiri4pO/MM8KGq8ogg7Nzz/aRcPMCqqDd7FOBs6ZhRulDImYDSQyniG6y
ZSZ2paM+FVCOkC/yi5hs6+Nd9d5Wdkg4VxVVat7nS710bjQMrtXszUS19/Fqmz3KSN1AaLgvY4TR
/EIvLuV07ywvEZNOO88zGymOsyQKspGhwpBq9nFmereRgvCv7+CLAyPVjrLtx1+4TuLZAmvozVGp
ARxCZ/cseDa8kNx8dLHQIVe7BbSGOd/FLPWdQfT1YUZ3kKBAkfl0w5ae0VoL9Kc9Rne4pmmNAjRQ
Ae3y9xc7xV0wiOxYvup85opuGXAAHZv9ZAvzJUdGr/ObRp2CARGY5sLeeOdoUAkj8zbBufAkOfuo
tobIMgHy2pOh6zsInCkmp4Dwd4vtlsdEEcqnVdMB5qpiXyhjvzefoK/AGPKxwALObnglIwWgTN7u
i9xWwnYwX5WMW+/jnfHO3jdsoC30rD1gZed3OGYywoEoUu4FBsa3GNwZL3j6dVexHOkK5gLToRQt
igvJyzuXOWd9rWnywNSoAp5ulcVELWQuonKvyMp8qSDKfEI8Sjy5Rp3tM3yRL6ziGa7h38uclywS
iNwewOfPDkCMpB6SpHa9zwyjtPfTPETCz2BF/+IwOM8EBk/xe88bn5fGjT551ehhh5zWiCrEViZ+
NfhYPY6ICxhhi+vOTmkkPrfzmLxaZkrun8MSMgLSgsSXrvCMjZGIYV9TtH0icWk+f7xo78QO+mY0
cda7VwXxdTp9hq120qzUeq83CrTCprChkAtADfhzDRfa8e+MtQZGLgagnqCv1j//48p1dCRnZz0n
ubWVOARMt2zxTe123lqL+OvPoufPDYTyGUOeV1hmVSDMo2N6/rvi0akOsoyRq4Qm7McLicSZWNm6
Iei/6JQZVml+gyzm9LPKFGth9CM5XFPMi1raxki9wG5W5VH1G3JDixWamGAvd7KYuXz62bV/qBhh
PHbKCJG3YJ99QgZpuZZOUz4jzacNG5YE1zEA7K8fT4y+Xgan8Zti9Jppq5SYEcQ/WwRhzp01JxRE
yrGKjw0SVt9x5FCum25C739M0/i1V5P2SVoC8aIcb5ygbvXlPnYScQdzCtyEpkpcY2UelA5vkbro
hzCxZXdlY7R6P7rVtFPTsQ/byMbjxsZp6uNPOIM3rRPOA5MbnoRmla89T2ew3VVIWN1qb0HkR5+r
9rBwRtfQtwqVhz3h51apEioYMhkDNdZe5yJbDhd+BJN2MpMULcjndDiJWAboWO68eYRW9dyksVbv
HdmiMZUhCJ3cjZXZakGbNYjTKP2dQ3SCGT6+OFnuWL7VpmpoTUn6S8/rl6mtIZdQjpOP/aSkHIZM
hsh1TXuooRkw/8Q+wjy5G6o2VBa4cF1s7ZTReh1XLlwyHCnehG03PIgk/l7NybPtrNvLmA4wUncp
DAhfKJD16TLAZc6PalWAlnAC1evD1Gv2yLZuzKS6g3t6HdvZrmvmZ3Uqg8H7pk9qqMBZrfLsfh6H
4+h4y6FeihDu+NeWnvXgLXczRYwstCv7ADwcoQm1p5QyH5ZWvLgIODW45zZoeHd6utKuDxI9HiPT
N1KKbRYXh6Erf4L/3qhlCxQmO2BRu7Gc4ashQWCjDIEjDq+xFeqFU2KmIIeNNyKSFPtlFEc0UPbq
2MUbs438Dg2KUM2kEXSm9Q07Y+oBi/dkqhGWBp+MWIFdZ/oLFnE+qrm3qdTQ+16U69lKHswW8m6F
8gY6fv7UY11kRa+GI+7n2Qyod3+hpBE2urp1rOtcRj/SUmES4ycxo1Bj6rcID2w1cRfH+nFw26/Q
lH1UYClNQS5sxxwZBQ99zRTlFywv42iDT+yxVeCtL1ATR2ldNVWzS8XD2Bw7FWdG+wfmKIMP+uXO
BU3Tzj/MWukwxdK6wG70K7tRf7r9r0U3rnpcgQmooUziXbHqsLjWwcmsjV11RywPkT8x3JdG00qk
OLrdMrY3elE7PC7zK01oD0Uv9wixig1SBk+6sLfsYl9JMMBWq8RXBbYmKgClOB+Y13m4K3r7OWY7
F0723LcdSkhNaEf5oVyWbWdr/8i42FrK4CI9Ed06beUvnf3c5N0PPWknP3NEAPPY3DmwNg0720xl
91VRkQmZJtVvZ/WbVda3xozoVhQpO7O57drjiDIT3QBAW5WPHsWBsk+QoIC2dMZuqbhmK/sYS/vG
mDy4qoDYbS3DdrDAlo7Ed/CeHakG6PA9uhNG8Oir3HiojYZ5PskA9TmkAtKNYbRfzRy9H02/GZrk
WDVdiEgMZDa9PKZOemPVJvaT5biZtBKRwCl5zjATV8fyXvO6fxZN7BZyrkBGP1sOV9NqG01ytv9J
tfxoWnnYDNlLpn6pvDzIOSa4nO/mdHjxumqveN0rjuAxWgsiKEXyq3O7w9o7M5T6RzLY13qEDEDL
JExpiFIxnpqDGRSJe0RF+zrph31sRwdIRy3Ef6A1Q5ZsC4yqAFA8e5UTTrX1VKzSukO16iIQQfCv
4n2wy4qCMYaHilvRLzF5lM14qFU31KF6V6Z7UKnJQv18gBkRNCI/FsSRHhdrH0eIMYRU1Xw15kSW
u6JOkPjoJsqOZM1NL7Zt1NwUifVVr2zsArNNZU4+3OyH1MwFDcLMDcVc+GVsbDq7kWhm1YUfgUNq
6FP4HrpFubTtx8JZldjm+haSxOugjsWL24kNL/qtwOjUqYZrs+0fRFffU820HakE5WCO+0zGDT/P
gfI1+TmsfvT5SiSmCEHgju6qnHe/n5s/SkV7AkR/ayX84CbeL9a+F2JgR+Vrizb2yZf9tEnu1fyH
VmeB2wxfOk/Zd/10jw/HtimdLxlhNfIsP0Itql5IACC2o3XlLKhmGon12VpwCEFjK2p2bn1s2ra4
K5At23pCOhBeOoGVT2lFyBZ13VM8tCIh4MT6HQIM/Oa5c8QStAvl250YZf1qJUWmhHUE2VA63sjR
h4mNGZpzFXm586yZckBuhM9bzNrbKGLaRyjhbSahRTKIlLp4TItY+eE2kUGWkhXDT6dbHpa8+qVq
tQ4KyVk2yaQhb5h7mJrasU5VtV++q1OrHKxMNfEMrJ3bQleWTT0PzZO1tD+8iBNiNB7ahJ26Gs7T
iHrmiKIVZhSJfdC9brgRrrL0u0Jb3ENEmL2LE1HsdWVG022sIuVJ1HP6ZdaFjnk3UjX7xJqUX5be
NRvXkwRDFRtteW2lhfeU4jZ3h5pCQeqCaP1GR1qugZzfWFvZdPDElAV/+axvENSOnEHe1AUPLQrR
0fDdE0aOAc8AfXtqxm9dPVmv88LgvrTK+WuLsMABhi6qdhSk8l0fGUnhu61tbaqxyx4ooBSS+vzw
lTS6/Eeb5IRavm1cAxJsXrx46NGz6+WNXXlIT+V63rBGY/K9NKPHzuHAl0U5crgWz9zqJjJw+Fpo
0103Yr6aTchS+QsKJYNvep1nQPsq6m2iqqhjzHjW64tuwktS609Yb3ZIQFbt59TO51BtIyxvZVQf
FKNSt1VpujezVyLaVdXS/WqbSntYujX2KLiaJ+PwxWlslAKwIb9CluZH1g5YvcvJ2Je2QW3Gch/R
R/iOl06JJ0ajPEokx56szDH23UI9stdrTHzrthxuy14FNBKj+rQBAsB1BrLklepVd58YEA3mwcyv
6Oroh1jY2bOmaMoGJYX2Wo2SjV1mT0s0ZGEPwf+K1l2L3AVYgrDK9MW3tQW5SVD8mxTiL9iNfBJM
ku2lybbts3kbacL2czdzYdgndDb9WA59v5Hq1Ahuu4JiGl7kMgpcr0NsjAsFRwmIhSLNqXqZ7tau
sD2BgG5B9Es0jOFc7I+WIr7uF6GGjpMMN0liGKh1psUQxugvHZZFm1GrEap7BDKjBFVqInk0WO63
YczI2yu3DytAd4hiZAUG7CSBCloxhvLizsmNXKLlczvNzW6aUu1nKpLqF2T9+FlR7fp1EfdwwxDn
kiTRO+DRMYAZM7ublqi5dqo0UQkYEgUWil/4uQJz5y4ZU9R5SoJLOja3wCLV1wZ50n2VxNPVSI78
0JlFTDqE/dFQjNVhbqblyhxsJKJaixfR2GjkjnLQfyLhoAbkq6sl1CS3KJt+7iDJxXsFgUGkDCe5
eFSi1fmYO+aIqXDcMF113fTkJMJ5BujZfzYxMb2KK9saNhbCjuWWSsqwn6Q+/+M6U9XBYOZhm4+q
KDZOM9jcARk3D4Lrxt0M/A5xyRKpmyryls89Ip57C0p1OKGg1HxKDfQV/V5MyquWzemuUPVkk6VD
+dIk3IaTmoPPb9lroTkgvQvft80DFQROFyBPJncJah2biCR7b/KuvbIwH31SrMRqcQGwDItNrDef
0C1Fv2IG5YteRxmZ21iVObd5tziVb8FjS7c8jb3rqfTKrdovZNFxYzxZjUeqxDrnBxZPF1u0w4Zd
nJflD5u61eMA7Oy1q35NeA2PBOfiJ20qY4O+6zEfryUBMsS6wLrHOVrzJ/wbgmQBw1cAP34UWukd
pexd34ltHLetcSCYIzIdfbeHzrvDG6C6GutBXEkIYpEPsqz/Yo/ldKOV0obTlxytNi725ZSpAFaN
fGu0XNSz54yBJlqx49j2W0fR+82ymHyrpeMYWgzKFsUL8yBmud4gPCe/jQBKctS/Rvsx7Xov/1Io
Gcmy89/UnUdv5MiaRX8RG/RmOUmmUcqXbGlDVKlKwaAN2mDw18/J7rfofsAMMIsBZoBGoYEykjKZ
EZ+591x3Ojk+ceU8+KrZ9ZP5HVhqvrXW2r8yQFS+41Nhf17M5aOrguE4xpF6IgJc75vIKn4Zv91e
Fa76fd+3x8l168c58l9hwlF9WlpnG6xre1e4q+H06sgPSucKYhYVQ75892vfv53jQJwbbw7TTVRa
7VbXFFeB8WyovazzYENt3nSt/EE+t2Avqt0wWtXNpVq47004dOd5Asq/5y8EmSvWhTehqMXj5pfg
rkH07Bur42ZDugdXzwrks6sj+5ALb32GGxIf8yJe9nGAniBy1Z3lL8TIgZBj6dnKKX7aog5qB/st
UmaJU46fi2htHrspV5iMMbnIo54cBhVIKn8X9iAOfg2OMWtNLx9DByht3RS9s1MFNJEczMJVEFCi
8OrXN75tnQyb558ek/+rtVmIFKr9YDmGOb7OrFiG+mYx2/iryPsCJK4KiAQBXwpledVM6jJQjO5+
pQ5KG2xPX7U1O3cqLIKXJWkDdzc5i7hB/u4hVFZo6+KkW4AuzKEK9x2ctMdFKPe0xV135TZiA0ol
XUgQcQQTOyzulPEuj/a8XQ+AVY8WIfP9blWhQ4fkYHb2vR8jI6E0pjBPjTXm3LZY/jINp4RzNmi+
oSoEdwbWGmmO6omdd5bfBXld+41q5XpsRX/qyqX9sayCBz4SGZb/5WqakmTnx/1yI6g56Tm9mpyD
CJisY5s0XrsyU773s1z08GYPAb3JNjvvJCRbJ3g/r44iVDuueujKVW1PuwLB6JVcE6rY7sIla3HD
h/CU9mLRU5aDfz1JDbLVcVrvJqdEcLXuGg4EcFyC02+3BNz7Fkv81HDsP6GoaI6lGAoyHEvAmUuw
tIc+Wrz7qiq8b16FlNhShtGFTiZ2QlHybVD5+DQgzZjSyl1Jlmls1DS2iQliEd1b4Q1WNukhf11B
pT1auiuHVHZRd2guL9EYVYZZCVymCFPxKRrA1XrVO7cfp3jrCufZd6qNCZChcWUXyBDBEa28FSPp
nbzIZ3vcfsQFZEVvnOKDO1b2yWlB2eW6B2JiDfbwjQLnK7Sa7mOBMnpNsNjbnK/D92hIfjJWAEAX
cQY6nL+6CiQtjfOR20H34HEu7FvRbN+ianq1NDr10rXkYzFvsBlVKcxR9M16QThvqTOH4H0GBCmz
y4x1SKbm1g7HZO+HU7/P+waCVSICfCd1Aq5Yp81YDlc+Td4t86ij4YLFU+EZBwLRJt6G2BJXpmEE
4DXPtSnoG8D3nukrTbr6eF4TglAun4Ep63P/5yyrS223hvvE5ReKzX3bKPkdYGB4psP1M2cI81MZ
b13Wb0W8t8rROqyDZqwQNgmHwTru3aa9FJrDrSnnYdcO02tiEw5fecF8Jp5EYSV28jh1HAl1BRh1
wtwBKbn0rfClNA3UWmX1ZbGDn+HzcXOSdKxEAt/dCm8JdsTjtHXLcWngqW4SkkewNODz4rW5X/Ee
fAI1CI9Ruz7NXR4cnHKzD8Usm7dZi+WoV38FZa6f+2R12fer4LWWsrodhND7sdLVrbCSJLPlSfqt
Ode2sgFQaPtumKflWHTdfHJ6AVyqiWXWW2o8bzR5n1p69mEKyzEVfURxNsfri++bBL0u+KFI+cUZ
vc+8bwvvQ9KsZqtXX7ggmifcyQemwx2pZOWGeQJHIzQtRhCTJdu7RE9qXw3BvHd1799j2o+uwCd+
wp2fXqe890+c6Ms5H6YLVsKp9v4MXk2boNyFUMuQxHjVK7Oa+cdghd1jIkP5DgBn5/dBe5yb2Lue
NLHsiAYHTLPJcrYWp01OsmWsjDtV7Y0C5rZj6VjtmmJpv3DpyswzauRAORYzG0dpn2x3KO4S3B+p
L7h04QAxyYI8fB4M1XSx5MshcjoMmvB8L7DcgRJ8Ioldx0eP15QRkROj1iNGqIcPZckq2AflhR0d
uxSfK2BmUw+HRlcI18dEfVurWpyU5CyE8DrAyGWMlUScPcB3y4yEhe42rNYVWGtMz5zIqj04U98f
LLRmB4tAhHznU9gDtCur5dbUQKyjcAmvGdcPBxN6G89peB4iE7dZ4unu3pGBc99SAZ4sqrqruJrn
1Exefhh7Ib7V9Ew7voDOpjgedii4hmIXr/GptqCWrDgrOVR6G7bEdgOf9Kdt7PCu7v0FElh5t7QU
+HhZf/k9Am/AvLexbAF0a9f96oqlSOe+NY9A6uoDzsXw3YP0dl133ebuDOR7ubPD+SVf3PYGPq/J
iqC9m5blg/Ww2vmj/dZW1XIPkavO5sK1di6JZOloC32qnbGml52qR7XAwa7Zh+7syfnh18pjrpf7
89lZXElj3ueYMmXBp32FgOjnyat23HJfl/KzCvR2cyF9BSDdtiiNJHtwf5nMMdiK5tdCbXWYELhd
Oa4qHyCWdZnrcuZGNsXKjnHBBOad6NQPf6nsnW5qa587bvNikVqHbzuMD1UemlQYOIz+lM/QZIW5
Rz34MxbKZPMmyeiCn/mz6lWX0jc5p6Tw/ec5oOVtm1BlDrNzxi0NkBcZ1jhqynL7AO2pM0eRhCV8
KV66JLlxqpmhdKSBeo/rdFfHW/vStKSRRrLD6KK86qyRRTHQMTYTeTd8Dpf8aEgpu0r8Ijx2yTL8
mGYx7SEW33VY+FKr5eEO5kQ9hsA2P+26f3Wh494sLcQ5adYBgucqz0mTh4cyGqOsCqWrD2s4zjcA
Q8cnU00apxX9Y6rB1dQ7tcrq2svBQgpRfG0wR3ZzY4m9U0PR2szSnO2cFRuzMLUeJq9wD3ZDsHHZ
lKfOaZe9illpuJaX7MQ8MmUr5+rkYiD9WqlIb6w8cvZ6y28t6U1PXlgxadsY3jSo4rPRibpfXi66
1OutkeqAT15CoihuZ3blDyVKMcSdnI5vkVz1MfDVea6K/m4SmrFxvX4k1fC7ACh4iAYWCjrANWZv
iX1MtG7O69KF/q5W4fKbxQdcUkt0y0uZmOKtjsvhV9DDcIzoNYPOPrk52wJGbw0gha35LrpeZq4X
wjVetH+u+nV52FzDFaLDdtq7eTKe8tKJGXdOIjzaWI3BcdLLq0J0jPLC/JvQHF652OqTnNryidsV
6LRq86wUlUhzVeFngI7UHSD08EmqrA0EKoIECsauUh/Esq7M1qacSRRYk2mWBS+rY87gIH4OmK7O
g07yYwUB/5UlZYTneE2aXVHaN6TuiBvd1WWKdq1LDoScVDYd+lDoQ0GH4ewooy3u0UB16843Q7Xs
w75DbxH4xq9TRwy24Bvqlc5G1zBvq1FjjFmHEWugBXlmZNweOpaWV5C7SWCIvH0nKMGhTeJmhcUC
p37rD3a3VVfIR20ujli9bs0Fck4xu4qUBq/yUrcW5hDCbyG+zJkd4jDKwtnPUn5jZsVyGETIpAzl
YARqjTJ6DTMv3JxUsJI58GX0XR6P+dEp5Xy35rUNF3zz93UTpQ6iXFzteDdm+WNpt3nng788sXuS
BychrmwLiZfPMTETizBfay/JT7X2HwbdDUxpBsrPwlUv9uLjcLZXd7fl84XIq/P1jT25TIFAFPvO
DvsvjebhR8f1+Fhai2HmXsJyYwR6dELh3RKK5b63YVRxLFBpeztw2OVvJYRzjHL/g0SMZq8TEP4z
HoIrB5T2VWQ516IL3toxhjDZjCoDX/bSOczFa99bTkkzwhfu/W3fEE7wfQnnMAb6CY1c+T7n79j6
wVFHefDE2LTKam/uj56qZ3CtBL6QYWcOhesXH8z6ISbpoWCyPC6KLUdOzksysmWLpbyzlh6/D5EL
WUjFd555Sq+pDLoTPK3kNPqCqN0p9M9Ns9nUsJP3wkiBEXPcuddDEY63wbJGD0ki2N3rhKewi6nD
yVdQsDX4yNJOuQes1tPjlsvwYTUewLyCiU5AyMWlFguux3XxKdoqb/5Rsc3roISuPlkxvIZP9uRJ
a2cbEf6SCHzIbxjl8NC6KxfGwJJpom4457MYb7msWd4BCrzup1CxtQIDewKs0Fy1Fj7BXQS59Qwv
NH/fAFxclRE5mHEnnFdiXsNDtVULbie7mDlal40WGdHjx5AjNi+lmg6YH1cSd6amw4egfdi2UflG
/M/w5Ax+fyfmgZq7LvUm0pWTrNvBjBgwwomKXYkgv+eH6Az/9hASDZCZWKy3IYKIzGPv9jkVpcWH
p6iP0H1ZSOXdpu83yxoeu7xyryHMqOfSERXVRGvoBdkk7AnwXa6rUEO5FeU0VxlBjuxPtspxfmlZ
DzclXNqf4DM6ImPCtXxYTMFE3t6UDG+aqaUIiIkNuBnjCeFX1c9xkUVASd58cja+YKEMU0pAQHtN
kBYX81pGsbWzWjd/IDlj5uql474hEKXtb4eIDPHU0UF46ns7+mUkZoqNc/FLmE7E19Rh4cnxCDLe
rZYD6HROnMVOg2por1XYBkyKRqt/Brzrv+IcnD7tVimmhYQmxZxhyGU0R9XHPNrEbzdg+3dzackb
QebGU+VH3mudVP2Xj9XsgzeZ0CJXJsNeu5a/m4tSqQyxiojTJJxqQpaBkt/k6Mzjw0hLx/y+ck95
4blPqh7GS54MkcpzIw0RGNBfL1FKyBa0PY3USz5D8qyYLw6RRKwv7Rajne+7BsuG/+f35eVLkI6q
xDNOgdl/Hw3kux1mZn5VEyceSUL8JKD/7j2UhrfBXAyMR5IiP5k1Wl+63K3to25Mci4JVLiY4KDS
3Io2sr0dsk85PpVsjk8it4U4RuAXv+SyFOPTUqrKOfhNCUC2ZL+fLZ1XP7GrFNVVHZOXkk4sYD0g
/sMg0+1C2DZ54jPZcPnU53PpDdk4sm3lQijQzzfGgcEd5811pMf6qY9B2qq5WYP9FM28IKMZeUkd
lKcXBDzU0ANPaekc0E5QWTQjKp6K1RXhIILpBrbYrX5ipCHeGcPTQSeW8g+zo+0PMJ7jmfl5eYBv
X7/aK368XQIamX0oTLu8NdPnqOfpDh6KOYdBOctrckuTOway/PMEW82c2ohX4on4KSzIfX67Atwm
pyP20WQns/oetlQmSVmK2wibxgGYAMS+/AIKbyMjfjqWKG8CU46QZ7CHLHtIj3zPBOfw/xVDyyVV
yBA6doymewLAig1WjpVpsKnPPI0iD5CsjDH/eyGg38yMxl+ZCEiZDlINHBY1FJcuCfrnkjCjz3LJ
3YgRnWf9sFwU+kHn9c9MNS2aO9OFmYwruHOYXfTLYHvDW58wsKicNn6lZwjvIk+sG6v+5BY3PfVB
X48hl3xrsVAcOa9Q0FCP5+5FQFcrMR/KokQ4PAZuaq8WdeXEQXrH52AizYjhLC5sYMVUKY4RY+aq
nOXBTB6tOM6Rtt9VDSQ5rSfE4EyweLKGpfRfCRCnQct7jzeiLwOWEoNd82ZWpbpeJE4Nz0Al/YbY
jnuXYXBzLzE6ZP0SF7dJndQPydTm9cHJmauCL+dDv/F+MwBtzLpHzGaKM1rh4NXrGx4CVqHfa3cK
f4VeUd4USriMIY3meLAnBPCT5UdgeujMWasbWRIMX9p8eOruIlks1ebPWVAHyXNRQAtuooQn0FI9
bwKRVC5GOn9GeLuUAfz/lnj4VwFhuDkxo9IvVizLk43W7d5jYfAkJDqOmqysD66F/LaIwvrJBFH/
XCVxQd5WMEa/aHZ0k3XLxGcDHyenkvA2C7+C1VGZTSirj9TRAhyCn7tQnpgjvtdmc6mzOuWOVzCz
im9cRQDagLLn5VV4CYUeSOJCicLno0k1K44PoNY832yv7tChTEcTdNWhA6LyJSoj3tlO8XISum3a
ez3GhqKjENveZmNUHv7UMM1okb8Urnh33+ULx32oPB5hwmX5fE+KRgdmNY6f1pDEc9E1BjTZLSg3
p9Kc93wR/tHE6LfaSxgLw0QcnibPaFZReTkdysvJ3HIBHJJtXW/sIIfj3XbqG7FGK5sjZ1r3FPXc
QFXIbzNxtgltbM0tsLyB1wALyMMY5V3wAfi/lrSQBfEzK3P1y4SKN4mct+nYtQXN0NA0YZwaF4bz
fTGtC4DtvruyLdVdJZ1ln6et4L3gklNhyhvMkDsaRo/4eX695GBztmtb5vd1EHJGys3jnCMQhUPE
7i3vlZbSPtYlwh7icItvA8/3PVT2/FbjVNxPRbCcoEKyLFupqdOm23iRDJS96TpauhGHddsyaW2t
OLfOpiF5Zdd1PHDuAmQUdEK5HF2XnWvWVj3Fts2U9FiwrkGBM28x8RgVJ0kbkTjExrTG6TLN/fOq
HD6L7RAm94taFjCgfPTzPrHSymuGPtNDN7ARAfvfsU9gYx+jMHUdFTz7PN3HarQg64i6C37UXChU
yc7Wn5TQt2DPx+WGVShX1hTiN2l9hOAUD+UpWUvvNJdrgEIp4FFZ2NCmKmbzgbCL+8IujH6ByxRS
Nw5cUkHsIXX3TP1EoWWVO8oeHl6y1thRFip2i1RHNRcm1aF7TRsPUaknDkerAlEElEscXeXqPDCj
up8dn4KltZ0djHT6Y2vFDaNW6zzPejwzmuCnCQovJwgP1+hprXtKwCZaOOMXjv/HmeZoYUS9jvZ1
mfDe3W25g4HG0szY9uvqSOsW5QFBhVai2LSX/Rb8Jf7/X3BcH393l1jc8d/N1v+wZT93Df/9+x/5
P5j8i5z6v7Zj/0cruhq99l8ZwpegYP74X05s1//DjiMofkgaSbr908em/0z9dRw82m4UUgZAKcWb
zN/5V+iv5f/h4VfGJ4136eLculg4x79Sfy0HBzcDB6YAdojKE9vv/8iM/U/FLtp7wBsJtkW+x4sa
P/k3k0xX0JwA7jlEpTvZR5JT0DDsGjXLuT7GXm0/NFSDT2aUZZCV6zZdrVbC3svtE/NLWCFqrbaI
mx+YMLju57Fa3wcEhGx7F+tjkr7LwEsX+m1AHOYDByr1nT+F7HORpgHt8pOFuYfTDNbn4lvFQE3F
g03p2rZQFSxQMbuhNKTv1tWcPJUEXZJG5MbI92Mq8YVsBnwixxyuffJmS4uomc2Z/ecuqOzhAN6a
hKzKRmFWiWY1jIlmnaT2WMtXY8q+20vrEgaIaqp8johujcj0YsKSdTWb2d2azzMX6kA1Rx4beR8p
9l4A5bFiuJjKFgmYryWLeKWrttmPYyQrVt2kCE27aNVa3JI6Xh8ju73gdbWJFRg+Lp1S7hvlle3X
3x65h7/0vX+3Gf/TAMAbeaH98qNjAUI5C77onxplTV4lxvrwStptdF/ZkX7L8xXZ7H//Vf79cUGL
C0ie+Be8Bg7SXB7avwu8k7qdZswn96AoPcLTOr9vMPTNY3FaxCblw3//1Zjx/FOBi4GPZ5Onki+I
twEt/j+/XttsVZ7L+Sf+AMJ5UPfUqOyi5odMkrE7bdLqinNCJFi/j8bQbVM3LIg2W802aJROUl13
AvcX+lxEreVAuE1W8Kb14++ajbvTvRMOkbRHVTviYa3mjmWQmGL7GE/AAq7ZIyFeC2mx4BKGOc+e
IOILWnbvcf3JYV3P3rC2DslINZE7bSPUbeIU1vTg4Qh+i30jL6jpyWPHTSoJ+3dBHlWNbithdKuZ
HQotnfg5R6JNpNTAlmpPhKU3HOxYDZk/kw/FNnUa1KkePG3OLPcWlVmq8ZwDsPD5l90U0bvh2SIo
Z4hLKj8D2+A0SqxJDNGMOvUyYIEdUDn+nuIiOGs8ykWmq5kpT1mR6ZpM+54UYdYMbq9Wtcxpx/Cw
pXNwgnuWAJbcDRshZjtVbQ1zZkQERJZMiK+o05m4+J5aI1Y4TfCwtu2YnFmyMED3Nl6CXVlU1c9J
wFk+sGGgBN/cqEJ8Ezg5RBS/a3rGFZ77wykE29C5omNDIzRIfzcWVt4calO17jdkOUR1kRMaaV6O
bqbub8bgJpyahdgR/MjnkcIsuSSkVMn14NaxmyLBmtmaJuTckP+oWtJZ+T7PvvI2dNd8+i/Nfd1c
lZjTn4c6kGSQCyz8h62uvLcNszo7mWFmUcjsIMTL2YwXwLHfFJefKibbE8swuiY0R7wUmGbWJyXo
VwAzKULVyOtATWe8Nl6Pq+PLYEf6JRd7H/fIL+VgmPh4bRXddBNEgIxma7Wuiqkqi0ww3VBHIisK
dmdtYdPE6d5u97NDRw5QQTqvlVj631oYEi39eN6oYUiM59PIpPCsxNBcDS6w87SKRxVmHH3babKD
6CZO5II8hSaHzIfgzi3dtj0rOVCMxl55YaOuvp2OZgvePCaHL9qK1ZlEU6Z166R/E8o3v0leRTeL
fKRPiJR82KpCexWxnltDpalwUoz72l2GhzCuTMzcHkXZXremZJc1x0uRTXC47idn8z9DXuO32rJE
cB2rJJGpOzgVFbAxC7tNtufMu3uUG+SkCd6N2pVxxG6yGwjPcFv9ZFAjzgfq/YaQmMrImbjglkA8
e76kisVo6g6TjuKrKdz6r5oDpt2B6tJO1k/B8LLF1ursW88dnsHWrL+DWXvuTnvheBWsdNPHJIiG
AB1NU//mXaxQVRuhx13CbAHVooHugco1zB+RH3r4kLZLckzSbNaYdqamuRWhJOGLDKn4Z+zO9a1l
zOrQRqr4a/WC8F7bQv0utk6h+e29AHk7oXkWn60BPDrZIazDQ8+D67PNw22ktvVrbjj06B6a/B3U
Uo+4mUzzOBNscnhbHe0+Jf6ovhll+GN8iDzGGnMiTWakiu5Blbkiq4UeogOdsNUeYqPEZyt89XbJ
fGfnGm3sRwaI/UTpxiSrslzOef5QzskTJMvFOSBPTL7l1LBoiCOJtlsvK8mZrCDtnmGX3b8gemFB
ZFV+/jvcLqE/4DuIZSU3GmWGX5NYNLleF8+fLemyrDv7vmRYyOPKn9FjE98ULqtae1ypfQvASsOJ
cZo9e+T4oHo9el0Ldu86d7cpTgvoXd1uswNrOfezExCjhKPYyrAgX7QtzcIw0W8SVFi0phbCrEE9
ArKDIe5xDCzE/bjynt2iVmnYWYKpsxTRXuHz/YDs1sQnNq/tb8lwPDiQRmVeht7Kw50TM0NMC0aK
p6kdxxaxe1W2WSdKtKrHdvTUXWKWmQCisZV2jfTdOMe6QlGXaiIk1bnwqAUIAK46dri53BD5QmZ5
1ePk/B7yPv4VNAzVdpPBbuIFrvW+LuUl1jO35BeCCTr8HKTUzEauSYI0GrH87HriHPgIxXOA1Kcr
5q/WxROZQeiau0Pc+GAhfLNexP0w/vs9GqGR9Gope4RtCBcxBq39yhq9hkUHvDjMUbUkCac/AU4t
4ZPC+hzKxP+ebNN0v4VF9Mbuwf5s8xzJT1KMiqoHx7Phc4qrIQMZpYFuDfYSZArTFD4GXveRgXde
vpWRxQwjRMkhUfMtmqWaXeY2SVVN0O+lj3SnCBvm3fCm9GUU4Pa73rKn+5zjtwV6OlFjkabl29dY
CoJXASHvaeJ5H9LcBNXjULmc+6q28/t1Smqdkf61IWORjG4zbFn6O6GLpADN1lZ0GPMQoGZ+o5pz
sPLpIv2O2NeMS7BiZTvOXDom6YJUVsX04OAMaTIAB/Vng4F0oOf07K+evJr3ahH5L9gUNUysUsTv
8cJwd+e0jOYzyIliwvLRhb8QzrMXj1dl8GEwQQKaXK3h8zbU4Y9JzOI7M1WW8y0xeQJd9Nij1rTJ
s9y5YivWVFoWY1QJdIj56NIu7wDCw/cJCFBwSIoqiazLXK1fa6SHWmn80ISoX3L07O6rQd7qcImN
7h30m+6D9Yj3GUSaRTBTpRxxOXl0gn2p11fwpKtouVFxVA/c6boYHka69/eFJgCNiqzKU+Nsps58
3c/9VbQUDOHWfqlH9CxzVe+TCsNbOpK0BOAZR7FK86Bn2umSEeuw+Fu36BhNtTVdJ9uo1JtBmMBm
0pKYFtaiTZZUaN0+wafP3TttjWt/GqwNXQgCa3cd6DZQ5NNGL4GPggc1+xA4P9u8FwsiPlxKQZsm
lJcUZmFPTt18rPqSDSHKIlKjFN+GLba3SlJSslFRjcm50UlSJv5L6EAf5nahXdihsNjkTxkQPnAy
ooYJ0nV5HtzUCooIWu/GJU2RqpGs3wcrNFrRjlNGuKlXE17W7uq6qsjIbahaLS8Na+laD2jAt+om
nhOLcdKK9Kr45Q5BbaHl8svoAY4cs9h2uvw8cd5KyZ7QcDJe2TE5nC0xxevFiLXpNnFTwmQ6eVC5
S4xJ16/8FIBymV+lzHyxno5MwOTLmGxFUGclE/D5dTP91r3IuWjcQ43QK3+eywY2NRKljbAsShF3
OIkEmfy8C5ohdh9l4WGU2+GOHMJvDJawbaWyYAzLirmMuEWtlu82W9k/FUT15SHptWaY5qRPxyK0
OR+FtUV7xxb+eGsVXdHetD3L6tsx6iOC/pQVVxFcjpXGlzTxobfv5x5fDVTswNOPSjFrfsIrEIe3
DVJXNzWYiF4Ta+NMc6rcRyduGsqbWGOqcDADeW+6WM3X6Awj069qWBDXyt6tT6BX9PtIkC0JFWuy
XPehITxvrHJNeeIN3IZtPFrPFrU1ubPMX5Gnkw/FwCaYXEG8NTxQDkqz2WmXVPrYAATxmB5p973Y
XGZrwzj7hAQVPgInIAiBukqCInHPju4RePeFJJ8+8njxeb5g/7JPQfjAxWQ2uduatZuRMdao7aec
FcLeDJTkGX401ASl1wi5LxMlvhCFcfMWMTJFdnjj8M0OGrmdsH02aCnhfm0wU+vpYQVOpt3ummmr
8Lm6o5wfxFokbYL2KYMJCm28DF12/U07wfzpomL4tdH3Atyxe/leA2t6FOCksQB0S0UmhDcSR72R
dfrLtRe3fAAnxYHNfhnZF4/4bPjRu3nfhM5lecmjjWGqID3RsVZ5Aum5Eco6xAHNhG1Ym2MEHdar
pYjmlxX7+iu575S4GDZabIAkt0U7qAr6EfXpWO78Fd7dsRi9Ok4tut3LuLMN7h0CwuLMToR4toew
+b5RLrGz5IZgFVEqrz70BZa3fc3k+OcWXfwECvVvv+vG/IIBsFfpX5GYEH/2eSQe8d6s6B7UxkI/
HCqMG3UCewGvZ0M8a+XhCfnLyPy/MFL7/wYx/JNI+V+Pzc4/1I/271OzP//8X3MzPth/QBz2Lqle
/5qXue4fMN6xNMOFYtLBb/xrXOYHfzAFu5AkYmDUEKkYEvxrWga4kLM2wrLNzAJQdej/T4Zl1KX/
GEcAU4TucMHJwMthmvcnIvHv4w+2CMtM8mb7kNiOex2T0EUTnUPBIqf60K2oiqOV23Ge9EucaJh3
6LmPmA9pkxjLX0nd3cz2D2q3nR3Nv9XKBUMqN2Lpc9XIA73ndse44mOc+IvyMXHzkzaRzly0Fngr
rCZTY7NmxFHmEPwjsqCxeOMIKH/4ZWjtos2Se9bMeLR8hsyqIWt9RGWLHKXwUgDkQtbvmym2iwXn
lzCmIZSQD0ss7kcxXcuy+5zoDg+NwYmxeciphXpy0fmkc+Ev6TRgWkq0+xZ35hOirH/ClFbcWXVR
78duqd/Gsm1uvdGZT+UwHauHkiYwOU0ofLbmRvjoHiv7KtmuwSZ/s+otPka6V7sWuwIr3RXrkBDv
ve2Q/6VWPIufCRdMpM8eQzT3yjACSEjARamEUyU2/udcoc9oCgCH9gjqgr0jwWmXhV6+F+JKt+wi
raik85Y0TTrkerTS0P0sScJaUrJ/LnOhFYuoXCs2RmPnnFoHBcoumrwvVJrDvdjmOCMy2n+3ButH
A26GvVvl79EVOilq+PKIfvgXK1f8yfT++2nwup3xN3F07ZUgVhZSabso65Bv3ecyr3G2CXx7vbzg
pCEGZTBJsFT5AfbjmGRvm6Tz20aPeq87H+2lM7gp4Rn981QP5f0cj9FxQ8HLdnspbuQy4MOdqnfR
6zGLrPrnUtOVVSWmsmnJi9RdyvmAAat+vxCg9u3kNOSB8NjOqv+oFyqF1rRl5mDouPH0Gu2bvPvp
+I6D8CX63pI8xMtIflTQJ+6+9No1jSbuLbcOnnjzWOaMQpwnH/pv1IfrKUqiRxNA668V+U+93xFB
ErBqpv4ThJonLwHCf5b7BOnlJatP8Z+UndeO3Ei6dZ+IAIOet0mTrrxKpZJuCJkSvQ1G0Dz9v3L+
m5HOQTdOA90YDLqVjgx+Zu+1VefEwcLiY1/K7AknF2KGYnOunbPkX+3F9RMEHms8dkLM0USISWwi
BfyuPFq0Td8uclU7V3/Eg2o2TXBgKV8lCrXGpSL15CwJf+U7kARms2g7yLHNI7Vszl1WtYx2VgzL
hWWSPksxcJBLPRx67KMMgXzNYT92RJBPo/5NEIi+xzfH4mnefSupAd/iFzIx/vlpKdJUL0RKI67P
YvZfxaPBD5mUlHBxwGTjwNq5iOodPwJ6dj+VBj4jXzjI1HyPWB/6mdTptX1qsp1EAPRoBzHV43uD
BOEQCjKYFaKNo0UNfhVynRK8tS5WjU1Z8XRjHwCjr1O+B/PQeXuT6ALbc+U2vHrZqHOB2BQ9crli
e89yYJO9fWaCibxQD4Iq6uZXyG0H73yVx36uP3frgDRT228+80LCxe1ja9rfnYCDbFq9L/VsiSOa
dPJv/fK377Bqn/WiosXlExlqe+ymwSD5gkIlnFrnofC5mR3q6RiBOSa9PawSAeOFnuSmA8Naw3y9
H++bvrHPExu12FX0oKVY28TSmUBUYqlDkTXlpes7bhWf4Rli9R2//VJjFuMWZt/ITizHO+S15fcF
MM2hBtB+yfnEQM2QWQbm1CGabPS5VfvXwAkYbjphjhKCts9Yp5ofdcrjwHb7ZBqkD6my8VKaheJf
sBZ/44FuT49QeJ6FqQdqqvvX8NzoSDVe7Kl7AiJ2bUE0uNwM5hDEodF+zrwcqKPIzv88Qv9zYM8T
y72Rdt0b/hY2kPf3fkdZzgxJXSqkU7yYgeCFyAQEh7fozn8Bg/1NB4Ik4wakgxC8xFOa//XnrB7z
Rcjv79tPU119Q7Wdzru+5CXeBh3G62wf//mT/Y9n8V8v99e3KXZFPjgl7pNRVu9OtQGJzGK3Zh/D
S/+fX4qANsF6lqQrjzLiz09mQ0Kpm3UM+RKZPd9X8qFynnvj+s+v8j9+qluC3n+9yl+ruEyQ24J/
Inyq1Je1u2Tds1n8C5/nf/mJIDxzCbImskTwn/rmv/g8fe+oImNm/LRODFqdi8PKYHWeTef3On/9
50/z5z6KC88Tt4UN1dgtDJEr78/vrOIy4RfS1TNhQM88m790vnz555f4n1/YHy/xNxeebWBpzB62
Q7wfX1QVnpl1ft1V9y+37d8vw+3D/RMiM/E9IncslrH/XfQh+ZGCrT8uiaZFB/zdKFHs/cttKv5c
dPkBLwKqEkyhbwIDYq/754toZ8ozCuL8qatww0NS3kxE5c9lc9eZ+tKyZw3cKqqyt3/+Cv9D2/5v
WBChHg5FMzoW+IUhi+U/X7eydVnQ+TZPHeprfIJvRY7YRTyjb4gVkntlnRcqtvCpuAnvFvkvd9Z/
Ykr+fn1KaZ8P7/H3f97ff12RkC+3bSer7gljw3qYte7vJ7sWPG4wCVhmRjNJQtVB6t5MlgG3nPZM
+5ulMGbPRv9umQtWde32bKQr97ntWn3eTO9jZbT4BPsQjXw431ARJvMHTcZyYPCUkcUuKNzHJWcC
Shm10+mx3wrgVYRu9hhoMR+0I/eUBHn31KMj/5ejkuv0dtX8+cH9G1oIpB8kWYecrL++eKz4Zm6M
/qNfkxbfdKScsRtjomxV66lfQZQ0lAPvVkVO6sztfMTcIxiRFmHGZ1qQfSGmvaciZxekExRV2WHX
IaOgsvjpStt7CrNQXQBKYLjzFuurCaE0UivA8nhkpHSeep3d+ZS5dCWL9WCW1RpJ1W7RFCyAsqUb
XPOx8ucDdvfeOrtmsyRdI5YH3c/tK8QFglWXlTDwws5/MzpuwbUM1XLx7aFIJlfTHeBKS6dFmVhR
7ZpJNEsXAg2Lg2xlztSZGsCLQmTClxrLdGrLduCpX8yIuIevwxq6Rz0QVYZskT/BWsOH0ixuq3y0
n/3qFRjpuDMPNXp/9heoFrBLoB73neJeYi9iWKH7x4CI0BdWjn3CbjL45tUQdXCkZcWdF+zjZ4cF
w33htB58gnxKlOxCeEJLk5ZW4fwouWAvgdup2GPffXSbwP8lIXxGq/TNOB8WM1nptqItENgtiUI+
BwGFjMGQCdLO9rNlSIrEXX9Fq+0QmUMSQohzJsKJOB4nZJeMdIsX0xrec4anuKRWjDADyoclqNZr
LnMsn6Ou8SyDIU77seGbypzh3pRGl8xYOKI1YANKWeex7CjQUjbO/jCWmE1nl/WQaife5rSBHs+H
4aiQflPaMvukR1QnJjpFIjA7RUXH3JkBe083Opv+/ejUxPw0Fi1I0ATPBBDxAtVqVSdQJW9iNie0
GVWdSrtE3MuoiKVVMJ9FW4VXNBbOnZgW827yFqiyjbtfoDGERxf9LktgtBz7CoVm7JB6pAZDPeej
Uu49VenGBIzxT2PW/QtKAYdLRjkfPrWuk7BsUR+y3d+7gEz2NZiWy4bw7G7PZBk1oKpeejscrwhH
2Beo4IduxXSb/HmpDDkE7AJDEF+08TjP2/5cLwwXg9wrMLmGNYO61X4MvFXwm/qQCsbGQ1qPtq7o
iZxHuUJtmSOa7vBlE+mbv0Fe0ukmSWnt57VI4ca1v0khhqbiLlUE8hzxAar7K5Ks4LyLqbmAWncg
DG3DuesLfuAK6bo3O24qK0efOy7fl1WtLHAKR9rPk9ZeZKoAQ6zhkvCU6SyifxkS/EhzikIDmX7N
3FAirsMCY32fHNGxy4SBMzuDPClzm/j/DcSzRtUebxy4D183uHt7uzi4QbsxeMx9/LV9CJTLfO4J
X4jdPp/PRa76B2PV47l2ClTdzNFPyELDM5Xrdjftgsp4EPZZeF3Ov+yZsejnPd4nDwTLphbmdLel
QGf7bcTzbLmGoz8xjgS7dfPqYFiBCNMPtD0DwTvQGwVt5VZebia6WGXbJUOsV31vvc80Wg/GDCUM
AUh/5/EEvqttAAQ1UJg059c7BDhOq+41WNxbtmeCrPTWEyxlou36F89TlJweDkg/7J1v2P6n2Jf6
8+Jt/aHrMnF28DmlhQyqx71Euw7bEW80mvCLW/tG4i1VcZ4Y95zaHrxPs43zvdqGHeGs3cdLEwTm
wbBy+p650c/ToH5urShZ583BE40jva0zOfFgzz7OAM++34y1OtszDiPHRgmrGiNMlgaThZn5RRR0
k44bZATFYS0xngaLn+eYVji4wJqY3w3PlVfscjIZOFWPwG3HiH2Jj0xj47bUYXHuvbFNmqYdUpz6
fWrSi7Nzq/sngao1abH4nzpIbvdau3tajOOvvRrCu7AyjItdko5oloCZetGH+Geyd+WG37bG/Lp0
O+6kcgjYDJZl6hKkymC3+4mNlhWE5ezRMgecjXVT/1i3Vp7Wru2fxbjojx0CYhHZykGz7Sn9qoex
unIKjmcWPe6VK80DckWAIJop54C9tTxuYfkilD8kA5YSdnnGJ3cRmrF97sPccMszvSUKhdukB1dE
eGQ3vrJ9YAOi7K16gEJsILHi+1SjEX7F/zAlfZWT9REihXG8Nf/K/NZPvL4mFMJSWDI9oG2IoMfI
Zjt/2N1cPWwLAs91cEqWqha4kHyoxkNnDP7rAjIpavpMniSMYa5MzrjIDRamcUY7v4utZu1cBsbC
Ec8z4bDN60/b42trGE0D27LrT2FfUVW5DeauElPXTXNhPszN082lWTH88ZefsvXN13qnP5yq0Tky
I3oZ8aeltrXpVBTOzgZo+eh6VDYLqILLVJF2vDLQuncU8IZ8GBHLeD4Du6r4GMKKS9tDgutmnXky
is7CiNzqiIdn+bT69g9G7PkvSy9GbMtMPgZ+1f+o0IewkPGMMjasFfRMZVsc2W5zbG0tz1thicgQ
S3VdA5OvDjltpPrqp1qd1k4mKWw3bj1ZPxeBx8atW6r8WOuttA48vcfYxCF4xFuWP22hBv7USXNP
e+qKh57yIPE7G4HKHLDzDSf/2Mi+wsdZ/KTv39gCjNalMpwvaIPFfd/nP0w+RNxirGkPG8MvRB7Z
hKs/7HAUzJndf3JAgpL92fDc7gYEfG7mzc+dz4J9ml3zQZDOcQ3MvEjQ2G1sg/Y2xCWjBhDL7exc
jAKntVx94wkwV3vgwpfPa3MTg2UjCDsyTo9BUEuEZWaeSgXOybazNvHh/L4vlJvn9jb56fGuHbAv
fDO3Ob8CBAqikQkl66VeYNPf2LbrYsFboKZEy+p35WTT98IVH8vtb+yiMRfOfCnkDLlrMoLw3s2X
75XHBFmwPzmgeWpOBH81H8zCb47rgDvWNn86VfG9X3BpQKS3UoVcKCHM03pFuRJEyu02/lPisR4G
TJ0IOCAhsu/ITxoXDoPQYInKkMXVUg4yYq9oRHK0+kSaukHW31FiSL09qcbEGdZXy6HIpx/C3j/Q
2hjnQYmJNb2xbiA6/ZKU8a5MwPVOSP81UDyfz2yyiIrmwqCxmhWPSVCMD7BB3ANkfJl0FOsVerc+
OCIUfUTx9GAzdkZalUzOG64TdJ8JCjp9QAKdo0Vx1kdnK7w4U8Nvo90/JsOYmQQBezPJmYgspudX
rZG+tPB/abPA0WFhBnhSI+kc2O4dAm/SyFKhTchmAbw0ZHA+GLChRYd7TJ5yfd9z/Dwwgu/QBTBT
cWCSpizq+qib+CEYQ5qUVK6YjmrKl6MOszKmEcjjtsq2VJHderZtV2Adw5YgYOUCiqgjVaLdsrEP
Qgtuwwv2P9JCRM5XB0r6gOs9SLFI7kdnZxu3NoVOy8b7aeOaQzvBuozNrnfts8U9CncsPhthB27P
pnCv51qd66lkEMjs/ODtmL0Lw3+YwmaPehiZbznqHdRljngrBdmrh44VyI2gx6yt6qriokgSZsK5
eby1db3krRijcXSCly1g7GfZxnrfQDiMemf+2WmZ3S0Eg9yXjfOdNeCalq1YD0G7UyCUU96fygAR
ACUSEL7BGeJZ+XWydso95a03/9jWLkOcEIx3BUKdyCLD+wVzIsIUzn8euMW5WvtnrjonNmUYPFaB
rp+am4HKW/vPazG5XPsTuqQKKlo32V/wfDsJi841mbLu10aRlHhhyaUacggFZEfgw5eFivvW2R4b
MGaRf3OmmkOpEwaZ1Xxox3nZomztRuBQ5ozKi9l7JFn+XAuL/D7uMyXT2tZTvOgpe/IaVtsa8Nc9
B9120mNjnDKIDqmDOoL5LgN61qOK67eBnFtX2XwvwazAQumpurbR4viZ2sY/FG4uX6S03Z8t7hhU
w0g+NkQZrw57zUd83xqIZt58rge/TKxxcm4X44A98KZMpRnSkUGbdJmRQRwlQVu3fOv5IszgF0gY
Lxk79kN9bhVHeP4FdNU1T1drAXqyugbsnsCOcCKHMa6eU4Y8JSrL3kmYWQ733OdNjKWXsM5xLNN1
3H7UtPEE0Q3bKe/zD4a5rPerbHltCaQCju0WD9gI6wPNCZb5ibrRdmBQFW3HBAphGn5zacVMwQsY
SADiPq1Ikx6zTDMIb8upO0JuD08sr9DoAm0bjgBYWPcMWXVqsHj+KDt7x3XT54mFOOI0Nt32FNjF
9oZt1bqMu95iB3AgZtZtvIfQ4RId5IxXwDXhe+ON1WfDELrkyFsXeKRGfbRosI5s5fykDO0Xt8AE
xL5mRWiXufWLLbBuUIZjWESkxL1Kq9UfqdewfGEYeavMkVJOdtm7Zkyecl52R9eW2GNkZkd2VzLc
WIwNh63Cp1RsWTqYO9AslhndtLmHGZgFjkPqOmLLWGQAeli+d7LzEmXn8nGH/HfzulVnABBtbIr8
Zz6Gn1j+GIc1aOUhW2rv1NiVe6990p48rp2zhzbm6EieVxSk1YODP/EBh4iTCnv9io6lOAw3+l6h
rO0YetOAXpmeXwu4Uu3CIojmuT3McB8vmGclyQNUo+bm2/fTLH571dCeF27Zo2fsQYyuuU0njseY
hvy5FPlyLgKYxk2zTFcPv2qqJUmJnGPWnc+2MKLbLUiu9qbnzmrsi+g6NwFWhKK79wRqsqbDKsPv
N1brTC5KqRExeEhf9/Emu9/78OtQlB9Gb8pDP7juqcWoxPg//Da33AeoP794bDVPKIEEoqpQXi27
RGurwjdaKtZ/mspJz0WYWBKQcLiPIs50h7Ets53E2qnOPUe7Z9BFQ+RYEACbAPyoKPleOqcUcU+c
NYtUYcZF4bG53F+N0qIOc3kk5NOOJSnUTJ+kG15063qfyaTRRxdh4bEMdytyxn4hwMwDc13L8Lje
SGTZbtAIKMP9vM6tFXfoBKNlEb/YSNYRglnnDrPpjy1zp7OuATARk7U+zmMOnLtePpSvwocNllBc
wTXjPOxv0Ggss8XEwV4YVXcFpxOeWgupfL5RIsnN54GXVfRNjIgvCBid92WzYcyWFqxXsD7nrc7a
F744zPj7Wv8E1ne7LFrwJfZ6czUAW928O8xadWqi10ssuGuHxrYHxFpg5wlYmg7F0DuR6qw2Vr2c
U4WnK3EMHkF2hyWbdTUoXiSNh1vGc5Rrhc1RFZrbhZZ5ncklcvwdZGYGR9PT80cGqDKuB+XF0uTK
QG5sIfGjtc8WlZ9C0c2xAn196fOlTvFBxg6KR6MX8myOnXXiFonKxTmzTHQf7bpuX41gh2o9D291
OGWJ0w0IRog6YFFfVulodXwW0TCjdfsl8Q3pnIdKvDtFboPjyZZkvEmE9qFmQECMdKJCU73X0wQE
u2pJTTdBxzP/taDZLAbr7d5aj8y8oJnhAuRbpS0+LybC2C0zuiPZhQBrZ3bL2uK4E82tNC1AclYN
7kw/27kEF9N9KOXMid1bvDJAHU6k3MCHqX7bEq3NNuGsn4jqhOG5mzA1Wy+Gll2/9BVFk48f8lgs
23g2lk0eZb8QIqP6/OThc021gwu9DfV8z0foEgTizb1TLOJuzdb5OzbGr2wSZ9SMc5W4MKNQg7dm
WjmKEqHwHWTsDT16lm8nRlW06SVyPK7j9i6UxfCKYrZ/NIVA0US3JMYa2KRGDwHorHoMnao78T7D
qK3Rf3bMSROkomQRD4z4sU/Jp3KS9XVx1A+fvzjfGJOgEq8faVywz+ogf0C8WlP9cHmdx7ru085Y
wlM9yB6oNDPfZUZpUWR83Y0cq4tvtf57CCny+7zbW8JjFF+23EBCj7Z/GiruTPIZ0DrN/ogBP0e+
N6wuozNO5oMz6M+BqKyoG5EWy2m2TrncWnjdlXhkTM2NEFTT0axG8TzgxUitXZoUkxl4QK/qE0OA
cMgzFaZ6DoiN8m0+zehgBdiVOnl5o9OxDL6OjjUfO4ZfT+NWrkkILpenNpfsynb+EYKWPvbZKo65
uD2raOZSoEQiYdca0t7eKDOj966niTwI9vOHlmYFdeJWPONN6c82++t7NvAyzuxlPO/IRFkl6yYN
5hVZQ8FONEP7ec4Qh0ZVFdSxrDAsz7b+sRL+CpcHuG+O0BiAnRoSLk7Ox7kV6bAxdeiwtfxaIBV+
MqCHgxbvkd11DK6z8jYyplFcImOy071gwrEcC2OIeayVkZQ8SFRrHxbkdSegANYd0eojflJB+4/v
ghoO6f+1xU2U5pD+IO8wVqggXzO2UUQC7QTy1jAli0IxsbZQUXpshe8s01ovfmG3x8zYQWnhXb6z
ghmVf+N0x14SPoB9r78nSBG8lU+Y3+jV4qlAF3Facp7wu9F9wKRszxy5Ku0JlkwxQmyXyqmZ4M4Z
FUU+N0d+0QyH1K1LdGUYD7trvNto4ePWNyhFbQ+c6yL7CwwJ6xVXus0fnKOWIJ0UBoP8wajcZACD
hj3Hzn7Y2gHN+G5VbhowDUPHXIsjQXxVhOGBVb3VDIyBpzezQeCxbaOdbGuVHQzWQOfcDsXLssGw
B+p52IxhOWDqKQ7CQbraBiFYGNOamerRuDf0w19a3D93g228eiBzE9zM4MLzBY9UhgghN/2WikMy
l9rHn07D1EAb0k9AwAoElPv0dJvoR6FEC3yw/O1jkZr1jbbUpzUEbl+qOj/VrcLb5YzGl4w24c6C
iE20c0PtQFd/sFfTSSeGcy9V/WR217pyDBjEkP4NBzLgVNZ8tWLw4JegF0Ibya1oG9t9IcAkGDog
9SBU/nltffXqFhkSptJU17U0naO08zmlsNdRPY0THxwuz2rNG0bjEuKGbY2Rlj4XhwewYbnl1ukW
U0XleNM7xB/nOjVi+gShLAC3IUmXhTOg7klyM2KrBhpkGL31xs5FH0qfihBe85izS+hc5qNtmWQt
MgWgBWTuNU+rIb9M+jbyX/Yxqote8wMv050fMjHpgmX6VQ+hfsxENT5afbFc/dYihWQv36o9m68o
fqABNZ03cJ6tPSN5WFPkvCx20lnUPI7Ke6B8nfUbgWgwc6GQvbDiu2DZwLxtdnvzASrT903s3nGs
FsFEqqE+NCcAPusWXMly2WOLg+9YWZVOFzr6iDmreSDmtU7p7MDrAKuI1z7MqXxdewMPXbSIaWAu
rwfE/sPjRELrV1X3xoNyqbfmdbcJbSEhlhsne7JpFNMmB5jjZkLh/PSZlDE+yOO80D2Oz9W9zijR
HxBXSBg9cv9C5hCZK+aAA8gg9hgd0/Bl1B1iDjENr87EvEionxlabbYTPHVsCOPfg8q0ziLDpepR
epEjUGvgKTu2EVmKb0HYmr9pDr+6qIIf2LaZ38J1h+/v9co4aKZlX3QT5OeRARxRHSZkTbxjo02j
MPgBxCZpP3DRvdmyD4CsLap9NdUAjK4YmqNU+95SoO5Q9Uffc2OsQgPGwAEsJGRWDS+5Z4Y9+e4j
reUvzkL1mNmliKANvLAsLE7knGDbGCgdYN45vB9mYp49Q0JxKw+fw0QSxlxPHLVOhWHc/WEC0iEX
hMaiGjP9OJklPeg4MN2TjA0RA2SHYVx+ICLxksJti6OyBew8LJGkZ7BggEmCBllygTxVuLm4IVxN
30y/j63tltkw2XetuenvCDI6pga5+8P3MnNjeKbXxxIMSTJAYrsI22eY0Rgo5wwG1ZJBKJgBtsqp
2ELz994uIkIp3bwQH1R9gqI6fvYcd76363YHJgM2R8hw/jqzpLVod5tv+Pb3k1HNhHSYI7wbKMKS
6IWs4OGEYxTirnNmprw8NZigsZ8sdnjhHCI/3p+KL5CWhou9q/m68HiMxgqmJ74+4x7C0dMqxXyy
vL2MA3ZaCc0Yy+8NasPB7YEXAbiwr4Me5HEAKRMNttlQ/9f+se0IdVG5ta1QS5btsxJBZbEcYyA7
+QVacCtE3BjM4giEBCyQsud476fgw9j0nHp9dntE03NZt390ZW8cw7Ln89rsxoYa0Jo9ixPswV+g
XcSzj7EETVsR2IodoGEiQ4Pg+hrglO771ZyPXJnNEbuIiJZ1luQjSdN5Gw3h/KpGayNjILeCuwwi
LRUD86m+9Fqe83V+J5veft6w9LG3Gv1L4B22Rd2XgTUczQEKCO9jP+AWQplptWMdGX5QHO0aBaXc
b1J62hxgGrBqbnT1et2OMz8LyOJcfy0qu7rbxmF8uKF10k4g6ypbr4ltdn8PvcD9mNQehtEkYLsY
12GPR5O8rS+9Z/gRQ2Vs2AypiKHpp7RkNZxq0bEfLMyd6Ke5SAKjKK4ZUqQLrJD8BBdZH5UKRroY
nyzeRRgo1WuuQhYfz85e6NMwgmtpnbZ+oQlDBzc6GiWEt5wAvdX8oVaYVA4WeXw5edq3emflzi2v
mn2IHTNg57b1+6nVdoae0aLQzwHT6RxPLjgwiEcgHGO92Hu6kn4d+b+yFvzaVz0OG89sglfxE1e0
2OH0uzTCfThUuWMxxbbwy023Eg1KO3mGzf7dGSfzF4Nsc+bP26ZPeuqCRKl8jeq+mdMCXCLNQot1
nXin+zkjWcfcFis2gqVLfem7Vx8+U+R4s0XJxyR8leUv+msrXvYKFdytHJNhOwE9Z1xhs4dBncZ6
yZy374EoaK3bfaW+4CzHNVGjZIsYcP2AhikRS5oew538E4845y27aYuZsdZf+NbFzxAADhOSESVC
bZfXDPAoi0qGTBziPxuIc08266SkXRsvqkPRvGwqdN+hVq5gS9yZLKKVNJMQ60cstRzgE2gJiJwx
sV97767sSbDt6JhDTHrxSHVxBfELpbI08PoGPotGeiDcTbNPYV4NpBSZLG2+G1s/FmnVQw2OZ/jy
OFjWb0vGTX0gm34+h9LT+ByX2objttYPyobRCjAaqLdgQii8KbWCZT4Z2Y75rSOrpc2X/ILaFnNb
51vvWyNcE7swZLg+9BdcLYMb295WXLEUmt+MxqE2gubWw+NfLeBeiw0+yVKwCifj1adjwk7cBtdN
uSgJ8Kt/CSeu5Mrd8HR6DrLYjAAk+gaJgXCpLq05WCwVUePurGKj2bD9FFscBp0FDBXvZgWRrIhG
MDPzywQ+7GCamXOpNgdgeyCcVzhXFPiVwuqRs38kuOFHtuITlF7XRvVgDgz9lL4Wg+zSSkAVhYBY
XIzd4feoLOojn400ljM1uXPsD1vzioOy+sUKMPhRZE7F037Vv4eh7FNadvwzq6g/VUC8TgLDyY+1
vlneJloYhmwLfWM7J8Qj1K9+u6kXtomsS7WBtvgQ9gLSc61xCllM6BdTI9DFv7Q98/RjDWtKBacw
KyFMMwfgwpzQwyu/pSDcbnb4YUxDZZtJwLxDJcKwtyvjwD3Gi8JiTjlb6trNA5QG/bgag4v23f7V
+p1JUch8erG7+WrvbXXemd6yaupvohoDxqlqb459H5LGTPJIbZiJXyz7hBbf/Cio8A/LZuQRHAmI
G2D4dsxRhV4iXWJ/1a1V0KCuDOJmg4FPn2c3Fmfov+BYrH4xjVMqdTG+PLE4RLnL7XIMQIAeaO0w
9nKJF1EowEH2ZKo/4IQFpOHv5rkBHvBFQMw+8W3L527UFh5HZT2Vps0ScvAe8fRVzy4t2oiyptHH
THGr7hYCEOpdM7FMeySCqJkSMRHq4l7zEttBDXaAKqKFQ+vZpkz2Zm4ZiPpiRMnOTuKu7CxO7LFo
L7bK+l+Oz6h83Qz76vWW97XQEMhw1OEFam51GoVJyqCfpZyfmwlL4PAyi9mJIYF9B0ZByrujNnj6
E8fJEA4MAvMi6lT2QThfzfTEth7ZPVhfWxosN5526nSCnDrcjpw2dDIlEU9esGxvwzDLE9ZY5gwe
vKRjS/QwHl1hPNSlQmDlFxiyZ+mypUJ63/cu30Vmb/PRnebmtxZO9p5J4vKqqvTewhqkvVHlVF2k
PCYQdl8Wm6S6iCJT/osO8X/RCCIMBonBHQurS/h/hfyOpoPR1c3Hp9K37n02v2otE1e1V3fcHh27
+zzn2TcThUE/6OSfdYJ/qzkJNEWnZgYBimuUeu5f2t5m7cxFNVb2CPjuvg51PBv6X6SA1p9pe3i9
SNJBPixQjPIPPuCfirhabZube9P4YIlcMIu5pdkQ+r5cm2lGy+61EiU9KNFcMvFVnaHvM5MsgaGj
tYTE3nwoHey0d7owLzpXbsIUtTs382YdLDNXTxg3h288URmd+7jIxb/8PDdB638L+v7z9kMCgUOP
XEqCKf98+41lwnLy2/GBPRsEYlJ/jqUPqC54gyADVIPrsZDx/+1nub1m4OB+8lwvsPFm/PmacGTZ
h2/j+EAYCufOJ6f7l1zp//+t//mxbspUhgIeKdq+7f6lUzSNPHeZus4PuScnTAk+U8xaUPEgdNiX
HyCFsJQ7znCLxGGLUxW3nwDZ14GygFnYTl29D+H6yhTIPZUMzG9PuOUtQ4AeKUhxkbJuM92m5axj
mJGOWd2dgMdR0TtBAwBt9eHYlxYksXLXkTtTYbGhVFA0BVufUJ5JnfLiziJEjv3vG6MFUAqeGHBc
CAMNxOSfemNjlNgykgA2EV66qfuc8cdSRZni0OcFwUuOQP1DqcYRhaHn6KlgTgJc96dGFSDQyrlP
S+jkDzO4pk+bUtODv3Ab+OP22qMYfCiFKa+djdQpOIsBKiDgPB+XkTUeh2HFirgMP3nehwhqR/lG
WDeqr3yd4wkBRVyZdXCGHXChjL15scueaHRSZLgZgudCB2zRPb3f+0GL0VqEyzvZAZLBsPb8FLbA
wOVOj7Y5t5w1DTk3xQzwe2twuKMEN+LFwgUpO6Y6oGPlp77ErLbOunpo0Fs8D0Neu+na1vt5m+j8
OswYib167SUMt3w4ECdTvuJqchNHGWtEjfbT8kbvDGykTTbsd5c2E958WDvy/1hB2Ieaf+e+aOBz
IKDB0lKXK6DuumnOhrFVL5JQoXjxiUC1+wGNYCuzj8BrimSZHsXoJDegip0X1620WIeULT4pc+mf
NqZ9HxYROQrPtOCN1Zh3WZIg9ZTS888IZra73CKdByL9LUUhZKKDFxtm3W0eElBGX0NP/SoZeT6H
lT+cJawdtmhG9UCmQnPebcuP2zlsj7TR1AtbLfENZaYRLZZsnv8faee1HDeyZe0nQgSQcInbKpSn
KxrR3CAkkYS3Cf/080Ezf4xIKcQ48990nO7TLRRcYufea30rUeW00YG+AFkg3m6tepsAoUnSD10Z
dt6dAFXPOLICzDi1MxJ+1MmJ5r4z/+w1/lnB85euoiFlSkGMDOjQuaRmjaC90LCPuidzcPi+uXO6
a9OpPNlF+0IMT/yA95amS4rUyHJFeFW3+ugnSRNf1kCrNrXW60TotOZxiMoK4HpiwtrP9PJcac+T
emzXsRDzDiEn1p0mih6kWd1oTXkBoXPd50F+GeOYJX8n89HRld8KHLYvDbjlu7BWBB/SzTlURj4c
O6Mj5mCo5AVfdzpt0kBOndi4tinjXedEgFu1sZhKP5YoAh8KkwplVvvGGBpmcklhbGIk3gxu3PGs
uwzZwiJ4bqbxZwAw44fWyGCdEPwKRymZ5ZWGtAMBpw3AdQ5BtjDBXaPizg70bYej7kYT46SOzbgC
f7nTcabsmrrD4CyUTwJp1vhO0otH2aPq1FuJPHicDaauZIEycYbzxejQC8wtsxZxGfVTeAwd7bUC
2LjDPvYWIvPxVYa8hJ8QvCNnqbajFvaoyxoyUCdMlZNbv089m0NYGDSbw0UNSqDTPqsqz+9tMRwF
nzBudewgUTPEvSTLlqJi/A5Kqn41mlAcw5Q8CWZUFrZ4rzkBECD4xrTqi6AcwNWrwbsoFUF7kwfZ
HCoBMCOhpXTksWDlVkXvtp2T8OI//ahg3IAtZy9/tfnAfPyoDFh7KJVLcWnNvbyOYXpstDINXv59
lE+uCpqngk8WjheOgwre+2Q8iOg2mJhlm7MLidwB5YbKmyXh3wdZjDm/fbw4CIcx+HRRsZicy6dT
Ges8iHUxVGedNKo23tS9joLtW46O698HMj7J+TnSMrUD5ufqOFv+wK8VVUFozpyaZydTJq8cTFsb
8bzdonmAwXm9jLLZtp4UbFU1j1ezN3xDYXv8989YzufD+SI15obZOmRAy4DU9vHWjcOI4sOS7OZg
EWhteqIX4SPDXGNtPKi03ICDCb849c/H5OZhhF5cX9xIStNPNUhM0FqQSNO4sefgtATV2kRnZL27
TG2KVZMFyMrG/8MxLSCIwhO2ibdoue+/uUaguwVN6LTGjYgid9wgwpuvdVAZd8CM3B+tdNRDI5Gz
FpgZ4i+O/bEU/mVngoBnYdkxoTsI/dP5JiYCZyBrMd/RuNuG41BfJWTa/kfuNml40hCWgysHUxiV
1+dqUqWGqnS9nm8Y6obQ4qZ0lyKD2eroEY4QmtIvzupj9bocD6uWi7P9132khP14RY0B0CljBWLL
okfk3fPw5CkafzdCPQVxgb7yKzPkp93MH0f87N5Cq5NEgyhybO5NsFZWctF4zqqeotd0UIz6K3pG
TIqPRLOdAFKe//2m/Hos//dV+X+Hx3okWRqEq38yXE0mVGNJ+vA5qZtjMNZPAJ7XJnOtPo5jyDpw
njpQ2aupco54zO412jtf/IS/XXNqakF57ZoeLuyP1zxOG9NoaSWdiSS5GrX2ss9gyTDMfQcd8sQi
DCIp+j6OzSU5pj7J4qBsNMjEVvI90Zw9CDbkIcZ6zIGYi+aEFOeL5fOvP9Cg6ifS1ZUQFj7+wK4P
cWWg1ztnOQvbPDLnIHettZhgFsiFnXLyGwcWuJt+YYX868NBm8zgEyGMZUX7eGRVKSO1iDI6pwil
FWHCDaFAI9vd3H6o7Cezf5HqQhu/WD4/reL//VD8fthP68pEhyVqoL2fF7BQoe1rxtrDyxSegbj4
8fgUBPhT1DWjMVwe0RdsTe/jSvrn0T9dbr2MS8TkeX7WUjqamE9OmVvbtFjQLDv5D1CpKT37gkog
QqHIVOAnLda3rHfu7Mxd87Hd1rN7USGXtiv7YOm0akejQplY/wTfpDEq0G9sKvCt0RWbauAYzZzf
yGV4wo5lByVizWIvt7DL3sscSbJdhAQ94XZguwW6fedpziYp8HcxLL+KRkgI8/yEtPQkU0Z8cqhw
TSgf+th2IjkIpuGS3UrNI8Z9F1TsBs3sIQvCe6fQbwKAUPjAxlWPfkDZk29UxVHWxsaa6rvB8bYe
nGM2FXJeDbmTbsDrYU2nQ2Zh0gEllVOgG4lfl2LXOOKtr63vqKoxl4ArbHJz3VBCxwhCGDkhd4IO
U8eqWydKPBoqPLnyLaXVzobsm2OxlTK6flfNvO4DigfAUwYDzv5iKq37URsuiqTelMQ8r3scVJUK
b79YCD6WKf9z4z1WXoPWgSs+v2esA+w/2DGcdUfe0MiFNeCNZDcN2nEMYd5MMHZyVMTOvDOT+UT6
+kNEKJLBcICW13ey4c5oSb9aIQXv2McVEo0JLmHHwoiHQfPT8mSWtIVjq6zOaf1q8yXgPllMkTTj
oSbogKGGNn1v+3uzWxCbX3z+jD/fBQaOtLigD5nO8r8+LgA64+vemVIqN+Tap5nh69bURLOJW4vk
NW3U3yFTjT9mr0V26TbVdZvNPxhxRMfZ0PWNlpnOEdpve93UE/LwOGyPFv2FrQ769PXft8/86N1d
bh+/1bKkhTfYtZg+f/ytEiUkigi7PDfeIe5fY9CvM9bMhc7k3VjMi5LuMtRf0IqsyvrKdPUfDVgS
ey4umvE6wISKzJUQuu9FykidFFl6nRmZRyMA1QJovI1xMzQvRkiMo57eeMkXZtRlLf18n+kLAxDm
XmNK/bTWxgnEUgcW5Hm22hPhWjdpXANXoq36xQL3l1Udo6tBXQrjAevrAur5vWwDxALShBn9mcg4
sTRkolfmZ9m+1dzXsSDCMPas8TJx6MajBUPWF4/W9t836y/PlWQNw2fvQiQxfjUhf6scHTLnh6BT
1Tmuv02DfQthmFlYvULf5WU/LT374iP/5yeUU+b7SQVn0zxbKN+/n7JGNIFup1zcsPCcn9YwZ0y+
IHWEbhvt7XIUDxDmIKSNxgKtYsDwfzhdk56t50IkEgs16ePhO+b1dVGdGbDhmaJBCsqruI3bHFvD
pB+ssPA7z/ni7f1cIvNCSGEBSHWXN8IUn05a6VFAL2S5yBHUIZXB4Rn/8wrhwzF+vZS/3cjYDSpt
7tvqbImdx0CjnSzws9/QDSFdH/2eyEwjPkxd8cUD9Je3RXJO1OSWyT75c91YmUDlCPDkihrefS8N
Zr79w8wk/N837pfh/+NbyS4Ob75NI5RNzucNQB0jZxKF25yVYV+roHjQiGMdMfmEJOWgsPXx1N/j
ZiU9qtkSd0YF3cBAwgvj5dXtkBpfPEnLgvuv37O8WL9db8ww+TRL2VCRXduK1YknB30TSVLNdkjv
/332f34Ql5N3aVPy6UEh/umxHW1dn2NlIwaP44Neoifr2gMY2j36ti82Pn85lIF9nj7H0vXQfwEK
fjuvmKiVcGKejFgmuXPs0junRkW4bCLew2Byv7iKfz49Nkdb0P7MCBYK18erCMwLjHPfLkej2KrU
VoeOmYsvFp0/FznbACGxkDd0xjXWp6NE3pJuFY3qXNnNBkjydxernm1KVoF0k7TqAm3oF6/Fn6/8
ckgJ2YaXnk3rp1demxo3Gw0Omc6DOOAI0E46UeKP/34u/noU0CVsmnQyEz6/fKYHAw1jjjqbVXEu
euvONKMvrt1fNoY2W29hMu0yLRuB/sdbhJLLQn89q7PM3xuibephQsLzOkq2gBWzjNG3ivOMVjvx
oi+ejr+d3u+H/vSOmUhjQymX+6Ygtxuk2koSDr544P/yCKIzAnLKB4kr+fkjTCyZW6Mrs2/cnlB5
aZvOJZ6w/DTH0Of+fbv+fLeo3GCsGi7PovPH7dKSHo2nk8TnznZnHjwEVZEJk2CiVe1XdTp/sWh+
WqOYQ1sed83jPRbiz2UjDQ2HvNN+OvcGkCeN8Obd3OlAu0ip33jMANlUKPOLdukfB0XjI1ipbBMn
Hs/+pyc/yESGxrhzzzJQ3TYwPDY80ZSeentwtyPX95gOWvrVU7r8qb8txwCWdHo1NGkdzPc03D+t
kGZN6yQbde0sUFwd9MYAdt5iuuxKAxOZCo1rzY2HRzaUUAkolY8yVOizmz5NyQ5MsUEQQJmsvW7I
zmQDhqc8U+JmDmMqlZFQhZJxwX/0MCzgRp42jzpZsLJTGXx8r6zanlPCrbTz4Mk7varKOydCuzyE
kXah66X5xYL0x22h2ALXRDtWsK+Sv2rR39Z1Pe37zCXq88xQcJMsapBOri35qIllxPVV//fTky4Y
yi9NQVwHy5QcTfjHk6sowQA0qOY85mqHUQKizbovn1Qwnf99FT+9vf9zIHoxNtFvjmd80gCgQZkS
QyXNWc+JSwR17NTXBID//x1kWad+u3ZoYkYHvkNzduJwi1j9Lu1dH+vUF+2Wv52LBQeNPYGnUxov
t/C3wxARFcx9SAnndBda9jQ2V63xRZn46Uv463JZAnwT0U2SRtKn10R6SHX7nG0knsZ74dUXmi6v
bHvByITHLI7A0y372n9fvr8e1HEYnlAF89x/WhHmnBaMID78HEqbsVOzkwacUElyLLbCdG+bd/8+
3qfPxn+f5P8ez/40SlFV4xCUwfGybvbz+W6qjS92bn97vMk257NuS0nx+6mgsEkrdhE+lWcNG8JI
2kP9Wtvuyj38+0T+euF+O8ynJaKvQ3smyLw8B0WEPnkXNrta7CaTGB4AwCEH/vfx/rZG8HXSLXsB
ytKI/fgA1gSL2kUWVWdV3KTBax5sSOQA9JJ91er92x2ydZY+uLagaz7H5pAr4DWhnfNEADBxol0v
vngE/naD/vcAdDg+nomF5VGSEcYBHNDmwO9Bzq5BacMAsr64aA7LGn/ah48Pqx3rD9tJZiCu/XlT
6+qjMwW5SUyDkZNOhw/7Kkvyzh/rwVspVP+Hge/TVYqHFfg0WjGwM+i3XWQAdt0kfgUDhzY2/wU4
K3loagNpYK4WJV+mZfEeFnSInwrjMMYyC45GWMj32CicfTm4zxFlkh9X81uqae45QTPkJ2hgbL+L
XIZrsWkTv8Zgdl/kWXcD2jFl7JUH29LMxxVFxyKmjQyeY8NdhfbQrhocHJiCHjJGuxOYLR9zXLVD
YPhTtk2Excso12EdvzCufx3QBG+SsW4hqiiwNAp+RTwPzhvCGM5TpLiEGRLu8hTQlE0TBKpGEp3J
1zkWc74n4kFfS8zEGtJhfL6OEnINEJ296yDk3YBAqcO6M1+EtQtNajuJhl0t6PhL/MQxsJkGJQH6
cjzUsdWuYoFvUqSOt/KMmqx2G0s1ZZ8HvwGsRCrGYE/aaHUjyuynCQR8g57XfXYxlO1M0DC7oo66
a6TjyPoE6g0rMLC46C1Z2hKUuIopXvQ0BWcQO8lGc1r7Vpm9OukVvivcmuoCtEV1SIHcrkRcW3vD
CMpntw3Vzh46MpkEZieiExAkRKZ7LHB1+DMhJ5sGI5nvIqLyg6Z/IaCZSEO7M94hl07riGyi3QQZ
AhKTI3AzTmMH+wbwy0SAhz/Pi0q0qQKk8NJMN3Hfxf5ch6RpWtMA318b7V1ILPBPzyvah5LgZz8l
JAHsFWidi2yIxIUI8/caHj2S0VIe+q4nOWQCFtXM+P07woE3qNEFwR28TUMsxxcQlgA/cDNudEJX
N1MRm/vKwsiDlLS5jFMpj/nQtHvbm1B0RiTsyMgxYNzUP3hiCFwRk/kczg7idqGQenahe6iR263C
dso2STO9iuE0QCzti+m+JkDBbyIa8FUU9VdBUAU7mzxKOM6zvR+76RVRqIb7TXJTZFH7Dm7rzI8y
mEgV8qedaxjJRqqiPSgHUcZQBaQuX/TpMa5XoF+RhXeAzXGyiR3CyHBfkAa9JyoSCg/WdDSzIOgP
wUDeo5l2782gvdRLnAK+lGAXuI24UlbOBEFBdoeS4z5Bf5iclVqSjJwYAnM6NvNOZY2LEFSRuAFV
x+/jSCN2uZQnQj3bbWsnEPYFiuSui8fTAJJi61TgrNqoDi+Va71pno6AVZL/Y9S4LPoMB6WVui+j
kTDvYt+8LtBzbjON4JCgNcaDEecjpbcZXwKd7w8qMIJbQu3jg6pK6L5jXV57EzY4b4Zjh+UIdFoB
MlYTeGQtC25Citdok2exgTfOlFdxS5pBjE5+JyP7pwPjDpMNopm0lj+gnAHCwhawlqlAlZ4H9CqI
8jnhGaWA1sPLAaP6oQgksxtsXLRToxup96MflbL4Fuaw7U3+dmtane2PIKa2fTKTBGCXM6MODcdN
Qq5KrA1iW5UTMvYl1rheAkViDztlLBa/EalMqzxbqFM5TW5UeeGFw98S7AvJJOrKGEBSU/0MNWx0
4HoAoVkugeJeV0/r1nbfIqq8VagWwrCUEYjoMFubrcTPmaQjgl4HIJwEmK/1YelHre6gpm/VyQli
UqkbkClDWHd3Ic32bbvY5rpqLo+RpOLpCyzbTjkTslzPTAnTOljxbwTkp8De0KPqmQxkc8lfxQau
YoufTGa6ZoLAwXHegn4yqAAiYBCJB88bSLC3KWM0PzNcoG2upYR9ApD+kQcjsQo4ItZx7b40GLjW
Vpy+kjTzViHZZ06ZvPa29mhWHaS00SSvhi8BDAUcGgg0CDCuf9o2/V9XBNXa6DrgimaS+HPHEDhv
q+iODlW6ClzYEEWr3TfpyM+snQytUoQsKddn5G0Ad8I2573JG4xYsjB3Dg7w1VDzIY7CKADMEo2X
RT8hScCLrB74F3kTs3jEmEckBF5pPXuIXYUbgIyUb26ePzioux67TstPAyac4zSX4Slkf1VjaQMG
0y26OEJXshVGE+2nFUrPzwuMSBiGEIp5IXowT8OgQOvQNyLPORah+2aRwcC5peWFcj14QYMil57B
IfM0NeIPpV0UNj36FadKdmKwrE2f5HjdeU+22J2d26Qzhh2qBXUJsghqUGUlxyZn7V02xxfsulM/
HaMBX5r9ziJU+WRruyx3oOt7pyXtLZXJtuq9aQegYdyS9wAIpxo6GtF4P7CCYMoibHXNV3g+ir4j
OU8pcVeRm0sIatJ1gFGBzO1ihJyo/r3kmxUovveCQu5nmYxLvplb4A3Vh/CcjAs7U/TYbzxm5V4p
v3tJ0a4A2GHd92brCotMCpMEGPdKYIyC32elF1CAn1xlP9td922ywTo0ZhbfAqEjkMOhnLJ78GOO
M3krIBkNSZZaeGMTzYppOAFmpEw6eyM5MohUxow0mSbHVxAblrkPMgLR/Sm0m2NRWYxwpU2qph2G
14IbxsjSi7ZuWsCyp1rcthk+gmLBbxQZ7z3tmmBFFjZIU7cDXBAV2SoDkX4cXWvcisZMDgqjzVWf
WigWQgtsZGC95TVDc4XD6Ki3bbsZjEw+BUYPjDvOy31mLyFzORZyiVHaR+QjnhT0IwycaFMQ0M/2
/TxJPIudlSCGD43+NgcwwuOuF5eGhYh60LL3amZtjBKkNkp3GqCIGrFaJerM3O7TPQPW+ZrYPl4Q
ZarwwnLI20rwc52mZfqCgDn0+dgFd6rNrF1oK2vX6vB6MoylWAu66luxZLd0BCZjJyD6UEM4s2sL
7FDrUmsbCKq9d42FlEd4qr2fskF2LRuinoAqeTfALuXG0ge0lWPLi5pRPEFWjXCtVd9EobXfHaxE
GC0IkQGSNufs2fSZdV6kHc5ja9DPRl0H98SiwAro6nGXFkbgh14xbZyQ2bxXzCzIgQTWbmt5t5vb
KbzX4RDcWhFfP2SR+Ivl2JOD1QcbGlLVvbVYreDNyk2rse4AVUFXMJIfj2hR7mJSUAjr6fHteUzI
kk7eOYWCGBNQU0aDHEqiHuo3EzcAxLxsOPNk8ywYzptuMUSvC0pcBT+LdZZniySVtPwBSdHeMgvX
V7qGbDVOCCCriMm81tselWLica5oQMv8lMRGe0+863dH6YrCp3sF3BNeTqPZXPaN0P1UN15He7lp
Ix16pxLYYAYJvh5TOhb8KdqPI3tqRtrorSUrelVHxlXESHelFayjso3nbdXYzBjxu22tyRjvgnGq
1hppkfyG7GFAKeszF3uXInHxvo7xUVrYp3LDF5CA8u3PSo/udRRfYEnp9KFgn3ZDDet/wEa+0seh
26HdjPdjMhFrSFdwWzfhuLHMOUNWHGQbFwv32lEhYAlJDXyabIM9RZK1xzjO6lu7zpN9PTrmGqDM
cAlntv3OhZ92ok+xqAwwizeJ+6vnVisuAWlbpCQkOBfT4B6LKI5VbEe7QtpYzUIJSJLqw0CDHDUn
kRjdY1tKmIyYUH2vKuQl6lein2eqJrNy2htIN2wQdPjELyphM7JNm2k4E/sZNtSpff1MHsDFONov
iBsrvGcyKibnaJPKafpBxbx4KeEAoOKaW55HWmGIrE1g/oXdb2qn7Ve23nvkULaBYWwEb+nEGw/R
5NIZ+Cr3juWucvy5B7vFBSZgEazBE1B6zA5ew8JyNp6syn06x87KNrTnjKwy8kuJK5eVUz+mtcHW
hlhGcKZEgDPdRMuWs82huA4yiMvrrDXTA23HadPnSXRjVAQQQDxp3Lso9qBwNtZdPyB7DyOG6Cz1
8saJ0esHLmC/uqlxgoD4ddtn4pG7acXYVB4rCr+D2WvxtsYUfkiyJWGbitrPODoI+uEVkAB5jhGZ
qp5KofJYEAPpWAKtyCl5dCf1sKxV5iGp3EfPwXWgyyYEfdRgmPsVOxYFz1nQFmsrtQSER5H46bCs
hRjEVpVDdCfQPRswzhRd1mriD4aqU9zn4GUS34MaRVEvNX6pkVHCABtgybST6RJ6A5kORmLPl9Ko
btI6e+5ge+4HB3PVqjOxTWmZ12CCBpzhjnrjR5iJN1Clc0KdAPcseEwcTjya+OKib1QB9KChCb46
UTj+dPWgv5mQ/ez5A0ZAF210BUwN1W042waUVrcPWBkIw21zrGeikCbMktHdizkySfMC2UPF0R9E
3BEsHDS87cVCSOuBZkPlqXO/URPsDBl417TAASDZ6jl03TctY3Yh2IAcR8JYHj0htV0zaeV3bwpw
ajMQ90n6q9ZRi31dy6MWT1OgoaAwcYKxMqxtrdb2GHZoo6MbWOlQo/06CJsLZ0BJrZvEekj6Uqzm
GtXBYNrspKpJ21nDQPQGGevxja5GuaKDKTYkzuprOwR4n6cgywhToWNuuvOaDonAgWG+eSEMgKqE
8WsQiknKHCGAsWXDLogCg+KKjAiC1KCgTxZsMd0ctzn7iqrptlpdnzTiu+5aQYujjtt+39iMYy27
Ci8aZWOmzW3CbxGMXqdEO5IbI7oXwMby5IyJdoWbA8biYKttDpb7KWKpIeHSS0ncTgE88lSJG0pb
nPRlBMPKK7s7qE1v/QC9O2p7b8WMfb4Q0V2XbUn0SdZsgLgjIjWeKWF71hjKn0qz2/XQKVQnbeVu
IiSsvgiFvTLaio0fBrjUj6Mo5fyk92SVZFqSJeemP+bA/Y4XY3gIRVEeWlsD3q3nUxkfGJJCGrFr
A7q0jFrnPUrt8ZA2I8vQmGSbTEezUlUBCiwD5xood1VeqVa8OqapHUFmjeTG9gKlMD6gIoICkwY9
r/9c4YsnFPGlcNx2b2YlDRTXMigAG4yjpYlmoUhomeA4/Obp06OLhYESawLcpSoKPS3Tdm5HXE+a
0zMcCmpWlJ1ATdKyXDeQxbcOPe6V27QK6/N8povRI5VGfIZ4xbk2e3w6sYt0IKlhfMe5Hu1jKwj3
si6a20hI946TMleOy9MZS3SIaniBLoTLx8J+qVNLkYKZYfpv+25DSKf12MVVvJmIdntpIyGuvCQV
8aomjeN9bjNSVFhKT72Fii9rCYcklO8Rywl6q0gjUEcAkiBoB2pI1oi98vrQx1f8Y27SfgO8Apem
NFk+kZRvE88N8NFUP0YQPw+0niBSkI0CuLABvGRxi4nXtW4LN3qYk4EoKU0Hs2JKQs/DKffzkcRq
y+neBiJn1pWRVvuoayzWH+6eDhnuUE62urX7Qjs1dumeYKBGVy5pd9s8lelmhlxKF5S89tZY9v3a
s1ea5XXqjhSsbdHQ9LNoXoQBb6f9k4/LG7x9+DXIqtbWhBm2JZR3Nw625zuL+DCMY5cP6EKCdmR3
HePcunALvngFXAB+nxPBuyf8O9S970hR6q3WFbyWmq2+zz3tSVT5lFlq2AqrzK8oDnuSNWDfmE0Q
rdg2lnDJ7GYX5F26YAfYG8yVkz7PmEu3RdFTbkx2vmFDA2Rcn7CqVm2W7Amd9Y6hK96x8KPXreZ5
XdWkC9M1fa8qvYaZmqVHllz7EjVi4VvtgMQyDM3mts4JFuT/bvH9EPy0MocQthJuRaJZArWt8EKt
zCT/wVgr4rVtXqMRcgTWZcM8OgVPfzcbPxe77irSK9p0QGCpquG1v6UBIQilso1rInvqDfhbenJW
b/pdu4ABE3nhzsA8TdwAR0+yKNDX6oi0IHEZsZS1Rk/Tr0wt0r4RNqmfe9OIzo0yi0tyPN0nzFX0
p9iXrri4FclYGJhBQdh7y1WTj9PO3LSkGW0sBzabLpLW18JOgLYpVf7ctk5wAizW7CNyjfaBoaIb
cGvKL0g42o3clnWXDOJk9tya0AnFCliOvSkH2Dh5kMy7MvHESWBrBsll4EgzwTd7nlHufrH/m1Bt
52L+rkWdS0O2Gp1DO1jRFjU7/Biqtq2hcF6rShv2zPVB48iI25ENJA3ElnMYRmsvq/i+xmSJ6lZ1
hOO27MuIDj0gtKmvPFDGR0Hr9jQDMeTL0hjWO9PF6tmR7VNQZdHJAOizSxV0kzFOXkM1Dvx8GsLW
vGQUBW2Hwy5WAWwIZ/SRUdCoqtkWWG6qXwON5v22cTFPoadv8tJs97yc5pZwAgvrkKiOWjMWdyJI
3Kdxlj/Y4PK86Kw3eM/abemCdBm1Qh4IYyxZS+riXmlS+QI0LXt3QjMMkt6fe+G2F2SPAe0kY3UT
dWO91mYitpIqw8WUa9XDHLdg0ulLAH522iC442YYbP6yyiPvC9e1a1SAVB3ExIZy7GdCZ/sj09AO
/Ngo4Lg2+vDAp85amrvigERMv44qWhPCDfr91LsLkS0FFJFjhUssyA55xT7Aphf/iqch8sAW1fnP
KISqUHRZ/k7fFYWpbFiQp250LiWJHLcRuRTMPy3AZ5bd3ybQCXy7UDk1CK5kjSWR+86Dfd2MWuaH
7ljSvGibtQymkZK07e3LzqEVNwuYZESiPWGmQ2Y01m84tIY9sRzAE8ahRW+lY3rZMreA6jFUxdY0
zOhSNOUAd8+dkXhCSW5qYT06k/XENF6nXKte7DRSGKXJ4F2BpmgPVo1yXCOiTgRB92rmnhHSyp3Y
hiRt1R6lB2OmWNBsrd42TyIXAC+aXPlLRLEonhYm16DuRGnxZWgL+12y5l+4+fCMBLw6Er2xKlS6
ogGoPcc5LoYxJI2D5kG7HhsmxBnJDhvwpiy/VL/PiQv0RuRYIrvWTe56o2wYEsCfBcnmboOkiPZD
ZQjKdcRl5CnkR+Wg2OCNsyPU1J1TrgSx4qfKM6pne66aAGiyEtvJih86L2KHYg7PUbXAey2u35oP
gHUn6ReAQ+2y2Mf1NPe7PM+tdmvmZrAi+vm2iobhMiKlLNnQjK7VQ4w1o9smbdM+YL3q1rqKPUAp
CnB5HZn6ERqhPIywHB+DRlc+by2SBkcFh3CiYyy86FvAaHZdyJD8AgN3YIDNeM/2JjhgxTJ8OwnJ
aCwJ85g7gre0UGW7pBto33l9uRAsbb+W1Y9cL36kZW6sgQni4rVd2munnr1ks8mC7iaT4OQ6Cb6W
2IWEPVMkNgSaR/R20x+dwarYV3m25DEyTtE7N3is9amklB69eg+ZfuMlLzTPyuCiKDrXvARHu6TJ
9W0c7xo0JVczlkAUlFa8Q6NLkCM0DRLPGggLuQG529Gc1zmF51kMZotluPwZZOHSkvzWPObJyam3
xt1yAlgo/LLcOs7JgoQEtht4jjXmh5mPyCphwF/XGOvLgOQGw6yNnWMAt2wZJ0GW8QZq3ypgUWSV
mKquPbp4Y+aw11ZTkj5gRGNWh192m2TSviVl5sckjNOUpvcz7/tORx1NSgEN+QwqNIk8l9YwGSSJ
UPIqPX6DuYozzj25/Q2J0ysbQh2dTpE7FO55FjzNFGOXImfIs3YnLXqvrKG7TxypXgzYUr434cjG
MmrMfN5lYm2SvO3Prm7ORyniF2mqb2Glg3fO8Km3Rk8fzNUAN49lww0u4rVnVawwJZb1lQV66rqr
9OFklQCY6AsPBNBqpIppdKOLmO5EV5Qhrd+2IYiSrSmEFWYkJjA+swdjjZN8WGUF8R+ZQVufjlHG
eINFeOJqra0BdExfiR6ieRdv4e5gelA5eQoT427SxKGPGyEfNcvt7tXIMKWOI/cEnv2Z5VzsXOYd
axNs+LWdy8QPUNutC0wNxB9rOEpXOnouhMT0gFaWyfuswQGkD8S3Z5XlvXrLXfZKZirLTamo1TBt
kx0zhG+jO0YbEnTmYsOQ46lmAVozXoFUE4zfgasnK5NOEaMYnZIEyOtWaBY7w7ga9VdDU+pUtdjo
E1IzViG9nFXTk/BHI2qgLq3KszmV7W0SR/hHet0wb11BUvC6mat6PRXDi8k65WfQg9cwT74Tqco8
Vjj1RLu2s4DoJtZ3EUrjkqlNeWmzlvBD7B8lO+JTEjoTrEgb6qtNN4NmW4TX0GBimwcpG/TsWQ/D
et/XiXek8fyjjbqBPzahO5gU9WI3Rp/jZ23f3tWeTsc2SBv4RfDo4oy0SNsNI0Irwu66yJvvuZwJ
V649xMwJn2rquGyVwqXsQXC6zcQIpnu0ciDn8PTyS61r8uqUizS/1JkjuXhV2hFiZ59s054bpOFx
3hShnl+ZYyauKzr5QLoKakW9ax8GQ1GVJ9oIe7pa6O/iWwkMAfMvruDOtpPj7Hrp0dGXcrvhXjBT
ZQstwnpbk2DuN17bbpvebfaMa0i/qYtoS82B/770BEtfoa88mut+kNhPRpF9QzAqeatVtJnjQOxJ
5bH33iio34J2lFsGldNtb6IZbd3BPGC7HzeDUvlFOTYA/JScfWR5E6DB/+LoPJYjRaIo+kVEkJgE
tkVR3koquQ2hlsF7z9fPYbYTPd0lFWQ+c+89pDQleuAAN5I8ioYcz8rs2Ecr4P+Ah/gJxzkm7luw
DQDRTpJHDdoBSKtL38uhyZDpHoo6rNeqL2sSANUkONfEJbOZsbQVa/YeZLl/4zQxoNr44iBFmuz6
1oh2S4onzQ1gLxE7NAhQBLxkJIwWd03pDhODLEJiEIabCBDw/tRsH0n0702gBtHChBkZ5m4Auaeu
CubwU6MUYqsRALUXVXMccckdVTPSvhKYNSsClxnI1OQTkaZY7GyjT++CimwbxN09AXu3jWVFTr2R
inMbL8YPQ+/XoUznIxYM4yAlaHBDwS1V2D7IoTqqP8MoKr0AyIZrUHtCuc00bhSOfkLrE1AWav+s
9yxiCJ5ojmSUoyvy28Yz83lRywisIcIE1MRAsF45E7gXJ5nnneME0ut7I9wO6cBqeX6bq77eQRSA
RN4b3RPn88SaCO81xPd0pws/OpVaXR4JliAZTu+rOyNFm23W1FHWzWxhqyC+NvXwbFBq7pRRZxrW
KgYAsGUrbahfplM358nAnpVbrdw3kzY9l33HmImawrWoY3LyjfQwzq51KG1PcYafiICD92DI4eBO
iw1eJpwE5RD8ZP0kN4kd+fTLQ8IyW+V/6JdYMyjmd1qI4Ks19XwLggpGSpuwzA2q2E1iq7/gPyCa
W61UrjC/QgcaOAcoNM6BW1jbB0lcoq7IyPMoE6LMuYnnJpm2DFXrNVV9BcmyHM65yJKdZdvdUhkq
LlwPiuNOmXZCKXP0DJKKeCqIwx2YosrYfKRl52zZ79SHUjYL+6lS6Xd7jFyyJfXPd0ieKHxXiYbx
Uo5BQWrvEhusOwVgEedPScV3TRfCXvrbRG6xl7aSvg26kdz7aRpctQ46Dx+2cYUVaHhJz0pXM4P8
EDuJeSA6KtrGWfKIDSul9RTqsTG1kV9AS2ZFnhA+wbqGXRO6WDkgy2V1Ne010w/ekmD6ydvqA1te
6AoufTcrmmjD6lTdWCrlk6GAV1gCx9G4WOo18LE9OFbSbApz1laAK7R1xNlzztMmXCXTxGJcjo++
SNFELpzrgp3pZZB+RoKuUF7J0tyj5r5MhYg27AIu8O/szdybn73Whmtz4nK1BY844VXhyeFb3dKZ
iYtDJtkd/XviGiPzOMshM9nvUvuHGk2QUGgVLIsSolYUu95PDakc+mR+kqVS7tCoIyNxfJJhu1Ff
5XTDm9AxBa+C/mnHbPdKs64Ioly6sUp9n40hOjm5D0mvtHFFsQSPuGiVASUX84AI344rjJzHpYz1
O1Cn5CxKIgHnEJPhHIaVR+gEVLeiFldtWRg4Of2ggcJ2ZUpYaCmglbsMpI2xe3gbmJFueMjCNZMu
Ql9EY+5m32HtLhXjzyd5YHkR+P/pMlzfiYkJtpQfU6oWCXnlhzMShREOXXdOOKx3scKPE+jMfMrG
eEVAEC7Gxnk3A1l05Zzd7WFu3yQfbc08im9c1fyjAqdtnbThB/odElwNVJN9ZK1FEA4vdmFZ/BRk
j5oJ4yRSa9p92VrzpiHjxG7718JnkxgP0FxE3UWrHqX2mm2H79p1n3lOKNq91qXtrVP9dtskUf5C
WJO+BoahuSIwAaORAJa7fjXIT1NTm11vT/p7IKb2oZR2QGpfAfWMZYmNpzRlioc8yG1opzw7ZDw4
VVRBJI4SKF3K7l7r+fzU9z0mRcZPxKaDEkYnfdZl1XwBM8pPTKIMdvuW/0K4DO9uNZCAF+SMYiOS
RGAYtDSctfqdNDZdDvbLf3PrQ2cW9rwbw9ja6KHOQJG9Y6EYbuEgzapycvbi37YY3kIleIEYRMT+
IswZUyaAhJzYyNLk8GoH/AtkrRVe1bA+pCXq1kvQ09WMh/qf2lb9K4lCvRvT4ZLoO3UezQl06JaL
tbEV9UKDGBDy3VlulwzkXCbZsHasTniBg+pg9POAZCOpvYhO/1VNJ8YjBAhz1PTYFaLy7w7WyVVj
FuIeU4+tWsnqghR4GBwahQ4CdtJZWVTshF6yxVf6+Kr7Q+8CDSMkMqvjbtWT0/yO/knbRL31sBup
PelGqe3otpDlyKTihC+5WmzTB7pdzZtpyGKQD/5zRADhkW1h9mhN9BT5ZKcnIQ/IoeqF2Ry/Eepv
uWVhQSAs6HgMGykZqwn1SU8+kdszwbn77ZUKwAXS7arMmyNiXBJW/sNrnG0EOiJWiOcq/+5FfPFn
INDtDZYqcSOqdmQyAzOUUiX4IUKau5Jpb0pm17LRt4G8PRA3bkxZ7wz5ApFTiV7imt2e+VyKo2ky
gLwG4cEer9CueL+uVeTjw/+tDKQBFeXdiRh8Hx6BkwGaDg3wJeCJvUxX+CXv5nQnsx9Y6TRcq0il
Z2hOTCDFTBOkHltmnnnnRTV3C5EwfGdfuXUv1IdON5Vfw2jbWIz1zP1UwPhIf7NhlzJ9ahRXaxCo
FKeJcVK0F+NtWTp3rBfTHiA4iq+EG65u/8gcolT4bZQ1mb91dxqznw47teZf5uBbZDUsG6gYTnLL
w3oTFC+B8a5UJ1HGe5ONtTTuVuVsuPxOhb+Iawqv5PdP5OsaguBR7TZj8zMxuTAT9I10VOrwOjGS
agJv6JEY0BLp1F2MtNNhJ+KDMR3tkEWrka5NY6em97x8yXmBalrss90y4Sfxr2/TdamDwbVdu7XX
Rf+zfHcy/KO9BBVISMJMir5n2teiflM5NoMyOSTadhBH0B77LCX7kPaZ86FTv+MQQBzyVEEQ60Rg
2PDsB7ggOxI/xx/OoVVG8lzHEM4oD/XA9UN0dkJkipq/FnIvmUHMmrGK/GFV6YcQoRHPDdfJmk+d
hJtK3BTAl8ZHUNxSsW/DnyUbGp+iO5j8As+KBh3m7GTL9uuD6cpg3R3QRo0J4PfbEC/T+IqbcsV+
ozHOvr0tWWPhlFHQ4rTbGPlMZnqt+EnZo2ZcrqQVR7MCjuhc+JfIAISDVCs521znEhCN0ajVpqDR
JTob6VdWKDV72954hL2Z7xnrfmmJllzI/POsmbYqOQ+AXW2IWtRgbT2ihDJutqm4mQ5mNYW1ydFD
JLI8+Vp1DEndE+kutfLVAEmJGCtS2EFyEFCCapet0uJPGM86zBiDg8959BXnr8NeLWWC6q+M/kH0
8JrNsFtRFMbJFig8zRN/K0XlFEQ4op9HFm3ZWYLHGGntzeY9Jgg4PNTsd239nJC64iREQLVXc3yo
zlPlb2P0l3P5x2Byq9Sv6vykOQ9k5HP6N5Aez+aqqMSSYLFT+xgx2nbBEmgm0dPTR1Q9ItBsvbrz
g3EvB9VNCLCsCsz3DiHbTOupGVgd7CeUNwbqN4fY8Tp/bsRro1NlKjtK3H2hLVn45P5HvwYh5ilb
lYLPxIRhVfb5KpP/RsLSsvg082110b4MGOZMvosQnUmSckNYtCYfb8Sj4Dg/0LW4hG+W/EH75wao
Y5dUB8Gkfda2ncHvjUN3YhO/X0SQBhSr8OxMgsKEY5FngG5praS5FzXKa4/6jFzOle3fE/MGrmGX
6J8aGvEpJ1cUWUNQfhY9ho/+hSS25UIcl97fQA+voAQoVw4wiTilMM0EGpUXqJIqLSIJ9Pl0NoDB
6bisRv/NdJBlhP7BJy3V8ldt9GMpsBB0T4mPFQwg28St298EgWZ9zSacTRGVK6d/tR6K+ViDw5lg
mYXmOtBf8wJyMb+Rkb4HQUAhyZLesO3kC3uRQcO840LqqEEKQGB/ttqiQh0vydSuM8X/1/TlmqEy
tJmznPZK9tYN36a6m7KtoHZKSAJ0vgrzRqaAGxESmujENcpDTYOYm9scyMsAcicRBAncuV0jgtlM
Nx0Ud7S+Z87cofqukxfLPNFlrMzyI+g+kJN5JqoBFAwoLi9zjLh9Nyhne9wRUtHavA+3DsBO9q4U
H8yr1qVBc2t9Kc1zsNCVok2WbbX4tem/rbzcTihsERsgbyPakQYIeWGudAfSgDmyCVfKviCGWw3h
i8WexQzBIM9N+TbZx4x89v+DDyB00AXyFyNi7P+V5m3BnjnKzpRP6fjH1qNofpDX7gghpnHOVqr2
k00w3pztVJ3iiiuUU7wl49ZCpajH2zl76WxksfNVmjdutw1ltUtMiv9XMSv5I6EUWuhvq2zz4DXu
7+r0nqENEe1RodQKLKeFy2MkyDMiTiRJtGqMgsmDWtMeUugrW779ljDGAmCzLsNjpae3AaMlX3y4
oYpx5XDvB4SDHdPB7CIcZo8xttbXaIDiZ35b42+D7CQmKNgcyXadCernK+FhcKf4V2HhYANnaZFW
D6GxRkA6mcqWsSKIgTdkZZ705wvYkO08yqsPTpeFticS4i6QO6Wy+5iEvmmCfWa/symgo043mfkW
+r/y0jogVLNd82Xvq/YqS/7DkZZ51WfbllUcRqf9EO5lj8iQhNZwPi1inn566JyqScaZsRwQxk/G
PeWPEAzDm5VhM4UZVTzZZO+XCV/yB4eYAzYM4FSepGsJeJWzxRYY+eaPwHxuulPs/JKbnvaHYDzB
H1vJ9ry8aayieYn2DnW3donKJ19jE29aHvQk/rbfIvUmaj2GJEPzz2EUxvqEq6d26yXaNvqKk3OJ
6IAElVl6HS4686Jp10ns64aOVt0Zo7XpuTZ0+yAUNhHNxogvku3IMN/RpiJLv0z10zR8WYIn5iON
PpUQOrSNnh7YR6mcu2rN2t8jeNBV+4/BOs7FjUC+go1gGZ6GCFreF0MfJQeOnu6z6kXVUV5+qdZR
Gk/+8IA+UgT72dzU4THLnmAGEFLgGtnFYSRbDNc0vhkIbaP2M41aHoKjaT96cztyi0UBFpaHqb0E
8a3rT2oAWhqZVPseywPpMt1sU694EV53nlBSJ58cDULhvWSe3pu8j++zuDqdRz+3Nttv7iOW3Gud
y0z6v6NMNnp+ssGaminJ6Wrq1eRL0u4b7T1MyETUiEuNjZVQN7LCPIMuyudyVheo0DmDoxMU+856
itXh1GufQedvU81hSA15qL7Q17jSqul+wKmzuxjVLf5kcGulR7FO2czUmj5AkSoAVZqT8AKgYGVx
Adv5E+EJCFAfcHM57eLDSPp12nxHiKYzEORTvs/Eb9hbq0p7izkANDXGSh67TKMzyviRNWIw/HZT
uFaiiTSA6Ro3GYFCjG8F1xw/vmheoUI15bDvnNtC9gbBsZlhLU1UHKPlWQRnlvJZk+DWh+apC0gB
nw1OmWBd+x+jiWZ/ePjlOfVNV6kA+DCxms2/vsnWc4hV5guKe0mKfRlzHhTMLmtlHanXxjFvs5Oc
2jLYDAY3VpCtfAWdNL/0AXqooyFQlJx4nfaA9O11RUpAdfBt6Oyq4t+qB8VuothHR8ONCDS6O/T4
Y9lpc+aS3c2kOeevzBG1+IA7LWZIcf3c9++gmmR7Jeka1QUntr+p8x+dzTqRk+w6/wrbk52xFb5P
+GxMP17tAbduevFTVfXKdwCLSSK/uqzel8w+Vbw5K6SVjaO8K/G4L/Juj8ZkmfAHf7UPc3YnULcp
drSaRi6y8GXSiB8tao/536klyWBrzSZq+r/ShsdXv7ZSf9WS6mtWJYz1xjX0nyr7C03raBJ9H5Di
k6XvQx3Rp6N3Y//HknnuwYDdSoWLN3yNnEeoCa+r0fXO/0YEIf5LPv05FQQhzDbioyNZs+MThztj
3ufYXCZ6xVR+BpAZ63U8q7ve6k+dfBmqjYyoVUiyipWVYBdMx6PWPzDpuurL1O9VsXjG2NIcq2KT
imtnkaO6Ny1BVv0aE4aHbMJtqRFlHm07wHoDqj5Nvbf1sTOONftwGf5kuumOzI5bZa+xIy2Z58bi
YVnnXhFbVJ8rlV6KsBoyZvnmMasgCXCjpSNjftO9jjop+B2YxfQ+2j/ggv7NBOYbmUHy5qXQX1Cs
rqJiZPzzyxlv+JdaOQprn8XbLgH8x2djX27OT47510FpZfyf1pssfBss350HTiNcSAeFp4hVARyD
E5tn3fzNgxKZ6At7kgidG/oyMp/i9E8dz2r1YiJUzU8i5uGMeaDViyzRe+3qhYZgH8uG3sc89dmf
LuU6gFpQM7aKXmTHnonA+LK6+fKRDKbbT5e28tnzU5a9CSRfExFDFhN2mj4egMY/W4TSFvlz1r8q
1bNdPw3TtsdKndsuQ2CG5wcz5Q+Ut7r50OhgDOfYROq+YKaRTFRAcH2y9BXK5nWMLqVyxCsIV/kp
tY6ZfI+Jw56n1rUkDEcoPCF5rqCwZsFGHl+ezow1QzwZUtep8V+P+LTsdkF5joHfRQVtLrd3nv84
5OZDPd5GYgsaTddgPBPkG0zrKgbQFpS7LnrtC7g6as3a+jsavpyWnxC5gaK/59q/qu63oT6tdXVP
BDxiLp7j2e7unQI+lGRHWaDUIJW4rbFzoyuYYYPICvuFAfUmGf4ZKPomNSGsrTth6jowdPBXePxe
YQi4Myc1ourk4DuM+BX7gpPQnZP8lBYTm3Lsj0x9oDtEk6f1zaEhBZDfh1XT9CQLRae+6eRGdUL5
843Ky3xCQirDTQL1z67RImmjR6TwhxPgHWIkm8OE7rN8i6LiYLXTrgU4oS6CJgBB6ONbAq0TTUUh
PX8LX7vWxKIRo0wL5mz1poWgvKAB+nWVG7tq4mW3pmFvF8F7NxbvhqHsnLn3bKmeigKEYjm7DMVW
ckpvjDU9vR8PjPo/TApE6fSHQY/vwM/WwzBtohLisGYVZMRJz/bVfWsrpywJjqGubHL2/iuWGr+1
IjddNj4Fk8oKn03VoLmz2ewb3prIwbSf6R9IXqglQFdwG9erKFFcgr+eQ11fi1o953r1OSa29LSC
8BEndQ6CCxextwtzfVUpujeTBO2Sn4u772/K7m3zLI2eEhlxsuYs3Vz6zl7oNkTJRozYBazpMM/B
DhncLXVYEOnONq9hnqM/bkRzzjP2ejnr+a7ejb5/06Ke+CbCG7u5uXRzdiSdfp2wzvNV4CrMmGGf
Hm0O6FUw+zekhOeRTLA8MN+0sl31XJptomH0Q5CjBUfcSWAP4ocgYW/U5kczN57Dn1GRRXZT4Dpj
7BkcHBUotnmaUeYA3ggclBXzVjHFqSmynd7wnqKlHELp1rblsbP8qBR7lxTDuRajW5jDowFtxToT
Duu0pNGqYifr8Ymh5NvQdwcj8df6TO6ngPZJ1BJtz9LXDgW1XcN0Hs6HPRVIeI2r2v10vrl1NGUX
cZ+EqumZ7JqBWTErAo5dznfF5AqWvL3tNB/DlOo9wQLXSnHT1d6T/4NZSP80mjWyMjcM613VtIBo
2m2njoBIENqy2oNTube0Yi1x/+nJ8v7w2bmY0TP/OpCsBmEdGjGvCX27yIKKrdeG554hUmuVm0Bh
Jqcy+RnNcZ0yi2c09atOzhNg89I1exjI1HC/dcH3bSMmMrmi0NZWGmoznRISHCtgXgOopzkayGpQ
fQxtvE+GdO3U6V5Vc8yd8bYa8w/WySkw4zDgp1E2dc1GZhEbajkJ5UA41tYwEirqb9gXg94mwCOM
AxLCCzBIPreBpC/VZHRM7AHCSLD1+xF8saMgJ6q8dCyPRcBZbs8PA8lr31IQV6SdA6tiC9YvqFKH
aaCq1keURftkIjAfJ5/vhDQkMKqLeY9mqKOtg6Up9WdwWMinxivsl3QV40HI6uCt4uElWp4Qre6e
6xaJn0ZWbhQRP+vta9LT5TU4zIXEGMivkyOjKp/NNvmIJ4kIENS0me/GLCBin8qqKynr8IOifMxR
m2Xrkd2SL9JTzVKsbDmSqX54PGLuj6orrxNyySbkpRC5a6N/QLmKmxsJ+Mwp70fQi3gTyooCgwbH
rMND7rer2C/XecFSG3sDqCm0kKR9F1xEpCSit2ZEX3phbe80Bqwkv3pxP3pJa620RN+SrL/WzPxC
mXnA5EunRVHcKm5ABJ+tYWqvJX4hjJYWHsgoZx5mAAhkTYDKIC5cM8WU1VYHJ+5XxdKzheBMM9Hs
DKreusv+iN0HO6XP72Jg69ZP557OcGYsW1rInW0CsJEY2y1BvzknpsQ/lHcJkz0Nkx8Rx2fNsRHY
VkxXimNDQ9gUqSuUYcPJsNfR001NvdYQ5TlD+lp28aEbY9VFKHudQx9Ik5E9FSb6ROQTdIa412Ij
f29wpNGvsW7REcPGQj1XPSNzmw8Ky4I/0rKlpSRb+LjhFmuWN8QsgGe+RQajeJTWvj+6pBhudN9a
ddJGRgBcLZXYyOB2DmjCLQbzSakzM8GOyvc5IW6KhnhYIfHiy1l4zLPvlST9pfOQuVIxmWvE2Rps
wrasVa5d3EOhvUar5Qbj0q9Xrp7nJ9XGZCw4WYomR6akweaVPzrWEndKDDc02PyrNpJprlIV1Fcq
cfE3zW9BIV7yeZV54Astj6OsPX9WPZ3xXin0s2ABUOHZWAU9AcRBrR1zY37RY32HrHsLq+KZaOA7
y+FzyS+nH+W2U7zRKZiJxsMuhDEbtHKLY2qNl8xjP3dXW0pV1pE27kDyfO5WpnyUA+JQmwWgUGca
DmwYMmSB7KyhaLoGNVzYKU+OTvs25PuWih2oHUA5cyRVGwx1U+N01qytM/5brDV9yY+G+6FBnAsB
uM/WrcTswH8V5C5ELaWwEcyI3o3vibw/lPZfPHscsFiHDWTHrdW+p2gc9TS+Dgzo2jFkN5xj8gqO
UV1t8fKz6GldOSZXwyj2osMSV/RbTcZPWL+Zh7KkZX+/V6W2F4bzV8kIZmeC+SbMnwtiipdNu646
zGR4KUan3XdszTPfuBWiXeOe51M2GdRBdIY6B5JpvU8Kg/i2sS7UHh8DIkLXVyrCTcaR5RB/Ya6x
XnLektI/zR0WtaFFTxkGL04+ntu0wz2I6t8sSR/vpsV91BdbRsysNSKsgrAno5gVA5eDgTkRxfWy
UFGIEcDlOA4FKMjpQ4vB29o9ah6yF6i2VUwKUdpRQrfqAUICqwC/JI3BRMhds2f1wnYEEoRkzadJ
1Zx5t4g2J6s5w5rdkoN2tLqp27Fo+7FHfWNG8WlkyojzxCsD+aYG/abza+MyDAXjQ5t0i8Khp7HX
FqtlX4JK6QnXtSp7HSytYzbRy+NLVWknZN1cqtSnAxcnvYz+Ct3+dez5XBMWXIK5MoyGujA/DHXi
gQokQhBEfZDuFhkMNe96spGiLUMgZkqSQYzQamYm47zSzQDyIAP4QuHGhqbeMqAMlstQ0TR88ajM
6gnVEbTcKgkp5eBsxZIIjawKPLQNm1ED3VtCkmN7v+lT1q8NXvJ8rIu9ERquRphCNZoU3QbjFdIS
Zp2ZeNtvrTRHXdmhNY9zI/M6AlWelAlrfoyV7lKUkmDiOOFg1tW7wwtaplkNyNJe1kS9dhd2Udob
4IXtNotCLJ3gOr/jxv6n1qpzUc2KHYQgzfB11lljaeapaWKrfhTIP94I80m3A9at9WB2aKIlMiGd
gOSdb4HvWFVFAvNaT6+FRP+FgIjg6q0fBvnJ6EgVxcKg0O2Y711vVEdgG99z0nRb/IURfvFcwpap
E2BloX+1hcDjGcwhz7QeaijxGORpBFWo9mtZ1tq7mAL7phlTlrjdWGtbg5m2C9M+3IqciUPS+/Gh
18xD6RCGYdR4qWdtEP8j73YYXLJzRRbItplZUWr4L3fsY1uvSiykSw1qvVFiK27xQ6IhyrHBm0lz
zrRf4DLoa2OwGrptaV9wBJFr9Yjhg7Jl1xcH/qGJaOqzpBvxozoaqyeM1E9I0sI9JFBkS5ofVUxj
q/ilyBjTSTzh4TpyGB0LRyfWRcOic48J4LBJLwmG21BG1rfMTEJKpo6Jpw16krgp8ypMwwfe0igI
sIfpmd3/Jgjg51mTRbhDA92l1XS22QTMZN+2mOdNF/PFqSnBHTiSvrpRGQLUUQ1znZ6YAeyT6zg1
Eb1TTcHrxvN4t+a2+EvmlvY2KnIaUEOTDupri4gR7MLa9JKglvCGTn3OxuGnVOv4kJvinJmpvzXs
nh05mSNvRNxw1bY2HmOTbJWbE5XW1hSts5nrQbyzf3ZekCWPryS/wIQApsH7MPXHuqn7TQAL5qg6
snu0jcYW2MnmPS0kXh6EWXceE+OWkz/gFapW/aiIJLfVPPa7nK0p4aoy4jWJfTY7daBTnQ+68mPJ
PN2LBCNuF9FSYCX4/4nPSaLgREviCs9ypfLvlcN3opKCssSy7fRJf47sStuaAxISypYyUQ7IVVTm
0g2zajPIOJ8E82BGgekr3tlF8Dnn5saJsuiEMEZbQzzpDiVmVEqxvB33vZah+5Bd9+jHHjeGYzP+
U53iAaWMyrRXOJ4T7CzqKo2NemvEeN5RLzYGmhCz3RbLhqccHOufE9Wpt5i+SAHoK8yICQnKsqEi
S0tzZIYRUExHoe0KIIrMajl5crLvnvknOJk0lt+FmnUXrVMDzs5xWUPLAGcdM4Vt00e/RNhHaJoH
JkJ54mBQqFh9hQREsekoAcOlBZ9G6I1NijQUxDSbuG0bMh6mEKWtzSQ0jrvpqoCFipidH7pouEYC
KJcRkdofWxQVllPuyiL51v35JUtGvCvnPpI3OyRKEjcmQRzOOKH1Q1uzC+qCU1wrn2NKKCAvIaco
dOXhavpmfk9G3eYugjlCM2r4exCIS5qEMB/K2DHQBEy4MReofeI7+EEaOd1aK4N3VPQ2Ql2mC+tR
g0Dq0L12lL7vySQKPJZavx8ehAeE/YaPXu+jZq548xm9Ugx2xToDmgRuMg1+dCf4pDSZz2LMi/eU
mZAxPYK0ZNYNY504DZ84A9zlgYvblLMt8/2/Wq3SJ7Wz/d92kiJgH+5He8u3rz7X3/MwGPXRUBAW
ZgrsJWIiHY6S5bxIZ+GNJhB4nyQwqlnDxnya1k2/J/SNpX4AcnhNwRObrhoOjiC1vZOd19QpMQb4
XMudjonIJVGb6eoUTCxH4kqtMd8yZY1HDbUjMytIZUG44WsN9grwYRA73Ml6LHgAZ0WYx4E0B3RP
NAmntH7P6vcNppH1QFDZuTLQD2uUZrMN7x2JORMmCRUpaRXqZVnN78rMptsYFJ1nwvycRp6WVou8
ngQl1LD0K0S+oyEJFZTsNdOtUm8+hyWQhICyxq1qw982Sm0w94mrTTc1xIZUtk+1MYiMqhvhVRsJ
LCtZSlWHcYL6HE8fjAKVHKvQl9hwkfzw5qvJBl0s71CX4SBizb2qtYh7CFImamhAsKAqEGguWUuB
Yn3N2B3WqdrBBk7g2FDAOQyofHwgXZvmbhlNpBMtwkDfIV4FtV3lNmEdoFuQ9wC7SOCGJXKJrm79
FXOtuPDU1PfrdT+X53Jof1UCvvsnSUGGAsGPb/Wgp/umNtgR4VAyGKJDnIqaEe6E4viPQNGGv4yr
nBgwXfsHBe6HMZbjlUNGe0W1n7iOz+bPCfpDb/1DxYu+IKsIfFQVTUFkS6I5N3r2llemdsfd0L0T
AoTzdpHMD7b22bZFrHtROggKv5Y0soCksz1Lg3ZvzyhuDLKeb9Wif4w1hlQWvY1ntUm2SQNuYVxZ
mJSNxrlVqYaWsRHHNBmbKx6BEpVlVDG0kQoOmzJ9t+f0O1Ds8ovOtUOdFCQl7z+VSV8Dl3RZDuDh
t+MwORNUULOVLW289E1yLWf553fRUtua4zcy359yQgY1VtbVkcp49kMfN69w6JQstepbj2g4IyCb
QTY8IHisGFMx2B9HuWzMHUXd6UUsvvzRhyInA3LoJye7YaA0T1lHeMNqcIaQHSjG5tcMOayH35/Z
AWRT5ayFSCDtAZxua1qsiPFKuLFKXsGpkDJ27lHgsK+G4M5rJxnywwp/luSyBKPzUbUoNwmqkBvT
jK4Bk+2qE26gvfstrQSDFr8IWQ+AcPwFJvhUm8NTZXQMCMv+pg/KKa+T6tX3zRjZQ8VQoOv1Fx3x
NVuQpv/JtEZlb2w8hhagbW5lr8BKwrMRBt3DpAehjx8Z1uoY1IHP3qeyeMJY9ZLauKcMDJPc4xyn
q7mq3lqyMC9ZTPVnSIUko4hQncQoho9KR6D6jRnnZcYfmF3VMn2tgsUkNlmstPJBERaid9DOpCRl
btXNLAdsrgyb6cQq69u/NM9+VSPOGUghEZIma+iKDCpemDjoerfUFXIYVB5Tfysiv/OAZxqo+XWK
7aHFO91Tk7pVpeRbGXWfWp+BQmgS+zy1wUJmcRAwGDHBbXXI8HCiQ3IJ6iI1rdG1XacXaPej3inE
eowzXbBnNQQEjrj5AxuceWlCdZPOaK/T2fqOmMZt8iL6KMscO8lE81OmyryKyWhxu8mqGCDM7Dts
Ii+8fAqz7zJTsy8i0hY9d8Jk0jNqtmZWYKHBl0bJwa0BPV/pnVU+gTQXdPZqWM3kq8UvjDToOrnG
kCQ0UECjIuyrnTI45rTp6sSAmGiPYv8faWeyYzeyZdlfKeS4CNBoRho5yMntO+97TQiXy8W+7/n1
tfhyopAEDxQyEAg8vAiI9/KSZsfO2XttQuUG3n5foDesJx+gToBW/Jnzh3OsyxK4BCHwEFKHxN3Z
RBLQnAA0u/YJEb0VwdB9pLzaydZwjZdhcr5nCdNeuHH5Djg/tCjd25+9TLtinVvDzdA3/TN/CgJo
p0EjtbBDswRgM0fE5pER7qOJQXKT+obGjmS1uypllE/ZHeJwMJ9lSLLRAfGIIjPR/exddgkOO3rb
Z5yedxU8pqO0Z+y/qTtlN81E/63SXsN/ZHN6kszGydeKr8KkuZtrzH0UcxaVWVKpuwx+ICPXyWRW
SvG0SvIO9z9uDEZQ/Cak22WbqGk1PZTqaXIG984gzWjXh3129p3O2lLZVPQ6SaJwbTI3VlqFHkGc
Xv2ZLFw2pCdUjL02bjuQUj9gY42XVqn+LK2mPgaj629o/dCm9Fp9cNSsNkZmtpxFzO7CK1asU8Wz
BhZrODgIk656z6mOkRu5x7QmrNJVMdbVoS1omwnFoGPMb+qBpSXrabDRqpRL0xjDUQ2ShHaegcxz
WTj8PuhfIdqQGa47+7rIreotMZvmVNVecteMsX9lyT5+MTWZn9ZgdOshiaZdPyXMnUBanTTzDKpD
Qtjxn9TTSdnmx4xKzYD+tjILwhiy2DOOPWbzgwqsbmvTHVvHWpYHWiQIFiyT5dzlo/mhtE5DHjnv
nQl8dbKjYWMBOtiYRvyU/I+0C4kgJgasewTodNsxMuixecLfiV58zl376kxY7s3YnL65tG7OcsS7
zSS+OBGYkTzMJpo6Mx3HC4Jup13jTGHu3GSPsx0BgHHoUSoDGZnhxN9LRTK7ovJaNV6rfurW5p2k
ll6TdDzdY+Gy1iODqhU+M7FimE+PNTtF3rQwhIxyPSbRoljvUxb/eQi3Dfp/WD/UZ62Pc6gJSrFz
R49cRZPRatdMJXQEelg2upbMbre8/dA+/FKfay2sn4OFvbkZOw5HbWTMu4gi/EcCkOl2ggq8KcKK
MwDsnks3ilsCbT+BlZEnH7ZMqCh0PSqHxAG11uf+btSBYgxRGQ+lTuxN4oy4ZXyZk+eHnOEx8Wr/
1enK8JmKw3ttCjXTtu1n3jk8zTt7EjrkxvT6uc5UvC8w2GD8w1lMY6gqXsKqbZjcJcm6AV2663rh
/HTMWxuZ44y39L5KAUjusoBpYekFMDehUZ2KklauoesBDyYVOIS19FUNFdiIAi8F/cYpeiEBbOJQ
gjeSlNyO7OqZts4CWD07Rk5zJUTuRA3O2ZsGyik38jeAe8mG2NHHtDFehEdeExrr/gK8qn5CEt1c
M5mWuBEDWlki8c8e5j48hFXwQS+H6Gro0Hja/ZrgpzK4yjLTfazSBplbOtBrmWv7wpNWwreQn2lV
25gJuuwQZmq2zrYVFO2PURtOtC1it7l0OhB03K3oXCPiOoEEGfZZ7wzommLwNi2WUp2S7FnHEz0n
c7J6il8cTf7a48wtDzloWtzeWYKig05Ln+7qjPV2a6vRvQ6aeKA5LeS5Uhggp8yfDjPa+AfF1BQJ
fpPuqEnJgMKAcBHJzGAzdoqN5RmC+BQP+ikU5206l8Zm1nrQ9JhM5O/1VMqVdh0wTYlpI7md3Jc2
ohufWDJINrmcn+UsGSIBkZK0TP0A7eeEJKkkbv7QCvGehGxUUzkxfWiqaWb4GZf160xGOMJ6q0A+
kI2htbbKDoaTFvLWFXVP491S1yERrHe+CYxp7JHJjB3zOOhe8zYLm3ofD8FyBe9Jt2n73RL03JoG
g4CF7mzD0CBbt53yttmcpD+IKK0vSRkTMp776eCsG8kssNaOuJlV6WLtru1d2cbuNuUcd8rKsGX6
x1CqcXIqhVDY1wRweXeVaXfU9i0hGgY9uwHB3hTBQR3ndH4CyVsc5mIQt0Iaztpz4/YWp3a+K60Z
hlEjxgNTgGRdOsr/nvZUH/QqqR1mae5xwiLgaFjtI+LQ10OOZs4HZrhP3UIQnUB3HQc5mi3XFWSA
2RRwzfA+xE15E+eZ/QFFAIibTTs/g/M485GZ9s1jZezDhnfVoXzY4OLvN84osqu5nBAvyITHCaQh
CcA9fJmEFIxdPokIK3vgb1rtBE8yZiLH/mHIZ7M2MmzsrXFxXU4CA7vEnrZdsR8bM9tFYy5ueQuW
CRSdzSykKwoFjXiTPvOgB3Xfusp3VwYmtD0t3XQrzCh8GfVknjKzqx+zjicE1UWGxNIhmdgwmJOm
yjRQcIYlDFRYyC6ME0CzDMWSvP4mwqj6MUzAgujHdyRik9JZBVl5nffjh+k4wTVVRcZzharZq4n2
Hpw5P3hOOdzOZe6c8QUDzmMMuXFaG86MDHKMhHjlepcVvqyZeRR9RWxuwHzOi2h+RS0BumnR4NOp
AAEj65sHNMmAlIEUEyCb4/OB67ALGl42Qdt+malTYibB8gCzhk0TTY0Wu838mgSdempCCrchxKKR
960D8NH1dqmtsoNJB2sVR9MLTDd64pyQAXM4Jg0MIpc2Wlnl0zgmbFKULQyEwMBgpx/3CnjizxAp
2SotBv9gZthI7QwdXg/kg0EA5xsRkcKhnGSgAe5FO6Zjct+xti1spOJmWbdWGvvlKmfn3eakr+BC
LsBVdfW3yUSdG9n+te9gavenPN7UwKZQr4Q/I0rXlSPG16lHYFzXvjyEQ/pE1dSuXdN4SCUF3Cob
VPXSOSmyHzGIS5fUn4rgHogJmO2vtIVb1p2M7NqS+EHbaLRvNMEXr1WZ0qlWEqFcKRh3hdFnNrsM
iUmefC7xRG4sUnWO4KSMY+CrBttyyCTIVFD0tM5OwPsQkoRzYC1bHHuVPbrmd46ytJWkgVplbKW1
NXg+1qFDAVcp4ezdggPxIEX/HMS5f+02XX0porzfckBC2Tdk0QPDDXzkNQrhCG5xuJrxR63mOvru
ZVFx7os6PSPN4KPDURrA1iCVLrpWXNKkpN/itmCkZADLkOpApQ9QyOShm3NxxzQIjXeTo0jrMSug
2ll+h0DEFCJzazf0XSv5zR7M/JpnDvBCGH5C0kC8FsniRvsSeURUkH4ZRa3cNJIeKp0PaHttxm5Z
GtaKfHgqdZjSvpvJ7Ygbe99XRNIFVc2sVRc02K28WvPrkj7YNRI+o2WdZxOVjQzRH6PhRA7WFtgu
kCitRkhae2tu71N6KrRIsoexU7dpF5RbswiGPbBP810vovJisRjy9lBCKrtGpGubV05vfBfpUO+i
Ro3VqldlvY1j0Z+8RA8Ea8TvuK39NXsval7LxdAbVObO86rpHM6KNkMPuAjeXL+rOsvk9AUdV3fh
O4ibbBcgsQB4loyXIi84aLQeoiaDo8AmVCV1vYmawnOsbB/Njd4GU1q3O6RpDKhnb1xLx+AQaaHh
cuuRcebYnj3MstPFnXKoXr7ywmXpT25D+v7fge4/0bnCCNYMlnMui8IidzNtYZwzQkXgz+StOVht
W3+Kpg3vIsd1b/0QNXFNPtsNIYsLn8qvWSfTJKZdHk9FgXQd3S4OJJw14SIub9F7/GBybF/7+Rje
CBdvYE5jGaQJPC6rTD/NkCkrXWzMfcy2GZMH+C2zWT1XZEUeQvglezyyWPydwIQ+Ql70UIJEdYKl
vqNI3xsWjqBG0MNFP+tslAzeB87sB9WXw10IK2kT13gjjK6K1gOr8joZPefc54TM6TF/CUhu3gUe
jl/i1wfcQqG7bcUkH+tixiA3UFcJo0131jQsckx+1kwVb3HgIgx2DZ7nnldKiuYHp1sGq7OFryae
cZrCK3mw+tbj3TYXYwJafN4PoEVD0+PjoOyxFV3k1Ad6mrWyBexhN97RprmOcjTTgJ0CBiSPEoN8
v23maHrF29GsvQbHc5R7/cp3FnC5mDjO1C66CllS5AxpQtnYDvHJk+O0Vnn3kFc0oLrUNFZ6MJgG
A406WLp3L4PCF7BSRcU8rioaHpo4sEaG3LXpTOcsskDH9mP86JfZDxZggOa5s4yGivi+m/zxwc66
glWJnJW1q1GJO6H1OkFfu6hxSqjx0ft4FO49/fLoKa9iYP0zeg5fj+EuNOnqK8c30XnMstijR6DI
d73PQGfvLadNboqI9nMlinM5VmSgDpo6r6wnng8QeGx9EQIBGo/mUwCVAvkaMl8TdjZumznYyJEh
1Cpm2LAJqjmiuWzIlq5qlYm1Kbll7aytByye4l5mMeIPyZ8TR9/oHXicqrN+kxI3TfosDiA6Rf5h
xlaA7hcV3VjSwTN8Bh9xz1jX9Fmw08g4ZF0dfksNh/EB3bKDZYz1ySOOZoPmAi11DtjxlGaiZVs1
2pGfhpKWyILkQgowKpW+sXfcpHA32d4nid6IwavAO6ey5szNOwNEvJw5gkcGnVwvJSKg9sGDBz6W
VVra/XRO+wqkflQEe8EZbDdNPe3LMViAIPAmGCnHFXjuoNkq2RT72I3th0E66cMUBZAVdBkvwAq5
shssl8HAyKejQtGWbnZhbb31BG3eTLBlIWkLvMe+Yt+Sajeoo299QgrtN2bfOaD3nEA8BGPYPAs3
QZWJqYcmetPSQmr4Vo2BDMJsu/pUKyN+VC41stVKh45J123rHIlZEaXt2whW8r5oA/Cd7N/vboR1
Nek5JQIMB0g6oBBIVGPB1p3AW7tI/fLekXuGAhTGNSRJED8jQ8B4vIMeLU6GY7fvfmXbC19srG97
ARjEcJNmLdLyB10G+dl3guWcMdzWsWKOzy4Mh9lIkHDgH8ANo5yVX3FOFl2YvTtpIrfdMLaveceh
AhoJNfbgfgjJjtGFvtxRQqByce2aXn0zdndhpaNz0dE1FcjVRtkvthY5hKw6InlzGepzdkev0E6V
cVuFbnaTuk51Z9HQoqNKR1gKhcvHmVFijpODQD6JCGEAno8VZND5zpVRD8Ku7Ui1GPQmNK352rMp
JXAM0u9hroKsaTsCndlWcRltOoIm0nj8RGGeH1yj1TtsxdMeCmF96CviBEwUWu+pNQwz4mvVHApW
jI2aG9ZTNSaXCXcyclhBkncMmt6vCO1LU3qZEoXHlTVRjkcDLhz4VKx+hfik9KFIs9NlG67rU2NQ
UMxkU25hRhK/25Dueu+76G/hrIW3AsM5WH6YbcdOxu6+00OGkd2p9n41t5A49PReEwyxwy7PegEU
kOUfOyvTgvaZUAlAWipzmAYs/hLKg4Ng3vQ4tsjHzcGcr8aqJV2YOOU94FeYwCbb7yAs45rQp37H
0cs6DHUbfs9LYRylHyfruRi/9zapnW2RRT9zoHtoHsdmJ+Kh3A2kV+9sml3QrAK5EzOCXSbFnBnJ
AtgpMjlQpqJLCwvRqH060W6MI2s/QuZeTRKfdh/YTH9iv93OstFoTAnNKNreea3LgVbdsthO+PqO
vTR8rMj0wFfRWH9LDOV+U1PNSLFwyuIIALjeOJbN7wFEIAjesg71Icq5fMsYwj/oGN+NT3bKNjeL
GFCENg5JGMTbKOgMFtcg38oJaXJluT9bGifrZAGB0eiB3RMmAE0EMJ12rugZAt7gf9JaYOTZGPeB
WajzEh5+P0KvArkAlATzCVqFzhZHP2GQNziWeyfbnpAa13mjsrAuRAEYZweuIEUKhKm1hKy8wSz8
yZhukVARLLaOTA15qSkI7kiSDgBk4sXH1EbBnUJQczxIzHQAQK2nrzo34DAWfklWIO6b0JvF2UjK
8sXuYM44mM62HY/TjaQEOsXQANa1gyoljePgSjOWugw8+mxS7YD2AUdAnpCv1BdwA0P7O/MheYv9
/APBH6050tH3/eC0myqQzt7j+HcigEKcXWtqduy/5T6dWfziOvfwfGYDsCgV7aKk8d4YyY0rzpHm
igwxxKQOmRXEfDXrqKZlwgO4hl1GvyRDT1mCDlkxgom/03wFiIQR4IoSkedRmjjPDOaFY1GguzR6
GvturpZKTj+CCMAdATQI8Bz4Q4wt4WJMn8J96AxEwcYkscWO8cEmHyngYixMQzyrXezr4ILSFS3g
TJvUIH56U4tC7Swze6HXFWwreorrqbcMCk4jOtPEC7eToSmYstL8OYfeU43t5clJDV4pP7e9O92N
5hX+4nrnpRE1FXY3DPWSUG/AxRAt0PSRXehu6hlhTZiN9iGwkJcEIBVqIB+aQew1U0j3RQSwozmV
9GfL5OmYi7nchPEM0yvEMZibwT1IksNM6CaurYp5HRHD1GBTSvMLD6Nl5Ok+yXBXUxrQw2sMc9uk
EIFDbQ7rwszNI71e8BRpVJ5NzTq09pa8HTlM+sYwUQW1dITAgGHiSQq9z8pyvmlmx78XaWNeYG/P
60jQHvCcqDh4TDIOSG0hHAjKmV1mAQsYo/y5yZmXs+CGRwlDUSPynyiaS6iWq9Ft9WYgnWYr8yp6
UflEBgh9QjSbtPJPrmHLFyRO9q5Zqoq+78t9a9F/phOmzjNW8kMMjGuXjehoo6gHvDEgHgZbUDwn
kc7vDRvPLUfmCc0W/e8kLR+9abR2rBKA4BjAHNrE1HdpaBQ75Bz6GVEnRI/UZSCFQoGJZyGwrjKn
GdMOsnzRdTuC9+iPjoxLN+4yHHJmT86AXBPky7mokHo0Hm1nt2VvQEy6pKCaxpNKMqgVaVg/GdkI
HotR4TWsaG5xW2Z3YNyhcygQks1cNhvfHkpY4CYd+KROL35azo8FBdiFFPvbAWrFJs67TxYVjshe
0FEPgof3yTSBLEKVayP3WTkUimRl0GgGwEZPgsyMNu2PJZjAi5/RtakrepLcTETHoxQoiVtzD137
NXTZFlZ5FwI7RgPmp31pbrSd/AT6WfC4gijAKFqhUELAC59D3I3B8I6x5FsD5+I4zOH03NIu3zCW
7XdTAL0uyluPiiB0rhisFfvG7zma4JQGqkBSTkD+0X9EWTikgbJ59CzW0GW8VZIwW8xKp1jLxqng
DLMF1WPmfiTwHy+VGzFC7KlnTXMOrzjTVZxO0L3dl26S7d3eUxt/oj20aHIw+/bEbKVZeoPcb1gP
rG1UzEh/+sId4XPSy2zyCEl44evLaJUYZpPLXN01JvATUP7mm1129vfIWkBaGm+QA31lHcM8vRL+
oNdOl0y7fPadnWt69Us8NPQTNMdjMt5NujPheEFxLj5YATCdxqkmfiYhhoOzwRUIRzZTK2iw6jCK
TnMvu6AfzaisCqqPqjQ+6kU5XFRgdHJEfvsQIPqZYV+ytUbZfPhhF/4wCliUceJHO1FFPYmuC/Iy
6VFEI34Day1pZ/Vl9xyh8XoxKdrQ4WI21T0dq5Xnk0UUl134xFzYpyxPk/uBZJE7DyQ9SvupBV01
EDFmV4wMFNIb/hE/D1qqg41C4lh19CvXCc0alPBpihw2gpd/qZK8omVSZUdWq/nJkqVxshjh79Oq
Y4mhWBEdlRPiGE6HscZ355vvAGteGjO460C5g/Snv5R6T+XwVGj6eoImzk01avccoDdHp4GgjgFs
yONSFB+xGNNtEiQFIet6MZATGXrvzYV5tLKOHAV6tXtpJdGjtTjCTC3CC/2y5DOTzKNNhGTXZoHW
tBbduPXaMT1z1ihu5zFTO4MUtB2UFrIJnOQ5MmRVrJtDXBDrAi/Oo03r0l0nGGVjBxCUD5m7legd
1THMrrCvwiXpfAYiZWth8YjpQ7hgfxZCSvsc9Qtlw4VxWg8Z6hKknkwBkPONMprXlq6LLatJtG1J
iuASBF0MnFs3E3m9PA+yRmpf+POHX6SKJ2DRduRRdQqaIEbpakBoN/n/ICSrO3ueJfPZsdh4qvX2
ruTncmqABKYP4AvYzzPtZfOdTCP74MTFvVk11Y527/9o6PBqz9BRxegRcZSMb+7gllfYnMIPdrfx
ClUIwh2ooJhHbRxVHUEBgJ667Jae8PTSF6wHDGKLw5Dqp6oa61Wt+UN64X/IWVgVeTcc7+BOoyNQ
08vEMXwlsznaw+xzF3gbHjppLTOelkeGl+0cd9wL2PAkr2BG6TiUKIiGS9QKrajyHKCpX0UOdZbX
htsOPHGOf3awlnSYFuKv54XDutW3fRJWT4UCzLOkGQVnb0zUCVVfuXGmiQmoKaerKs5cNvDWvRY5
vTLC/dJ90Hk8Nb32kAYxh2csSPDG5NWXis7zLUONCDhs/h1tT7AFHB3cOmElDmMPSi5mkIi+yMpO
bhDgwc2sYt9LQHN+Vwc3Y+V8gKfPT6LoMfjKwYWy78+riaPbNQlTrM9oylkzOLGLsfDvHQetZKBL
Ois5ZMeEiSa9kJrpEeee21HjMYgE/Qc5gCNq49K9rvuGfdRTS52G9yMezYTOIT/dZGJiShLiFHji
jS2hi9EhcpFYcXyzFt5zfuh4J4HdsmANrUfkcYQbBX5Gc29PLuFT7JpXRkD8EqJGAzsOyEwOrhFb
qlt+D5YKOq+q/tO1+u4jc7pgl5L4BWcOIkto+P2eBmb+YPZTQDSMahlwQZ6NY6Q6WpoTLWsohD5i
k3Or8V2TR0y2hAVgQE18Satuz43GL2B7anpudGXRYPTVCVkO/nBHvLkwJeKYlhPsw9aG5NaGALtD
b28jnbgG5hVhzELTQbzdsCHHq0OFUdJOS9ETGziqhY/JzE1LwhVyf4QABcmn9VKTzEShTiWq/J0j
e+9YZXO5NwRimm426gNvH1V1Q7O9jXW0CazMPacoYzeUdyxJbfdaIi88NAho7it3Jhq0I0gRkkK8
ox89HAF+8s7qhrp9Mt0nX5j3OrWHTVxM6jJr+9XqbXDyKdtrmzOkQHnp3neY6i5Jy6ZXtDwflY1C
OzW68MB0JQbcQFrG5CkssRVyLIarvCR0TSm+DAnAlrnT1X/EzUMiceAA3OZsgyu7mZqJRb8pzsLD
LSA7PKO8oR0T6jw/QNcyUX93MWNRu3qncKXcQZUKEyZJO9ZBZbZHaFs8uDCCDKRLnGGz70rVJuTA
sDrYsRFd8VzJIxltMzCpWWMmDBvi+Yr8B7UQLlndlm+EIuEe7o1OrwQnVKSLFnaTGikIfT1O6VoK
FkwkR2NS40lKMM8YaNDvJS8X66BQG2fGudKrGqtV5DcvdV03d2ZDtmNQuck+mEaxAbtmb1DqviMC
YCwIdPNSsPlsnTaAul4ycFa4tNfoe/QhjYEJyM5jxZ+sb92oq0vDFB+jESOgRiBhTpF2r3qSizaD
GN7HPjH3OO7dnZup7pPUIuckvJjpkWd+gOvLdjXc1Xtv8N5D7SJuq+kgMED7gdBXbJnecFCN0oZe
ErQ3txyQhaiOKK3eofdnFntbUaoJvODAamx/pydcgYoEr40KDLzzHqlcxWgVvPGlzA6dIYNby26z
e8W5EfV4O9K4p0V94qH6qFrmFGVWcIBwQ3Yjvze3g2UiLW2EudLayDcjRl6SSnJQhdRx63HGmIky
sNh2Adtf6zNxIqAvxCIXjfvRCC2MQDRk6OZMLZFZ8BA9W7enmMyLDT8FR/HQnLZumv+0SFDcwHlK
v7cTjW5bd8Z7RdAXzQbZ4kJU9xUV5jUDNjhUpj9+o+x7Q23m0HTFFkMM6ripOxpHQ49MIY6LH3w5
XulixOqxBI4UMdMotwyb05gqtWrqqr4LWXYOYQkvE90fEwrmqlaOjR01DskqDDIsLHGJHV/b5Mpv
RIaJVkWcoPTodVj1/ck/WqSbUGTpCXkxG5s5g5/piP1ANIWyqdH1fPK8Htpx6CYvrU/n2rUYOjQJ
W4NtDtxDOmHrtjAMem91DSm/bpDoDG/ETdJaTlINYMSE44+TZByLA2MaY50kWCB7Iactmmp2TRMz
hTmQOTTnuCc9Ip82bd/KvZU0ONTriXQEZo1n/Cc3cZK4TyiC4nWVV3qPzAW8E2SPNe3+EP9Ax/6P
4B7TjInwWBvNxW6diqEDWhvGBIqDRjeVwdbt9c/A6/qACek4Lsd9A5QVjilcNPamGCZF89dHsgwT
t2ee6kzdyUGwHlAFxkGChL9KanJmScSgrGsb8YLy6KW6kBzZMfQnyKcBDo5swbN7Rq02NEZj6fhF
XpO8DR0aLcsxoJ2DMkS7FtinpgzoqCDY+OEMY/czcOAXKkC/Rlp+ujRm98hwyj05cNPy6bKfjcjU
ppcM80OLtxtQBEzBBWFqsgCvIxeEdxbC/TEfKxiaq6JmQummathUjpnsa2S5R0VlRUAipduqYbvF
96aTQ03cE3RTIGeRi2+l8yzowIlTXxhizc8OwQgP/LckF7Shsc26yNiqLpyw8qFFQpFo/jA6lJg0
5KofiSMjTgqJxRm14tbIhX+gepz8jnTZ53Npn7WDhK/Bw3LkVNrjM4ibIxoOOFYYV04WIzuYIVID
CIntkyWSiETQcScrrMgl01GA9X1vWM+MsLFGKoumpKOdk/KpKNkh8DUJGWzLbKqvwIfb23rOKgAR
5APoOsLWxjKXjRIykM0f4tcUkmWx8D9oUKNAi6K1qjvQNY6NlDOwjb0r+miPeoYhAlZ3hj2yf2uU
6h4tMF2wVeks3VUSfRk5x/Z6Ln2Qy5LHr45guZAy+ewyCN9p/8bD0EBZt0SSmDMq18pAQWNz/rzQ
HIRAjDsM4ecyKc079S2gPHitcgZic5+alyHM7dswoxlroLu/N8sSk9roeTjsUbWih6zpx9vMdJl7
Y71C+K1tIc7OgGMSSvnb3C2KSQsqrRnhJuf82G3bNnpT7ISrtKdRQVtd7XneacapQQGiQa4WwQHf
w7NDIGGCZFvorIZB2RGbHqNWge2I8s27sokgQQ4z1s+cgMW+xxqOGdr1/VMlBK9K3FMIi3g8WOxZ
iGGN8VrT2TYPY4UMmaSxRJd3xYiL10dBxRJEf8yyanflpinvW+nys2UE90SeDQHfzrMXJOXPunVY
ZfqMROOIIGHHQx8AshexE4feBpask2zmbIIoRgzxyqswxk4hC7gxgilr+aDruDLs+xlNFJK8qH4h
Gsbau2U6PCSh7bCR8Ng1FjNUhmczY2RIMm5kqbNlIWhnuxYIVWTHNJUullK6gvaWF/u5lS6RmC0B
my6jgcBHLPV1fPqfqea2tKRn2ZLJjG2Zv6XCdypQnISn4g6b8mMwl+tCTN++vsSfueZcwvaon6Xl
2Mr8LaGdJpju4qov7sR8mdxnPGxOgocYa+LX1/kzCZ4vIbRnKcHyTPD0f/2f8uP9PqJI/+//Ev83
CuvZnjIvvyvjG/oJqgw2NgtnF71VWAC/vtbymf+Znv7Pa7n/vFaN+yhasgvvpvEtD356YF09JtKC
lniaoQU7o9r6+opC/nlJZWrtSN4CD9Hv8kv+8vUCAibVUoXcFQMAAbTs3XyHMRQ53ieC13Vn0Dil
XT/88LyHMaFh2PzLd/7L78hL7UqtlJBMRX77HdORBgiz5fzue1p863GT5R4b2ubrr/mXHxEDjkVT
RSCeJFvxn9+SIbjMQNTkdxpANoK/pPS2AQfitHjwvfPX17L/vKP/uNZvz37se9Ysia64c2kjDTjh
FJQJMb1+fRXrr5fxpOfY3DuPV+CfXwmBpR7MlsuwaxMFcQdNbOf8tElMWD9W6tGW/rbvnkL7SKwV
EyBamQr/yo1XXLFgRT5nqJsUMtd4JPLu64/2x8uvLVObi0hVCnv5+5+fbEyr1jBCz7q3++a1tp4Q
4f78+grij4dmuQRCEMthP3DYmP95iV4g5CeuSN5zYEFAAFHC8mGF9EhKu+HDsJDkBM2dNabfBD34
0a4eaFjcBnG6J5eJ1gq5bSvqqP3XH+uP11dTTwjlCK1Ngcpk+dS/vEsVMZZ85qp5SBig70Zyh7Dv
TBU5D7N56yXdQ9PYQJcwl1PmZtTL//+X5yUyWXCFo9zfnwj6TyEaP6vmoI88rJ6B2jkkZF6Xlm5v
4pJwQXOOYsYNpn1seB8uX19+uef/WLz49oq/NBumyer/289u49ieGNHXD6N4rueHCpobQTSY8Ty3
2xrB8eur/fH4L1cDrY/J1GIP+M+69su9dpmW0GV1a4INmVjTpansT1lm/3JL/1g3lqu4tjZJ7nMo
PH9fnNoceWph1w+Ibf0+Io79cxjI0uy2FKVff6E/3xrHs21anS77mSf1b/sMfceqcoexfkC7eF87
wWmw5dXXl/jbPbNJaJWmhQpB/H7P6jwaZzeuSTLBB3cP9cW6TUQLOyaGGv71pf72MGjL4uvwngpT
/bYIBhyezFgW7QNjaDKJ5StSmMPgYK5uGVWmWtzAId9+fU3xt1uoWRJYE5Ty/igJ0Lt2jKK5aEan
kard2YU0BtKfsGF2Adfvu/5liLvbAW1U74HCiA6Zp3ZVq++//iR/u9G/fBDx23bTVkMdUie3Dy24
Cqe/mwroL9XL1xf522rz60V+u8XQcBr033X70BGJadwk08nW9M2wnJgPxPk1xuvX1/vr3ZXL++ax
7gq1fOlf3jgyjuyknPhSJj33ur2LfX/9v7vCb+snGa+9UAiyH5iwBVTRGEtH/19es//c+9+XKZ5+
GvSuq8kv/O0987RnDsqemofGuKURXtDCj8StV70JmR+Uf4BisCJk518Wkr/+WL9cdXlffrl5vm6y
nPDn5iEdkTf0x1w9+8DtZhhRHMy7dFXRE/76borlAfjjm9pSm6yStiN/34d9hA7QnsL2gdCNjSmO
GeFr/m3p76FwZOGxjxhcGZ/IJf7lu/71Qfnlusu//+W7BhF0qDKIuG6obuiWvPjky/3Ld/ujbGVh
ZpeFQK5N5cKH+Oc1fBf9RsTrDi+5p80AQ8a7c5pbq7sIT69F87PQ30VwY/RPYXmdhbuvL/+31c01
BfNcxVLNEvfPq9M/TdIE9fJDN1E1o/kpNpUKoIBo0a6zZSwYplP4YMycXL++8t/u7a9X/u05UiH4
jNTlFSlAN8//j7Tz6o0bC7b1LyLAHF47K7u7JVv2C2GPbeac+evPRx/cmW6Stwn5zACCAQEq7lS7
dtWqtRCAiJKFi3UaWukWA6NDTbFEqPtGV57UgdKMopSZ1ekt+GwW3N/wxv68PY7peTBEaI1YPSot
3OMjZ1K1CtFCqnEesneeWDhrBCgoEIePUXHosmdTWrodhjW5Pg0EZSL9L6qkiiYvx+s1832x7YHw
sCuhS/HhLK8M3hmavJLhkM/zpWBs5vRd2dNHd0ALiNsBwVueXedks1CecC+mDrQMm9I8GAxZQBm+
vW+lhUt+un7XduXrcdZalVPVwE3j31r/q+M/uvmJDXp7/ab7ECvDq1iGvUlR9NHlkyRqItIjW55h
jly7yXNfLGyQ2WFQeTAlU+Q1MQ4gKIsoHfXN/GzQ5xj3n3OiWaKjbQXC8fZQZjcGSDfTImCRJ/da
ZYqZAKCoOEsNGR/d2Uk6rTC5DDFsWVFOC/uPX0FMnsWwSHDJHLLRVgxKGux8XYUaOESvQ21gTq7h
oNorxn1gILUwUE6BwxYW7M5OKW98QiMdobI/L8oLv2yQgYbOgfdBE8DZAvBZrZ/j6Kup3d2e0Gn0
w6nmWWYpSKASLYy8owNlRUeTGc+ggMhEtbcosNwFrbpgZm4LyoZM6sdEpcKSR1tQMLWKIphSnnU6
G2DXafah11t/sTkujYxOUwqysRSQljpnPGIq4NLUIYvsa1Lv0nwh+pmmYrjQLm2N7rTcyChh+wa2
4k+u/QpYmjLVbtC+FsSzaDwSrqIC0IUiDfD2xosWHMf8fFqkuYYXiK6Nlo0OCbKBuVSeNZKmfVE9
gar6entnzO1AYN+yaGqqiu8ffn+xA13Ek9RCjaqzobjrEJJfIXs2Kvj897ftzO1AMnWmrHLDmJPH
YZgZJlWmpDpD2oRgsgO2GKrBqtndNjMNA0DIWxaOAydIf/9oweqmVRyHtsRzoqZrHShoL9012Z3h
PctIiKb3t639iUxHN5jEqHRLBqQHcmS0F+kqNEJaljEH8ZzivPng1GLtJARH1XiWnZ2WuEN/+Sr1
jTWM6BsAT2uV5DQtwbDOk6u+/T0ziykpqjo8KLkFCKmvFxN4lmL4XtCdPe1BdwVoUilIW/fq0lNy
ZjFJ2vH6JnmnsJajfSm2PFrrUu7Pmg7Z/T8drSK+v5CzG/7GeGo1g9mlt0jjeTwaS0eFN269VDyr
xaCWeXbQTfT9g2Hce3W7sGtmXiCGpAMWV3XeqkAtR+4/BxCcOFwNZ0elGYrZiwNJBHsICM2g3RxV
c0EufgDQue99f2ETzU0mEavGzcqikc6+XjQQ20oJjqCDkdXf0jdr+wKSiR+/aIjI/zMyms2wk2Ff
ga7obHG+kQWnqnMsNXhzlYVlm3FZGDItWoQtzVTHZQYF1eysCeoOFXvaueUCGe3Nhzc54Y2hkS0h
FJ5c1VBWtgbwneYsyvA/J+KTAo9S2GpbcjUL/nfO/8scKFUhF08aaHw/R3CNA1bPmjNNLfFGtICE
JQmVXTU26ZWWI28NiSHqVAIdfZmaWseqaLNXWYehrSWQBWottvXHD/nVN42WstMQkkUbpeFO8tZl
9LMWTpn8bIrfb0/z3Jm4sjM65MjKR5ko5c1ZoRDWBkfRp2HLW7Xpp8w81sK2Kd9UqBwWrA4ec3Ts
Za4JwliTh5wmDqfl4j7SJKJX6uX1OYAHDybjUM7pR91QJ0vbveGEq96n7By/wgqTK+mC9RmfIyvg
EmS6y0U+YnQUBStsLME0qrNkfffhQCJRDOwgTh5sbeHQD4s0GSalHZ5z+Dfc3PUwC0DMZOnj+tzL
v0PASEOSKAVQ46cLKeAZ7yKTLqWfgCT09N41FHjEk7ZtzhVkn1we+15CJ0ZZeqLOnhQaOrh3SM0a
pLuvB0Qdtgeg1VXnMD9L2tap7xT/zUr3tfxI9XpbynsHpRu4TRoKWr7x+fa2mbn2h0PKdqGwSWZl
5L9TR4kTyNGys0wXt1WDvoT/NWvPrQvSh3bDPtjeNjizU7hjWTo6T2kMG6esdIrV/MJKz1IEKMI+
qO6TkAOuhmkCNMPCthy+frRZrowNo784E5mp2OCDzRRZKQAD8X1d7YTi6IQ/A/fNCOilaZX17eHN
zefl8EbzGXIMK5CQ6dmOw3d0s1eVK+/KortHJhoIAqyMfXO+bXLmRKg4dYokUAuI0NddD1IBnRFX
hpSe65ew/dwZcGLurfjttpG5FMCVlfG5ayxgSApWuu7Q0Lmhel8KlEkq63dOapoOeKHd20g8QE91
2/LMjFJ4Y78gPSfJ7Jnr4fVl3QtlH2bnEGTSKhfU+wR9ZJ8eDFgQNzmAskBYquPO3MVXNoffX+yb
wNQsi+b77JxFv2xB2AwcDrdHtWRh5K0jCVy63DCqtIM0MELwNl6wMHcNgSrQhyIMh00e14mhE8ng
hmMr5sVdWdCBIryFIMAs/ZNqv0Q1fCCfNHlp/8+Oi4Cey0A3KcOPViuQhSysTJXNWJfvmZI82ql/
+IupuzAxul6rBB6B2GEnpmrWUr5y0Pcs/WLBMUoz/h8Aw38jGZ3kRCPtrkSQk1qQpXgwEDU9hB0I
NW9kxUOP2rRTmjfkvS0Gd6ZQrWD8/RJ64oHmNBrqaEGF3fbr7ZFLw1Ee+bOLb5LGMWKfRZ4YBsyu
Db6eLmvoEezUqTZB4TUrNw172ui0U8D0bCFug9Hbo62lsmj1dCje7he+ZljL6dcYKm5HhWpRG3lX
K02l3ox06FuV/GQAWvFU8FvA9bNC2qoy0HHV2tWtdt/wFTJca9yg+zwTj7e/Y8b/MSn/fcZooXox
6HnzsM+T6tGoaT6FE6ktQRABV7htaf5I/Wdq7GoDO2hiO+Y+yRJ6q6Q3PXnOomdPfFJT2iv2jfOj
c7uFC3N+H/47PH3kixzZLNOwHu4w61EpniOTq+TT7XEtzOC42I6mgw6xKyZAfG/RtD5qujNo7+7y
xtjdNvX/2cL/DWf4lgvX2iN/07aZlp5d97lEhVF9M4zPA/GAiICilf5Ty29W9y3U9qq1tHyzMwkT
DeVik2LZ2DelcuS3IN3Ts5If7LqmH3fvgCW7PcDZubwwMhpf0QQJOxIjUnGEWdpwv8rO3oA46baZ
mTBKUzSDtBDZBPIWg6e4mEZQ4iXFe+I2E42k5ncQ7zW4DmTjG8D0BVPzI/rP1Mil1/S9eI3mZGfH
P3Tql7J+ryizFcZCYL80omH1LkYkQ3sdxDqBYVPS1QczPsoNNBcXJnpLf+MxdPrPVYn/JkndqEkF
FNOGYwzNhqM8mvFTkj3p1QJuYNZdkJXTCMp4z1NfuB4SlPFW6NtNyhPiMYh+VMk+RAjFq0+lcdQK
0P0hdJQLRudW69LmaBqjUvfzIiy4HS37HJX0A2T5LpTogw7i7i/8hkrSkDwedSiC+uvxSZnYoq+s
MD5df9TS9ARF6R5a6S1Yl6XH+1xgcWHLGs1l5XiwtPrc+sgsrMTsewFy9vaRmp+5f0djjWauimA3
1p1hNOJBqD7rwac8/eG5L7etzMYVlwMZ3ZqwpwS1ZTOQKggQcaMLKPjskh6I0wch+qS20Y5s1Mo0
fqgt0gdPrvVLgVhD+xtnyMNPMXjcwhA4LnqJINHoX8rx+VFNhmJQs85/2Km84Dxml+3CzGjZEk+S
O11hOxb5p9z7YmtLeY8lAyPv5HWQhbsh42hAqxvlLz15v71gs9sCgIUI2lmiqDH8/tIv0fGEbmdP
GA3jVyttG+1rgm8KjaXQecnQKK616tiDdZCpomER+tFXNX6twdV1zefbA5qdMY6rqnGDaIo1OrVd
UwZG77PPezh8aUvi+bGEmpjf5Pxt01JJoLDBricNsuYuCoOM1yJd8xngDL158PTnxpV2kmetYG1B
w/NklD967T6w6R+iD9t6JEOxsP0mV77JdU9dTTY0yq7G+MpHv0Ju6q5I3oJU8A5u4ugPbmMYd2mn
WwvuQxrGdBUO/7GlWdzHBrCG8YlqA1ACYdInbxHU5r5P1rNFWqrYQDlaFY8VFDAJQHZayNZJGZzA
q3q0+kkeqipBCvuGvC68gFS2uDAFk3uVz9I54bxZlaGENDogeVj1nZDW2ZtT0Jiml+iTvyZklSTa
X8yFnNlkC49sDVvv4qyEdW5mRgT9sml+caGcpUtz7frI6NADcXsTzy3s5ahGzroT9SDLsiZ70x0b
Kl76GJto2yxmVWcnzyT7z40FOmAMIDHbNtKqJMvefPWnkMK5J714DhQCvYAI2xKwe3IwmT0oldim
Ov+aZAIzw4YdR+nSNyC3n7XSe6AjeWGTLpkYuWNAjroqGE36ZpfJj4Ae1gpZx9srM43wTYC7dEsA
Q1AokI4zfLDhh15gBAyjf9Forac/FLYuPGZebPrkDoGsnV+WGyV09xUNWUG+UHuYWbMhg2iCjSGf
CUL0ehMiASJpcAMNJJz2vvZl2CuanhZRgadhAUdpUgQLoevMrFq6SEeFagKBUMapd7o0NdWHZuut
Kr+hlLKtrSUYwuCTR74FC5ZkkCnWpwgSaEfpnEvE5M2jXUOFFFP3/om14qEMUeaFMFdCanoJlT9z
mK9sjvZK0JZKCPgC30mbZKmeaHTzaFzS2v3tDTNrB61e8nu6wZUx/P7CaUTQUVATrZI3hUxK0/b5
1vFTd9ukRg031OJzZsZzWNSjdFUBHKCSdb825xZVGGZdGLz1UHXrVrhtyKJkUPveHtXcngB7oEkg
6li58QNNpsO9Aojtv6VhDtG7pqb3CBYtvc2mg9G4yOlL4jWrkx4dFQ/oc5YFCjPuW9m4MDDG0Lip
21yqF9zG9GrTudAoLalguUH7jOYsV9pEN2iofgshuEUosAu+GeiraQg67eLwx+2Zm55fncsT6D8V
bJK+42xEbcCv06BCSh4AQpTmcxI+wrMAtfA3o/l629R0kTDF5AG9pMFrkhFwFBjtCrKVb35kI5Mk
6BAaQCr/YSPgo4YLWARBBOThesMVJOLg9e3dN9tu5Oe8jaOtZnrpwrtiuhNMXmDcVHQsSLo2zvZ6
QSPSQ2hGb3GHejbMaEoH3bO8ZGZaB2CesKTi7YZwePzmiy1VtnWzkc+wwW67RnuI6mwNFcwnyP23
OvgvQbB3aocQPLlmUVA3tydzGln+sa8RzVCW09QxsifOesc3s0g+tzA+pJq0gXo97Do6b5FHh3rB
faq7R7ig6VLa2wBIWu+glyfUVm9/x8Rp/fkMAGEQQlC1H3uRMHPxxn4tn40E2Rkgb4UbboyqphH3
cNvS/IwP7XomQgHGJFuhZUJhmkj5nDVI7ZFOXCUDua23RSw2obla2qQ6MiwGIhkffiMOg7ywPIri
7R7Oh7BX5XMh3uf9U+M8mN5CKmaybQfUJVc14yKRJeuDM7hw/rQRK66nxOpZyJs71JAePQUKmazf
3Z7Eyf05mKGjxxRpMAMuPzqDQe6KpSTm6llLvlbqnab8LskU29ZLgcgmyu4onH/U/9POxtPHEC3c
P4KKI4smajhhonjOq9DEJ61s7wMQF/83G+MzH1P2c4oGGx2p/gbWZSNZmLeJ4+f9JhtsPcRDKIVo
o7tZkb3Yxd+YZ+TuGxnK5UhcK9VzOdDYQRfm5AuxwMT3Y29ALfGAMhRdHBc47L4tnB710rPcI97d
QROHqiwC5fYzfdcf3nrEqTzrietpp2aE11sPGakQDqfSPoea+BOWswMcc4cuDH/d3nrTHT7cz9ya
4KTAFo+fhXUC4sdBVOAcOvFzoIaPslLBLWItxKBTh3RtZhT1apoLva9sqee4Ry3JgykR7kcHPYNy
qYI/OyCKIKyTScgxvp9L6rB+4kOl6/j9DzGwnooeQVp/qQFxxgz7QAG6D3xImiITkjCVxdLTz47d
3gmGTWdEtpLrhQ0+zdHyQpBpdFQH0BXVsRG0PZGMsO9B355pbNyKsOrHD2L2DDmJJwVrQ9mI3CFm
8vHFYkwSr6MBwcIwr7dep4iC24P7OBsB0NQqf4LlZFvU0RPQgoXoYzqNHCWS2YA6SfeA/7o2ZQaS
Axt/mb4mVvq9hFTPQuS38NRvt3f51FHQVCgR4gzRIcLVI3dXWZHp9KLvv7bJq4kkQwnlIVSEq9w0
tl0brxrhw+OyCEN0zi7oXpl8y/W48hTKYE1PxNdGlIT7RISzir1ochmXebnUqTI+XBIAVcPkPQmi
jQf6GIOgS13T+2nWv5oorLyUbkuqWwiLvZ6JgNtD+CAWRjc1KHF5kLEB9zDkBEYbBObmwuwQuDqV
dfstSwu0YQUY3Y1dtNinP145qsiXpsYHAByCl5O0qU4t4j4e4hJka+nGKaDq/S1ld6XnLNxaYx8/
GBx6XRke/SuTN0unp0VfObl/Sh3D/iaZLegtNx0o8kK7e2j9rLsPpSZcxEOMTwJ2h4wkWKf/rVeM
tqiQ+qaF2oJ/Qo1LfZHyTrdXvYUssN40OfUs6zcyehUsyHr2mNYJ7F+xUKKY0MKwuRPyCgZ220dX
PTDphc6hlFkIKSeYaD6Qtz3dDCrPapB0oy1thVkU+nDGnaCly9CHDqHj0ktJR2q2ga9PHtRXTIi6
wqytDplJJiCUJFo8DPurAjLoVx32IH8ElHZi2xRXfog+WAO/16/bR31mHq8+U74+eRKPDHiv+cyi
c58rNf4lqDDD18bdh82YtL6KPHBJrPDsvDaDxE6aDLnbk1oUd2EFMs6iC7s3DrfNzJw0Oi5Emk/J
3dAKOvL/fpZ3ZSJq+SnWDr2HGGJ+8rR8bfk/btv5U+y7TOGwugTwAMwt4gBgTKMjHSs2LElSGZ/4
GmTiSkTKpVhHyzMJ5Z0reNY6NZC/C9keDzAuQGgdthC5kKHwfxK+5mfDbb8qNsREfef5L+Armlf0
mSDUqx3zJUNCd1f4HFsRUhh51eaKsXSCZhYe1PCQ0eAxgkMcXSWNgFCIY8bhqa6aOxVk9CGjS2WD
nMz77bmaM8QzVsPtDjD5cS8CxL2RgSBqeCrSuP7Ux7H4AOVWd+yldOlhMF1+SgPwDAC6HrzDOIEC
V5aqdwXiKJr4jJTKwYR3pTXgYM+r3e1BTf0srQ70olB3EYF6jksRSKCArqiD+uSrv5Lua+H+TPMf
ofgtan9r0tKFNWeMHDK3lY5356l+fXjaVERVkyzryTDQQ/cOuZXf1X0OPTxd4t4uMb/eHtx0xYb2
+CHI1f68sEanSDQzOOgkq6A7UHvJBXvTpt1bDQ/3bTPTq0MmCcW9IVrsQ7bG9bDUnoSC4Nj5Scwf
C1ffNN2nynzU05cyKxeWa25EdJeRuCO2mOKM41S1K0eWixMJXWXbq4m8cocG2YEQcWFUM3vQFAEa
D+jNAQI8OleIXSdA85vq1JCPeo8R091K7pfEbpSNnDlL9cyZOSQiFOkOJLvGXI6s6Q0tNZHOfS9k
hJ3eqhLuTfngonew1OQzzq5JXGJDnwE5Q1wrzY/Xq+X6hqvCrk1k4WzDEpUVqHFv74dhva99qozX
hulHl3ifTm9MH+rARIibU+lENJMFK8Nvn8XaP9Sd9RIYyZOuQEspOuLHN8efbl8cB48qZdwzLSOv
3gMxq0+QHK2M6r2BH87ppIXRTeePp4HMo5s3ljZQCl3P3/AmN9PY8k51HTx4hvOAtuICWmS6y69N
jO7yKilMu8AjkNwH653AaSoYT8BWFuqC8nD+rxdqeOXg0GWZLA/LdT2UKmvVTgkL7xTCGAqKiN6O
3kb/xuirZ8NK7lTp3cmKTSHDGwhfyCNaSN13x/PjHyYYhZ0VDCTnjaTuc111hrQfHBRJrG6q2HTg
11c/2hQ/EM9QIifJyMGE/WaYt4u0FAoyjdr1jnfy/GjvwL9oSvu47+5qs73T5a1FLen2Tp7kNf9Y
5DEIzID9NHlVV3UWWlRc/BOE3tJapYcikR9Xm3JgohfTZosIWwOXv6VsfFPvVomj/JNnaov4SVBv
G7g5FpzSJO3454NM8hWGSoPVJGXWFxnhKkmEk++/dZBM8kLNgocEHY7myUU0J5TEbZn/sPSP9jAP
hgkyoETgLalPMmduLzd9ZgTBSaNY16ftl4A4fOU2Zo7WvHKMlUVyieltqRADqgRm/8vwMlptWU7T
yI8l/2TSE9AVD30awGd3qF1to7ZfKnOnCk9OAc2vfB9SYo6ld/TNULIeeL1RFZCj99ubYeZUcpkC
q7Vo56EqMXKcWeyjGRtUwanMjgE0M0WVoR27VDuacS9XVkaXaRpoVkD6MDg5nrZNs+/SIvRgUgpm
KYdXHnSPjGbKa9doaH7oghqcvO6+QckSdUWomvhpqIc4CjYBZOzVUe3fW/vjoYJC8WhIUeFvDFb2
+gTHmtxqME0HJ9l61IKdh8anwTUnvtiW8+HbAFM80wnswLwDL702RXEp4WGh+SeUl9Bp+2wgGdfc
3d4S0xiB9D/KhlQteSDS9H5tI87pHe+lIj711psGoaJHnOq03WrQm7htadKQxKJZRPcaqG4a56EA
uzaVRpHtGaaTnPzQLVZGo34NXRNEB8SnafyaVclBJ0sQKO4+TstVmUGVq/jbwrAX6vgzpwCuX0IH
WgkG1qrRdwRBC6c0ajAnOUyfU9v+J7DKu6j1Fq7AmZklvDPZo5w0eCDGZmoFIcaMdISVHYp2W9ZP
6BZt8kRfmNcZJ2MBtuP/2QbrHIkCZAh9/6SXj37r3sWwETZgTxFEkqKTudj7NGuPkjrFZyIwcVwo
K2pKzigH+KcMumUKcvdG8EVuP6GwY6d3Mhpct7fN3GpBOjHgVsjVTg6BI4l11Nahf+qidBObD0V8
7OXzbRtzSwWn0XA/iqRIxgmSokjV3E2wkRrQ5gMAtetXUmWwHQsLZcbpaOhJpx+cxAABORX86zMA
HbiFe+RIy0G+l+O3SpZoAvp9ezhTB3xtZJQR6HR0KVA1Y0fo7TpUXlV0Pm5bWBrG6CKxW1uADhoL
Yd0AJHyxLOTw0oVIYdaITv/gUHXWiPOv50rqnL5AUdE/GcKu76VVQ8bckt9vj2R2ri6MyNdGWgQr
eTthpPHRAvqZ2wsR6vwguDHACg6szKPLsPdVDTQz0Y4gB+ucTksTjDvrs7Agk3IDbG5Aa/+1o40m
S5Pr3oP324eTFV7SQQs4u6ujR4HeXMfYJ9IupMAblAsHZ272dNLy1PDAQeJUr2evy0vDgUHcP5UN
3Jn2s+T+8+HlGV4o5hDAcnVYo/d/FJGvRbvZOTkSKk7ug9Hr+9sWpgtEazwULCLMCRYgy9ECZYDN
/SxKwrNvfofjZqWhc2R5S/CCqYfBigGShlQgd7Y5Godfh21ihG54Dkyj/tmBjj2pGegCrUjtLXWk
JfqcqZMeGv4VqCAgmaEErlwvTKtqgtCTpz1raLrgrNF93ifarwK2uFh5z/ulPu3pRuBFIwIVwhj7
YPz4D6Dq9IEYh+dc+O4VdFiUn24v0zS7YGkkMId3Exk8/nU9oD5NczUO4HlO8vQZVvVfluHfU5Xa
4IVQY/I3t80Nq379rhxawYeiDOwlJFeH8V680zR/2IuhXp/i5KiITn7XevkzjPC/qMT+RlvmvlJL
995yP3qeyEwOVRmJllgNyraRX3VlqPClNitOQChRP6s2nWt164WhDS7tamxD/gTQFWQh5EC1MS6O
EqvpIarZn1Aj7+8EMU13ciGHG7uoHeRFkalwC3OvmtW7HArNz0zufUTRm0EjLghk6QSbeLxW1UBS
t1B0uFQVTDqsisK/8124z1M5j5/dwvV+pkJktatAFRthh1xmv6mMRr83e6Pe1a4c7znbVP67JPzW
5nL44sUNNBhu15fPRmsVK0kw0JoxGxoPFbko79HwRaMk25RKl2lrdNHNaGPEyAMib4rwQucIRwQm
FAR6JXcPajLcpGJDuzni38HOdTznh9y6zdFutW9CgWa3xtN35Yt11W+RBSRPJSNuicLTobfyHhp7
2ZceaVUXVmXeI29Jh7DxxUXQYau6nvuQB36JKHlYHNOk6386qlI/JG7D2wONzrXpSe7aFApxl9t5
uiYLkp0jE5KdHCV5gPFSvfMjFfn4SEa1C+T4Lkp09dQqad+sJEez112X6C86kov/oDLe+mvU0LMj
e0Z0NgbKBNpKsG3rU+O3/i4znB9ortBGcHunTJzW4DrIrIDWNEiPjp86DrCDVAm0/gRLy1rKd4Hw
rMnHuF2CNE6YigHlEU8Cdho6mobL/vq0tWhXuoHu26dW6p3vyCrbx8g0kEsVlC9R7QbrQElkujAI
mlZRJfS7If23snz5wXYR8ZTFdZ0Jv3INeEdnvn50EnAAvDWH4srAYzSJ2FrBkVpNPfXar9BUVoMI
J7pjq9LY/oUhGGGoPeOvJw/LWpWKLLQz9RSY56bdK/Zb172bsr+wqJP7bqiMcmebEuWJAUt0Pdd6
PYjQcgGdEgIFN7/3Sbn4+dvtsUy89WDEALJHwyJF9PHOyQJgL3neKqe+VTY9IjxJ+5ypd1L1hhra
bVN/KinX7gzOeVAPNEcMWNVxDIIqmCdJkKKeqpCu7e53kDV7FSI8N7i3zJ9yce9nj43orAWU3lPk
G8s30uGrTM+3fXyS4uemfI4zJML22WJL1uQWYRr+kCewu62hjnE916JYwYjDl+PAxLUxKD7KIYoD
r5J/CMNiLXfhJhOeDHOHEMimbnZhatLG8sumZuck3xIIu/PDIin09FTLTBW4W6o4ZBbGH+UOwbAD
6x4M9gm9+t25TFMYucpvebsUwc+ZMv8YG16obLnr8VdcdLZXJTrV4uYZUaN9kSsumiHICcvOwpab
7mtYVS5sDbfexY2d2IFm+CG23PJdYYEBFaZL1/OcDWA9hLosGgX/0dmJXT8K0ePUjq7a0lcMQYzd
bFmw2zt61spwcAB1wa4wDnV0Xy1sreyxUoWAd8RN4BevldAuxAHTRCzMrARV/9oZrY4h1ybpH1E7
euYgLE0eK5K2SnZGoywPt3VdrRFrWxXRu2J+/vAIURkA9T2QJMOYNwpzBEfPkNOrxaOlgCmrtz78
9L65vW1kEgJLVJIvjIwCe9pjhVJEiOTo9ZAD2j9Q2lgb+icp2/neoVgimp5ZtEtr40XLc6OWxKQV
j42XvRix/t1sUJjN3YVBTR3r1aCs0Zp1OdmLpmNQPVL29t4rTqL3JCPXa6JcfHv+Zk0NkCvJ5AUG
o871geplQXIUBGyPevC7i770crRp2nrvOSekzA+3bc04CmCZPJLJwlBwG6fkSIgXgD5i8UjpeROj
0Tn4SDyF9P1v7HCJa8DliWlGG8+IzDgV9VI8hs5eMtBe8reuelb8n7fNzG4GGIL/n5nR1uvUTq7k
shCPiJOtI8ErUKwUVo3kLAxnWv5ij5O55XVMNpOmk9GrSA31PJOrTDqWRfyQoYVbVgSxitG8G1l9
0E2KCX28t9vyS1QZGx+5OtzbVvQQ3dKDbaCWaDHGFq107cZViKwLb1AMXEiBzC0uJEJQiZsg6yZd
TCgYh10eO/Jw2u96aKg7fV81NOI09cKrbe7IU22hbEttHTzdaDrkqtAUpxDZRp1/Z1jRVooH7lhz
3UgQqXQttQhzicN4dnQXNkfHRIto40WEVzwqkr4SrLs+fpCVbGXkvz6+py7HNrrffFuPuhClrWMX
f6Zcq2nfHGeJ/GFpLKP7rZaKMutsbBC3PFVN91RJNrQnPAZtb2GpptWAYetezJt67V6ioDLsru7E
o9h6MHS+JMEjlHKebm3MDgIcxBcdPYee8z1pP6ciDvt8ez7n9opG3xsR2h80y8gVqAkyI4KH/cZ9
CvyXvHwS6tfCfaXwvxWLL7eNTSF4jPbS2sgj+JliQ/mGNcow91pvbT2ABK2arXF7W0lM7zKtPiRe
ujHzfC2a/be2DTdl5hxERaLRt//q5Oa6RIpt4buGE3EdPF9919iBoKdXuijQi0cjSFYWlAD2XWAc
u4wWm/DgBtZKlPyt3SxQUs7ts4vZGF8tril7np1xZmS126Su+llvBFQyCxr0lmDKsy7y0tZoTzcI
CmSKSaxhC8ETAs47m2YstCYfpdxedQ6ILIdEv9edtDjclWH8qWj1+y4LAL1FO9/JDzlSzr4bbBSo
Dn2/zddZ5BwWlmFwEpNlIFOHmwTrPHlkNl5qFb41bMbwPkkOBmKNknpX5Y9d7q/iyH5EXm4dIXQ/
0Ofdtj17Dgb00/AEh1l55L90siMCly/nMPxtcSVGEUwi0Da05Tel/e7SdXrb3vRNRHciLIu8PSlY
gYK6PvduGNDU6EbiMde737nZI9CInJXpnUxbpK+sjjakK3et0O1u2x38yWiKscu1z0kkMTrumyTM
hvVdxS59M2sp+1LZSww9SxZGO80T69wIIp+zBI6COjtIko+SlfCeBJ3Dz4F6YKgsXk+e7DhOGPkh
MZkvb+p+6/lLnPUzoQu3NFgRfg5Ns8PvL55RZa25VWAp/THO1G9BE26EWvwVLyY6Z80MDDm82Hi+
j19Sfu76ZQRdxFGwkMLeo6G46ilQ3F7yuTvGApxNqAeDKZD+0WB8USk4bl139GX5YKMy7gXVS0Vq
sfaNLfoUZ9pQ9lFR/S6V4sHw1XWdR+sS6cvb3zHj7vgMkjoE0TSEKKOrzpXUmgy10R1VUtbhNlV/
FPCTR/lC88fcgw7kO/UFKuzKUJG5XjtTL0pZt4QOV1evQ8M/ZEq0ToyHQBF2VGpWnfSs27D2a59E
45+PD5G0v8SFjoALiaVr03KIWG5XKerRbF56+7tevYQSiVN/KXs1RX6waXQKtWR6eLrCEHRtyGtc
QDyJqB4TORT3hVYhi4Gq9opKfPSoOLW7tUEY7TM9+S4XjbQiAEjXBZmQleXW1cIGm9nFSMuxhYc+
LFqyRwtblaVDQiPVUFVJv4eq82haCZBYbWH/zDiWIVCi5s5tP6WV0v3a1mvPZXLNZqMkwqNsdHcf
X79LEyOvbDRQHwoohx4TNzEfaGwukEWj0bYATbBK1XiJ33vuSPxpYaQCwX4VR76SfFehV2KMvVLd
0PewUhCXpi9lU/gL3Q9za0RZX2QD8CIARXy9YQSAHg4lffWooJPbQRUjSaTi9renb+YSJcNF/8fw
fh2QEddGQJmoZaz46hGmlRp11YhCoqP9kJXPqfkpqJbIj2Znjy52aXjGwlc3OgSJb+YWmBn1CMqF
msxnvRY2XuPTUbKw84Y/NLo0Gdd/hkaTh0qjFmYyhjrqb/eF376gmQxGxw0/R9ztGzNTlk743Gb/
I4oIdp4/P1bQqnoHoKYsy8cA8MzKk5R+bZXZUofr3MAG+M+grwA0clwfFb1UUdrCk4/grrZer99Z
obVROgH37+Y7xfhw3xXHdlDTYrVg0eZxer1B5Dy3+k4K5KPROfZnqGyUbZ7kg658pwprS2u0w+0d
ObftAeoDUEP6dQBdXRvMRSuNy0iUj6EUbTL3k+3+kvwl6NHcPiSTPLh8kSa2cS0hNyoZkLTOqFIN
AXJ9o9jiTg1elGLhnTJniMCN8BjBOrBUo9EUtW51pkcKoaqlcI3G2pvcyMVKlkgcKsjzrT8+eQM+
EobboS41BlNIePVAsQTpWFfvRvPN7nf5EjpsJgwm+UncDVca4JbxhkhTARlIgQ0RZWV3J+qhdvbF
wthodiTdaa1FrJ9ljb4hSPJFZDhbY3N7jLNTChhh6OIAXDUO9DLTDGzXjOSj5FRPWR78aAsEzduS
9rTa/qsJ5eIeXhiDDMHwMRdRZRggNBKJvnwkaFkV8s88PnTW6+0Bze14eBP+tTE6YlHn94UFLc+x
oNt73Wr9l0xuoYhK6i//N0Mjp1hDDOxLOruDxNxed9GuFeqNt4QUG7b02PVeDmd0pWRu67co60hH
Tri3ygvjAEHswrGanTIgG1TPhv/H6PnQih3YA7Ahh/ex/TVRvZXYLDFSLxkZJa7SUg6lUrE5TNqL
mFtQNm1VT184sdPdzGOSXnvayBBZmeBrMvRP8rIlLFTSznl0GukN2i1SjGFysnJvwbdOl4YsDSwC
+HINSNcY04VumJVm4GCOUtRKr6lnNd+E1lUXrMy8Xoj2KKECquEnaYHrQ2PFNNqUZScdhRbxdQJd
ADjf29bgfH7ONBVixWife/dF+9JBg9anP8NqIXaamdX/4ezLdiPVobWfCMnMcAvUlFSGypzcWEl3
mtFgGxsDT38+tvSfv1MVpdRHW/uq1e0C7OU1fAPEMzDX+E/n7sQReu7mHJ3Awj5M9rTO+341Qu7e
kdaK0jMdodNXCj0tpLeAM//nZ3Z0ePOCNgOHcd+hqR5pUaW9+vPzoT19FCyAwjZEUQuk7LGuSqh9
zOxCazi4TbfGlkhFl/XWuonOPMi5dZY//yvScZ8pu4ZE+iFHpJMWVGT4mvpbdnZ8d3qslgcCeQe9
DOQvx3evsuEaP3bOgJFJm0lFfg16keE7B8A7t8zy4f56Hqce68mv7OHQKm/tynrX8O4jcpv3f/88
C7xrURqClsox695ucRPPXOtDVR1C6At1HUsqf8p6+e8zgsVuYEHiAf/twZbq6wNhsKoCBUc0aFFv
Wv92iLdBrpKofjD5+1S9/PxY3709Hwn0kkwA2nIskgCDI6fRotaHovISTu6Wojjiq39fZNGMhyIm
LowTR19SWEMBqvRwaPiDQs3WkhvvXBX13baO0EVZoCOwUz8OeZXUMEUKQ4NueX0Rcu867vw1H2TG
/Wj38+MsH+DrxYeCOvTx35IsnKTKkPjjyJqa8RDNOgnZzpQryF9lrnmoztpzffd9/l7r6CqnMlYG
zcjx4BkQEZ5kB2xP+fDz83z/6pYdsGidgdFxtOHsHAwghVfnwcnCzof/Jm2hc036258X+i6GomRC
T2SZq5ygTUyu40K6/XhAvQQWnEiac8r8376uv1Y4el3+yOO6iuV4kO6vsbugFcYW5ywyvrn2QGWH
eAlEHgFpRov46/tqqZJRM7VYZHwupifmXMx1AFGqBt36KtHsRbGXvGtTy7mQzl5qsfn5NX7TRsMP
+M9vddEBAQrz6w+I8qiohtAxhz7gL0PoXoDCdV9zcTNH7sqdg3QS7iXAJiQJME6YA/n6f/oB0aIs
hSB1Un5wYEIG42DHRFAPcP7Yw5BJthbWjujnqFppvlX23nPPJIPf7VPQmv531aM8DY6vU88CrDr5
PBHDwRLZVH7k5xQnzy1z1PmBM6/2qykwBxG9BO0r79a8vjhrB/BdEAEbFDg39C8w1DiK8pLNXV5N
Bt9QVjwlY5/lc7Ox4mhVkvwVwNLnn7/ZsvOPgxZagf8FYEB3j6spl4pwKqBrdqBAyTpit5gQ6XFn
GyhYYIrWdGdi/unzLezdRYs0hNL8ifPrzPzZFK5pD0U4Jay0k3p4hZ+MHWcdko5/fTaIWqKuAnUS
HQUgDb6eBzn4YV0MpjuQss5sfdHPL37IcWXqVdmuLXJOG+y7Z/trPfeojV0FeuRj03cH4QyJ3cRJ
55f3HovthHC2zSF9/M9tXOTYDuACuMFQDR3rT0DZPvZbj7SHipSgMlUIoFU6NfH65/d4Gj2xDO5o
3Gwo/AH0/voerWFiETNWe4icKIlN+Gm3AFaP1JwbRH0TQpeVkBvaATYlnurrSu7oNMVcVB12f5Mo
vrPEDiTjhATjyrW2QbDr2cOsbfyILnHGm+ZfbaRtzFz+Xv/4nvBKrdsZ6wc1f5eevWe0Ugm6Vetc
trdee06j7Js3G+IQLHO9ZdnjOQ+ldphrVvFDrIt1QOSqDm6Gc9vy9HqFDgXeKC4mdKAgH/b1pTaG
9wKJPT9U+buCgIoaz/ASzy2w/PlfqTYZen9wIizgBM/C+xPb9z/vv9PI+/UBlrf4179f9UNhfGX4
YWI0GfzNSLMYSqv85edlvjm+0GZG2xETxMWd4ug9dYYNHdCL3YERCZlM6UFdrS0OUK55pkP0YuXq
7ucFv/36EZrUYNRhwx/HJ4yjukZFdnfwB7jnxCPA2SIPL61Y/qv2Ivb1ArfCNGHhT6Ao//oGY1o3
DCR5fsi5zS/GiY13nS7O6eB9tw/+XmX5jn99p7aYBmD5sQ86Yl3Uxrvi+pw54OkSAVSsIwDaMRaB
XMfRg3huExqB7u0hhkaQC+dwoKnO9A5Ov8oyhgT9daEPQALnKAZNZaEI08Y+RAoqHcGqCsm6Dc7B
O073NFYJ4AOAzYZ22/G0QMCpK6KWcA4iNEkX7qxpxacDOadC9+0yiNpATsN/+kSnDfL+4RTDqf7Q
2e2W+Iilc95cI4vBGDf693ExqjkIRqGw9yB04h59nCHuIR7W5fahBSbHdArjFngdcJZa52CX33wj
YOajRT9oaSYcQ8FFpX0YP1fzAVoqOrj16rexevrXw7kMPZClYAph4wUePcx/DgFWJ9H9qyJooYk0
nC688Uzq+u1z4OQTaGFhzn7M4Ss8WHUFTQUYpJMn9XgYYfsQDg//hycBigAbGgzdE+kO7kbaqiQl
B85uwAWhAyTLzzXcvn0QFB8YfaH6AUDu69HXVY9b00fDLXAu8lol/nxjnHN0m9NcFcEZ2qrOwtNb
MrqvixRNBRZRA7AtWK9e9WT1u5jt3AkicL5I2nODjm9CDSIl5I4we/2mmjJ5HUOMEpAVOvir0MTP
kz73+b+p2DAGXeYogJMsONijzIoOIAMKJsnBIdOHNM5KM79ACcy3DWqZwhfbaPRWQResHEynJNyA
/zmDhDPu0rpcZMyAPj0qGQUINVCQiueDtB796cotds2w+3n7ffce0XpB7rggafHtvn41Be9PCyDa
GdCfcO8O6prGw/PPS3wT5RY+wHK7IaiCe/B1CZvaQS6bZQnx4TCwG2Loa05+8n/oJuF1YSaORhLE
2E8kWBW+gs8FUOw16eaEt6GXkGnMgtItU87Hfw9BAAD9JzOPQQcAH18fKypbXIUiIIe+K1N/qJKm
vKdlkf388k7TngVm9P9XOSqfo660fIhpkAOz/CvW6US1Gqu9W6XaBOTx58VO48R/txAa2qCkIas7
ihNKylyWYzEfKg3xE2mntsdWjnUmk/t2FQe98uXegxvA8bEqgjZiDXBLNrVy4Gfm29m0ADl3+Zn4
fcpeB8ceadX/W+kYudSRcuKYdGIl20kYu6fhc8z++OVDD2gI0ZiFFm46839OHDEvgmDoEgQxVT4W
JKFOMGImOWK/lxLNsimR8jaufv38qU7P7ddFjs6tr0XPJZuAdNPkYpZm75/VGTpdAi1z9ImWjNSG
j8fRBneH0vCOKIn28p5Pl2I+p5z03QIggi5AkIUPfXxjOAVaQ8Xsi7tiqjNovCVFfyZbPA09cEsA
2mNxbsZ85rjmDzTvBOEju5vcCx69F+UD5sUYem1//hinOxol4qLqu4QdeBwuP+Ov1LqpDITAPdHe
Lf34qCyBvOjgX/7vdQKWQVaNU/MfYGu5gf9aRjZDOIuItHc0JmBON6umOude/M2RWdZYZHwXEfgT
uihxYCPeV3Z7FxErsfXWj2iW88+qqlYMdtAFUlPDScLPkvpOA90i+wLsDAi76DAcQzdBftY5M5CW
CVic2p37Fub1Zvbb35Fwkjj/d+jAAq4D7gMILgBNjneGp6q+63vK7gYvSFzeJZYAS+2fpRJtrALC
P0RmQItHIvn1i415Y1WgzLR3ml36FI6zgiW9uYYI/ubnHfjN28Odh80OIyHIgnpHzS3jeC1aQ1Nx
p9j4MrR2hikVhAQtCPIOq9GEzz8v901qhMscdGJU4oAynVCr827GgjLmd1XwkYcpG6GWoFhaD2tF
NnkM7ny16tprCjejn1f+5kR/WfjoqMkg7OfQpfxutMyVCkwWju6+Y3QHKED681LfgEKXh4SizjI+
Bs7vKKMlIOULLyT8zgUUKK+uI+fKG64q/sp0vAqi9yB+cMGtoIFK9bnJ9Wk2vWRLUKVAeYMYeSym
iKlYbkt4ft5x77eSl7G7hynEKoRJiNjmZj73qN+EYjRjkZ2hi4gq5LjUkSIeeT4afpd3t9PYpxwW
yATWb3kN1Wb/M8i3noBmFvzgCwA3xW3srrr49cz7/mYTI9WBx9GS77qgcX49LSWHjJ7nGAlxW7WT
QvcJyq+MFuXayd0HmFuvde++wLAaMzyWMJesBqtf5xO9ZZNiyIzazC4BfpNu9/7zTzv5GgB6L+Kq
MeobFJ7HN5XfOpM9y2C4hxNH3d5Dbp/IjbEgHxskrXfmcJ18CwcA+QWZsbhEe+S4i2L1phmQ3cJB
vn1VbZ9q21v/6+MsIzAoOyMnR2/6+Gt3Pp8tuyzkfRFfjSMie7A33m83vJzmrdWfu7ZOjizCEcIE
+iloToOYe3SMLIgWm6ir5L0pgsRmCoyTtR8+UutMo/Nk+yzrQIxoAdcBsH5cynAvhlAI1fKeqCgb
u/xGCJbaNgPxqYXUwzkFh5NLH6ZCsIoEQAh86sUE5OtubeIeKkXzaO7R8kps85mH4BudEXvDaT/d
DeCfY3CJxiC0aU/AVELqmRoauPfIcp8cHvOrNgeJaiw9KEaE1LmjnRI3OnBY6tDQ3UgYmHY7g45y
Es9sZGk8kgkGj3EgNqPPmr1Q6qOPQlhhhBTSpE2sVjbLw/fZLsrHGVp5MgkL1sjUcyndecb9FXhj
ezsy4e6gUBFCLSseq6ySFl8Z3VqbWAbjXTHq8c6a4uB9kR0UiW4gr6VsbgNelP/holjrsCqTskSh
JASMJdGqlOmQh0iU4tHelbT6qKy6WHMF4k7s1c3atQvxWY+23o9yKi5baJAnQjrlW9EWUkPRBRLz
q0Lheze5t54lhlepKPw3yRRsW4uwfJFCBXVi5d29HZmnxvQdVCPm+pnBeSbTJdRS8PjumjMIxgw2
nbclaERJpO16xamFs6DqR0ym830/WWTlautjBu1TJoOanSIJ84j9saaxSDRw9CvYYgbXfLIfQQ6v
HyWgmFubSyeNfB02ad7MATTZAozpVzqpFqZQreIXg7S3X0Wg92xsrt9rMTzbMWzX7G5yLqMYLz1p
Y6hMSMXH14p3IT5O588ioYw9TrxbnOqtmO4m1+1T5lTebVgar0si2bIma1s3OnjaMYmyCpZSwVDz
1LbMb0O3m36BWvQJDHu/hmPDWwvpUjQ1XMiSJB4pfCimDtGT4c3T2EfPzjxD/AutaXJQ8EpM0BUD
YNaa8ozMMJhP2JADTRbEYydTbVnt7yBChd/kNE+HnrZ3JbKkrRfLBzRw33x7PORtVTiZgYJh2ZNP
ZRuZ0C4Yb+J+NirrI+13V73V6Y2R7R+o24Z0LZQtQd4e/IegHIROKccAMQMIENjCfIjgvA1vhvLe
ONNLG6g28zsrGJPJMXe1LN9sAQJipXifWFX7Ymz+ayyEBc2VwkvbmpfQgctNSr0yTEpeROueB3IX
WzoAkLvk7arh8DrICHrol2ouSpFwVzx6iwFzQko6rIKgKjddNeeYgSie2ZhR/eH1yHd1zR6bacwT
0tXeCjacz7q33KegdbrdNPW/RaD6IQl43l5AjMdKtfLfdO7OYWaFcHvbsnK2fw9+CSdIaJ+kQQnj
Mgf4UHmABT0AZwLYHGZg8QsZ2G7VlSXI1jnuzUkFTwxuKs4WUqd5sZsgnuLdUAKp3rmXcyJ81WUQ
hK7TcYiDLGzKP0El2izsK6zQRT7UTEoB9mIYkxlbyXcSx5B9BTeYNoFAoxC7fmJeAgycnQYV3Anb
XABa1XTePrSbektynqeYraiMTPXBKTDCVt74UTJXbIKG5amhnp/GjnCdNZx2bZL2U/Tbna2e7Q1s
Nmsg2a9a08KQlXby0WFsP1XWoQk7bm3mgbcMDBwyALdYPtCxebWjCoHHlFAezfzSvHCAcMwFbJCr
vT9IhDUN7WE7seyuTVhVFTSpw1xccZcYN63j2jy2hOVmp3wr3xqf5/cTxuBWJm3NcZ/4bVJbubuJ
ZprvhGJtuaqsUNMNtupNLclGUdhia6d+CQlmr+DBwRMBvyDtQ77IxlhaJ3nuQFchGotbCQnZzAzD
AFc631waInD62pITqFGOY/TLUVG0HgtKflEJ6an1IGm9gu4EDkA55jdjBV87NBaCPGkVia5l6bAy
qztfPkfSnR5UIT4AJyaXTA23bYOvYcES/QU9jwhCUGVfpHEdCkhTe5g6FgVEe2cDb074Dwf73I+a
NUymxnetJN24A1z6iDU+zm31alcD30WO8PdOE0ANVHTNGsfZSgd/oAmaPfBOtUiZoVihSTm20xoC
9NPeqqnVXrrBAH2shs0fwKJU1sZFwef8Fn0YAW6o4MpRm9FkGtE+aQovyBx0qDIdCCjaoYk8k7QJ
ujgxxoMjc9T8GoRr0sYaEFxbzFF2Iy9sdlUjgSN7zSSsqGMW9plsLK/bdq1fxKuOFZBYcsAILR1I
dFtqPIi5hJ0x7beunl67qYmygGEMy52ZXeYzdPtNAdVYKIVCQbr5iKMCQZIXNyqcnawfpLuClVX0
SAwiq28GiMt63HrFxfFn8sqSpKrrdBY5UCpI5gHwwaTVhHM8Oi3tTYj7r87mphnrzTS1DPu0yLvE
m5ULOyJdNknRxocpgFUrmQTnSbhIf7iKjtlIxLYKrXRuMMyz2zYpc/xE4kKl2DTG3XSW66zKAv5M
pY6qK3esWdLoZsMhUk1tfBc14Ifhqtb3mA6QW0fmbYopJA6pNwjgMCrA+xPRqPap9e1mzSfirPyy
pti0tL8PxhHwUMrFwQCitnUBK9+j/ZpvmnGGaogyfya8yhQ3Lk8jdEJugwk2YkvFk7HYNSvXM6DN
lQ41r6KxyzX44LedLeiqtSr1ijhoXpt6mjKE6O6ii4r+LgK5GsEhBLmdhqa+dpppfikLmNZdWdo2
b5p5DtxQpJuiMYvzpmz6KiX7ZfeBvw4QFOC3VDrpMDo05ZaudwGcVTdxqH97rrojxkZy5Ymsj63o
PuKVu450Eci0HBuRuoJCRtsL6NZ24QpMedHBq4yUqQcq034qggqqAm2/Qxhuk7aKulVdyvABd5m4
Nm6tL/waYjG1g9OhnQ5GZwxp5cbUnt5QpzaXMdzikqgYI2dVEzWDt9yKq4Da3qs7VM/KiYono6ou
8cdIXDaIIYlTVZh79kiceChwckZkc7fRLGK+sobRTfLKbX/3ioTgwUOmFZ40DUsmSn7njarbbODk
wVNjP26tYKjVzeBBYrOHjl0yuPJCxs5BeazcAzsbo5klYhj12N48SGjuyz0pwzsI3EPyEejNJPDl
ax6pW16JbmvFrEydutggX4v8EQDicY1Au5G9HnY1pLUz2xqDHXB4KsVoQySSDPBIKztA4KQ9V0Bl
4sp2JwYVqxazcO2z63x28xX1CrkaLejoS9Jncf4O5gJLNZQ1V9giQAwFblZyDq5aHM0bXLd/3Mn+
MNzAbihvMYlCj6KON14VZYL6v3O3JclcU4zCMLNOQlkuXgwM5V1ZQADO4CECrlIxRfMVH8p7bopP
KatmPfIaNF+nf3ZrUaaNE7zOk19e1Mq/Ma5TZGHE/7Cuja6rnOjfME8ne8gg6Yc5onRjN5B99C1T
PbaQN10xSqZtzgMTryavIdUVCCAigbhhfknwygEin4LLKDRdnDlS+yoBRxOpVw3Mwio2EzrYEa4z
v9UdkjcLVKked+ULn3DXJUS4xb1H1DilVincd21C+erU/Ruw6u8mDxZlJqhls6F6LSLzQKduvBNS
IesrEF72pFcDh2ZL0BBYwxuoE0S4kH6P0Rxtxqga3pEyyAx1nZ8wr0STp1JSrIrcEiufNtMqrp3q
MnYKeeMwQ257FZRrEXAfHyGo67TKYeKQ8HKij7XiQAxRp2/CvdJh5yQ5VPjmLA8tZ2055A8t1HDT
QNNYBgFbIeyiYCCl2MKMiDZp29kRvLJZDnnQViFDlYHE2+njYtMhHKXGbsI3z5LdJYoGsBpnqxjN
vvWYcB4aHrTtFlDqkq8DZLZpM9BqXTcCYotl8SCU+7urkeN1fpW6vp4Q7zSqiXj+E8eDQgj3EWtC
/Poan3/F6qh+buBov5+5U63GCmMUCLioexXMyN87KKGVjq/wz6rbxhYx8nqoQg/5pNO2Fwyilw0D
aBH+lQ9osEZqY09VWSHpa4fcuqxjMA0a3NyWo5GaotOhtBBIGGHwlRuyuHpYweuAD/RKm9jPr3yF
1kTY52ZLyrHzdnywr9E8HIBuHeByzzxNtk3lu3pVRBIFbD6huYP5j3ctgjLKqqL55VQ+klkAOK/t
uDRIBk1xMeToqCc2Ku0nS3f5rnRpbjLuACFjtQEwdZgldhcxnMFYwpu6eB6DPEqssMF7QCd+3eDv
Y4hpu90Kc/f3wJ9rgnEWEmBvjG656jmsjAqROv1cpnVePRB7gk6GbO8ZUY8dZggXXsyR3+Wzwv0O
PjEtGLvpCGvTcabyuQ3a25kvPjFEhynIwDjPUNfc2bgv4JEI0ZncUQ4OsxtlmKC0FwDFEnkHZT8n
iTwq2qvcFIJdA4BzpwLyBvphr/c0V150oIQA+DYT3SRUNL+Yrx+I2zw6QvrYr97wXBCfP0ZwFuKJ
5UzzM/f0eD0IuY9YHmS4KIHZ5HH0NpTzsxd9tEWLO5BbZJsHvvVWtRVJIKYf10kZCqdYl6FhdxQY
tOcgx6/3ui78GGYdJdpzD6Cz+Ktp4k9dpcu0rXAuoBn02Q/wFGR19+yZEYIUMAJKilF0SQj7QdDX
mzbtXUzM9RiTB+S9j0Xklc8g44Tvrl8UFzO8nXCB9mGTNCPtrmnnjDrtGlSwDea4q2Zopr0GDpCs
oalJ77qojdsMJKmWb2dP3/WwCDP7sl6wzU2Aoq6IgZ3Qhn7aw/RZK305CIhL9AF7n8L5vkPbokbB
xOElqYvol0tbL2ECZL8VpNxwHcEtUXdJEGGWEoWtQGoBFCJay6rDBweRyNnFqgsxe/fEzu/IBxn9
Dy/WVdq1CJA+Ix9OD7iLg1CUzCVeBtTnGXrUY4F3Jqh6mjFPSacIgkShboY/wpthkAizvHSS4YwK
SBb5XrWDvoAflnaT2vA9nXMrLXsfI5HKGWDpXOfB88gx67PL6XZsgjBDaY9Sz0BxJAAhURL6bPHS
SkK/8TZzCevnaXYhCGuiYt1VVOOnleIQmBYO8g5fZpW0km8AWsE4YUaGjfoUAbuYuusxcvEMBqCX
em6gJm/m5r0GJ/cFoJt22AIPKW+qcOkK4OoZUhN69zOtokcBmu02NLKsUqcg9R4wVP+R11CvTYYA
ToGiB1c0Qb7ovvLA9XazA4OnjHZWKNZtx4LNoMXa5y15RkFsMoZh1/UAzPWqZ10fb5hrvzcd7Dq3
Q17TBLUT2Nw5IgVuwTiJFYEiURTPGz5GL3j1NEE+gulrhER1mslD13hmW5eo/sNhi0pwHZcqviAy
NGnVQOrxWqlaevu4g6au9kvnouwjmaINLjPPqKcQ3YptYDmvcQHXkbGLH4sBDwaN2SQo/D2tyL2h
0Eaf6/xX2PNXpGThai7ceGekd8NjTBHGsDb3PC+UWklJmlQSI5vUIqTNoLFUZjJCPaMm+hHqgaa+
1bDU9Zota5ytI4JtZ01MQtfQgUJXMK8EEqs4aLaufIncrQogOjz5n86Yy3UvuH3pFlCqSbRPP310
Pt6LUKH+bkmuYaK3EBKa9gal5pPT51BTG6BdQ3lfrU0c9kmt+2bvGe++nAR5naySXzIWhhDRo/zd
tmazQVyF0mIxB9fU88zByJyipNRBRsLqgan5V5V3/mYAZ2hKereo9hXAxY/VrLv3pvfHh6iJH1uL
NAXGfwE6bk05wDhmttJa2fFONBbLKkAiu4TiXvlFcYk8Yko02Nu5qn5xZAiX+eiSqzIPRDZC2i8h
iDGXc8SdG2UzD70aZpFk8CiIDpH1Ejvm1oMO/0a2nll1lSr3xgEjgwLEkZS6/RMViwZvB6WNqIIB
LcSVOTLlLCrJB6UtQPB0GDM6l+Eu96EecDGCnv/kzeh39Wjm7DSqriTvvMdRy6DOBiheRamf2+rG
k9UMwJ3PkQ/AIQntUxYm2h741u0r/li2+aLuET4PsTNkQxPZd8a4/LPUYmAJRQSdE2QqLxzXwka5
KG3XI0pBCBA5iw9iwPmv3q2dxPTiTtrKAaUD9A+4zBZGpbbTPrR1MF7gtkWLPxAVfUQHc03wP9pN
Aj0Z/jHmNYJTMBh90L0jXgQwdcDHS7bKpRVfs1Dnazh8ftZQC0krYJXCRFI2om8Yv6EpAD9lxfrn
GdPPm2CEyE8aRXTGIyJ9uQgcURKo9NFwbehkUqIrEPGc6GnqZfkZowV6C7zocwB5p+3sTG6KlvCM
gFJM3mqmwbONHl4zI9AG4L0B8l3Uv7R04HgZVz2EsLyhKjNIZU7QqO3rz5DkflJSg6AY5+6bQvF5
ac2R+E31sg2Id4vf3WejpBOybnTMMifWw4pCZOuBwlEysYf4zhkKmg5eFyaO2+FwtswkjVd66Ygg
tFZel79XlIg7Fgp1Z/f9vHZmdTUExr3FtLfSiXHKpdiwag/byx1HhF1UxWKQMMsqZ/RAKuND7JCj
Q3Uxu8G48QibboHAia48Ayb2xHyoiyN43Cm56I5XpI2SJraGBK1nnKbcBeHExgwrSIXt1meGNqdj
FJAJYLwHlxtMx0/4eKJDHlcUXYiT71/VY+azjYe+t0R2+fN06HSwAVgtYDmRC4MEB3CAr4MNFdju
wHiMoOnN5X7y23s0WvwbrgfvzErfPJILOt7CYAQX5GQylBfovDt1RO5t+3OEkYUZKTZ+CaTBOXuw
b1bCSG2Z5i7T6hP2nymB1APcAarEkwOlEWHkcIlxiQMtqhLlVRHRM6w5dwFmfaHuOABzLvZxoGgC
oXiM3ZNuiPjYte69HaM6yC2/SVnZRJijyv5qZnM+ApHEoaKBjlKeWaMNj1K0uRM12+JytqN6hwZn
eWdjhpHkuLg3yG7Da5yPae+yiVibKYAcko0e8LU7vk3dvhxUsK1tX60bksMYXAKHUhIOW1XqV/0N
mcN8NfrEgkpUbd9VFfb3z/vmm3cMkiDgKVAiwRT5mKwUg6pEglm69xGaSHHzMDnwdZ03qB9+Xud0
Lo9Xu2g0oZ2IqSy+69cNOtZQcdKl596jK5645lYDRoZ0euqRGaPPno97rTcO2+ECQoF7BoBwOo8D
8BjzeGhbANCIMePXxcOJmCagvHwQnblubXbh2mfmmKcrwNcV4gmL0TuA7sGys/6C+cBEio591bYP
mD7CyXO6oI0+86mOYT7AtKJLAAQZEEvL5jyeMQ+2B1sNENcfVAglQAfFp3Nh6acQ3Fitd3M8ZWj6
4ZYqziCl/sMt/HUslmkpziA+HmBZOPXHmvywSXbtnI7uwzSi5wA4Qe0lOQrjx3ie3E3ZosslafdU
Kt98UuboT9MF8WXLDf3D4oBBT4JA/Mjr1syhcWK50A9O/AFtSdfCp1eipwXypyK6KyBzmcbaKW6i
vjcsKWOFCdnF4KahyYzIUZ+Oj1YEDeeW96u4lPEG1THf2NrFpADd6F2PJgZIJvWIuSWL62aPuUNx
Z2L/AXAEkv28qd2j07O8GMz9ATHwoEIGytgRgsc1ZelyCB89gIkGRDOt6+s8tPmjrbr8lviivrD8
GfSdjlYZDaFl4Nfcv0KejJt1MCEs113tX3CnDu5Y36kNAorzJzDmik4N2xLHRAitVpWJyuK7eO7t
TQUzl60dagzk7R6tvajn60Gh1zNgAop+XzGmU4nRfYoapE94rclvIfAuNF2ck6bRvUTD5Bzo+ujy
WV4DmsBATcLVCKYFx4gprmgUs4i6D5jfJh7KlXG8wPTo55f9n+HJ0S6E1vqCy4IyAJRqjg4xm0M1
1nHuPYRTmHXNhvYv8WZA8PXe0MTDqMjtsvpzmYpBKmf6HdiHIHwb4EdiDecwqgsE7OSngGAE2BbI
ZjjyX0+7E/cUGNHOe3B0dyVFszJecQvjaLSGwKIq5muIH6U+/DLdzl453Tlhxm+23QLv/N/lj4IN
OhJaVyWWH3o0X+sEk36LX+beOQ3gY8QY2P2QxAKqB9RBCEwCbPT1Oedex3AOtr1rXMX/w9mZLLfN
ZFn4iRCBedgSnGWJlGRZtjcIj5inBJAYnr4/uDu6LIhBhmtTG9XvJBKJzJvnnuFEijUdT771vkq3
RlYnmz5JT7Ubfx6UjdakZ9W85Qy8dGyd7QX+lxo3W6mZsKre/oC0xysXmDU86R1lYdl5mq8rdDbD
svqY12p2D/WyPERJas6nsX5g7bQgvHwiKW4Blrrv3Cz0Q+n9ntrEWif4vwE0DjDBhOz3tMNuJeos
9ZZ/fjEpwfBLZk4mLbO3v1gVMh0gr0enplWsTTxo9VMshnEtEctvJcf/w1hpBWYWhbNKIttdB0a/
rQDK1Ur+jIsuvbFHLdfK7HJCvc/cGZpB2OniqzESNRNZnsWPfagXh6pP23tHiy0/62hfkBN2S3+5
OAj5IBgPtR8jUkOZ7mJtJno1TmVXJtC3f3rgfd4te5/lZrMcYDHBgvispogZQAR0K50XTT4Jubmx
1yw/8HkQAxbyXA3O6RiLWSsbLRJQOsLHuB/v0rh8MBVj5yiA9BiTnAaa35oVrIM4ODsa7cPCfbn+
Ay49JKofRydPbd5jFg/Ztm4McqCGj1nUrcPY2DXOqRo/Xx/k0tL4e5D5Vf5VszhQdwwNtsGjPpL/
Giewc0AxlUfMr68PdPFpEBghMcJMFpPCtwN1Vu+BeXvRI6D19yguf9o2BAZP3jghFoS/P0uP7322
8kNl+I6arhVDX8aFET0mcZyvukjumw5ULNaeq6zn9mX8rrVbO9SlMaFiUDhjUDKXuG8fjddTon9N
okfP/u5Z+yT+mMdHkh1XNdayvfOPetD5EV2IpQgVkFOiO168stAbSMYKJesiK3a0lr45Iv23Svb/
hoD5Z5vELxFQ/faJpBrIHL1m+GiP4w4E7U5AELm+HrCu4B/5+wDFG5Mn4VKMHpSBlgJqWYFO0F+d
zsrUxtuGJG5a77kTcjPXBIBZKvyASK+cTu7DlBb1WkmybF1aXuun1GRwTDvpD1UzrFo7ILNLepA3
AIxWU0E3FzyIPNIMkfZe0r5eZUbRPYedAfrRZWIf57q7CfvGfDDHHuu2oTPWLcSp+3Jw5T7Twk9G
1fSvuWkMP5s8oSRVHIj7uhTJkx2l+aYZanPtyAas3iLskCSJ7zTEQDYMdarydVd2BWEKQx4QH1bl
W2TO5aGOB3sfmkKu2s6e1rCg8zsvHsdNrcIUcBpYQWadmJsuEsopGhvC3uNQw+K1AqmMquq+m0pv
N3FUb5usc46BBK+EFVPR/bZMHx6lCk9TJcS7nq9ysqUVpweKBonFdp9ckXePPSLsk2eCsZtm+Lt0
VYBPS2SnbLBa4i8i2w9UzJfDtORuQXPlPjcgPyHG8daDYfXrGlhz04n2W2LQXTOtXANiHbU1lobl
qoywJndCW33I9UJ9anIT6zXjUAH+jsVAAyjINzEZ67AjRHjAZ2kEaU3vqT60LZJaNtbE/WlZ+bSO
E7Ti2AKF6yyJ1U2iWkxpnygbr2vSzwVdlXXYpYQnWYXK3sgFfWXag6N9aOP4CcG+AeVkCHCP8r4b
Zdrvx1RWkvnHERBjysLbK2YXwU2JvnijoMEOg/qzNsVuD+/DDDtfiOkLXutW4+O6lp8UV8FpF7Od
78iDGnPdu7r3NXZD9Yvets1G6YWS+MroOC/6qBffA5JzPtLjKj8geUZ9rnu/hFq0r5MBx4L5eWZ1
jJsgb3/hA6Y8T/RqziyS+MXNS9M9tDD/5kaZsNemFbsrFqJe7jnufkdysp/6BhwyDj3QfHcM90Vh
S18Ctu2TNkMkrCYuDFLaCp88jNy/x1UsfVWJ2N6F3n8LGi9/5NqhrIO+jkLQxwgO0JA590bdP8cZ
uHiJAyDoutmFO3pcE5PTxLAyZXgY8lw8xFVrbrQ2Gf1oXimjBSWTKINzZZaSeY5/pMaYfC1CtztF
BsGSBZPxklBb2oeAVukWKNZ+HgPmfmXrUfjowNd4ULQi/JjV1VfdqfLXptK/pAHw79hDZZfmBJTZ
wxinifN5UgZry0saTsyt92qMre4XbqqtaRK1axCWcpvWubsuU/UL4J5lwadr9FUZd/g+WxX/I7hU
wqbwPpm0R8HK82KthkazcQa1IUTDJJ/Pc/Lw3qzbjgd1sczAZ3kYvzvJd6lHfhgUsC1+hZk10TBJ
8UDp8civ9Yr/o0WL0W6chKjlpPHd3pPryQ7KtdV6ybaFLeAXgNJ+rsba1pCiPhilZ9KHipyXxkzU
o4whXmbhGNJbNkx/ZM2t+gmTbkj+qj/VTY27iwPTo+sVWiw27TX6nLQ9YpQpZmrUr400le9gu3I1
mUC5uVNJX48z5c6O4n43ZW7u5yD28Cel6sdWAvu46Qpil2KzeXYy2Kh6ELs7eMSlLzpn+A2xRL0T
mKh978o4O0CWsGgMlWnIDRtO+CjCcc/uo/oIlft1pkrtExyWpvTHsm0+wKRMv1sK7PJVLELPNxIx
zcRjeTSS2tpVveLgyqjJV71LudAObqVhMU+XPhx7d6/jMudnQ6S/cpEiEyoV6Uc9b+OdiLnrSVtG
dxKM5HEIuoo9XKF74xHvkmid+tClibXNFKV5ormA5XvWdOuudQHlCpxpOzctz1Jp7aOiud6+JUVw
A6Uj/UznPd8n46iBTsMcbDMVdn1clke7AfEO0ha8ONLc7K7NTfMDvLNkrai4x2l0bZPAewwVLVjr
SfMzC1A0xD2pemaWvVJKknoXKoCHyE7WEvbFVlVgFCleMT2kPck7igvhJ61rTgea6PdNTZMccrlc
6Rkmj2ULw1mYQbGBqInsKaKPeRS1PpvBpu0HmbTdNm7T7n7S6euppSs2RuXkG5hgo2+OSrmOrNHc
h6GqbYMi9DaD4eV+HWrdV47ebDNGSbyZhjxbOUoFNB8ryaZKWdOyNO2DMC1gCNsEgVGylM605t3X
sst8W5AXZIdFsDJwSj4LNxRPVVLlu8ZgXKcT1pYghwIhWDp8KtrMWdc9RKmZ6/cAQwRCYJeoh9QL
2l2lNNUmcrrh6LVxv8lyaW8FDR2SN1TrIFJ18BWR2gcTYOe5w0uCCD8ydqiQ67VTsXia1NE3TiTt
9ZQDhCgjyRI+vYyEo6sJ12EL0xnqkPkhG11lD36t7K3AoYsc0e/1SqSlec+uMSqpOMKI1jawatMn
gjjCnUH770mUWXXIxdS91GQZrrXRNR8FnIENxxkBaYpsv6XdzLZ2x3rlaSCYidX2u4IMJrFOmK2V
7oXFxsroWKSIqQ+ZHhhrGN31XTW3yI3RowHIKuabjttnczDjH7gfJWuCJORex1cUvo2CEeLU/SyR
ja7AAJOVrrHOhrTU7vhmA/wUNH07E6x3Dr3E1di60x64h68scMN1UrSGDzl9WhlTZh7aQpFEB3Hr
P3ILHPtVlMCkMRr7OU1CHE1oHtOyV1m09hSts6AsN1Wn2scqNOS2zi1n5Uo9v6fnEvp2U8F8Lq0c
0I/aKnKAP4wBBm0QFl/SQp1WgTmR+ajPjHC8e7a9axIro2buaizsBrUS2uWxsrxNNUBIKWr7hzvJ
H8IZnC9SIhILCOjxk05Xd0KWyQrCEBEGcRXsW1GZd2RchxDPo3gHb6/8lE5K4OtW1+7SrDD8vIH2
VIcEH6t55GwttRS7AoDtA2UBa3CU5Wro4EaIUnoboJ05qcuzVpqjQxaDJrKLgxKskkxWXNDm0yZp
MTtMZg0BgJT5NJhwk81UUYWvebRcTRlnPn5VPSKzdNgETRPviybqzhN98X3ZdM1DPoFVKaK1H/iQ
RnhHYXgqm1R9EEVJLpfUlW2iKf2u7EEORtA/Z5VDNlvrulZtk7QN2nXXOd3zqIe/Mqv0M8M61TM9
jczg/tXGMWb0y0kRXw1nbM5a3aU/zapNP3uTHW6shDZYr0Y/Ui2FxaX0iAKCyYBa4Rl+IylodTJH
9qUlvS1cYnVDDklEx212pJ7cYQPHdfCDXIiNhIm8TRS7XU11b+49DQ56phBgnZnYWmmy/DKWWHVF
g5efXHNK1kYRAeGaeKaEduWuBlU3NqFZKpsIxtDGtsJIhf1V6dbOJKtHbkWPmK6QQ7Ayo/A1nMxo
FbatgAxQRdbGzBFFRGYiP1hgnNkx8ZKZbmuZCjTNtlsnpjCOlvCaBy90fvYi7VdVyaI34YJukb5Q
mvahuw+8nnOHRB0/JjNyMyayPTiq3j33pRZtHfwFvxg6TDew//aj0yrZsWnK6WwrYWyv0oZg+jsR
ThZm1kVQ+wk9TIpu4LFTM7AhRDoO1B3mn5wpQGbZmMLTz6z03IC5I6IuoMYFVbaN8MD8UAzSfYGg
GVR+0lfdcaCbnKzaQO2RlJCf+SuTRXc2FSd/zmAh3+U04ddmaWikvUV2RX5i7+zQFinY2o7sDBbm
yvUEa2rStX6flXW0L72+WZup87VlGdwHVdXeJ32QfxpqO/kgIygCaR5Y/jTK+CVKunE7GDa6G/wO
V0Zdqx9dvYrPeqjA9LLiiPtQ3e1yOfIK87z+KLOaIPMJno9XUaIXHnyuUFreMWqngojo6lVpRLMp
Ejv/UGBYcKfHdnsfGTLcV5ZRn6xMDM+OXYcHVSSsEprx+Eomv/mvknXUGzia6nyWFr5IOw8W04H7
Vn2uq5qqXmgu2KTZB5soDeWZjEdlpfROsjH0NoPyyB0jj8L+xQgsfWsLSz15fNMfW9UuN1EU5Osi
6aN1rOaSiNpa3mEkU2xHW45PsZm3T2aKs7IxmbDB+67ZijTw3cQ9wOf9lAamsu4SwMlQ72FK5oV8
0AcuSw07oa+aRbPV9czczl1F32jUfhdZUltDb/kVpALKji3rYyli7aHUYQBksGUHW4XaN/USGNlt
PyCrar9lBV16aJTGPZw6mtgOkuG0r22O6SE9RkhVIA9E1Tqd1F00u8t6BZy2SZ+OvWm7mzZI6iNB
HuHWsAIyKSbctzxD6j7NQcjIrcjvDDfwSJ4lm9qF5/RBq5J0XSWeB3AZc6KLsvloasXPJG7dk2qw
w9leRcnSo8mJFSM7jGHsftOFloOZBd1ab0V7svPCvNMKrz06nfrLdkr25k5ox2QwhlWDJmIFwp5t
JyuQ2wjMwfco/FaWKMeN3cGSw5ne3ijDoO1gb0O9y9zkt6l3ut8boXKq7TQ5xmWXb1MolWj4rWjT
9FAu2L2VDbTEeBdbDQwAtaUAxeLq6HqugLZuoRRDF7aK0spd42YIVcaLsgPdSetumAUDhIaSgB6H
1Ze2TsYNZugBDCuZ+5OaTUdPH9NvIP321hXa8AEzh99jkmYvpqEwl1b6qfewlC674EeHb8WzMJLq
3GYBzbNB18+l7sgVpWi4kRjQ7CjC57hxjRynSu/hcZYGwd9TeOhi6Na6XSvHLsQFbAVkoj6onhEg
OEJxlRFZHGm9dgjIZdiE3qicTNIfEfaY5V0RVOW9NJP+MY8RgkBaep7anM5hpebec+CZJ1JXlRfF
wzGSb7WMV3XiRWdTryn+USvelYZX+okZ/PaKtLvD6XI46rIuDibHlR9DyV1FSkq+uapPxacgzJ6q
aHSOaZJAzyhw2ixi1YVII0I/iK3qzqg1dScL1fXrypXbPApSvzasTyjj3T38uuJ3KpGfTSOkL2kQ
rZ5aGOQOo6hPkFWQIeneZK3KSpuebJoSB7vTEp8KV93BpPotstTbSx0a8BASWzDEjXFHWj1Z6or2
Iar63HfDSj3XuOUwbWTmtJ7irWMj/ZbnabzLuGxtE5F1gAiIq1CNzEI8qMwgzMI6ApUOL+Vgkxg3
qdwghyT/nCqKeA2G2D4iImt3seGFXAkz5axQPpEuFYRrt67BsmSu7cs+mB6k4pBpX1rlUx3TsOCm
GtwR6K5v8mpQ9mbrQK8jyiKimHCirRoK2KFZ1sI2zb1N0VBThl39y4XLtMr4rCHuV5CrYRWtnAEj
9qmqqkfq42ml0IJY1SqrKPSsHpf2Qbt3uyH7EOUi/nQdy5sRxwWSh5U6sSkOVkSQXBaIZCD6VhHS
Vs+K0L/q3LYBFG4YglwY4g8Ob9sWydmM8haRLKlJ0qqprHOg5icMV5MVwpTf1x/jPRbueaqhw6HB
tAkp9/z3v7DwzizNxFZL69yxJzS682xlEjAy++qQ0726PtZ7zJix8NtjQBtSwhIzHgFV6qnCcLzN
hn2ay+MUdI/IiT/CHfyhjh3Qy60O7TvuAIArBAUT1BhbFQgYizm0Ks/LCqge50I68HT1wAI5FUcr
sHd9GSF9gf42Fh8HQ9n0BcTV60/8viuGjBzZOtyImZ6EG+/b6U0mXagtOuDzBHgbUjEU50L0K6c6
ThUcVRhvClbOamDuMLzbEXbtm8Ov67/h3SriJ2g0Mt05VXFWZr/9CUIZAqGMjXmuRLQmVpsy5cY6
vfSUuETrBv6Vc17M0ufQkiGYcFBN5yjr1qgVafDtuCKslPhY1CMikId4fO7VL6G1EcE+qG8g9+/b
tfQGkLXTMSXJ1NKXH4pEYyyQAE1nzYIcr6+juZAb7ibulxAlTkKs6YOGh3+eV4NuC4e0RmdHX9or
B0XPeWSqwznTf2pGjFjoxotbUof4GlVGmDPeaGLyfc/tpb++TT2EcxnW/cCbIwWq7eFk+XQW+/ak
TGeU7l+sxN5YA1BucyuN813nah56thJxZ1sdWlhvh8ZetlSJYh3ORud9kmPxOR3tZ0Cx9b/Poc5d
27VxZ6GNtGiQ5aMWpdg5jeemVuU66GJxyNLsFhlx/lfebNU8DOvChArFQPCt3j5M7JHuKRNlPP/h
o7flnan+UsFyLRUwaHy6/kjvd5x5NALd5w6qQ9DVYjRN0KnzFGs8q96zm8Hct7NdV3+ptB4wmgTT
kcZJs1WbG6EbFx+S7pVDwNtswrfYaSTysRSuyniOuoaDQtofBzhfqQ0WYXU7whZvfHQXthUYthCk
VLrFGEktVkiq1hY3NW88O4CAaZR/mIzmvxkCL1tianAchW3z9r1V3Dm4LhvjuW+q36oIjmSX766/
rXfH3/yy/hpisQBV9G1hhgvFOW2/aYW2yovTUKBktbbXx7k0WxR0+AkamIvQA3z7KBEbSYKWYDz/
waJCM18N4IQ3ztdLS4/Qy9nIjU2J0mTxTpDdInTP4aiLBiHhajRg6NQDGrMi8RoC2EmyRUdVZnfj
oMcvJdqpLf7p368/6oWFCB1qThyFHcaHsPgRuYJbAvIUtg5u4o6drFwsHXRYzIbW+DK9xdW5OByj
aBhK4Qe/5FcmDeDaLPM443uzMcrPA048GShy072a5Y100XfdW/gdWMVykGKz/f40d4RhO1o59Odh
UD/pVrhF5idWFq0SKrMxQVNdrGM7+6FNtzx+L46MVRYHOB1wdbmp9KZRiUDToI9Ce+o7ByMNfAyK
Q2B80OQjWkofB+DN9Rf5rlzjaeHxOKxZzFyooBZrVpLFKTUXxYNe4qkw5g92XvlRWa9Lt7VXIxXM
Jtf1W+znS8NaBFiR5ASjlGX0dlizaTpsq73hbBHFhZiHnExk+rrfqRq+e7uyuvFSLxx1pGXxbdKa
ZzdYrleykFCl4pp9LriFuV6ERwHAYnurFLywA5jwJWeHQogM8LffPhYrlGa83gznyXTWw2SdtFQc
rr+wy0OwvUCJt6mClpsMRsNOKuRwTquyexxdkEa7GcLn66Ncej8O9x0Hhr/F8bYYJfcCYVlKOZxZ
MfTI9hYSjzo7Vl3nd9Z+kF+uD3dhh8Zv8T/DzT/nryIImZYcCUofzlpEo3/45eofMe7ZTrc8Kuf5
XxQJ0I50uEdcTLR3WVKdWnlRaBXDGfzjyQoq9sgRExvzk9NoK7LafU86DzkUFP/6813ctFnu0GlV
FcLIcr2XqBShACfjOS5RMQUK0AHCZKsBzvlZey8lF5TQ+G4aNxbLpWWPkbcBps3d713NrCie1Tax
Npzt6QW9KcDT70r5eePZ5r1+MakWNFGcoFgsWLbNk/7Xy7PVmP4WfpPnUD1ZbJA69A4lO3WBjRgZ
oRm2o8Ue/VWk/1b6A7SJ6+Nf+CBwxJ73S3zaeMb5738Nb/alyIxY1c91QUIIyGAY3+KIX5hG4lN1
PgW+Oe56i00ylibQeqxNZ09wtanHTnupoS7gWa9ZNzaqS9ccWPBz0aVDaNT//P2vxxnLppi0Up3O
LT1ELf5C/M2kxNuo/GRGP/FTAMfH5RnKjXnjgnfhk38zsP52HhMrNcLB6qazSMJnxXY2ETkG/bnV
m/UU77vsRt136ZNgPFJr4N5ij7ZkIWLybFC6NNO50sPvdqp+r/RqA8QOJhoRYJ4UO2wdfhDvhAk0
Tfh/XjRkXLAVkACPIby34LbLIo3HCBPtM1X+qqw3rfv7vxiAMg1ggFsJqMDb2QybuEncvhvPeah8
6gb8XTDnsm7UgvM/svjyYE/+/yBLy9BWqonq9TXXgYABuMw9FSm6BcX7OUQApar6BW8A1BTuLWHN
pQ9iRhpMSiXIt8tzrrTHNm2jPxU1V7rMjb5mevOgiVuB4DfGsRavycUHyJww2zlb1GKD3j6EdERW
VvSPiWLzJZx8COou2HqYEP5h5//10XmhwHcJA+hzSC97lmdbye76erhwwnHmANCY1JSzjubtelBo
bZVNYnMH4QAoenRI6F+D6tjr4r9Y2jPUByJk4tK9PGocqWCt3wwT5iu0V9UW4xzXevn3p+FGBYdy
ztV9Vx64WRDA3wvVM2YgGy8R+yRAGutpGzf59zvVTM7ngOHG43Fyv503mD+Urso4nR3hyp2W6TnG
Bo56Q/Nw6e0wWbNzPxjiOx65ndN9CSZrOo8GrJSw9jPH2XTl3m5vbO+XFvQfIYlLCfLewF9vCovw
z2A40z9YyfRbQQuxyPfX386NQZZfDeSmxuiqeZAy9Kv6FYXqyr1V6l4chCN3Bq7wgVxWiKk3YQOC
ow73duHnym/GWtXt8/UnuXC2O0wUgN98q36HUOlcxRIQweHswkA6NlOl74Kwu7FVX7hcvhlkscRI
NMOik4S7c46TTlZ/KehwVMYX3oxX/jdD0U2YpT5crJaFRG/K3JscOIUJWrOVroq7P+HbJZ4+if0i
IFj9F/NHYAN3HjBh8lPffj1VJkyR1iYwlUWOmXboK+PGbqNdXAe0FDRTRUvDWfp2CNJB6LKbPBJx
Pg1HwX1vY5aWNa8kLLR3QVfjZw+GxHU9JxOpQ5NCWLuxyrGU23UYBZaRXCdOfktPeKmaQctHkDr1
Ghuu8fZnyTLT8LcDi6ly8T3X4nur6iKozm3st1CqVl6uyl1d5DdwkUsL9u9hF2tpDKueaiMaz8Lq
fRgJm9vQ48UhZqyYNwrK+Keu+uuscryY+EvotTxZ0HOPpUddjFiIDLKx79RRa+4UGXsPEN5gWMa0
yYZCyTdJntaH2qsr3GbK2lc6M/lyfa1dWggokECSkXGixlnMOMZnEqN5FoIGMSTFkzRQXsqmv7He
Lu3UyEOJXUOkjRn1YpTahd0lPfa2bNDWxdQeuWA3LSRI50ZtdWugxZsM3aJoZcJAwUj7Ty2xo6xP
Qz4gJvHM1+tTd2mxoj+j8qDip8O9KHP6OJzY58BAC0W51/sRJ2tlZ8blY60BpWV98qqq8dfrY15q
PHBQzqnKpDkih1gMqnpjoouROiHFOK+EttvQz/UGnLrST052Z5SU/nwnyVFm6qFq9fX18S8tY3Z2
UsU5QECzFy8yToc6tjudHofQ8SDCiM4dIURcH+TSxHLOwvMz6K3q7mL/c5PYKYmzgs+ELefOUJTp
g1GHgR8YLXeNNHM2idmnzw1ONjce7+LInI7UE6j73CWWZ2TwxJlzblPNfnahEAAbk/4xxjnbs8+a
c6OAufDxIQviFKYxYHKlWbxMs7WxnMCB7wybzp/ET+h1bfTp+mReuG3QXqTqM9l5cJmff8NfG0+r
yqwJTKmfzSx11h1ZSgGGT0rf3RmDtRdWm/qzCQUE7PTz9ZEvfIuIgpBrYuwKwLDEvIw00BJniNRz
pnbxCnHqAZOOwI+86cU28n+v1MF9MXsHODHnKX37mGbvIcKkm3zuGvsJKerzzCxeKXlyGt1bfaQL
q+TNWPPf/5pSpYHprg8pdbT8mmVfNUFCyxrUnn5cjsTq+iy+r3PmrOHZS98CAH3nhqDpOONEInFO
Vgz/IzyG3ucYPj5OmeshOV8f60K3GKCeZsisuOJ6v5xFrxptyO+tdYLpFAm0NNOpC/HdIjHWOlSY
btrtT22mkCt3GvRabfh4/Qe8/yDejr+YWQ8BMyRCTEIU76WG4i3iY5drN2b04iDgyjOSAIi+bKBK
ry/qKeUhtfip7iCp5hj4Pl5/kD/sgbeX/LnxBk2NpgAeK0t2QTkBKSbsoyfur/VWyBwD3yE0rOeo
i5NXZhkScJk/eWPTfuoq3WA3q+JopWRagBdrhR6h9Zq7QXfEQ5+AoMHITOLXTuncHebH3Z0ZR+GZ
DKf8QERevrNCke4qgz6LOoKrwZfXW7JouwYDhmIcjgN4/j6k8Fo1oH6HUbbZN1nH4WOuGwPWjK72
mk6D8hqOlrrFgKM6ywiBYifwLgvsLMJDb8KoM9FS38nRuvdppxU7vjdsk8upekjKRMLaMI2XIfGe
27L9HfeKvlIiNYM8OMXttKVijw5iHEPccd3pToxud8AnNgbRl7X9e6Ch8SvT8Um+/iYufT9cQVx6
9J5HfM9iYyhLfsfQhfZJVXs8e/ZT/avKSXsNjiF0xutjvT8d5/ruP2Mtlu9Qt2YWCsYaJf6AdLJt
/cbR+H5PNWzk73BzZ+DjfXSuaypVFHr2ScPS+xGbRtQtVq18nDKjf7AkFLnrT6Tr7GVv17GJanrm
b9Dcote0OIuDrgvllIkCjLiuH/tqPGgu/OENTqcTCj8X+zGt+OKqVbrpp7R5cFp0hpiORCuC0lVY
jGVzbNzGey5Zuu7GtbN6OwqzAGB2Hd/AZ+KbRTvjcRYG+CVG7f+8o5g29xu6grMA116+fmwDFRM+
YnJy1NqfgPAbjGGR3V+fpvcvfh6Fuozj58ImXYio1BOCCU6KvNO8yO+nW8v4/abFCJ5DwBA413uC
VhSG40AGdHoycHyzHCjrEE/74fe/P8fczoc5SXn3bra43+JLM0z5SS+yewc+LzyF6yO8PzsR8Hqc
MQD/BIQv11NMJEDsGfgIaXqT3EvVjT6qioyOqWWLD2Yg+4OhqM5qiPpbFLf372geGcaCbevAu9bi
48Q7HjVDIpoT3iO+3R4k5Mjrz3ZpBLAoHovakaEWxbERaiZZfmVzGsWDgvmtcfMR5oLw7ddo6TaF
sUrWOQmsy2JOw4YmDd0QBzzG2oRFb/mBQF3mq1nuePtw6uKPvUOT1PYKE3tqhMm+18pah7A/xnjI
DZbyrQw84bdqIPxytF6Yco2IhlCqkBDsbqsA3TymUnfX2J2629rLFAjuY7bmsoaLiqE/h31rPbiB
pewTzHDDFRL36WXAFItUllIP9w0sgwp5LF4yKkEGd71e9y85Jqir3sb7dVU0CobjjVDHdSEq51aH
4sIKo7OEqp+dEghhSc1K8hZtciG0k1DT/KgmJmS+TspHdG7aRtqZMa66JidSzxpKdQ+R0z4mGHdu
mzLUKWxGC7tqr92KRDO4jo9ig5Aw/BjaTryt6pYc0uuL5v2OTp0Am53LhmoAmi4WTZGMdSix+TxZ
hhzXrVEbD7oZjzu+jOIDaSi1cWPAC6uUnibkIIoSE8bL4kKQUgmE4UQjqoqMR21snyaluHFKXWiH
caeZL3Aa18QLgv3JboMaF+hTVKFKzVRz+IHRqrXrE1In5wLzzsIwbQ/pBWWtSfqGRTbNGmCyvvVL
3p9fABsm4iAWAkLr5X5TZ/0oKs2Rpwhv/q0wgvrFyFoskL2ySp+MNNI/TpX9YxyDcitzGP1RRXgp
WpBcWZVecCsm9dLMcJICjTtUCryExeyrraPQRFb6U2Km3Rr1WrYpXAnuIlD6Ux7xUegebFA38rpn
ODz0nNsG48mAg/XfFwK9E/y7DE5GdvvF0Z4QmjiiQBpOY/EwE4IU+f360n5/Zs2s1v8fwJnfzV/3
JHvkp+tpMZxc9Wsen+1oV5RP14d4f7ud+dcQfxxvfsPLLTcK2snTEFKcBFb/JjLGHMuDvFOLn7Xt
hT/sBv9WUXmTP2AJPmEENf77bWL2i+DrhVQ1UwsXs2hMfRTFrYEDSw/fxkM1p83+ehOtleuPemHp
QOQl52Su/WYgbXGA0axvy8mI25Onf9KmjRXdNcOLTgZWtHPTZl3bu7g9Znl+Y9z3+8XbYRcPqIx2
lzcWwyaGNR3yyLaOY4652/Wne78N2hr+cVTEkBYxOpz//tdayUMxTAJN9GlMldpPK0X6sSzyFyVP
+20aoO+8Pt6Fp6Jg461BPsfM5k/d+9d4saj6prHnk3R8zs1X0/p2/d9/f+2YC8L//PuLbb2VWlLk
pqKd+ixWz71om3uNZhhGIKo00FREeozrn1rfKK/ef3IzIgmr3qVZwba3GNbNCqU06mI6pSq+EEWW
Hgodr3HCFV6uP9/FgfAWBC4wIZkuWZOpnileko7TyRUVGiT9TobofpPxZnb1hYnkGsHNDfIUte/y
fOwsyolANDxRPGzc6aUBQtLj4t5ED4Vp1vWnel870O7FHIBWLzcGysW3qzAKoqafNUZnG6Z8aPy2
gseh/Wx3hxiJGC4m//xpvRnO0t8ON+DzC/EzKM+KdehdbJSH79ef5/0qfzvAYjkktla3usZtfpTJ
rmm3SN//+bulZqF6gcBNJ+ndOkB9hrIrL2O4xr36P5yd147cyNKtn4gAvbll2bbFbqkltW4IWXrv
+fT/Rx2cPVUsoggJGOzZgAaKymRkZGTEirVg3/AZ6Vc628uNvatC3v/X67mwNguBKoo1FTQVgRPo
sMqY4bOvrWbx154N8mp6/CgoyMKhOCsYNCkoxwLWQEc0RECy92WOPt4aBdqikekNRNAD5jxnNBLh
pkMdtw0cXq3AAYdnKROeqY4WKxu24NATcmECaaNefFVhToOhAhQrBUD0Dn344MV3qAOgP0X5ZVuu
lbPXjM3QEn7RKo1Ridz06js1PBEKfEQxKB2JG1X75SIWddsbljfxv8XNjk/O3DDSbCwugmPBhTuO
jiRMNCtF+oUzxBZy7yrcvjzqZv6QQJ/iEesDJ9bL6A15mvLeQCno7fZalqxATmfRlBcR+50D6kfF
nZTAgtBJZPFFTt7rWP5028J1IAW0NYGkuSBgLpxfDUYbFH3Ssltl/bFOHyAGZQBZtnVkqwD2/oPf
nRubPt3Z9QrlmtFBxxo4rvChR9Ui7FF7RC4tD7fIQzKZu1KnWnIFEmrwBjSMrm8JA1kuyGli3xmh
BFDoCyE9YY/KGh5oaQ/JU8i/dAAONIoul9UNHq/v1ved0DxY1r0kvipSdxBkSCzCn7c/18Jh4vHK
ZBrFvgWeyyzsO99VBs9JUeTx3W4Ps9C92FdvUo7YjCLeJVG5xkl8vYsTynqSm5+gG9L8Upf7wBR0
VWicXNKRu+wLmN7bj56crHyt62QPO/QzgIhIonw1DKEmVMOpbLdOhgjRM93ZdsuTCTHKPjMQHm27
FXsLqMXJIA9B2oog3+YMkNootmLZM4EfUNRykb7wAT3VPwK0gvJT6fU7oR43tfTXOSYpBFB5kXoE
aLt5DyBuGHdVEXNzUmM8lll6Qq5hd9tLFh4Fkw0mqLiCGaCaIxZNeTCCIejhFkhb22PmHaYjKYc0
K7NjxLEauBwClHN65CjVRFgJwH+qp5f1qIlInn94ZNOhms8hWKZaFyiu1w5TB0994G+j0txKerpH
nvVeh4jQtpgYLhRlN6TQtnhlU9t6IqBxCrIyz3/lAUpeurgtinbl+Cy5MhSjvA6nYtDV+JqApGQ2
akUNvFkRNokWag++b9L+cMu/FGenOM4mEA0Y5CRzvCr7haYSV/TTKidUtpkf2Q2SW9K2XaPGvL4h
JjMTaGuqqjDGcxl7fLOJIUGSKyfR+zuAMq+SEK9cdVN6O/+clKG4IEQC9JXyMcRREqUzuXFcDQp0
/1ePeMcYfMtU41CIL1I88SmtXBRLqzo3OcvoYFC2UJiRGkfJJfAS0sdEaf7hGJ6Z0Gdd9txtVFcP
WZWX/kqUH7n8L38/kE08DbwWqcLlh6lxwEoVo9Zp4esL42ibrnG/Xt8FIMGmJgz4IXim59eOVJWG
6hdKw7MkOCaqaNdlQ0bXPiax++Yr4bdIUrYrgeW61IxNYK86Q8Pwls4rK4Gn6j7qatiMDlb/Jfaf
wfshxqMCT/J2Qf0eFeVRLQ+3zS4dWyaLVKCwvPe4HmZ7OfGlKSPuIJefEG1B26a382EFzrl4HZxb
mSWOpqk00iCJ+Lk5xN/Q9VTvEtfTPhZFKTxnowQKG7pGOxj998Cq/JOMkuDKb1i6AqewxCgvDWIm
PS4XamhRIAnW0DhwPsKvt0vM6KDLd0q5Ahhach1T0UVIoCcq2DlISYFv4v+5jmgm900XHyrZOukR
feJ8ePY0+eQ3a/HwOkmaehP0J4EpMTxzVeIcM7eMYWFxIgPqpPYlLO8aRH7FxoUKda18vuAwE/86
VQgSCaLsbB+rHCZGhEQLx8rUXZe3B1HuH9Nc/fswRa0W6DzlAYor8wSiMMvGzZuhcFroHlCrDPvj
bcdf8kkSBcgXrImN4ArnUfneJHKUF44UvsbgmelOoMb5jCY52rRPhR8jNvCOtuvKOZenEsAs5vPY
pZDDDSZOWcSlI7qROSixVVZO0FLxllNbByxXuOHO7z+X7sPoHST3S6t/dRHFFNEzhgxICj+Y7duI
TKLEgyuujE2n/u7jHt3S0s6LJ7VdwaUsfeSz3zhnivBjJcl1kJJOE3+m1KAUoV2Jb7c/wJqNWUww
aEr7pVJXDKu+yNnXRKnRLFy5KRYOI3vN4D6Zr8qAyfTnZ68igUHUtinCyoH1rXtGKlI4IbqnoKQE
4RnKe8oWaYW3AeK8f/Guc8uzryznjL3rdVA5RgJDjXpU82c4jXZ+LNuT1nu9j3Jn9L/c3tKFGDcx
e9BgADOvUVe7XG6Hph3Xrpw7kF1uguJrpeh2L+zb4OdtO0vbynNCMiaUFAMUs08ngPIpK5eAA3e+
rUmvJjra0PSUn/zsLlj7hkvR7dzYbFHqEKB212BMyl+s5H0ojl71s4I9QNVWsrHpb5qdTIInzz8C
AqDDORgLQivRgOmKCb3gcwEVOkKQt/dNWsj30GRjmhcuBBjzlJlXmBKsxEml8w5DxWAfqOWHwq0+
K37x3LfGxghau2rKR3cQIM4LHlCp+jnwfkICyablewwja4NcwX2QlD9zVXeAAL3c/oFLOyDx87hF
eJTycrt0IOiH0IdGiNYxYBucwMl1tLIFC18THg9mOgAHMVw6T6rRGkZruRRaRi2hyBu04oPZJMcC
rSQDFq7tUPXb20taOBMTcQgVRgB9ky7B5ZIqGWSF1Qad45aMElXN+L0zC2MTlNFdX3W//94Yw3Ig
riFTmzBDl8YUJa/NRIpbB/7Yk+EnL00ICm2MX/ts7SG6tC5yRQNqAwYB8KVLU2ElmJU+Jq0TquEX
tNC3dRh/NHsTKlvlH4IZSgh0dRn2J0ec61lYDI9CT9R1TGVBfSc23VMvFk+S4h0LoEl33Jz7Voqe
tRBVyDhZ8cmFe4LhuYmInmyD2YzJo85iOCAItPW6oXMqKH8z/5uontxwBcOwtJncD6B9YH7jdTkL
aPnIFIoFLIYsOLyDIQ1qiuhbF7UfLepot11kqYBAgMZLJqqsa5IGqGhFAF6F6IxGkXzprMTdxqrh
HTxI/WxExNMdr7Lhvh4jfdsxNrJN0rJ4KXtLWjkZC4d90sOiRQ+Ahi7gbGNT2ERAwAItlwbyb6u2
k3K3staFi+LCxCze+ZCnGaCfR6f1qk09fBYTZW+AZZmkRv09E6wgYl6hgd9P5HeFgu59tUHj2ha1
g9f2hzR2MlFf+VEL3xowPREe8QQTpOhs2YaZZiryahwcOXtMjOxY618KKL2rPv50e/kLq6dVDS4D
+gFwH8b0Ac48FwCAHvaxQOjxoMitmZYqN0rwZGYPaNBso36lFblwudA4ZnwJlkBLo7R9aa6GV48Z
BdgBvF4S4PVRjGPkoywsj/A5A0wRQLsOiffgjTCcjlHhrxyi64MKXJHLgyECQFNgPy7tC6pWd0mb
tQ7c1o99y3gLno4GgrlKZHbtuYAPIJuiKQ8wS5p3CFoYLsvGUmonhLZs0F5y7WNc/da6L8lwFCEV
9uoC4uNok8OV2QzldnDLXfz3VQh6pNQGaFNwfK5qqqT3qTDxSpyEorNNs9jo2sqo+cKGMvXNoIL+
55PO33VwuVR909TGSc4hXm3KXZrJr1qc/nUc4JnKTcyAMg/jq4av2DWWmseFcUo0bSMlTHX29UrQ
uz4J0CKB0+XlyKAHw9iXrgE3PvI4rm+dANY/DaoQ2UWAEoMu6D8CszmWlnAHlG/F6IKXXBidHT9K
wWJWlZF16gsg0YKI1vbh9gG/DiVMC1KIlf9Q4Vxd92YgiG4K7eLJT9PSTj1tm2SpU9XKxPi7kpwu
2oJj8Y+M0xS0L7dQ0gM06qtOOGnW96p515QPrfwuBCuF+4U9myiT/r+V+cC/zFxMVyVYGVFe0aHG
FvO723u2ZIGBEVo5FLvIgienPwuKVVznldLm7in2M6TIxScvkz7eNjFF8Ms8HhgicC8TeD2tPX32
4eFpLuTUt6xTEdFvQD5zk+jSTkM6xZA9WJGrZKUsv/RtDLA0Fi6FmNI88kIHAU2pxJokQd1UHZLn
8IcqqVP4K59ncWX/GfpT0zjbvDHp46btMSQEr3L34mfVlhEtGI6tk+CugQoXjNG/BhpEXKBBNb8o
GxfdMAE27JNivoXFsQCg5/tfQjQ/tOzvD9IEsicMoUEKqGvuFIUpeOGfmRsFIY/kR5Jm95AtWdDd
3naNharPhIWmJWX94fObp7KyUSuxmXf6qYfmCPrd8CHy0/tG17d+1H/vu05kaEp5k5G66fR09w/W
p+Ijj/SJZGnOMKp1EJCZLrNFpZzuov6god0nOuJwnxU58tq53TZHdw0xsvAdGR/8z+gUnM+chidv
L0Cma5z6ZtiIUbOpuZX9HKlrSeX/rxy+hfMN0JzXLaxVkC9dPfD00vUlKPdw0ZMufC2CNYTF0nIA
B0xzPjB4XpEQpGlvZnTXBFB5up27b5rX2ZrW76U43UdRsb/9yRbuYBzyP2vT0T/bvCh0TdiUTeHk
yRLT2V6L2EX0UFp/PzZBJUWGPodWtwwdyuzlmKRwk8RAvE95Od41efUY0FOP4rWMfOHrAIKZ+tv0
Z6+xFeJYIHyUmeYJZONdmeW7JPFXspbrNBQCClABzDRM7Yz5CRslmIdbv3ZPlipsLPUt118yfa9Y
jht/davnalzraC04BNKUxHpEoun9zl/CXLuIMteS5/QlSg9NbdqF3x9RUhSUfGpojCsevuASEzpl
mtmY/j1H2Q5uAvUV8gFQiyGxoA/5NnDbnVir1cq1sjB7TIUdt4D2FPzIVUYvj6g4GBXoh6z39pWR
PzKdfmyQHklM+TFODcRZEm1LtR5lALJhX0LRBQD9KhB2Ss9mF+r575hfOyhTNMrYup4Df351go9f
QwdEkV8sC4L3HCGDHVls/qD2XBZmrX2JPb1+GAEj23k5yD/FwlwJpEs+drYxf97YZ6eymIbjDETV
HSAxexFq2zr+CMTb81AlAPuEzFI3rly9C7W7qd3Bow0GZZB388ZHVqjIdeqJ71hmLYCc+EqPyTak
4kNPo9hW87Y6GF2WbySz8PZNZOW2nAVMGTdNaxdl0m/FKi+2gdcEW1IWdRuGQfzAS6XcW+rfF4Kn
38pUDPKjcDTO8+0a3bMhByftZGb3osXdKxOBJ0+LtpaVr+Sli6fhzNQUcc4+hdR6eiTUoe8UhkJs
/ObzwofV/XYUXkiwmL9h8n8iuJk4GC+N6CgAiYkpuadOf6jigYlMdxOFL7G61pBfiiX0X4FLURSB
E2O2mtRFukg2XfekuU+CdddJ4RZNZWa1T666Ru64aIsFUQzlEQF++HJRgdKLaVuqAovynyyf2m/+
ktcDgxLoBa9N6Szu4IRInMoeYL5nO5gXsWhxUoUTOKddHia7XHU/+5nws/OKwz98LK5+E2Q0uK15
hh+0BdKHquieEhjuFO9Rroad7D3G9F1uG1pyvYkUHgAVBeurVCNX60612s49jYJ/lyfhE8O0x2rw
VuoaCxU7uAjP7Mw+VNdQm3Stxj0ZvfXRj4JvXUBpvJGtnZKMT0IgbzJGr7JK2deieKiV5MvtdS45
CvtpMNzJrl5x33uaEKcMKHCjRpCY5J0t5BCfCm8xQpXph9u2zGsYAos9MzZbbKb3dSYPunvyUobT
YlQiifDGT5QZm3vFbYNDkdf6RikCcSMoElo7SDkiu1YmIRqQ1WDLbY0CCwWinTHI2c/ANz4LaIGY
rk6gHqtHV0f43Rpi+VGT6nhb8srY17GAFrpIbzOj3r0RuD5sbaytbcK1woxJ6r3qUeTe5VVpPSSo
RW0s5FVsun7WJo0q91iKbsNdqLrPPvS+G3eQrAfLS76hPlc+jE1db8d6DA9djzgcgnTdXZGq2TO6
LtXOTREQNBPdfSqj+HffBPsmaBq06buk3Iih3j4LdZVvymgwbFr5Lgz5VX0nNzyNKWGqA9pY8UM4
Wi08C4OyyVz4kj099FDP9JJj1AZfBqH2t4yy8oP18Ts3aImGHzIdLuRW+3FULbutOv+gjkkubZS+
+43aS7e9/VmvjgpNJypzYAwJn9cFGMVl05oao6bgdO1XkGBJs+I5U2i8SBImE0yfTZ2C6QKbRZg6
ZJRPsVzhJAZ+Y48oSgpmuWJDugpjf4xMsz+QkxLKpqNydtuMbiVTQAjJRHrmjhhwT/c8l917E6Ke
/eh1/jf2LrbNus43WRIO+1SUywNjqOFGk/Lgh5jX6KkGaGloYxQNtlBYazzuV6d19hPnz602ldOy
ij2ntYof9J7rXdEML4YgPY1FuUHde+UCXt73/7Zktu+62LujFAWeYwT+TjX9TdD9uO08iyvSeJrz
atauOWjkHHmv3BeEk65/HixxUycPmuRtx/wVnNJtU4uLgVBkathPg0mzxXidGiSj2XmOGw5vcaJ+
YHJvf9vE4lH4z8S8TA0VpKI1Os8FzX+00k+CvomDf9mwMxOzxxwUvWXYZSIuYIL5rn42CHgbIEaD
L4Fq/O0lOLkb6QO0NuQtV88to9YheakrDzkjgCLpvTz8rt3ft7ds0QHObExf7ezU5bRHNCVr4L/o
hW0ytLbUfc/K3K7aB0SB/2VBU5eRBw+BZP4Slo04MA1GABwmg7ee/LVL5H0huv9gReJhxcsRJI5s
KpdLGmG/VaeQdSoThK5E9XsV9N/E3r+7vXNLzoYXM3EyzQWREF2aacmO5bynWNHmbbgZhOYo9Wj4
5Nrari0FRghiIW8iBAOMnAXGvEOBL2g4o+1gPaMNckQw/h7y1q3YqZt/WBNjOlwoE8PR/IFPlAAa
5OoEeuld93+6xtHvV1KuxW2jtj71R2WVoZ3LbSsKSe0BBwmnKg/9u4FZxYOOAuAhrYq1p8UUjmfX
lgyUlFuC25En28wRYpMx0jqjXS81w4fISjS7ybwvYxp8IE78Kkfy8t6U1uaqFq2CjqeDBArk6mWP
gJ04alEtnaDb23niIUx7Wys+he6uGB9GMM23P9nCAWY4EuppSuI00edvV810PaHNLPHkZr+91LDL
wLU7WAUV46EAd3nb2OTTVzsKuGPqJzEAPvd5VxyYYA1T6RSlnftgKLwChqCN96UEjExFVnZIjUm4
UQ9sNUTh+7b1BdehuDq9p9jX61IyCOqyi7xQOrVSjSzZl7J8dX1hZYnXZWTeA2Tj3Lq8sKlyzRzU
C3PfCipJOpnyiz/KdtPdy5loe+0+NLaei3Lu0Yq+317ZH6+fbSwoTzrKZD7MwyjT0s/CcO2S+8dx
oZ3ULCp2DFgzM6II/i4oavGYiJWyhbvpLRqTsrWNcqwObV2nm3Gsq19mafZbPcikZyv3S9vKjcaO
RL0+yKVfvrdKVX9I0Ty3lWKInrqi9uxIFeRXuUD+UPLI58QhwVGLPngpB/29H4rk2Bu9vBHFpt2T
tScbA9xQvM3iINvppejvhRHh06oYFKjILKjie14dJ3cUUD8vIbYopHyt77PgePReJrkP8D4weM2u
qbrwR8b7W/MUoxbP60FSfqFI3RenPIfyvHgHpnb7i1wX6KAWOLc4+yKxLAhZlSGE6MYWckTmxghp
NLnBrrYy200e5GGv8GaTpe99smv0v79cgG9M01Hkwtfcsn1heLksxOapmPQKC/3BDaqPnRmsnKgl
Z1ch7wKaDqgZKM7M2f1yQIxOoNMdIQtooWZbVBBNEbCEzNb9b3J0n6qaDaTh9u4unOQLs7PIHIyB
EDRjYZ4SL/uhDNH3tg92ffIPCRRvIgIuC4QleR6ujIDmdD7IxgnMjp3Lr23wMTbX4MwL1zPdTuAm
4N4WaBxFTpnh9/Rg1FbZpQMylKO8yZNvVbC7vWnqoiWmgwCfchFfMcppmdKkoegZJ/q49b4PIX3K
x7F9UxILrIQelF8MNRD2rgQZV90H3V5jkPMYIvx7GCB4RL/QQvHWFQTlvgvS4g6a33zTKEio5pof
3aOPmN7rASXXTlDlzQhS/13Ts36jFzlCiTUHrukrfR8Wphbypu9Sz860sHyt21H/FSI/+9BrsYmi
rBbtK7SDHXI9DVyeaz76gQB7mhmU+zAz+mdpDIO7wUJosq+a4LlG6JjnnJTZeaULT2HZmCsOt3Ap
E1T/27rpz8/iqzqWwigIfKSie2PQQq0eSx2scHWfjy9dsr/9oRa/E9xlOB2QU8o3l8ayqO90wq5+
akMmxpJjkn1jgXYnvd62MwW92aUBRoGKH3cxNbJ5Ok0HowzDStVPIxrRvvTV+nu+CoLgpHZH1ZR/
rgjfOjngaKEMfSqY89OjZ09Yo3lbSF8YJGRUF+Z59LzmyW1bInROtdY9MR25ydv2J8HwLqtMW/G5
Xcq8Xvk2a/ZmjlC3idhUiAifhLh5Vkr1kHrN0ZMpIEGvndX1WmthimTzb3S+vtkroXQtTxHKwT25
dV5uRt7GL65v/EIUG13YobT2QRlDFCx52VY0yt+tkL4zgeEdR2OAORJmyrfbPrMUeQ2iPdGDoIjb
XPpmKIaV1ve08DTr1Am/2gY4199n+GDw/jMxue3ZWfNRoTMSERO19aRIr3H9mpkrEz9Lnj9VTKda
Aj2budeoYWDqVhG4p6AvvoYCBBOmERxv79RSQQreJUASTPyzV/OBTAa/qzHVLffUQg3IxCeDrscN
4/E+nHwhetTZfRXjq0F4cKFyzAfrThfqXWO4n+NYPdz+MYsLpk7z500LYnbmRl2qiK2SxVQWfQnW
rzD+XCEEfNvGkmtMyGZGYOmCXdG4CHVZeGoqczS0CY6LcGfRqL09IsH1D4YACvFIp+LN82zmIHWf
mwgM4yBG8tRIyl6K4md99FeOOszbC4eP2cv/GZplN4YqSl5XjVTXWyV4KGCY38tmEB/izv3M233c
i5RlQ6FUnhBGLfbjoLh3ddPmu9HV9H3qV+UOGi3UX6S2sJs8kmxmkH8oVJ4PMVRj9+loNNvapeot
yG6yAwej7vwgkUAlWi2vzVLAVq5b71qXGUwVW8nWrzLK1uQTh9gQg10+II9X1nG5LeSg2sSFxGB/
TCk8tdr2IQ764M6qrT6zS1MtbMPN9K0xjOWmDQZtn+ZZel97irVXgxEl96KPwRJqqS30MRxsYA8P
UUbE9sKqO4p+aNg04cY3czC4uBHdPfRloB1DCZpU5MgNu6tq8VU1qGaMlFf1KmKuWByeRddjmE4b
3xL+q+eqtdLdaIzjoUrUd0OPv4+RauzlXtChxAgfVTFBbjlqd6GWeUACChQ+uj7eKEWX2n2uMHA5
eu1jMIQCcNV42MQmc5Bm4w2vYkHukcP6uSnz0N3qxsgfUBHZQezSbOHry9601C+3DepA20bP4kPZ
ZOoGlp5+A6SkfhYCRT8wc6/vGpP5KsDr/TYoNQudyPyjFZmw8404/i7rywSB8bpBn8ktaENUOdUb
L/CejCgPtkXQj3YPcMSOlfFXMRjjpmwkcddlcgE0paztNCJ9otHYPLdpJu7UHk6/YRK1lhO1fai6
QAKX1rT8SPcrygrymxu20r1VGp21gZSp/VannqRtU0TVtxpzp1YdweJJgrlnSvR30ra9DVo/+e01
wje5K9OnMSZ9q600eG0GgYmtpus29DIRaPBzgxZ9br2icO1L9537oU9Ny/EFRORGrXb5rYPxgBxx
s/VQeNl4Fk2TbdaM2mOUBslT4ovjpm1yC3nVvN7KaZK/+bJROKOJ/vjkSuldz6mxxa4XefgEJGlS
mNsGgtB0PZAb3ouBCFShjN7VuP5tlGXybDaNsqGeJf9WC8/cq4nnHZDO6h6tUDG3Tanm+17N8m1c
o1gFRL46xUUdcoq8fJ8WVXsfQLfEsPtYpTsdobytQWrwUGnwC1JEZKF9EmxjMf7VlW5zaDs/eBFC
xMvgm/HeZL2TJtr2lnq2BxfjnZFFwyHJy8KGVtK/l0LBOspirW2M0feZVpXMQ1ZJ/TaTunZX5KVK
AxoB4THt/LtAqfJDO/5uUaT38duKsuNWAVS7UnZYykuoIkJlR7bD8McswItda3R6lrmnTM8mbo+m
sKvUhyld/J259aNerg31L8XGqQ0OoJwZjKuJqB7cR+kx6nUqeuuoFABOsr46ZqVLVJDXYCZL1xc6
V8BqgFOrpHmXEb8pQzkNA5r8idrs5FJ6qZi+XNnBBRt/aKZAbNNJRBnw0oYgSmOemGPoBElldwaV
kOHj7Xtr4RvBj6cBgYLZg+7+LHfKvRL164ChyVyz7gPrE6jCcOw3tUFNpv7xD7Z4VEJZMjFezDvt
vSmYpj5kodPGBnSbe/4XOYQ9efg2zVcuysV1ndmaXOUsYQtSRc87YrejABmDWTv8MrYi3Y1ajzdw
Dmp2Hqqfby9vIdeYmOwpOUyJxlWhWRAHT6mHMHT8NDiI7uMQZPeB+37byIKLM+8D5oNjNVGWzK5/
2QqUkAQyZD4MFlyCfy3+kNxu51org+FrhmauZ7aBacY5rqdIP03zSyqotlt+1LKVduDCd7pYz8z/
GBaS0iAV8fDxa0YLO4eXJ2EWQ/NeKvnbP+wdZXMgtbSgrgAY2pDoqc/IpINGxADoPQn9j7Aj+K9F
FcAxouRrQssLHoGAoU6i/YdiRJl9LLGBuRge3dDpZBfYVPgcmuId0lsrL4c1M1MUOfN1SWVRsMGz
hwwq5QUtVfWxslYO1FLxkMUQzwH4Tbxksww3gxi7hrk0dIZcirnXmPaUA4ppsTYOT02mtBuuwQjA
eqImm7BJxK3aW+E28aJsJdde9BlE3Ygk1DPNuXpY10WCHHast69ekuhJbl7dyFGCO0iPVywtxF+A
of9ZmkWRMhH00SvrEIlIJiZcVY02Eff8bbecLorZcxoj9AAmRiWLwt7l5xtaoXEr+CCdJCbr6je+
8H1s3N0E5Kq81m6Sn9Wa/tqCx0wdAbZv+p50Wi5NwrVbS10s+I7uqvcwLX/oO96bWrn2pRbtwHfP
6NrEwmrM9k9WYiZpVLhdxarcVuavmiR5bUJjzcbkLWfen4StkY4xN1jdl7baQlAQ5DxpV4oe0y+d
fSRK9VPg0KjWoFZyacUzfNWLXSVwNG2kY/I7qos9KhclWJvb3rBkCOUJWJPo89GumS0n1OoiayQt
QGLy5Cu/heZ33RsbdVgrUq3ZmRWN5NKg8gpdLPH9exrfZ8GPst0a9RooeOEE/emscSNyJV7lF2JT
eok6wirXycPWtXw7S9YSscWVwO47zWqZVE5mN9UoxaWoR4PvBCCvbF3Mj2aYvimGcBTyv6YTYdgI
VfL/2ZpdV/JQBFHJ/eTELfpG1qQ6lA+Cu5U1d9zddoSlgMuY3qSjTT4Lg9fk+GeOLcShV2t+6yNf
aG4tEucgG3+ZlXAvp9lW8/3fciXuemqotmtYu9YVf0Wq+/d1r4vfMO392W9Ia0rM0E/6Tiu1+qZM
zV0VpC+8eNbeCot+crbYmduP1Riabib6SCgK+a4av6FfIazs6KINCubULskCEGK4XIwZqYFbeSWL
EawOPFzwKPUAg25/tkVvPDMy/YizHWuYfpa6rvEdsXAU5ZuvKwdZTjaS/OG2naWwRwNoYpxkcuWq
jM2bU869AULIXA/tRJOYIN0l2ZfbRhauJsR+/jMyCxKZGMMIANftdNNqlSMG94LwKOTHKP7WFN/r
dqVBubam2ZOqjorKCz3MZeJHFxpIQzpoykqytLKkeSBPhDE1EeZmSRo1LaE/wo53LMRmZ8bNU6Um
r2Wn7qncrIT1aafm98fZTs75pPMCUEjVR5gVvnpKY4euY8lOmHaHvipsoA63P9zKTv5h9TnzQqsb
Gl1EOszxBuGQCaMP4l924XJpVu7FNUMzd+8atyc0YUjPfrr+i25SnFnjPlq0MU3aMbvM9TtvlJdG
6tWhLnCHqKod9C/F8Dl1//4dMmmg/c/G9BvONsyDF73uTRciXCvbpO2vUftYNXtxfIi937c/zUL2
emFpFlIVo/I6yohk692uHiFEAkwsS+0mpFJV+eP+trWlcHS+rtkJBj6hxZJgBk4vPYbudzP8BKcm
GrU//sEMo9/kr6gFiPostBZNA0vJiOCYnFhO52cPGWoihTBuwkj99g+mGKWn8TkJSMxrIl7hFZrR
WoEzJjrttUGuHwN9bA5qk3aOyTDwysldujUoXhmyQm3/us4TZbUaihT3HdMfIZ0YhM5WU2PlGC0a
YSKb5JJxNPTTL90Pcqy0HCKyPrX4HsLukLbfb+/a4hk6MzDzA7DWmR6WEO4GnnGcJuoiS/+AcMnu
tplFd5uUpxhIAeYxz15HrTUyxil4MI0/ZW3Y9Kg9lfrndBRXDC2uB1oFkCSQAeJxlxtmVYqXcy2G
DsgCZGcp4EbSRuu67d+vhw4HSDs6usAtZjdS3vSdGyVd4FQQG1FqSRgUGLVtU8n2bUPS0oIUhmtE
1LABBM3VNpQwz2Wvx61Lvz34bvpRqECitUKY0Emldp/BChChqpv6hy4eEWoc7CIxniK3PzDrdTDW
ZrKW7klqWeD94M5DQnv6vWcB0fJ1PQpc03NGUTkpTTdsfZdHSKV093mtbq0mdzy3eW/a7nh7J5bi
4x9Gf94+MtRLM8OdICIxJDGhxVHZJ12/VTJ538vGUZbrD2W3Rum/Zm7mSKOc9GaeYs4HzpB3/T7S
ha2uyBstGU609P7BoWDhgBhoYq1iUvJyW6M2Z/pyDHzeQ+F7oUS0qiMqoIKtNX9NlMEGQRDNowgQ
FG/Xme/WkZbAfs/DeCgeouqLb326/aGWPJbCN9nnNKHBc/VyKdD5Jp6pBZGTFtxgav+gSq+5udbB
XYqME+s5BHHANngVX1rh+5DgmlHkaO731PvSD4fbq1hKzM7//tn395ooTKgRR/BgPHaQBRThr5hR
e6954BGZC2vTv9NfN88Dz83N4jCEI4Pk1tNy1MoOq3cfycUxOxjRysdZ27bZx9eNxi+DimWZ+e9y
TIHPvt/eN2nFwnzKNhWnrlIWR9B4Wse6fYisB8G9E9y3LPgZiv2mTV/r8odi3TXSXpGE+3bty137
30QOPo14UClBQHa2xGwIeZsaY+zk+Xs7vJbKvaz99fOXOx+Wrak7wkUzB3aHXtBZhSDEThBXdi2k
jD6hDJWuPX6vfRBlbUD3SASB6L56y+leoY+R5scUpl8Sd0c/8iUOXnqQ6kl1r9bO7S+3sG8Ak4gK
sNqBwZ9/OMMQxiBXw9wxmvvSt+ym8e1gWMmnF40AVIcxixcqse7y2GZGEAiIHmaOgRr1MQri9l0N
wuZN7Qpre3s910eKKglFRpiIaYwwCHtpKpKgZkE4IHcyDzJg/W4YnIye8hqjzcKKVFIAriYRcaUr
AlZAwoZR9AhotwId5oJasyaV5dYapfru9oIWLWnQrZFFTaZmybQmhommQPfpyNR2IuZQYVfcdKBX
b5uZ9uUyFKHvdmZmOuBnN7xrBAzJK5iJ8k9F2dMks2xZO7nigyA4ilBvumHllXAdMrAICSfSctNg
tDpbGEQeYpaMauoE5U9P+T/SrqRJUh5Z/iLMWMR2hVxrzarqrfqC9comEIskEL/+ufrZzJdJMon1
zKUvbVaREqFQKMLDfdrw4NftJS24glYq85Gu6ML2HKWICcnRt7k0nu3wjRSY7vS+c7+NpmF7287C
Qi7szLwbkJawEj3sEG+IGH1vmxUD11kJHjdgA0DMAWEi0unLb1OnEGYZIK2MIkGLDxPEDcQH+96K
UfuLnG6t6LyAmYY99FJAyKZfOfNAx1lPzNbWksEWZnU7YGeqnYURct58HP0vPgX/W/0hadbYBRf3
ERVbfX4RZv/cMWcuONmiCtuwxORZCQZYWyNl/v4s4YJAdwUtOHBfzDsdCEJlQXMMTtHKBCN+mB0x
QdMfrVqt8dYsnFocVmDOsRi0yeZPH0jlsYyUBV7aqXznnG1LJ7zHjq8E1qUtOzcz8wxeDYRPEmZa
w36XOXlTYu2rLDmfjdQRg2aYFsBiLp2vF07BmOOiFuvrCRh70xXhpmB3LMuPlvN2+ygtbts/xq40
7k3WhDXzUS+dym2Wup8xwx3Jgfz6ezOgDsILDvV0jFzMTqw98tpkI+rLhL+GfrcH2DIGEm0lpC7t
HKbVQCeEHB/NotnO5WYuZc/wcXwbCJsOg6dJ9crN8ViExjYzirXEYWnztLQHrgoc3yvMqCsmSoTd
wueCqog8kR1so3kM3LWps6W4iuKB7rDo4D1H2E55UPgqGOERnbEphiQS5EUM2QZYo5UdXLaEoOdj
duOaq3kiFAK2PmRt0gEppBlGLUrbrO/3wfjptkdc8yTAFcDA4weg9sXzfh5jWcIUB0QrPSnE1hrP
a6fbeZgCi/IdeBj7TY7yFfsvsggYxfwGYKIekj79Rc8intUYGCNkmBgOw8ccgq51e58Fa5xTS25x
bmTm7NJUXkE5jEztB+lDxzc5+motfVg0AiUQqNNaiHbO7GEGQkubheAKOAknfxajOur6m8So/spn
0n9nlqZANhMkaGDnwo04V340lN0GwJnDTmP04MqEMHub7ByjPE3uGCulXxokZlKA2hujH8mw8Wix
vf0jls71+W+YBd2MuHnYObpzNNwX7N0g9c6fvA0G9SOobdy2tbSvuAlBGwMw4XUhCLyUEPooJgg7
WdXLMHqPBqjzejQnbptZukdw6yImYiILBIf6Z5w5Yjvh3rBQqkPbXPW7EkyKv+3OBY34bTMLSaYL
3Lpm2PL0C17v7JkZDN6PAOzhLukIAi6z9nVzDCEbkwJynoG1zmVvwl2bkVoKIudGZ5/L4HbFbWjV
nAKNZa4zFM3e2yyJM/O/+Vh4geoFOhrHNAv4fZXUKct6lHMC9pgZeCWGLI/zUPx95oyM9t925kSX
gCZMwpHoKoJyYAPC3E22Roy0GA5DV0M1wMCEj3X1pYwxsfspO42md99MzVtSBc+1MCJTpidgDz9g
hgMVVu9UQpjYKNqVI7bk9qgZo84OqjLbmr/mzUCqxCwT/c2yJzy3TyDw2ieBs0apuGjHB9cbqqx4
Ac/DCVBtIyrHA7i4GhXz8ffIf/nNmrzdghF4NWalMOsIfOg8D2BFKgl0VdFNssGX5BrHqYcMXDke
bx+uBT+HGQ9ka7iYQSc3+2QpIMmVY2PP8tHHcMMI4JcXp8ZLKn7eNrS4HqCFAEwBRPxqVEM22ZAz
DhyPJhxPpbPnlhvbvbfSm100A2gZVIzBfX81RGFnY8FthfQJyvSRrzgmYH5I+68VmZGgYSn/tjKD
8tTD0KZ5maOm7/a4GsPI8IB0r9cu4aU3FZj1MWmGIXZUp+ZzqEYHBPqIl9ypEJ9Dg+5amcSUNBsQ
jEcS0yhW+WbZLTSnX25/rIXL6sLu7GJOIXvpujwDVAmd5YxlQOx/TNixnjAAkK3F94VrBMVw5Goa
hnBdZFZynIxWgoEXFYuvtKrjPh8+/v16MK6H1i/+BRpl5uWCQwzQI5PxbPEvHWilzf5Zhd/RLtkY
dIWTfOFAQesZXwxDWOAFnx+o1u9YIIs2PRUp0sAAvDHJdhL5oZ2m+PaiFlxdRzkvRBcAAFEyWxRJ
Cd73jGSnSvXbcrIOAvXLsHW3t838oc6bZU8XdmZXYe1x0bDUyU6AKT0mhhuD2283mv0+b1+BLd87
Fo1JImKJzjOqM4c+aOKRrXW3FrKAi18xuyZ5AUoWjE/g+gLZNOEsrkrUHMf7cvocJgNG+wF1nF5v
L12v7MbK3RleteitarIKZB6+10e5eEqhTDQK/ig6e++y4eTxlZfswlHwkQaYwLe7GjM6W+RQFy2v
myBD0Hc2ZdNv+rUny4qF+ZIgDeRIh4fINvJHdBEjj/+6vWeLXonCMCYEMTWHGt1lttYMIainHDAB
JWqbOvc+fSNrbPgL0Uk/wrFTKKmj5DOLvq3RGWAsqZDeen56CFTyqRnJx1wSHg2Kk2NhpGsvlSWT
yHMJElAM417VgAYI0zT+iCwmdOv0KVBhuslwLvQoWhsXcgp34VCy33+/lYhZoWmhhHJNpdP1xO7B
8ACjIO1puu8ovH1P0pV4tfS9QLkPjhSNscU/l9+rt8DmgEGtFPja7zw0IDv2EaMOKyn8ktfhU4GM
DbBvvOpmfu0z9PtZUSMzM9+L7i5r16CoS6vQlIiabkAPNcwMcEBCRQ1O7efWA65QNeiGAtH+IIZk
bZ5mKb6fWZoXm9iUOTxlIH3TvfWpf5EVj8EDF1F3pceytGfAqEDtEzgV4G/mS1Jm4kmFgxSkrITu
qgruM+gGrtz0SyHuzMo8HlQuDUWln4p+QN9tRz4x4R6gFfWWlsEBt2kclj9ve/XSBgIOiIc4yAqh
HDRzOG9iJTojqBPbYoos86myEL39Pgqs7d8b0uUfohE+1zxH0qBDMTIYStzmLmFpEmXE2GMCYZOy
aa2MtrAq1GzR29FsCgB76P8/e6SmIG/kgYTaOssUjTh8g9nQt0rlr67/dntdS1khmlQ6yQDXKGqR
M8+opqIUiddD+VomD0HHfrmtiDMM2QJjcUjT6SS74i5syJYzuZb56r89uxLPbc/d36NjTlIG2xNK
W874UKHrM5j33Bi2tfveduA/HVZcdOFsYwoLPK7oNGHF8/myvh7CMUw6gBB8N0bkjcjgbmi4VqBc
NINGsCaMQsidVzMwEjjmZjnhweV4d5awIEydHDISrhTfFw4cQpTWTNBPFJS+Lh2lamXT45ui9FRW
sdvuE3kAtld6QcRYAxSuv5IlLtxcAZ6PSBSRWFjQI7m051Rtb/a1UyJvYrEqSpR4gU60D36WHjp/
5cgtuqZHtEaNjwLl1QAb40nXFmFbnkyWgrS1iTMaRpm0YkhPRjaGZEMB/oNflbuWE/wB3c4dE+Ve
nXWDzhX/XK4Tz1c/6+26PKEb5N9DHIBGWdeRe07HEYh+E+IeThOg8MdYnOAligl0UUbSHdRd4FV/
JKUfkrwroACX+cUrQIE9EEpeuG1Z8CvzVXMnBgIiYfSg/v7JGujGM2i2ARO4Yg+r7UC4Qd+UCIjl
B0YU2jIEbFRsrSezlMifG5rHeq9kDTSC8HFaLxwjZubHvs0f/PLRZKCdkweLNA/dUG9Aar4B88bO
cOmxBwXN7fC1dM7g+bhDQeyLozB7tjhd61A4a3US1XTXQcENYLXU/nHbyNIpA9WMTdDfRqdmHo7z
ljhZUybVqRvbnaBiCzm1ATI/42+Ur+6GzqwiVRlryKyFeQtQWyMNw9QNaFtCMjtsI7rHbVCEFKOV
LHbAy5t6gBuXv9y8jrh/B7K7UIJTlO789mc+8hVHWvzAGPPFpDReuRiV0Vt/dgmhdQi9xSKtTk7Y
RwCzHkCXdUyyFvg/ah8HJK2lrm2T4G6y5eda2ffBWDyC5vLX7d1fugyDQDee4W+a2fTyd3BQtImq
rPGJW0CUSNg1WyPlzTYHpijKUof9vUtBiEvPY6KHhbg6i6lGDSnVPoQQER/rGL27OPdfLfnhrxel
qz5BqAnpEDBmNZHQrKtRjQjcfYHmFfqAEdcaO+D9i0DOdNvWgvvCDCCT+hF4zV3uCFBbuiPQPIXz
mlvuNmkeOP3d0kdRfQV71MoVcU30r7kL/zE3vyMS0XVdmsBcYL9ASK1rjxaY3TL66JogzRsfc4XR
029NICKl3nj6qsZxU4Phbfgmk9+1tzPC3//T+v+cs3NHdsCy0BklBYATihrTCw/AgvEi2WuafKLm
19vGFnCzl8ufuY9fW730whzWMPanpi9det+or6bxqwnu+4RHRnJPWR8loM1mxTPlRxR4opqspDkL
hwYfAXANFHNQ8vW1T5ytWfkeWMt6Sk+lK8DVbOxckx7K0H5Gn/Nwe8ULIfjC1OyuFOD8cM0Kpkx6
XxU9yCqPnL/ftrGQdyC7d3UUBAU35BIul4MWZZPXLmJRA12tzPsaDsFGPdC4T1cMLS0GnS6EXKjv
4HE52zca9lPDmF0CsUU2NH1k+uZfpfxatIIbGj1X5GxX0C0i+sJtzQGXdFphRNmMqXwg3ooLLN0f
WmIP7D8YE8Ds5mzTTMuWqk79EnjE4EFY+ZGZEr34KW4wqo8HTWy3BljaUisq2vqt8+oY/Owrcz9L
fgikInRWNXv6FcKqJZD0GIaKgoNAmDswibhbMAaA2L0CXQj35Br/vrUU7FD5RRcdyY/Wc7/0FA3s
cMKxqk7F4D8MlRcFafVEy2xbE/9eg1vNrNzUeGRk/nTnNPZR1phVJPKby4t3btMnkTfbxvEevTZY
iflLHS14FACIwDRhWGQ+76cfWrapEnqCaskPr+UcNynQdAJ0F3dpaUqMwRBI+5kq39dW8eD17R4j
dWsixf/hZ8AhNOgN2zQ7sBmiUOO0Lj05qng0wJFmUmvvZIhNRd2Atyl78kby2vnquazqj56Sx9uH
ecn70U7GSYZSNLBks5wtZ1XbclLWsN/GDn+qgSo0893/ZmR2kHsCHh6T5vVJut9rfjDkj8leuVeX
gpKev8HMOirzV2W8tlehn6ZedbJRnTTbB2WEsemNB4PetZ23sp7Fr3ZubZYxcNmPpK396uRnX1HL
ASQJEt6+GUkHmM8ii9MOo1vVHSGPwByu3OlLh+rc9uxOa1rSmJUN24UAUSl5k2EWYzgo8uCuffGx
BxXy7a+39PRDc/6fvdX1rLP7y0eCbWZdUJ1A+7Ybe4zTmG/WWG+FeAkg4KTarUWmCGOtK9u85Juu
B8ZxHA3zWsNcdiz1qVYwpqMXB86dot8ssQYHWHIcFFrgM3i14MKdLW5o/L5RKWJUO3VvkwtNjtq6
46ATjtLRP+YJ2dzezaVF6Q7jnxcMChIze9TjIZ9yNBil+yrZ0ehfk2Ilzi95CMK7jid/KDlmSXoy
5jbLJEzUaYZxLnfTCOMFyTywL9PJ6eS2mqrX26v6A+iZPdIxN/2PzdmJKKj0ATVDExjjmDtaQzLS
8/eppi3ry22JMawUL3FR0Q0AXDvWgpXVyzd4tuKxiswhgL4knWKQ5e8CDiVjnj0AtH2s3WaD1cQZ
z34WpNzmtrjnSRMbVQspIw7azPDeSfxjS7ytWU0rX2rxlGvNH7BvwzOu5NZtgMBSiWbwyXODyHWO
qlORy+nOM16ov+37F2786CiPzGDN9OIXPLM8+4IOqASAJ0GvWxgYA22jzv+QjqemPyWMx38vmotH
wvk6Z9+uSgbPTm0AEiou3zi0+mRZrhXXF1PxcyOzsOWNaIFB6QalTa881L0Xyc6NSq+L8pwcvYpA
xmb6grL0R2K3u6IKXqgL0JbrxNmIEZHB+3TbYfUxu/LXsx2eHUNZoiAUUPwcP39wOUfhaI0NYu0b
epdR0+MQU/IFdrVgMk7IBwV9oZQeVSl3JfsBtZ//bUGzi7wvudtArCw/GeLeqVKkkSuPqaU6HNwE
9T+M1ejBLr3gs2sgBQloNoGR75SC/1F2X5LiA3JzM3karZdaPgXuqzH1kBf7KJvPFW0jyrYErHIE
auFU7hn9YrHvfATd3UrddYG3VPvvPz9slkPlyq/SVuGHld6TZFA5A3Ai7U6mOtq92jQOoA3sJOzv
U/PTrL/Jdpclv4v+WMuV98p/8PF//ZArFiQAlGsrp01+opMVt4b3NKIBF+VWvXOhcjVxExOSIIgh
3cYY+R5c9jHBz1VlcbAS8841+p+3fUK72JWTB+gBAuGO0vc8uZMKxBmNAjK3V9BH4EcATg4DCEn6
v1b31hHkzNDMNSbIik3WCNwUsdVdjaJwX3f3AqQTt9ezdKTQzQSeGZStUKHXd+uZB46FkWQZxcWm
/qh7v/TeEDcuaF3ATzTk6Z4ma4jjRd86Nzk7xZPK0m7qEIlpL+Nc7MLg64haAg9fSqiGjSbQOmW2
GfsvY74DqCu2jXHrDU89Q8YSronELWZioHfVVMbof2Fa5nIDrBD8mY2GjtXTZ9XsQaEVVcNBNM8u
ZHBl843wL2O50q1c3PQzm7PAUrM+saYSNt2hgSZTENfNe+gZ0dTzjUXeRLq//ZGXEjKkLlqMBQXP
q8k93oti9BU+ctfke9mOmyFxUaQaHj2N7Sntw21zS/kYlE8DHA90ojCpermldWngBW7izNpFH7ly
7wIrnNe720aW3ejMyuz2gysQIVCTPzWyiah6Jd59XZV7DIKM3VstX0nxnNgPIO8DA+2HhuEx2r+O
fFdVK8+9xRB1vtyZB/XCtMHmhR+SZd8M+iLdn4gJef6lVA0YRD+17omrvVd8Ddq99JtIY37BZLWy
Gzp9mcclyJngd6AJDqjHbDcmXk8Gw+TNyalfTP7RVH1c8ENRuBHoQuMwAbmLTyLPeymyla+9VEhH
rq8hXMCxgnRsZjqYmilPJw2tokO75cQKXrlUXwu3qSIIh//yvJZuzcxKdq4HglabFr9zZXdvIq+/
D0W/9rZaPFxwPeBpNOnlfLTKH0a/6jUcryPdtk3NU5YHGwMpc96VO9qVGyHXUvWF2Vyoj57ZnHk8
IksHzRRAD33TfULnbCtLe0trUD+bamdwuSFV8dxX/bexSA4myzeWTDYNzx+kY6+k2GvLn30NL5B2
PejMk4CN2fIBjvaOJZhMvZxuh+BgNp9ve97iYT9b+izrswxZG9JGbDH7/NAA2u4F2W/l02+3zawt
a3bIApkNZiF0LtYdaifcUPGp4QgrSRunJnTK4Wu3DeoM5+pAna1rdku5dctVpcfL8rR+S9r6ZzWO
xyxhUa04GEkaEotablEbXDlOi3ZRtTIdAI1xJc/eKYHhDJRjmvfEM/Fo0f6hNpt3DOtvK1rem0Z9
zMsJanH/BRIzBALYhioSnmZw5suYzXyPGVYNaLMdlod8YscWTWCOJljjrmmRLXrMmSn9qc9SDpZZ
LCEZDotD1VZaxqs1iY0sqpUG31KmhlkjPZwKDCtI1S/NVCPPSWvCTFnzqM/v/19lp1tr32n/vvKT
MzMzP6mVsBsjhBk74d9Kg/yGOMnKSpZd4p+VzL+NkybVMCGiYTD1MXOyB7uBpDT076AJbAL6SLvP
U6m2TIHC6/YhWFoc+gQQiwEFHyj9Z8GED0ZhyQkAFiC4n/K0e4GHrNzjS4s7NzH7TKnHIEznClzj
PLkPk1DTdINgTz1XSsQWKX8hhD8b4HO/vbIl7wCzla6kY1r1SmGNpeAZrTMAWJIcFYiJbx1HfCI0
fQJSY2WF16ZsaDCCUBqVeU2gNDvRNegnXLz+wdUEkJNT5F81TXmf+C+MBd5K9F8osMAYJpkBgwfH
gT1vihjQxwwLzeYCHgBoe/0Ep300KdDHsn0/fDatJkpavJ29fFsYa5n94kIh/OchCQk1C8rlifMF
n2yile8zb2jiBqCM2BwaZ4/soLMir/GbNYvXoQSrRSsELyV0me35DM0IkaG0sfFIaqF3DLYAEK6V
eDivFP8W16W5G0CoCrTknB8gGaakBfcFpjEVyMqE222pRe6oCB9staaeeH0csKIzW7Pr1POMKXQ7
xOHSL+4K17gvK3sD0cZd0yWbvKq2Jm9fukquAFsXl4i4rz1Gc2rPTuFUeo2H+Qkowguy6eoRCN10
iMKc35UtyJ5un72lrwY9DQ9U9boQOH9DT8nYuKzGuJjd/AzBPc1x0sEeetvIdegCsy+ec39Gg80r
IJzdJVab9Xiou2oaUSRoS1A1r7HLLBmxNRhJk5bAB2eR2beFGgjHZc2CN8DGIrdaQ/Iv7dW5hdll
OQxumfgOYv+EabCaoaGEzCNPnO3t3VqMG2BJAiTEAyEB5tEuz66du6kJ4mXUAVgRjeGm7z5Vndp4
EKYRQzTYLwl/UmMfWeTDbct6AZf3pw0Ezj+GZ1uIiWqLTg7y1cLptk1Fosx8z4BIbiawx+Mq8CA2
eNvi8pb+Y3G2pQa30k66sNjk7gdRdfsWwoQFxl5X7Cy8UC+Xps/6WaKT+T2QPQqGqmrfph/Moo5D
drDs31n2vaPlpqX3A/mEAcGIOHcVmC2IAKm3OPrZ2+0VL53usz2eTzMyv8NErYVOgg+lucgc3Fe7
FndlR3eitY+3ba18z3B2CeTQ6ggHR5c0wydLPaCWGUIHIEGBx5ve/TV89JrfhvblHue9TAlz8S6Y
wucy/2XaHaCLcNjmhwCXVFJj7KXWaK4f1hrSdtX0LDnKIRZn24Pe1XZjss+j3OXNryE8yQDXbfLu
TI+g64m8ga6c1RX/nbfXLIASy8zAkkMw0MqXxjqO4uX2R9SH7sahnBfF2vxfhxIpy6eS2Eew+B6K
zIpGQTfCN1ZOynIY/feJDGfBZwpHJyEBdlJav8EWEin55fZ6lm7V8wMwCzJBZrhF2IGazXC8CFLl
wK0G1kbmHFMx2X1vBE+C8NMg/guMig4BeFmhNoP1zSERY8cKo9LE706Q7UvIbk1Wte+ljIeaxVOz
K+07muYbXu0K5z4YVsr4i58RkyTQEESie0WiPlkWhNoqBKDQfBohhpSUMVNvnvFBARRze4cXjz3I
AjA1rdHa8xBD/Nwcixw1vwRjTNanhsloMhlUPx9s8ttnr7etLVRtsa9n5mZRpnWronRrzbUXvtEa
8ASwnBOAOZo70/nZ+49VcRjalWfYYhQ9szkLNSkDDQlDlQMcQf6+DR7s1o16/uiGK7nY2lbq03J2
bZACj7HWhp1u7LaisaG66299GW5UaByhq7PJOvS9/scNnR3BuiXCzCsUMd1peq4hEpvW7kvv5HcY
1t5UeLw0prlHD+tgjWpz2/bi4cQEHFpgyOWvBuFrgMxNzLjjcNZ97NcPKTrW9anM3iB4tQuS7+zv
udLgPKj5a31tqAzOa6VATdlQWEPWFqTWjlXht6EqNihK/Lq9rsWohsKoRquDLc2c3Q+NxaBpmiJO
c6P6DDnPqPLS77dNLLrKmYmZqwRGARnXGiZcV0VO/hpMwT6FzhzjL1bxiYxrKc3iETizp6+mM9cs
Sn9Ke2g4n1obpYAP2WBEQ7hbZ2dduuLwhtU3gh5lCWZHDfpkIitVgGiCYZ1QBOh4NnvU9G/v3lJ4
BO5bK0IHoQZsXa5mEo1f8NoAz7VZR3Yntmp4N9I+mogTl/1KXrTkDefGZlcQwwulsHsYw/zErsuf
jUBsby9n0QKePFrJFU2eOfUWb5uwo4GHW7QIo0pgzL5biRJL7oYpbYgkopQB7PzMoycivW5UmEzM
q19N1cQD5NIw7RyVcAVIQTjFSp9s8QNpRR+8SIBZnRcUIPcw5P4AewpfJWm/NhaJi+ALs8geKuO3
d2/JtTEHoKtcIOECwdOlM7SJY1Ba4r3oDe7W4ONmIj7YbfK4HX7etrS0i2B2QEIAYQu8UOeW0Puw
hYlQa0s37ocC6pGPNbtvukGXsp+yrFz5bPaiRbyE/5A8gRV/NmkRMpokFSvKU6GECXAZRXMihR4p
zh9K2OMwbZocY6yosH+2QFD4VdYY+cjcpN3SacAzLJVTPLjc2kMEaNgaGFCNAANvMLOkhuccwl/R
lFJk26H1kzDFAPltmg3oN/qoN8IRHQHH3FBDBO+ySaYVH1nyepS/oXYH5Wxw981CUlNw4XrglzgZ
Gdi4TND14QP+fR0UZBxIbtAhR4JzVdly6lCMTdaVGMPx+juzdZsIPAzFShNvyQVJgLFITZznX2mN
EdWRFHgCjByZxZ1JjaiS9Rbgy2hq1gTHlwIshOYAwfJBnAbew0tv9wNNip+5xckkjTqMHmUgKEj8
yPSbNQ3cP0+w+WMC/X7ws4CWwwOhxKUth/peSQ0CjDQHtNGd4D3V6DvPLqnBJZUFQxAFTj2i7Z4I
KJEkKDKMffAFW/1uKl7HpiRs02MW8OgbkkSDIyeIiTQQFDPD7ikkQbdxTAMDaLwbvtCclfd516k7
gOq7KCW+/yNRpkwwCNmR55byd1Oq7D4cZbVB8k+gQ5EDNU1E8BigkhhPWeCfKoTqGNJ5XzBFM752
Zj1BGEN8wSPlmzJV+WqlQFwX6MTeq8ArtxyQRgwjIllS5XdTtemeT4UeEUNnulYTHoH2+CazrjhI
R9gPo+8mIDfP3Qh0ck9gR/EO0HZ1Iz4wGvm0yiMu6bsZqq8ZJrNiNKCmXVZ+qsYPwfTCTtAi5f4e
47NqV3YClGn1FGVJMWwGNHhBYNpLDBGqmKVunDBw+4EEfd9A13vT9kBcO8wB8p/gYcwcyuLe5sFd
wFvEORRSd0XD2rXDs+Rr4KZHtR0ZHgbZZr7Wj8wUVAIjT73klPrpo6eyraBrbaWl04PCKRpYADjg
pp1dsKJgqSVCDti3hq/UQEWTTcbcnSEOt+P3n6re3KHPLelwe5YFeeCLTdxBwJKXPhdiMCNh2McE
NJ6uymNiF5tS0xZDMNfxp+0Q8qfMdj572Rg7qjlwWm2Mwd4Mw1r8WLouMQuhIaoYF8c03+Xvqh1L
QZ9YUXCcfOP9Wxo+280uKV9TjJXe3oLFT3pmabYDNCV5ZrcDPblERWF15KMGSce3jSx/UKxGB0NA
5GZxo5+gv0TrHoM3eNYlo4z9Jo1y/4hy1ool7YHXH/QfS/qOOfughmd2ecJgCaArM8aMTBcX+QR+
66TId4nTVWBSA1lq2uDAmApFutsLXdrNEG9mOC0UJq+GPAWjkygl3lgTxuNsWJvIZyZX7skl5zg3
MvtkTFC7p2kGhRrbjMFS/cmm4XaqwIg4pDuExBUPWUDFaDJTkDfbAB65GKa+3FPKsVZOIeVX2FxG
dZ4MpzAz2JFBDf2eIerHVqbGrW/Y4b0lzOytbxE94sYch0eMjXg7py3o3Yg36Z6ndE2VaHHLMXkK
WjKUR67uP8+B9IMK2+I0hlNMTbbJTWCry4+3P+ySX0GgBUEPVx8U+fSvOPMrWidQPe3wjAFPGNWK
vMMH5LQ/aDBBjJsT7zmthNxbSF8ePK92V9xq4YsDkaO1gDGKhTGs2fmpkqQBTwoo6QsFJJJbBQ9T
UhyT2j20BSRCyJrc18JkJAZL8Y7HECbmkDD4ebncxAnzKZTpiE4xCD7L8d7LPhvQdi76J/TNDKib
99mXNuwiv/09kCHOzbum+xE4b8jrIpxOaIrkz1awNsqtPe3ydCPnAGXbH7k6TfB9+bMgmmJkaZqo
p9r6LMtm67VfVO6gx/xr6skdVK9vf/Trbcd2E53twLU0JcmlubH1SsMgUDlv8teh+t5W7zTEt7fK
jWl9u23q2r8uTLmzvB78Lh3z1KSeyipBs24XFtsSQJjA/yjSU6s2GOe+bXCh5o0WNgjZUenBG+mq
bU6Z2+LBbqgnMT4TDtI4+2ioz13wVPJdT04V+UWHF+XylWhyfRWAAkULAWoCWeeK61nmLs2aAhiq
kncxae/zXIOg90b3aWV9f5KRmbNcWJqFLc9TIsvLAthBCARFDortO3cwvztpF3ysQNYblRPzvnSB
Xxwr2pBjSbxmIzDD/bVOpu47KOsxWuDi55mj3++41nLjylG7yuw/IeV2n9C1nOIpL70twEX+xzRJ
f5bCd0WcT27yYwpNBXaSsd8FtBVfnNz/UAhmx03v1fvUJfJDZY3FuE2LMH/umG3/zodU9gcP18Y9
IIDtR0N2bdyAi2EXDEnwkFfN+NpWVYfHmsFfssD4lPll+DLaRrUNKTP3VI14u6V1mT0NqdftUcd1
ywh8Ss7WrzBaGUOZWB5lX4KhxcsM5OoCfXxqp2kkgRjZO7IEwkwYoJJKibNr+kTcV9nYHAvLRQLe
yukOrO3pEdoVLC4mnu0hE0lAAYQJkx5TPTtJW3uTcjs5WYj+KCgBomkThejI+z62nRw8+cI1gy9D
XRnPWdGpNnIHV34fgoHemdMu6MTvJOy+EeBfhtw4TIWzgcZ29ZoVXnffm/IlMzjZ12MrjoXHxi30
CwiYK7QIcd+qWDaExz5mN58T2XRPAlXKd9fOjZ8MYMJdPhbyjYSGcT+F7RQrh/tfW68QsZHz6tnt
VLcvPVXgC1uTii3lZl87YQUvDFnFE6bIfk6um+z6iZpx4JF8VzVtv7XDzN9Nucvi0E+Gu0RyULM6
VXIYsrDBayD3t+gtoQPP7DG2rLI4Ajbp4a8MMu5G+7tgQY05HTVtJjfINsg1eWzUaM3EH83ciktj
LF9N7lcfJ9YFr6XNiscMw7IRAxX9fe2n1rNMaLDPk65C0wUkf42VNp/bSoi9CqgfUzAP7X2auI+W
kwJDCDAa6IfwSFM2FFgFuMMxM+PzyHKpD0Xi2vlmKsf4bXFkn2GBuSGoGpNjV5ViK5lZ73NhYrOH
CpRZwVBsRWAa20AxvvMNS25stxdHL2HWneGIbu+nlAHZh2eNoaw2bvtExnZR2HuPtEjFqsBdCWuX
2QCUcnFFEs2+4OE5jLt6FkcBugAHW26FJ1HvbRbnoHudVpoHl2UKbcIy8QYKcCfAFibjLm8FOwEP
YF+0xsmwonrauGsP+stbB+gsUMhooBb+NCpLEHK6/Pupk0xs6LD7WfNI6bMUOx8fK4n7NbaF+UJA
RwpuSBOMl9gpaErMDGX10IylR4pTi+rYr3oVRDT/Fn/oTgNIFAC6C9DevMZYJsoImtYHpMI8hO1d
yJ6sNfj9whL0yLYHH0SlBeCzy72iDNzSgwdFQO8lRJ1q3Ny+RK7/POoqgMuBhgwlI5AtX/75virG
LBxacRrYFAUffPZ37VL9rS8NzHwJD0CDWtrAaEa4pKBj+LcL0G5qoSYeQt0Fa7hcgAxbE4hu0Jmj
GtLtwzXBsev9wWgLqF+AF9fQzHlVN8ut1ghdmTyjHYqKj1pjtb36+yA5RLcTZVwfdX1QnVz+/K6s
plawYfo/0q60t3Ed2f4iAdqXr5Jsx46X2Okk3f1FSPftFiVqo0Rq4a9/R5l5b2JZsJB5c+8FBgig
MrdiserUOU+a9pfTxi+6L0UjCONRqhoRZ6BrwHMN/uLaAOWSaMNQ6Ie6JiuWIpUTqkk46EtKiOM6
/icWubUziSSFm5VKrMJOVRQ+gR7Jb0X1FbH0VJuYwSojqLKhR4LkCaIPS78eDtrlI4OoWfSM7kAw
86LXenA2/GuU7ni9A44IqBcIoEedFZT5rq3oDMedRD27RBwsPwa6UMmu7h9S/L/OWupAnmyB0Rh6
XUABDHIQdABMufINJjLTrUR50X+Cyah++dL5GL8+5u7B1wmuSZDYTfyH0oETVEZqfsnVrbIq1Iev
fh4kNqoJzLIGX4vX8/VMWVZvKklvKZe28/zkXBTRwv4dp/rTvsLvH7v58faDYg9SRdNMGUu6rDUj
zbqsB/qqEmOL+tcCZPJmARCqgwABe2sUfsbT63oMtDKtvGF9e4kfImVTfA3ch800fh7Napj78Vqd
XhKawgjvaqu96Kp8tyrrO2ELj+fbAaDuhKYw3BAqWBymIUEqVM1tWdpfhjxE1F8vEXstfX8yQa1I
XWYQfJ/J7ZDvqL2UdZ0aQGIDFSZMPV5L6IOZnjcwlULhMKXluSp94Afc6IsTNP3+9BLSK7SKJ/h+
lp3xuo+qzf1TcL1JUaoaUb1QmoNakYZG+mlDgqpE1JV97x0ZosdupWZrTlf3TVw7vtEECGNHcXmE
Yx801NebtBB5pA289Y7S8/t/ahlGzUq06/+fkXGdPuWAZJ6VZmTAiDkEGQsRWxpJYKXh/8/KOJuf
rEDgJEuhm+odATGX3THSA1336ZL49GTCkCfTdFyp5phiRuVoimSv1EwXYEZUzpK80yEUFK12T3RY
KINd71wXPEj4PuTKsCRjE9+06YCqisHw8GVn3HR0DGIX3N/S9ycrwpos15jqsTP7yavAXGpoWPr8
ZCmqXpZOruDnm8PKyTZlFN5f6mm/3c38TE6ebimOGg8RO3vyyX31tHPc7rsENTU8zYPW3KTluvF8
800ql/uWl0Y2iXu4ZfZlJUx2Vqyt1oeVWBjZ0vcngVtV5R3BuwMLI1eQbjKXugWWvj+Jp5Aok4oq
sTKFPJrmRV0CFi98f5qOczzBnZLj+7EoAZQ+VsrXfOK/V34MPCB2BWa9yQCamPfI7Cjs7LrPrNz0
5kZrft9f44nbnZr4SAB+ciSu2RA+INFxlgDelA+Qbqu/SNdyY2ISb6Ls6BnDeP4iJ4CSkK7txRLZ
x/xK/N9ETUvOWlrHWuHBhB1DqcgHU/f9WVr6/vj3T7MUaaAloBzf7+hDna/E8/3PLy3CxIVoiplo
FA1KZ5mhQT7MW79byqgujWDiRDqaZ+gIddFL8k3v4S/C+yOY/fxIzAfQKdpZpnILbqNAEciu67Pn
nBS7AD5kIUgefc1/Yth/XxJI2gDDANkXdBxdrwDoUFtzUA0chY1Lgs4OnoxhK5doxW8uvPEqgvwT
yIDBi4pesWsrVgtocGFjlkwNfKSPxl/JQ/v716dqhOhC6RRiBmC6uLaR6yBKQ4BQnxXn0LrrKluC
/8ytxWcDE7dqG5zX0oYBrwkE+5mwJVjY3CyBcxoZD2QNbivvuVXHmEFZnfP3pluV/UaDLmy5gGWe
G8XIqgY4IOgq0Id1PU2kEi2LlbI6W85vX/d+3V+E2SF8+vpkEcBWZXR5m1XnwQ3teBsloWeFXCy8
imatoC4PhDR4EVGTux5DAUkMhAcxOw8rkpxc8tuk36W+4DxmJwoaMUhxWQACTp9e4Abgoqq06mzT
XbU27IXobM43oZ75f5+feG/pNuDZV9TqXMTCT/Uz/BOYD++vxhTe/XFFQIMcpTmA/nDyJg7Q4bnU
uYjKc+088GpDvK3lrpvET1ofuer8l7aU8pod1SeDk92VoCJg5zUMct1v0xNRg7xc8Fhz64J8F4TV
QcCGvOYkyezYbQepRVKd3b9JuTfMBdT43AgsFaE5GDdGCOPklKtWnmvgocbnjbVrPwD/GRsLI5g1
ATAuzglSCGB4u96+jVmT1mVaeS5lwNLfCNHyRUXPuSOC9rP/teFM/PpYZipw/suzNALTfBvMkJmr
yFiifZldDMMFkg8vDTxlJufdrbNsqBOvPOcdQEKh/XZ/A9+OwoLUn4MmRyRboD0wmv8UH5iAc1CW
9MVZg65AAmmBI/pO5NIgxiW9vgNB2oNnGC6nMVE7LfALraoHK1GKM9rHrNzvk1XzffAeMv1hEbN6
O18wNRK6AEKCnMhUzjWOAJMX0A055ztHXXXFws6ama+rz0+WwzOqpjYGJBPUap8wX003Sryr7AUI
zO3+vR7E5Ii4oKRzXSjPnFm+iyGmam6F+X5/4aektPBcFgoxgEaD3gdfm1b/09gazMaIijN9d/w/
rQPA0pOb7ZoUGLGdKY49yrve632j4+xM9sFoEVwTHsg6VWsyrkI6JqjKsA9077XJQ9mFSuuhT1kP
XLlwT97sA0dHLmw8oKDAwr+TjT3qtyoK8fSLUZ4L7+nv/YEsfX1cwE/Hpq2BKCIpvl5rfNXRUPG8
1X0LNxtt8vvHv3+yUEe2BjZyWHC0PYqMcYI69CMN7xu5HcYooqIi74mzOabXr43QMuoBnajIs/De
bPsl/VIpEaEvEi+fPz9ZblNSTjsdn6/tlZ2vl/hzZn49BClxxkHcpEPBaeKBGU0qg/RWdLHlg+g3
ABt8eXZGwUsP8e6IPZ5mn5OijttI0aJL4vhgg3e/+jRzoF8DYBfqVyBYRfh+Pfl6wbTKURvnUjeH
GkCzhfBnbnbQOYTUOXbSGK9ff56aRhprQx9dRLwb1nX/9bVFbAA3i+w5WuOnV6xWlVaVKln8bBsl
mJJK/8snDLEH2GUAD4V8Bkok1z/fIGbTZ4qjXBIlDuLyG/taefhjc342cCPqIGxtKGpXucSDn8ab
ovxqmIPlBbEyCogojozsHdcD6GOkDQ1exs8ekAoGdCn8YUnDb26JUbQAnwQqMJir8e+ffESlVik4
/hrl0sT/eAd9sf/81gchPgNd+Aj1Rz51CpOzFM6VobIS8IKGQ7ymzDfkg6d/faNeWZmcA00Zal4b
RvKcFCs+BKz4+jm7+v7kLZMNAGk0Lb7P6y1PtspSkXVmFa6+P1kF/HLEA4mZPA+vDlmDO+2+F5pZ
BFA2gPECITNKxdMicWK5EZe9kT2XRQjkYfYI9gYlCe4bubmYsUWBu4SU24hngKHrndSwOhugsZk9
qwL0c+5LVOwTKEbE62pJM250O1chABDSGqS00NCB0jdigGtLeYJeNicVzXPuHoHlp4pveguP15kF
QeYf14KlA2ZyI+RbEFWqpqLVz2vWf6fK9/tTNVkPA6HLFe5uMlVmpFROXdP0BH67te59Z8nGi/sw
8n7ft+OMH/o0Ux+G0H0FqhNoEo8SZNcz5dRJ3NOiT069Qex3ZjlpDmVMq9lFhi0AQ0PLjTAjd+Wo
XD7geY24vdO9sLJZvXM0ikpRTpWwaX+i1yiwIAJ46Os0D3TxozJVyNo7fCUSMN92kssnkqvdL7cB
aEu3k3XDOz1ooLYUMLUzTwWxs43LAYJOO7BupiJvQuyY8sAjblzQyMc2ii6jdRuZLOx12T0lQlHC
qsneBq+pHxILXR6KmTphK1oo1UCAaZPmlfgleFasc9v7PRRQWo4ZuoUdmXhB6UXGYWBosKk9d61b
ormog+xWOCYMxCLUbp+ZQbMHqA7Yq5ryv3ljeI9mDcZgJGzFph2fyEim1iTIM2Cyesu1VqJS0d+A
BJbvNAn/yxPNRPzedpuoUasHQqENz7ImOeWaqIKiIciZFoP6tYP2r0VFPIpTNhKBTwtTTY6sBJqX
k1NmOIcyIgUIGPTXwQF+qMg2MYnO93fRHA4WUCuESLAJgPXUh9Oe5UWhOuSEYKPc2wnv9wyR4Kqz
hL6ShZXuYiClka0ode9kcNt7FJIoOzQeRl88+v8a+6efMnH0VFiSa61NTiOJapk3O7ymLtLoF+6T
uQP6ATxCv6yDm3Fy8WrCSp2WWuSEV2+AjeA39gsb0PnXXe7P7cTP/Hs8QDj929AkvGWUKUOumeSE
6DkFUXcG5oL7FsYvTF0AgAMgKvhAQUxjCE96ZZOq2C1SAYLRlaD8L/xaUXw0sYUQnAr0JcG1OYsQ
xgDBODiPwOo3cTr5gNRv0lSYvMx1HkGq4eylpcqVVjDvSCrbpb6aNeRZct1aGOzcdI5hGVQxgXK8
gU5rSZkpVqthp8qhhDoI+CiL4YuVr481A70sMJ346YBfjT/iU8gUJakiAUYlJ709RWbiF/nSu3p8
dUzXDNJ81kiyhHfntJWiAOKqJI1CTsyQRzKQl0x07QNJu78y6c4RsdBJqB/AFbdvSPenYv3L/T3z
EbhOfgDoAjBABOYf5FXXQ4SebWqKNImOjiyHxCd27m0asES/WHpu+AzSmaHNm+yhTa0hbITD9nWe
Nauu6pqntmfpD/AsawfHsKJVBs31QNpV/FJqDuAlLRam1uJ+HUWq91BHrlwDb/sXaE92YF7WbGMe
VzUYGbRsTS3WXopM2mcCwrxAa7Jh3xG9fsabCJs3cfoQrZZoIZQe7X8MWJVzNLTOGcJC8d+odstv
sQpg+v3JmXOHH5mHD6zV2GxyPTnZ0FLVjaRx1DU2bNLO0F9yw1Ivji7zrccid2Oj9wiSrHa1jlNs
P8ISb61LLf57/5foYxZ1skyeB/EZXAMj0fGUuWZAvKcNeWIfKyejEVhPFQcE6gn0bkGE2jls5UBR
DYkS1x02LOFliM7RaqdEIE1o6vjiarEPIJuxpq1TnlNFU1ctOpLeKSuGHyzBCfB1Njb5adYSt8Lk
oKIkAKgo6gKAfqGYcoO6dAs0/0am0I6C9mGZNnvgy9/uz87oZj5NzmjCwqMekBp0buCNOVmmwSi1
wRty5+gSXfgeVwjgX1GH4KQVC6ZmRjPCnOHxgOJAwmhiCiSjSodt2gIBH3u5nxFT/EoU4P6/PCJs
PEB4LSBKEcxNbqVWR2Mr4qb2KMDvlpdJINo3oi2FF5O7b5y30XMilfuhmzWNrhMGTLxVDMDV9MYq
g56CICtb3XOU+e8PZ9YQ1B4RnI4sjlNGCq3mUadK3h01TRTbChryK1JD3KFxyQ8NGze8b24SC/9r
XEBBo6MGCQd41utjq4vCEQD8dMe2Y76Z2Bt3ADCi89P0vUEBwTNrEBPQBWcxswkRMSGzhE1hIEE6
ud8dUCL3Rd3DaF/7vf5k1wx40K+lej9G5owhPpgw0Oc+1TmLHUc0HaHtkTTe2hgGf0BMaNp/7s/f
3FBG3Uy8hnTkm6Zlqhpky3FvQeuepC96bIdZ+zPPvn/VxthmhVck/hlpMCYHqWpV6qa1LY4eL3cV
bw52c0E7+n0j40JfOwa86z7EeuAyTUCarzeC1g1UCLTjH03wUrf2X4GuFbRARGa7ysxsIcc1awz5
FeDLTSRApulRlwDeqsZ5f/S0YpsPBw9yNYOa+Cq3fLVZGNm0lIidAE4IZDFHcT3k42/ygdIoMlor
/REtRE+Gjod441YB0IcXMMdB06P2XkxKn5U23nGje7k/r7cbBKUSFB3GZwK247RswoAUjpRcdHBP
SVCox9r8acolqOrtKUb9B5BqYG1B8IG86vXiuSBaF1laDse0VqontNb0wVCrNagEHL3bEeD13qhp
xhfDztmjCZ3hJfKomVHiThyVvNEZhYra5O3et3VsCkOIo9D016xSv4FX54/RRAuO4/ZKASvLf8xM
C6imXUvQAnXi2OXOX3UA6TEeWPfX69b/wgRqOCO+BPfkdGtSjbUc0oXiGMuf3HDXA/NAvtqE4Jld
cL2zlpDzQDMQqrZAql8vWtwAIqMBon6kxvDosDYOWosFpDaNMOubBezEhyOfnO+x2Rkg/7Er4ia2
iLyoYobTN8eq7Mo1LHWBmrP63Gmx8+h1er8SthqY9ASWjdSv3SLepbZVoQ2vps8DZMtXRE88v6ps
uSqFbfpR2/Lt/bmfcQtXv3GcsU9vCFOWWla0bXOsM3VFCSRmsq7YSdAJm1rxNuTV6r69uRUAihUv
L1Alj7IY1/bwanZbdO81x5jpyLXHyoPO2hV4ug48W6RlHh3odAFQN8PLAZUVxKcTB1sLq1BZWTVH
Tf8juz+J8t0xXtrhSYOmS4HEyk6lytaq8Q5g//TGQs58bmY/G584iFpXFI8I1hybokEqR+/emdO9
9FT1AlnYD0a7xHw2rYKOTnfEzQNZjcDJVacYlJ6OkrRG0xwztUADDnO0B0B6IUSvDzVAAyJ9rDIj
PQkdHJ1JbcWBV6Nl3Ko1EeAuXEroz/knPAnGbg20lN2EOZxledYSyY91B7bhplJOtM3+9GSJRmJu
R322M4ls+mRk5VCRDivYQRNpqGRKkGYk4EWx4D3mXOFYAwFj3vgcnr6G3Tir3Ciq+VEQJf4Fyt7G
pzQl/9w/IbPzhoQa+ERsBNnTSqDdNrK3B40fgXR8Gorhwan6VdKQhcTyrBmkFE08FEAaML0+4IYb
N+piDMYuHoQzPNeeE3RutKToMLs8Fijl0CuJ6GOahFGQJHW8QfAj80iFzFz5CEqCdYH3nK/WzoJ4
5sylPAaEECHRR/zSFJvhpdTLZZ/yo5NbIZp5DtCKf4p7LQ8iF9kedOis1cL9Ry+XmsbmAh7IsACj
g5gHQeN0OqkWWXzQveZoes+q8oBmdByxIowUGg5FSJS3uovhcRYC7kmG6+PEI5gHNxyqongnTbyp
oCxzkPJsjrlWheinbsGWAu2mQrFilNi9DTDxZNNHS8zGcwdhzKkhOAYq+qbuQb1UdgqD2RaOhVD7
GSHSr/unYMpk8q+hjRrmCI1BbTGNr5qaGyTTDUyobOXK6wq5QvMUCjpcMfzC5m4Yo4k7iI0q+9YW
Wb4aTEcCglFrIJOqLJ/pGrjHi4rvcqF+kSRn/HGoY6FxHI9FtO5NIxaNmD0fEtocC0f3kfn2jXin
6LvWers/CzMTjfqMOz7a0DWDBMX1bdlYqBskLey06luf/9HqpXri3L69sqBfWxhAZZl2WQ6ukH5d
gVLOKYXfJjl4lJ5rDURh3SuejmDSksH9kc3cjld2J1dznqOsAfAfbsfqlZlx4DYgyn1o6CWNXr9u
aQTJ4j0K/3MbcURF4TXjPWzRd8h4kv7YFn+a7qjKy31Dc4v1ydAUROepDUnNCIZ6FLdMr0WFZylT
Mbtcn21MlgvZ7Dw3lDGoqI4DYkOnjMARSNc5f5V6EWIpA6ql68FZGNvMbYGbYgRH4Oa7lXXRrUgR
oDxoILOUDytRmnw1kuXu0QFfLeyMOVOgbLZGHw604zRGT6o+80oNzsXz6N4h5gOJ9rW1EJwtGZnM
Y5F3gKzEXXNEPRqKrm+N856AuO7+hpjb459HMtnjttN4ausitibuNh7LAPaDqb9Yxjfzi8D/D3/0
2dI43E9RfGtIRUelGPdANDyqsXVxqPHr/mBm7nEIR/xnWca/fzLRZ1YOsk4MxsZDPi5+JYYW6CDh
WKIJnjtFIONCamcEQt1UTnTOHMIy7HCaDtYuRqt/2CuyXN0fzdzSQDwNHblg2xyz09ejySkCHTsZ
nyFZ7l3aGsnlmqolSr+GG/KkYDveynrBm89N4Wejk01HupT0UYGdrWV7lFCIgarAXilevjw0B5Qa
iEJQNAGOZhIT1IS6MeTpxTEZSnnWJesf1Kx0ty7I2MPWHfg59cQS69Xc2wOocUSsKBIBUzBNcrfo
jSsHDdtDKme7ea8d+7FGAymEkgMwkW2Y3YYWOUQkPURRH9Zye3/QM+cZInjI3wI5BCc/rZOWwgMR
UMrrY2MUfheb0Lx+1Y0FIzObBkbwL24TdERM6y2Qj1RZzvL6SDRvl8Sox1f1XoAOos12Vbt4NU+K
b+OhBp/FB+cTaK1Q/rjeo2bS8ZzGaX2s8/RsZZHq62m9aQl9t5o4C0tKEz9uzZe8rf3aJkGfs3R9
f1pnDuOYWhrpUxDA3xC2tRmJ6iH32LHK0p8e+5F0YqljeiaE/Wxi2r6Hdyco3huHHan2ULn8kA42
JH+fdZn6lc0vprmwiHM7BQ1M4xICKqpNkShGBirO2DTZMSmqd1v0Ly3wO0qPsOf+1M0cdpw9fB/h
K1qqp6snekuvJbfZUUtNPL4Pufgm+NlOftw3MzMcgN1HQOcoHXwjIQSO3EodUPI85pm1a5QmkAKC
vHQJPjqzSojDAWBE1QJnfDprYB2iBctiFeWD/k9FzB8R9/7hwt3nuRL5AzJdvoY/LYQCt1bHkhmo
KPGwcm7xHonDvaGvBvVoQUwrlEK6IdMV345NCFrSOBgi0K9qw1I+8mM013mj0S6aXpGmAmTzJpLr
CtxNVaYeoSOT+RCHqoKBRDwUfXaEFPyK5uZGdPy3npTfEeW+17VcVwrySposAiVrolBq1rof3KMU
iu8RHZz+5lMaGQ+p25+r1sM+0JtDJlkbqoZ4gV7Xtz6OAz2uNqXbrjSdPdOiUsEoC2LMuF9FSB1y
cFIZwn6toXSH9ABaj0v+WtT2A+2sAFxKgca1R9q2G9wKC7WDaX0XrmikKMFLD9lMeIGbdzW68VKb
duqxqgg9SeqKXVc2+qHotfYhJrp2SQBAaH2QZJUnAP9+Kwqvn4eYerZvi01kH+TPjogqC5XEpQcv
sovQrtzfdVUjzcvFsLp/KrSPtML1EtrqKAGA+AA+9IbIwGF0IEPZWIfCtfOAJe7KSofvjZCBoXUr
qLYmvsbikEX22i6MNRgbd1ZtQBOEFVsolLyDV8tvep6GkAVDj6C77c30oSjqLT4XltAXVWkZgMQY
ccPA9QDUJC+FS0U49Hg11W58UjmnO1AzQgo2M//og/sYl7rjS71+ElW8zzPvzMo6fuzL+iBIiUx0
wlZ2CZKyNNmkxiD+xgYDditKm7AWSelXTmH7RdRt+sp9K1KeorTeH0kPoh2qNStFyx718eZLDGb4
HTGpLzzZbFkCyey8M9Fh5WbdqvcSI0woDXVH+etWadCDC85NCnDElQHhCvOdFjTk4IVPfDokfB0h
B838iGQ/etfetwV/Sywv7Ap3a1bsZGnNwUrT0DDIhXOy7SN1a3LvMUqsIEmbHSSo3sBRvCWm/QCy
OogviVA2MqRdtgbc/pD3zUNasm9OVKOPNN5Lkq1L5Lsk/1GWWtg11qp1lAPEZOHZOm9lddVTEQ8P
5eB80+zokpG2fei8Wg2ptPdxje7yhHXvZqG+lUYXIgd7tHN9xToPbGrZsaAd2eZKGxqt2690gp3g
6ugKtH5BGnqnxlwEhZfGQSG92O+HjKxLDd0KnpIcpZEii9mll6RvQoObv5TCctYm5IZDJJyI33XF
TyN26h1L0o0toE2OJIRdgWrOGEIKZpyNFedbEyQFYQONlgCcgEgPudF7mpB6l9WeFjpM9dE31YWg
TDN9cBySQMTVz55Du8COrAVomTsBbeBQgx0NWUx0NgA/hITfdXwBiFIVAT5lHezaKYD4AuuU7orn
omErjRiBB+yi4QkaSlV2a09L9LVeoRO3VpXfejOsKkOEESX5Khag1G5bVL48ezz821ahF7Qffxd9
HYJQrtvKPsuwQWOyTzkFmV/P2apqwERIJXvpy87Y2koa1JHyQ2XVuVNU8JF2l1waZ2UoIENg7pOu
o4deb3PISg8X2ytWrTA3Os6PqMzvEc1+ejl5y+Lc8gHG1AKtruEUvf69SNuflsb3ulodBlMLk7Y6
OFm1jTsZUOIZvgtC74EnP5Elhau2rH2Cest6iOMSbIv6nhPNp435TR0suAIWmK0RqHW9NkmLtyPK
9aTVHiNTf0hS+axlhuV3qbdHMuL5vke7jT2xWCgRQ2MauK+bjBPJXKQyk9Y+WLyN4QtY5VdiuAg9
uZSq4ke2vRC/fGQsJx4UTeRILUKoAxm4j1TEpwcf3kAZb3phHVSvUY8YYgzVlk5/G5SyGAKwWcLz
W0aoqesIFY0hPLW1vlWTVF3V+V9QwGwKiFYpECHr/zAWcniEQykaVNMNZh9ztQbM2A4LY2hXZc5k
CHVF+UpTrdlTKABv7s/ebSAxYg5RA7JQBgIZ7eTlRQFqz1sqtYMnC1ACE+JGu6Ho+XNHPYZ+pCQC
ezsZ+KFohnIhhrbHj19PJM6rje4VvDRn0DKujvyjI6LuQCDhsGdGzV6cnOdbwRmYQ/DM3QBJTF5Q
M1OeoKhp/8qAo9hpREDtJVaNHXQH652lNO4riEOtfZ1wunZ5lZm+5RDA4XqWVD5wyADtF1m/orH1
q6z1+FkMZUUDvWripz5V28vYRLeyshic2sihqq96Zai/mwiKImbL4ZJxqJ80SwJrA7mOH5Fq8bVX
Ot6LG+kIXwelwHufdXtHNtHebKr2kbkkOShKwkKkoPjDoIHxqBURB9evljyKpodeg06dp6aNhm9R
ZHcvbVFhAyBo+aPpDYhaccyCBESdkc+IreTgvgB1RBq19QrdXMYGYlNLOZnbeBloBAv8g8DUjzTU
k0dV1yaUM1XDgLwu9xk1FV8T8ZtqQ8b0/p67fQDAEmrzoG38QGNN9hwe51rVjVPnGIkPJfRNZvzg
YxbIevmyIYBqrbEEMFJOTZn+K60Xkpdae6CW0/6T5KrcUEjNnpLU0FcasstLJZ1bX+QC1jF2qeG9
ja7EceSfPINqSXPIcXoObWPrWykSuSmqiv2TE69/NriaBk7fAa15f5i3b9Gx5ABNt5EDGWId46/6
ZNWIeiqYkrUHy6zZqh5Udd06wxfJXnApwgrgru5HEQc4umsrllELaJ5U7UEDr+cT6weKgD7WVoMw
lsqJH9WZiWNAlhNZqDFtAgTE5AKmqhYDEEnbA5FtemxzE/w1oLE+CZs1YBSVxm86cHlwHCs+1lIq
7ymhyQPkgDpAJPLiB5dusovgCVZVRGRQcOAmlEykF6/1EO6VWoSXBGQgjUJK384tXQQxz7NVBuU8
v88ICH97DiEpVrJ132Zu2NUy3sOJiKDyuOrjMHYPpG9+88psARRS4GZEyVZDDxYctUc001aQIzIK
SIHg7PuD3a9qAoL7zqUJPFsfg8EN5PKpFa/N3kJiJnO8bWJwHDxJ9FBnoDQSBcQx7dTM3oDo/aP1
3Prj9dIOmorzFTc1sdO1LlolhLNNWjB6UguBIqVAIuiPjGLlkLlcz3xDS0GabNdNd+Zp1BULL9EZ
twFFMcgr4zEKrtTptqjyWJcqsIgHk6vRoSvL5icFV/Ve4+Ww8NgaV326K0Z0pQHaRvDtTcGVso7Q
CdrS7tAoolhLkM2daATeTqZAbRys6sYq4mW2d/Qs+oObkvwXIx1FfQCgQsEEqbTrA0AbqgC0VncH
Vxt+1wIoazuFKm2cLfFCzfhHvLBHzWy8LpE6HO/sT+c5iYgKuCA8sW1XQdMfmwQYmOrZjcnCY3Bm
QhHgIicJSyOZ2sRx0NTskKFx24PR8O+1DvJQqw3AAxgWiHJzi61lh7bY3Ajv+6uZmAMcAehaRW/Y
iF8ft9Sn8bmNo7iJnnSHEvBBkfwtkxfCtxkBMgEND6X1ft/c3HSOPBTYOR6SlNNRgmCbeUpmtIdO
npF5hVjNY2G+aco/983MjcoaNycyyxBXn5JhDWiTdXsnag926QRRbOZ+PuTfnZ7+VqnJRxrxV4lO
rgXfPze4kR3XtUGvArDYZAlJ1gHZnLbywAnqXfFJWj9jjQYyX2LtuTEEOB3CQwfbH3kuxNnXiwa0
p2ezjqUn09tD2TLi3wsU15wf9ydxzgrIXIANQ9ZulKi/tqJFQINT20pObfu9px2AEBoaFR3UrJd6
IWctmXguYDSACU6XK6WViWxdlJxSy9hpGdmYbemLrNxltvtwf1A3LhJT5wHfgYAH2FxA7K4HNeiV
HuWAPJ1qpVgzh34b8PC2G7mAW/lInF75x9HOyFA44h6A1p5MXu+peDr20PLzjDw0qrVZIFPynNBD
JC4AU6f8uQJjulJkPng+QeS+sBVvgp8P80DtjhjCW0yZy0uac5UnJ9Y5Y4rmueqVn0JtwjSqdhIY
7v9iVuGd/tfcGBV98iIAs1QZsdDJR3UL5O800EC7ugREvgmtJmOaTKlq9l1uDW1yKrrGd4yd1yxs
+Jm9AV9hgC0d3JI2Vu56FDFBbcjsMAo0cwRergW5+ZqX2/tTNbMyqBmbQFQDfw605cRJYGOoDOFN
eqpUPEQUZJUfi9hs373KtsM0cxAXQZxhwcvPjgxspuDDxfscAPvrkXW5G8tOwwFDD0yguywYvC0h
2cKlPHOMHRVYkxFECtc+rYnbFlOqPpZYIIP4wjwX/WvajEIZC1N4491xfcDKiGrBfzc8C2ZO9Cyx
HHriHygCt1fXvIq8EI2zLy48o9+BATww08ra3F+7aS8ToC2wDDARyOFVPJenYYfCGAAhbZqdDEZW
oOLboBqxhubhz15vtm1Z/akt60BtGZqs2Ovi733ztwcAWTATI0Cy38I/Y6rs0ykrdDU3KzspT8jN
WxfOWPHeU71dWsY5M/jdH88mAMenNaFWeBmTdVGdzBSscGln1qFadUsQ25m5HLnSoRhjIwOORqDJ
G8bo9ZTWWl2d1Cw7RqqONmayKr1XI30pUnPvSigtaDZwacjj8nzhQNyMEcTBKJLjf0DB3TalDZ3t
SpZq8tQ0rbdtUqVZewXkG+8v2Ogwri6BiZXxV3xaMGWUncvdUTQ52iQDqkAyDfPBXbF8W2YbU3If
N8N9kzdnECbxkAciBZmkkaX/2iSDBq+V64V6cto+2hd4VJ3yPkpDPeuggmjU6fm/sAeuEyTf0OSJ
vN+1Pc8rGpnWkTz9D2nntSM3EqTrJyJAb25JlmmjZpdMy9wQGhl67/n056NwdqebRRSh2bsZCFJU
JtNERvxmrLPIGUrtYOTZo1XGPzrAjbdjXZ1iy9hexVpNp1XkiuJboehhEuOZSnPq6xElGunwX8Jw
/iPHBmt1DWcTyoAWC5vYS6tJtue6ddLRzO2qHnZuzY1vBf0NBChi3HQt1xhadazg3eJp4Sny41x+
Tuonpf3exOHOtF2jHuAfiZzJuBEAJAEg9fYbKVWbVDQCBU8sEDdSRntOwCrOD7mGMXqGn10v5W5d
j9pjKPjNuaf9cTB7Ya+odXVsLz+DUxt0DiKHV0R8YZwK2KfY9MydZIvBISgOfeTDxv+QJ71d7vlR
bawWwnHNgjbHL2FNCbGqSNBUvxO4aJ+E5Iusn5q/7tL/GdG/IVbFMzMqWPA1E9snhQ1eBdpkasvD
y+31uDVv3KZAG3hwUwpZHZSqWGRCJpi+1yo/QjN1JOt5aO8k4cGa8BAJ9rwyl120OrSWwhI2Btw0
yA2tEpQ8DmUlsGTfG+avEeZrVb3naShtLfzXIZYRvzoXJ6EvOzkmREnd7lHPlJcEOscQoyAgpGV2
bqbRspO2qGtbU+Zn2QoSe+ym78qouWiBOL6vvC8iHTdusyt3dsvWsqFYiMog0v4kF6vNUitxqQa+
73vp/FBAxR9p5lh7VQXK6huzzHG5HNHou6LM9nYK+hD9mob+gyePpuRNKRW8vMffqxzo6TUmtaJs
LH+UsWEde1MZvhR6VRyaUTHueioRWCiZX6W4wxksDn425Aqu1EBtFUGpOFplxW6faf19QYh7mVbT
uRLl7i7Ie4GCV08pq5WN/iSITXGSMvZHAEe7s02x020VMvYdJmWxSw8gsqcFt5NgpoE3aVk5shqJ
tq9F34xelw5j1+cU1TTdbWgKpjq9zKYzBVeNVEgzTiWBOhbfD3R9zKkvnKAeQ7ucLScTU+yv4kCw
p6Aw7LbGmRlZEPlJwQzRTmSpsUtJKTEqH+vHIZayR3kwhrMIi+IUW3rxGLVW5gCnEt4JefSlyo3G
sAtzzL40/UhJcIzSwqUeOkHom2rhVM1le+iVWDu0SVg+o9KlnKGcGJ+zIFROdGIUd+qi9n6o/eg+
L/QUiobQ3gumENtiFk0PDaphXhgatOz6EkQHghcn2OMvYYT7pD8Y/mGSjfxenZv4nFhafeoysTxY
IQDBkGez2yiYVqK/kXrAYX0n8rXUIX1jPjO9dXOBO8ZPeuVQ60p+HOADHVsD76HZxC1rHIPhsWhD
9T5SqEEFnZScR9kvD1SaqWujim5DNrawnBtld7JULFrKcXRHeEV2OBrTYznVHR+oGx59M0EKUh30
E3o93UdTWGqlseF7tRH7x4EHv9cYRmRrEZrxKcVyiL90I1VRMI+q5j8pfpseGj8ByQWMAJNOUfx0
+6zbOhmofZFHLBpeV7DaFJu2vvV108OVxjFC0DODlLmAdl7iTv58O9bWubqIFgGA4n1+heGMTK3k
Cg58zxpz02aTPqhp8k6QRzrrZgFmNHGl1Nqh2y2n5/p0pY63eGTBS0e0+O2+p5GZWrM2YnCUpfeB
Ep7SKnZzS3tGpqJAZUo/3x7k1jlDks2bjDIpkMdVfmYaQzz31KI9a85+Yc53qONoh86yNST6OrDX
lnobeMC3Q5p4w3a9MvgeRq5Oq4qPRoH5o/Sz0tpDKFh/i4nmzoUFj8wU9yHP59X1BDTVj7NCshCD
gkgBcSvR4mM672Fztq6B12FWV1QcDz3KFbPlzYYXyZUtDHfcmTtVmq0V+CrIH+zDq3uw7OJ57E2C
KN1pMC5D8V7P8OELFVzdfzfaTk1qZ0jrB9est0IdNRPReuuTIsSnVp8efE6Y2ytuawvjxqsuapoU
6NdhIOGWqjkv0kaB7/Sij9z3vVnEDvCr24E2Xld0wdAdopaM58ia6OajdpKXBk7WAgCI4XfEzaRE
97V/sCJuT/BvQBD+bxFXuQFGfXHnh0S0mupYFlDFy8uofcNZ3B6KcyhjV4W8+e2Ym2vk1ShX610f
uP3riZiVmjlJnnEhvegWsKkyOzZp5Qyj+rdlnGWH8TKGO7hIW6wJ/xNtLjEIQ9/jzpqxpg00cEP+
1zj6cXtkmwvFooyxVDNwPlxtsalvg4RSLE7kje6OQNCq8ltgNUe/3cEQXZcaGBHAUNornK+UwdaH
rqamSt2PugeF2ssr9ZSZ+sdqGJlE7X0TTwfaz6m9CJAhBxOerFj5eXuoG1uPuh4N4cVUi3xidUQK
yRBoUpTpnjQhOZP1QeFMcwyEqhLmw+1QG6cxoUAOg5sCMrWuLyZJI3YFz1dPFz7P4zkYyIwS/Rzh
C/r39CiwKsuoFpIdxdn1ZZbqVtVEZq0jL6Y5oW+6ODSeBMN/7H1gC2myy1XZnEdmkZ4+DRDq62+v
Gklqg7GdW92LI9NOhfmjKojvRkv7fXsON8MsbQIaVbTZ10eYWE4xBTJf92S1EmxBkr90stKeClkr
z/8hEvLMNPwAryMO/XZAg1glTTHJutfErW34ytGajOOw68KwNSC0SJbWIkITtKbehsHmrSkLMwT4
1jVeI8q9rQAvP/ZqGJxuD0j6IxO7ynDYagrGa8AFro3NFzCeGGmD5tUmmvmTYHRopvmSHQU1kNMn
re8dbIcFypZhVR8qPaIIbhWpLdTlr0zsi8/gPsfKlttaOsOJQz9Ly2pwd5J6qZJgeCBRG49CVUSu
HmeDE6RDOdvU9FtHUwvN5Vf9mhKJxrRU9x+CvhhdQLb53VB15V0UprrdWLWOXWxgPYaVTwUEJw8H
/AP8SPTSq6dAsJRn2Q8BWQbZ5CCbhfqnP2snX25Dzy+wGpuGNjigsly7Wlf0hwDDEScAuPQeDUT9
rgI5ZNei2rslyl+2rhW5M6vd/C6Ih39yvFVA8xnB/QCKzmm4j4HHiZj7qmNyD6nDcEppkYgMautU
VqLyru0brJqr/mMwiONpLGgBB1psPphAEk4h6usOwLTxIUiTtrTzAOxbHJxn9RjTsSuk6kHjNR3Z
YCbzQwQ1iueKadyXVM7PNEf7Uwxg4EEqZ9GbDHW6ZPVgfcQrQH5oAk08CIKY4+SQiLY6KuJ9po/G
r9xnQEmtzPchSAc3RXTyHvveP2g762NSY/0NKLU5LRb3RxMIiGP0pXTHf822knSB05UYQ6RKm4NZ
VAKbAyOwFbMB1BsghR+3i+2y2spuapCCGz5uQ2ye3JGKuHUl0Oi/u9HAONCPdEdUIvM+g0n7rq80
9R6JzOFJH4EbBGhaPFY1NGNfjYVz0g/SSxKKLQtLGUfMIkzpU57W/s5Vs3X6UjVEioeT8bqdPsR+
l0Z6qlHULr7qgz87fjFOth+JL1rdkKDEwU66tZEf0AxBEgrgAOC7dZd20MxSzRodf+pwPuTpJ6H7
1Y84aCbwiod/ymaX8HMFyOXQfx1wlQQpIR7vAtArkJRenX0dlX9y/ykKz5pyoSBmN+Ls9Htok41X
DCJUbMKlqg0EaZUERXEHrUvz8QuSW7fnTP5bS0HYqsAueU3w71CwuOrdJwEmNSOr2+uVn5KPvfmM
erS+R7f5I3a4Phw1XaLfseD9tfXXGuWOLAVMi5fkmnDEUrw41yXCE0JX/DN2nfqADKvyOVX12JnQ
sHO0QazdtI6B2CRG6TKC5hJnrfn3TwMSMTjiVKRoyKy74mWipfmYLD+rMn4DcQge8VWKDwoqyzvJ
pbq1XskuabRCBaJrsGpQBFS0knCeTQ/Dm8oNB1DbuPd8FrtUdsTI+Am0NXN9OcOWEokkEDBxcmrz
eOF7I8UyW2rwpHc4WlAJRSgxKqJjLc3CY0R6R1EZtZp+SqxjliX4r5qxYhtVTSEPa3cKKdboFFEm
3RUl1BxqJvpDoDf6yYrG4AD4NH+JIOUfdEHojmpwFrNWg3ZLrcnt8oL/5xVDcSYZwW4BK6OkM1Ia
GdUDJxkoPxFivwpenqOn5/xvUDAza3h+t+/XnelbE9H0UVam1JdMzxg0iNT+56HHOFKXA9vUjVM9
9Y6Uo/V6O+hW+rDoZGFUTlZ0hdoplEJvIW0QtJ8ep7J40Sv9YxAjxXE7zuY2fxVnGfyr97AViNWY
Y1rvDTyDpyiyVdw3b4fYeHRg0PzvUFbLT7ZSaCQkdx6Mfjl9aDRWufohJAW4HWdnyv5wlV4NxQA0
nKs1QwmqF3TvuRE/Ff3z7Rh/0rar0+TfwayfFRVylin5jumVBRSgKP+Y6oItq81T10Q/k1z/wGgr
eIrqOVGid3Es2lrRupNW7tx624Pl8KFBBw9t/b4SmnziDdeYXi+kjgCxIYMOhATKYWe8W1cPsK4F
qowEMCW7t+tDG8M8SYXB9MTEd33oz2mh2b2kntVJ+Vpr6s82hnQzD3dIWt/djr01RNwFVBYP7N0r
9S+5LuassErT0/MnccgY4fu8+XY7xrWaCJcQ9w+0aC4iUN+r9a8JVlkj+k3FqXqKha+Z2cHuOmvG
o5g8mf6hozA0WOehQztae9eV78aktbth5616rd6w+hWrLVJlgOXHmbqXmD2JY2zHoYmU+CEpIKKa
Th7+knz4vTtPrq2t/2roa2+IZJTBAnCGekZWeEOqvzSpubMltwcGmo0blhfKFbChykK1l8PY8OIx
8apqejDLJHHUovSgz33RovQ7DyU8C/wfsWzuzOqfxvt6ry7vSaTwljrseo+Ehug3mlSQwnRKJTot
ErSOMfvNndmp3VmvysjRzSD/lEaT72G0mRzAy+dIiUKhk/0A1fJS+NH0AV8g6Xs3CvzwLPWyccQJ
eXDTycgOpSV/n6ZapxeEOU5n6TFauqL40usa3VYwkcdkMkfbz5U6swcZ4Nvt9atsbhLK6aBU6DND
7n+7P3OzoaUeGoYnJxwz3W+9EfLHftDlsyGX0rGIs8TpCghj1VyQXrU1loaZXPA6mizWs5BdkBEX
TlnY9ZcB0iNNiNmAbpVE2iFuOnjDk59ZNuVm/xyQXDjokor34+jXJ4n3oQO+UHDoGFb3PKvURwut
XztGCeDZ97viUAqV8lhpNENSfaperHpn+24uYcpmyO0sRHh5NXr4dc1ccyl6EUIQitYd9L80WfuT
pFKO+N8Iyy94dalErZpPmkQaLHaRmyWNK2Tw2fKdFsXmOFBQMWCfLCWr1f7XwhD1QVyYPbOsPspZ
cT8b8k6I7a34b4x1+7McJLnOO83wCqyv0k6n+qbPv0w0TO0x6T1Vig/jKNznOC7M4R4bfSsHwBLj
fwZorapxaqtaWczW8UZEPgPli6FfCioMCBve3g9bE7now4D0I62+0vlCqxsEb1KYnlT7sFstxNKE
ZOfq3YyB5jnrbem9rPHbQhkGod4rBgUk2dYLqIdCL++RWrZetct9tFT7lsx9tSLESoRnV4SWF4hn
S/4HiM4hTu7Vej4nwc7K2DpCXoVa8/lCGM0JhWHLm4J3kpHbTWe3yof/8F0obIOSWrbUuhpWWWJh
ol1seYY4PdOleJ5a43I7xOaMYTIFYA/M5VWbzy+lQdIzH1JEBdEoSS2W15CKrpQVolPXnXwyZKQk
bgfdnDuM+CgyU+MGuvH2eOi1NsiVdGFiIDbQaw9F/zCaO/f0n5xyfY9xMtAhYP4oWK7WQtC2Gjzh
hh5ITpmssv6pJ+nLrIGUbYv3RptQmvUvotl6VOQuklADDFNQ850DLKtmqnPKl0xM7lol7u1KrR5D
83fYRyChlb3rfmtnAK9a1NLpEXEfvZ0N8qipLpXW8uJirv6xqjY9VrEp392e86332Osoyzd5dSRn
qlmAK2A6tFC1u9mAp/dszec8RVFDR1RhZ+luHpyAmYDjS0sysU4jBjKUCiQaeagvV1ycQFN0hBPd
UDMgPSdA9M20aR5ySPUnSa7MO2a7/nh7zFuL+/VvWM7XV2OmwNWYUd+ZntZiXhPPIV/SWjwWYCrK
l1Sr3NvxttY1nT7gOIhaUp1Zr+sCdT+hTE1PrZpDHiMJ7vtujYnY7TDbc0vdmvwXX2ceu2/H1YoU
SHqfOGOQPwXa5EN5KB5aS0ntXgmfu8L4XhTjt9bXHLXJdiZ1WY7rfWW+Cr7qBIgtxMnCikA+zOa7
uI7vrDjbuY+2gIB0n+DNAXag47A+IJJKFfIE0SNPE5+tvHBn/34YEV/ykoKKc3aQu+Hgy5Yj6cGp
lQLn9vxuXbtkvvJCh+BEXE+vZbYN73uiAyk6KnP227Dq46z5bpZWey/jrZfi61ir2Ux0gO5FD9O/
nqkrUz49tYH6Uc7nj22LQkIwFndl2R2NUTzNrdLsrKTrBYsyC/sTjz7GeVXjouJEZWYcyG7Kn3k7
oHl01oRffzubxCDNNMBpL3iZ1VtRn+QC4ZJe95RQ+JrLLVLFxaMgNw+VXu6ccdf7fRGaWcy98FxG
JHP581f7XWgGKM5qR0sxwy+J3T5/G0vF7ssHxdzb69fb4G2s1bCqYo7iPqDDJ+cLk79xtT2bz+sT
+22E1QUWotk5hjqjiZtLaLh52zoNrw+KsHr3a7dmsTUeihVIZHERgd5cnSlzarShMca618fSY+Vb
p3nYOTiQ/L86OiAMIqXM+USH+6osEgi86lp1Cp71Ak7JMTGV/JzJZee2XBeNM2qddhco5nzI5KH+
OBh96MYAn+7KBixwbwXz8yhU2p2IFvJznpfhMTAT9XMcxSMOeO10YgsNn8H1ae9JL5JzL/npuVT0
3p5nwGyV2MRuHQGsQ99B1g4QhqtDQgHsA5LSfEM/VE/+iDxi1VY9Wq9pf05zOXVNHXqS0oTmIW+M
+KhAJrVnMQnvEzT5Q8jZXXKPrdTXutZ/G0R/aKRUfG71GqqbnFgHsFlf50psT3Ua925YJ+Wj0Knz
cfQT9QECsNbbftUrdtsXk5eOeuBpWQMbD3SIU1mqctTC+J9xasAqFaHkBCVKIWrlC0/WlA+PiRUl
B4oxPb2xpDxag6i6uAlhB40Y+QcFJrBdpQikFGPn23IUhgfLjxUkLeXyvd+FmQM51njxBb04+nGb
nQNMSI5V1QwPZRXr6NiM8l1lqF9Kilo0Lk3VRgcvuFAl6B0hoJkpNaBYzFrKHtCw/ScYpNDNG4FK
ZTf/svZU+q+PZlYQsKqF94TewLq/0vXgNMMaCYbYb+1CpJ9qBg7uZXby9xQaJBOpohmLqiGFkDVa
zEIyYRqVNniWY+lsxXQ0Q/+hNEuXppMtxKLbZMOl1tXvSZu981Pxrzsdb8OvLoYu6LpopN7/rE/m
11mTX7SwPQ29vHMDbB2ZcFwXRBys3iuvVqPVI1VFQf/Z77WjlSYPgPMBtsJPmppTLvV//WoC7rEQ
G+EpUzpcX+yt0UjaIGnBsxGGxwxmo98ED6mxh0XautcWqSqw+yC7rhD8QSvq6HfqwbM6Sp1d5OEj
u8kbOv14+27bOjRx3wSWyZsW7unq0OzjMFPQjPW9wix+qBpM/Fbyd5KhrRgLNxLcEWnlFee0buVM
7KxG8OSJmrkCqzvdeZpv5JOgmv4N8efPX92bUpep9aTBQOj1Ukfz2urtIkvOQWt9kqvuoteG2zXT
nT5y+gh7wklbW9qiW8p1jSjzVbEziWdTi4zS90YjPcbp95KKYjp9j+ededyMQ4ED64iFkrxOznE3
VDoxm2H+5xP9/E84ttid8V7Nv9xeExsgLrArIjISBkbzlIpXrwAMoiyTnr/gsbdkphSJo1xA0Rqq
WvCuUxJE6vB6RCCnbc5g6iU3H0bzTKc+cm//Enkjg0BsiMLB4lAD/mn1Swq1HpQRKpI3tbQL5Uif
nUKzekfLkYOMUyn9Mg3I+qPdi7eZbpRO3fvxqYxEjUPeD3+23HLHMQnADzZVDN6jS09KOX816wAI
Fd3no5YkE8p5QnBIy+53ZGkPUa/96pJOfTc3cuf2cZRR7cRi8fbQNjY4I1s6KxLuXJCt3mZ6akXz
MMatzROMFNCCcghS4yLmxfl2mGulPh4BXDiLxS5kUcS93sYZgjIdUiEUPB9txByX41GlDFwoxnM2
a47Z5ujyCHaNVjRySCfV6J57zXyYaH4Een6na50jhPXJHId3ktkgdBidJdhnt3/kxhGOdw4mFX+k
pVB/ePsb01obplKUBG/q3vsiYJHUlcWKDrR2zKb3t2NtrShclmj+wJwlq19l2HqiAvqP0uA5Kn27
qH4Ipu6GyamLTpMgO/qencrm/PNy0NE0XUwv1pcwz3f8meVB8IZRk7A6wOAl1BTInmUM3GcG+5C1
lnyZKYs++obZwlU0Ugxw/S88EQI0LhX/kC3mxbqf+j/GFGJEmam9PRhCe1Sq3sAZtgo+3J6krcUJ
M2e5E9DjQHT77QepuGfkIbU4AMxPAQpMCiQZ1NgOt6NsnGcSDzdURRZy6hXFtzW1Sh/zHFJeg4Ig
qXWG0jKEbL/OJCAJaLndjre1zHiQcJbwVlzu1rejmtNgIPsrBE+gXVNSSxms32ny1FZQqMWdZbYd
i6f/IjPPxbBaZsgfZlZTMDZhSVA77Ayzzi2QsSklwUZR0b49tK1VDQj8f8Mtf/7q/kvVQi61lKHN
sWYH0smCj2NYL618iWoZCsnfb1iOFRC+y9N7eXu/DachT1bDqPQ9jKDOQhB9633lNAjRoW6iU5nO
OzmXtPx7bys2gInB8ZCfkMoaayyP0YpKIy3UiqlRf8qGixbffNJ6DvoD+zZMbHSIHWHQD2JmfZDj
6puY9bYmpRzcxss4DI+YL599MdqpfWzM+gJyRsSAMxzq45L4vJp1fRplMSq4nRZ7aExs0+pe6Ds7
CcPzGGQOcN2dz7yxqt4EXPbtq4DSFPcJwEXfMwVkrxLrPs8Zt8UtNU3uLEg7n3kD9UA4Skh/HCv5
h1ffGSignyeo4XhTr020v7p3ypwfxeabjmO7jVn1NJwUvz+Xs3pK5Cwm89J3DonNOYZNq2CAQyKw
3kiT0Iamiq0tShG+rQpP3Xjqy6Peepb1Oc13zr3NdQafgion2IqrTK4uEYgD/MW6FnNXTbWDKT0G
488CL10faH5mOr6+k9Spm990cRCCNLSQdVcnhdTjxNgVte+F+vtiBEqoI0rZwktRJdtoL8b4BY9U
QQ1t/i5qepbdAzQs0advpMIR8sZJ/hBZyAjnd4khulYw2HRon2JTPxXjua1rB+FMp9Fke/TPAt7n
sYrV2UMkThyA4OFar0jhOvgnU3uKydCD4SmKvmv+WUvudPm7YH2etLu5ugtpft8+taStj8vyQomJ
SiUTsFrPeASTuMFM9oLxW9MfssnLkSczwtmW5h/6lNuddJb1/lnQnvIhBl0f8madDrI1grjEhUSM
kTXa062Rt77I8pPQev6jGby6J3w1nXQpg/ekB0iMtu7YfbZM3wZjD5NQOUwzZErpWIJ1K78pMgct
grpq9VUAjqlp80GN/wkahEHBhs3jpceYRs2RL1tURX/78aNVqK5f7b2CNwAB/F6NpIZVuyDpV1u1
9Suji2PNoiPV2XlcHkKWTBX8zofZlaV7YXjJ1Zbk+XNbviuA/CXKoee1J4cnRTxmaszTWbGb7Jum
57bvP0hCeoI5Ohsfy/7Uq15TXBrrZVDP8/itb9M7Pf+ZVdAmI/Nchnc7y0K+Pu6Xh68FuJfSBbqC
b48505zzNmx8la6HZPfhk9DcZ8nDVF9AdZA4vbTVLzW6o2qZ7Io0LituddOAqCdXW/xYcdpZrUi1
SXpkqSvNi3X1nTWGJ02naIF8xO0hbjyJF+A+MK6lOnPljmCA3rDKqtY8U46RQn1spb/2Mea+fB1h
dTeNQTf3TdMBj1YvgdbYsfL59hA29i51LHlB2OIEgDXH249kdZPSB3mlI5GivlPHDqiP+Skey4+w
zd3JCM6j1mQ7F9LW1+EdgwqdDkj56jloDPIg9TFfp48bjuXGqD8UPYjSvFf3CINXoVh6oK+Xxyd3
D7WRt8OLdd5MUdWlFwRX6/xF749zt8Pm3AuxbINXt7msF0Lfl1V6CfOpv4P3Qhm0C1OvkM29NsnV
kcZoQAwuTx74e1ewgjko8jjARuUiDmicD+1JjGPDht8NPx0KVhfkp9ur4yq3XwIuuHyqMlSw1hmb
NFQaAiJlckmiz6GOeO33ukmR4j7fDrM1Lsgbi/4cEthg+d5OYYAMY9Z1VnKhC1Vj154dS7MBbDb8
IBs+a63x+3a8rU8GuwfYNunBdU+4mpUh8C09uTST3tpimHxsAtUrZfVva6dMHyAQHowcgfRCV6sv
BZQtWfOcXFL4hzXyK+WPqv18eyxXG3gVY7X84iAK1dgXkws5/k+caT/Pin5Pn4tWDU4GQfEEz3lP
8WI7Jtoa8FUpB65vqZk63VSMasJJHtlN+EEfSrdVvlG4U/sHs9krtm9+LiQf/n+4NfZJgFcMYUVJ
LkMfuNmM1m5fOcHeotha67QecXUF9YY+z+q6GszJl9CyKC9JY4Tv1WDWPsdViIjzx8jnLLz91TaD
AWairbvI3q2LgJOWBykvL+hede0WKjXOIrpbpIvRY965pLZCYZdM3Q3dSpk2/dvNlaqlEuHqXl66
hmNieJkKOCfzD7LI20PaWhR0cBV2FEfu1Vs504ouURShuGAoIh2FRAwcYdaOZiz91OX4AwnNo9iq
7d9PJCcHTD3kdrnnrdUF2dWjkndxnV+whAXF0QbCo5HUk20VsuAGUyzvxPuTOrxJLRao4tI81BfJ
u6vKkzZJkS70YX7B5i6m4TTGgjPQ03Do7JlG+VyHwiEuBuSFrU9tJhywjPTSZNJQmWiSoXqWNSqd
ZSTFeMnJ3cdihorWmQg32HIflB/Y7dJsT2aq3BFntPUSlZyyz8THUtEit6x08VDmUW3r/JU7P8dg
Xm+66CEIY98Z6yF5bio9sFsc3Iy7zu/jz7DeAI0WDvYqbsrDXp+hPfFE6e00HVPy3MA6h6I4P9Z9
INzRp/ZdJi/2sNDKpaMyQDiT/DiwqS/5+LNU2bfB7CRPrKRvZuF/LSNhao5QbGioR4l4GAQDboVh
NsigZIaaw+Ayf0vY4r4ogijb1higg0Jm/VEvsQVMIZZcRCm0UjfW4S/4c1jfxZIy2aEUSPfI1/vf
rUSWAXBDn3CEJJKdVM21+yzFUEFvIMxKwGCfsnFS3KFIBlyVMoN5GeqdD79xCIFzoTOFChoVGn1Z
/q+uefzE0sWvI78k9a+s/OYPT37590f5mxCrE8hMJISUdUKU0Xddie5S62Qiwj9a9KGDYxfu4Us2
dizgEoS06A0s6gOrqyPMZjOXhSi/wEKw2xl0cAMaMuvduvfK8IcQ77wItqaQZBPZS655ymmr67AO
cEnD9ia+DEN1MLvhInUVyH3jdPsg2gqjAeykVstbnKLD2y8VdpY8WuHArdvP5cksmoaqRuwf4E6K
/2FRvA61+mKVn8baWE3JhRE/G0MIlfJu7t/fHs9yhK1PHI1ODmW6Zdb+lB5erbxyREkOfankAsHt
5ywgEOlLw86cbVwSmEDSqkTZGAmnNcJXa808SzQ1uwSolUfzNyl5Fw33Pdv39lg2vg11KD4KaDEq
bevnRjzMXe1jxHdJp9HGCBL6Bi29nQrxRhCIeSAZUfPDN3ud9Pdhq2TGlGWXbA5cRco9eEVnf5S/
/fVYCENzDeQ69M11D4KLDaFzNcouodJdqJvZwyCfS2063g6zrKHV5+d9tqT8i7bYVas6AJiYKWJQ
wwwfbNkCJT/EB1VCXd7T4cD7/WD76c6bZmM5LHBfkVXHy/BKaaJSOymNU7+8WOn0oS8PUxTTtRZM
hPAOt0e3sbgpCXIWLKoWCKOvshO1qzJVRwb10kT1b6XhQpTzndrcxmC4NBeXFRIEFTLS2/MAma8u
bCG9X4awuUuE4RNJHsY70Zn8fOdbbYyGB5OqoJ9HV+oKWCREdRaCxS4uql5Q56RRIFjTHrlwczyL
3BOy9ah1r7PvzOiEQvcLxqNWh7lpvjWqeuza7OCX2d+vA3SfFQUkGy5hV1VNGReCJCwYT5X30dPY
yL+EyI+e2yTAD0pBkvz2Yti4kEiuOOiYRDpJ68VQNFM/IrNQXIY0l97NrRE6ctJbaJF3hiN1bQhL
OzK/pUok77VeNs4MQpPR4YnIybF+qtWU/SzLj8qL0HwRxtY1ivctLPvb49taHq+DrBZ7KMwAkTWC
6Ar0w/59stta2ByGbCwpirVYdq4iGNhmI0A3F5eu1x+1qbxH2BoU3V6FffNDvQqzDPTVlZT0pOSI
ThSUVbDJ7E8z+e84dqjTPanS1yj8+h/mDW0/eBJInJGCvQ2XowtdiBKjGqLWAb5hy82H2xE2B/Qq
wmre/ELj+dCIxUXKzbOF4p6Ewgh4g9F4Vs3YjrIvt+NtfifQOsBpqJsjZ/J2REhFxIGIjdhllmO4
XvPvaahAp/vCTspl8O+sLg+u2n/jrFKuaKyKUqu64mLIxYTzVa8fpGaqnHzswKMarYAd15D9/f3L
rbhUqBZnpKt+gDYCNWlrXoIxAMj+Fz6j0Z4Y8ua4XoVYzshXC7DM5kxAnK28FAWGX9olQsRQ13+G
yU8pdm9/qq1QS42IZzr69/zH21C5jwcUuhf5pQstRy7Sd35WuDhtNHDtcGLINHXnlNhaG6TJlCKQ
7eHkXX0zJRfEVJ2M/CIXEgYpEc9JLOqSPbrHXpjVpho5i6TQYFyC/JMHq61UP7S9FGlz7l4NZbWt
qNVMVa2axEDmq0HuS0svUV/ZLWq2+p5R+9a9+HreVoeSEEA4DlIGZPFt1PoF6Xu3lwuuxZ2EYusY
x2sW8gHEIZh9q6xflDMETVAOvci59gCi6lEJw50QWx8HNIWCfAfu9ldFGyPQJyp7rIHEKmxl8mbh
pbN2kpW9GMufv9pD2qSreShpfJwI2tiM2nXf27uSv1tfZWF1yThXo9e0xn711KQqXR+zizTKNEC9
ui1dJftR7HFpt05wfXHEWNJkALnLUnw1GjUcg9Eoi+IiYNYaludu/qZU933Yu4YSuGqzd5f/6eiu
j1Y+0GIcRA/j/5F2Xj1yI0uU/kUE6M0ry7Xvqm61RqMXYuToveev349a7J0qVqIIzQIX96Uxispk
ZmSYE+dYy4WBvUpAWif5aYiM6dGSjGkTSZW2lQdFOkQ2HAJm1314MjS0hWqMO6h6ol3Xt7Jb5cgS
K6U5bkZNqwBDS/kmVJ38wWNqccV7iT4ypI+gLuZ8+AoZCuts34+NgzPJPsdq4U7mF7Vd8ffCrT+z
sbjlE/hvP3W4D7VTPFhqD2X29JGr2kMZFVsVfJCrR/EKmES4Lpg1CNh01AyXVU3YwZgVLYlMGYze
lN190H2j/fIfPPHMZvb/jCw8ygAVvTWOVGnhTdzoUuiWRuXW0afbD4xwKY4hk3AxgXMFw7EkZdZI
MNm+/BF6l8OkEuxC/XTbisgV8yDTp5+rWCQnl/cjKkqt7UcrPzkdc0zhJy8/pE7ljuWnIPlx25Ro
Qdx3sOqwtjq0fi9NWZmRWLGn5afGT558W90rvX8vBfYKbmfe/eUFJGWcEy3ICp1lc8ryEEg0uyk7
yXoBqkCWjpJtf7u9FEHyPWdZjEPSyuV/C6/i5JGEsIREZ6r41Xt3jelsHAmO3ew+LIIt4IJyXDnY
An95YXG+bGd+LI6JF2M27jTAuhVrz6UPYoVE0gTocXttgs/E1N5MCOoA37u6QhAHp3IY03VrJEiO
o32FIHBqrzxkwuXAFzx32mZo2+LYaWkaTBbqcSfV/2KkxQFmxaiGlSzvd/9hNcC3YYoAWo2M0OW+
tRUpat5a8UmX/rJMoCf2l6b8etuGaDFzwM7Ix0zWt8yuzBzBabvS524yoFu4RFCc3Mpx4bbjyrkz
BYebdijMMNR+6En9Jg08OwZS1HRT1VbJydHD+lia7dcy9bIcsoYIgBaKTEd4fV/DJNxLpwhmQikx
9jmP1cYLCumumRTUuxQ53jnNVLtlwQRNbEzZl9Qbw7t+UuNfiRaUewfaWeRXKu2h6/zxYE9StTMK
o95a8IbdQdA3nLy6yNyq74dDLOnRlq/cnRgg6p87kIKoBvfqjzxppEcTSCR4vlpzvstFqw8bNbPb
rda26naayv5Xo0fVRivG/mc1yeGHnxrRdz/PnbvcC5UHA8r+rd0m3QGQ9UfUZSD//cm/CyVzOsh5
oO8biD02nYQgopojdqV4NM2SOMx+ouA4MyIy5eqbZryn7bsmHnn92RkV47+jCkdvmk9/ebRM6lOZ
XnO0vDH/ORnKrqmSv/pAeUpR/r59wq4nTsHnUW+ZUbvkzldHDHXsqUyUNj6lszh4HdQ8OvSrN1UO
dKFvHvx8eBwq+evo2U9JPB2Ygf0iR/FK2iha8VyknUs+s6rBIgWR46ySUwbuT4A5T0MY3ckdMbWR
13c2UPLbS76OHuYV/2tLvdxdY8g9Olt0d9upQpe72ZrTfTw1+6J6sysme9ccxfXNwh7JFTVBFSLW
pUvv28rS24KGedp5+8JXnjrVPNxektAECRzHBpDBVQFaiSunsY0O2ITMPfB/1ojx3rYg+kAAg5i7
ZoaEAGXhVn2pUnOjo5UC9ctrgjanEsWeG1rRp8q2Vt5ZoS1KgNTrAflxCS4/UC+rDnLKXnSKmNK9
TyvYRCurHradNWTbwCmLlSqgaPdmNmxyBaKhqw6r2ZZmlEOJftIH39r7DAjuWtXrV4LW63gIcS/e
brjNGM4iNr5cVZ4oehy2GV2iTAVw/Nkov9nTXqEi54MJuf21hLYsaOBo43CvjYWtuqnMxmiCmIJI
2n0ySYo3BkFzzhiV5x2gGbO+TdDZr1zi+btcxkes8Mzq4mI5vBeKl0a878FwNzv+jam1yka2tXxl
fUJLDKUAuRUx2PqIccR15IMHyf/OBlBq/ZtqrpSiBTY45vA42EwyMNC0OIXymMuM9pTRqeiRHW/k
v4oxeVb9diX8EjlgemycCVqiVHaWzn4Y03pSEc44AScbnxJVencUI91XPFjgRnnvrSH/VkmG8Wx2
fUcnvclga0/Mp4KB5TXdSsFV4NAAbaCGR5VwmWNm0lja/aCHpwE0QzcgKdx7H7fPpsD9AsemBjnn
iNflrbGvlHKUnPCUaJ9NM9gmsn4I6qcycrYKYr7FGpeM6DsSTjszawSgsmWNPyjMpMusFG/iVW+p
Ub2gO3QHWeKX28sSOC2GyGXeJwo0giIaQ7NtA/LlVHnVnd/JX4Pcu3dA8oat/vdtU8KPBPUTiklg
DKkSXnqSMrHgJyvYQShz8+0oaQTrUeKs3LE1K/OCzwLCtOmqvLat8DRZ6GPKw9HI/RVHLzIxkwUS
vVJ4vEpESR6jZkDw5dRN0r6DEY2BpRVE3PVQogZGCAQAjpd5BCD6l8uoinpM0L0MToFSbvPU2cS1
spFglM+T4dUMJKb42uEnVPfPvj58FMVaQie633R4mAsAgyAYY+WqJs3Ylv7Jj9VXozsWzbdMaqG2
7GO3YdI90oxD1ig7lKf3pq+8x8p/+JLnv2A55ToYslfqGb+gNvWjnHsfXeisuH7xKmfRTGJJJgaX
84JmCOcQYwr+SUqd7G/VgvN0GJXuTrIb6QnSRv+gG0TRueWBXnII3AMYaYDAgwCKtara3b4hgjtP
NEtNdO7rIXuyeP/6IlcreTCCU6Mck/SLUf7085U883p2WLMZVCdDByZIJ3lJ45/DhM4jlIUn7sgP
SnDfAzTK4+ZnU7Z7mKUeEST/0GK1dYMG4vLb6xNcHEjLGB1GZZ7kfflm2HGbNbXUhScIy71NrA2I
rCfpWl9gzcr89zMP0ES6lhU9VqBic3Wq6O3q/IHgMWAh81QlJWeTxPPSBHSduWOhS0iCW9aQfo9S
+I4cTvU4TUF8NxbK+OrAGbzVrGEt8xE4bIAGiLZR0SHwW9ZvS32KHCjdw5NUtg/m0Dwk9vRJ7bsP
f9T/VBFnPipnpuZdONtIb6DVm9WYogHmuV0bFC8qJKgbW46CP4/TORVMIdAMm+eDFxvqhQwtO+0U
nkbtkOTDi609KUm7Kes1BgDR9p0bWgR7mjzpVW5jqEo+PGixpfqtyQYgZGt1b9FdBtFMOfn/qoEu
No+qSKFEYxGcWkPxt9bkFx+Db/RPZgWA7Pa1Enox8LjODEGgD7Is8hZjUUcFKqensZYQ/MpowA0x
qo+W1wwFwELFDVAfGcxwSyjfbY0IqbEils2fWt+u6VAJ1z2/WqiE0FpfXo04izqYJG3/ZA72o5LA
tNl52yBZyRyFn9FizlslnCBVcC6PZpAWWYD8VHCS8+a7HeWHcXJ+xiUVnaZeiXSFC4KVjgkMcD4A
/C9NzRxhRm9HwUkBLb7ry7F4bY0SVUHmhlf8o8itzKnqjNGdIdaLR3+UICwfQ74jNELDa53QFTDK
o1Gb49YfFPW58kt9q1XluBZtzKd+kQIx+gi+aC4KzgWcyzU6yINBJzgE9GiyYxE4MMMbbpOM7liA
WKfOlVjIaliwv24Qq0Buttp7I5IKt8+x6KPSJYKBDlw5lEOLZn/hVZan2kl6GtpD3jPSaqIiN95r
fbRyYYSGIFGh+4EDhYHqcrkkkmOFGlF6SoLuUJdfIMV1leYzXFe3FyQ6OiijzMzACvfTWPgAX42l
sUP87qQx4+dRl6O/L9FMuG1FtBqIOLj/CL/NUzyL1Qx5hX5tn56Qc3IrA1r/4Z8INq1M+nHbkHA5
NnKhs1ObRYAvDXlUdCuzrJNTq7RIklbpS641X1sjXolRRHawwXgB+SVB1uIaROGgOYPFMFI21cRe
ml+6mpMfprT+uL0goeM8t7T4QJR/u8pRhuSkaOUeoQIXjoqnXkIjNDHuw9Dcmr68R1PgfTINt0jC
Dz1X3m//BlG0MmdfnEaqYPayauTXUc304ZScYEP4CjjvCB3q/raJ3+nv8nqDXVZ/97Tmmt7lh1Pg
gsrGMEtPTml80ssJ8otw25csL843+DbgBnrtWv3wpNFziAfnIc2je2Bs29s/RPhhiZdm7h1qSUuv
bUeTmjpg/065WjbbWiohfLAZcg3+Q6GFmiXV4bmzxpO4uOBxGodh23LB+yGOPmVG6O8h3PBT12sZ
bb29qPk0Xm0uIN0ZEEfFdIl7qaLW7DLVBxJcTD+s4sEBzJhmD9pk7Pq62d02JtxBm2oVoRk0J8uC
s+L4zcCoVMZpeQVu46IemlhrY0vXdPG//3XeVh4iCB2WVKyNk1u+nNTZqdaB6zr59Gp49sEOI9Qr
ur0OgVnhji4Kubq6VSfpGZoz9IsCWLeCNUnf2acsd9cAnDz33yjxLNkIIdQrejCboIoS4ERIbjab
QJuKvWJn9tayuhR25RJioMz5ADu7xksl+rbzaDQTSDCEXhXTUlhk/Ewps5OdNHfOqPxd5pBpjMR2
uwFBE8YX11hCRB+Yag8JP81a/SpFiuS+i70a4PcoPaVFjeTgF139588PEThpxyGcQfTGnB+Us7ge
ZUMpSFD9O8Hjciib9NDLysuUrNEZiaIZ5rNRU4M8zKZudmkm9BQiJscBXq787cDN7vk/5bpzA+tL
a6Zuq6z1aUWeFOJlklpK/cyyLp6nNLXh5dTt+GSVDPugMl6U00rgsGJiWZKg1jHFvk2bOwua9H4c
yuRFDfx+xYowR4fOnxIZBRgu+eIBRFJ9rOSKtpIRptbfozeEd1IopdD5df3dEHvxoUsD5R7mYY+G
Rqjvs3ZM1lonopNokVNw5xRgqstX2O8YB27MjldYmiBNzL7EqP5lybCyWNEFp8w5w1Wp3F4JFyVa
znQzSl+nTn+ywekDd950VN5xKYH05ERIFSkr76EoYDo3uTj/PhFOmDv0jBteBDsfNml1r+aOq3V3
ty+a8OE9t7T4kJPe0DhLGxrhoXWXVfFdppu7No32bWg89IwwuQmCbTajKo7U/JVl5jazpU+tF60E
+KJzS/GaUAfSQCoH2uVVtHwLZcieiEofIFJLepTNppW1ikwAMaGGxnsrkFApYaQsUhqyoL2CT7aX
eo+2hbzy7R0V+RRE5OfXFug2gK3LhXQ5vOGjzaTwgEZS4H/oEXWC59x4amDltKS329ZE7n/WZNEh
qKXDscQx+PLk10NKh00z0UctOucuTZz7IE6e/Vh7dJJuLZQXlX3BAf1rcd7lM9fsSLVhmBHdtjGq
n7siDTaZXD2gFwzyJG0fIVfdS53pjswguralo2zXrNGUCD8k8682Ay2UB5chhtFpDNMpJW7Uf1OT
7xNS3rd3VeRYwAr9z8DiXTCauJGiil0NU5iwETG8b+Xku6avge9F1xwgIO1EFIHmca3LvUwGCoGB
RF/PlyXFNab2TUFLUIuTf/TQ2P6HNdE+gd+OK3aVsthZYLUyHNgn0sBna9Q/hXq6tbTsx20zwgN5
Zma+HmfHIx7sMTVrts4wPTfwVcQhQfX50i6OM3Qg9retCT/UmbXFg6rImTQYOouaSXqCJnCLAIp0
cwUsdNsKeoOXa2rxgGkCfeVJYiaeOL16za2VnqjQa/xvIcZygLOo0qpB/gffpLVPQ6AggFRuq9Q4
aYr3avn9e62uIbqFhw/CQyZvGfG+YqNFkqd18gBGiK5QKS543b0vG3dDC3ioyu5vfyfhqTiztfDu
ZWDT402xZXlO5JbBsG0q/amb7PsYL9yN01qkJVycQduE4obB/y+8cGo3xShXYO+C7iEBIFKMm8qS
qDv8h0LAPJwzAwqZd1oyjlmxCcgnIKKrnH9k6U0rvnfR59t7J/R2TKiD7oPYhbrl5enLfS3p/Hkp
Ter/RENjl0vG99smBKeP1B7Gdoj2KfsuE0RwE54s8abPY7z3/A4VgaKmcsveeKsH+9nKpM9jhIzF
bauCuOrC6vwNz1xFTv/OtHywBjSwXsCOPXBWN7rRQp49/VIH6R8Jmvo8WIOLCG4zzFx0RpmKRM9x
uZ9ZYfRdYsdM+tqPVRG70AWbdAxvr01w/nTS+98T0mDAltOxQGURE4ho90NoQwDnMzIR3I0hb2S5
BgcWmgLnoFDFM+eJ3MttDNOhKFVU307WTDCV+dta/SUPvjuoaxRGomMyU2ba1F+J+5csg14cVXIW
tCENg/ykJead3DCyMzrMaBTSTo3CQ9TXK6df9LX47iyN0tN18WlKtI4SQBGe1Cg5Do762NfVRz+u
+QtRWAMWFHQmiSDSLkukc2r3pYUi+XCSjPvYMPaF/jKom7qyIYp86JxPfvVlgmdV01eeZYFnhE+G
NJp+KtnuMu5NM6foo1jrwbAlrtF/T7THVLrvs7vCX/HBgq9nqRB74kZIMq8YrK200zLZ93tw9iep
fRwjqO2mr2p1LMe/5Lzc3L4Agu+GNZoSzLnjgpcFGi1FzK2TtO6UOsGzFJnHOjM+wqbb3TYjcI6c
CuCrxFDQEauLSG0ojcmQuqY7JUnnjsFnZw1FJNi1CwPzOs+cVOTZqW9NPUjZ/JPcQ9uRNJz0F1NO
dnb2WGRrPASC83Bhb+EUG68JesMcupMjWe6okn7xNvIL9nFzZML+9u4JPhJYrxk9B8IfHpTF4nwH
WQC7zLuT1r8oTbotp8++ulaREPgnaMbpF0EZrV2329SUGR+9UtuTZ267nOkL3XDnGudor1EfCAZ5
YFWmHwxRHcWVqwH7MU5SRUnV5mTrHdA19P7KL5n3zVM/98lHXLmfgztSE+sY/JTsTWDuAawY/t3t
Pb1eLm81BDYzOyb1SWXxAYvaCSh/Bs1J5zck+n0U7KYG8ZyVgPHq0/F0wm/EUmlGwzo0n9uzc2nS
3U9Vp0Hfr8rlPfoFuQuxnf5UkF6vOI6rO4apmRkPeCUTcnDGX5oa/STQ/bKQjqHVBrtW6fLHJJPW
CMpECyIOheYBaCDV98Uz1qVx3PZkjye7HU7AWh6tXjsodfKnR57F2EwWMNc/MzAszYTIjKZ9qHpH
Qrej0/Uv1DNdJzNW3N/VKZjNQNhuzIg89apnUqiFJaWa5B21ocJR9BujCV8Apm+mKFs5cFceA1NM
G/2mdSOCu6KzqRLd62LHP2VZJr8nTvILKTxtWw766NqBSTPdc9YmTkVHgoAXQCO4PErPc2h3dvp0
esxmqVT+KRoHe+d0lrmd/Mzb/eFVmleGfAzqMSbN3+Xb6CjhGDeW4Z8c9Vc9/jMWXwv565B9+2Mr
kGOAIAcpA2fKEpmZIFMQNXYSADeahxE2TQMmx8i3TbQWqV29JXPceWZp3tWzXWvDKR5kkCmnGkkY
wDmnTh0j1+jArRnhPlKt97RQf9xe3XUDcTZKKQqQ3Mw8v+zwFvak1Gpl+admiIH7OOYMjDOLXa1L
xnsoqb1bj0W0CZWMqUcZfeR8ZuJOEohV2ySskj8NjOefw2QnYxHwi10BQZwoztJArv1T7oDCzd6Y
8XQ1/W/N+XV73QJ3AoiGpjPIOdDMywRQaUZVGVAFPCmmB196mCoHGFf8TVaEzf62qas8Zl7SmamF
K24S23S6YvRP0wgz7jhmm3xK4NcCkZRU02ZCtnWa0KntqpXmvfA82ZTheV7hBlie3DQqRrXXJekY
G1AOT2Hxi7RnzjhegaB/hsX4q01HfOUDCjeWsj9VK+S3yHsvD/FQRlna64V/CrXykPYFiPty6yHB
e3tTBQ50liDQwZZCS3gFNClyLdVLM/BPCTjuzTTWyks8oq7UluMIw3JoH27bE33EuRBCUgjAkWrq
5bLymdfMnPA1iEzCbgt9BZjRMX/p2mdp2EXlLlMYTSzLYa0CL9pPCDl/s97BE7CELGSMPapBovgn
LfMOwRjGbmnCWaz7/2FD5472DGtGSmAJoCEsoMIQ+8GpRAG59L/X1rNjoPX06fY+Cl4GFvOvmfm1
OvNxDRGgNBQS+xhICNom8T+IW608rsItm0vQ83ZRzF+ABRJb7rXOBsDV2M1usp4rGtlpuwb4E67k
zMoitSjLpG1H2tknLa/GYzxVyX1m09C+vV9ra1mcu9pTpqIbPdbiwyw6Ii/b5QSODdn1bUPi5dDk
xPVSD1smZDpjgSRL8/cfnFMvGwclqFf8kWgtTIbSwwEbDF30Yi1lbEVTDW72aBP/uEqdpbugH1+t
QZVXToBoMXRQbfP3WsgvL08ZwjJ2AKeCd0z84B3aqePoqysOQbgYpjXmuS+6+svFBC3OQGpy75hW
o7Ot9fFHr43+I+Nga9qUIldHyGvNSP2Z5HpxZeIZQ64WgXes6wQKf7UyDjkKlCPOdWMmtr3yXIkW
xjNPv5suNK/w4itVQ9JpbYVnrYZ9k6IQad511AJunzaREVA8DBGhpAPxyeJNHIm9wdH5/qmNM3WT
enW50wdzcI02s3f/f6YWD5I1SrHh5aF/knE0VgIc/qec39+2ITpvvLKzJgpKJWC+Ls9b0WlGOhUm
o7qOvInacJOviT+LDsG5hcUhMP1KUf2Bt3yK90OvbMKp2CH2sNGGFT8g+jLcT1gK5szx6mHtW6ND
vdogMymkrTepL0nzkYdrAB1RaMIUDfgmEmGivflXnD0DLUtowjAjNMkKpD8QszMPvoXMzjhKNQsM
xkMSdj0IiN5OV1rJwhWSNcAHDXjy6kWNIxRg+yqWjoVlgtTMZe8hiXLtLq29ZOUuib7aTO8zs1kR
OiyJ8ZFxLLKumKSjMRjbXv6ik26F8d8clz+/TyTFNvU70kpGDxdPnjopAxMiEC+MTGFL07jxJu01
73/cPubzIbuAMsEbf25l8eT1QOnlUZcsEH7a59RJ9zlqgaGTJxs/7aH471dWJbQHiQWdE+glrvAw
pQz8uzJz++gZ3t5pIQjvYjebsfsoZ9+rDZWi2wsU3GPiO+h44CgExrscTTAsScuCoLKPVtT/Mzrp
Vh7Lv26bEJw+PBtjqPPEDj2GhXv1a525tCm3js0E8uYdxh+jWelHiraNkdr5WaKUe1Xxr71+GqMs
co6mlEduligvUsCMR6unfxmW15FPrfG9/q5aLU/Gucl5Y8/uc61qJSQdoXPs2/4gJfXBN/JdkNov
PW0hJaDnH9mHIGo+t139Kk/Dri+SN3MMniI1uTdgAmbOYCUGuMYgcVoZdlTAi8D2xwFa/KYhmDS4
avBkvf9eSOGpT+Nd1KUPjTdth674qcA7QEek32qBtnJTBP5NNci88G8WL9wyah8w5TF86hw1IEgH
3fSaTaMmxSGofGacU/SICyRWmR1cI7K5blTMq+ZfBkGGdeRFLlcdJbFtm57kHNFf0p8mcvS7oU7l
5xAK06euNCJEZuLgCTrt4i2FX2DX0F25B+Lz8/Y5vy62zj8EwQnOIaV3vN/lDxlMK2zCKvaOZgiH
RhXXuutPBfKx0ajchVbcfU3LJHbN3mtfqzqonrKKSdQMFrFPXq3maEZF2cYrhvKg8BkHN6ik8plh
uvjL7R8q/FRnv3NxIVulAHoees6R6nQAn1Qxujlv+UczMuFVNGZw6GvZ2DpBvvatRK7gfIcWl0Yp
Ybkv29A7NlBa28FDwpSEFG9vL2/+R65uJp+c2AQ+XrCMl58htlDZ7APfOVaavneQFx/CtVxcvI7/
mVjCVPrCbzOiBfvYT/HnlGawguBC368GDSI7MCcR18O7SnV7/vuZk8l6WzLNJnCOnf8G6tylhLn3
259/vl94Zsaw6ZVeS0pFaqsnk4Iny9D70+KZlPvttgXRgYNOjFtBsoVezuKttpwsM6rEsZkItWD7
KNzI+aq0P0CW7zhkGyvc3bYn3DYyFFAjKBBczWRGju55US87x8TWjR1D2QURQgUKzIqSNZ87X5bl
aQM/9z9bi0uPRKVfVErvHAfd/mkEzhPzb8+6MyJhVNDqME59DeO5p7p9Lt/NKoJjpx4HS/3zuGue
u8D/KAg5ksZcnpQuqKGqH0c+IpwxlasnmvEdrQAwmUWcfp+UaE0H/vezfbVwxtAJkMx5ImeBAcr8
sIkjOJaOdWv19+AkPk+FqmxAvibPXZzkO7mOx21VmsYHwpDafQKvJTN1YF47pv6PYdBlszhTdxdM
aXvQ0Rra11o7C6c6/cZpDH3fx4G3zbtSfcJZ5i4NteDu9kERxQ1zEw6mw3mQahn9RI00NtVkecdY
iw6aeWcYd4Zc7pAaYARuxS0JImPe5X9tzZfk7C4rPVo99MK8o59bxZutJN5dO/rBDzvIm03RlWsz
DqI6t2pBamLPaIFZb/7SoF0PCmhE3TtKoT++m3kTP40WhK89j+lGq4J/uskzn6XRsI62ldnfRkmW
fTeVle4Eh8HaDKzIBxCegQyCXpLm5+LRmew8aowykI6BlH8tPcS+imzX5FBnwsXjVmnxK/TWoARC
mxS7TQBP87OzeAmsTs2aomHLe+kpqLat/ldRphupI5L/p5T/mNeS55/5XpkyMDkWxImX+11Q2fEt
j8OkTcdJ/R51kWur/+Vxs+kImsgeo+hsL15QprgK3prIOwaD9ssOrVeqcCsHVeQ9z03Mfz87qGXf
R17qY2JUXh3jwe8Penu8fe/WTMz38syE32phZFm+d6T78+DX3tcpk18s2V7Je4WhoT2rrjONMjvH
xQFo+fgQEBTescqyl0Av3BLWuW4Y3nmpGre0eezaKf3ZTsPWb+tNUigrL5/IwZz9AHPhJIfCkMCN
8QPSjLzELx+HzHjqM+098YctWshrxVNR7DOPg8JMCHL8iq8jdoAv5Og/IdVi7RPw1aO5JtQlulTg
nUgwZv4dMtXLbzdB6YmQio2J0EyIaCPtg8qaupetRnnw27i5I9uMtl0JoOz2qZm/1vLFYTyMG0Yo
AdJ5YVlLrCgNbKLHrIu+UB466ZG2LQbwOnG+c8ZU3UjW5Gb1GhJf5Lkpq1LWYCrNuZpxrRtt0qx2
orYaj91dImk4Ld4xhrMleVN5dfUf3nLiMAY4KKSYFAwvd1hp8NxRSBoXap/88FfgvCT+p6r4uL2b
oqPpoJEC8olOB3ISl1asTomSpFftI03BnYIj7vPXPv+IytRVlBVCKuFFZCyFKIGBbMpgi09XDZbG
UztHgLJ/n8fKVg2bB8B7H3UuvdlO/6jo6ZsSd+Y2b9QvcrY2FCY6Ouf2F1FaVWtJw7myj11TuIn9
kU4Hp7Lcrnsp0FYO+lM//ri9vb+JP5anlbnsecCQjJDQ+nJ/PT5g2GSJfZTkMkQIuALt4+dT+IZK
iP7DUVPvVYk68sEi9ILnxhqnQ1150bMaxC0qtcGXbuxjOOm08tUkdd11RTS9poHHDEUS/JXD2XRA
K6EizuyHFSiN8GgA+ZshSoAZlvX3rnQQ7LZ8+2i05Z4K2KH3UHvNDzrjfIDk3ds7JfJZPGWg8CEh
h0558d4EuVYqXZLZx9LR7r2q/mCa4fttE6IbfG5i/vvZe1OrSJGVVmgfda9wGVwgHNzo3mMzfLpt
R/SuOcRaiKaY5lzBu7Tjt9CZwzOAHcmKNolpSIcqyoZd4UjJ/W1Twm8EhgG+Bj4QYJdLU5HWNRLl
A/uoFvVz0aZ7AqyHLgnepjG574Y12r/rsSiiG6YCGeWC8QPiqYU9Q6pkI2wq3H47xj9Hqmqb3EI4
yh3kXjoojaM+TOTEE51U5hrKBnnNLKYQ7JYRU4NBXSDbqyXyimMRbjhtT1BlBj/NWLjKRMprszMp
/E2qvoc5Y28W22ptpEjkvUDNM8JL3YXR0mWDqMgztVYmhzhZGV6NKPihMSliJjCGhhIUw7RArbTe
wUT0VmbaUz6tQS5FhT1aB7BmkKTDAb5Ul1K7eCiL3KQMbdqupT1rSbSpm3dmpmmQdvvSYMI2szay
tfLiCu7Nhd2F25zUwS+kBNbF3Bq/Ofn4pVDsuwH9QLfRojWmIcG3pHIGaIOZXXAUywnKqTJHZhSo
6Bd+8W4g8Dwacu3Wcnp3++YIF0Xeir7jzPOwjMmASgz5aFHTR7HPvA+isXKnYPK2utV/dobIXLmo
qiBgAnUjM9U0s1dcsTf5pdparZXiFEBBfjKMwH9N1FZ5s1JN+RVOTrOdyeX/akoI0qdcVSsX4qzw
mSIjn7erleq+aEP72Q61fhuFln9fBnK7KaS6d4tKbzd+KQ9uU8XWJqir/ikwJuU06JXvdmlTbyzH
c76UGaEgmV3CdobK7vZ+ir7brJVJ/wCq5SvMrKNNfmo2sX0MO/SuSn79Lrb+3LGiCsScMM10mj3L
G5jz0Hol4+NHG7Uc3xn2aflq1PbKSyTwqbP2EFiNuZB9xW1ayV6LVElkk8FVbh/od56vvwCc3Adx
KLmKJa2cRKFjmXF2s9gCbdTlQzvZoV7D8zgXxqSvXai9m2HxOMTpaZxUNDjSAM/uuXIl7cJIf0uc
bOWhFzy9aBT8a38+umfvYpx5sRzClHMcmvahi/3HxrBW5oFEtw0Q4UzGA/D9imqh95upUjjlR6/O
1AfJUav3IW+ZYTdj+14LBn1lT4VLAoWpAZNkVH7pRUK163QloA+hyC9GDILPX9NdFsSSRObgRsCM
CFglVXtSm7wklkzkl9T7rELPAd1cifTomH/pp2/t2haKHAgtOqb/6eAKaCUlJ5eHlEcui9I9ifmT
KqUPeWoPrlahC9DEnrGT6LfcvtaijTy3Ov/97Gw4VRaktUQZfUiVT6hUfWkLinC3bQi3EhpwuIrB
mhpL8rzM06MwBQNy1Kd2E3s9YkSRK01/p82p1d/aOtqOw0ooKPJWKkQNkEPMysXL0n3Z1D2YUtk+
+lH0zWmV90p2Jjfw1piFRb6Ep5oZfHRbILua/362fUYa6kVMM/7Yh8V3zSjusy4ONpZm/lQiemBe
ocuH25spPCYzQ988sTYXvS4tFqQhnM2O3rHlDUCQm3HreHa404Io3cjQyu58oojtqHvlygsguOMQ
dSCwzjDDnOsssjsA4xrUA7517LrhACGpOyjGLhsA2K44E8HHA7JvEYlR7CYaW/irih5rP0WqcdSN
/lhq8adeqj41ydoowTWZChhuyifMqdGxuH5uJIQ3isLv9aMypfLL4E3O33aW1G6jl91MUx5srd6s
nuyMV09LMxmwsOIc0GsKD3Zr4wwqLTuUjjk8Of3qQIxoEwj7QXKAV5px7pffmZZGKU9Wox/93n6X
SvnOgGseVntvDbIvOMJIzszANUak5vn2S0NpIkeFZ2b6UUNQFyOuARqr4pVXwoOlrmlRiQ4RbBI0
76mx0MRYHKIpQU0wHVP9qEpHtcq2GjOCtv4xqe9/fE1IFCgmwr01Qx8WF9O2s1pHaN44qs57YKWu
Kj9P8kesP+XSYyv9fduY6FuRmKAYBunkNTCzCOLcLJ3EOBp+322kGRlshC0kTqX1HxCA5Gb/mlrE
6rYnmyoj2cYxGt714g2x3RVnLTwOM330XPi79mjU5Dq7rxz92Cc24DV7DLdJIY/3kaUg/tMZ1tMM
JFlxakKjzhyMMWGJb1mcQTNNWhtqMW68rG69xN/F+i7U7acmewuiladB4EChTuBNB8Ot6YDIL8+7
QSadxbVtHDM1+6UHxSazsvuuUj7rdvPP2GefvFJd0ykWHRBCPybOoJzE+uI0IkUx9k7KaWSsd1Om
R0W906xse/sUCp5yamkUwHkCCG+X4NDMSzO/Lw2dkcOXogtdc001TPCOY4DhRirtjM9f0dkpYWVN
1E+PLcwT/4e0K9uNU4m2X4QExfwK9OApoR3bsfOCEiehqqCgmCm+/i5ydc9x06hRztV5OZKl7Kam
Pa29lhJaoDE36pvfvfupL9BnSg/++Hr9m8hcOl/U15BvIFmc8XTz3Nf5bknWNZ0ArWoMoeT28zT2
9JbRzDlYBggXbYmCpuMARDHxSQ+n3mnuaq9rPtWlIiHN+C/pyjHOMBvs0H2JnjQCxcQ9yKEB3FyA
0TAAnhoT39d/9OpGzIwrc2HNuCh1WT0v0NTEG5dWPOACpTQLuh4bRtauzNwDnutpiJ2WQ0JEhzy8
W3VWPOlfFcFNdf2gr36QGn13o9+4n2tfhI4+yL4Au8JU1+L8NjkVqUaYHWuSPdfQKM/1LdDImmP4
aGLh9Ckd9VZrEivOajIFfq/tqYMHAIHALu3FxlVZK7UAo4AheEyPmwCQLNyQaWp5kiKJj9MmdcJS
5ZGptXeUF7uhM79pufnARLUjBXvppmKjX7X6pXgKEKjB5eKmLo70JDRjqHXYLts6quux2WkY94pL
yxj2dq6qjQdv7fFBlqvPFRfIX3iLzZO21ba5nFyUqA2I0JuHQRFgM8aNM7IGFYDLwOwnKiAgoSQL
O8YEgRmLY01zYec29Au5iKtJOZ+hM23xuQBuHhpdKREwyqtDk+g88h2RBINLtbDSRX6AnjHdu5k7
hBmAn5EFzrVXp675CVUp1MJq8AGXCoo7aQVwrQmy57cyp8nN9eu7tj+AtiEmQpAFIudFN48D0keN
vPFiv9JONHG+JLY8psCdcrLVPtgytTiGrploNBMSuExRYvbMjiZPQrwcGZL68R8+CrEJXgpEKRfl
G1X0FaCMKK103L6tMPGnu7uutR/GVNuI3tf8K7K8fyzN3/whJQKXsamPkE6Km/Z7URhB77971hhh
CCMwm588313/sLWn6aO5xanzElqywkIDJncIOLvmF/543cLq/fn3g5bktwBB9i6lsCD959H+pjMr
cPOt9sgajgPckf8s27L4K6raqxsFTLDZjHBV8tmyplfu1fc9iE11r/1iedUvmWgHSA3toOX0UJIt
UoH1D8UjDz8LlNGy/JaDUbH1yOiiNOt/4pV7SP30TQ5/LVSNtAtDGP+YmXf0wwFJM2pawDGhMgvW
gswn75bh79Hd3ziHq18DfZw/ZT7zYlbX8EdJPK1zY5Z+Ldk3mf7O2UZfYvX6omr7R0UVbZPF2ePU
LRzao4NGtQe7xEiJDTAIfyL50/UTuFZBxCzBv4YWLiOTXYvZQxSzE1VHVTOGnpeETf+5gqIjUV9B
cdp2btCAsEtt6Tyv3i/EGPbc6MKpWDxRZo7J7TR1sYyJ+yZ5/xWKPxtXeP3z0BOYrdio2JvnJ8Ju
qDTMnDhxqr+lKR0DTVZtCCmEPHBYAyQvKLVc9VmU2k0PXa0RcMzrC7wW2SL5wMQ1COUAyFh8ZCL1
woU2nBsPRIcqot7LH61mFV/L1h0eNV/vvhdTOuy4atqA8WTaiAhWKxG4EDOSEepUF+XMHGV9woV0
Y2N0bmmZHdC3j9qkCw1SP/mue1BUvcuU/zTH5gYA5BPP+1tP9Jik7m9F5/2+vhzzuV0G3YDS+H+q
qzOm6nw/hiGdur5MnHjSujTgtO3v05KJWOeNemyobx1SIv9D8/6PqifGjPD0XEDHMCBd5AC6OTEB
BxLIzCSQLVYX8KJ/nPpJ3ylS7lOjO9LxP8B3oLkBHA3QgeADX85Vpr7H9HpCYastvrXWOzqtDjri
jn9U9sabtDZPAFNge0b6NM+DL9IZPcmnKe8MJ3ZzKWQgNOZFhqoBRmSN/D7R6gUuIAtIpTe7ger5
LYgG8/vBbuSpG/r+puVUHStmylBpytlVuXO6vvVrr+aHH7gMfhzKNYd02AVl8tu2hFxj0QTS+fuJ
SWywMTfPHWSry6wubyw9oSbeZvDMfGus5DZxytcETCzXP2btHONNQfvcB+/lheJBjjaSozlwaD54
DUQjgYJXn2oneTeK4dWs5RZoau2t/GiPnN8bt/XtVhsNRPaTHkFk/VNSbZV/V/cHUE/4HKBx0RA7
N9Erkykbiu6xzLzAKb87RhUS63B93db8GqgncDxBzwj5xMVzaGUgCU1Zg4xB3pTQmhmL+lhxDTSs
W/iG1c/BMAe+B1OtF1P1YmoHJewBrWdzfJcK9cDJ/YKa8MYHbZhZso6D+o2PVQ0zhqXiymJHZLk7
09ny06v7j4mQPz2jWVfgfHNYkY01w4h2bCTjrzQv70lubfTyVo/0TNgxc4NdDvmlSBRSZESI430R
ZpMZgCxXUuAzvPTWwpzJ9YOwsm7wiiYqVtD9Q2dq/jUfQjWQxhiGnGN5kX/JiyEgPfK6LeDdlpFF
cKOnWdfnHDV2QsXBmg6qR+PX3wjiV7YGaFdkpSgyImJfPrzCKTzSSIA7fL1/BnUbiPXpFrHfho3l
25mkmFasJ+AoxiL5krbq3sum5+sbshKoYFTaRQSNcAnoyMULU0F1WBqicOJelnuI0N31zfA4FiLq
TYC8vek7sMhvGPjZ8Fsrpw4vwQxKcfBuX4AbmIFh7QYSvLEY9BtkflaAUawHQ3V7k7ZHc5IbyOE1
Pzk/PaCImxUT0XM6P3gVzfRO80onTgR5tMhXSd/Teyefosp16GOip/S2zSngan6HwWRhxEJk+wSq
mztq5fr3LtPFDWBoWzu8dlTRLcVtwCWHtu3igpO6qyRBtyYmzp2WvI0Q0jbpFoZ+dbEh3GhDOGSG
gC9iBMpNUOK0GO43AI+Z4VSHSc+fp8J9wS7c2q25cTXWzhRgryi7z+VEzAidr7WqbI0jwLLjJhdt
0DhexKbmDbjBXfFHHlL7ZXiZDUD9VhSw4mYQ8/5reLGa/uAj1yUKlXgQ8QxZF/Y2aNLI++Al0fVr
s3YzMamMm4+jhCmrxSc6DWl71Q1mbLm1FzZoYx5scCxt6BGtfQ8yWxeNZzRKLxbS8LrByPuSxBIJ
y2i6N54g4KPUmgiv29ZRnF/FRYyOUg4Ap7O61OxxzneNo907AmxL4kaZKTAJYA433a9VV76B3NMM
cge6WTWyhusLuXZWZpZv1JsB8b2k3smsdLSy0URfXd5V+rDzJMAKJv8O0sMhhODzq+lrZtDloLu9
bnltC9HMm/FcLsrlyxcB2K0MKPfUjPWue6LCv8smsfHqrN1uZNlQ7p05NyFefr6kBYNqAPWoGRfN
EXxGQaJFHX27/hlr2zYT56JIOssHLP0Q5hRQovVLCzUWpFSBMYh3AWnigBRO8ZuAq+qYY6oxSkow
oly3vPp1eLZwXgDQvvDlRdnYptQ1Mzaasf8mvXp88SBlGkkybFEfrpr60ypCrwDD4IsXLJ8cRVyt
suIkKx+YJ46ZQW+Tkm+UX9bNYJ8A04FMz/IKGNxtytGp0QKpHyp12yXfPeP5PywaiA0RbQNvAbDA
+ZHwtII1JffNuC/rF9sajj5Lflad9/8z86dd8SHOmlCZTYbaMWMBJdaoJBAaUpCWRmpIt1SI17wL
emX/90V/6pAfTDVG1jFdpQA9MKciAdIJ7Sjc0tqppstCXaAbMZjjVnK/tlWAaYFJBFUsxB/z3z9Y
lZ1i1ih0tP2n/HVIqk9mLnY26KX+frs+mllkR46RCmqXphUrTVRPGbNYZAuhvQ2T0W2ZmkOt5QMM
qCfyVzwV0AVdJEmjoQvTpKkdo6phBT2z+n3DWRNWrp13AUt5eS8mpfZlUZWR1yROKKU2hg1ICxHV
KOAEsjY7tuBL3I2pYXfBoOv5oenGMiSl3tx6oP0KuNMOweR27NYpqxMHOvizzusMBDZ2ckyBEdrr
GGqMVNkFIpPwA46BZ6t23pPGhIaFPbVJOAylE8AF5oE/DF04UOi5a4KQgJX6N1vTtVdEfWSnUdXc
N2pEuxIVb+CsLWBIURUzgszWzS92khoBZ5RFVtG3N7Vdsr3eJ1sp+5oPxYVGcQR9bPuiiV1WbGys
FvADX/cj08SUCuRiNAVYebalYrt2E5Cto18FuDVAhIu7nXN/4rmL56Ps23tAkWJZJiloqOzPRe9B
ucXeGlRbc2HIclHkBMwc6tyLS9BZbdp0mmXGSLi+u67aIwX5+/LNTA/1j4nFBfBZmvR9bsKFGUak
DPvRH43j3Da7fs/WvNg8r46UHZSlgGidX+epzEat6FwzBiHES2vI26meDo6wADqgkCXEfFiQZ1vw
g5XlA8stOouwjPBjWZUEYSUkgR1pxsrxwsFjQZ2wjSBj5fQhwphr0KAIggzh4k6XY9Jp5eiZseP5
7ylp9S+dKeROSM3aWYPhbASMq1+Eki+6FAjkLri2hrbpx64Hxss1+S4hdlT1GyHN6gd9sDD/gg/v
7gD9On/IYaGjyWNh+8dOo3d1B9mgrvhr9RC4RwROwEICeIVTseibZo5CHE8QYCiefE8dtIDHQX71
Rlzg66dvvieLlxetbJw9EAFDa2YJfQD10lDnSWLGQyt/aYlBA28yaSBI/Z8sYa9xWXFnMQd5vnxg
Ru0sCMRasdW0LxbPdp4o0D73NjKwP4Jbyy+aiW3QYgHd8AUk3SJT3TJnIHE76nmgdKHuMIFl7zyv
6WLW2nZUlJ0e+M1kPpqs6Z5sfVSBCZcNWaaag/DZcSsTQjRp/VOg1Yu2SdLvid2Or7k3OuHIG+/e
lDWaB54GQm+TZKGRJvILljK7ExMeC4s1dqjMih7bPsEIAcQxxZ4kVnGXZCihBq7E6IlLLecIyY76
MyaF8js/TWiksuPUdjc1gJNeGnl5BITvIR3zaASblxaOaRIVjnfH08p6gMNAJitkHekYy3ik4GsL
S02v7wyvt0+A+qe/4Si9ne3zZl/zYdrzalCRbnf2ixzgGTunYiFQQu5vVboMAnicBER2WmRZzbgz
Ey/fo3zEHkdmmrd+Quqo7fUtQaW1S4Xi3jwBDuoyoHvPT4VILZNJJJsxyGOD2nj0vAdRfMuyp+vH
fMvMwj8lqppGU8FMb9SBTR5N99OIh9VI6cZ9WnGEPqCYM4EA8HDIfM6/B7OYhUuZJDEHNZqqxKHs
jKP0MHNSTlUgE/tw/cPWnj0oBoInHEp6ULBf+EHo+bLKLkyCcek2Gm32qeF8o0y61lGblTtB7w5x
V/j3hQ0MiTVtVzVGrJhjPyWjn+7cstSf87EeolI62Quk/pxIl5Z86jWV3hSSqJCTLomEQOBTU1Y/
F5XuP2Cyhz1fX4C1BcdIro/KOkIr+JvzBa+n3kwHPhkxNbMD84UX6aR7IEk9BlyKu7berBasLTlI
1MDaBDDdPOF8btETwPRpNVJbp0Cf2P1BMxL+/TdhfA5ajFCRB7xy4TqF67cWg0pwrI0xL78ZqRdK
dEsn67YbtohQ1+Bb0J7519gi/qiHYlTo2BJIA0B/S1OgmdcqkuDLbAJMvNL3dlsUx5IriYIWkFzG
HA1f/+C1JUULa56cMwC7XHqh3rGkSElpAudS/e7M/nNXbnE0rJ0T4I/A44zZR3D7L3ZtqoQxQqyc
IMVIjsqLpO4ey+JZ1SdN30JlrK8pWnFIpFHYBHvH+REpewUynVyYsSTtDqHxE8Z29hi6PKBdeDS6
/jMHN6/liDREk3rjqVubO4VZ9N/BM4ls3l5s6Ng2mcNKxK1mldUAell3LfUOBK6dg2p5ajI7MDIJ
1KmnvZHRdgLqpwfkWGMg5kmE6zu7vhTAsqHpgVHlC4FFQruOTnCosZPd1mh0JzaewfQHEKhRAo41
YmQRlQ9M/3Hd7tqDb6F6jPlbDM+DduF8B4wy8y0NMKbY4Z0TDExYh1YZ4MrRNQzYeu0WjcR8fJZR
BzIFkDhaqEXhOp3bq4Q71cVECOpddkShtyFSPeyz3fWvWrMCxDoYutDsvZx+U6kUZEyEHbf0B5SV
QlBdRca04VJmF7X8FCiazpeEANS9XDpX1ikFxNGOKX+mckebHXhEMz6EbAQjr2wjD0CG69+1tlto
HOqYZsATfuE14cHYOPo9vktH4s0qlMupeZwG/qZZ+YY7W3trPtha9i8BR+AK+bkdZ7oBJiW2A0z9
+tf8uWHLFQT7xVxiBY8Hcrvzw9CMbpULb0JdaCicz23hDsEITK4dEG3qJCR6uve0l8VxSvQpEMpJ
Qzbw28x+GEwLvAED1BhCpxL2J2jYYqqR9IkVIvuoq6BUBo9taDN8blCC3GEuEKUQpppd1pt1GyQG
4mu4XOdd6S69mWiPk6hUxvZqdJxXqWMKOhW+Cm1LlbverMij7HkfpETWQ+CWyScfr4PsZJimB609
5K7e/aLg9j+Rif0kdp2+0MIodnY/gqFeQsDUy1V+h6AhC4apHPZknPrAh+866gnPN+702unH0Dpg
+QhGUDNf3DHBO3+oyIiK1JTaQU7GHAAiRLQm3bgBa8cRTshB9XoWnF/6Ck0iWLNRnI99DJ09mjmU
Ffoh4d+nNE2fqnr6D9MGaKjAVeA/jKMtU2WMLdvKsCAmAnoLKE+3Xr0bhrrcyIzWvgp8j3OnA/NJ
F4UGxFCgpAe6I9ZSDOtqFn3ABMBBT7t7FOqj61dg1RaKkwjt4Yrw/p7fAHNUYJpB+TLWeq8OUYIQ
t8xI6sOU9yjCEZBpnq4bXDsbQH2B/trAJ1yk/7w3hrGwRhuoPi+qGw2IBOeGgyz4upn55p7fbAP1
fqC5EAXPZPeL7zK0sR3yHOMIuZm6N36H/gxF51ZNgF7nrTfesXHooloO9u664RVcHyyj44B6Cn7A
xRNpO3kFBDy3UWvuD6VuhUOlBUntwps17b2A0A1uhh6AT8IPjb74oU1/T5gHyzghKBa4c6lv6VJ1
U+v44FixXssbE941gBjdvi7El6T6awV4zKzPjMgE3R3Ac5bcqBhHppagaO2M5hDOIug8Nfb+tKX+
fOnqzsz4izILEzqmlyZpAXSat+6hshMBJlijeBlpQeKUkQxl4LxlN1Mp1W+3GOnzxrZenlv8AkTS
iFQwi3YZ+Qpe/e+4W0KeuvYFY01ABGL8J3BSEQqlQugABww1Aw7n2xv7zqHBJ77FabxyrAFUxlSD
7QGwaS/HGsrKBlWUC74mBs+Tmz+mo/YN/I3QngI7Sb+VI698M+YwgSDBIQJZ0/K50+rCzklW+Zjp
SSKZHApP7odE27iq83FcXFU4C8jUzbkxhj8XV9VrC0ykep04eay/wbRyaBkxy0+IrkJ92m9s4/yP
XTO2iLmNYbA0o23FqSvfsdJBA7SBWT0wld466NmlOWpqvZJz8Shoen9r0HDtdQDsC4sJIh1UdZcK
PaPFRSlbyAHp1d5Onol3b1eAUR9nupmW3khrZ7MHa4twfnWJ55I1QbkNfnne6A8VUYgrmR2BlsuJ
aw+9M4VJ8QRi+6MOSpkx3YDNrBwaXA+Ap0DJbl2CjuoaRWY2ethAYJqNFoIdLXzY2/V9XDOCIugc
tYESDt3r8w+SzK4Vx8TNCSiqiA/PHmbgELZdN7K2ah+NzL7zw6pVnoC4vbLy06C6sMx+NqOPAOyd
8YPjbXzP6rn4aGvxZuvKh+gagy1vqtDj0ncaypOYOw8UuK1pp/at130naRWlvoq1HG2p/9+3LiJh
F5Bb3+JOflINCzNIRNTtvawPaXW0+MYdvAw5QMluWZ4LPRdcg6XLyBkAB2QwczC5oHpqfqrdcDD2
trNh5jJ9ODOzdBkiN0oDbh9HhJLA51XQko0EZfUQQvQNNP3ox1+kkoxoVNCKYM3Gb60JviLvB9E3
uiUrNjBOiSnEuTs4mzk/g2ZTlZgEzPNTX8jQBfNWMT359K8xBbOg5r9GFrcJUFVdBwojP5Xlp4z9
HMltudWTWTvgsIFSB6joING1xJvXObh7s0piO5D+2N1rmdy26V2BzKRzfjjuW6sfNT3S6e76uV5x
mHCXCMTQNUF4u2QUaD3JmkSBwhq5B1E3rnXTDN9rX0YM0N5m2kh8VsIUWJsD6VlFBtpS57uFSmoj
chcLCUb3o1F8s/iLj7Fh2f+0i685vy2S/3I8Phhc7NyovB79cZ6fQD+9k/J709wU0Di8voZrZxDV
TRv92zkQcBbvYObLuQnZZyd7/NrTN6385bUbLbstE4vnx2kwrQm2v+w0NbvUN8DVfdOy/xDOzBwi
SKxm0io0PM93x3SUIZCVVKfCa/aG0iPp3VWk3VitlecNTxvosMDpNE/VLM5AryUS+OGmhqhrH5nW
MWtzDDr8hAjK9V1ZteODdxk1RIwoL6N8qg3VWBYoi1p+HbTKDzzWRUWqgkZ7vW5pZXMwJ4QHDiA/
jFIu8bem3QqedHp9qooskvw7QymyLcjGuq0UICHx9cHMYuGqsSAebQd8kCEjyjmKZiWAhH2YmrtM
dUcQpAZDZQbq71U8zg0vLpGqNWhsgEX9lE9ZODifhEWCgtz8h0W0oMMDqsE5Cpufjg/BhFvZqVNO
2K66H297Nhym8TmpNx7yFZ8HnUUM8KJCN6u7LKIIiCeb/uji7A2ZuvHtPEJvcyO82zKxuKl4Tc2O
+TAB7d13ACN/ElSu/nqpUPmYK6cEgJiLybiJkU54klYnxfNj3YhPRFV7y9sKiv8kS4tc4MzOYt/z
nKBWBw8OPelM3aJV+LPuXRfsLMK8z1xm3EygIA/Nlrk7ZQ9JkCWu99Ba7i+z1+1Tler2EczY/fOU
ZmXAtQKkLpXFd4Pj/tIk7zCrreyo1mV/Z00iv6mt9BfvkFtMlvbkVJUVNiZUMZrRe2F9j9fItb5M
OjcPWuX6R/BqJk9TqZMHL6X5i2UULHQaH2T7tkJFXhHok3dVEbpVkgRGrbOQG50fFv5UHqlT1PuK
Qom2ST3rqEQ17YveHkPUNtMjAZwk6gq7xJQyo08lz5qbSUC2jQ6G9eJbEL0GkMx9yju3OUBcp/va
V0UXJo7T7VJa+/irr3+mGFe88wyJkUzPSL/6euqgHw1e18BCXwgNvvl/U27lu5LtaHkLyonsFgB/
GwBdHyIhpVXcZnkFCBfm9IPR5Xpgj0Q7sMzRQ1fVLFIFARI8r4AI7KwtIbGV2P5s7+c378N1dNKC
T36Bva/4ryLdQbkm0DFVJIcb6m/5nZUYBLnQH24Z3MyLilDqNoZe8USeSENCR50q7as58QCIpRvu
3xtbCNGVG4rCGhpnYFFaAUlL34L2gGWVJ167ETfYJ95uQQ7XTaBECcCLC3DyYvXElIOAxM3kaaim
fs8sru3bgnvR9XdgxcOBkhq0NeDNRHVpWRigzNA6vcMUYNq0dsTcElqWLRQgykS7RwqxYW3tRIDo
A2gUYOPAAr74Jgs3lkFcBdagszSRYwaayVY/JYKHkAbceOLWjQFyjSIOZs2W2HyLFWaT17k8FdVN
nj/biEJSH03dqg4ab3PMfg5slg8daoH/WJu388Nh17wxhdoKrA0AktBkClItar03rzqlzpdKvKUg
I+3F9+u7t3bq0WADYgSQedDELco6Bh0A1Bn88mQV4F/ob+pOBImlhe14ZONBOHV43d5KlILaHNTg
Z/83036ff6RKiDsZKilOzZTuNHU/goKfbDWnN4ws4V5tWredNsIIbfQ7K+U3g2Y8VMn095g8gCT+
/ZglMYJRtWMJ+u7y5JZvffa5mcagQna0xRhozTHV8mQgY0Fsjzr5TBq4WDSaphrcS3kS1uQeEwuq
ihVq/mFRgdTfNkftMNlMiwhYVtHdqlgAqgQRjMwxblunbk+8Fexoth27F2BuCzuqT3cjGFN3E6g3
Hlth8nCUphUypaPaDinKiKRtHpZQ8HgeW9s/FGyYAlJVcAGV/C5b9qvvCn4YRr/babonorTy0rD2
7QqAKNAdSYXSLoqfHihESREayMUCgwwnK2lVUBS1FzSipxuj6iuETDO0D0SOwNyjarF872SWitTI
3eIE3B3gXoLRg1QMNNHMAUp3TNTwychKb1d1+hvvMwEGbuekU55Hs3htYBSFdgNcDo1E4X3RLSuL
zC7lkYZR0Ls+7Z7dvNwq6Kxwa5z/5kXWZhDR2IawixPQPoei0776Lb1LKuOrr7F9bfZhUavAt8Yj
cDL3PAHMbNqKedfcxMdlW54uP8kaqGEUJ31607RbE+Lcf3/nkZSAlxH51iUk1/E90UqERqeyKiJ7
epDisbP/fjQN//QHI4uFLDvleUCJFCcxfOPdDUi4dl11b9FyD3TRxgetYELOjS2WzPOFTnxQLJ4s
9a3R7sDCE2baSzHOcdJz6X/W7XLfWL97MPdi7oin++sLurpjQGLD54J9EUNP5+/BNJWe1XkO3jf3
OevffHcjQVnze+hcoIOKYWP0hxdOwad5CuoS/PvS+9xPdwlI53j5Ag2IsRcbS7nmf4CXR38KkTtY
pxYraXXELKwM/sedy7ZlGo36UzrcNuq9bI/C/raxcCuNBQw3gd8R9KQYE1y+pNXEMmBmsXF50vaB
M0jShxzaYEf8NugyjAAQUBvDJlNR0P1oek2EUHGAqProYHhBy4++5hkBmAjY3hsEvXUgNrjPbC8P
gUbPQ41KiwadXsmnRtrDF8OBl+Pcdz81YOV/1JvqCZMlGUhy2h+2yrsnkTP3qXAgV4K0erwZDeaG
zG6KCnS+Xhl1qT+814y3YaFXyUE5CQS8274MajkVT4IMzd9DRxADYBQZmhwIS1ElOz9a6EE7LdG6
6gRTIQZ3VfHc+M+JVW7s++URxtkFtAdzZtgL0A+e2ykZ/Ffp5Oxk5b9TIQI//etM/tzA4gyPrnJq
Py3YSbGvjvzd13WobwELV2aBZyNgcMAgMOBRS2SD4opKrdIoAoAemQkaUtmxch54cdMlzwJpaQvN
VP9bR391zk/N/1WwI+32Wd1sPAhz1HQeIMwIcAi14LJ6iCAXt2jw8mJqQfhzGmixr1o9yKB24Nnf
O2vXuSdHj/Py8fpNmp/TC4voOqLjCAZYVG3P968rgb9uBhMW9VtvQt8l6AdwQL3+tRV0Gy0d/2Fg
CLOJ51Z0K9Ez5B2IEQcTaO47n39xh6Poqo1A//IVgnbnBzuL0NswNa8vZqWyXPuG8kyo+Sfil5Hj
MwQ830i5Ealcvq/n5hZJDPHSkfgpzOnmq+BxQg9KvIEAlptq45pdRsLzSDHydQd4lEs8s9HWTCuK
EVjj1Nl3mf0IhtujVm6RMF5+EMygM4whZqC18Yyf75Pktj5NWWtAHqI4JqI9aLX8aYDmeQDHXtV0
G8d99atA+Yj+OkDDF4ntJEclFDSKYqH1tzZLAq/QA11/v374Lg8F8m+QwGBkGg/UxeW2zQp8GhSX
p6bjHcD+j41b5/AM0/uQ2HfFNH3x6JbnvbxWsAlq6XmvZgD64sBT2vuYLcj1WBeSBlMmIIns/jSr
4Vib2Vb6cvkGw9jMuogqBBg0lrcLikQqVXWnx8X4kog3ARTY9RVc26ePBhbXqmSGJycGA546DLMO
twYa8C1BunUjiC5dCzRd6Nafnz3icTE5ra/HyiqiamrDSXu0mug/fAn6BVBnQOX2Aldiu6QyQcyr
x5QxJwCzn3MAagDzsCC32Djcq7syR1/AjEJpZTnCgZ4FSafKw7HT5RfKyy+2kW95+T8KXufPN7Ye
YDxUhYDquGh/mPowZGD2xPc4PAVvCh45qt9XVfOsgbrCNSYrTOvmF4YsZEApO/ZOeUTHJGjQj3Mq
ubu+umufPGOZgRTAU49NPN9CEG+6fZfYRsxNKo7eaIuoku4WBdJKrjXztuMpRKkDHZll7YFqNk+p
yfSYQZXb+FI42YEClks+EVbezwAIu02iPh/DcvrcDxtt6LUnEpAkSOiCIAVUL4snEsXnUubGNMXZ
CHGVAN3qOrS1rHsZ8Tzve6IXN7ap+g1Ps/aegE3WmKe3dNDHLcotBarNTWfgBg4FSBcwBjA92A1i
3rK1u1uE+N0Ge9aaPVAw6MgagI1EzHu+k0yBQbFOGz1uDOcgWu/YFDe5s+fJ8e9PzEc7i0uvMIdm
l6qavyt5nbL6CFrll+sm1jYMIFJcbWsmJljGdlWWOJNvqAkQyPJgU/5g6wnokvvxISf2HQaisw1f
vbp2HwzOf/9Q/8upwamnw2DRvNr9LXjbI6meeuvvG8V4qFDqQ4t1Bscuh4uZZCy1p/lMDDLEqKLE
YDbPflxfvZVX+aORJeEQUH61yymMlIMxYmrb2knhdpgV24JRrhua1QpdAJkAgjtfNe6MSSZmJ+a3
x0b7mbR39fB0/VtWNgbhE9hTEEaBpnh5qEsDCjKaRiYMDz3UzSsYWjJqA034eN3MypcAoDmX+ADn
m1/D8y9pIC6hGseaYhNie0wMD+2Y7Kp6S3x9zQx0vODG/sh6L4mzHM3PUupx5ASS7rW6jwXIYwGd
37ihq2bw6DhgtsK6LSf31OCioN0NWLSeHJTW7zPZvoIffQNasfaoOxZGboF8AHEJKiLnqwbSnKx2
ihS3xveTICGaCs2c3SDD3meN2QagJTwWqXHjyAly9+V7Tfwm6Hj65frmrbwW+BnYPTSOMHu5fGhH
hyqUU/gU56AIG3L6SbPFS8edr2ZCkYOp1+vmVoA6GKUHQzjcOIgrLmiveoCTE4C/p9geONlP0uA/
u9rvjwxdv4hWY79T/pSHUAjNX+sO44RlYg1oyrgYkrr+U9ZuByJ/9MvxoICHdbEBKciBdW3+JTM7
ag1uGpX4mIrIQpfH1y2tYA/w0dCJ/4Obnkd2zvda2WgDN7k9xcQpuweaZl8zbYQsyJR19JA7wEVB
G9W51WurCVsM60ad5m6JL63EKmhdIDgDdhLMv8vZOiiJS1d0xhSPDd2Znjy15pbc0uqKfjAx/4QP
jqAYeFE0JkScEVwGzggxdy2q0wz00VuFzJUUZ8a+Y1AIMJiZ++fcks8RdfWEqdjIJUpg31iu7yrj
i0hTDEc/Gv3p+gaumMMGYuMwnKzDPcx///hhZoPR7KJFzFU1h5rUGODtI997InYPopEq7EkaXbe4
slsIpYEEN2bmCQRV5xazXkJ4wQZdZDH9zFA2YOZW3XnVwkysiOgVmeISSGQUYDv0itKN/4e0K9tt
G9m2X0SA8/BKUpIH2aYtO477hYiTHM5jsYpkff1d9D23I5UIFZTbQDcCBM2tmvew9lq8/CDKb6+9
3qNadDn+/b6wGdqOanbq1eBXdlkwqhsCehbIt7bz1YgRBNSLsiPgUNqCgDmdqS6mem26YO9UB/c9
rfQbJ6Y/Li/GypNwYkLYbfmsq5AQVEBR5zkfHSu2Sc1m1GWmm6vt4DICUQb+RYlRzCnbaI2uCbOw
zVpkd/MuSPu9wV6vNQJOXqBJbdSicf2K1x63oUcEPnktIoB7IkW1afRil6S2ZFnO3xWYASMSpD8B
VQNe8XRZXCSDm15DO/E8QdVJ2drOc6Xth2Knq2+XB3R+65xaEjZaOthq0fSwpEwHr7urdPS1Zs9N
eX2u7dSOcIm3dq5UTenpkWaPgWk80a702wGdKTUEJ6Cqsbl+WHB3lusNCLwzWIfrAdBTgsM6gtw7
tDtS6Eg9MEfzdS5x384vAlRL/hgScYvN3JauuhiKXX0z0X96pGEvD2VtLyCdsrTfLvSToqszAjCE
bir0tLRQceJmkft6Pn62Q7HNWPGp8/H7ZXsrI1pwD18wFQMtNcLLrnRg7KHaNEXO6Pwq7eqWOjIy
hPMrYSFCgOeO8B8vu2giNmeiUaNBCir5dNMa2daQFbvLw1hxG0BdgnAf/C+L2ytebWVpxCVlCKza
9mG25m2BKopa29Bhvk3oQ9Lclay6bZurL+6FMAU0eujMAS2nK+xzVEPddNIRNZDCC1LOfo6duVFr
8x+0E0oco7VZBDkfWo6QBjtnlID6TaWptIGv7d3U7PeoPSrpt8uTuLIXsEJ/TCy3x9HTnYPBC8mK
Dm72oITFOD8QUkgqNqsmkIpC/hP1hDOu806ptK5QMri0OYN2bDM86uoosbG896d5LywKuHkgi4Bw
AZvudBgA2xl8IhiGMnpg8i2fqs4N7Ir9U6J3CtwyzM9IJ7kYlm8KNpERX6gAUSjRIbR6arNFqVjv
LWWIoMwN1UxodORa49fD/Njl+qObdLZfaKYPsg1JGXdlQtF4AxQ1Ikp0+J4VO6e0b1JaU1x9wBim
oFuTJe5WwhAwfBooqaJTBKBg0RtuVAVJLSWlkQFMHm22KrEfVOWmH9CnxW+0IQ3Bnb9LXL71Jlkt
d21acRHaSBgi9hPxzrMBjKfnlDTiNvArC7az7K6PbbBsGCB48sC4cMY2DpVk6E8XiJG7yt0O2JUa
tW+NxA15KdkkK3c7ClyIosCri4K+GD8mgKmOFfiRopG8LHoORfsjUeD9x8k2az8un+WV6wI0FshE
Ip+9wMWFe900K9usByyanjo39jQ0QZU3v8DbIbl41+ygiQ6AHBy4RcrydOOPRVaxmhAa0bmMpiR7
jrv+xXFlNa618wUCfd0C16GG0FscTpOV2pjFNFLrqMn/Y7L3xLjV6L61Ajf/x6m3l2dvOa7iccYa
IYMCjx+IR9EjU4y+BhSZQk849+sUnLY/K46UgswfWwGZLHzWfwwtx/voyvXGhYSQLIaqRwNKtGY9
7TmPbwy7fesM6qvJ8GQWzbYCdicwy185sL1YhODycFcSLPgZYOdZFO4WXMCyc49+BlFblw8qbpFa
Rw/kMDyMWY34Xg16y0Y5ZwiHqnpX1WJPWA2dN5XcZK7xevlHrM45DiEiOaBMzzyfdtS8vqE5diw1
/aq8cdmz46A5SYZl/dr6Z4sLmiCcDjDZn/kjDNRwkxLjaFijg6bL+r6Zp9cWypmkAKODOtthlZth
Vr+7Q/I5geKssSoHvmQd9Kr7Ex0Fod5Mj9RNHh2t2LVG+eRU2oaoMvjE2tFaaHqX0h1ancV3jNYJ
kjEZJqS0b5puXwBB4RayRPHK+wG6AaSXLGx1PMrLjzhaeQ46ztiqizlqiizo4LCjhHB5XVeO7iKp
jgcEDSsLr/ipBfSLJ63ajRN6JY3AAaR27p6H+adhvabqZzzfu93hssHVIR0ZFN7ipG08KEjApe2U
vUJ035VpEq3c4/CS0OwKLBocP5GVN9EHt3E6lUVGn39XuLcd+AAyOGD+i4agadlKJcHuytE4Nvjl
/B4tkmlmxZD1GoNsCxrMpy3gn6AwOajX934t7t+/A/vyBI7sTE2BjpUSdgrXe1Bn965PQXbt9dvL
CyQbjn66I3pt1Ot65AzawoVP9Ue7f63Zx+RsLptZOT+o4trArywJfQDkT8004MIBcJdOkQn9cqJP
fomMF5G8s2ubDelva9FCsWzQTZwasc35v5utBvKYFC9Nc31yAE2aqJmC5HcFel+7g6W4aTNGtgWa
GDMLEnv2C+dF5VDdoJLRrE0ZyL7gnwA7B37V5SwfbYARZIimDT6OiPKPtgA94x5ED5dXZe06ODIh
NgOjJIrmbZeNESfZDsDGaQDmIuib+7Ld23aGvjLJNljbbccGBdehr02NFBwGbfajKu/HbN90H6Um
8cPXZw51ARBZIbEmSpRCT86sOUrukYLmgblGETFdulplLY2rs4cSL2IMYEPPuhWqNoPGR9KPUder
433BWPfggV4lANVkfe9MIGqoqMpuHDJ7N2kxW5KLaG2U8BOg1g0NPQAsl7k+2h+kAS4IJRg10pqP
Gbq2mnfwUMK8vEPWYvmFrgDcBQv654wJx43HOW451RCH3iRW54P8tKb7ufw5Q+CusX+Ybu07mSzJ
uxI24owhLQnffIXftzPNiboGAEdU+wADz6aFHGqr33t1GPdasAAyLw9zbS7Rdq+CWwj/PYvcGiOd
7VLnajQAABrgIikfJ9tkT7xVFMmMfsVJgsuzIEHQ4gJ4NsCDy285XjcFVSZ1QgrGZfOWkKdMfUao
v23AZGyBo1TjAVpgfGMkfo+WG0XdOuqdrYBNbFODpcfUPtsRYtg/VYoyf3HbdTLpR21tX6PDCPOx
CHeexZhu6811bwBTwM1dPDhBE2tPBoi64A8DHb83s51NQlRVAdD9YZm3RfdcxGVgTrjRjWcIk9ld
GraljGR9RVPWAzcdjjMi4BUCXuLUceGWqrq452a19zLXR3e8qozPVfOp1PkzGvE6tO9Vzn4CdUnz
ydMK1Rzmt7zfxYZ3R8FdpvTJxs2fRpo/u0QLEjJK7p715cX0LQlkNE2JwR4p6pjVGpa3Q5e7m/oz
f1SHF951Ww1ea+si+Is33vSfytqa9b4y7to6SidQFpc12AT7TV/ageVMAIDHPlcwqvz56r2O8hP8
vyUlgwLK8ooe7b+4d0dw8LmodhFI+M2NnuyT2ug2dj3LcsErxxiBDDAGyAwgZSGGMnnCFKsnWLJW
Ie2+INW8nXI231kzIwGIi8irW9D2pVc85fbyIFctfyHcEW4jdbvs8aNBWnphaTlKYtHo6iG1Vcgn
PJL5se6T7Qi4Ke8lp/rsYVuaq0D5hJ2JXnls/lN7M1fMUS005JwaC+2mtEh9FN5oYPE4uwHgXtal
e3ZhCfbEyx/sWWT0xiEaF15ltP35tZo+lAiMJQM7868XQ0s2DYEgjp+ITy9dHTjTcaKR1jE7IHbi
3iNxbfiukr3pDO37gBLLajArgzMQekKfB4EQ5lRYPGIbJcgCeB85PIXodle+1C3XAsOLte+Xt8nK
si0sXVBAgVsKKWTBLXUrG9W3rIal2P5RE/sJTby38VhuWEllJLErozIBz0CBDA8z6rHCqOqMa07S
WV1Umc8NRXf1req8Xh6OxIQYmwDR5IBICSY05Y4kid9pj6MMcbZqA8Sa4PFEzhjP2OlOr5A6TbMu
biOSgReSWRXD61yWj1XMnev3HnLTQLah8xSzJq5OFbcIVu28jzxWWZXfDNoE0vpOR2M3fMZmSMsb
m/JMUkc4T8B8XYtLPwbSx96Z+ijYzmlmJG0PaMndMEdtfN86T472RponE7m14XuRPcXdbSVjOzIx
cyeOwWJXh1sAiBh2oxgjcVqOs6I3fYROweI2VxwegFJDkbg65x6dpaGB4ktbFifsrAOoc6ppGm3e
RAkdXktNf2e6FoCFOozLIkR1BYS2tA21zpoDL1UlEcf57tG/OIyR4wU6AAfvdPdoMXOKSR0riEax
sFAToF5Vf6CSjXM+kydWxHNgGlUDHgKIQnm1+jYiqo25rFN++aGni3VqQjgGqWWj7WPUqsiuwD//
QkF5D3zyzqQPNPmnTSPn6oIQlgqgBLiniAVBCCekQfu8MW1DKapo0sJed3yeyuKZ86v+1MIyq0dv
ZqUzhtJgVUWQX95OJTZFld60ubPT7Hg/z9XL5ctqZZFAkbj0MaDKDp9XuHvTjNrQoZqraGjAYGIU
QaHJUqnLnAiLBOgxfB1o8qD5SXy81Lhxx3yaMKIivp+87HvCq31s0bCo1HtlQNe1Xe5Mjd6lmrLR
+BRMHUSq7EHicZ05I1i6458hTKzh1MRrIEMYcYsVQZZNT0kzb0gz7Bw0vgDZ8Dvr+cfl2T1vlfoy
auF5c8DwdIYMblKTuAphFeh2oULplTcpyfZo+tv2en4Pws+NxcCgms6+Btong/CgmHJkknNQWKiB
2hebDng2yd2zcvo10DKB5gm8qmhmEk4/pR6xua6WEXSOfbOL0FQXQvxYYmXlaMLKwv8DFjLQCgob
a3AaZZwdp4zqbD+76KZ8SvOXtAbTcF/4w/jSXy0Zvkw1nCNwCC44NbEgApCNwiuWV1FfPzmMgFJ1
C64SP0sf+oVLsVURdhQ3l9d3dSpxblS0+AKfJ8I9FaXhLB9wHRjdDS03swamz1gSy0hsiAiLpClp
NdgYV7qI2UMjdc7+ybiMB2TFCgqyi4ItoBZLdHd67bgcCRa7cuooqd+n7r2o3gr97erJOjGx/ISj
m21Y+G3VHiZSfQ8a+xvT+qHkVHLbnPuSAGUejUNwyRum5xpamOpo0N4HtdoZFUil0zlICklnw9dV
L1xrJ5aW++ZoOGZmG7yorTqyOQ2K4pdTVn5rpX6cbiFluXHKT6dDkF6bgTt2u9oufbva1WMc8OYJ
nL9BiTdf3asV921l33FQRTYfIFEMRub4nlfczAXEHPXOn8jvsr7Vof2SDa9gkdhyb4O2Wt/Tf8/Q
XKqL95LMaKStETuGnaOFCdjDoAu2c61fKvtWgPqnyF9m9XNCfDI0Omoab176oGqyl2vlKcFRwBlc
ygCobQjrm7FJj8uqbpcqg603G2LlkuO2bmHpttPhw5+VcBsLgka2VbSRrk0QnAKKzttc3qMrj8QS
lv9rQRiDalt0MnVYAEvgPcIuP4l3eB59u90qyrjx6Odf2EMvMNQdEJBAdup0E2mFWiqqrjdAf1RB
m5SgT49Ue9uOcagr98nVwFCwZePqBx4I2X9I2Qr+koXAxBzGuIkmbtyb5KOsZKznq0uEtD86xkBa
D8DW6YCGWR3A59FgE1jfzfKzKST+ysr5ttDttgQj4BE7y7caJeUQDtexQOh5a+hLpn8rOySTZB36
MjvCwkBvL8+KWGujWKs2mUN3Hb2PXTS0y64RzIdwi2A8IKLHcuA1dgSvRKsyw0sajAeU49u24iG4
DG8ZcSWv8bJvL5kR9nXN28rNQK4VKfHObSEEVodDzv/CCMaweJJ4CrEHTtd+6QNTiem1kVv3IfPQ
vj8Muz7PtpfPzDL14lhQkUejoA61MVDRnJoBqWTsmkXWRbHd+gV9clPQDN71M8iZZaH82i6wYAX9
gsienfXOOXZsFLFVdtHsQtNXB/NjjSJGzrxbkEVI/NO1k4MeGDjKFlgaziD2s513zEyKLnKHNxX3
u2X8xbwdGxC2Gk+hBcfjvAOGXwlddq/lHyZ0ebrfrbG7foUsdCkv+NOlOUTYCF3M5iqZ0y5KDCTR
h1G9yco4BK8ZktmoH/D09bK91WVyIDeClB/8FzHbq9hpqTas7iDf9LNWf2pqg2j2U0t+XjZz9jig
QWmRPtA1JFEBsxYOUTcAymSBJjbimrt3as2HkBmJy8MY011aKve54Uq8GdQZxc0Om/DJkJAAYzCq
AYJfVrp05i3GF+k5Gia13taChoC5s7GdatexxN4oZZ0EKY3r23h2QF809827W8XsfsxH0PhQ7t1B
1i3bmlXCQwa3JagLdIoYXplvwY84AMPB8LceC+ypdkKTlO9FMkJxKLUVNF+4DCKjigGBjFw/sNZJ
NoSTAc3A/bhBl15353YIVZxY0X06zRrYOpjt8yGt90jHKhs9y+jjkFfOR4mnbpNDzHMeBj1IsQHb
YktAH0Lcwe/LQzPttbF46Rvn9j3d8NS+dZ0uKF+UW6Ucn21Fv82YXm4g7843LWeAfmhq6zvAjwVU
t6ogU9vS57hJwiLF750mkBhlQEgFbgkx1olQ0N+3s+rrOoLqtGqIj14tY5ejqT5gfHwzFGUIlc4A
2MUj7ZYwTjGiRA+yobeCDljAnZ4nr0XN7W2mcBfdpAQKUDQeA1VLfjtDOYXdXJcbpRlqv60MBZXH
NPaHLO63CgOXuz7hLyyq5CFJ58afjd7w2xa0apMNdE+jer/B2VT7XTWbW3TDQT3LNdPbMYfz0Sex
GRqFoftoWYCYbanNu3Ys+61qzqmf6pkeTFaaBSqDGofSZRbIAXh501Ie+4aFEeY2PL/CLsuwxk/+
bjlWekcrBs1O6tEtxPmUJ8DMEF3ELgeuKctTX8nsaUe8od+ok83uPZK2OFq24ec5N2/yuScb5CaB
jmnKPItIZ/ycJ0v9QHl+uO1ySP2kIyQtJ0SJEjfwHCOGQ4GL0kGaH+f9LEfHOmgv6ZNdRM7c3brD
vY56QrLPmiwA1Yja1FvSf7f6tzHfV/TenmTJ17ObekEQGgAEAH0HWQmxoIJ0Rj0xoldR7ETUyHyG
5vHLN83ZhXZq4Yvz6yi2mNxmKAcDuYpEv0vBq9mlqZ+pRthA8OqypTPHQLAkXNVkNthkZBhLqnA0
c9gb02oQmshAVasDQgMZmMKRyj3TcVURwhZKgmxADkCD3vzop5dG/UVlzaSrK4PyJC5p116QO6eu
gRknhHDwxUc0OeT1I8YuWZgvTpkT5wP/jwbmGzTj4VIGIuTUAkcjXMwgjRKlpN9bU+dDGvy5ZR/E
sveWZfl5ozy3tnHv5I+tswOF626Ih5e526kqdMpQ04DD51d2jssnfqh6L8wJaO0QNtYpdKXbzOdz
EY5gJwDVqO9OH7T6NWqqP5pTwPGy1XctSzbULX1w+yXFYzJaeFtL34xfE9Sg4+5JTy3fJLsMpKGt
ab1oE5GcvjP3a5mBBdnjAl0NaVf9dAbquUSeLJ/qiLS/jGEIgHbdxPwzQfOnVNJvbXce2xLW0xmS
DrfSiKwE3etU9WfcxnMuW9PzJ/ZkQMKzniomVKYaGCHWu1MeiCNJAq5tyuNBLGfj6DCrg5bhhcX3
0cfp0+yHN71ef4aPDQgOcVlPdk9n7EnqxEE7tKhCqiFRPi9bOVfwPF34L8TC0Tg6r6IgBADcOO9V
c1OYCviBcRzwqrrGxrUJ85EXgP6fo1ZIYyoWJGXxQDeADW+Ah/7RFdVPLXW/gwRatoKr22ShlwAi
AayKIuS/Mlu3dTxMQBI/8uq5NT56/dos3DJ4XF1IMoIf7sw7rxqeUhPMWuANQEIpbn3TG3ytkUFD
V/cKCArwqiB8RrH+dK8MnUkLR8nrKHPTTTvdGnYtcSn1tasYGY5/TQjnl9AEIQjN6gjhjB2S3p5v
XWKafq+jAgTK6HRngP5srJU8GHg7PkBsuLqx5pGEet5D2XnOXZ9r6T9OAeAzt9Bs2JEU5JdlApqg
DGxgczdlG7it9sYZgQCd3HgOndGkvufiXos1p/ibA3w0IsFHniDzlME6cPBILY/kiZJrg/Rl8dHR
jyzvVyJfOGAOK8qpAFA3yq0fw1z4dnOr6qVkYdaX/l8jYrmMgaOUoEKG+oRWaMgJQmEoMZnEyHlZ
9WsoyJIv5QhEg0J3Ql00YzcTpYqKuLnPqjgsTL7hRv5SdVpoTeUGirF3Raw6gc6nTWojDjCbzeWb
ZPW4ggv+/36DsMkdgw40bqGSVXZPdpojZf42orJ82cjqdHpoA1pUyQ202p2epDgBvGS26zqyYkQ3
eA0N62ox8mUuj0wIF7tZFrpSsL6OVDj3E2gwY+cOh1cykNXZOrIiZKLAJ8KGlmEg0C0MIJQWsMyD
nPf28nSt3gpHVoQt7vF+gNB3U4MV673wAL0w77zmtUglb6HEjFjMqN0KVwqUyyOwcTxOje7zJPdN
/XMyJPgByfKLAAnsfKUbTYynN2LMVoYMu/Lz8pRJFsYSLtIsBi6DtBhLr7UbVlg3OYjhq9yVcH2s
m4EALVBNSEyLnTcVzCyUlzUQpg+cJ5CsfEWH8uWhrC/LHxvLbB497XYxDkbMuzpiuu3nw4OiOEFS
zhtzlNWZ1tfljyXhWGaDnbRzitHE/CNXlfeBI+a8PBiZiWWwR4NJHK+fFQoTzcxHFP3al6FxJE7w
chzOwgDvzzCEMKDWZq80bdiAZu9b0keGM24m8wNZD5aZgZengTFKYO9rawT6IhN9IwDknrV0xzU4
PwodO7rQdnFT+nr26NWbpJTR163bQTUCXXko+onRbeuNiWfXLtxhpHkorVCeZ5CM3beZBIWytk4L
U87/GRLmsDOVgVqtjRta3fcOCepZ1si4dnSOLIhhdNyr6KvQYWFwfqr6u9Hd90yyEZYfKW6EYxPC
W6ZnWtUiu4X93GxZBRe48/YEMS5VPsCfEHT01/Wbe0HUI9u5gHdcYXNzRKTMQbIvYuzdgii1WUsa
TNfCOzg6aC9FQyZ6z4TnxmODAjadqolqDcQ51o6lP1JWhNT7rKFxcHkwq5MHkpIloAbRg5hQRaja
ca+xqwhq8GFsJEHZRnX9OaNxVxlvpN3cq9sBepFAeKE+ge7M04vBpBB2yyyvipps9pvkRVVqv5Hx
scuMCLtaz1xPQWctYAhz/8YYeSxnK9AgGn556tYuIPjwYOE10WJzxtMW6w0kQYyqjso53xbIEja/
ALUC4qGBEnsVEKvezEUsMbp6NRwZFTYfWBP7XmcFSt5elM5VOCdhCwILy5DhXVcnEZyPaEZEo8pZ
t2nveSxmy8YYtEeLILGwy6jk9lkdC5gKkIzyQNQlXnOTOTRDqwI6ViNmjb193w1+Vj257uvlhVq9
5QDGBQAbGSlHrIqryRyjMZJWUdtp+8mcXxV3lvg6q7MFaDcKYmCTOKNPBT9FZjYKQEbM+1TzbyMU
bob3y6NY224AYoIYFqhFsOgJvo6SqqXtJnjv5kG9tckIQL0Xetq32fpPM76l3aNF87/YbMcmjdPT
ijyeMuRo4omypNtrXR9WSLBPrnbXT/nb5dGtTSAeVpRZsBnQ+7mM/thjANcdg3ItXOwMafnuh0EM
X7kaDoloAWgoVPMhVIZTKxhxDTLbpMEUunHzrLb2beKiKeryQM4YTiGUiCcbNymw/oDCi/mDSfFm
zxiz4aEbtSe9TbZznLxqRr0rix9VAurePCq9JRLX7hTlm2V8oMoB6nbwlkl+yLIhjt/F5YcAB4J0
Cei5QZS2TPnRlJYZabTJcelD3HnPler9GOqY+kUWmz4t8h3Yf24n07yp8mTndOqnkQKrb3GbShxb
cd9+/QwUIA28i9D1FLGHLvE6pA/xM7SEbYEy3jFipuEwj29TmyJtWiCT5YJgzTe4KwNbfMUYp3OA
FkgTDMOglvIW4YLTOUhAwAJ1PNo/cJSzd2CVqe4cUkN0FmQAThbvFFv5BpV496GdyV2cW//0Bvtt
Jv0vbaJvLEE2NfPig+pmEKfRK/UxBrH1tkdpYANRjxeg8/UQHAA1ClQ8BOP1bWqBx3+ato3D7wyP
P+KmCBwShyXNkHeZ6h21h+UPg48ezfuON42ftc5vCPjtLablIbTT8sBNsi1vrV2G+iIrwL5MumSr
5uqtp+OUq/RQ6U4aKIA3JRotwsvbRjiIX9pzoLbAKUF9FbBU4YykKKmNShuTgzFve/sB6JRBxpwp
3MdfJsCzAuZE9HOiiCNszKRSPN4Z9XCYp1ClwSAjepJ9X3gj3XweswREEwfDCEowFFBJGHD+fSBJ
kX1HRuNLQUvwL/IBo5pzkxy0rWKwEKWaq9dgMbD04YGz99wp404C5byOwcD0PsRg3Op9JsvYna8z
bAD1giceNxXYHE9Phjkin6anCTmM9Q7CEKW+G2WwY+F9xzrDBASlQU+FjuczB8lLppiZCkw0bmgP
oZqEXNkUMhTg6mocWRFWu9Ino6em0h8q83tuPHnV5toDgf4OXOOAoGAo5+3HRVNx1ELJYR7bUDG2
KHf7ROZLrq3GkRGxAVljxkTm0iGHtH3i1s5jIdFeLo9D8PS/VgONnSA7+GLZE6OKGHx0E8txKrIx
VIaN1QdACZh5OKZh1kpOyPpw/tgSTog6uWnZ99Vw6AHt1kEZtr1W/U0cjniz53E34Z8Gh1zbQwIL
BI6mt5M2UEgGYgseUDvoGQU4bDikyp3nhUCXAClxeV3W9u/RutjCQZzsDv0SoC0+uOYWRV8iE66T
fX8Z4pEb0NNp4DHpMITpfYoDNCH+xe9fGhsRsIIFTuzWUfIUHeadQQ5V/p5u8/bbX3wexUHIfYAS
7qy5vJ/UnLJRIwdz8o0u0CWnYnV2jj4vzL6pc8PlEz6v6somu1Votb3+96Nshf77pbPurMvZgBNW
GKSiB+7mfhSjzHz5+2uXLHxakEkAEXHeZqvOUAeAuCg94Ar2obXhzYGu+ySjEjsrE4V6GEgfwMMA
7Kcn+AVKPoG5ohrmg538AmCp/nH1MIBCAXgM5Wy8raKX2Of2DIoSZzqoZcjGLa9uB75jimQQK5O1
gKMRbEKmGO+3UHppTBXk5kM2H2i1a/gGxDVxfJdL0jerM3VkRPA51cJk2qjm86FDcPHW8L94uU8G
oZ8e6IzFeWEl9XzIye2YBGgbMcrdX6zG0RCEa29uk8FiRoUh5D8Xh3SvWEHGrswSL1f4yUCEs5dP
ysw7G6uRkpsJsAIiiTxkqy3cfOYwaQkamzBRaGxCdos9cG/vyRhd1pcbu3YJzMEGL1hpdBbPatrM
B0DRNNTsZFhb2feXUR7d3+js0TLAneaDxiEMdpOXkvt75YnDKvz5/UJKLi7dynC0fj4kfBNr2w48
Ae328nZaNQGRKKCswRkFcPLpEAw3qUrAI6cDWGKMdjNmvq1tLptYnaUjE8IsdUY/VQSI10PVP4Le
lXcv/7/vC7OU9kZhpSOG4NHAYSHOw/XfX7gSHKC2vUXQ9nSKNNICDzkO6kEb74mqBAQExZctrPh/
AEsBOoHIDhtV3KeDZQHKk+bawSObsb5x8zs9uSvNrRdv9Fhia201EETi3QNxGigghQWvsnGGinWi
H6ipAk6/sfs8vDyatbN9bEFYb5DYsBhIWP0wjmHymG8niLlJlmRt1zpgzgRjIficz56kEYQ53G5M
7aBWIVA9dXGTJzeXR7E2TyCHRXwErhUA3IV5cuLYnLiV8kOjK35V1D5YRv7CArbTl+gOuqrPnm2l
TTmgMwe09/vpkPu/rv8+YviFpAAvKmpjp/s2i5eoZmjnA1CusQFk71+c6+PvCzM0lDPPOw9uh5Hs
BhUIW8k+WlkBcAuqkFBAjArWbmF+8pJwammUHUYghCs/5ZLfv/y+owTU8saBvQHBPDI96JQQT51q
zGjBNrvpkFUhtHCJ+aIZh8tLIDMhHIW+zwonoTABIcsMnB4aEBCS8ywzIdx+wJ1D9YzDhKFs5+x+
Ir7WSkysLcSCaETJExcH4ojTjZRWvJk9WDmYu1wNXeX6cwDf8t/Pi9CeVHfqVjXw+fGbaz4OxfWP
6MnnBZ/PtIdqiik+bw2bXLmvnaAeJXfFyo13YkI/nSC1SZiqIuo9JN/6wecNCsPoPPyL43A8Tcap
EQ4xR4DM++lAHUBgIXSe/768WSXLLJLuZFpKmLOcB3P6R/ks6//8xecdDccOGd9FWvz096eQ+3VJ
M40H1BVLSvw8/gunFZDzPxaWAR65Y7oJQgVSw0LWBvqtUWz+ZgDLEw26lyXUOv18NeugbEvJeGh5
F6hZFcji0eWonl1IoLn+rwFHOGedWzLXROfIwXUeS+i0IIEJMoBQmfzGlWiAraw1fD3wnkN2YxHs
FA5Fhsy/N6lae6h1f/7VSK492deFhbD6Caw1E77e0oDCb/2LG+Pk1y934tFCK4R0Fe/w/Y4HQ+Un
soB65U6FZg+0a3ArYTFEHylOKzYwLYbMnvuRdXsdxJbF59WbCSZA1gt4BKj7RS2sEiU1yN2W7aHc
KxzQwuvv1JPPC+urOrmRgQ6jPaizz9h3RmWR7toS4wigaIv3YNEbOl0COqqaqShGc5jNR49EcW9L
Hp2Vw4DeFdSfUXAE8a7YJVfPxGBWqfeHrGnupyzfDjnxC6v1E+Ju9FbGibZyhYPND0fPAUECzoPw
jCLQQjtmOvUH5r4oTRxAjiKk6sG5Dq62+ByglIHHtzBxLexmp9NWZkqbtJByPmT/SXqf/DRk67Iy
bUCLoL98oT0ClkNYl2p0wYncVd2h6EHykG0pNIj7HWl8x36/vINXDslCIQ82alDwoY9RuK3A3OFM
Y5x0B2s6uCipxj61dpdNrGwyNMXA/0MzBfrVxIIXuhbtgjt6ezDdMHZ30vYeyffF1H426DgiaJc+
lO6DaYRk+n35969squPf7wmnMGUg4bUTE5KdwxK/625YFPuKSRwcmRXhXUpS1oxJZsAKkC3pramH
8RDEMsIz2Vwtf3905yIj1P3vWNoU3AWoqkpuLNkohJORKTYxGwOj4OQuYxulu0sUn8s2rWwUwvGI
43hQOxVWnGRXlYHehpdXfPX4/dmxYgNUT1puswrfL6Bcpe515SVTt3kOEVPJ0bg8XcjuC8vRaHGc
13gCm2qT1sFA9sXHIIst1mcLqQ+wgIIxUKxLaantdWPntQf0aIJUXgr6WJ+tf79vC4OoU2O0rT7G
mpvfeHoPQso6vWmSe2nZefWuwjD+OxDR3fGcuKeU2e2B6WEBgtjMR+fq5ZVfX5A/JpaxHp0PhySs
hDZbeyDaDjqDqvdWx5viSpXrr/cDZXnkMtFpA+1hYf+CEh18RGg8OZiAhGbPOaWBZAcv17bghCKr
8seCMA43tvS8SnAnWv2tR2/MJrDa10LZdukm0e5nWfPI6hY7MieUIw3We9R2RhwY259bn10POFiS
RH+GI7xSbQk2+czGhHXF7n2YJadQMlmiF4dkWqHOGiYr1ULT9nugsX5DyNdp9knwN5m746EYwmtS
OhkDkgdDsfTUn6D/nD5f3sKrp+TPXBnCQ9KVmklsOrcHpdyiRdRSnyZ2e9mEZLnFWlIBJcw0p5iw
pp/9F5ZPEq9x/fumAb0ktNDgzjo9hdbUeJAwX16R/mbOI/R//s3v//N94ZViWkVo3eD7s7W1sttK
hstYX4I/3xdOn+Mh6HOL5fcnm9wCL5KfXEl28t8rBFRWaNBdKDKFKaodLR0d8FYeyP+QdmXLkerK
9ouIAMT4SlGD3SNUud3dL0Tv7rOZZxDD198lnzh3F4IoBd7hBz84rERKKZXKXLky/G6UB8n4kKan
x6u0PYt/RHBWaqoLVDe9uYa2A/6ZIQdg+R2KBvGmjrcrQ2PzpBajmZdVn4w4DGilOp5lUwCT2DLn
9+OT5UaqwaMxxhatroZ+KgonSE+qecyb18cLxdTJG9t7KZwu0J4tSpUe1k+VXuvpnOTIhJ1ixZ1F
uC5mRh8J4jRimr2elx0EgXw6Sg9B+oz6NXV0B/mrJWIyEy0dt4eVMURAkrbVFQi8KUbK5zKPn9Lx
HS+p+6XjLo6il1syZdgALWihwA444YXzjisdoNc3cCJy+PzzoOyDcFSYwW2ewosM0CuK8QSFs1v2
6l4EZ9OlYppVdI6trlZ+VrrPlvYOe3U/PreN57Eb+yTC+OaVzI7y4/H2FX09t317JC8Rb8OFkZfg
Wz8WImu+ZUfuv57btXpk9AmI6KtrWH7N029y7EsiJnnRFLjNGoOEsWgmbKNxOoXkMFz/3Qpx7kfZ
ArtmhthCPTgqOkBFG4GA7cP2vz2K4PzSToVV1ZOQ3dmq4o0aWj2fxuiLknz7N9NAym0pJcB9MZc5
pIDPwyQXsrPR7Nud9I+iQbG4HF8xYrC1VHAL1Brp1Se09njH9xPCurUz7gv+zputbujoCJOUj64y
o/zoPZaC0T2gWIIRr6zcggT0RAAhXpX8kDROZpxB1gpensez2DwOMERoWoy0HgJvy1UCPWsWBzOO
g2zD4XTm4LXZCcP/ryLuRHCKzk0aZIiw4574PedO95/HE9g8bHejc2oOWPv3cUI8pAv92klSwVkQ
DU+W69NIjVarBZwnyTwX5CJ0wDfP2t3nc+Yu6IjaxCYOc2GcrVP5wyOiB7dIw9w+Ciua1wYLSOnZ
YUo+I45TigzG9iIBuoyueOAC458s8tQhHK1jEohJpcMhFb2DN6egs5Ag60qL8PlSCWTo6qylFTzk
AOUwJ6P9Pr0DwgAMPDBQrAc2K8ZbiiiSoCt0OuSI1SoXGz0ptFawUbcmcS+B26hlMOej3dP8OpO/
w/KzVj8RWcS1v1IEgIGI0IKuUSdAY7wRitwFDNBkqtYlEIK+dCn4IV6tot1rlDgB3O2p5omqSElZ
vahJ4KTDM6ZwGgfQo+4+dwAegi4B/WxBm4lQMKdyNDQxaRkN5QuZiydweqW9LPDGN9YK5G5IKcAX
Q9aEr020JCuMkiCqXgoJPF0oiBeZ1tXRRsUwKisAO0QJEpJinOnoUtqVQHyULzouUNlzXCXee4VC
Ag4cq64EmgFv0+Wmlfq0kOzATl4i/Wlyy/Jpp2lFrgpMqQAyAKYELCjnx7RG3s9G2JYvE+qEwVQS
xoLdtFYBujih4AG3qIXkAp/wGYe46prKrF5yw0HLqlqUc1trACSSoKYGwMDCeeCp/KSoSFA91/Uv
6A8rVyejuaBZj9XsngX6c7KYPE6dbMt8xFGHaZqboAYfVNPprn1UmlZz92piKYJTtCVH0qAAUnfT
Iz8fryKCqbUelsNzpimQ0qnuQgxffUy03MlSEQH6hgDUz9hoEYMQo4bGNMuNqhVolzF2tXULaH2c
Poetdty9QAsBnF1CZ96eoieZdZtB1NVaoTMKKj7XWwkn7G4G3FloCMCIRooZjGXrIqDl/LZzVLHO
5W5NM2MBgBXofMEwxbNoTONQTijRzV/Ucx2NribvRkBZiPAiUQiXEmShuFCXqiCTKs/NYKcvQFM4
1oXKoijK6p57EwBnEg8HFGDy/dkMPQhS0kvpi559QZo4UX7G/fWxttfKYDzHuOkMgyXxeLtXtEqZ
pxZNX4qpc3X9UGqHDuRNtqimcr1tl3K4c5EoQTbZIeQEuu1Uv+LEdh5PRCSAU4aFXpdVO0FANQbH
adQOSrw3GIAaATTIgHFCQzncQtzBSMOaTAo1hhuAuH1Zu9YsguKu9A0JoNPGdmE2FtWXyw2VW3Y5
Wtkw3rTe7UI3NI9Dc965TEsRPIcNnIGkMBKIUE5E/2KL0Fyr7cQNz1nXpAvM0BowfKA893+Dms6x
qudSlMZb6ZpJgenDlS2jUI5HA2R6ChLCCVLiZ0nOnAFwpcertDUN5inh0QsTssIBjGCzamMy09vk
UeOJBi/B9NpHu/eTCqAV/BqUbSN5zgfb61lp5Kie1Kv+ih6Psoice71Iy+HZ3+8c2HlQUKlYYXgy
jMdGPkddvXsvQQKgDEQG4grIa86QA8ZQ92Wkqte4dah5SGd3rxYAv4EKYJ0Qc1iRxgC1F4QVvJLr
lB+7+pJ9aOsLyncfC9lYJsQQWes1IGWQR+Un0c1FYRdEv5ZxdGhUb6y/Phaw3kv4ek1F8AEeGuBK
XCR0bsxmrIPIuLaRN9DZKX82CLdX+u2xmI154IJgdUAagOrKG/fnnbp1MptmmUn6ldonVToQwSxE
w3OzSFW7xmsFw7eyp8udk857Y0CghAG1CEuhoUpq1Wymqe24kYNAvxpN6fwx01xwpNe2FeBDBGVY
4130POX1nNoByM76zLim40sDYuVeUVzb3H+k0W6U7Vr0C2SaWJ45O5/TSipH4woqY8cGF234Z7eW
QcAAJxxxDsajw9R0p+VJLdAxdqjNq6ac+sjVROVLG2rG6wGrL4OSA+Ax7gYqVHkg0VCZ1xzpcTzu
j8lx7wRQBwdqJiS3IGTVdMbo7TobUWRxJYHbFoc6E7AdriewGH91vwWweJlp2FdZ+dD9JytPjz9/
fZiJzaKI7Byr6EDGrX9hD63ZGUpwHfLYQXujz/bYfjbpT1PbvV2XgridpDVWRA0VgpLwWD5L41HE
zLc1E3RxI6pqgItpBa8fQYRAwzoLb5pdHMCmb2gvIXWUVt5tXwEShAx4TkAJrhi5OsCSlESrwtus
HYrgQ6QJHNgNhWN81tUV/SXBqM0tVFaNat32XXjDkzqll0QEHl+Pj1wiHHw0IcV5gC++PHF2nthS
YSvWtXORmetEet4c3mI0QQxOida0y+G7MK5qqsb2NSysk9HZJ4FFYv+/yCziWYKr8//HZ9vgzmAY
6MDVFug5cZ1mFAG7Qf9J3m+5lyK4G1SfspwoKUSg55vUOZW6N3aCKYAqCqElYNNBu6kupzDGadaM
UypdrdZH9MEuYsFZ29ABopQoNkElNutXwDmtgUlNu5L04Gp9S1CqKUe7KzQAwVXgAABMjJcvWkss
Z8CoUE3d7IJr+1xqNhhLd3bJRRu0pQA2wzstN/lYt03QBlclSc9hbz6X9KTnbqO6htpdAmIJzODW
immA4oIeBwX4wBkv5fVjXTRxDnlJ5pHyoyGIEGwOb+PQIWZGUAbE3ULo8xMjNloFKG/9UdgnQKre
oXG0RmH8Ywp6YfAaH2KlrQ2rCK4NRZT6VKu7nRkNddIyUk6MHG71kIu1fuqN1tavBL1klAMaFzy+
hrYWCB3jWVwDNOboKLVc/zFqyqEHJdS1aV35tyzCoGwObzBCLg1h9lW0klZdb9ZDalwV2h3a8jRk
pmACG2YJ9g7leyyOhcbw3AaqKiWuAE/GAs2zW1c1SmaO6CH0jlW6E8IZJk3OM22gEAIyHUSyvDze
W6aBY3c/C84prpLCSsMQAvoJHT3ADL7/tb4UwB0EuS3rJGbLBES5a38y7f3uGMOhqzhkCEvjLc1d
PzK6X2hRYJIrKecnNII+zpXg4bCh6YUETtOqRvuAsSNcA+l1atGb/CLYShubFZWyGh4PaPwHNCGn
ZbWNUaEgB8a1ij5qXzS63xbpeKOjHBcId0RnuKxubrTBSNXCuA7JN+uLRF5371E810AlpOIlzaz4
8iRHpVIWQw8Ng4SZ/Iynvx4Pz1aXu/5NNC/F29yEz7q6eUJi59lcSdLV+Gno9KCgM3yFrrylLYrc
b6gZ3TgZL7sNhldERJfzmNVGlup0tq9D+Fob+lGrqksW7vb1tIUQbrFCIs9JyIQU+pfylInIitlO
4RYLNSYoAGH0cwa4nZZzSIcmneM+sK+MXMy0/zIMP8ieyLdE2Z2FBTsttA3MNlojEXCpLiXJBtry
wCrCpaHTuYHXpzTklLfq+bH210dDN9H1D1VMKNGB38GdbhRtRo0WTN0tMlrHH0CGtX98DbcP3F+w
kq1ei2iToM8lzbtbQf7kZ736vX94VEezGB+YsFCVuFylvgzNcSys9maPX63ooJT/cnzOugbVXJKm
xfihdTBfdtPv2AZq4Nm64/vhVXKGb7DncR4DO3yZ5KdGP7W77x7URGPp8TZBN244l8vFsfMA6T4z
bm70Yhr5EbTRx72r/+YfwU3SFEQz+MyApE4Bwkx5fTNVdPE+ysHul/pyfM6H6eTQCDS0pwN6Pf2U
O3FRCwSsbR8S34ilg1kUywM3ZrlCEUg15IJm7a0dfqQaOUwS+psiMZDXokDl+pxBEmtnrwDriuQo
+/ud+203TTToVYdzRs+17dSi4hvR+Nw5jlsqxehW093QYn00nfjPXk0vP5/bqaNu9WY2tN1N6sKD
/nPSRUDBje9H7pvRSQIYwvoqL9fHGNqqDiy5u+VF5DRPCnjgds8AFg4vEuREsVV5yElZoDXcPLXZ
Lcm/d8eC/tg9vIljYLOwHhRMuPWfDWsy8qpKbr3ltihTF5hp9u/Lewe8p3fDc+sfhxJu7hLDu5n+
s34q+n/5+dxtk+UtCaQB46uAkv+qrOj0eHm2vl+3cfcbjIgD0ZileqdJUedZSpNbFh216awEx1HU
wWZjB1kET3QDjUxAOcEXZmq0zMA8GiU3eZDRbeqpobfHc1gLQEtOBCUR1EM6FG7kcg5DGwDXJ+nF
jaZe4Gjdbi94OTwTf2chpjhNAJjC8Gg+ddJHMHgrYGxGs9x/Nwtuo+IAtiVCZMWtdsrEnUX91thG
XG7U5Sy4jToH6QB/GMNn2uTo2jfpOPXf0e1292lGHMYC7Rv8SJTI8rXFSLkDFB1n460p0SMxQ5u/
vTxjoMpADBr4OoQu1um9MjNMvVfH/maA4tTL1OtuLYCJAyF68KTBHeYfVa0EZjyaywNaXXwsc/sQ
hcV+PTNPGIk3tPRBmoE70XERNdPU2tMtjp/Dc2TvDl+AQOFueM7xipIxjEKK4VXjtc9vxnHf+iDu
rwJ0AJQH6OzhcXOui5bBj89rMt9q5elrplz2jo6RQZr8liFBfpJ7JPSWOYPeOR786HtpHcNagHXj
zwCu+MXwnLGLgIJK0Ctl8MkE0pjuu6q5SnmK9gY9eTGcPUrlqFFCHWKodqjQs0rUK5y3d/z4nEGC
6xrabYzxCxuJjOlDmwn8U/5SgABgSrA7AY/Z6PihBGkk03GgvlLfFNu1ZBwDb7em70XwuZ6QRFLa
IMLjK6rT1Ied3cDRqAIzgCVCG2BwaCLjs7TZiU36OiU59Xv5bBUf7b2hfzY+MlGIP7JUD+AGy/F7
qVHKLo6ojyAP6rASZ//yIMf2hsgEPyQ80+X4ahhnFgHPgJ+gSUBsp07++/H6Mytzfx1gAojQ4tnH
iJCRQucWqItpi44UY+vr1ZMUAMCK/qtPuA1S6fZY0MZmRcNiVkwG92tNhA7ESoYTjVaUseEEoasI
LmfR8NxZQHM08CdVGH7IXqXhp7YX0/22Tnefz93K6RTTYhgwviz/UBo/8R+vzsZJA34EwS8EARHo
eevCfOdb5CQnCHLmaCdfnxT6Bx0Ly17E3bNh9RYyuL1U6mhogQ7Lva9EboDGzNnRrtFjV+AIbygC
XCvYsgagrEhbcSciSbrRnlQskeqZynE3Lw30gBYWFkP4ImNl86+EOe50Y2zUxu9OUnCzK4Eetr7e
YkWtiMijCIP3USNVyWutrRs/owc9c/Xh8FjPW+MjYg5zCosBt4i79POBmnJN09bX4g/Jpc+f/t3w
3KUfJK1ekhbDT/pNz19rQSJy4+sZZJ+F15Bwgd1bWqMpj6UuluTWb4hrJcfQFLz2BePzAci6lYo4
CjD+kLpa4AwCY7pxAJCoQBoYQHRwEfNxWmKNWZxXUuGn46VPn8IKvbK8ScT+vTEJlg5hpDp4i5g8
kH62iioc0JDJr+KPinVKRejkDVOxGJ/TcU0l+MMlxk9qT7U/1clnKxUslGgKnJ5JjUbqJIYIGe3U
vxiN+3iXru8c8EHjNgNGHyZv1UIKbVzVqDPI6Meao2o/EDqV1WMY/TX/eSxnPQ3IwdUGO0EIexYu
t2s3x7mpg7nZL5NLfEyb3U4qyrvBeAtAPcil4CAth2/VOkbf0nb2x/7v6NLshQmBfwKwRQUmDuAL
7CXOVIxUp6kc2tRvwUNAXovdKfP/CkBlDDLy8OJXlppSwGT1bPCH9o9q/tnZTpT1CIOOsTRA2wJM
xQ/fgAM1r6UJPnwYHNIz6uQFtnR9ECAAq49nINrEIT+yXP/BTENk/evR11PdCRvfkq9BvheSjFmA
lpZlv0BbBYvH5UQy4BcTE+3s/Q4MZehy0gmesWubBFonxlyOg8BoOLk9OvdZBMBfbvj6x1b+ZlXZ
MbXLo668Pj4KbwyPSz8PctCABkFUeBm4e5aLNQda0EV1bPpN5Cu/UQotaafmbzr9QanPJSwFD4eN
kwdprI4IOb11UmEoIrw+J0jrIxSN+yUa9T6ez4YATAaBeQQkTcS1Od3PoW2V8lh0fqYYzif02HnX
+AhXIRqGrsv8PU3B/9FEUdf5gJsc1CPYbQSblxkHTh8sXYuImwrEPvARS32MpWzGgFl3vhGh/Xr8
pYu/tOUH6wUNeVIRC+vmYt3J4vZYkUuR3QeQJZV4Y8UHqd4LNsApQT0IYAyoZgGjL0+JNjZZDpev
wTPoV2ecQ/O8X9twJ2FObEAaURGyXKxw6CIpTFLmuTq9eTTa3X4NPv9ufG6BSiWa9T5Ier+YP6Dr
dGYK8s9vWS5e20AHIb4Nz2Dd0kan0jCDpbj3bbDUFtpRTi6tN6HesZNfjexgZ09F9lz9VdeHajoM
gZvk12b+BBcUeObHS6mwg/7oU5hBuntplKVt96pEen8yK6eWPlPp5xT/TKTPacZYOPTOn6Mvanx7
LHbDVmOnozwFIAX4XyZ3V4akIk2eRjiv39ufSH8gSfFYwNYeR34RLw/UFLC9vpzWMCZFrVZz46O5
mFSdpb0gC+xwdImEZ4VwF3wXHuPXKkGcR5PZ+UEZOKPpRs1eBBuTgFQjwNO4aAA2Z0t4p5gMcKaQ
qlbvp+Z4+SEZ4353hfkReJgBB8FQWcvxm7ELKKnwcoq/KX/Nv/YuP8uAg/sLphJwIB7AkeaAbc8B
TX0zPbXhJRTZ+/X+WYzPt64Y88kI9alN/ck6NOXTqJ5NUWB8vYMgAgVODKOIbC//OgjJaCp5M6U+
/ZNYJ1sR2JjNGdwNz9mwFjVDdjYPWCHFoYUzoIJqLzElCjtR5gLVIqSDvCif4tJUqqmJVmMGlRsG
LghJg+CSBk5Fd7/TloI4G9Krel1oFQRpimdVn9qn/ZsJDW+ApUWFEKLMnM81Dg2t1S5720x9ehLx
kDJTsLSA+HoDvcuQ5UJkk9+rzdAB0aY3qS+hQZp+lj6TX6CdKUTUNlsKh7mDAwy6ZOQSOBfFiLW6
yjQz8dHnzbRdFT2M6enxQm3O5B8RPK13Uiq5Sg0j8cPiCG2XqmfFBxocM6FxWrupWLM7SZz7mART
MICqMPFtxemSU0ZPE0ihesE9uXUE76VwZ6Sp2toqqJX4XewMg4P+g4/Xa3MWKKNHWTJiwui2uDSB
qWwNkmxEqR/MB6I47egU+ZNe+o+lbM0C9U6M5BaNBFeN3zQl7cmkV4VvEhQwnuj+sD/2J6MWw9kA
RJWvKI0zLbWMBK9zNTg25skS9T3d+H6W4zdxyxFAtvmYuZq3SFwkbe6r0e9fevLX7tVZjM6k311z
8dw0gNQ0uR+pX1PT35+XwjfffTx3y5ERIaoGvoZvz6/20cheHn/9xqFG3Qsqj0AAjMA8T+A+gJsk
nLo28fUeVvwm6be9kCMY8YUEbgIzUvtqWzMJ2jHXjsPr4wlsKRd7R9UR8wewhs+RJ1Oa6+McJX6T
nAIHcZfHw6/Xh5Vn4YnJ8FII0nInzGjbwihCGD3SXKLqaS4/yKLC0Q0PFjIAIoCLBHQz+OmWOwiX
T4+ibdii7nvSo4OqW9TnsTtZp8E8tK9x7Kj7I+dLiZxdIuMwd8MIiZRVX7jVdDHRulVEPLpWjYZk
MxJVb4TGwBQu5yVpTdlHsZThXoocJfgaRO5j5WwKQMt2AjQ+erLxxfRzMNiWBuZqX6qeA1tyraI/
P5awvpAwBUB1sbMQYEUj4OUURnNS0dDFyPy+czMtO1jJx6p7npP4YMf7J4NaQEQAWP4KsGFOlB3O
6BooDaFffm7IsTIFV+vGWgEHg457iF4g0MB7y1JSJ1NF5cgv2qfyUKW7XRx4+ijaQuqQ1QzxRYaF
NseKDG56vx5+Zai4ERjZjWO4GJ5dhHdGFjRKVdRWGD6ND0FiHxJjcI295DfAUqPoDNh5HUESxHrY
ZrgTglQWDayWlldZc8uicqcicvXk0qm7vYKlHO7tqI1plUs95JjNdaicafjzeNOuVY1HFxIyaLRD
EILjn462kWeISKfxtfttGB/mTuAOrJ0OvIxYmApblWFIuY3aJ+YgU+RYEYW2fhjydEq+SlFzNkj9
4/E81kqHILgbqKLDjgVf3VIfYZ1aU5z3gd9KX4v+FM4nY79rgAcGKvRMRIsRv+fnopbERttqKbyG
47H6qxThMjY0sRies7NaodWlamN4qX61/qo6QVRybZ0An0Y80kIZAGIEfO6waNpCbdQ2u4IiiBBw
uX+3s6sRu8F+4wEsNeAGLDuAs6Fx89CRhjMHvcuvFZoq6YbkmHvb7uHsoZABfgjMOaJKOnfAqUZi
o9es4voF9eLOCEKix3tpQxOL8bmzXdloXZxVQXHV5qM2XIpBoArR+NyZRppyALIe36+Ol3Q8WQI3
ZGN4pJbghRCAtwBr5FwEMGYWTa5U2VWynfL3XoZ7LP5idO5Ep1prlblRZFdAScHx2mq7LweMj+IF
VlalIg/NLT6tB6y8HWfXGbCexJ1EUOcNQ7EYn1t8ogRdmulRdjW1Y0NP83zIRVQxIhGcHzjO0tCh
mXt2VdFiDy2WrbOyly0L5e2ge2D+H2uuDcO3NHd9H2VErWqsUuMZ9VM97PYAluOzKd5db7o+huU0
ltk1mC8gXRMGtddLtByfO8JlmNRzb2OPhrlbEZfan7O9VJNYIhgHdvmg/Rog9NxGKgJ9IBNgJz4e
u4jtlqIegetjhvHxlkbBDfiZ4Mgsl8iMwjIP89Dw1eZzdTFE8LP1zQlfGAhP1LejQAIneTl8Vmf9
qPTB5Gdu9FcVnWhxmGx3r6EDMAyBP1D948ELvOFSRo7CZLvVqeyn1ddxPBJ7tyFdjs9dyjXYLNVM
wvgR8avuq0oE46/WCEBMVIWpSLcCXYUWl8vvjxSKNrKR2vsyuhuWmqM3kSOb30L65/E6bcpBXB3w
Y/BYGRp32hrSj5IlAzwUAzTUUjev3UqrRHC31ZnALFAyrDL/AgWNvFscjL1Z50mJGHhxRhAzMl0i
6sa62rMQAa4YxGUYnwFquZcLllArM6xBQyYiOOfd5dvjZdoYHaghEPiBqwzQD77q2WpRYSBN+eRP
z4iRhfXxXw3PM4tKlNI2mzH8YH1Uzn2y91ZmcMZ/vp5PEidFQIyGYvhOOoVHXTu95+sR4ENFOENO
cEufZRWykIY6+fSjUl5o+PR4+I3Ng6//Z3juWs5UI6CBieGn9Gih21DyKRaREG+oFy8dVhQO95qZ
jeXmMaR4ipOylv24DZz8ebJF6bmNOUAAyhZx0tDohA/PdOWoVsMUyX6hB04oEWfM0eVmED3dtuYB
KXAw2NsWMfDlPHQb7ymcNdnPDbcaXUuUPt+axv34TP7d3TlS2a6iEeO38pc8/lqUpzkWpLM2RSB1
jmwwgU3i4fOqWoW1nAYzYsXHeHgKiVPngjTHpggU9qIWCYUAFv8wjPQi0pR6nv24OKvhgaaX3X3l
kQtm9GSs3smEFef56JrAQIf01Jh9pXGNP7OIA21Dz6iZI8gnAoqJmDR3JOISPepiqQECoz7MmWvs
rdnC5y/G527PerQ6KLo1/TQ/okkuWqZogvttrQNkTyAGEQbsVlDqLXdSM2daV9FY84kWOUVw0uJj
YPx+bDjWq7SUwe/Woa+bBvkaX4ld+3NU7zZ7GJ49mPFgQwkpX8NoIfddlqNJfGOUnttDWaeC1OLm
9yMCBkcGlXN4mizXSNLKpuhCQ/ND3MiW6vfJO2aAtCiQC8jtInrMGe62lIdO7gfFJ/VtlL7S8+P1
39IxaHNQsoVQGGNXWX7/3PYWCW0MHydf69mZcvQY9x6L2FoiBkYCwAoGD0D0pYjMGJM8GRoViMaL
PH2Yv+4dHigxFDjDVDDaWz70YhqzZbSIl3hy0hycVMipa+DzFilL8Hjcj8/t0EqhcdImGH+q/x6I
edTU7jhlT1ZHBcdtvU5LQfw61QHRqgGCCBpmUxBBx7Ozf6lg6CyUlLFECu/ipfYwaEEc6F5tgl6t
6xz5PQKQ4mO0MMhZ8rw2kjROc4o6Pc9uooPsSOAN2T0DjMoIT9AhAGAKziTZShLpCjVkrw5xRTu2
Ijht6+MA//dufE7ZUdiNRj1ifKk/ENvV0kP8+ngGG9tpIYHTshmndhx2kIC23wr6r1In/J2IAA8b
WwlXD/xsFS8TFdVcyyNHcbXJVj/Inml+yaIv8jtWiSUbDFbJhSg6t0qQmBhhHSueaV1C1a1mx749
XqUtPdxL4FYJxL0a+jVHiteZsWMXlzZA5ufXYxlbi3Qvg2nqzlECbeVc5DNkpJpjTm4uQrZtzgHX
J6CfiBSuLHc4wQ0Dba/izdovLftoA2tGBY7Y5hRQ0cA8DNxvPMNDHg6lTaNC8aqMOvRiafudGOS5
7wRwT1y1kFM971rFG/TX/tS1AgTu5vfjbkBba3hIINdfqmAa5rjRK1vxaHS0QjeP3mEukBH93/g8
gjgs5noKUkPxYuWcxE/1fl8ey4M4IcEFASw3/+TEIyELaYDeNNR4sbrby+MNumUqQJjD+PMQawak
d7k6nVzMJKqJ7E26k/cgG3bAVEVF1fObUhTEy1VEFljHCU4KIuZGls6y102nYvhaDW5ZX4StP7Y0
jeJ/YNHRug6ZK87PsNI+NoZJlr2mPabPiXR8vFRsKbhLmpU7o+IAKVA8DrmznKbUbiU7kb0YXSnL
k/x3NZ4nctKVWyiKTW4ca4T1IAYxPfjEPK+HUQ1RE+SR7NHwbCSuHh12t2JnjBv3Ithi3lmmrJCG
QZ0wmyC9tugXK+LT21A545KEYTLxi/B8G1JRg2vSJrNnmZUjlZ2Dpo6j8jGNBVrZWqp7Oezvi3kM
RWKn2uxJ2jFqD3Z+LkWU32zf8IpHBSg4QxCMxqOacwhGeDllp9mzFypP0/iMehn6bRBRQW/OA7lo
uJfsJbR6jDadEZlUnr1JOTfNuSnO1f7QGCuoAws0iupRVcG/tWSbSpYGgnTPOCRZetDmcr93iWIZ
4HPBZ4SnCl9dF7RhReH/Td7cHeD8pe7jA7ixpYBXeqPttdgJ5PTQB2qKq0ImXmucOuu3WUWICZxE
LMob2kbUG519QA6IpDcPH6QIMs11qhAvyT7mXeM2Uwwk2d9FaR+GUPCy25oRAmV4P+LttWHbG1WL
smzUPCtpj5r+jCbjpHey3cz+OOwoovh/OXxcsWV8u2hxrXmD9dmMa6ffXVHGCeCcwUrq8EolECCn
z8BsZIlA9RunA5tKwaZi1bNwCZenPNcDUqIpiO6V3cdavdTFR6XbSajwtkaIzL09XACe4QzJkIbR
3MmV7sVae1SswR3f4ehgEv9I4C6QPLa62DBK3cuS23gcRZQWG/cTchHAOoDKl8FrueFjZY7iolI0
z0CXiOCDFj/bxilJP6CsX/hg3dTHnSzuqp3aUaPISGle0atOph6syu3NdzwlFxPilN73zZS0b0K6
w3/k/bFeGFkwT6HkBF4JuC6WW8qcqlGyq0rzpPpSJZfLY1u14YugaA3ZDgClwM3FByRSYmR5roQ4
EJkj/cpFSNet9b8fntN1UfbGFNex5lENzagOXfPR0gTJAuYXc7feYgaciq0wDwaaYwZhcUYAuSzc
iFwK6QjgRumMxn4vGgcbsD8ogv1wtr2026FKx1TzRsYjd4x7gaXd1AeoGxkkC5kJ/rVapiOwhvqs
eXp0rjLHFrH7bikEyGPsKDDLI8fFWQ80YaitrKpUjwynvjiR2klFtOlbl8W9CE7nWTQMGXIsqheh
cGh2R/W5jA7p7lIvWHK4nAziCTjTihZ3CELJKJVQ9fT8EL1S0R2+pQd40IQgdW2hVIhbp2GWSkUj
rYoH60ez+qyLKNO3bm94zXgCAOmFwDI3fqfrRpL3+Pxe/xFZL1l+ClD3RF+I/f3xAd/SBquEYZ4O
s7rck6ZWEQufqYT4RPMU28dqftLaJ0XEtrB1CO+lcMdCKVoryUtMJ7YP83gKP4D3ejDPceCQv4Pg
HZcsg6QgiooH4apuO6yRsJqkDKpvjs2fIrkIAfpb2mdJZjQywqvA5onacz2bS5ttLqr7Mfoai1q4
bSoFwMQ3TiccQs5m5XQiFUWcGzNww0+SfGg+jSLQxdZJZzwe/5PB3UomOB0lydbZe/xnNJ465dLT
vx/vrc1lAu4FAR32Y3BaT/o6zokeKJ4qfTWTZ7QK2Ts+mlUhWA5nGq4UqvSXV1/QymgbP+hwpMvM
aX4NsugUricA0C6Y+GBwAb1A262lgFlW8d6X4EOPH+bKcIpuN1CRlUChyodB0BnClgvqBMo0NlKq
w5wn8tEa00M0C66/tSFBzT9AhABDwjNckQuEAbi10z7XvLpz5/QHasORbZbDn4S4+5XBUi8qyknA
gMlbxLaZIrRV6TQv+DQaz0Hx9J7hER1E9SSwkXw0e+zUluoJLj45/UBB4dle3zE+fGbkOVlbYB5I
3RTgtZFiZBTa6ZDRc6d6j8dfHzesC57ejB2JYS05Ny0ys9FK7EhHPgGv1gvYhVKRM7WxWxmTB3tZ
oqZh1cMIEJsq1DVJ9k6BJp/LeC/FL552zAtE3wKQmCNPyB1nvZobqSxgMbR2On7u6/H4eIk2vp+x
5MEgoTEPWnByV5GiFUkZDynxJOsH9fp6v4bhvpjQAkCpcAm5swYYQc66ihIP/L7V8E3bH4dHPOKf
8VeP0zArTKOxiDdEf0/lx2QsHXs8718iGCRGMgtULUBnS4PU6CCe0ZWBeCk2UPyz1UT+63qbIlSA
2AqcJxwC7NWlALkbQf5aJdSTslOOUr3YiUOBodgSAdIZ3JqgkiCr6EqrdynqW6XOq+dLZHpZeiEi
wuJNESb6tIC3GCUxPFqu7WN0yNa0zlOyg4Z2jIqjW4JZrK9o2Li3GmLALtYQmyZK1TGozcELx5+o
nhuT52o+WPuThKCNYKTajFHAAlRlqQ51KvVInozBs8H4H1WxE+3OKkAAY7E14PHD0+TOnJ2TBEnt
cPSq70nwookgC2u/bzk8t1/RpFy1aInh5QpY/8g1Q4DlVGcwVKdrnNymriwJ0DBrxbD4PwwIy9Ov
rQhpolgxpLD00MLXHlRHS45xSA7V3i6+8MlxF6E4hhEa4yXAqQbIpKKnmlJ4pWMA124Lse3rmxuD
w/VXATFE/Rj/1ANashiTeSq8CFXeR+Nve3JU5SjqwrU+KkzKW9YNPQdWTbKQlYnmmEJKCkSmQ+rI
Eb332EIsH+ALCXwdXJnSTAf3fOGBZQoUQYmIX2dzfHCUALYClBW4CZZnJGpJ21fIT3qoFswPJNx9
ccNKoV0zSI5YdIX3a0Y0JCF6lBaeNFzNxDOLoxCGtjUDdme/MeqxgsHlDDT09sh78Fh55Vw4T1Mk
cgy2dMx6M6FNHArFFD6ihqbfidVOYetF2aEwm0unTJd6P/gGRv1OCPdmmfu0b+MRQgrZlWon8Pfe
fOgvAFI9JC6gDbhRyzVqJ9LToMsbT3fi8ahJ7juGZ3QWSFLBGee1HNngfA6KqUKcKwRu+LX88Y7x
Wb0vPFdkFXgCzkYKkjFpMH5Q/R9p39kjN850+4sEKIevkrp7kt3q6XFYfxFs76wyFajIX/8ezuLe
bVFCC/Kz3rENGGCJqVjh1KmvxUlOv+wfHr4QcgkApiInInhCU1nVKUF3skvS+dMbGdzdwyMKCtsM
agiNBkTkk26GCjq4qe1F/jHSp5HshiXxSsz/hhe+ntVYrzjB8J3pxwGTdxtNGB6mGcC8YLBaeHEo
gE9bC0wNl+iH3v2lgZr//uqsXC+wIyEbBSg44Nri3qaVLdXxlHcXWWpcGU5oXvrWVgRlRUdACGA8
iNMg6iTiwa1EllBwU3SXwqi87BAmW/n5lXfzgx4WCDc0W0Rlz/yClSWIYzojbC+T+TxWT8n4PPEe
dBv3bG2tgJGAaQauXhtBzLkUpwV7TCphrSZWuBF5p+q7Km0RjKyt1Y0QW7A6esQ1SrPHWlHje+11
ZOMur8yBQ2C5HwH0M0hi53MYkcJpOlmhFyk8parXsP0vzmx8Lv8mFaxUsl2UBsZHTbLkvA2ax7b4
Q1dsCxh9qNlCkIy39RK2QY0LRxntrL1Q7HCjTL6ufqfkdSSvUfft/u1Y2QxexwCONTw/UKzCuyDT
RulGUjWX74pzyaeNtVqOzsufOXIIlYzowC74Kx0an7VqIuuX5qjRh7DdYOBeGR6vDUJ9yGyC8Ehs
rKIw1ahiMmqXqIrcpknd3TwQ3HcA9gycfShRWuaCZckaU2NCeCZ6f+rjv/euvQmaCQzuAE6yxAzl
fd0qStobl+lTTj+H1YZHvVQZKK1FFBR1JBCy6I2dEoMmOlHUC23c2PAaxw+bB6PbMOhX9gCUgxxA
B9sFD6igmGw7AvVgSKWL5ZLmWxx+vb9Gy9uMJCN8IBkcqCDHXmDPh9iulbqyL0nffulAQ0QaDWBJ
6ct9MWuzuBUj2HhJbuhTYdXoDKeWrsLcftztyWEjeOYJUH2cJrGhe2e2KMVUsNd681tF+42N7+er
PLfiOWwbwR9uacMpEZRSqKWqSUrVuBT576g9Vt/l8mVUjzI7JuM/u5cK+83hNuClAQBUEKXYaIie
1RpCZQc5etrdZRWtN3DXQJmAckwTnRkElDgztJj1smReiOqm1UO75VGt7PRsfEEl2YmcTrKSWBfl
2oSZa0fdhr2xIgDBPRgzQGrDw1WFCaSZVNCpquULfUr7IJx2AwjM2fDC9/cq+gBKGZUvmWuFLoDi
u3d3NrxwESoNvbeLEcMnhp/GXrIFJV1RSmhua0Orwp3FEgmnB4VIYRpmAITJ5J9SfQnjx1A6Os3G
dVjZg5kU/hU3b7Q8WaBBqYFs04z3Ug6y8Hh/lZazsODKIh6JmaB5hXjdukyS9RzAtsuQA+VyqDvA
kFy25TrztZhfakhByBMNk3mkRNQZyZB2DE1WpovlnAp2lqZzt1U0sVwongkH4yFCJaB6E31Plqlg
DExp+Xq2G92FXtl9GVCnh2/ngXuuLATzAlBGJMqduHw1QuLaSubuT9EgmgRuVfAdwWIFg8t8p9XG
SIvCTshrl4M65BjvPkiz4UW7PgtrPK4Who/VL5wKI367f5DW1t9AthhBPjiIaJ03//xkbBIltZXi
FdRArtopbrkbkYB+j6bxkcKCASZSKalRkTdTVBSvmUvD72W5+1lDTAd4QjSgQ1tjOHDz72cyqSx7
lOtXlYDhlrqo7fXvr9DyZYMEzm8LOwZPp2igEn1UWqVUanBlebHsls5zqrhy8UJSdCndnY1D5B75
XOQ4EG2FyTSfTddKhMkFq1996nx2HL/rPNNVxt13AlJwHXiFD55RkZihAGcvjQY0HdAL2Q+Z49H9
BXVzCYJNNto5nOoREvKOeEMi+0N9ur8rSwUICUhwcDghzHqVn+sbBeuAEj0rHbl6rbOnokQI94F2
T+0W3GV5O2AuYfM/mNiQoBPUeDRRs2K4I6+0rVBi4qKcdUORr0lAVugD8PdRaz2fhxWn8ehEdv2q
JV9IGezmoATDHtiNkLFBFhxeo6D+pLBkSp4kxesUBmPqkf23G+Mj5GPhQMH8FvFAFbJBlpOHObqh
g1PM0NxWeti90WiHDmsGhR98JwRnXTESZk4t5+LSj5X0yWyeALjN6w2rY+U48cgnaolRoMnZ/Ofb
EJpKnttDT14lN2ve3zPn91aD0hU1gggQ2sZw3D6UrXBgMwSPR6OFIpeM7CUdDF8adL9G04BRdtPR
ren3++u2crBm8oQZ5XEd9k0KeX08HUy9PchbyaeldYCwN24gDE2YyotWk72csjEbQeAY1kc7jF3d
dmt945qvzYKn8y3wUHIoimANRuC0JiRUytdu+qGq72wLwbE2BwRc0SkTNiEP2Mz3Xcktq8ttFSSX
V611neY5yS/392HtZHEdBSwYHmqs2FxCnQHv24Bo9rUsDjoJpPSKdKOycXxXlwkE8tAjCH4jnzIX
gqrvyi7ajLzWzntx7dKNs7S2SjzxjvO7hmaz8xikU8woXiv2rjlflPqrOv1zf5nWRCDa9G/JoLIo
BSnTuM+nOixe6/7Ftk796KvhhiXCdd3cmkWGBqEmqBKOqhHLf5261UC9TPJXp7jImEL6pVI1d8KP
HL7dn83KfgDXhD5L2BEUoCwu+1jgIe8NKC3rm4kC1I39WB0ejRxQYYSwDeJb8+0OJxY2bQIGxPwt
6bzNDkuLhVJRi4MEPILi+BtiQ/Pho8LuYxbK9XUYzwgguZNybJqDHp/kaLd5DgEWZz7Ca86DjXym
N8+4NlZD1zRdddWKwjtV0RaB09pU8DZxVw9ccgu2cHOSJjW2W4yvgFd48kGo5dPftP4Zl792bjlf
KuQP4FHipmBS85nkWdpqI9GbqwkE46HYamy62HJUBKBnLdL8vDp7Ua6hdtLQaGbZXEnzIMlPyt4U
C+fIRR4ZuGTeH0RMJtMiC3s9j5tro/0THTSycbvXvh610oDhGbBr4U/OF4cNxLQzU22ujur/bneT
E+Hjb0fnh+DmEFVdYXZWojXXuvjpmdqGh7HQTMLo/GG/GV1P26hHQ4Tm+iOdXqUfQ/d178EBBAXx
UVQmohQO2Zv5+AgFOWUfdc1VSQ5lctiiCV8u/Xx44YaNspxTkmP4jr4k1Zd8i8BkZXwgLJHbQtEV
Xmmxv8/Aoiwbi3S8DtbgG2Xjq992rw/6vcEGQC05iKFEXFYU0jw2k264xo5L40+xtH98pPh4f0g8
O0veTFMx68lGwdW1PVKnQux1Kx7HD/fs3QFBE3QpkusIcQAOLGwwK7J8Uq3YuDrZDyO9Jqjlko9b
kODlKUXIEuQruMSr9JxGOKHOK9Gv9FXTRr+lxSHeooJf2eqZDMHK6FurhYkOGUmi+snwtda2/EZ+
l8SlQgZZR0iI+0Si/6uXXVckCiRUsV9on6FNjjl5l6dHVD1mcv94/2StrBmsANAfIK/PQan8329u
tgwy1pyAxutqM/khk33wFKLt+Gm/ENCZgOKSd7GFnLmQqtKVMBom7Wr135h16LWHcjcZNvKx8Cnw
aKPyeIkPQdPI0IqKTMMV9JX0IWrd+1NY2XfkoJCNBd4P/4lOnoEwtRZTol0L6UANT9nN0smTBkhC
cYcevU3FG15kcuhk1LGvrfFr+BnTfOP7V/b5dnwxom9SC31VEEq95lXPe0nooEE0t8i1VxZpJkQw
mpQmmuyYQAg6Ldfmg7RxjNaGx7sJYhnYfQg38n+/OatqShmwl6YF7+HpPbI3bsJydMDX4WWBbhfU
Pshdz0dH01FN0pJOu7bNs/RoFw/3D9BSA86HF9am1DNdpTGGl6sXx3rs2eMwnaxsd14f5Yy3sxD0
U16wocqlVrsS9puNb8mv+7PYWiRBj6sVrSK8Dtq1ah+KT0Tb2OHVRYI+Qrgdug/x0vkeAJBAzKQy
8PXy0c7cqXL199LZm7DGEsE/BHQX7dPhUAsqL6yUOKtSPHbFqLvOVLqk3rhsa6sEjDAabCK0CHeR
T/PmoILghxRJ6hhXdHBxE5D/727KxqdwI8CaCzDTkqUV8vrXTuvdwfZDud3rTfOyWNAGwGdHZgWy
5hKkutcQX1T169cKHanNcCvosLZEyEpwJD4C14soL+jrs0SrOvM6lLnXtK41SBubwNdg/o7CDkC7
SDiIiL2j9dt8Bl2mx3inW+vaD59Z5DvF43BqXh2y/0bMxAimsVSkWeTYEFMlvu5Hu1svwmRCggso
bUQ0ADYX9sFm4YQy4Fa/xvRA+0O7Vaj88fbOlwlBH9S14UaAewenar5Mmk0cQmw5vCpnahmuSiI3
NH5X+hcnKT2p8pTOrfY2tMcLjdoIpIsA6ASUU4w4hZ1Z2tZYhdc4ik6hJB0ve7UUx4vwGgmkLQCK
EO5fWbQOBSoleesmt20PkrkRRVkeXowPG5PbmkDUiOwjmWHGRadlyVuKZkOg49t/OTA+ekeAN5L/
KYaynK7q5Bw4i6uiNq5VnIDL+4MFuhEgnCoajno11RBQyUf6Jqu7lQfsGPjniIp+VGYKw8t9ixr+
KpKuiPdlFfCQGymi5fpjfOwAkH7cohSDM5kSSW05hNK1sJ6Jchq2CmOXxhJakX5cCg5hW6gOVWoR
RVOM7M1mj8R5S80jmXY/QnMRgtogY23IXQsRhuQj+lZEexEKMLd5xBhESHjqFtxsEfCWmUHs7E2X
H4uncovNYmUHABHREe1BGQGcKsGa6Yc4HwompW/kd9x6xW7uOnw9Hme8PiixAd2SsDpZXahFPTnZ
G9qnoD6h/Lb3+M+HFyLeat+YrdVj+II8292nxto4/8unZza+LZgxoPSzs17H+ErnVVYB1gQ3K90s
abzEzjfsypWzCocKQRNkAfFki6GTMTXNOHcK8maZX8qud8fxpLCN+SzNMg6O+08GPw039kxdUCT3
K8iQDtUAMsGDEqVueNi9KTMhgllmg4U/zEMIKVFRz9JnRvZfCQRz8fCgmQ0yvmKp7UBDk4RhTt6+
0unTmO6F4CGAizERC1bQk2IB9MvyvhkjElvXIvvVlp62u3UKxgc6FFVn2Aukg4Q9yMs+R7lcaF5H
2U8eN7s9rVzo2fDC6mcSmmWiu7N57ZPxmCfXMps2DtGqBMDjkG7Hk6+L9liuJibr2YAFaiw3AcuE
MWxIWLkKyDbg0UG1EScFEJRSGqK1p1zb1hVciH19MLNjuNWmb+UmoPQBdjFc9Y8rN78JZWLoakl7
+wq8pKenn0vpuYoaL99dTaAi9YC4DPi1QeqP5PhcTlUkeaLZnX2N0uo5fCo2TZgVFTUTIGjYWI3j
ZupH+5r9Q5JDmxyNxLNy39qqxhQWDNBpDkiFS40MBFLkItlHpDp9AbIr7S0xnr+fSvKSfd+lNv4V
gFoXJE6QRFm8RDmlLWjuO+1N7iPfQlfkXvX/NwnqfC9o0QJ6EWMKqIyQTuEfTEBFQQEcOpgysGeE
xygmcLRKqmB4XTolafywz1jlC4TgNOdQhaOFJRJvdopUSmyO+pum/uP8jLSv91dH3GD0BkdoGmRm
MJj4zRMunSPTrmiiMr3EsV8pbmNetMwftI3gjHC1UfUFTxGFNTyICByeiFikpUbtaKhjFA4/Ks1b
2nwdtZ3r9CGCvw5YMRvkY8KVy5ShhlVmR5ewOdrKlaTB/YUS9B+fggXlBzYMlPXyuz0/RgSdqSeH
RWFQp5Gr6G/qzpabHwJgcgNljiQZCAWFCeSEdJJKdScohoN8tPrD/u+HzYqCXuDLOQH2/PsVu7Im
JTKcIO8/v/TGvs5gHx+PvDRCV7yX6wLMOcoaUeTSctBQCy/Dt6HY8HhWjino5RHA5UcUF02bf31q
Sqk2xUN0oYYbpr8101Mdt4k2rPp1KeiODaMVcQ3RWy8iYKTYKEeXSH3S0JXP8GJyarfc55XLwOFe
iP8g/Y3EsXjltL6qe6RJg7wx3EkD9uRxJxEA3w44cIDvQivhLIlk9oodtqxBKjZoW09vHjbbaq0s
FKpREGaF0QETXwy2FnJiZ1Mr46yWoPsaXNl5qsBRPezE52Ae2HXAjQDwM7FQtnBox9w2IrWJnID9
brNz/rXrd59bCOB0vBoYcwAVELRrZNikMSLbDkj0AkZYc59V+fH9AM1gqXhzPvxtfmwViSKMkat2
YEnH6ZORbqjVpU7iG42ieZQfIfojRvmacTAN5tgs6JRHU31h5XGvzsAGgGmWN3NHcwdNeNsIjajp
kJEFbfd5TB/jLR68te+/GV/sJT6ElmQrCcZ3znnojTsNSqw+fiFrCcJ2XkUgmqyjZSMWPYYsQJDS
1eQn5CyndIs9dW0Ot0KEI0qNwhhMEFEGGSi+JHdnLGkxB2ELHJaYFP3iWWDpnl6ihuqv/VuMfBVq
am3UWyDDOz+hk1VPZlZJLCjoj4BqP++PvlR1qDriICJOlYpws/D1cCUcLSGdESjOWaFBQ56n5O2+
iJX15xwFqC9D8hCFcsIVkysJrDN6bQRo4+XmT3H09/3x+SfeBFj5BqCiFnlcqCB4JyJQKVczBtx9
aAUq+Zu1pyKZXHBUuGhH5sqKD+t4I+69Nh9+ZG3MCspbzJJNYdtyvL8ZQL960/CUmludgbckCFve
N3kWD6h1CiI81oXtUuvt/pItXwdA8RFcguYARdmiGVlpO8SuEB0LysI4mM5x0BMXKRs36nbSY2l4
hNB4DssF5AaoKiz+JTeRjQn988hgdVpAiePFkyvRrQD+4gRzCUDmoy4MrtAisTsakh3mSa0GXfms
v6vDs7KzQ+LHHIBKxP94TzmKcz4HyextNPlW9KDI3b54LOy9Shw5IKwMgksf3Z7EaOugSHBTQ3UM
THIg0nPWXu/v9soKaYjLANyM+vBl6r7LU0kvumoK5BwtmT/p9EmK99remALKFhBNhwCOEZgvkRmV
uU6qiAVopfugFT7S7X+wSLBcOcrOQtszWdDicpLZdhmqU0AKEJ1UiZfqe+81t5eQTIQq4czUYlIx
d8bSbCxtDLSocAtSun9wjgAtAgoRuhD9uEV+B7utFac1mBrYBUWzqpO0xe8lxBz4QZ0JEHah0bW8
A1ePGqDaxlW0Y9w9DlXkpelfnbovK/evKMCyATbmUQGx36DMEC9Ic6IFlvnbDH9m+3eb37T/N7wq
BHjHzGH2RHIM71Zq6rJ896sNHBMCJ5zUCAUe4OKaH1g0kzTAdyJPAYrBwsrNNh7tlSvHcwPo3MLr
2xd9jJpmTBArS1mg0O/m4JrtSdtJ/sR3YCaCPyI3mlWnpjn2tGBBYvn6z0Y5FM0D3WJSX7xEH0JA
g4zKebjUImMcVQpVowxCNOYbk0f2Rq/+ncR/4wuhn3CSwBIdVTAAq2PvnCLlOLQP6rgRmF7fjf+k
CAqctvbUkR5SNFTzam7yXduax6oEVDECVgamwwVAMSQUBMKdNQVG+Yn03kiDZOudW9sKnFZEpxGy
hBoULnfW2sk0STrMWMNt3XILj7A2g9vhxeCG3ZpO0WP4uLN89b2/9Cgduf8O8S+cGWo4TGhPiguB
AAEvgJ6f2IkC/jOlqFRFGU9SedEjGz1zZ9vHj2uho2YbDIHgzl/UGsqWhCbSiYwTRY/SYWSH/XNA
9IdnzoCPWiCwMxg7FEGcKXCsUyr5LP8U2Q/h1rVb2wxuDoAbFaYTAGvzlTJYWMZET6YgHZ7j713t
y/EfzIN3ukNdCuLGgK3PJUR1H4d2w1iQh+dSv9i57A6pJ22h7virLG75jRiRGqNAtUUoqdgNovgg
tWzYt5I+KYZfqOi8+nB/a1ZeP5iCiIDbyD7xEzafUmMng9OFcMQM6QJdUkzHqnlGEMrcinms3EQe
6kKUDi3LEe8SbiKVlSmbrE4OSvYWsqMxPN6fyOr4yEnwU4wLL9oJVRkVSj/WSkAdb5zceiv7vjW+
8P1ywyLSabkSqE7qZaj8rHe73Mgrc8wr4uFI2OEAz7dCbmO1yCdNDuQ4c1WfOTuBkPyWA1TDWVgB
nEdjTuH4VjYdigLZkMD+NKWai0ZmG8bgiq7iPKxIQcEMWfKYdiSTicS9ela6w+CZXyXngMq9+xu9
cs1RtoOYOwJ9PHsjvEuaRWyrseDa9zVsWhV8hLrs9vFWo9S1/YbFifAByF/BzSoYU2oW6lbIKC6h
1nqOQz2yN4iG3YCDxyOAKPAGoGa+3U2kG0SuTJgiIF0zntNxC92+PoP/BAgnVjMZAkmtxgK9PprD
U/u+fx84Oh/NUZGFR/B6/v1jM1jtFCosSP+a5CdbC8ItYqvVCfDG4qjARMBFtKMca4hZ6nQMpv/f
FXENELzdn8JSgIYKe8A6ORc1IJfCjStBG2coyWSeS+UpeU7C3Ts8H17wvsCIayqMYHjyYpees9Wf
fnkRULaIZflITCC5LFxni6R6KReGcVZq9L87WslDszu7As6yGxEi8lWjYUPiCiKcY5cd95ZOQSFx
HCSqL2FlgilO9OGVMiJajbt+VvpjdTCijbdtqY6gR3lxNURAYYgUqVYEMKoSKfZZGa8dHrTaoCgi
edC3zIKVY8RpOGDaAMfB0xPzm0DTJKolpbfPifyjfyb29/undLnPPEaD7ra8XIhnAefDR7nS9lLB
inNfurLRuxbV3GYjRbScAphEOBUUoFn8mRAvczkZeqaV+XlKvPIyJf79KfBPnFs08+G5+Bu3K1Xa
IR4MDB8af7HkILUvhyG81O0pbU/KTpwzThWSXBanakB8BdasYNKA6s9K7bak50r1qXQqy41jtVwr
Dg7mzgRKxpEiF7RGrFcqzduantu/+9zdSQj58fUwkHiyESjLRcrRyfK6TllGz6MrDZObojzy/l4s
LT6UQYKuBX7XWvA6Rr17Drpx5TyVjdfGbuN0fhkdKBqByof7olZWCqI4WBS/85nNt50itkKZpitn
zXzMzYuyE4/CR4SpxAOMvHXVglqeOYnEatROnFW0npZVdDLdarm3vHs4Rx9WGcxjRLiEuxfSiWpN
qGln3Tiy6mlixyk57l4kiIDNijsOLS6mc1iCBcypqZ3T/lTG/rQVeV+ZAn87sQdQ5csMv5FFhYpG
5uOZNY+Sc4y0F20rRrdUtB98JSDcg62EAJFgK2UsjRSZQAQq6ULYYw8W85xh/7XjpCj/X4hwrVUD
hbYjKhrPkgNuKzfdqlFZrhNyaSZ67qLAGhBesRxsYowZWah2Z0nxlcqf8uO4Vaa3vHo4hUjIcqjf
Cvjf0FHbMYC88YyL3WceKTxEcNB4odtZF4aLgWZryA1yGmoEZkXbUlbiRO+VujuHegnU4rdiiwp+
qdDxJMEyht8IpDlQNvObbduSkmVZCwFfwi9K4dnTCf38iKeRUzPsNqNQgQtiDpjiYHNcdOzhREgS
szL1jNZraX2KnY3HaXl6eYUvgv3gMgFtnYhVrYasKC0o9fNAX9L0CAidQo/Tr723nAvB4cKS8R5N
woKpUh+bpIjVc6z6teZ2+285Z/cFnxYKDsE2IfKCoqlRxAju/3mSwRD9XKi+tQUVWrkgtyLEW04j
uaQGCIXPGXKEkZeowAttvE1bIoRVmoBqI04BEdr4nP3o08dmq/3TUgKeIgMGP7JGUOyiRdt3CSuL
2imDjv0w88ey7LdZnLZkCLMA8/uYG6pUBkT6lJMHHQXS2rf7x4mblHODCgcWEHpOlgGTUHyX+q5P
kiix4mAq/NIOeoo+NF4HE5depujLfVnLV9xCghD5F6gUGCZiiEjv447qTZ8ErfZ4NcLdah1NvDlP
DfCQQFqJJaxJ1amxboRJYMBIHz3H+n7/61c2Yza+YK3JpTYi5IHxo+JRTh8q+ZSUuxUUnwJ6iSFy
w2vh+QLeWLe2IeH1S+QkkM3Bn0rbm37fn8PaDgC6ZSCzg7ANno65ADWcFIKXKQ7Cp+mvfL+9zOvd
/hud68ebz1fltkwAFI8DTdLdz1W9damXr958fGEHWlZMg+Lg65OOJ8sPavkjk3/20Xn/Cz4XxC/N
zUSYTgq74oLOg/TbPkr5z/9tGwRjMJWIlaQ6xieaW/feFqPwyknlXWxQ2giTFfEzYZeVkMh17ThR
IEW+9Mump02HeOUcoTYJmgNeMb/OgmLKCruVEtbkgWJEXwrtUUGMefcS8fg7qn3hd6HiQDhLmiYN
UqKXURAmT9GTM27ctOUSwRZHOhuhamQgkdKZ7zAg242MKrc2kIyDgsYqPc3A2X7YO4e5EGGV7Nhq
8ArlbeDkL736qfP+YHjuQSIhj6ZMIi1lmxVhCfBcF8jsk2I8kZ00rbD98PkYF4YA7vQCU5rnslGb
iLQHaXNxvHBnke/H8JyKBtAIi/8SIgWDacWKnMpdYOTn+Oe4kxZ8MbygS+PJUNLOYV0Q5n7a/szo
XmQkVgepDmALoaoRIRDusE5AG9gyswsyvXfzowGU5/3tXTuiNwIc4YjavVVaUa53QWn6qeqr9klv
TvdFLK/xbA4i0layokQeR60L9DY5qFTyq/f/TYA6v2Z465M4qzGH1vpl/Aq1PxkevQo4iADpGhH3
Au67VmLG2AXRg6JmbmdvkZWsLhAicoj+8DiHWLxgDkCs1B2ugBx+Tp7kal+h58cZ5STUFvoIAQ0m
C1vsANPeKMTpAuchAUFnx/bHpWHWYXAAalCAAW03X3+5jtVuaqcaRuqjlb7Z9Ua0b+WMgkub50gV
WMKw7ebjU7vsW7NraVDRQyX5pfXQZofdR4j3q0GdEFfUC5MlzuuGgCGSBjpBiOlZqf6+P/7SaUMq
i4PNAUOBDhUbebYI6w6RolWBrh9l0y3Ml8Q5KclG9cXaQuFFBjWQzen1RK+tQg/Moq6HKmg6r60e
c3YI96feMRHA2FBKzzPvYholTOVcZraDiUxupXjZVtXz2kLBp9UB9APyH8//fK+dBp5tiHqYQIt/
gl3WI3AUUsPXmt02KqoXDZB9IYTMz62guNVqHO1hpDQIW8kF8/VWUnzlTiO1iJ0ASxm8HrHSMCtk
Ha1b0ynov6vKc7LF0rQ6PLBTqsnxlmANmy8T54IEFVo5BflLbP6w9G/3j+vq8FBGnHcQldsi09SI
9IeNnhRjAC43TwLEgm5Z2asS4EPBC8HbjE7W8wnEkawgxqD1ga4hTVBV7laYZE0ASmGRsQTxBi/h
nguI1CrOOlPqgC5rphen3A03AoYQfbfRioozGonnRwuNKtWp3QWsOpD0OEi+3h33bwIAhMCXIQLD
dZ8wAzoV4SSzPqBowH2o8Nv+8ZFoQkjagFOOUzofPyvzAY5iNwa6ejGN15185vzZQUEhYjucIR/3
THgV+oaSqW6kPoha0/8lNVvYuLUNRh6UJ4BQD4Yg5fzzy6rLI8bSAVCQn332oMYbZsuKMkX7L56S
wxFFyk84QEmojLJNnT6Yuhe1edaSc0cv+3fgRoR4CaS4aZwpgwjipK4eF669YbyvaFONUx7zcmdg
dsUwWzlJijS2JiBr4dEuPk/q56F7kDdCImsLhYpkxCIRF1kWVUeZ2Y1j201Bp17QGYwmp2Z/1AWp
V5AZIPEAmk+4gvO9VpqpRtUwnQIp+SJ53Xi9vw98K+fhKUAbeLzI4f1mEdeZDz92dLDNUWVB3Rxp
44FzI1ReMuikzi2yl0H274tbObk6GHsQB4N+AqefEGHQKBKnhR7CXm3QmR5svskWlmJlS3RoPYBO
wFyxhKbGjoacmQXtFEm2V6ufcumz3JT7pwH8Gi9X4V1gFrWeg0ahHmnWgw/8Z+6W/ffdqzQbXtiU
dCRWauUJGo8AsUZPZf4HCgrEJ+Bshp4CLEQsumnGfjSS0mkDgNbSo7KzVJ/rv9nw/G7ehHesdNKS
usLwEUoi5HNv7KS8XQgQjlFemYlV5WEbJMx2p7/YZgeVlVOE0DMcEgRSoWHFYl5Zh008jPEQmLE3
2m5Knttxv2n/QZUO5xbZBkMMIk3ocTZMmdkHTZWcCDINbDiUf+DAGXAecMUBAFr6D1OSWImRRGNQ
o5TUJWRDya5c59nwwkMXtXo+MUcaAiXyS+L9yTVDEAmoEM67scBT5D1QiIOa4ZluK1/Bz8YjtLbL
vDQP9DZcVYgWtxWXDGFIYwyAaW7Rk7LwmLbf0oDrySvPAZyBxc0/4eYq9PEYZtbAxgB5fPcAP3L/
+CCswMMAQDCMYdEp6e1I73qzHQN19DpU/8Ubp3TlGeWFi9y1tdAHwRK+Hx4jG2kYDrhp3i/5J+3d
aqsf9sohQrIVzQ84tTEqeoVDBOKTXgYkeAja/MiK087uL9AV8BNgiiEQySFSormaOZIWjtzcHpJ3
WXFHY39Ufi5AWKKia1sDKGDY85dJfY7Hx72PAYZHYTv3nzl7pbA8RFFGjWYw9qwhdJn+TTU2tnh5
C+YCBGuy61FAGgJdHOjNcewPTXoed7a1/3cPED7i3jmPJAn6ekji2m4buw+y+nMknY2N53hlBqDQ
QBgJiHVOGiYsUdOALs5oaBcUcnmwiuQk42ecisPunQCVISqoYBXjSojFfs5EE6LHShu0Z3N0Dqq8
3+0BQ8+NAGGZ2lSViZ5rEAAW2sEO3Vjb2OvlXYOZisJ8BEpQsgrfcK6O9NCmceik9rkwK7csNC+X
NwIxaxKArsNZBYEb0raCBC1xBlkCHzdHTvBcYb+RWNgaXzitllSGhtOnzlmfvDb36bfdewx76L/P
1+YLlMhWP0wthh8qbywICLfYbo0N8nYLSEoOL0CLPD7BmxehjlowrKJq/tyArh9tr9xuqxf16hLd
SBAUUtNM5VCrkBCTC/tqbVFtrNw2tMPh+Wy8nNw/n0+gzdRmcozMObP8GKXoLveY7H/VwLvJ0+W8
sBZcGMIhGuM0oxQhxTNA9q4hl67zdf82c2APoJoK70UtWKiOVuKt6ELrPHjl+NZGG17V8tXE+twM
L1zkyhiYofYYnkwJOtM8xMaxqh8ze/9RQj0WcD2g98Q6ibDZJNK0fNCL8CyXnpp8NsjP3as0G1+4
DGiVLisdUB5npnlOfdT2m48weHjN6wdgdgG10QmT6oE14dkaX1O3SC/3P3/loM6GF1RFGsHJIT2G
B9St61yb+Vu0Qis3bSZBWKAc7Ul01kFC7dndIVeO9yewOryFBAOaz/A4jOAH9nCkU2K14bkwZPdR
z/ZX+qDGCwwb6K6CLNtCFY16ISVaN4Rn3yw6zwZXy/7vvx1f0BRTFRtybPfhOQUPY/SssT/QdLrB
TSNUeuEoiY3xkJORsh4MMWci/bTjn1tg6LUDdDP8goeR6jQcMqghZXzOjV+R8UuVNh7kFU3BqRbA
WvQB8hVnoJpSOekKlkhrD+ahf8jZ82T9vX8b8BwjzgkOL1RxCiGkOow6wGPxHqDOGBa2W7Etgv6V
g2ogSQ7+9w+mHDFPWHaZHTWkN8/dJ1u9Gt1f9yewskigcwCmEOxRSIeJWbaIoPlD0sbWuR/JU6w/
xJ+d8hgVO4m9uZWKUkF4m1ydLt1BZCL1pishplNO0aHrTvdnsXKaZsMLjwKjZpmGDYaXzqbz1Xbt
4et9AXyAeSwPjibgTfwqg/dChP3VjoZOIo0tndUkd8PAbs+wvobWRfJ5/8ODXB4C83BIYAaIlV2S
OWQ51UGzMOm1G7Ve5mzs+MpacToYfq1hKAEjMbcxOie3klIvnHOU+4bjkumgTBvbsXJmZyL4obux
wyxSq0ZSERiSl9g8Denx/masDI/ABVx+gLmRjxTNvKRkI5QvdHf7nYLVG6d1Yw9WlshBSp5nnVEY
tYgfRTAxKrklcQBGIV16QO9aSdswY9bmgOgFCn4QAAAhHA8e3yxRP6QDGTQNGKEnZh078rB/iT76
9SD5DxSS6LbVykjHwSniYLCfRy9V9zvOyICh4g35eQ7lFoxIRI+SUe+aOLCs97FNXeft/uevbcDt
+MLjXxJgtOoC41c6PBGvyD26k8eYayRkG7HwsFERpRXZwayJydFAWXimRPWM/KEkW6dobYtvJQi3
QApHI6wQfTn3XdBPh9Te0Elb4wtKr22yNM5NjC+/F6lv9H9whG4/X7CQJtkEDrnB8CSEFe/p1f7n
GXsAywthfsQvRFaCwQB4V2NyiLqVp0Qlbt4+lkbrjdaG18yXWVDdSFiApoqz5sGWF5ap7mSSpmD6
Ofe9q7PL0evVH/dP62IjkHHmvRigMIC0WaRUJRtuG1WYdM7/j7Tr6pEbV7q/iIByeJU6TepuOXtf
hN21VxKpQOXw67/DufjutthCC5oLY+yHgVliqGKx6tSp1C8mj7OtOyGNL1lsY4QLmZgYn3weXorr
44+/UzUBOUZOHnh5RLPx3pkbIn1MnMxhBrk4KjlGw5PJjig0WrkQ1oSIFbyxdiTpJq6UJrlw5+vI
UP1+zvhWkyTmgc6JuDxFOF7Ouxg6niS2UcEBOA7mt1xd2ePFGaBACVWByEfepaVi+JIoTa+iq8GO
IdpJaPuI7x/vxN1BRdcFlO6DjAw3ApwyyV5Eja7EtdGYF6rqu1o9xIVvZdRX1/rRLUwFjx4BGkKr
SQHEmG9G2hpuMVSoCDWdU6G+FPnBWWsHuDCVmQjJdnCg3rK0gAiiejpAwsNzjCZZvzavF/JIoG14
p6fCnsznQSfOWJ+g4tRhaDt0oqVfMM/lm4tKROGYoAcDf7iI60kKkqGwq2J95Vzs4ktXHWnsu/FK
4G1puW5FSOrRZnVhqxF3UPHxvUhPZet6inLs9ZUDtmCnDMCfEGMFrgGkZ/JMzJbSsY2cS+xXqL1x
wbDweEeWTha4hsEkhVIGPK3F72/UPAvbxgD/iHMpU89gO8pOyhrj2dJS3YqQlER3QWhoCBG1GrDI
sxU/pK/Rj8fzWFwoZHzApAH+ojtbYqZ0NCaq2JfK/ETCK/3APrgWUGJIO0DbZRxUMepOgZhTeInR
+0bxOd+KIgJhHkKgKBMTNXZ31SR2zpzKrRMLNUpHBQlQuidrRCMLOz0TIW1DV7agpR8hoi0OTq55
WkS8fLMHAuVGDwugGQTrM+Bc8+OU2mGh6nFCry4yY88VXXEMFnZZMKyqUGzUxoOxYz58p/EROBmT
XjPHt3bWZvdPpH5AD4/mfShRunulZCqJrXhUk2sd+VWMINZh8yGdjS8p26DypkYvtuRqf6fGYSDb
71O8dU08tACYFD7yfHW0DMwc7lQn1+EwGp8V5dP2rwfITUfFLw4phMyHD219VLrBpVfDPZtow7Hm
9S0cUMALwPKCOhL4Zo70+cQBUI+pGr22/KqHx45fk367UwMTAYJ46DHYqWTWbSOOG0PjmAJLfjTG
nqKPufJ98yohsY23Op67KNWTw0v2ZIeVNtX0Whn7yeuNFUMkTvjMNUay6nZ46UII465u+qih13ry
nPAPnhxifgjDFWu6JkW6p5MRFPpuWNLrRJ5Njl6ZX4oaS+V/ZKnQigsLtVDW41YFiYpYpVc73Onj
nmxmkXxfq3/Hl9aqiWM8ImyFXjXs826sdh/4fMAMDKTrheskaTPi9Wo9lR30gfweO2/anG8Qnw91
QCYA73XoxFzfuBabkZtlDBTxnm4GubHyjFgwpsKdRFcvhJTw2pK+PyumOJ+Yy67GERXXE1upWFk6
QyLIKnp7YHvlUk9ex6U7RFp6rcw/jcLvD652sNbaoqsibCHrAxxv0bwK0VBkBeaLlLI+1MoRUkTs
rfo80J1FX9Jop9Q7Ak+2byZvJH6jr5XLLC4e4NyQ6YrsnBROAcQFHa36CXLr1/BLX2035aCjB6YV
IQ9BdCztDfrqWGgs3qdXGgFVd0iSvzafXTBBA+KIjce3ymdrjMxmcvQkuYbtJ+NnWW6tNAHa/XZ4
aXUYG/Oeuhg+5h41kl08tNuVT3AMAwmFuwjaJ+k2r6ykV1WaXMsSVpZ8UTazpWAKKAjAbQrgG6ii
pIOV12nWTI0RixKK2m/WALkL52c2vPj9jd9tW+MQoUEQikudnQpXY2V/xfmQ1AK3NOpLRDYIRWPS
8EU8Zmbdo+QTzVHH5ti1mudS29t+iID5xOIgb4YHlyTETsAs3ZRMFFj/E/e7SFmxIEuTQCMaEW/F
dXpX29CDt7VOqYM1yvdFunOLPQpZPjCFGxHSLsd5NqVNChFuuY/Q8Wb3keEFCxhMhPDL5rucFwO4
kStKr6n1xOwjWRl+wcS6yGz8d3jJStiRplaVGsPXiPZJcir5m1uCQfDwgUkgsYviW0A17ipxaJQk
lj0U9EqAIwoZ3TVrAS1xUOTTCujBfyWIed4og0r0POMtesTYBff6n1W2uTANynwrQIqfWGMFQmnC
6BVtK/JTtwZwWP5+4LcFSyGUThrepY2lRzVJrsQ+WQDVrTGmLY4PPjMUVwPyhkt1vj5Jmlb1GOHz
aX9QXG/Mt982ULJ/xxfyb9a/SiajGEMcU/YNyFh7M+pTrD7AK9Z7S6k7QFod201S1Rm9juy70RzH
5iNKfDO+dBcM8LlZQzg+f/KjLsA8PqAAN+NLy68NNbecGN6w06Px7f4jVwEqz8R1hpcnrrP56kcR
76PcgR859qefzWb6ISz+7ejS4uh5WXVdOODo/9DHnb7WF3jJRt8OL62NMRJeRWykKNM75PVuzJG6
//l4+ZesHJxsNB1G6EWwws/XB9zgWd+XQM+5zPD4F/ulzfyhGlcuMxHflG0QYOFQXsE2dZdzYIUy
NA14Eq5hhNJe89zYp5id+uITd11Qkm8u9RXbciNOCrdWVjWMSAbRq5p8tainNp8eL9rSviCUIdAU
YPZD0HW+aAmperPp6vjKrF1XHid6bNdunxURci2OwkGg1tgi45f/VItvdfT34P56PIslwycYVlAp
C9jbXQeonBNqZiOeQADj4sHLqu1RXBTG/Du+ZPhSIMhD3cT4tfuZhiBe/kdR/rbYSnBvbRZiIW/M
K0L3TtTEOQNL9WV8NZv/cRLS7UNG3tlag0kMrd8zrwg/meNx1QtY0sKbpXp/iN1MQrWTqUlpyq4h
98dhF8WnaDqo0QduIqQWEe5GEEh0M58vVZzaGum1gl1182hcMmNleLEUspLfDi+Z2qx2q1KzMXxW
/EnNA/tdsX2oHpP459ZzC3qjd2ZWxEKR25K0Lx7dNOsmRDZYAcCJ5yrdirW63w2woADED8wmqhJx
c8/XCad2sGOnSa+JBo8p+VE3+0p5HtI1QrZ7HYfLAc4pS8Qg4PxJCmLYvOkVwaEEfmSvQHXuZloO
kPDeCpB0ozfGXC9yCECbcc9KUa2+GWGMR6IpeqMhqIvma/JSUdXpminOsuvLyL9W/ZfNOw2vDJkm
5KlBNyVXDJLcqszKidMrO5nnZC2RdW85kJpBXS7eoShMBIvZfJsHzc2GMkr4laDHx/DJabaHMeYC
pGuo6Hq7txoIcOiurnZDu3+8PAvndDYBSRFyMtjKxDF+zn8M5nOf+agco+bn7VIAhRP9IJHvQ+x7
vkwJHRpQo9HyCivOT53+VEUnxk+PhSztBZwzpNxFIfwd6TKv1FB1UWh3Nf8u3W+G9vXx8OIb56YJ
dXU3w0s70faJUgyqxa887fyi9rN254RrraeX5iAA0qgNAZwcKNr5QmW8NE2aMH4t2MtVIyvZmaUp
3I4uDsPNFZFZU2qZDKM35nOVcPR4417Vr2BQFqaAUAM+Hq9pUQcs3RAmGUPbRvb1aigBz69rPHtr
w0s3BEElKrpWYfgQG82va/q2sETwlt8J4AWGSc7nlnWeNxEIv65syLxBB+vahWTbtUE4liog8KLN
oVzH5xArZymwj1eNv07TJ5K3x6QtTkpfr1xCS2t1K0jabzujDkEhEgAWfsIaLx/WbrmF1QJiDWX9
ABwhSq1Lm9GB8Bdd7EYAXbSfin0Aj5+xFihbMFDIuyIMigA17Lhc3F8g+81yHpILY98r880N93V8
zNeaoSysFK5PWHCB4ECtiHRdMxrRWkd3pmtr+dnPYa2/kbANku2YDS+pdW0qzHUrIF2QpAGjcHEk
yXcl9lq+D/3HVmpxIqgbhPaJx5gcdtXtggxpJaBH1UFnfspXTMji+Nhs9NpDh3YkJuYmRB8ctTV7
BL2rv5XhmPDd9s8XUGD0X0DQDKCd+fChbdZVmzcgVSxexuq01hho6euRlQZ6HcWh6NIpDQ9wolqk
Ntgtu+b5N1VWnNfl0QH/AWM0Qk1yvsaJuF6rAyLSo7WruzeyFlJf0jZRjfj/40trn6P7agnapRht
jb4cSPzd2h4vFgkasN+hpgwRUVc6pn3uct0OsfowX965jdfS9/fevRgfxVg4OaL0UXI2lExJjaQU
+e/m2ereHHWnG17o7pJf208RBKGEFtEaWFmxUTf3HNFjvRpKzIO/ss7xknZzDTB2GBx4+BFBM1B1
zQUU6PI+cnVAvWAV7x0UQlBjRY+XzJ5oAApPRphWOX0V1apTO80YXV3V1+3M6zwG4PQqcbRYcdkw
gbYRQQg44SjzkybCQRGuDVMDMWh3op/M/mCorym9Wi3gIX5YfcB63IqTD4BVxjS26+iqpz5Pd2Rz
pxvsC/w/xMEBZEfyTBofHRuGntm48ArrZ9N9Go3T9oOFkAOcS7DNINQrLZelJSYtzDK+gu/cUV7G
bnscHA8JVL2g7ft77xPpQm0HbnO0+YV5bU4Te7KfNn8/tAFcJgCZgxtepojMVAMAF8B/rsQ5RfFx
7a24cM3hysHlAEgnYskyhePIdN7jWoquan5JSzDO7yN157IvZX/s15pyLdgSyIIVR/IVsDi5DH/Q
SMxi14yuE3qM0kPK3hR+Mi72BzyDmRzJMyCtGhmh8KF0N5i4z7O/Hm/J2jwkW5UmeiEoW7Djyd7W
TpXl17nf/Xa3Y49wpnBqBXOOgFRL8zBzsAuh6QCofinaXZrcW6vOW5oI3DMBFUFxBLruzW0imifV
pKvT+Fp49vCSuC9GuaPF95XXxdIRA9kTcOF4cwtS27kU3rtGPykowuisX4m9jzJfZzs397TUH9bq
9Bfuc1hEPANQ+YIAiwzXalE05LZNhAwzeSZ7x1lRxoXrHK3mBd0paFugkNKOlFpTVqNlRFcbbZLj
xos0X98OIRGOjqAjQWMRNCiRbvTItboozVxEb1TNjzxmqyv31MIazQRITwwXQUezU5zk2puKHw27
ovvALkACCADANGgrQKPPd3ziUUiKyEiuFc09ouTer8cKuDQDHFu4a8gA3yM7UxhMN0pzABWSyCvG
46Bspi9yEecXMHo4JMAKyZsAbK9VEIEq1O1TDeaZNQ6ppRnAVcbNJ5L8CM3OV8jKy6jjxMyQn2qO
fUxO8XZ0rQBd/itBm0uwB95OrQ0JaeHVyktrHLfvATC7eG4DUgMiZumYcrC1ZroTZuBf0LyS7NI1
j3BB13BXIGgNarV3/tP5BNq0y00ztBGO5a9h5e4zPTo49XbvBkWAeNOLigPwAUgKPbHBzMLQYVc1
Oxiut8q4ubDPGFoQAACthYCvtM96q08dQsrpdegOU6B22+3RbHgh/sZrLlWUrBZKkl5J/bnlHpqi
TZt5DESnDcF9glQRXDU5k8oG1Lg1jpteUdnLvdXW4AtO82x46ZjGRtNUGvpFX0t6StKd4rzVqHVb
e0QunCXwnogGdShawR0kLsKbdRI16o3eaOzK452SPvUVigs+cJJEbQQekei6DCbduQgFPNtGr9oM
KO3Efo3SlYTU0kGCn4ZyTEFXjathPjxxaIsgI4qGSt56w5kBLPxYn5c2QmDuRK0+oEFy0UJnuLlR
8TS7Jt2rMe5z89jFP+DafEAKrk9YPZCeob/lfBqqEk4apyFO04iqhW8TiDcmUnu18fUjcnBXoxUb
QE4yq3Eaj8hJRWZ6dYfP+vAp0j2l8jW2MpsFpCSuBpStIpkjahjka6JOVVL0ANpc2+qQlB6wEhNq
lpxjwlD+5nVakFqn5gMhQmTUkXwRfdRAgycdBfRybHt9KgARIz47Ftr+8dItnTQEU4HnxnMcDYMk
k+WmRlRrFh7KIOfwMv5W1ttfZKLBM7CYIreDhPb8DDRFM1BHB8RNy1+y7ru9magZFgsrA+cAd/c9
84rTjVM0uCIk0j21YGsqjtl2cA9E4M6D3cC2I2Axn0JHUmo6CUfMq93h2iCb2z+IKfw7vgyDLoaw
U+wpS65q3XtjeJqaT/pmUjHIAAhQlNiLYIUrbYOlxSlYIbANppucuBdP8Qf2GcoHRAboDtCMXvIC
da2jraEBTkoaFPecjG7FA1l4V4iqawdeyHvJo2RLEPfSSNiUybWbXrNv6MTb1Z6i7yvn1bIP23UC
rzAQTqNzpAXHf77fEaL/XV8DkWNWzB+QkgzLlcksaR1Y5HGU4NYCACo5Ij1vqdoZoowlf2rOnP6P
w0tr5VaEJokYnmR/jMmf4Zq/vHTB4mYV2WBUh8I0zReoV/JUb9UKOufsEtPPOj9em8K9CKy9YAwG
aQPac8kpmEgLzX5sYfam8LkkT7nlDf2KPRduwDy0BhFIawNuCHgPeLjns8gjyruOt3gZWS9c85sC
zRCPsbUzt6P3ZoLkl/2ox0oMFBn029z3zrdy+PX4vC6u1b8Tke+laHSdHLQ+0G3rFAPfCO4AffdY
hNjRu7VCXRpKA0G5d8cMNdDG6Jw8TeAXcr93/+RrpUuLAqAS4FUEf+ldtCgOO+TQB6AYaOuTwgud
FZVYXKOb8SWHjSgNHQEiSa6t40f9J2Qmt0cGUTQGbxBHFk9hPAPmx6mOM6zdaGMGibUvwh1HAcX2
TRAxc1B1i3JTOXXEk7TJSnBQXb+401dqf3s8urgB5C2G7QYaBjYWROySOoR2x+OomVC65xXkNPa+
bfrD2hNmaZtRiot3PKh3THQRnC9SAV/GHPIhvpbqj+alHX89nsPS8EgSIuUJlxxumjSHdnS6sgwR
KijyHZq8rJVbLR0iAOlQmAmAI7wN6RIthpSU4DxCLT85lYx6Dlp29ps5wFAvcStEmK2b18toVwkL
MwhBcalzGNYeR0tLBIAmkOJANor2bvPheQreg6ax0Alq/A6PMvz6eAfur2kN9av/HV52A1I1Nswp
xvBj8lwOz6F5sM1Dx/d68neerIQal7YDeU6AMQTwGts+n0qsKaDTClHiU9l/G8Yfbvvb3NwPBzst
/G6oBN4wuKnnItSUaDE1Y1A36Afa7dbYcO83A8MDnQR+JdxBd34AT0d9HM10OlfgJSrUf/Tw8+Pt
WBSAgk3RD0p07ZS8Mg5YuskZnc7F4Fvup5hsx1ehNg2JFoRJRZmabPXG0uVW4bTJBbSyHgGtXLzW
3uL+msaw6H2H2BMyIuAkmG+BFkacFeMUX7R+B9ZdZu4nEL+gP/Ja9nZhrQQBkmiSBtAHOl3NBanO
qPdRO+pnnoKcJSue280uMjhZ4KcC14jIBE7sXIBW5oxFY2Sf81fVvOTpSrHP0vffDi+pQ9aTIal1
Yp2b7jlNT/mw4i/dq9v882XrhwYmqj3h8zV+yLtfxP2n3twSBxIEAyhCurjgwHM9X6HQ6oCPnZh1
tu1P7KmqVlZImgGITBAQQpgakS28gVCKMx++LOxm0qymP6PRtgeWrd0wRXvD/LVJ596loNUoXADB
kg6embkUA20V9dri/dlIbG/6FtbaSvBmaRq3AiSNsMayNToNApRvMZAwBlLCaw1NJKW7m4N0VBGI
HdN0gojopIBJk/zypxDB978er5TkcvxHChI3Lh6keJ7K2c5caZywaCFl6jziHgevsQ7W2mq927gb
x+ZdCjIsCD6AwQYRCGnXrcapSqZm3TmvT7VzSFDJ2p36OPbs9IWZx8H9Nm7kL7wTKW7Jmzs8ITzj
elR05/FNL/b9RqKzu+GlO7w3WlpqDuvOdRQ004VtNOrv4yOCKsJOSNaj9Gj++RxMHWrcZu2ZO40X
812rb4xq/UeCuFeFp4Pdl47wxOwRKAHWnmsvdWzwbJFtxuo/AkSeE1crrj8Z6tP0YZ1pttKdM+05
7J6Ye2jy4+PTK9nbOxGSsWorQIxoq3bnpn7uxtNGslMMDzQdIn64KeBQ3aFlh5wkat4Mw5k3zzQ5
ONNh6+cDNw4jCPA7ks26KW8yoAwuNHw8R39y/eRsrHkUn4+2Y8DrgTh6oT661ZCTT8e2Plfaa5i8
Jitff2+gEH0AVEkUxCEma0kGqhzNruFpX5+neJfYPs5PbfpR/UabbYXYYh6IugrcIaqkYdKlXe7c
KgHcoyrPYdCYb85apF/897lxQkvK9/Ao5oD6AEkRxrzttYmW5Tkh+7586bo/a9sz+/3WvYbTAUVD
LTbcjjsmz3SY+pLkqXLm6s742qmbNUHkYIEIhMmAvslOIDFatFFPM+ttdH5Uzo+1lvP3iiZ62oNt
BNkWhMFl0FCWF2qP5jjmm0HcP9Si+B53K+tzvwuo84IOoIQQ9Cx30aZEq53OacfxLZvA03rpsieq
vxjNivtxPw9IQXIQlxBEKPJ7pbS7kkdOPr7RMkCZ39pFtzQJgG3gWyKRDdSC9LbWqZbZQ6QPb+rw
2dEOeeWBVrDfbljxdL+RIh1YUsZsLBRteFOKfyh4looXZY0A5t6/mYuQdHvQnMFkGkQwF4gFkSIk
/UqC7d58CBGoZUFk7t0vmN9wDTNCtckgwq65Z7FdG/9ZNn5deSjQfqx6C7uCp53ALCMhCQyD+JIb
VyAtispoOcCUETg1anRXMyAljys/HNY47hYmBRWHx4kToKFkShLVqmmsm2BBfYtDL0R0Ito5XTDS
S5cfHs9pYYNmgiT/Azxept3o0wB1ORXkN2qz4o1NAWB2BbPK/88F7vp82QBh7sAljrkkoz/RL7w8
lGvq+HgWCEbNRXCwQA8ceOA3lu2n7liQP5Q1636n8aqBDC5IjBCPwgtW3vy2M6feKi16GbMX+8Cn
lVO8MDxGRh8dFKIg9yJjvQmz41YnDh7f6c/Q+rbGhn63QALJgEAgCoJAnoNbdr5AyqinTqskxUUJ
6sFHZVy0Rmq8KAFqgZgdXmUIC84lVDQK9ViNisswHPJfQ/vbcoKNRxV+P+AYIJMBTuw+fcpMi+CF
1pBLkj5T51kLv7ZrFX53uzAXIddYpHCUTaPqBRPqoc8PbC3vfGdBMD7g2LBTCEDBlEiLxKrUGOtR
QfOK6DI9fQlf9LV38dIMBHgIJ1WUVMuoD54mLetScEtrfzjcy/ePt2BtdMnRrHR3KkiB0a0i9TWK
4E27ogd3hg8rJBCmwoNCOErmlW4yvcftDUJ6NbsU/VOGwqnhlfc7bQ1AdHdehSBElwUXCfwFORYF
4u1Gs9PBvYyTDzoPpFnIRhgoXGa0lwRiFtk1xGdxPc1VAq1cGdGV0L3wSvE0Z5+05danERBuBjJe
KKLBHNDNai6BtCmhUd2Zl6j8p4t2UbNzy9+bt3wmQjatPG30wYUI87V2Ui8ZNpJuilUClADXAkqP
EG2WyzrDbIqclpjmBTdQ1O0q0zOtrZecAAJa6J2MVgfw12TP3OyZlg4heq6YjlconV/a6AS91tt4
4UAJsnI45qAYQIRZ0u1GyfUO4UYHe+ETxTcSz/i0fStgwOGbI6IpaL7mu62EjdLZ4QRaT7R/6g7N
Wr35gnUCYFkwegLaCPWTzutUjuGopqZ9KR2/Q0ylORflTlt7TS5ouGgoil7MImhwR05q1zFB7iV3
Lu23YuI7y/LtEpRu+Y5+ZLluBInp3rhrlJtW1/aZc5kMH1GPwdluDGcTkbYjrqy6SxqM/6MdC2+M
Cu/xdi8dKIBwwdAI3jgYQ0nzVAOt6SImOgXVOyX7FP1o8g+skHiLIeUiun7LblNdtjVuEdW+1F1+
mvTm4Fq7x3NYuDAEbTkoJoXXBKM+3wONxYmWMde58Kg46PWfYeSsrNKihPfqUbxX0Z9DkuDW1hip
JliUkZn3SOVNQBZ/YA43ErT5HJBysdMq6jGHzK8Tr/yAcYI+iysCzuVdJ8sYoDCWhZNzYcrT0P2u
kpO2EaPybmJFmSLsLOLmaJw9n4FlNS01Tdx1ZDwoxnVc88ze0x2z0AcMrKAbBgIDUJg7TiaFg8xV
i2v3kmd+pfo96JONp3L0mfEZofnyp1IcuO41ia9o+2lzWAfCIR0FkhpiYPhnPrs4DsNGo8S6xMNL
/VVvthGWvC/e7fDS9ithWk00xvBGybyDib+2Hq/3LJKgtFagibJVr0azGW0bDXKYR80nbWMZFT4f
w6N/ExYIbdPv0BhUnzStjEbrMrmNR9PYY7+2fz9iIUBJoH2z4NeZLz8N4YGMJqrnbA8dTT0Ayj6w
QO/t8N5bFCB1OxfAx5TX6KgcXsJ0r7M3trEOVqyQABm8BwVhBGUeACBYkg71L+GlzT45Xp592rw+
AIaJnocw5AB/Ssezn6a6zTVGLl29s9/MtVTevf3D1+MlIVqZIkgu44tRBKFNAAyRCzD9nmgHXa6k
Ou+vIQjAww6W6R3FLPk1aH1U0khF66COv1kOUtuRV46bdQwIewQGsT4Iq9yFTmmblzVKCchlGM+U
nsqVI3rv2GB43D6IpCEMASs7P0HmSEDEkKB9g6Jextanf7T9yyoxmgSXeD9GoKwAZgj+k0AVz4Xo
verSmtdosZQfy/hNdTzmekfDjD1lY/NjIQpnFjc3AtpAr8jzqXqktGNnCPF28abm3GY/Nh/Z2fjS
VFK7zuzRwvhT4SG5lq2V6C+cWZS0A9QjkEP3mPi6GvuqixzjYoXgt37jwebPRwQFMRpUt6NwWEbE
14aVD0ODF4XWZZ5n12sZ1aXPF9z3oGrGqbLlYjI9R6+WGibxktVec8r+/sDX34wupN+4rVVVu3rb
YHRefsm1swP69ccC7hQauAU490jOw2Tch5o6wiLWplUapMDV54MdmCPKLfuNPI0Ic6CWExlhsH8j
qQOqkPk8YkJrxaakCBrtVSWv7vXxLO42QRpe8u45S9o8KSMelF5Pd3azezz80iLdfr3sMtGiJhpi
HYHzR1FqPu0AutmajpJmIGWWqVmlrSVmMCV7Uh/0/3GBJLvdU6PKQB7Kg1Y5kbO61rdZ/PeZy4ev
BwwdvgXiffD4pAVSejXuUDvFg4ZMxyJ7HvoDz37Q4lM+nEztCBrq4+MduTPiuEGREcFJQnwLzXKk
+QzVVIRlO+RB7h7oZ1zUv/O1F93CpqOVIKjWYDRgZGUQQ52xnIJjKg9GI0OQ9FSlqNzOVtRv4eDq
It6EXC1Q0XcpsBEULrrVxTwYTQ+ezc4ei/3jlVqUgDIEvBs1sI3LDjEJnd7S47IIzPAQkd+9vQLW
WxtfcsgoN1iTD0URGEz3tOE3m1aUb0kAugcCUIciGTiVkulo0e26aBVCA1v3EQ9K11zupX0Wh0i0
WAZKWb4/E6aoJK8nGiArBUQBIftS3+o14bSiByuYygBWgXZI6pFwK1FsNL8MmmjvIpiMsuONtBXC
wMLZQH5IIJVBxSVZwLJz3KnqFBbU+Z7qp8nyUCoV/rX9LCG3hrbmKMMTtnxuxUFYoeamStNAM5GF
Qn3AilYvbTXMBG4KEYdAe8r5+NTuhlTHFY1LqH39ndXqVs9SFwh0kcgWIjCF+fixqoe9wqssyOKn
8LM9blcFUKCJZzv2WQAO58MXoznVaknSwI6+9iz0dL6x6ZHYZcBnQMIKAMaCr+RyriQkzvMgKX2z
/WaNW58n8/FlkkmeJWMWdhjfcPcu+FW27+/t58vtuiOXhaYyYnj7BTG4hq5YCqFG0i0kErKoJBLo
4TtOlXpMoypmPA0mC8z0vH3S9Qs0ojKTJ4VsfmphqW6FSWfV6VOwo7pFGozqi5N7uvb5sa4t3HCA
LIipgH8aL0ZpfINlgwVio1TYjILVXksLL1N3xeGxmAWVEwIEDSTQC3fIemrkWDG1qAJQq2T5vio+
cP8gT45gO9BgOLZyY5nMppVjF0UZ6PyiGJ6Zr6zTwqYDLiQq5AElgRGUnidJ4eqMNRoPTG2Xffo0
fKuG3Vpd1NIiwWogQA0PB+FLSbHtXDVKOkDGkHG/xc/WNwqeJqhzBGMSahHvi2TGGguXK7QKxjj1
x90wfmQCovuRqGRxwEEjHSaFwGqYQ1wFb8wudyl+tp8iZG1w80Al7ss/UrVw7T6rsEBgUmmb+KCr
T48lLKgDXm//SpBMd2OXauWAbSGYotSLbG2H9PKedH8Vm0PI2AvRZhuwVQugdDmCFSfTWI2DUQbR
n2V8cvkH9A1OJe5OEIaBq0Ac55sHnU26SBktqwzq4ttY+pq95s4sndVbAdJW057xNtYhwMiOqnIM
t2Kd4L0gBGSiRh5GFrnG+fc7KZ+0nvQ80Fuf296wVhWw8Pmz8SVV04d6DNUY44+Vp/Se+vXxMVpw
9mbDC/E3y1+0k1ZUBMfIrk7E8ULEGzZj8sQKod8yAOkoh0ICbS5CBf2wlWgODyh7nU7tGmX24gxu
hpf211LKWGstC8PXoKlS9rW67yu2om2Lu3AjRHpeqVbWDSgz4kGeHRw4rKfHu7AyvMxUCh+mL1Nq
88DKfVasF14vjY9HFdKjMNjmXZB4qGIHUUrKA7fZl4WnbcbKYYsxNMIYeH4COSBtcZJlXZZFThFk
6KH0k9ceW3G0lzYZ7wQLvacQRAQ1wfwMmR0ru8gaiqDvM688tuFz1K44q2sipHOUlIXKSQMRbkI8
6zn6QvlGsj7hrSIVIIhf8AfXpqRsldqTUO/MPMiGHa+8SPW2HyNomWj/jkoxMB3MV6kOkwT8FCwL
QvIpMZ/CNX7shTsHlwACGoiPIZPvSLugZ33tJrWVBcp0bFLutXHhVenx1+NZLG0EsC0a+jjg3YBL
ej4Lq+UKURWSB4oWkBJdOqEQa7fOmgxpJzJV69IePYmC6kdmn6ts15Xbn1bolSU8PcEBjezDfBYU
FECq1SJENgzf+u6sryySWGrJtQehMWyqiPfcv6A5OtmqZGJFoKu7DKnp+KDERx0ly+p+824gEoAZ
4JGFZ7RcyFoVUR4S3WYBa/5O6b5UD8xemcvCZuAsCRZ8ERW4658VaRaPpjhKA7QanchOjy9K//vx
LBaWC7Bt1NWJXmP3eaBUy/LaZRoLxvEL7QBv8XKUtT6WsaAdcJIEjTJyyA6YIeY7XlODpUncIKhR
HhXinQfibSU8EBYE2VxEZkQnbDDfShpYTKmtlylkZLzen5W8Wtltce7nxwpJoPcOWkB+CbKU+RzM
ApXpHTovB+ExbBH62XyNCs5KcHPAiIu+oJKz1MUkT5pep8EEMMVztRZvuD9IyOPC9AH0hdTPXaKd
dWPouj1lgaEdmQNveG+tFZMsiMDAgkgB4R4Ikza5Hxx9rGI3CRLtoE4dCP+0nbHWK3xhF2ZCxO9v
nLJIRCgpmuIF2Z+GA+5CujmpC2JpVB+CcAKoXYRoJHcGAZW2TlINAr5p9VeSfH6sCUvfD68S2oA9
wBtaOkWO1jUW8gIJ7iHmWycNqb7HApZ2QeCwBJUd9ltWNadOcrNInCTAw81WdnZx7mv/sYjFOdyI
EJ9wswfVUEVKVNrYaHbS9LO53eWDoySqPBCjNMEPK21BbepdWGYhtiDfZ9WOrryg7w2eA1QfLmsR
+rnn/Ij0WgOliUPAUnPSrBfN+eyC6Ht4sfXN7zcIEjeEcO8B0ZDWCYiPxhV2L4i/FOAI+2v7LtyO
Lt2iqYsu1GgqF8Nx9Yv8Fb794/EXDhICxPA0xNtE9P6Y73JkGWXfV1oUKO7rQN4yRBzclZ1YFiFa
H6IyArebpMyxY5V2qltRkJiHOnue9GcSrsxi4awCGYpAuohYQSmkW6FxYsp05sSB0yX+8H1K4hVl
WJzDjQBJoUk1TgaaKcQBn15V9ppweGWb39EIJiEUgyAicg9wL+c70Sp9qCo1h82Yyn3fqF5Wfnm8
14urhLJrgLDgNt1lBCaz0AnNDRiN9ph/Zs1p+/BAaYicroCayKFi9E1raF6QOAjTY6Wdxm1EfLj5
kU/HEwsahkc0LqD5+oxRyrKJY/jaPfdfw/IDpxS027bIlsCtlEsgaFw4fAJPHiwq95gee9HP8gMm
VXS6VsTzBFFcGYyjOW2vslxLA4WdbMO3N3azeF8iwYQoyt7BvijfCqAuzhFR77KgGg+T5ifOE0jq
jI2Mgv+RIur0wPQGBh9ZnzvFyPMsUtKA6ju78hvXC4s/x2ZYueKWTitqYQVpPHyNu/YGbKqixmry
LFDro3tu0g8cp9vhJY3OQjs02wH73amW1wN32n5/rA733jAgJkhSoscOCPHugF3cmqKmG7I80J2j
xvZqfNDco76RZud9M0RrXxgMYV7lDJOhdzQGZS9WKfVT8x/U0n1gG8TlBipYJMnuU1gdoj6lydKg
VZ+S6MXcDEMQ0WcLuTfEoOFwS1ptT3GiTtn/kfalPXLbTLe/SID25auk3mbGY7X35ItgO7EkUju1
//p7OMB702ILTWiexHaADMwSt2Itp05Z+TWL42Cuk2CU5UG3ztGtBP7zGztmTliZgtYPaRPPR4VC
Z+1//zED5NNh0vPyHWF8K2YuyFqR41vcD3nYT+94FoChQJ4bFUHASgvPgl7My5ItBdK4qPI0wrTY
HfUBMShqwi0DSg8YU8EjAQVYUuQVxkf8Ux9P7B/9PfqC93LB28wLVkUApZ3mtUu8CWk3z6/TE62O
qe2z/ZlEzAOhBk4JheYC4kECtnJU3AbJPU/5QSO3esdt5h4n9B5HY4vFOlPZuYU9MyyTEejT2Rz9
0To0y+6YCSYBXi6sFe+RJtoAiVF1tt4U+dWdLlp2ziVWzJZKgtIGEQBWCq1LhMsW1zXr8wzDd0Ww
WBeS+0NxXsr3SOF8uUh741SJ4SslzryMOsAE0DmoUKq/+Ojzm8r00oZFBkJCRH5QUg/suq2vr3Uy
mZlVuAhoNMZpWV4V7zWTFfRuaA5Therg5L8aasaF5aq7Pi/RPJ1e8xxtzYdZsk6y4QXFASa/muox
hl8ylIc8NftxOIgeosgPz4OLykgxsdQN6ZyXZkGuHWAyc1BKSvG2Pv92eOEB7YFlZZON4ZPikJOv
k7Ozgwh/2gDuAdO8hvuGwiNh+TW9ql0zI9l1QepteTX2Lz/nPDG4WwIsqJi3Gha0gyx7fbrq7dH9
K9vZaJl/Pa4Z/CoEGnjoUPh6z+v0uRn64dpWfl8dTRkIauP8r8YXTg9DEMwy+fhu8StRwkk9OMk/
jy2YjR2GFY9QFYomEBMTGd4yrx9z5ATQJbr9bJ204cvj4fkBEUJtq+GFl6fvVTMuHAw/535BTwTV
iWCJsQI0FWt2Q5axG6CT5Z1QEDO848JTXEp0tU76a5qWfmb+Xr49nsvWUt2MLy5VXSqDOSV5f+0i
poVUhuje2uzb4YWlGo26oEmHzzesS0ael+mJNRI7YONtAGoSvhtaf8KmFwOrjE1q56Dq9ZppT0UW
5Ma5Ahfefg8IHDcoF0B9Iuy9Ox/RM1AZrCQew547flM1fra7RhsJ+lsJwlIBk1F5DZeQ1j7pQNcd
7t1pzrzGg0o6CJPwUK/fHaV0mkolOrtm30CIMFU/Hw9/v9MYngMOUC/D4QDC5+tN3g61SrqrTs5m
FqCOej+mDmEq1DvApQJZIF41IVgykG6G69MokX3yhswvUMv5eA53l4ELAFEjJ0OAHyoafHWcqOgu
RuMof6mSQN9NViAMz0/yjUHfNGUxDxaGB5Miwrg+Uf5JrL1xekGGsEaszyzaxSSO4t7wQQ7tj/re
5wcSEIhBqSvMVs5Xtp6FZ7BEMZLei6r5Z+weilRWhnB3kiCAh2J4iJtnvYWTVBrKBO6wyotM7YOm
VkEDD3HcHZSBEJCyo+E4Ck0Q2BBug7FoaDg/pOk1NNlvg/1+fJDudBIeHoRuOeKaF2GJWfUxI7aO
jEZynfUkyGCugsRNnT9kjqwYYWOtMAEUd4EOF4Alka8HjUJG3AkI0q2jNby2/a9ukETHtkQYWCp4
QjqiAWLqezGVzpibNLnmaEdiv6I9Ox2Oj5drSwTQrEAhcAYSJCvXR8qYKmrPWoZZxAf7Z0yP1r/v
EIBSL0QBwBl3R8NajKWlV42iRKn2SvNnKEEmu3j8wKyMAmw5UgL/X4RgVS7u8laQmFwLL6joUz28
evkTM3wTvQNBLyDziDZUFcRxl5F3WQSt6XrJSsOddExIiQq/alBjPuV7nwvMB6Xs/GrAgIIXvxag
x0qLwnkGAdU/Wv173q9qEe7mRwpOKdioBSvTomreaXauRCbvUaFVvkUk53ZrhWDDQo1z8BL4C9YT
YF21uA3BBIz04IAXd2dPKTxyWKCb8YUdYMOSogylUyIveXGY7zRfH59Z2feLl6K2lK5CP7SoGENv
AMOl+9djAW9ty8UjezsD4ci2MfM6xiVkbqAVvpb55Jvy27gqv7W334MSKqbf/jFqf8782DjLqH/5
Ftx9AGAiaMYGM/0OoaBk4LPN4kHBY3UAXBRsU5qMB2pDEwOoixAUoh8IxYpP+pSOsZ1PWRwVue/o
h9Q9VkOwOJLwx5YUJEwNXqbNUzl8L29ednthqo7OFXgTl3Ptnhv7V/HbkHH0bwpBSQG2DDgIXJy1
EEJac/GsBUK+LkbuV+bPTPVlVbEbp44XMHJYJG+dK0b6lWrQCKgN4gh1T9rfNd0bvEZGk3sxuPR4
ei3RCLWUOi8rBvPEpc92pNG9QVk+PFpqIpWGzCAoatZL1CVxuTRkjHHnQ9UKqBI+vjKbq/PWWxM5
WHQzE2I3amUrGbPcOFI76ldp4e+GvPKMr4rYpQe9y+2f9QRKMnZGn+G4zgfNuLiVxFfa+v7b4QWd
5Xg0XWoNw7NXdfjcppLl37jPq68XFEoalwwF80kcZeUpNsK4D6RdsDdF8D5+YAoH0Ew0FTxWGmUy
OB7IHkJXOQ9uyMz9JjSCKv+JEGZRdl3bMQYRaXoajSCTYf227jHMHNwulESA0Eqwbwtqk2kahjga
gWlOYCMc2+XvRsbrtikF6RukZnmFuIiTN0jhlY7axJHSB+nHwvTZ50LG/7q5GZy81gYfFETxn9+o
PULZRAE69KIu8/v5pCyBoUjsBK7UhCcCnba54Qn8433PHuTsNKIQw8UT8StHLZLu13FQo3h7bCTP
4dbduJUkbIueqKM9jJA06KHmBu1+t2k1EUF10LG1lQ5o64i4P8fmx+6gIBSH9+a44mIAFiQcWoXm
eGdj241G6ifo9LUbCi6Mz83fm60eOgWEGwrG18ofcVn4GZHZU1uH6b8ZIOGylgAqhmQca9eN7OrV
sE9WfFDjd9zsN64YF0VnsN/4EbiZRMsqRIsW4kZW/zQCBBsf9z8PKLjgzUkQr0N4dj1+Fpuwmgfq
RrR4IvRCZQGEzSMKHB6S1yAkBIBqPX6iKEaeAsEQTc6lJfvpnPkeo1iEt7jh8Q/hBihOQhhhuRc5
bu+/dvXOHqPcYsa2cmPcBnzqrptRYXZDo7a4YerfqOssZIHlDY2Hz0bFC6euRfBaWP3C7U17jk0n
csegrYrXQ4U/HFlLpo09QDiWxyeQUAPjobBI6kwMbUg1JxoDNfnh5n/vPkLIZ/JudzxAAR6G9Rbn
9WAqDbYpMqajbh/U/fYXuhdhhQBNAFhHbHeYTtPklSliK0MBPvu59/88/vy33Iagr5HY4tVf6NDJ
m0Svv39WlLYa3cmLxvJkJ0/9H6d81sxD5vrtfBh/xfOhroLcCRWJ9t7QHmjqhgQknFbw7Ym4yNHJ
BqdJLTdyy2eTnuz2kueHx3PbeIqQS0NICjgnBI7ECGecN/GsTyZgQsul1YMpDTvrhHoVcPQ/FrR1
xMC0gvcOPSaQEBYM/WXo1Hio2/Squ8EIkmdL4q1sjo9yBhN6ygDAXVAjpWuxNp8BzTOrZyUPPVmx
xMZFBOEroGAo3oLHJTJk4K1otWYY7ShGB6tKIxd1Wi69+ZK/I0aBiDZMQawRkEniRDKrMdVK7ayo
J7Zfd74H3pjdW4E4JGqssevQLWIQYTJp3y0oDYnI+NwaF303aQLytLwuFqE7hLXx5/q6ZI0GePuU
WdFghHQ+Vd3nx9/P1YVwHVfjC1tNElrr1oLx1fFQ/V0wemAtObguWKS93t/bvZhreCA94H3BRQWV
rYjj6nSbLoBMmJEJy/Zc0tPj2WxccviNvLsbZ9S/g4n1QMEZU+KYUa2HoF5rdD/zJE/4xiUHZR0C
t2iwgxpQ8e6Z1mC0zjiakTsBhe53xtlzgtTxBzN8PJeNS8g5f3E9wEwJnIzwjui50zvquJiRunx0
ncskgxlsjc/72gLYCCZS9EsWTlZVGhroxZzIbqJY+ZBf938+5yICCwTYPmCfr4efGsNJc5AgReZ8
asJSRtm5dW45ogQIdMQJ7tKeesJ0L0sbN2LjoShD9VL8UECIwwKArd4xkf8kiUQKWqlPSkVaN5qt
MKt9RRa12TqzgCmhxpTXviPvtl4oS42L2ZthE1b0PNtHffyeyxZrc6tvRAi2eUJm0qL7gItI4Sen
+2XKOqtvToHzrbz1971rAWanGu3rLHOjMv6wFJfMDMjuWlkoDt608f9ECKdVp5qdVR1EACxmDae0
kYDRtp4kYElguAGOdg/xRcGEC7OLOFHf+I0V2j9yWCGV5Cht6Q7Q1aHsHb8A9BUmocwgYJlUCgMU
zbmMZ9R/0DQwzfOSn/efWZhwgE4iV4K0t/BqkCVu7GZWbPgZJyNGODN8z/gw0d8aFgMKtT6zKdWo
gspgPOAFnqTQkEW5tm43L3FAKw5EZe9yCzAgO5QpujaMtYDEIWuOo31A9azePkujplubgmoWnFow
VSPRwA/3jc/XdCUCC+CUibTB163ApQdFeWmnoNYlT+3WEeOsvHj6kP6+D7joRG1ZMrtRXZ1NNGx6
zkAuI6Pf2RCC+B0wmzxGCCtX0CZ2ZiW92eKq5+lXvfzWOZ+78tvuIiC4lmjpg/woT5uA+3S9ZIrd
9gQ5JyeasGRADUru4oa6csFghxsP3KmDsof18EnSqIs7tHY0T345h5UtCXJurRGsNRe3kFeHiOTh
QI9NY+v2dmQT4NMU32BHDeWPso7uXKsKphXQexqncYIrBcTAehp141YLqXGIE/rkFqEL0v6aBsQJ
Zpf42RC0y/7oBXwCsFJw6mKw8wl7X2DTss6ZcOudEJwzu0mTsWS3wwuvyNRRp1RVDG/1P6Yn1fm0
W6fgQee9zQxYiCAtXy+XW1ZDC+oaOyqcZ696lYL7N0/VzfhcD9zc8zFj9cxijJ9fdO3YyJo5bQ0P
DDOni+KFEGJehJajaee9a0FlfSPq1TvtX52b4cUSlLEpylFvMDxRadBmoLyS+HxblwJ1g4Axo8yC
52DWy9OlSbsktWJEenHKl+PYnHV23k/OgjPEcbogxgbCFZdiLaWaq6mt09bkD0cDQgQZsnLDEuFw
OM4pDQ/8LmGY2mq/pKVrRHUXpGAgzezMd2zJM74lBK84dDknmYP1uZ7EwuKc+0ywzIuDYp7T5AOh
EhW4KQJMeahDhScDNbIWkSap2XhjakWJF+T2h7Y6pPpx/4mCCwMT3APHOoLwaxGLkuh0yCYjsotP
yN5a/X4HAJ2owL3NO2ppIIxfj+8pICBBx0Qjcga/cZRDbGmSGfARBAWLYjIXW8DbAAP/uJZQw/Nf
9BmbrfzoyMH8xggEBT0J6/KwyAqQN+43/DDUQ0Klg01NE6ZDk6rQvHrSo0kPAN/xTWrtDyXcStCF
u1G0ioP2XaoeWcPnqftqyYrYt2aAOkhA/eFqwBMXZqAUOp1hFmIG1lNz7HZ2huWuPUwCoGdQjP/G
2rbejblwWG2rCc5TGiDPd84Lut+qhQSEjSADwDJReSh1NQ8DI0Y06096+29S1pKLvbVCtwIEwyMf
C6OjNQSoYxg/2bPkvG5cal51jAQDLh3XT+sVUqrC0hpt1qPCfdaXS9I9sUFi2mzN4FaEoDfqQasX
a8QpVauv3Qf0ut+tM1YzEN7QpS/rxvBGPUr7H4bzY39YczW6YL9YTa0NiN/okf7NmrrQTozwf/t8
4QYYZp/PKOfDBkxnkAv5UIHvOEHotMg5PMEyh0yJsMVUT2jiIJxWa4c5TGTsAXz7RI2H3B1wJLCT
7tsotWOdp6ScrKhhL2p6rapn1p6zwn2HJoKO4xBO8Efecf7QuskdkhhWlBuBPfm1KrnIWxfBQlCI
s8CA7k183YaGEdqMzIqK+tXpvi4LOiTst5e4A4n4E3fmUSqy3oimq8nAWA4R5mf9ZSCSi7C5EbwX
DdLziNmYwlE1G/S7tBNsRJX706cmCUtykBzWTRGIzgEuzUPYmnCVWdymJsBPVmTHB6cAnhyPdEF+
D/XPx5diczNu5AhTQV2lUVVAEkbeeMxMH7QayTvgm6h1RVYP1ZwgFxbRrrqWNajQXiBiSXyz+sQD
EwCTPZ7HluqD18BZ7mF23KGCdXXu9KVG7Nc2j3XzOX6H1wgz6b/x9fWJcqpxoqYTm1E6v+CXgvC1
fvQyya7LZiHYlqm5mEbHZ1HYQfmpdySLtLXZsL6Ru+U8Noh4rCcxwX9bVAuTWDp/sr905de0kYjY
nIELXwWtTrEVoqdSMXvqirm1Iiv+Yn0wxr/esc03wwtvtGF16uBOGF7TfO1Zl9GPbH49QktQ4dhs
YLjWC2Qus1dZZmUBe3Mx2zORRba2x0fgDPSOLjJfwv7qdlnDkoXimJ8qJfHb5N93LA/Sqv83Ppd/
4+UyfS5VUJ1h9dEa/INXSbzEzfNzMzz/+c3wndrpY2ti+OG7O/uWesonieLekuDACVVRwIbSWhHE
mM2MxcuCE1q7l1o7GTU99XUtEbK1C7dChF0m8WwllgEhdvncBHSSGDKbc0BW0OVoT6RoheHr0onB
DVJbkeF+1KsXpgezedi/z/x9Br8Mes9D1nojQKeBtODoWlHrXuygrt4zA+S5ECYD0hM9VtbDx9rC
6GzXdqSW4Zx9zarXZTepMEddAyaB/DUCvXe5OiPvna6qqR2R7sn1nva3tOTjIy2LMkh4DIiJracA
nlajyyw8OmoT9GY47OaZE8YXrsKitzQpdYxvwb4YXi392staGN2fI56bw9sPbBvyXCKcJ7cmV6MF
rMlF9WMLKHWbHNjusjKkx2+FCOu05AWwJjmEkPZUFEEia3t3f9fW4wvr5GZ1YcR8fPXP0H6m7PPe
iwA8G4jN4PWgxh/Rw/U2jxk1crJ0RtSxS+ae97/HGB7hBbD7AOt8R7nMCiVtSYGwWOyGajkFJZvD
d0zgRoLwJA/KkA5G4hhR+mVGYbx++d+GFx6cuPu/CZCF+FMd5KUMAsFXeO2UrJdIOEBVrRFHXWwD
kZE0yJujxg4TMhw/nWG/dwVJPHiIsA/2WwwA1HNF03IozMjyfrmXVNsNrcLwvIklz8TiNAlHqUAz
r6ZNB1y336UJw+jT/p2AO8KxHGDUUMW0Q+I1WRH3pRVNaqSQ75os9rl10XieGjStAIchK76+CXRk
DmHQ6NGYXEqfVfsPEoblJLB4EDg7wXp4da5NxV0AoDL8oWn8etwPXkRyF/4g3jNOrC2G8xq0LKj7
SkHHgubb71lGEbWhS3k4lde18pIiEfzXZWjTTMsZpDWxrw9hafztDV92b/BKhPBoVkVBEmuECOuo
FJHRStrmbNwzxJt5qBa7DPNaUBS8SCVDE9fiqqQHUBQqRaD8dNIPnbFfoyLxiieZP81IZ4jXYJpn
pUgY+KLQisl3esk0No4p8IWg9kMNCXxnkR0Ppp872VZRXNPxqT44u8lZkVu14XagoR38/jv++rbS
mhpt6nGKpkDtVd9K++DxNm+cJF5tD38WtgVHMa4vQq62wzhkRn5Nh4BoAc3CRXaV731/wKNuRAhv
Jm3UsmgKiIjzEK17EdK20CdJhlTdlAK6NAsJYx66FSIMRuF1KAXWQM6ahpkTkOyIHnGabL81HrcW
3gdUViG1xy8HJAmTKeGt1WaNZHfdnWznRfV8XEGmHdMscLxn1/mLEckR4xftXiK4qZBsQjrxDv6A
5tBOzPtJsC73F933UOU8Bfrsj/2h04+xKasL31hJdLCEcuHvOA6GcCSo5VENyE961fOQZUE8nsgS
2LsZDZHWBZIROTokd1GTLGhgdJ1qm4ooFGS6fzT1qwZqTFn9z8bZXokQdEw5VuiDXEFE1R777Dcp
Dur0e/f1cVQT7xCUPZIpYqJR0QZwuboTmolYz2V8GkzVL2XldpvTuJEhmCRFzhjt+gUnOw/K2u+q
sFT3awEAvDnbN5K9vKvcWguUGs3cFGCe65R+yktk9j+PsrDZ1qkCiIejvHmLX5EZvRtnHfBPtFLy
lKDPLnpzroaP8bS7zS+OFRI2sEtgQvNOtuuZoCvegODdQK8WGoQP50KV2D1bm3E7vvCeoFhwtEYy
06vthKR/LbJQinrZEAEkCkwTDrlHZFm4GYXd20lsseaqdU+Ndjaby5zujnxwJCM8Yo63Rt5U2G+z
68DZY3fttfqmqngWrzFiso9vxsbLiJI+4INAh8YxQsJCkTarMn2Iq2t7IckL8SQzkA0vRCVmlib1
lIG2vLV+vnjlr8cfv3FYsSgg9+B1mzCwBM0x1Zld0yKprgs7FIWf0g/pHJDdLXwAm+McKHDs4QXg
4VqfVWvAlUsL0Oz33yzQrFDJpd5aIgfYB2TduSCxTLclbt5lqlZeSRHMdpDKfL2Nc+rdji9ctayq
K5abGN90A7KEcxHosvY3W/twK0JYoUmvzFyNjfI6IgJonHPylNNwGSV5xk0pKJlGQRCw3HetUcCe
FDdg2S+vSx4QPdDqE+19yzk8PlOby4UKAUDAwMSBip31btsxEnRTj91mxQGYHa85VkwS6NqaiIvb
hqoQ00CSRbjWaAjF4HgwtAzMPprTyQiW6dQSCZrj/lihQTcvPEK+CxSpYuJX1bt0UNqMXCs3QFx/
HiTH9n6d1uPzSd5EZZH16NKpxPi65S/u0ZsOXrlbeUAEnAIsFfI4hpjYnCxSUsUDp3XaOSED4WS6
P+SIXYZT8NYPHPylwmYXdq0C9FJm18Z9zsipLENaSIjdttbpVoRwN4ZEofBJiuw69IFeBdQ6JPud
2PUshPM0AyLXGSlmYbNjVxwKGb27ZAquoGbdpkbeJcf4fROo8yk3nsz9SopPAYcVVbUm2lAKp8kz
BhaXWpxeFz3s9aObhrbMstmahYMiNTAh4MVAFcX6wCrxMM51BwI8dwxRyjnEn1ty2qs7YDXdiOB3
8uZOOO0wOJSm2bXCQiWXvjsr+720tQg+yxsRcWqyVmkhInN+aICClWenCWxLMpEt5XE7EWE7eKuF
BP441io+sPHcqMd3LBSYuXi1OSxysSQHIfIZVUAG0ATqpSGHujxJqdg3p3AjQtgLg7jdwHI9vTqd
D9SfW54fT2FzfF6vBpcCQDDRI2eKRpsus9NrYvuKGjCZWcCXeO1PYqNvxhe+3+NxqSHF+L33mhQ+
KV9dAIdlCNLNS3EjRThOJUKDWYsw/9XKjzp5ptBR7vXxQskmIpylce7sti1A9u78cAF1dwOPPJWj
RIhsNwQti957Wor0cHqd5mPsHIhMP8nGF1TsYABdZk98fCNwATejkldCMr6YwFay0nMzB+OD35L9
m8vC5bLhBV/F6IjTtgSHCYGJ5octMcNlowvvg047w4XmS69d92Q1x0HWQ33zBHGGPcTwgB8QX+lu
ZK4zG3N6BSuT1ZyK7DXr/dL4/vicbs7iRopwhKYxdUa9hU6ibmAV59gLH4+/edVuxheOEAOLWZU4
QFCx5TJEpLhMMjqEDQlwgpCjgLfCDSdhl5uOAuw+Jcm1q/wGxST1aeokUa6NRULZKRjkUWEAnSdC
Feahy8w67cFZFse+5/zTqNNx7zIBnwWnF2BtBCHQk0p44JqmWGYaq5Fln+0kcMrXrpfsxP0kuAhY
+CYKp+/tbztJjWo0Si0q9cBJzEOXygwBiQQxabS4OWHFm4TsL88ORpkHsTU+qHy5M4Qe6rCN14tE
DaO1SJVqkccu3fKxlhGcSMZ3hE0gpa30S4xNYPbgl6FT72daQ7bIRsoLiL8NWK1lD5aGyIMWUfNz
lv3O4Zs+PkabMwAlKjLxqPy/0xlowwJgp4IVMm0WdvEcWLIaynutxKtAYaoiysyzwMIa6Vk/qP00
ADptBM03RQNVbdTI+kNtTQOxJaSo8EjfM81Qb0wGlalalAEVlHwZQHKyf51uBQizcOt4GIAo0SKH
vGTT83v2+XZ44WloTSuh6PaiRUvsj2ko45GXLY9wD5plsIZKxfCKcx7qS6VK3oTNPQbnBaD+AJmj
k8n6nvX1VNKiN7WoNgO0YWPeR0970fdb2zhJN1KERULfJtRUojI68hoCDtYs/LN/j8EKgnbXgGiB
W0Ew8qpuAW9D4y6R65ZhlpThblMYaRYwgwF6jE44hirugq7EzQhYXqRbaN/sBeoiY2ze2mfUS0Ll
IfgDrhn+8xuvx1jmOtPcWY1yVENb9SnVZOGMDQm4YPAMEU4ER4QY5KOAvGSOQg1gd38k3r+5zIa5
f5uBOwIymDcK4sdJWCNkr7UKPCRLlKGbaffR/gGk1uNd3pIAEhhoCc5eCTbl9RrVWmu6s5up0aJ8
UBcWOAsJ2loSutpYJk5AAIIr9BhBgw7xKE3lYnSgFY3i6lWdX/N/H89ha3h+15Dj4EQg4ruZLt4U
91q+RJ4RJJOfyxIoW+PzundYFiiPvKvypOOCKollnsGTMySvjiqxjjbUBUjH0O4d+SzO3+ust0Bf
nNQr43aOnnXn+zFQkv3qCBx8gELw1wAQLWH1+8ZcupJ2c9SdE9QqpK+L/pqlx917wLnZsM0mQCPo
FLCeBCInk9MMM4DTYDX7Qtqv7xkeUFF+EcBdIq6RmfS2QkGPUhZ/l+Bf9/ZjsnmdH/wEFKNyn0HQ
pil1x1nNgMJvAVlIToXkBvA1Xvvl6FAPlL8NYhSou7s+EOPQlqztnKhK/AzH6FqS8PEKySQIjkKf
JTqDCNACxAdNO6htyCTnaFsCknxI8eFfEfVixIZVcSapKGVPMMAq+qLLGCw2rgKW6T8R/BNuNLZS
NurM5tmJysnzC4VfZZP+XX59vFQb93klhX/FjRQrd/WlXTCRTD07+UmXhUf4YbzbbPDfIS+GDByI
s9fje3ZVTt2QO5GV/rSrJ3c61dlP8692kYVYtwVBdcB3gwoSb3bHJj0bhgoEXhqy0+c4DU16jH95
/eHxgm1uC/QTb5nGydqEy617ljLD77IjxfqVKwFzP1IQZ7xjV6CmkD0GMAyelvDWTVWSu2wGu4FS
+XMTJvH+CwI2W9TSv3Ev3hUVNouXadM8gKrVO1nFpf/HSfZbNGj6Bh8XiSbezklcJpMN3Yi+21EP
uuzfWSbZhftji/5i8E14hzGQXYnD2yMeD3MiesSmYDZ8b3cbM6BeLDyjQDshOIm+PutjqxmVyUhu
ThGxPqVHM/30+BDxv76+FbwjHrhg8cxBCYp1Tl3Naj1NMLzznfYvbfoh31+xsJYg3DvL6YupiI0p
iin1++7zLFNPGzuggdgFiH8P/7mjLVBT18kMvZwjks1B3dn+kBiX/at0K0JQ4+hfjwbzDUQY0H3d
EoInyMllcKq3ftniXgDPgskAUo0dF7Y6qWZDH/ppigZ2AetKafhlA467U6IEjuZb86G3Q1sWm95Y
PXgSKqxYqETQDgpveDK0BW27To08fQxc1oejbPG2JCBCY8NAQFboblpUIXhiy2qJjC7xraCL/9m9
OTBiYULxblRQeEKwr7LR2tSu4zmqsg9qQ/2pIv6Q7Q7q8tJhDA49glCWyI0xxpNLQb4yRznakJN2
CQqZOt9YppUE4YzNbFHIoEFC4wbuX72MCO7+tYDLCDUH7CeHmYm2jhHbs9nPaY+uv6NvsZdZOU2j
b3gSdbgpBi8fbguvKhHVIdhJQQxg0D4qs69oQh/k/dPcI2KTM//xrm8tFxiV8A+Cl9h3YblAyJc5
pM5H8K5/V6jvaJIN56dGuIxwLvBugEoGdBYiWnZhgzb2Jumj7I+dsA/tb+Pvbqw+NL+D/fOANeLA
HwbG8Y6+q6tIkRv11EV0CDvfbCT7sbVMvI8kLga2HQ/5+vmw4QnrI/BN0ULT8N9E2930B/0XAfzC
2BY/WmI8H6AzzyptOkem+qHUTtrP3auDOmXYtpw5Fqhf8W6nOuiIan2Ksor59Xdr3h8zQyE0GAzB
u4nk3x0XB1wOAJgTdYos89B64SSj7Np4X03YTbyfkA4f2xFev8ZsrXny7CFKHM9/dfWvqSZxYjZ2
GN8NyBRn20QQVng1dBv4k561Q4SORYv1ErMv+7cAjxISmMD4AZ8qPBBeWrdqPrZj1Kc4/WhB9r8N
L+xw6xo9qRY2Rs0ULk5AZRfg3hrnjED/fb6gJ9SMIcgxYnzXPI6dH5cnTXuq68O43+xfCRLLM8a2
sjViQpDBwjb3c/fqzWg8izd8d5kJBHHIKLAmKDQVidebgcY5QkYQVIULM0+eMl4e78nWoUXlPt5s
hLeAkhOOlDVTGAUTUgZV/FlTn4wpHPZnJTyk2hEc4r/uY2j21JR2wXQ1KoHfDnt1r97A04OKN3gW
vI8F+nOs1R7QtcSsSdGh88izPj//ebw+d48cRyhydAsoW/GWihyelZf3BbAQXaRNL8zUfAWN56qv
TAamvrvZghjhajiT0w36BDFGaYWqSdEq9K/dE4FucjjoEm8DquvXy6QnzeyhiLKFzXFY3Iu1nNlw
nvJfj6XczwNNtnBkoQERZEEj2rWUtDZA7J7rRZQaARhsfEXbjXzFMcIThDQghxyBUmktYfHqhrkd
JFR/2ud8L/pOGFz4fNK5pUtnDE7151kLh/jT4+W5P03rjxeeaKAtJ8oyrYgU96n5MtvnAg3u6vNj
IXdX+m0SLsc4e/hTpP1ObE9JLGYUEXGekvZlTp9tS2IxbWwzf4UQ8+AVj+BVWm8CK70SnSfSIlIB
2vAHcng8g43heS4ZlVcmpwkS63GzxXSoNlpl1Kvnf9Ew/PHoG5uwGl145Zq2bSfMrIys3k+NMFHO
IN4uZOyKG7vAI+3Ax4GNmWPB10uUTLhwlZPVUaV9GeJTNn23lP3LtBIhnKa+Q+8St83rSHN/6fpL
W4a7F2o1Pt+mmzDd0LVqrVKMP6of8vGUuJcZjB+yxh8bmw3jG04EMuJodyAmD2bdSMiQ1HXUdy/E
8TtXMguuOlfWPW/rbSMuDocO0AcxhaMQRk01tuuI2n5vB2w5l5pfk+9KFSyyANSWLCwZGCFQCA87
UDha+P9pnTUlWJItX6vDsTgAA2YAWwNe5kyStbizdjAvREDA+sKZBPHyrXenieNKjVXIsj7TMayH
IKmOcX9Zpi+PT8Hd/nCvCJVEyB3h+QDHz1pOT6c0XoalAMNPCGe4263QhfGFh2mpq9gsZ4yvkiFc
FsXXqr0X/k0C4o4geEf9imjWEtVtrMGGQuzZsRmuiXUmsZ/LqP421wk1kGCb5RyeYgIDcN6xo4WX
R8sPhQSDjIP7Tp9gEvCBUTkGGA98YOFoqeaotV7clVHqnUb3MDNkGCTrtDUDxG5QwYM0EooiBRF2
WrBYHyeIQNHK4tcyAM+d4uVTuBlfOEmWSc3EGcYymtrQHT5V4E5uvzDr/Pi8bi7Uf1LeagxvtFZd
LqNdKJBCm4A1n4bmW2xKrp5kIm/RvRsRRmeNtrNARPNHc31avSh9qMvIEGRChAfEdWhl5TN2I4/9
zDhq2ce8DWz11/+2WsIbsqBlQOqNfclbO1kkMCtfkQU7tzcEtwLkVG9wmLUCQcJSj8tUK6MxDdwq
UCa/UsPHs9g8uagTRC8exAbv4sJTp84KHQac3CykmZ9o/jvGf6NKRs0x1LpwM8q27/SpSkvo9cH/
qCKs9nh8/vdXbxS/GTfjCzeDxHFHakbLqMbHl6fJPcbh2D9pEh9gc5luxAiqVjXiseoTTKMvfsXk
xfL+PJ7G5vgIniI4j6cWTcnWO60nsxXraQ3LagnBpjrKCpY2TxIiH9BN8Idh367Hn/ul1lmCZQLP
GcoNsuEkQzLIJAiXLlGXjM1aWUYoI5r+Sdtjt5vLBlsNgxBFaSCmBOG6sAfTbE/9WNll5FlP04xn
SFJ9w9dYPEq8CSZykvCIUQy1XqNx1NDm3cJt051nwkIr85Wfycn4qesS4MrWZt8K4j+/VYIZqUei
QxAagKTgC1kO+w8TMgiILMP2QBiEb9XN+AiGUK0qPe5K+nXy1cn/eTz+1p27HZ/r35vxaWGDMq+M
YdcgmKYEZRFM3pE2H2v6nokA+4GMIWo27/wxzyZJPldzEdVK8J3KYlFbJ5ajYsEuaGOVRFdszJxF
a9KugNmhp58t2NC2ZKNlEgTlpw7z/2Pu25bjxrFsf6Wj3lnDC3g7Md0Rh8x7KmVZsiXbLwzZlkmC
IG4EQYBff1baNdNl9UR76u1EVNjhkjKTSQIbe6+99loqXSU+YYAhMeS85pui+avA5nVTYF8D27za
t74eGYOaqmiCaBnRRz8N47O0f7VexftjjuAqUIl2GybGfn7WWTvPA8MY4t1Qxes+TXb/fin9T1sB
MBzUka8D2P+i1mpGG/cG6RPEZt6l85u/LHKPq79GVIA2V3rVa4zOjqDpzxCzuZtYNbpq+BUl9n+6
/D+//6udEDjJKGuxQDFNUvAq+6uDbmh2ZJhnRKyDGRyg5VdBlUc6mrpsMZcugHFu8RkDMr/YYtcr
/HPQe/0Jr4JeQqFvFqGzchmWQyhvs/K9voFN+l97yrj9AACvG5mAXoX1+vMiKudmTYqV6cv0OLan
pP0xJ/sfX9z/aV/E3Y/Lnf7xn/j3FyG97tvOvPrnPy79Fy0m8c385/Vl//1rP7/oH59euO7561/5
6RV44z8+ePNsnn/6x5ab3vi384v29y/TzMz3d8clXn/zf/vDv718f5d3Xr78/bcvYubm+m5tL/hv
f/zo+PXvv0Eh4E+3+Pr+f/zw9nnE6y4vrv8i/uUFL8+T+ftvQZH9juMRlTt42mDBfj8pl5fvP0LN
+ztSye8cCWxptCp++xsX2nR//y2Jf0eH8OoHAVgKiHaIK5jEfP1RRH6HFhGeHTA4bFIckL/911f/
6en882n9jc/AEXtupr//9vM5i80OiBO7EgPmyF8Bzr86/nRio57zTl26pezzjRKxj8DKUUP8JdBN
nFUsQIZ0hk1nGuwapun6+Kd79ccF/fkCXnEIcAX43ugmXkmj13m85Lop/nSA9UvPusFIeyMmpeJN
bHVWPpA2ieajT9HLQXoBB/u7BnDXFFSUuoycGGSrBZTbIt2uS5VNYGv8SuDklW0frgv8GJzO4Ahe
/d7/5bpigAkmWhgY14th06YQWd/Ch6BYbD1QKEggW1h1dju5hEy7YXRltymSEZK1bLI9vVN+GBZY
3XRBfkrFNP9KGuU7KeufwQKNfcyrQhIpQiPw+7j4qycHETgSyySVN1D8X2eYf4WJPycyAPHJhaP8
5ga5mnM0JBDSsbHul8qRnBef/dDNetOWqb4vh7iw5zY247pjqS17WBTa/lfU4FdyODiqMPYKcxYc
XRh3wZ+vnjCoxxEJXByd19Axd7TcyOaoWLG6qlXOwII8G/mLEN38dhj04Dd0UainFXGm/8UJff2o
P900yOYVQB/AoQTkC5X+1xNEvO8ax7JoOcdNbk0NsZGJXZZlTTBGPsxUfuwzBWOIX8T1a0h99amI
uBBpgvvKlYf9ihzNVxFknHpzFmAD2c28alVWaTaEYT2aNVXv1lTTsAo46d1exCP+vw8osIV/v9V+
zoDwHJA7QEru6soOcQHkcD/vtJETbie+qHMI9ldwUonN5iMZqVsrJUX/K+XUn8/j7x+H3RNdXemu
2hKvFTUTD+nuTsnxHGsxDL6epSCQUVNw2/yVhOo18fnzDU4RD8HcgFwJHuw1NP78zVTTZkVLYnca
KBw8N/LHLYy6LDlDpD8Y32s+kvXoDZRuD//+pv7LR6NZfjWrw/0EQIu/fv7oICMsKf2kTlkQUbcv
snHZxLAYzN6IfsUXDahv9Fa1c6B/sapeP04YG8BxFd8cbQDA86+d3YPQt5NOuDxNrYrCWpkRO/1H
OEKagpX0778opHGu+cefbzPOsAj4Nn6CsWkg3dd78adQPfXSNSKQdj+JwIttG0z+m8F4hD0kLSyt
ttjXAvZV5bjWuqTZljJLziPLm3TbSOXfJLnRlR1IefTSs02uSFaNvSjOje7j7RJzuNQaB99KbeyJ
kTF5UmV2HQAPsvulzPraaR5tk9ncurTpHmyTL5JUrGxUGcDfxvUDOYXB6kzwYhmb6kmr+VtpGv1Z
zpPdtUHEjh1UuW+xHD6Pswz2aTiYS+RkUcs01HUZN9GBrcWYVrGKi7MeIrMv1rJ4F7i0eNOLktdQ
fCGQlRT5LuzkCN8soTZ9EK4dpqTZgJsS8xqH6nto9uj7Lo+Hyttx2Ik5paeMi3aPYu39Iof1rV1i
t81WoTc2mpu9Kafs0E6ie5az+ZabNQurhQD+K5dhrZolWDdjZoZ9WTpSq1Tbco/bAMpdR+StKXAn
ooBGXSVldDAJhTdgGsrHBvXINs7cALtZyfWzHuZ4DzXgfMfTRrxr0YbcrmHDNzieo8/FEvsOtFk4
03rR+gtJh7sJ5jNv08LMlclM9Lbg3XCPuSf7zdLU1QVNS36CjigQRJ8uUBsEUlbluBJbRa0Ppxps
m7CrZlBdP6VN1Aqgf6W6iYUHciANhmq7xuxTn5X7OZMPdOTJSXSZ2yJaLFUuVFN3HX6Nz5NR2ywo
k+AMM8T1htJxftcUQ/eRWs4aOJSX9A3mE7KHqGiSN0Hb2ceRRGslOltu1TwEZ5WRoHJ94cvaw5hB
V2osQHlWqtsGbMTgqh4gbrwpradfBpee42hiU7bBBH5Ly10eKJqOD6oNsLhuHUSh55No/Jc0kmnt
simqGPXTMeCtO1sk4R/sEvSu6jTao10QzC1E/3NzEKF+hLU6+5r4NDrKYoJ2WgIWYJcxewvfmB5K
k3QX5kNfz6G6zN6BhShlyt97skJ6r8QTsmTNd7Dwi+sxlcOOzjlKwniCxdbi1wtpxLhBTLZbVDHN
WMm0e8h1dEPjlNU+F18zJTARJ9tjJP34EKXdk48GjAYV1OxynSyVj1z4MeqLvU3HpDbtLG98O4NF
389vGmGXfSxWt03YQA+udRbqjMNQR0HjsepIsexsFEz1Yul6u5i83McxlYd4lOKOJ356yNZmvO1V
3971TetvYLygtlq5+RxIjH7WU24x1bguelaVgcKermVsbbtN87HRVe7hCF03XedeEtnDv07MQ1mB
k80uUWfocC66hbEPHTgnwcfe+rHBmxRLyipf5rS7yFJy+jVqaPRN4cnFjytP9D10MtNss3BlzG1B
4yx7KnPdN49a4jiHt/va0/4E1bB4+FYI1LF1EPspe4AhRvhVF2y8gkezXu8sKVqHUYBiCjdJO0Vs
9yMx40E2c1Zl0IUgR9cRXNUE3+ytW8Ih7IEmL6QHmdVqSBIGdu6QY3bI6qZ5dmxXUhF3x2ViTVED
gcE72AQit3Cr7iE6FbUkR6NGzsVNy8OV1BOUcYZT6nELeC0GJ/SNixixtzkiMSFbJQqGtDnSiCuP
cze4oRqbOIcqXTiXa50waGFuCeJoVguYAJCbVLJ0uKhSqBWsOYUTNg6WtXlZPfbHZZQDeY41EscT
/MbW97zEEmshFKmRHmcZmvi7XMHW4YNTEe7NVCB21FPAzGmNhUzaDZieISKuXKHDIsbK+ZWtzS6J
TG7vx1HBTG7uMrneGe6K7N2YFYJtQa1dSmD9Y2LTSi2FLCo82CYusKXJyl/4yrpxozCELc7x1Ovu
GJZWtrQeg6Jfst0a4glBX5r3pda7Ps/4JTNLnOz4pJL7BMUQ7W8gSulJVgdMKTpeIjaxoT2nYNLA
AFctziJ2IcqHdeGTJcTDnbniO7A9Sr7vQ2En7H0LFbctL0IKRpIaBplVa7dOMd9EQ5h/LUdadCMM
oT3cRypnjQ+2kLS1+T5tFduJvmtzuiEWnst7DB0tBcxYu0LcpCwa2lPpQLp6LF2x6BeYpeGxBEUo
7bRB3gWyab3gD7dH+UkLtW3hJUpvYs6HGbTQhfcIfiJkxfV4agR5IWNoZFIla5OaZENRFbXfkH1o
+XZFbgrRAKXIdN82CJg150jbD6KTbf9emnjKbu3kV9ypLlJJ85FrzxGymnnsm3sFUpgn1ZQpRvJq
QVFFeMV8p+g3WD2Hmlcd41YF9dgQBWdNMfkYWaLnbqbvAlV2T3lLo23QN5jIK0pl924a1LHVrJnq
WTXk1iSp+5TyqXkfeVueJO8w896jb12wKHtEWv6kprY/4uvx3cJRA1VlsmSVYMM5I83CdmoOfVPJ
UZi7cnbPypquYpr0+6agxSUwY1MvxGOdxXI6Zq4JHkIBVt4aS5wtjqCdRXKBj3ThW4m4simnMn/T
5xbcob7MMFPbpZsOI5iVBu6ZVk2Zz1sMD4vdEKTlycfBvJVlu16dZxBYCuEgX2ZDw+7TomWbIljn
GAykhbmNKik7dUXBkmpOlbjkacuGY7mS8BivtoExzhAdkgjAFB2XZtd3y2Pkxz6vsrKd6pJnqgpH
kp6t0/5EaKrOkCoEudoQdrYcqzo1uNedBEO94lymn2Noiu4TCh4Ac/NaTePMj4YX6q1YI1cVifBH
jV7Dlk/0hayjhjFMCiXmKJ83Ym2grYp2072geLspavP3KZujouakkDc65BgX8J3M39BFl8gSkrTF
gbdGdakNJmzTYLbv10Xqcdsb4XDm2QQCewls7cOtNkv0rWyC4oZ6kjzG4BfGFeOC1ZMMVFiVIbRd
534yFgxTrdW265r0EZKlPt3lZTsWH4kuW3oLVSY6VQWCL6rOdKJIAaeu2/C04HEleaGRDMWzBrSO
9EBVlM3yocdhfWrbPv6ctKI5D8kSH2PHhK1t2Vr4N4DQVEG12h8G0/pgo0VJ54paPZ9ca5YnYbS4
M6lGQoVvX9wbJWANI7N8eMdHKtzGtzZ+6uOkeA/CuDt1ehL3pm+SI6QAIa9FvJuOoXKAGrSe+u06
WDfUfZ+SXZhJmW29XUwDB4Ch+WpmXz5C7AAM/WyWJqzmwON1AHhKXukAnMZKFZ2o2EzNAW9ctJWy
mF+E4BmZawc+X7Sb9dyeRkwSVTJJcG5Z6suujnvdzzWZ5Xzje60/2aIfHiLmrsocal6fkqTNcKAA
k93lwpXJbWGCcKqicFRLzbSgl3TAtj8VhZ/eGxT8bxHQWYdfYPSNdg07mBmMV+dC5nfTYpd+21KV
0CpgltXEh9m8K0fvLm0CtvuBlt2y4P5CyLkq3ZAGVeMpA5OyDbZRt7rn0eb51uk+erDzVNY2WXnd
DWm7m7RL97oB7WRqxv7dwNlzJAZywBeEPKhAifWEWwuHZL/KaRNDNiLfhGuZ7YK48/u2m2Cogbpp
n2Rzu1FgbqvKadbZ2xL54Z3qw+U9iP8LRzhulvcu4TB/oGq4GWaovUk+XgLlzZdFmeaSMQX7DNuZ
Xeh8eiCiycC7WXK9930Ly4iCAmMaSFyXA9U3a0ixxKYY/tCIFsFBZqN+k4o1eC5QqLiaBev6BZs1
HjdhkvGPrPfyOSV82ZO5+BpzJJj4OnMxb4M1ITPSlQXFVV+Cy9ejHBt1EahN1LcvqqDZKViwLzTv
oz2d2Lr3NtKor/h0iQ3T2yiVn2czLMXOFemwCVIbPWSogjd2HLsDanK55T59SV3QbaJpPLf53O7U
0pRvwyYO3xnUAKcQWWwd63K5NUtL6rUQcdVkq9n2luYf0qmZbjFvgqgTmG4vyBBXOZH5MQ2t3I9k
SrfR2IcbVhhVB0TdwGYqRvYzqVo5TD8ZEeOlQ8ZOYmmwRxSPPpKFhjtJ2vDIOMGYVM/62hbToWnQ
VKsLK8tkl6TIqFZc0K6AmP1mDYcvGkbvNWVBubUWmuQ0Mv7AMwhX+2xGOQp52e1YtlBscFGyfPEL
eS9hUHwapqw9QTilrZBl3Wcsyb+hxhIPFnXkLUXlMW195ge+XYpguW8IEuQNxpvkm3gKeX7xI3ZX
FcRtce5GF/aw+dQFuH9BaqAuEgif3fU8Dd6BGFMW+8I2PT1QnlNbycI0n5D7RJvCXP2oPPwvoe0c
f/BaTXvRy8xURTugKIui4bFwYEiZlOnNwJv0PhzSBdhYyY69iD/Oi5X3S+eQR6nG3sEcbzn5tWwR
s/PojIkdUzfIEx4ayOtCCxU+9b2LkNKB6/CkMl3UU8KCNz2NH6mJ4kPWeYCAIeuyDS/ZZUb3aFdg
9uqs4AS2MVaOXxDKpqrtAvckZmmHmiw5O64c8dobZEE1z7Jgywrrbp3O/Q32NqsSS8obp7rsRJvh
M0pj+nZAGVK7QMVvOYGkDwhW88HxONu1YYukDOukAwChwKAUjm59zPoHWkp7C7vPUB5s6OMaE2nj
J6IC+UEqpW4xIppABnRUB9ar4BnAKYL4yvgOKzofDkUcrDtA1quv26SJvumFGNiS52wrCWm3DDjW
diqvvrbRoBOwxYYc8yISkXFLBLdYjN0IXTfx1Bk93MUD0/dgBw51l1iUioEPecWD4VL2yM1CvkwH
Ke3Xngza1HCby8R+4j06zvkgP605zOnDtEeBiqG2COvPzWqLbPg5xduONXzWooqG0R1UQcWpuZ61
oYqnc0JUcYHGDLkFrJi8nWxMebWOeXywXXMeeUtULVaW16hq0N12NEr2pg8Wt02RAD50tOBv5iTq
n0tmsAH7NfzWAdBAZt+gXF2cbDcA6poHEprwVmQ2jmuHnPCGk9jsdC9tWEcRz06yAT93WktwN0lw
tKGMqpYF4a6VUzpWk4lWUqFENy8zsPJrNQmzA2fFngmyViuh2adpCOPnFVjMBHV/xDHk+7hhxZTv
NFLWLW7ACyPlk2yHoB5GUt6TNZLbaMkheteM7BAtKqojNUz7RWl6bIlWdds6EB/0FMEZjYHPgzw6
TZ/CWJm3zuYWkEia4hLyM0ra9H2gvXvOponvgACPZOsSvaKKyuXHsV38XaE8KDlBMKauKqd1TTeA
G+fKm4F9Yitbpo/eY5cjOyrtLuIDvhjXgnwpx9a94LC0dY8HezPZgG4SAYGRCrYM5GEmfWLRqwzF
DQsgMFbl8WxlnRTtsumFHfozIKOmvWmyAp7zA5Cjz+HSyvyQINjNG5Rd6RPUh5b3bEj00kUoXsqA
lxWNMqNuZizs2Ty5LLKLyqqe2DhRfW2iwsABZ+P6qXMOqaFbLj7qoidqYV4WSvKkcdJeQj2ML8BK
kHLINrDkbjCRcqIBBU0MQtagwgb0ZL/XMLoDMnDLB4VasrOGkT0QGMzNZqsrcTTkSJPOKu7x01hK
yS9qKLSqVg+F7B1UoBseIG9MV4UdFkInk1VahOXtOuf9uuHKEvuuLQ25MBPw7CIXHWafZp7Ew2Vd
Ft9sm4wV+SbvQ8P3nBUBduCqCrzKKwYQsevVUN6UCg/83seJQ2eKhyPFM8GFoUboZdKRvfxePiNw
N+5L0JWDwWhPk6rmvR6yCcQ4NAKmXbG0xfjSl5NZ7/M1ZAD15IphtnrI0Ivdr/Oou3Oxtis9t2S1
+V0SmFjXY9L1QNiFjzv8RSLlUUKFbaEQDN0Y5u2x8P1MDyDG5rcsTVDHrzRt+k+rgFAYSq8VxePs
kynvKhFPeXEyNIjdmziZUPgPmMSOz0pGbkBsZR18dSs/CcATUrUxyt+yASt1WQMZ7kROJqAgA3Lp
o4L56HgughbQd1guOTnMiDTobdimBY+8pbwgdWT5JLZoEzRkX0QmNnukpgAL2sGF0dH3IEPU6AqZ
Ej6KGKY7hYAX5g34BWS4LByTs9+CXksUQRYZOvzTuIp26xxmAa2AMRv/bY0KvYoqb9ci+wbZDipo
7WY4995GUG1Ey0wI3Pgk0PizKW1m79OQxahLTbais5c1ZOpvWBcqeh6jBJ/Nc6S2HxCMMUKPXIjC
N0BH6m0sWPQ8dBhoVdWIak2jhk+0gwoISmPsHIkOSXPNZcLMb1Vv7BXY1encYKQ1yL4paHrad8tQ
Jnh0zBYh/srT7LpYUk/SrDJpJJA8jXmDakQ2YGR3DVLMd1PUtICHnS+udNeFnuKpy8lONxRBKtJm
Td7O7SrETjUy5jukyR7W0S7mKdxgs5XfUYohsF03iQHA4hrTjp9Y30YfGpob76qpXdIOeRy6ZHWG
pXHAEbiUNytS3WB7JaqTC8dQl6pw8K/xW0jEBl219BoN0mYECWPyBQhJwzyanQpXfGuAHeU50rMr
KsLsFTkbWjzMq7Mp3zYGGcGuT7JlRHOMchAIp2jo6kVJ5FYIfE6duCV4FcltXiDnQ8/tNC3FWpxS
eA11R2Q81q7bH11R8v2x6sTp6CFmczlC7z/P1LHRaahqPwR2vQkmltlKjNJY2IGMRbwtV9B7b5dJ
TWxD3RycsbiC8nbWRBxXfKK+JzQa5HM5RUGw8Xk27AFkU3lCqYnZLfTg5nxHdZFxuFvNsBfoBuH5
BoEQjMIyCC29VSu494AVoolfHOHlJp1G2exWJPvIYXmZlTcojFRfFeHgxq0EfkxPqYl7gLuk1E+2
HHlThdCvBroWJaaEp98qpi+EDoRtImLVZz+nGOIc8YgOPo709PVqBDUgKYU+w25u9eg3sN6In3I2
Yr8JKVFMxWsrvyZ41M/AiIbkYEon/C5zZSE2cS+aZOMRGJrtdYchRBco6g+MX5eGocx//rE5jY6w
RotQl+oQGsgSDZWOpwUTCzZiftNlMYDBccYM5SmmY7rsGBLFbGc0kEQ0hSSPtwOd6DmyLZ9BGk4M
33Rh6zwMqmPdvknCRqgzDTgLMWBGZwMstRMUdaWBTpeNNnxZgT9mmFvZUizcfJebEuKyrcDYm/Wl
ao+wb5Hf8ilcum+JSKMVyHPcZNA/IwTIjgpAAT6hKTKOH4iesef7WKGLdx0yBHDaCobWXL0m+HJ3
cWzxCGRO2LCP17HdQ8YzbjcTs6ZYq7EdFNunJhf+hIod7eEqRsSl3yiwneGEYwBirqktqPCbNMQy
3aH9C2Q9SGXGd5KW/lF57m9iP6ApjkaERvwskwjRyw0ceTfVi2rrocyz8ZSuNITNOekDv1RGirh5
7PMuVZi3TIsgAlCOTBtxemyWN4wAE3tTur4Tu4KWWBGxMX2yd8yin9Wlbp6nmk1DgO8gx2AYq6EX
DHokYxHkmyUs6GGNyz49RB0z9Ihyo3xPiIDPDHawhBF0ERrsVyp0txnXSX0ObY+y22BsLN1FgMQ+
aFU0C4RmKIvrH2fEj1apGztGt6Kn0UPaZ6K94Cal4q0gvgFkgWaqeZS+M9ntj4iZq3iI3lsdCrpz
UdintUdlkaxVQBLb7YNpxoPDuDYav6Qj0TUCh7w7xKtb6THGozxK2xFa+zkx09dMx43ZWJx4iD4Z
09neIw97PxBdELjhsemjjPLQbq0vVj7XuZBLbOrOzRkyZTzkEDlbq2hw4LnBsoh8g5w4iGaB6SOC
9gWQT+OCfch7V74JgHyCFC/aufjEMBHKLsQN2RfADMrfTIEhZENxLNp3yIhSe98i84X0WWwT+y5v
Z4Xt64Q9Ehpk9oZxkH7vNcbG7bsM1KIZMAhWUn9soNdNvkBT04fRrg9xSJ6TdfXqBecJw4Q9btnY
swr49RrcTujny/1CWRgeUjJdAeFgjqFUs0EJ3bil7myrsi/NqNuhKkjbiZtCp6PormEqWjdBWIgV
QosOonzhJirRUFjOXAkvbZUWYvFA55PRbjOLk/6THm0K2/klu5J40Bwo0SLoS/BQqgiwOfJhncP8
7mHSzMq3KCZ8v0c/Ni1ucjYvEA6i8TgeZDPSj4P2EcUSnQt9xbAduhwH+EkV0S3wp1FtUemZ5NSi
aQqwXVO0Pf7IkdJwTpB1+TYjh6kfOI4usDJyg108juttGw72a9R7RIAgi7rA1AWSSvlJp7EhwAIW
yy4tDaR7KKTsW8gbzlhnvOB4aCEtU3EEdCHlIQiCVmO02g3zwxoipzmEDFXPwa558IhG03RYFtjN
1cRQTm8a6Ep6UbeZ9Q7UnaB9yXP0Pp9Rswb8Q4sZ5c95EFP1JfRRiTpwcV2Wm2pRnUMOgJ5lFw6V
GeP2c2mnpfuwlE41z6lvsDYawJvlNzRYnDp40zX2qD3tN8kaDCsw7A6tiHPCh2S4TC0S+W1jsyl8
8MCzZNVeb+whmfrA3PARCMptAy6G3K2jiYenFH1+BPqB2VRUUddlE9vBXi+GdmWLpOtr1/WZLSrR
iAJGz16hpQidWlRUU9S1uK/wj1OgPKE/uZZ273HJS1/NyUDXt7JBW/osQE6dPo981h7EqnbpwdlB
F2o+axlLcdBwp8Wsqxr69WbVJo5vJZByXgU5s95XYkF51oAiLYz/gJEU1QMd4elyGZXh5N5irI8c
Rh0hNitU6MOFlku2nqxlHHwgGZoid3Uw+Kk/9lMjyjvaQN/gtlhNE6PVgowlAygio+uuN0ngz6gZ
5nkLiThvnvI06MstYOBxnraMihAGufOSamCFMG5r1GY2gF40kFORtWw7glMRyDdJYE1UXgKR9GCm
9wyJ7rxd8bH9r6itr1iA1/IdWhiQYkshvVeC0fIzsSNFTq0zq93eCvDJHwzx5fTEMZA+PLsuRdOu
jNBxv1sZntCHkpU4fr6TS/4Sa/SdGPHfaz7oTwTS/x2xdP8irszM6fVb/X9ILQWD5j/+i735L8TS
/6vHF95DR+AHS/VKRcXv/+CVkuz3K48LhM2rkgmcozFE8oNWSpLfwUiCyAx4gbB+xI/+m1VKot8T
0HauYkB41ODvgCf1B6s0KX6HYgl6gRi1JgR5X/lXWKWQsrpSrv7JFQJnEmKgkEC5KqHkEE4vXi0p
nU1oZuYz3RYAjXftJCEqB6BgK9cuBy0S4tqpusorgRHxPlnGYh+P2Scoq2zotacdDFnt8scRZ3Tr
5VPisxPMnM44YTeDBr1FJwchFaJmTyqfOLJzpIG1OB8fh2DqzgOVR4gfoV9VNnWCPjTOop59SuD/
dxu2yJjZ+haztMAaUOWf3BBdQtc+w+As3qbQwA8ih95MyjEOkrvPbSNkRQIQVwAftlXSgQJS2ENP
ixJ58PSILnxbE7ksR5WiJOx0NFVsXe+NSfetbemlJ7y4z8BWebvAkrYOlWFbZ6fo4LQyVZD9P+7O
ZLlyJLmiX4QyzMMW0xs5z9zASCaJMTADAeDrdV5Xt6yyJVOrl5JZrSori+QjEOF+/dzrfTQkSnMz
NQ8cLE8q81HDVNQ7vUxHsjiYHSUkPftL4kl/yMVhLFkyVbDwCAkIRHxQ25s0aS2mIeV1SxWzX/Eh
x9tiVJ/DrMaQv8VhdpjeZZw+gVYnJUPw/MCCsreOLJlAM0ClNrGcZx16aNKGmObGi6tcjli4ksKf
tpRDFsiiTdynwVQi6YjRL4fiaaEe3zOC1+70YbIjDwzMnwl/11flfkjemnnlEl9ywcwo99GlmZyM
K5nhzkurDN8GYlRQKx7zDODokMI/lI70GxUcSBqvtZhTLpLtPXHaNBAVw6GlbXu/tqYHPa9hg+oh
bQjP6p/oAWvfUirmbs6oviq2MfraoD557o3qZtfrOBNDNrzWrXff2/bR0xK57+30bI8Dl+5g9n6a
gpZw+QbjCm9iyhz5SJHj88zM+XpAgI/VrX0X2ig/TRSSfa1UFJ3OvTJ6GRhAsd2KYoVZcjdgCjtj
jrUUC9GT+lkfFio1R+dzdCx/5Pw+V0LpfQo5ELpauWVk/I36vStXxnitsI9GI5hJFiNYZl9eJ2oV
6CgdYVFOn4X6TP3y3Ltl7evFNH9m2HX9JC9Hhk4MtUGmkhs9TapAqEJhwIww7CyAUFyBLM7xVKQH
Hsm4L8v7ljlD0LlVSlqHyMJidqygQ+4PJlsm33nFE4NW9eTaqhHlRW9cG0a1BI7tdcFWKVBR9abv
U0nQaWsm6z0Tz85PVbHEzKRrLUjs1PR1Ny9OXrd0XyWi+NWs6REME9PrGW9xcnBI87iCsMp5Saun
DdttwPkVVKO5y5x0vNuWqX2F+mCYZarVkzOXGWuYNB5OraBkr1weFAu1zUhFyLz4fu7d7spKCZle
nU7cMYP9RCeSV67ZiOO8DHWoakUeKe3YtSR8jRU6s71Vtr9OsqK+d7qr3OrWCw4zPE25ie6Q6tnR
IWbhpcQyfQszghK8Zr0dS9wRfjFY0xfVndiv2dLWQV9QxVOVb3ecmEWYa+NlSEoY8hNwFGB93Tlz
KNZEH32xTeB/FEPLfZkVy81Y2/JUSae+d8yUFY7O6namz1SGGXQuU2CwxIb5od/ddvOmW5HsHPl0
gWknf3AS811Zsvw4tV3f+uVc8yIh+6Ar1L1A0TB64yNHa33pnbZCbVzNJiKAZIu09bL5rShpiZSS
p950F3Fg24hH9D4iaaQtQ/YsJn6Yja1iTBpV5WxX62qz05SPHkzGuoIvkezCnrevwaBKymEFDpuV
j59F1zBsrsdEoqzU3kFreIknpSs/zcnRgtHpt2ttUabMt9MSIqXd7OSqN0QWb9bkrUy77Pm51nhT
B+sybk63BIXA3BzfEJsZa20DZUi3v6Fk9NqpnwYREg+oMx7PljsDgul+6dT+ZGaW/IYlZdDiOTKL
1p6ZD5jO+kS0hXJg7eQiAmdseKvcyxSyU+pf6MbIF840nnsEhxhJTw/YB+3FSlZ0p1qjDRYcxdcY
I9zXNMkq1iGNcpfLOkXRlhaLtpRCNIGOvPLRdemq+wK9672QNkNePR33XakNd2mlyziz5mrHoIE3
vUvTIJ20Nmb7TvVErIgSTRteCNuSy3FryyQuuVd3vWUudbCsGhlaqxitb+EV2hmYq34fOWvo2rU8
D0VldU8I9kNQzqBR+pCo/M9ZZZbVK0p8bZ9HdxmuEiQ7PFneis3SrnUCMoS9BV6zoc3p07Cz4C93
mW6zQIyWP1jMXKjQQ2YWTuyrixqUnDOLyvHaszPopDbO9OJm+UZEAdtCQfw+xiTT4nSlh9Aqtw+Q
besYvscMoTW0aBkb57Urs+FzVfLiMTXc9WhMun7CFsP/3ZTAkesi23iyrZYl6BMYF+Rbs+9Uq40H
hma3Cj103CDbXVudfLLsfNwT9mcFLcQb805T3FESOeFYSLlbHBPMSHDaARJ2zOHXyk9KpvoZAd17
tUbX7lE59i7wbpyWjfG+bg3PXrp1sWKMLlpx8tK56fpjCk2cJ120kdF7d8oi5idLgdodhiFeDBlp
zfiWKFzbLcQEv4w4mWv8D4l66I35Ic2NaDW6LE4KdYYM/OzrMdq8KiwTJyy1+rNZnOMiWL2QI+mZ
46D7ZqKFbQtsBDg2hGZKIyA6vfKVHt8+pN0um+3XdDbwpttzcsU3HzAifh3WJkzMZQq9yV72bqtX
3/Owlfe1nhTP47I2/jTkw2tiO3xgSn0jVlvZQQIZV+Uq1bii43hxl9m7X4vR8lXVs6LGlh40aAY8
1BTqkRri3vTKoJTUW7ll7OyljjRHmcOlcG6EmcXgBGwa7NSwlLkOkmvHla3c26JPaP3N+0wx31ZV
GV8ZC7wJZdFg3GjRcgqtdtobiR66dFYmJOqhYlbVYmGjiQTeGsXqu1vWAqilP0onwizjQu6gG3yV
ARV0NIKOGGogLcCGcRbxYEvVb8yOzWWdlUeu6B5VVW33jgIaZpVJVK7AGgKikDHKt8t7C55yv4iH
yZF7MvnevLyOMsO4VudK8xc7jQh1j0Vn7SbvF3Lpfc9kK+oA1n2PQz+c6ca7Xl5nbns9UXRNuSsi
qc63AzdpWcxVnNYDc5VlN3Z2xP6bJbIn3Qlz03VOeSXiUl0n3l2PeEroKN1Zf9ShGaPZripoHXMJ
9Yq4elOhj7dM540ANsb/dlRTRR+tOYXhED8MavhD+dDOUIyMAVsG2IYet9bys9jrE5P3LcS8tlEb
tT5n0M5SiNxka3kS5nPbBjhHpj1YbO/bHVFGVq5nPnef8qqOWr6jG+e6GdLdVts7wO4LpGz4Zlpu
e8h4657tUqd2mGQwmMldo1du449EhOxGaa3+ZM53Sa41NynU1dEa+LjqNm/8fDVPXT+Ogcg40N0s
YIIZ6qurNZHWVY908pk/Js36sOpgXo09Ubxl6blyII+VYtt5av4zggKFqT7bUGuF4q8V+yhhcfAd
LJrk6rC3lxSAEknVma5aCJSJAbf9TqzIycOBg/6dOicGtnUNHK00L7JXRj9dhDxYUL9HvvVtL53J
ODR93+/6nkEjz27ypCZaE8wVHCDj5jEo3LI5MhrIQk9fFN/NSadrO0MJLDwxu7S6rExqshsHVnhv
V6N+q3nKfMVW3vm7n6buPqmt7KJEX1RadTsB6IJxkIcnzo2icqfVywoJX3VtpM+pCFqv8wKnJOYG
qmwOFiPBG5At+bUpZ/c4rKRumz3FKLNrwpNtJibfsnanXTHVC2OcjU0yXQm/rNfadeONboSGVRyl
m2inxkiSoO3QPkep6i+TvhHfXtnFLbO8JtRq8GlQ9TYaFQxNrbUWd05DHJIO9vHKEeC+T2VpnZaV
it5zzOkEOTAGcLdTsK7lB6HLZUDsSb03nU7Zp50sgRN/ibTeuzY44dRqzy77+oosjxx9t275S5Pb
R3f7SWTHWFv/0VWMbmMLbDnpbUSS87kfk71epFeJzkFcomEWTYKno/JLxX3E8/xNtT0cGgbU8ETy
rTeTPO6L8SYrb1dt22s29dTcrDvRZZfXFCE+ZLY273o510HC3OmQeFXvDz336izL+QbtlfJ/mwN9
7G6rcR6NKPW2KrL7VO6tdklfmyofj1JsaTQXjRtVi3Xb53nG1y+5llUAhSJrFPK2KhJ+SD1Mf6l5
2UYYILawtOemoQovWzoY4QBsbdVdzqT+JlfmRwsE0gDsu3gweqbxb6i3jfTFuLRBAsb8ORkoUOiy
ImjyoXsdFE9dfOOCs7bDku+qYeqjURPyWxcK/XMNexEaqxzOJtqXX7ZWcqW0xRLjgGye29KpznrX
PJVqMT7oJYGYnaaUio8DYjhzJ3JZpI17nAZJ/6cxMQV/Tjwa89V0GC2mnZoigJnqRz5MKnRKZjD+
1Vo3FCALsQ3X/bO4phK7E1Q1P5ad70tHDLvekV5ktWUBuFf1Z3B3BGSrnXaZkPWB3bDNs0J/62tF
4zwsbTL6wzbP+3IeZ2w2YxsXeZLsu7pyPpV1TE9w8/09LBwiKraJ01x1WX/E+lDtbM6NgzYUxr5c
2+7QSfvVmPWdq2LsIG9qcEJLVq0/KL0bQefK17mxoTXtZosmYRoVjc0wyEBqk0LHPG8fW+oOfdiX
jnGdFYL63HAY/Zjl/IIyO8ZKP7SUKXMSJwkwvS/meo5zG1YUDrmhYsndc0P9RccOGhs4WfUy2d58
eUO1N8WljvWblNASJcnXIejJKaApS2TxhKmwPa4m6caZK9RfDnS25qvj5B11ruiTgD4o/aRPleuZ
8VqU9Im5RmztS44CZ4W9Ou233lXfZtsX/taTPVDyh4FROfVV3tnzERawgGrR7ZXusJ/D3GJwWOu9
8uiZFax3AV0MiLBhf3KtNyZ+XAbKeNlXP+knXYVjnVJ1eip0cybgzLJrOr1i5jUXg0WHCx23A/5G
Eva2yX4T2tZxAsq6uLMTygqfnNkI5WimyJYuelMpq2OZWPLULKO1N2ZDvrdqyvHWqBhzAz6o8T3T
2+9SnfTbThrpjvzS7srz1jJiiV3xVmwGixDr1sT2YWWS8bS1ht66fujp9jZbyW2aLxyWSnO6uINX
MTn+vy+J/u/0zpv2u34Y++/v8eqj/T8gevKi/0+y59VHNf4mev7tv/9T9ryY351L6gwSJyFJ5kVW
/FP25E+wQjOKItvZw3B/iUf7h5ne/oMsMPJ8iC+8bIbw0Er/IXtaf5BgrV9WLViXRATimv8hx97+
qWb+mW3w35vp+VK/q5463g4KNHh/FwlWtbx/ckgCT3FsltQIlpH7uetEujTDySIa357uanxL+fox
GsatVn1s2a07PU3NbkQastkvqU4FqH0bLMWZxjIahgfJQKUZ9r36TA7A3ihVPxdalHYNOkMVJtve
1dipOQa29bq1V3ZeBJcvLdtHnVoSNnJmrP0FNOLBQK/79Mle7tRq5/TI8CE8NHNLaP60840W6geZ
EfiqafYbE2u73dlJGlQcgw3/yqlUkpAOrhAhw23oQMYR/XcluAot6uzhFnLOHzGRNLc2l1/e9Q8z
m2nK9meTF8PD69oKXxPdp5asN6RcHRSj8k0SQGTK3IY2QxVxjia2iFe3/HQsPWAqGjjAkYwffTtH
v02ChjO/X40AAhfK69xYD5CWdDwfi9E8M06PFmQGa924pGWzF8mzN0PbtWnMfPKUYvGD24m1RTso
zcyHOMZSm+MmNahViNty2r1EXdaoh6XYzdgonbs1h/c8zBnFdfM2pacMHsNyFF8t+2Dtr0VOzeGl
EbFXgUy+oKLg0X1L31fqt7Z9uduj4n0wig2QqwFVpiBbP62NdiLNb70ke5zcLCqdvdWnEXrcTh1W
NO9XNceorHTUOjJSsCtO1niVzAzjtV3SZFFW4O/SQq+uUEPK3ZxONwtnZQ6LidIYl4YWTJkBn91R
/E1R33I3LO21wZxw0ENNbyK1ktghBl8qrLHHGZR1HzUbx5SCRyc3A/Uk5+yYZ8OuYI/XMBXhvOan
VtWDrXngNlmKXxg4gq5IA0Qm+tIDV7SPA0BdLjx5FdTU9FBRASwdv1+QgoHn26qi2kmB+jJMAXqA
Ne5gDzuFCLUFtxRQ79kW88m5NGyJGbR1vtvcm3a04PailJKu1qtjaj/P81u7tb6oUA2xODA4rHkT
Ll8xtd61aQoaJFxRv5WrxsfEk2ocivzLYdlp268hjTGWsMJ3WxZ8dRudWQ/RiLiQ6IFFmYH1KzZz
OJUMeY5qUaLF4HMJ83EJa+NLlDlTZYlRq15hdFLajTXuFs235QKRpges6rF7fnD1PGsPbbnc0D39
5ST8+4nz17SMy4Tmr2OVPw8YIol1CBT1klzLn//Fgm1gRfcyREVfr35yGTqDeColv8tExLYMN/02
NegHFC3cevdsdsVhdUR0MQS1YFVKIndNlcSL3cazobEr1/ZT81YkWUxUDH+N/l/7rJd7quPNDcfv
TC+CnL+jQW1hGDExbVOXwQcw5/V8fT7h7kEVaRzsW3oW0Jv5JiW7g2SS+5CQYAHPntJEOm+zPWfA
9bzjHf362TZ/ZdSERa2c7OHUiSashkORfeAyGS7+1nKnyEec2GHtDmgYoJ72zZDdi5HNDP/S2f67
r51b4XJq/+VD/aeAislZRUlRRe+H4jaWt2ZThFkL5HlxRtbva4vlTX21HT6Unbb2mAfEv/i9XsZ1
/+X3SsNNFeEwEueW+v33Ws+K4sqhnHyEqMiwC5xREF1hOtxWdAP252b4l5ovcxhQRSo7gvV70z7U
ymvnHBYki+aGo0LVn9X8zFuvrAfcy6m7qzwahtxX7X0LmqJM/1aC5N8+OE/VVZ7Fy3fOft/fv2u6
VCfXyBb3ew/7R0UqOliUc17L7V98Pr8PqP/xhQx2zRChY2r/HCEypVM1qVJMKBcIqjj7IKsCd9nl
Lk3iv/pazu8pIXw1jSKB+eVlix5zUt38/ceSrroAuWWT3ylnt7bvnURj6C/3qWj2AKJhbYINezR5
hfEq24r719hp1qFsIgthlHlD5ZAAXG+IBmvxhNEUxh+VB3p+rcSLmiphyj2fKTZ3p4Cfax4KBhjS
eEZV4gwefyl9HXH+B17VHeCVAvVymk8toDRU4peGNXG01ttNCwdXXi12f1xuTPWuw8pj6Myy1juw
dhaMWKFn/8CNB73hBSkvpuKA7RT4hdYWltwLPFiWWaBeqMt5qVjmwehSwu87fbXX0+fKdjlju0Pb
p6GS0Y9XUbH9COU2LYdjn+0A6AOeCr9IlnCcr9HidZZepEJn8KFRq+i+2/Wsz3lUcY+Apljj3qnv
GuPi4mtjyTJKDdNDz8fgvM1pH8v2RbGeL9ew05dEArxkCDVGtwaJ2PZe1gez+dA6K163xV/VK8nk
Y1l/aeq5dLvQBiLKlEdolqCrfq0uqLCI7MJim8vMGOXH1X45fATYcRUgdVl/TBjsM+fG0e4LcTOP
+0k9lOP9zM1hz4zelJeUBSdQopcbQDQvtEphxw55VcuRvdtg0M9SC42iDJR18EXDljl3Ys3sutuM
NSRBObB5W02KttE9lukSDlj71Iahhg2+Mpw7k47W9pgILn63GUxFxaNbjbssdbk/cwvbrwyRXvfI
7djxCnSL/coPb5QtDrfU36aJR+pL73jvK7J1tKjRLo7TfdajKOlBkWg7Z/0qsi4sKHgM3pOGPKeU
u2/qAwuhLPVCNPzIpDbjy2GbjbzePNB7+l7/XDrbUdrAxLva2A0ZWyEa+kP7Gdo4mqdu79i3I0Su
i2R+uVINWRDqVoQthYxS93tVqYOKcGLPvrbyX8mU3C1llLBcQivGHY9erJax0F9d4hl0i782pXvG
+DskwGDGn+pSPK4ZbinvYAlsw67tl1bhZxueRzDAerhnAvZQGU+gUleY16CB7SPoWpI+udnF02jA
LRsBpp7CRVDXc0Z69yU/iXtZHo6XY7rrpi+5GFRfrFFUC99Uj/NKSQC5CjAq3eE4wA4oVLG6+Jmk
TT2CONvo97XZR1UrDxq2YL39uSh2430L7lwYoeTdSgzNh+v1y9L1vfQ1n0lTUIuw8hS/afRD5tE5
3kr3e7NF4GbUdUh1G1ek9oz5b7K0kJ0GBhWXMLjEhcdFjacrf5mWRzxbB8XltyOzh7LS/Y1d9yhu
dPk3iYpxvO330/AFLrQbzFc5mUHG1GHFFpkl6cOlpJTFEE1eHYlh9s1sjrP2qx5eWqQknVpzLW9Y
mhmP05uaZ0+giOE2qGjkaUR9Zwx7JbkavCh1n4EJkACyIE9/9JZS01oDNXcCCFMXYZeie6UgXUdE
dlB4Q+DGXhwe1duq5H1ZeFbW+41y1J1eHP0q5Zgd5pdEY3id81xq8GLmFpF6E9QuXlj9tVGPgxKh
VOOwmcKsOdT1TOM9xgY66Z40q5BMAz177pTsmA6csU357Mk5kkzB3dyKLq0Ea11vHCeN7G6NjXrb
dUL4FuMWY639eTJDmNNQIUFzqRDgkuGmw3WQMishy4Zs0wMICUK/oAjhNe7f036FtugO/Lb8RT5P
THfrn5paScHFb9lV6KnmAf8p09HnwVGjrdHC4qFaflm0PV2D8+wyMlrvFcXewbsfM2H7VtIGatbf
KcN9V24HEqz9GjeG3ZsBqle+yVCzdT9FomJxnL8xJHDrB64G6DmfQfajKk9MpXdbdZjdE340TTLM
4FsZ8dRryi16CAaWi2tpRYjkO216yqoBT8WXlFbgary27Po0eFpHHBoLSjJfriP0jQcpzqhqU60O
Ju6hks6WuP4otTDEOy/W+iDMGqNiFWyI3IX7CyfL5cibUIu5ancpwmaGT6sLnE8XoM7bS9MKSuuK
PLpTMqId7hm++3O/K2eMdm+kOLOj+NxdxsFOfbDMG8XaLTqjpbteYRixT9VdmxzN8WwsDyujlWRf
URW42tnp21AfRcBe0P3ApGlQvoflNaH3ovbxLEzNpc5ZcGpLyy9srFzvW/3cXr6OqK5FX7yzSdqf
re4drCrASxAUz11D8hvpO1T38bA89k56hgYNZx7ai3CqFjpapxpMy02JPCQlSDDK9to61wr9N3Oj
mLgHv5+bdxfpctZDLNenURZRtcUmPSx5QeryqDWHhgyF8m123jW9etJ6GxPPj8DtzKqCtmjCFX9d
tfCcbjFOdn9TaUwyPdzel7kPyi0m6COhIcrygwG2oSSR6w4+MW+JKUKoc39F7a8RSdeW9IO7jV9Y
seUBcazhYnJr86gu04D5Y18xGCfAfmEK5Om8oz2ujQS9mTFSph2ZeYQswBajsZ+1p80zcb1Y0cJs
JsUDUfYz9l8wIU956TjqZYOhgvYqax+Qg5lj+Aw0/Cppz1r1MHArj4pEw8vAs19p7q8NF52ke0qW
b0VZrwdDHBRTBuxPwW1U/oB2+93Y0rAdao+Zc8Mv5k0xSCXyvKjOefGgU0a1vvLArJOFg7icQiuh
nX+UBkMkEkYWMUUDewwaHusWzwfOb4bZs++u9EcZsBHola2OQdOlu6kuHvOGIIrmcsmVx63ntSYx
W8xJVCxKxJhXqZlKQi8xiAdVwhSeRD0PeyE4R/h0DX5CK5m53OsrnWEEVFBUccUAyPoK/EvRVn7j
ibBW95kojqMK7QE5XzLbWCsquYZIBi5fRF/c6FS/zLwtsJ7lWuFdztBVxuSnW0Q46NU+wyhjObcL
8ReM6FyDmTEsg20EhKFcXJOhg+RTMhiEcPXdBnJWbGeDjl8BPppVK5hBc0vR7nqj3ZuQu0J1r7Hy
nDtjuCny5cloVQaSe9IkMNTNYYtT2lbbKzNtQhYf0LQ3YTk9L4kIpqGI7IQnlY0qihHaxXJdsUfT
vbjdxxtRUn6IPlouXetSf4Ax46tJD3pfJr7IxrCcKSSmXwNHJgPO4zRrh9ROY9ckVAiGeulutzWP
BlHEhb0dPArRDOqrZQhri18Ys2OmJox/gUv692FZYn0h14jfY1NZYcKAdxVaUOpUn3xGLgDLrMQc
xqN6MtQtXEh1T5U8Zsgr3IdpNFnUzfVXv/I0mwnOJXVnwmYVYxaWEFBlmoVV8j5oVCYgQOZKq9yw
a7N57vUtrg1+383TVqO9+0SHQJBZsVltnGFx336klbOr5yuxKa8p7vCJuUNXvKbuq0CfVuS8k+sV
gD+C91DdKLK/lsZw2HCV5zrxSzzuZoUyXYSizu//feUZCZB//llM/v8N45Jq9xc15r/guO+5+Pz4
lN9/5XH/9lf+lKYN449LHjrOQ5Rm9GYVleFPaVq3/qBDJlQZmZnF44Qi/qc0rWjWH3CPNuMJ1qPZ
LF+m8/27Nq3o+h+XZld1UZIvmgB5fP+GOE186W8ag2WzD4+luZ5GnixBVRgnf29rO7cm+GwGftAa
25r2azOxiOMhbZntJ1fLthVYWXt8N1dFMthxxyLfE7JQ/7jUDapMguhrODYmkq5osIzmsjl4C3BV
3k50D2O7TEGuaver475YnnVyBlTooUU+omsCu2Lg5Ltud0lg6rcTUP28l5hj08mzvsya4bHTDo/E
TbkxmVfPqiqdoE/UTLlzi5SucnI6INjWXOsvQ52qw2qqGhPQCX4z2+pDwbe/b/lPHloSuKZIGsQK
6uRu7vSEYpzziXoyxZlgp6pkH7iGS8VsX01t/Jys7GTY4o5fqUoxiERFKlLiEzcgwD2S+cQXvZ0K
LfbW+o7MhWtSSAool2w6OWtaOCGTa9bech8n+Y+xqJSUIs3S0h8aWjCzWVT6620Yj71a2ud80qwP
BlmcIgtrJBbVfMCyemHQSklXn+o06oDFtairOKvUPREwBChMFo7CXlvruJfOgFQw4xbX8zxetvlL
uKO8a/W1vekIaUNSKLxr25QQmuWGA4HAPkaPydNUI54REFO0PjmYSOtNlqDwD7cbE9HDqBjLQVOz
4UbraMyXYW5OimLZ1DZEEOIwTA+FQnJCV6fa4+wmdeO3JLl+9VLbLq289roRTHZa7cx4r3pP2Ymi
F/uMz+/gjhOH5pSPamTnOgpwO9YMOc0EQCYx9RCV8zyNssUIivcNLbOPSw1Tta9Kue5bT20BPQoy
NMDPuJ2tdt4eZS4oYMdmOK6FY90JF3mCBigPF2OyuMxbcuBWhBd1tC6AxcRnaHMVBNZQOV+NuzSv
boF7qHRXEWztoh/MxSgeYWCXWGxcF4zZC5QMKtos1fuTl9jawfAEnAY/9bWbu66fF2Z6SdEbPZYs
aKUST5lmnmWjImkWnjaExKhJApRXC+W+r5oPWjGMLZai7gjIATPXN2nvjc4lDo2rmC6X9pt2ED++
gW33oGed5Ll2yxOZWBbQXo7N12QygS/E+Mpm5VNbvZ1Tr0TuFIPESFRpddhg2dwlU+N9NESZPSmY
3h54cDaeFKcMsXMvd6bWWPEyNLgnnXH4SjdTIXwlne/7kg0CgJYvpKUSQQZozbgU/VXNFhxi25yd
ZactAe59I24VFAccpX1spTSfi9Voo6+qA3FmpZE5P53sMB56tXlyivUuFUCRhI/ldzXy7bwoN/3E
BqAeQW1QLEF2BzEPo+jPZNPvKZvrB4d4Lexe2TUmaKI46o9G74fLZGkv7ZG5U91ePrD5fdU95Wpr
0ntS0j43K7V8uMJ+l3WwPmA9ZBIpntP4Rq5du7326iym/ex5WkEbqEI09eZ+dsRHSQpNrNeNdr1U
lREUyvZl9Mr8icHrpky8R8rNXbtqInRtM3ST9CbbtifhDbtkKO/EtH5IPX1dZ+cpEX041IqI3RGD
tdPA9ttDZDvqzrL7H4wcKSHA1qtWzV+OnqTw/TKJlir9TPTuxiVF9D1nAOpfYjUox5fsG5vCvZc5
10MjulO1KAAvGNwHtQlqlGHQ6ZNY8oOdKa/KLJ1b3VTWKM+7lzkl8gl3RGsMWdC02W3mdEcDvC+u
a/WoTHVLUp12RtbdzcM8wGO1sZKnRdRBbpWDAwQ7tOaDPaIAEWvJ0ehoW/64dJb105qE0ylO+mCQ
NOlLez25FZ9fJpFm2tq7TkfE6LWmLnY2a6P5kFZkagS71oa34Jlwge5+mQhZMXkRjNLs7Mpdp4am
3quOq93oR2Hq116aOT551iROtd627yvr7ChkFY9b9VV4y3f+H9yd147kSLJtv4gDavHKYOiIVJUl
X4gsRa01v/4s1vQ9k8VJBnHy8aKBBroKTQZdmLubb1t7hN8KhtHWVf9qhcUpCMmw9qqAdlrzf3h1
eEIk8Gy26UEXUf76KsX4pntVsqJk/8yaUpfGL1g/NeQw/dHvuuckts49M8M2Wln+0gjMpyYI77kr
rQ69D0/I8OVH1EoTzuABupz1my0gRudRre98aowpLhTuwoDVM9QjLjB5wG4skp57r2xvBJZoe2Mt
bUlwUFGiBZwN2lR05BGPk74F3umPH8XEyO0yzBtW2zRh0aqrD35Roo9Sxm9NRQWNS0rrl4mM78kS
6DSl5P/dyBnahiqs670kJ8UPs7R6rmh71XbjqPw5ojxhn67Xe0sWij33NfAsvLbzw3NnFLX12BgQ
Y/Jx5Ozvq7XV7WTDcu8yavEp6IXsKJFT7WJy/G3wIS/4t1NSDQuszm/aDqwDxbeFoT82PtIRobGo
Fax9CgmsQiNnJ6Ynebqus6qi3SacfAJVjrjjhkunjq7gRBbsS7AJ6Y7O1u5Qk+9lgQknpMW4kYDy
7PShNLZS3QPnExM9cELUg1uxpHTR9irqRmx9yOX+VNWWITgUGrc9mEiWwRO5H/x5KS2qqWPBskbI
H/oQ/Wkbjdskpwig66RkF6ZKsw3c4OBB9gia7EVr/G1B0lu2OGX6mNnn0VexqALbbzl5o5/7jAy/
PtIwD2KlbYwCaW0mcsGrFdsuINHZeNRGRo7FPShxmxVgk/cka9RAOsMz+563A9pKq3bcXnzMQ4o9
/Vx/kKSg22QiK2vtet1mbAu+kSvnzI2S3ybFntQbB+j1JIpB6EJ0kt1o9XA7uH4s4vgl1AfVpkrA
xP8qRl/Yc1AFXdek8nOZTnNTVwSiShbvtE74PgA6utfhm+1hu33JMs7HTUVFuaxxsylQksXRV/8Y
FMPVj13k1IWS2ZnBjWgslJbtQqIjn8soVSOKfrqIg62rDe0xMgPlAIgLeYGouRxn0YZeI2C8Z8ns
okNskdmnGIW/rdKvCkiMEUGmLoioD4Jgm4N7Qt9kundqGXPPownhp65IxnPbWvWH1tC+GZAUd0Vq
CpehrX8XkJWLgp9CebkjJF17ZBumfwshEFJuiWaaRGUH48q3dlIJE8mg4AFrRlXvP0eDW+ziDlhX
iTgAYUaN5FP/onHA24reED4nCRO+xJ2QIZAB1IH0bXdaEXyHOhmchgTC/0Y3KCAqSHy8FGHpoLwH
Xl0j3mBhy1Mybb4ML8ZuAzkH+G7QqQJpfhogyxr9EHn0xzacykfQifRRxHIAwK54lMhzIOQCxMpq
o6r5WJ6zuld0lHhST6Y5gDszbEAdB8VoK1HWm7uu95Nhh/f4F28IBm4AfUEpSWuaQnI1hTRqqdxQ
JMAHwSA+iqEkUN+u6lXJQX8MJv38oEjfKkXsKWKzFLgXZTAk2ScfDoO4Ueok8u+kXBRRZPTqYPzK
U6/rpY3iK25+smKDUjHoSN3PrPaMVnB0OYYpYFNh0X8WKbT63UuegmS1D0ohiZlF4VT4CmQLnb9b
WQ6G10n9LBiifk7RPxbf89psOo7j1D0eRjjq4abIhBHaKNtaUhxNj9KFSGb36OeDgxsq3I2KFcYQ
NacU8JvkHquydTWoc1XnftMrVz8HojnxDeOubTlMq0lUUdTm+89gzdHSYxSyrdQubc7D0Ab9qQkQ
dw8U1JcH2Reo5PYSK+FbQSqx4GdTpfjIK15MY4iKdpMMDYI0vdCj7iKNeQhpqKWK6E7Th5YziSyU
7ZEykuQZmIH23QoTsoaDLpm5Q81LSLZnoACCssGhAnnRqCOVkbo6cp8ftqHnH9s2ZHyBzCKtV6ND
/ZYOgq45mW4Gwibsc0k9DE2Qy186r8JwgsJAnUiUysGEOqMEims94Jb5wevLXqDeqBy7TdIXZvWU
BnphfeYejlCNFDEQdyJXFTUCklqsKQdpuoZ8SpDVMd4belTbuewFgpO2ZSHs0yxLUxb/2tOvBvg9
5dRLMpUwnhRwG0xBkc7+l5hR/lRaamMywxc6gyWp1y6Rgh0nJzzL+6TWqfRSmwReO0vd8qMZwA1y
WBSS7oAO8UmsJVF3xsEI+isEleoQ9GDMfpoKrL69CFWDexDqpzms2LCJh/OIqvZOqFn+9kwuvTtl
tWvYYm8K4V71S7P9JFS1mDt4ifTpg1h0OctsQqWDrYQBm4E6515TFSrSpZWkbZvW/ZIlpv4UiFFy
RJCvbepptYG9mXCObYNN2XJZgsODtQ0pAjxUynSwk+XmaMIIeTAoqnuQxbLdxJ1Fv5YgC7gehhT2
1epc6QGcu/oVnvVHTkyMT6kRC1sgoQdjk2nH1YWVfOlaPbyXghYwtFhjPzSkIPIdU9KRtvpDL75Y
sa4ODtW9XHzlRm1RXKT4nznr1QBIi96oTjkMK9HxIT2dix5pjidXxc5y8d/gjkcixxuB1rDIz5tp
7JAdjZ51amLrSNav4CRL0sCStWlM9W6U24b8tfQz9ZqrHFJoFvrhYwWy0TdDdOKJAbOaUyxXLqUX
/h4KSlUML6OkdCDJuukUXdoWhdrbLUC5jGSl2bwIKrjR/3sW6/9P/aQsoh5ZLhvHHTIOwE2kv6q/
UlXT//WPilKmelwko6RKUzoKSMP/S1Vh0PIv/N0U2bQkE4OxKYn1j4pSFv9lATHAMwWNJbWO/M0/
iSr1X7pEEgsNDaXj/5Ze/l/yVH9lqQREnXATkE7PlE1dLbgkkkhL93p3VLv+B4VzKmQz5Auj1IEU
jLGTHNeMQ//Oif3nbTOJh9mFEHxdC2CkXHMUSb/2Qf9FFdNnwupLKDUrvjPS9Lz/lMP/5z202mu9
ljiA8Hbh2l1wjRhGJIqW9Aio0ruLw7B+1KF+PGZs6M8ZYOpPqZayiBSt71+bLkxMO85S8amXx4pb
SNTo9b8lxmRp39arTk361o+aRGavRGQeEH4AXf5wAXD8ggO07FCzMHI6pCDp1ch7+PezXuvV/lbS
/OezJ7nTqzdkCBs4+1bthbLXQ2F0l3JMKb/zKDlXMmP7vpfMNFMuUCRARImJ4B/VQE75ScJJz9wK
7fteMLdKUymyM6gHbgE8WtFPlEn9oZRDYaPjEPJYt+yhbn+IPP3iNzpkrqMyPEpjqETtLlZuFB9V
sg1AkwnJ3mAGWz/DuwQkCXZFJTnPvBjEFz32mx2TVAOwKgrNRbAC/3Ph1ibpw7YLn7reov6mKuXg
HjNThQOPqYKbKtri8fZPnpk7/W8PyzOlc6YC8lH8ur3A/fJfrFqnviz3xOcmHkhRmULJ5gFcf/Jl
kHMzscs4RPkZTADn2z9gsc1moj1XKkHVI+W9xFGO8MB/4KrqB+r+Q51QcBkjoC20h079bJJHMgyR
q33ToQphq7XNsdM60KIINiv1cfQSKnfDfWCsNM3C7JKnP3819qmBpXapp2Xa4UH0dqJ5DfP97Y9e
mFZzYZraQoZSdKaVDzlxKqyECzNWOGZQen77DQvx6o8F0KsfL4t+p8sCb1DLT2p+VboVC8ulXz4L
OX7plUIRM5W8/FOOqKIKAhRKdxbn+vf98FnEGbl2jFSJFxTJmfTptmnqdzbJLMxIpm5lcjD9dOlR
pMFbd8XrdmGgzD109aYZOBP7yDVw+9qqDcylBBVhkQYrv3zpBbMLn8SiGtBv9OCi9iWMfnJNtpqA
G1Hr4eF2qy8so9IsCmhxUOUFWcVzI4pHVUhwfQisn5mQnkjFHit9SFam+8L4kWazXcxMkSOHa54D
z9rX6LVCudnWbI9l4+vtT1kY+dJs2jYZSQsjxPQpb5pD3EMBzJLv73v0bLMhFhRKD1ptnhMP0V4Y
ib+UkkzB+x6u/B1uhMzysLbg4S7EiX3gm/h/DOK32w9fGkGzaRsX1A5jUmCcJU26QCN+Qjv0gMvP
0/seP5u0bRdzbAtc4+wFxlMVoM1StUfRWPOgX/r1s5nb9p4ia6WmnyHPHULJPbcCFxmSWjm3f/7C
kBFnVqqy2EW9kHv6uaDyQIo+lkW3u/3kv3XP/7u6irOZG8Lf7tAP62c/1VEElu4nBBBfvci7q3z5
w8AJ0/bN8n2TWJxNYlyb6rTLXe2M+7xBCkrbB17+oy7ipzDN0Ze048pXLUSLydT09cpIDSZZRKry
zmQbz4UY7NoGeo3nuseS/OVGyoO13cH0xDc2VNON+19vqsIORiBvCj0kzUY7QXJMVNtZnZ3IO6/x
05YGwGxiY50adWbGa2oVtLVs9SielXElei89fDaxLe46/bJgdCWFgK8dZ/DNIFJLenuELbXQbGaX
XVRhMDD9dJPynxe1uXr513ZYCaZLT59N7DgDoBOkVP1L2WOKwx6WYB3lIE3VO7d//sLUntdLcPGI
XeBA5EiRMB/cNvuF9SOXJKL3D5pu8ZD05ifg6j2b3CmFfF2CTeo5k4d0702bFo5NmS1mFRe4VAzd
/pA3e5nXzGY6F0m4FfSdca51MCeyZ9hhVrzcfvabjcSzZxM7bgvfU/PCOLeuSaFEJmObZVj7Hqr4
+14wtd3r3WIy+hhBe8ZZnKrDM8qdCnCjdlwl/3aVXuyEpdaZzWMfKeFokuo8izJXDbGoUs7SrVn9
Lj18+vNXvx7b5nCQuRU7c2Um2F2ZI2wF13a7aZaGz2z2tqGSSzBS9HNJHnH0ha8ZyBgbfi80ASod
b79kqYNnk3hQPCVXM4PmCZSPXSNTRVG8gNGO3/n82TTmWq9Dn2OSO68vrlc6oZpAVRkPt3/9UhPN
lmcXOUDGJYR+hqmZBY9FjTxQNRxB8He3X7DQPHMHWrhTYwYTlQhaBz9w+bPQ1nnlB3Cy1crsXXrD
bPaGEVbDoKx0CFMV0GcFGWbW9rLjYwu68oqFVjJnkxjaaRhWAR/RwnCthF0pU65B8eXohtvbzbQw
D8zpza/mQdnn3qAiDLpoSVN/UjxT2Vvg8o63nz4z+v5nL4MV9NR2rx7vKXUtNKoWX0afMtNQq8F7
uW0cfzN1wb0T69743MZ6mmJDFEP8E7myCqfCoPbZD5V65VfMPGz/8ytmkx3ylSm5WA1cQOIhv/a6
8rtUi81RgaRf2E0SImuP48lWR1UFNMxqzJ7BSpRK2ceCjH0D121nXzWCx6hxQUfFXNqbqFd9ZwwG
9yGQVf0klu4A9UaAmYPPdIn/qSFc8rZYXbSnYfVf2xqachZUUgvjNss0S6TvOJ8jDgeSx33CaHK9
l/pESGPoZA1UbA6eJ0BBvZZ4+HOge+vNs0iDv7nHZX4aX7A2cTq3xcxRP2Wte8LV4IrvGbLl8CQo
15qfVWbGtcf8sEL7LUj6vgnkB30E62BqfvC+yGTOIhOJHNBQGDZdvFZqTzX+XEcp1BBfIDJYmRYz
J/j/DJlZfFL0IRIjIY8vksa92x0OY9SFRXEML49LzUMacUvsqHSc73DLJ+5bCCwiiVpScRUWn9cg
yYeLJIv1z9szaSESGLMdie9y0VhneXTJVYG6A4DUjqJh7zq6crxtsmYt7SkvvWgW1ZI6R2GmWOmF
tE30jTmRnlB2xafU06UNl5IQ0shjw7xB5HIYaPYdh0TP4TRUXmB+Jp/wNelP6TDkv1tsPFASiMJU
RA9lzUSe2LYPKqzmxPYM0zubht491KDbz7GcSV/SsKaCPfRG1BRWPfybM7y4j1iI08YsiPaBrqQs
vdEltu6lKLr42UNgFCt5nKXmmsXPxhQrMeA++dJNjgRBPmQHD5s27kgt71wK6DJv9/9CnDbmgRSD
47EJs+jSlijTs8lKSmnW0ghvJ3Rl4Et/h+kaPZ7ZjWl2ya2MG/WOy32SUuNvjRv1Urm3THI8Ojr3
T7c/ZqnRZqGsqTBswFArg8GKrxEqMFX+kEY1+ZzH971gFrGsJveNUc95QXjyxUsdXHxIeSnD7vbz
377aocFmISjF8LOuaym95LI5fh+H0dyBrlQc8OspdGJfOiLjSj8rMM4uOZjMDS5lKdbWcvlR9yju
q/M2PKRFmazkapZadBauJNVTmxR/vwvXyId46O7zTJxcrC9IGda2zAvzSJ/NoxKHVsXKwuxSdOG+
6lv0hX33KMnt7najLgxxffq2V3sFF1YTGhQIKBBQ8xc5QD9XZ426MoGmX/nGIqbPJlBYyAp2jExU
T7xG3jO+UZtcfYzGH6xlt3//Qh9MBQWvf39cKqLkNbyhEXB8xI6PGrFa3Taigrw8W5urS70wmzu9
hfWHhPTp0rXJtoU+TU3C3jLfF8702cTpcQgFDBnDdcNtPBF+timkJSQfgFLf10iziSNWmEZVU7z0
e+4EjQC2hoeg7V6wnm6/YGkUzWaCRu4/RU6SXqwA27o0O2qG7Lzr0WDS/+rgzrdaZjApxa7U64ug
RdtGcIX3rVLabN2t2MbgrIZNM46Qv8a2+lx7CZWgFBne/vEL40abz16R8Znir3rpPenaB/IvasRP
aAR+3X78QrNrs+klVV4sJLBRzipX24Go7aGqrQyZpUfPhkxohUaLaG44e736QfPa56FWn2//6oUp
q856VM8TBBBdMpxhw97XufGgBpSr6Wa+FToxf1/Lq7OexdKvbUYrQihdiA+hKDyWuKVrKlUc7/uI
Wc+Cn1PbUjf7cziVV2TfirrZJg31cV62vf2GhbGjziIz0rh2xMmrP9flMZ6ABwj9BfnD7YdPbf1G
YFZnI6dLdUy4+mA4N21Tf62jHN6mUkbKvWdZ+iVss36SH2nHcKpujQF8fb/93oVhNfe9oHBHqcKe
jyoM6PuhwPrciGrjvO/pszCNJFZJ5cbozwIXbz1pqxyjytuPXuoN+e8w1FNIxdZf78+D+phniHDz
E5jL289emhCzuVZFGulyWerxGbwm0c9IQYv7NQ9XYtzCGqzOYvPYiRkyBHT2vvZzADxWTuAIOGdt
UpMm+3T7ExZeoszmtAfn0Qfl1yMFxE1FhrhqXjSL0lVI/9RU3H7JQjuBjvtrKYirVPJybBfPRgM7
yfoRgQqX1R+BIa58xdILZpO6xY1pCEfGj8TS248UqxZ5dSmj/Kcomu+6I0bVNb381Y5rwHlbRazQ
n11gEG1zsfzeGetod7uN5GnQvDGzJ6XZ68ebWOVqflNml27TO/Gu2IdOulO3xk5yYFM7/YYKqmO7
B6d6TfdwcVamnjINp7feO+sc1CFUllHJcamdYavtvsOD3UM/2GabX639+XK5UzYvHz9AjNlCYbFl
+8PPn/8IEBfPmn8kMG+8W5s1qTEYIODxJj/XDrzWbbwLtmzTjtVdex874+FHbIs7SonqF8gDm/pX
ukfxuwk37hZa6Ep8+HNr/dZvmCLeq25NYPpmssBarNnajry/E2yfHkzbtKsjtoF2vA83t3t46Rg0
2c28ftPQROwVA96EsNv6En+lVB7F/AOOvT+U37CnaiAloeOtROw/xapvfdgs8kklKbfM43Xm1bj3
7rDFKJwW1ZPd2j/Cu8EB2b7Bg0DZ+od+5WC12JizmCUFWYScl3cWW27AN8m22vQ21tO2ssECeis6
lCJubzfnQmD/LxUkSDZVrrX+HFMPJMSt4/NB/lpfTX3yRuMps1HR+m2ae7nan9W9+xsWQ3fNrpXT
bq3f1TMaxA/ZmuxxYUFXZoMiakJo5wSWs3+sZbvbjhdjh+uXkzq9DZbo6t5rp+SnuSt26T5Zeen0
EW993GxkFDIwfc78fFwMU73S1WgjptrH2/2ylAz8A3B7NaGwKE9EweOLCpiBO8UJd/pRPKJxuZT2
cIY0s9JHS18xG2uJ72qK2zEAAkl2cvWLBT3x9icspcDnckY85RTcHrr+XFlKeBdVufUgpeR1YiV0
jyPM3Qj/bSXa+XKLF3IBPMbsIZ9J/iB+yEWt2UMDsS5RC5ffsgr1sxWBQcLAO71kIc7sSSdhLwSp
5C4Pu8Ah2W9RLYC/09pt1B8F3Rs9PJdJItP1Uryxe4JaejQfYbs8Jnfgv/eZ7W8K5Oc2DPW71h43
2Ax8pfhH3wmn6jnfNCtNqC4sZ3PV4yj6ck0evD+DO3WYnBvB/hIfYS7b98/bp2Ngf4936X1v7y9f
X4CJbhgcov3yMEWLaamDE7ENdoJjbtfC70K8+JPCfTUs9aTpzK6s+rMIpQf6sdV+lEAHrYyYpc+d
3vrq6UnUCGal87nCodr2jmBrB0SptrD5VdsGkaPeYipiRw5XvkwAcWWLuNjKszAlps0gUBHQnymC
2zVbbhEuEEt2Cv8M22EDCYV/wiMuHrZlG3a11ZzGVugEgHJ2zFKXbfJDfWp+WN/CO+wqqb0abG3j
b92VSfq2+FS2/kyxVw3jq17Zyxm/sGQUSBfvnO6A5GzKbUebBBdvD+6FfQXWoFvAOWsXdUudPYtw
dS8U1MA0dAczK/Nyh/S5Lq1EuIXA82cH9+qToGCZgztNLnhPSEvj9vvKIFrYxv5pw1cPDt1GFsaI
B7c/vE8GPTYNJMVp7ijc2n8r7MCGKGe3m8bpfyunqadO3QX37mu1cqD5Ex/eiBtzoaVZGmkEdXyK
G73j7rEXPvis4t62PrgX90Kps4NH7FXckY/dhlvBgZ+0hci3azbJ57WZ+meleOtXzLakFNqmYJQ4
s3WPw7bb5/fuqb2MjkQUiRk97Rlt8pN8lI/5IbVfsNzY+Kf6mt3np+pePqQb7UFzVrpkYR8wl20W
RduH1N33Z6NwegKY92SwpE374/qQHyKm1Tfhm4sH3h1mV7blVGfhuTisvV6ZxutbLTHbIJe4U1FB
N40IR918AZpoB467Mff+z/DBO2itPdwpZ1bAj+7OvK8u7Yu6Sxz8AM7g/LbStt3KtuCs9cvSBnYu
/OzDMTYDisPPXE4K9/Uz5cTjZ/3B+OixQbpU99TZfJcebrf80jbiz494NRkEa7TcCsHPebw3PqQP
wvfkShJ6O+y0E1Zxh3RFffJnaL/VxLMNGCt4F1O1w2A75Zf0obij+m5vPNGgH4z9yOYYkKXNPfhe
Ow7729+2EECkWXSyQrOdDO15pY/XNHY/khevxNuFwPdHWvCq1YYRd5RIpNVyTDbqag+wazMpaW7/
8KV9xZ8rsVePF40yFfVpES13FF/zbPlROxYH7y45KOfiY+HIP2LQTffVztrW36MrvCuW8vTq/1K+
rvyEhSkxl5LqKVmXalryQKZt0mN+NPfeodnDrjxxetxHG6AvTs/gp6iQIIVJ88queWn4z6WmsDgh
bWBLcy7wkfqCT/U1+igfh/voaJyir/Ep+AAT8PZXLo3+udK0cSnJLTOlP+v74IBF8jX8oLOHNr+Y
h+w+LWz/fUNxLjQ1ZRLneEb1Zw8qXwiYU6nctW9YWM7m0tJuCIXB9Hm2f+l3+l77Eh2Ug3cyL8FR
3MGEPAI3vLdWIvXCwBenufZqZGIqk0qomHsANPeG+VUQj27xeaUzlj5kFiJ6szJzvx/ZOj4mT1z1
uL/jr+pH+WsBiAMWp+1jzgqfD0bcce3mZ+lzptH/6nO4LzQVAcYPh6gRnN3ZBX+nJSv3VgvxZyp3
fP1w1KZdJ6gk/QSdWuUUFOZavdzSk2dnskrishrOB/GhUqms/46dzsp94bT2/3eYNuci06LvOm9K
VME3AL+Q4uXn/xDDj3kPEou2L9cm+dvncXOuMh1gque+LE47avUkb0Hm70JHeMrP5Ta7JMfwEOzC
q3Es2Pe429vj6+1GM+fi0xE3Bs+lzPdcjc9R+hGZzspi8Pa4hWX2dz/jCFsJikdvkA2FQ9FuPCiR
tas4k5Hd7d++kGUyrWkAvxqoou4JtT4FkNIZvwQv3p18gv2/k87CnbEVrtAAHvyn8i49uStnnoUF
G9/mv9+IJrQzjZKZ7n6D2WFhl/SsfU4es4/uV69xOD5ui92g792zfPF+4Ih3vP2lC1ofcyrrff2l
hoocR/f4UlD34Crv+13tdNvyqDjTBjnaINx2/Lv8d3RMjvmLdUqfZNJd085hLVi/HRQAZv79C5LR
TFM9oz+ruvtSgrLwtWslt87tD/yT23pris3CguJ7gK+o1yd5V2wxpOLIjun8teK4WDrfnn223gBR
vmf76IrbwLni1M4x3cbeZBue0y3/3loP8XUtM7v0tbNYYrbtWOLnye2K3OORoFEQaabiJm+N3e0P
Xph3c9Hr2IUKEnVibGkEdttf/OjX7Qcv5I9Qtv7dUTHQuNQIGaIUHG6Fe+pSzvmuP1q78L4/6E7O
EUo6DYyO9Docknv9UBJSbr97odXmItiqqtFfdnRiX0sADl4CDTixtdJiSw+fBZSoHge97IhUXett
valOFdtCTdve/ukLGyzK5/9utgA0WJjB8jor99qX8ln9JF7jD+XZ3dWfgp/GJ9wupJVd5EKUn3uu
e+po+VHEmwwrcESs9GofzwD3s9k9KsFvA4XrKLVrq+00YN+YV3MtqpHIbgcEsz9/kTffJDt0nr9d
I5sD/vV7cNp9z+xdYD/5Dpmi2O431h6i5E60f/skxEL79/nTY7z5dLuFl0b8LIC0oHPytmFxi0Xl
twb4BMLEyqMX7q/M/9KZClqMvpdnZ9vsN3ZuPb6U2Nd9zD8YT9a39K46FruQGwDtsT+1W22jn8N3
7WFNcxYoBhwv06KgM/GIpDgBFF+35qqxtNjMlaSuG+qahK/B2f0Iu33bXINTeO8eXerIyVO2W2Ev
XmQn5XAYc3/2dLubFqbZRDp9vdKkOAqEYsr+rBOvqvqc+C+Ddbj96IUbGqx8/352jvJWiAcaq90J
9+1FOwPp+Whe+lPxQP+cgnvDKVbetTDajFm0yD2vMDRoducG4GmGV0NtPNz+iunHvjGj5vpOHIfE
XpmmL3bhGTVqkq85Neg8Da/bXl3Zcf45jr/1lum7Xm1t4jAH3WPwlv5euR9O+dGy0VSQfxPvy637
4/anLEQiY7arkJNKUK2evhYl99LWdzJ0oV4EG1b74L24Mhs0IGHJSsMtdcksAFQsDdDeeJuWP+fK
S6GsPHfpK2Zbh6QVh0GSpxNSCHZ0uAsheAyd5iTVB7ip2ISgaZZXhtViv8zmu9Jx3d+6PRsDrB2C
9FhmxaaaihJUMtwBWVEJYqj60fD1S1E8NJFm3+6qhWk5v6HvRCnU25gI17gPrn4XZp88c+XidJoS
bww1fT7jTUFCN0u/lM34MXdjpzOM09Alj5UQr3TRQtfPBamDMsR5n9XG0QpBHNYyziCapKwNrD/l
5W99wWyyR2OM9YyQGEdJgYCLgXvj71utUcBzSPpRoIJkZ8RpvO+zOH8YBLXZI5ypNmFlmYfe+FXI
WMMpaVbk9qC1vbltTTNaWYAXosVczFq6jZWVuWocMyj6YfHVGlvHGh8t4ItK4K1sXpYGxyxY6JGb
em1imcey7RSgp7J+j4krepowW4vdS6+YhQrdMqO6BnJ1pJqkfMEott0nauDdK4qoriylS6+YxQdJ
H6ssh/9xBNmJZ+foXTOx/OmNa3CLP8vMW8NkFihwAdaSVpKNowKB7yyrIOnjEUrtqOP3I3WB+TOQ
qG431d7cW03oPstZ3R3i1lQOipeBeIzKHJZlGlYa2N/Kg0SHCcmIje+mhuDLf0rRTqQoY+cN+EpU
fl59SmQxe5b8LP0g97rPyh3G2ISM1qMsY79VqUa+jXWvPMqeVDtBVY47o7JqLEnSYEt5hfAMdjS8
oEpGfNU3KLttOQpwp1csOMPjWHDDJHqnqs+xX6H87JgEkfgZiGL/U5ej7LsRJTJwaNGHxSBThHMs
1Kw6AuVWPvVNrTzDUyu3iahp+a7WRa7mvFA2IKCRQQFGidKnKIOjAR7R5s4Jk3kYigWFAGEks+Mw
gZtVSSNdqxQsZdHXRr4fVcBrvgfgOvULnIt6C4CLRB3WZTCy+lGwhvp+TDpy20DJv7wvNs5ictJA
h20q6tMrQYZYOKqX2jcUu6+8971gLieuxCEPelnDw00Ikk2chXhBxbK3KQu4sO/6hrmo2IDIiEW0
JxyVBJcPeqsLLqGUb24/fSEKzSXF2Kj5cqBk5rEJm2ddtqSN4OoH7NRxzTMFR9Oz59svWgj0c1FV
auJe30eWddTT+CHnpjuO+5U1ZGn3OBcut4KWqlKsWsdUqZKjVCig+mqMyXEwqQlEri7sI8NwTKXC
ah13kTKNswMpYBym4pgNIUgJPDOhBdYB1lWMw9ufvLB8arPgm2ay0la9YPDJ0n6I96qOc5upUSKz
cku01Kaz0FvVWdgA77TwPcsf4JZvpGxY2c4sPXoWcltD1mDC95ija3jJ9l4u274b6ytPX2qZWbyV
AUqLnhEzL1GebEKYRXZnIgcRq3uv4N7ydvsvfcNs9kdenLptYBnHqNKfcGU7iFm3dhWysCTNVecx
ZOBUg0V59ET9GJeoIdv+WuDJefunL0zLud48HnWvKCLTwqFBGU27L7vx2kYY7aHjibYpE1V1si71
j7dft9Af6vQzXp0p6sxDsyFk7pH4bV51UTI/aWbR3pVyLj4Zo7h2Qlpqten9r96jZHWAksA0jrk+
7krJteUeM636fdvVuQq9rgDrJ0YiHAtWsM2Q6MVzqyvKUVbq8GsrQg+93VpLXzGb17gWj6hTaS1p
kD6nmvkcRMHJCNrftx+/1BmzWQ1XNQnMUTSPYo+wor+MkueYxSnqVzaeS8+fTe0yUsMQxbZ7tKC/
bzotVjel516hIN+NSb7ykqU2ms1wQ3X9DHaie8wG/ZhhbGCrZgpGrmi272ul2eQOI3fED4mFK4pw
32w3qXSqEm7+tZVFZWEGziXoudhJkVUi3C7VwdyYbUHOPq2udd37J1chjsRGvxKnFjrkv4TorWsE
HabQ51z71Ac5kGpuD4rEDruVnMFCZ/wxlnk17bJxVGO5L+uz5JrbLGV3K9f+fdS3n2/3xUKgnWvQ
8yGokqgu6nOqtRNGZELE9+rKzcrSj5/+/NWPT7rY0FNNLs6a8Cwkd9LwHOsrg3QpIz7X0wa61eGf
nuLclIXCoZXV7FOMpdehbk3rYChG9CEqpXinm8Lwe1CT4l6WBiTYxhiQ3elq/8Flpj5awN+rTeam
5kUBQA2orQUfnfvdQ6ZbQ7PxsNkJbdHrYtwgYZMe67zDUO9225tvn9HnSl1BCq16NPPhHLkhxP6k
cuByHLABayfD9keQNzClVzEC0/R946D0RxH0qjNEAd9yV62kc5s1BrX7bvrM+S/qnEbNazjrLUS3
oaH+3HFBN0NAD7seawqjAdSvrMXfP1mot37FLLjU/8PZlS1HyjPLJyJCQiDgFnpxN+N9GXtuFLOy
SiDEqqc/6e9qDv/gjvCdox0hQFKVSlVZmXWXeaGnbCqCCYrtxuMa0HiBG/XOEwUCvAUKaj+ipkbQ
P2nSfPOnZYSuKqTEoDbAjm6X4ZIC1uuYNNSDTLTqnlRgx3eC/Qq87EN4M828+G4qWX+raV/fSt32
30crF2iK5+JW6GV+nCEZted+yzpIbdDGxS2MIeS0ukv9BcTUANO0d+jhjbq4BH3qEVxTFNymankZ
w97ekciAdNpvwFZPmtHsonBgu25xhvty6qKd27bQXiSZ9xVS8EUcEDVfDZ2BApxx9BVYwA080ATx
nd6HBJ1m/fMiJZSc/XJZvkRghzqDIxjKPg4BIC1T1ZGi5yhxob+ETprau0eA0e8XBkH3xEiCjjkU
PnIXUp+kaCCXa5C/DKrRnO2o3pUpW0jncOVCMFNBsvDnx3t3y2+sfDgEfM1YjGOf8tkuOw3a4h3Y
gcLPeb01XDpDzVwUzdilncx+gr/gXHJooIM7/ZN+ew1njkYXunW4eqeavnU4Eai8bsT3TF1qEts4
gtZgZejpGtuCCD6FBgFkMaDqwXGTftdqPZcBe0Pz8NOn1mENQjY28wy4k0PI8aGkkJNvQyMuHA1b
37D23j4D3X3f0FRlyGr0dbPLZHsqvPF26XFWDFF5+Nw3rIKyomH16LynxbPZfS5Z8ywhnPzx0Bsn
0BosPE9qAjYOmV24FeSEaE1PioCDq+78TxZ93VVM1jekUOgU61MnDINfJc7oh7rWl1KNG3a2hga3
0uHofejnVPrklQVyT0X5SSNbmXCDFDFDfYOmi4xu2VjcZcFyx8fswkVxY+rXyF8ZIaJXS9elrYHs
Y/XNg4eN8gsh3kbctdbT6xGoVJ3qWCrUTWneWrAskOBnWVzwblvDv5vEX2clriLWKOjGpYHXQ05p
6Y6Kgk+AawfZtIh//3hzbqztmlgVTZITW+xA00kEhxoc64V3KS269QEr22W8QnbSYlMKpt1dH47u
XoO3L/GjCgQVXtdeMN0NH7HG1HYMnLNQwqGglcyPWTVA+cKDtmpokEW0VYv0jL4U8W190upu1bm0
oh54htEzI9nvKp+Q6G2Ryo2GGtKgI5QOPrcqK3tuVOQFWdEjpPf6ay7aKxu6Lx8PvWUSq+CngeCc
0wWwODRTN1cVtf6pxZ3xOhJTlHz8iK1ZWhs1tFwzahfsqZAcHA+aftk8/zSmfHI1UjUfP2Rj464R
s7PJsbdkRFLRLeTGBzfgVaahp/Lx6BufsEbFzrno/TqCWdS+vHe7yYEuFHkZdXvvBOHnTG+Nho3Q
3jsOJRRnWs3F2UClZV+w7FKPytb8vH/ZX+5jgqAiOGOHIYUs6Vl7oIHJL6FSNwxuDYFtal3WkPfr
0tnFRSXorjIVJNXgHiYPXTr0AmhxawneP+yvDyh71J3Gru7SkJa/Se0UJ6eZ76GgwOK+aJwL22jD
HN4FL/5+CmJIodAegr2qiwPNOPTgqZ13fuld6rrcuGGRlS2zmqEyIkIoEoFgcqjutHh0a3YqWwDN
2iCZlHMhnbs1YSvLRm9cYVXNIGXcvzZmQCXpxvpvfhZdyPJtfcjKrHPEK8jB+ASVYnAQ+qWjd0NP
r/wsBCMVJG9aiMsmof1cP2ewxsaWvdPUYNCE9hUtv3iUx2irvv/Yuv+96MEaDjtYb4Le0kTTfkZD
yXDjzRBynt8+N/jq3PbVZKhicLDZ9MXxil0EArQguKSssfXqK7NW4TSzQvk0tYG96pvqEVUCaI6H
nwPDBWvkK6TZJByFS1MPwkDuoh9Bsg4Gv+xCTePfXilYw1ybnEFLshn6tBf6bfDdh7EBFPzjif+3
WwLn0f835Uz1loPkU6dtWMRt9IZb/lWQPyqzJI72Lzxka/5X1sw9nktwJvQgyw6eVMVpTNvyscdG
veCQtmZoZcW+Z8hQabOkxSBvITl7bFv/UwdOEK0MWJbhUsusQ/all9BqL79Aq+tCKmzjrdeoU1Iu
zOl8HPl16cQEhQYODYaPl/Xfbi1Yw06hpyHawECeryiaiaJ8ObOTZ+vpSgP8sYeuSXThwNlY2jXI
NAxcE0HAi6QSbKTJkJs+Bh0Tg5Ib1E8//patR6ysl/t2Du0odFqhkbWgyJ4nJmh2Hw++ASEK1khT
ZGd1OTOkIyX0QjNH7UJTT3HmD1/FzEDU6P1hTpsE/QgRRPsjgFv1++zhkw9/3xl/HdfGKUNjQgen
TwuVMiWAG4m1IHBOAVpl4xKC3Tv06Nf7CPKD2B/QRN/NSH8dRKPGu8gX5uXjN9naiis3IMBUWpQL
stWi6aE4631BNfpCLnlr6JXxj6wl0AeHc5w4G4HMaskdEobuJ0dfWX6jGiTahrZPveDVH1/c5ffH
E7K16VZmD/ly1HhbjMuD9ktIydVctinee//x8P8OC4I1mDSroCMpIB8J7e9XdyGxRrpRZeUBAnc7
GlXJYI4fP2jjO9YA0rbkUyv1TNLFDe8GybwYyV7I5M7NJTKcDVezhpHSyo3qnMkeQEKoqDodaQ9d
NpQ7v57QCmy67HOeZo0hDemYZ3xCwaMM2bcZtJSEyZe8vrCPtr7iff7+skS0kuBwBQdeaoRHEuEL
57GBAPFtGxTlMaKQcP3ceqwsvuG1Dx4IGBorbUcQlA/OzoKN6uzbilyI1DbO9DWQlEC5GZcK7N2a
5kkW1ud+eGYGaXT9s4kuXfY2zDpYmXVge/MOqeoRaS5LXJLqLYKo+wWXv/UFK6uOKunV3WBY6i3V
dwJ9RB6hybuaD1kWHBbgSz63GCsjH4mtvFxEboqmqz/cNh0IApZrMABVF75jo3kzWANFZe3PszU1
S6HeOvz2PNXtIlVB7FhQcdRQ3zpJDfr2CPzXTwKAfNSxavIdUMjgBUeDTCGxwA4ff+zGgq2Bpbzy
msKDz0FWuHvuAZSJbXAJaLThZdaI0ijvuPDHkaVQmAWVtt+9gUQeaqxdcyEnufXy72b7l3lGvKmZ
ySa8vB3QZWnHrwvp/3w8MRubbQ0K9augloy0fjq4b23L923m7xg5Sd+ea/ny8TO2Jmhl9v7IiZJy
dFMne6iCMHFLGQ/swuS8T8L/luYCvjq8iQYEifo9tjEPbwNZPWQq+s4j8gSV3AtztPX+K2t3mj4k
DUTxUggvjqAdlsUt+mC7WOSTveC1tr5iZfM5DxpfLtxLBVxVh0Lm0o4QjZ2T4lJH59ZHrMwd/YP5
4AnqpdD3oDvXbd3roRbZ3neK+XOH1BqbmGeLD0ZP4aU6EzByiFdMQcL7T47+Hk38bQUs9MK6kDLN
W6LTpi4hD13WdnzyGw616k9t1TU6sdAoRoHW2ktddTObJ9K/8egCWGjDitd4RNvNaBujuUkDv1IJ
hNycswtSiwuplg07XiMSC79wtDfAm8ORfymy8XdDzEtf5q+t8X811O4/np+NfbpGGHroYugow4Vw
4urKQ+wZ1wPoN/jAkkx7l0gAt56ysumwcoLCjTqQtzblYzaXD1DYvmGmv1/q8sJu2nrEyqYRiI++
4RIxaP9AEIO28y3hL8X4++N52lqOlT2HHlDAkOWhKQ6ebr8EUoNEz8B790y+ObygXw0byuePH7Zh
2v7KtItg4JQwGIXhgH0srWyvzCyetKzNhaLbxt5dgw8zwioQniD9VU/+FUiYAdK8pLMR/dt/r4GH
avJLaAYwm1I0R8QOBDpjod1rpUCTrvk3H9MYR8DTxUOIBvePJ2xjddboQ2V7IvgIOAc+Jb9Hw/h8
BJkHzU9DGPTflCils6O2Un8+ftzGfWfNhOuDqdbtIeaLNq2x+O6DPOOQlRKUjjPEbhOO5FliS18g
8p4Nv3Qz2dgUa2wikMAODTN3hATJXiiQSsqTP1wy0K3BVye6Y0H46TCBa09GKPoM5wkC5PlT2y8X
MtNbD1h5AMeEURF1UAsZRnM9E/JDh/VhcC7qIG1t6JX5Uw9KKyULQPY2kfsmQ+Ueum/D8eP13nr5
lfEHqCCDNG+KztT5Pvc3tnsx5oLb2hp6ZepgJSm6ZbTO2ZM3kwFCZinihl8IQjYG/x8EYuu+81Ys
4rxEd83SJrl5MF114e63MeNrzOHgVjlySIVzLkn7KCUHYi+0wYXB3f9wC/8IA9eIQ1z1lUDRBA34
GdiiYjmNDbhEZfRQ8YxUie3Cso6DUvZXAK+xZGjKr2ws7U+DUD2hPfPRiWKmnRh4f+oQYJzRgu3v
y2JpvptIuigJ29JNoQBmTaL6LtwJ40wikXVhE4hGROhRzgdzI42udihuud/fj5dE9OWU1lqYZKmG
4dZzrECmQPEokcMcfRtUi0avyCsjtHM4jkzGUKgxnovBDxN0IL3qaPa7WAX9/GRMgO6WykiTFKY3
xW6Ocuc3dyrf7DQaEm474QCr0Li+KfYR9/onl3Jgqsaw8n+WZSkIPGjOX2wZ2GQyak78mQRgml70
VygQDd+mkgfQqq0U37FijEG7k58CoVicl8I9j/0AZgtOgKvrzfBE2u5P7WXNdZ7Db4U0z5f7uqig
ZkWirP2RA/0Z1xCljHspPTyqCqcrcElCwLzIuoMrWvUgltni3/0Pw2cDXNqE3ogh6s8VyeFXypHc
QaNZ70JK/Z+ez0EOD69wU0Bw/gCZB2efAeO7y/3KPfXAAiYtm9tk5LNOgsUNDtYw73bJvPEPcVCQ
uK47eFY1ou87lsrXBylIG3ujGr45kau+dg6b9iX1UMEY2Jw0Hq92M8nlbp4KloRCF9fu4ubAXM7T
zpmlmfaVyL3iFLbD6F2BK6WVieNkFJJnroEETrWMDw1ANm+TV5B57xk/qA/UdSKZDErUX3AXtSc7
Eq53C234V11EFrqT3C2v7JgzdGLBOMKwYGgZ9iu/hkoUBfux10yvagLL4i7zg2YPLMxYQ5Sa0SM3
IbsueBk+dHMRUGADaxMPqBtedWMku1iOHGJaHXeiFt1hThsTv27siUFSFezK1M9TEC/Ph6AsE+D9
vKu+6Exs4QZwTSDjc+1YNu2C3FWH2m/EfTQsIHIY/AEciaID0oTX3R4NBOogqmZ8R0GGDUm6thfn
sKr5H+T6nbcI3VgvTVnBcHLVsH5vWNdCUMtjx6bw+R0I+0sdh+DXvy6tpsE+70r7GhqwoQe2m15Q
0/WqHe0Kr0umrlP9vmGe3feT4x9w55gAM/KdkzKkfhHVHD6DX2yOXTp6h17wNg51s9xnjWOuupZD
BzsYxnQIArWXLSleZIPyJLQ51asYjHM1KOXsw1I+IXlBT0sbGQM5Km/8prMZr0MitVtaj8RYbXIm
VpZ3RUhtfaRR4PMLbm0jTlnDnAVbqjKaXOfcRuga5z0gvXyX5Q8thLtIe0lkdcvtv//+18WqJlXb
99PUQ/SO54dRCfNUzuMMYkznEu5y6xGreIGXBZvh03QaAdqBTVXtQhSbkszW+08duWtQMg+9tuBF
36dZELxl4QiC+3DxY09fKldtEPwEayCy62Xoz3SD8GxvSRfnd9PL8h1oX31dPM/3zjf3NXydnvr7
/lrceA8ff9TGHWXNIJxrDqnSIgzPVFsIoJtQAMxVWQfySjzU6Gq0l9jPt560Cis6pybaWBGep3A8
O2EJIb3521KKc5k3l8ClG3tgjY7tW8pyytzwXJSnsnlV9W/rXBKh3xp7lRsgSxaiZoTkBshyTi7P
9zMXhw4Y1k8txBoXO2ut8oCPS+pM2Y+W4IrS9oShWFW+mvESY81WunQNimXMFr0fAFiPSLTciblB
z3j3TJvmKxtUWtXzLS+nJ8aWLnaIP8VK5XclTBf8IpdywhsO5z++w79cAaj8jWadV6eoWRXH3KmG
XV0H6rb3AbDPo4AeaR9eYmfeiAjdlVMYgkIvnUIMXjrheG19RFLvH/f08Zptjb66QUieKzUMDB6e
vo3mUenfnxt3dXMYbCYd09cCEoLcvdGcZPs5Ki7JeG9t5NXVYYxEqZ2lG9Iw6o2NBS5wsYFg0DWa
mZfHz33BytgdDqbD0MvmFDjX5tSP7Xh0LO9+fWr0NYDWEaChcCl2MR/8/i4y43CCrHr/ydFXht7/
JzUFsakzlHCgairHG4Ap893Hr74x+fTdKv7a/WGNMA+0dFUq5xAqnUrwk83ItLOhv3zu/rYGz9bF
JKbSacXZzfMkKtAiXCy7rL2Qptkw3//alf/6AN/TXJGBV+lsoS7OFCJZmedBbFv1I7MIX9nFtPvW
XL2b3V+PmqqFRUs+44QIjzbi8Eh2L6PxQjZza/SV8c61x2oq6ypFFTqZlmPbMdyC2quP13njtFvz
zpIqXAin5ZDO5beQWNAY/BhcnQzRhXv0+xz84y66Jp+17UzRshJNaTFXeudHvH4WTnBRY3nr9Vf2
y5Y+8JYG1/RSq6QEaX2FNrEZDJyXjGxj9tdAWe0WESftIM5yKt9cFZ2CLnjy8uz3x9O/MT1rpGyL
ucmME4kz66bsy6AJ0q46ulDK3nr3lQ0DDxG5HUEhRWlyDrjzvai9s5LmUlFzY/LXRLETd5rKzkjA
FNHXYEhxWJ6qPG3H7Pjx5GyY8Bopy3MEsFWWR+e2rsHiNZc3lHpx1JPE1cXeaZynj5+ztQjvv/9l
v4OakWIPGMLZhctENL57T3q3uGBhW6uwsl/tgARGqWlIEULsIEyyK9vfXL5+/OpbS7A6gZECq9yg
NF7qMBdiib/mqEEs/FoBePXxA94Pk3/Y75oXts98XkYOfBvSAEUyNiZ6ULwYk1Ex4SDHkPV3yPOY
fudJe4lAdGs9VkY9NoHXVhoJT+0vx8hr70grPuWOgJJaLTUYW1QOxA0w3dwmpgNB7zRc4g3493uD
e+f/Dw6W7bJvBaJ6B338y9C+ukN+4TTbGnplynrIlWe1U6UNGvW+dE4RoW28ERfwh//eonxNClu3
00TGbArPGfIkINJKepXH09hd2EP/tmO+RsUiX6ArEIKEZ7dtfrb89yyvC4o0F5WAgQWfAzjxNTjW
4ci6QEUsPOuO4hguH1U7Ha3mF5zpvy2Nr/GxpQuORBK9G4Lz6GbFbnjPVqIoPV7qE996wMqUM+kr
qokvzkX3wwFS7gChasgqOjdG2ksly62FXoXUmc5MPvlYaALt08mSK0O+tpNMPvYVW6Ov7Bapsdnr
Mgej+07sdftQR0B+XBh8wwLWGFlJDfJWaPo8o9qt46U2P0bW//74xf9dd+NrkKwQXlmraQzPyMnp
mEY8CTXKuUgtgdFJ7NsAQhcMBApKf66mw9do2Qm5NRKEyktn8BOHC+J347MdD9UFQNN/cfr/+m0e
vu+yv860YGorWw5Qpisbxx47G+J2UxT6WZWW7pC2rhJ0k5tDbxB2gM2yfsZ1F5DTKJfH2qXRrvMn
oLO9xdCrktXTfqjdDqLWFHxXH8/51nq+b6K/XtANZ0fQwPVSrppfASeyikVJw18fj76xFddkrrU2
lRBNE53zCVIK87difHXshTN3a+zVgV7MAirOBFJZCxj64llFP3gbpA3m8HPvvnIE9cgK1hqEIwGQ
4P3yUrVPVX+hlrjhiteMrOM4y6pZEG9Chj5G4fowD+jdAavC0u71Jcjs1tKu/ADwniCiywSC2mh4
rghJSVNdOAc33n8Nl2VVj37y2YvOjnG+jtHyx3VlQOKlo8MXOohqj67CS/R9Gw75fxCzw0jbemq9
FKzGd24PXoeMp04gbyGne8GpbT1idaxT+IE5KwlOxkFYEFXmIq4jkLZRgFZE4e8+3lAb67EGzKLQ
4uegQ/BSyr1DPcsjtZdOxa2hV1bcURsA8juH525oOZiSbLFX1Pz4+L03DC14f+hfLqLShVn8jA1p
U1BIDwVoRpVu/Us5lzbq1gNWlhyFFKx+I45DPWY7ZCDOgeQPs70EM9ta3ZUhg2dfdJQD6yCW+s7J
nUR0uH/p5oZcesKWOazO84a4rFMMjSMiLFJoRUFZb/J2Fn1/sWSq3UEzwruwVWn4H4jzH2dKsLJr
ZUeftba1qco7d+8Wwn9iyJafJqHbo9vU3R8zZt0rDDR/HhYTHiUrctSweAulQtTvvioKYvAatU4V
h6Rzvs2qKo7RPOcP2pTsZUSGH2Czqb8qFpHfGR5mX7iQQxJ0dZhCfTu71p7HTwzNmTvSRPamkv5y
B3Kd4ojzW+0IGWkZ86jJDk2/yH1YU/pbV5Hcu+6CAmvVgQEhaoe3AeWEJRmdAndiOVRPLh/R7gCN
Zp4uJRexP7PhTjh58VMRaPAd3qsPu9zrpnPf5d4B9N3FnynymxfdO+ygVNF9jZDxuQMEYT4b3fun
iuX23qEB2oJ7MtvTNBZOERfg+jqRWky3VWmbVFdG/Iockx2iKs92bZ/nr6hkmB+dE5AvBQ/HImmr
qawOAL2OKOvROp1rznakjQCqdch8D94F8dU2M/3hIJmAQmxfPASwlDaG6IZMLPNlHutiQMhURMBn
t6RiqHZzlOId0960cy73uP+6NoaLWIYzPtyKxLeUNLsSFCF7QJ2muBfKAUESpAyl3xSY4lD4XwLT
0/MYRHVcBeDhGrymZPugbTKemEJ3h6IIoVQbmFodCHo17xsPIpN7UED2aue5qF9TYdwwQW22iv3K
js9gurSPE1r0d0EvKLZDpg+dJ4dDqY06tI0tz45uxlPjF9l5LopxP7lK7T3ZgFBm7jtQ4LiomUO/
+MptrT4TaJOf3HBw93Lu/Xs0+PSvQ+gOEFYk0r1aghBqlChfXyHg4XHfMKNibNjofiZmfoiYF2Df
uM5XhQPzqObQPaDLSYF8U3nHZc79xJFjGBeLnX/5Yd59kUAwvPAxrK9JJ/UO55S+BWfI8iqaUSVj
h/IEndh4yBlQuSMHnCBCcuC60eqd29ZHD2iv5e8AidE7Hc6Q5RPV8KXD4w7eXIgdoBNqx5jAvaMB
hQfgWcMBZKIFCHDG5pFy9I8GmV5k7KF8cJ2ZJvyazbQ5+F1V3MnZ6W6b3KVoa2IiUdWsd2xx6gR9
wtBlYrR/8aBxeVBi0ntFwnqfDQUmnQzjPsgxyiQgFJJhJa4tYfQLN3Q6DF4UYukWfvByXu8ZURC3
aH1xo1HginPQQsYdy92rSFbtN68zYezVrfpSFGBp6QHf+OJ3XnhvJ1Fc01bMifHy4JUsdEoIdcj9
5MpuV0sCxEkLLrn7ua3dK94E9IrM2JkVHe2NHJHxmDOe/7BACRxBriOODiSM9h3z+hfKljf0M7KT
D9mIo1kM2nf6xYtdYudrJ0TZP2YUdXqUluurQMzea9gPdg+C25LGjdOpGMQd3k2LCD0pFw3y+mjx
+Q6MPX8Id2Vamy765UYlj7MMel1ehH7hgyyi8aXO+xdh0UoZeNnB9/vqyl8aAgiKM/kvZTZlv2yV
NUmh6nk515yb8zD4TuI5tEHrTGUfQyAZ2ySKJnGYJKvvXK9sH6qh+uVwdzyQPGgedDPIc28D9nWq
OCmSehzQb5fXzV7LiN0Efg2sAtNkDyhG9sbw1xkhTQBvV45BvCj0+xNLnbgGscQua5q3SVbOyZDS
voDPUj5lzQhdxrnO34DgGFmC0kX+PZpd610ZaJbeZC7ACmrJoF3cdnXzuNCyPkXhRGNJp/rJm5Dn
3U/cF8d69qfU5Yv5zoa5r5MC7ck3fKjR/eIF0W+/yx0wXJYQ6FIK30vAc2CknJNprPxkDhx+KKDl
dDUVE9SoOHHTkHXIsYNJD9QCfUkOEPguvYMvguxYyLrtYtNXQZfUQV4knmfyYy04SPoDibZ702Ei
qaB7t+UtwC8UuhvZXCT9xDS2b5TfZp4fPlrrtI/TIJdnqpvwSAA2+xKG87wDlx5U4HS/HP1wrnUS
OWKMC2aKr7bMyY6DfuJoDdTqJ2PGtF8a9WzHFhxZHd6+FiDe5XA6sWWR/8wyph/k0kD3UpP+R6Yc
5C6mqs6u6i6/7xXgkZ3bDEdw4eEkzS0Zdp2devCZD86ehaV55RPL72jbe0dQnE07E3hjUjlg0srI
IK9RDe6hCdPlXxY5jr9026ibEI7/UDQh2LVsBgj2UHplguIOu3Y86pxG8PdcYVtgh4S+PMnMrQ8T
YIF7qQlP/G4aYlvDb2ssE4jdJxkeKAvJcyPlhM7hNvTvh4qH0BiNWueXQeLkWkeiuvUn/Y7M8exN
McnspXbd8LUgdQlAR1td53zix7AP2W6ahT4PFANMVkv47264K8fOnHNaoE+4wdn7FDhgkx248O5l
Z3QsjVs/LiSzZZJBy8LsI52Lryqc6Rlq1+iU9KrqyKQsv9YThHmz2QdabeHmrh4CnkQTY2j0GsZY
h7Y9Gl20zwotYIcobKsXbyl/GlDr8d0YBMsXr8FaBXocnxBMwOQFLYrTAkrCkwfskhdraqoI4n0D
sGs+XKt9YLjKvZFZ8W5f1wVPcrd9sEF7UxdRrGDiYw23WLE2nhdPhCdf5Ize+lIJvXfHbj6UUaZe
ooB0Z1c6MK1OQVgvELqLg65o0Fk3FzyD5g+4tZLBYeN4MHCPV0SDMiaJOpy+dlCNiKEBKB+JpHRX
zR7AbWVNH5vKhRwfWE5hbkh4MK3meFR+7eydRfB721Cyh9siu4xO0x8SmnaPtuFZ3y5jg6L7xC14
yQSq4H7U/QKPt7ZxJqv5jYYUWh+c5szDyVZGEPlG/POqnb59ppEvo1hXrjwMwzgkI3aLjGfuihIC
yF72xgUOANbSP7om9nEZobJ8LsQQDnFXEQaWtMkHHCzo/DbWZRMeHFHPyRD60zXznOEIVwjwVxOO
p7FxeAJQotfGzRj1Q0JbJ3vznahKlQv6OEn0NAJzHDSxj0DN2UnO4BKXIDjlQTAcAXOxt2PYRM9e
gMZm5MLRdlQPU4JGSvILAK8KxEIaNDkjCKdj8A7SPchuq6OdC6KTsBA230Fcg0Fe3QNuMi46Z77z
s2I8zBrMHOgGQ80KQiX7itvqsFRFcx4kr4CVY1l1y8O8SQsAIZ68EQDJGF02zg1zsgZ6yLqEu2e9
4z7LRgZ/Bscvv5NowPEbWM+cQVkdpqVE0ZwSXV+NfQA17D5Ud3Mw1Ufhu8NTN/LuXpY4QOq5YjtX
ezaIpeZVhhtoDtbbXhP7NCkJPCLAZXUd1+jr4meZAUOtYW/PRkso03el6+6VWORtyAlkxBSXLlqP
PA5XxOuJ7UGo6nx1lRVQNgJP2J8sAL6dzZ2+AWwExbqC2/0U1AOgnbSUCYSzwxywRC3+eHoxSdsJ
/9vQSxB+zfO0V17AHnuoP91UvXDzOFusB/xf1opfhgSOf4UeLgBGPHeKpntAbHqVoI27PzhcX5Wt
9lLrBhkyk14BHUyRVanDFZ8TPlfkYIsoAlbQdec7I0d/l024LvOws7vJDMCqRuNik3KyVCeKSQQz
81yoRzJkxX7QVt/aeQqGuLfABcay9eb7Sfb2APpp5MwgXVq+h/YO/uzQ+uBY08EGSLWnxiBoajrE
+J1GJqaeZjeR4B8+dzhjZVLpAR6umHvFE4+L5qGGapuKuwlv3CBOOymP4IZZVNkpC7RAn/+AS87Y
ixMIkZ0xjmqH7GfqypOZS+ig+Updg36pOGN6aTL3ET2MvmyBsaHlTTc34jgYrmNDC/QUgWRRf+ko
WPPnqJf/x9mVNDmKc9tfRASTGLYMttNTzlVZtSFqSkmIGUmAfv077lV9vHI6Ije9yO7GNiDp3nPP
sGPx4J0IKtLvUwBvv7tosYaNVfP2sUcyWT5SFRxLgvMCpIrlIYQHwEPjDQphzp1C3JVdTveRrcyQ
zmO57HjPAxvDcrBxrYD1r7bpvDR0LJr3OHZfrUoGJ9/rKpr0bdtvy1iQjcfVhLMdJUgCz+QiHVxS
bouG2XsfufXbyY+HJ5ta7XeDInvXGtoeNAI6YLgiRZVVZVERiOlF32aiNSwlcJr9RskQvvUdyMrg
GrdlgkQ81sApAZ1d6zn2IaZV+EtMjRihsRJjyiqQGlHbsWPEB5pbSBG/8J+cLk65kfiDGOmrHZj6
iPAL+gc0WXvDRdFvK1M7W3+u3EyEys+IwUMCtsoe5lKaMp+gN9xw1wILNGj5Fkaf5BgvdYV1U7kQ
uyqKxrNy9tQmPU8hamhf2Sj6n7NV+t/qiJMf+P5zmVZR58KgAkxvy7Es8Ebd+usgqK0TF4DBpm97
lbl2E+98QeRb0Dn+ndV35mWwZ2RgmGVK1DBKFaKtc2a4hLO6eWo91ElIFSjhvTpyW8epaxVdxoJy
2fTMM+A6C+fypVrTZmjxEP7L4q7ecZwE9w3CMh/toY8P4HtM0YZGtD0O4TTmcoGJaDpIOmC+a5X8
W1upSGx73aKL4VOHrssbMtb1Q865h/w5cHrRwcc6jUNuo3BV9ZeKj/2PqEZFmruLIOE97+p6eHY5
aE/fGEZlyD1G08xTu+7NF3AR3EPdlu4uNHGfxAP2+WagBFuJPwM5eQ7aqMhn5ZK88+uOZ23cOHeF
60iY5uMmCPihTd1PjCOaxG2UfCNh6WdgIft3qMTGLoUJbf9S6hL+psRaepKEGOq8gsFLWEYV8YCH
tLGzB8UbtFtmTLAbdY0dgaId3ci4+OVCbPOAWmVI4OYXuNlsUUgHe17NfkaLnUJ/0DyAVT91qfGj
sAHbu++nPG45LKqKTvDUAqr1p5g6pA+qNkZhu9TNNkZScwJbqzqJPDm+hkXN8Nvc+M6zzPSTRpHe
wvdBpBo38cmNF/ulr4Iik9L3sAkFXnNoAP8kqoaYLoHl1ninpWzOiwjKfBCN2IAJZr2pWs/7GDXa
vgL5/QjRo18ljd3am2mKykzVku+myKq3YU/EqdUOwBZg9QbEaN/f+h4kHEts9gbVdgIMCJNI2ppz
hd4o85CMjEAfiGx2vrXUeBvRFwkwwpr6VMd1kAe0GraWNemEyYBvioDPp1kt0w4vcJg6Rrd5XJD6
1FUNRSsQxtvRH3QSopP91ldOiVpuERu3drqHYgolnq8p6xx79nNL0Sq5sZieQ7F06FmUv/MLtaSF
kNGmqdvofogL9065RYFAOuMXmVfKOe/qUO4jLGGJalnGPxaCZZr0nYqOnVXEu2ZQ6mQisKx6qfkL
nxvzA+Vj9VZaWqd1gyM8U7AXRH2iq/nsVFZjUIEDxuAqCO5rocqjpcbhCJ/bGSc08KONQWP6qJpR
/YknqJ5gngRbRY7QEJVodNaZ1ca2TKHSxq7co0Uaw8jJsRGDkF6dCkcD/GpKhMxXNXAuRKhB0MDr
vLAr8IgDUCUwPBL+AU61XqZprDekjALgjB5/RUK7wkCxnNCozC19s6OaP2I10QRmUfwYCp9mrSE+
as1F5e6lLUsaZJjMCZgRBTz8W3c/wtCSYfA2tDpFmhf9hhrKzsHLC/fjMvf7uJzb02DBjrdvhu4M
rvP0GFou3fbEdQ9DyLqj8ET9E8KLeKMQA7d1vMCvk6mciy2gRGSFzI2beHY1fXOQf7QNg2ISCfat
8qxiYx9KxxmfAjaSV4QBOllFa3j0KsRn71EI2nedpfH9Q91vdQ2kdbCW4Ajs3t0H1ULSCB0QDnxb
7Yo+hPdyWbIwbSjGhzgpYKpYd1bwO55LnJxFU+Ngc9vBhbC2d6LdVBfRru4QcwQ3MB3nhezADx9o
VAIDCUUbXbo6qaGYaOKcqXk+XmxatlE1Lae4HytkJE3mfRx8tjWMOeeIwlExCV1XHxEg5T818F45
QKqN6b6wCtSkhTUh9A89UpOOUJR9B/Ln/3Ea0HoBpkEaUhCP3FsupqLWNIZhQkgI1oEGnvEdbq/8
WXeOJA+iQ5xIRhw6BGkXTOo9jKryBbhYeJrp6E9Z5PLmXshw3vDKlPeNYQ6kEx15uET+4MAU3TtV
sXiKeiYzCGswZnXA+cgjHQ258Ks+t6dJpIsd20fP7ZAM1br9pq1qd9PxFq2QM2MuEMR99LUY+QC1
Z9k+FNhI8wiMlJ0aO/q7Kv1w3446OhtkhG2LwOvvvKZvXlzVR6gnMNR5cxkw0xp9ew5BkLeTgRi2
neb2UUX2DHkvC5aExRhnRziO3y3fLUhSLUPQZeCIuw/FHNU7W3FUbEuDDj6xfQbNRF2DF09Ly9mz
AVxliFOQRIKbeprBTVEJaxikWG0X0fNgxQwzDj5uUBEiR7rpCp3RMfbQw/UgMpSdeTJeXYHNTzzM
i2HK5W49u+TFNhi0+BWhhtpHVR36UEZEy7EzAMXScQqCzSXvA2dgbX608yBgnCeDYas1cb8U09zl
Rrlqyjo1RmmAVf+kZyhM9dTYP+yGLdnl66SWwVaDQGIb4bquu4OKRpyKKdDZxQL9t5DWu20PeqOZ
RLojzB83VgzJVqMX99vQk+7e6+blu/JKILNRPOajZt1riyIjb2oqMpu1GQ6xDAYG8bSLlsnazpA5
+Ts9te6XoIdDNUxxVAfFirCBx0qIjhKkUQGUJ5gIvMKCcEyoRZG3Dj/cvJ0qpKVZsdpIopDLEqC1
W2beItG1isyLYjJOhEXsn7Y28Z0LT+HHRg3DEdAFXJ8WHW3QisU7VaA+6zgAdYFzbNvWKsodmDfs
Gbq8CU7rnb8lrG632jg/TViET61VRTj98GsEBVo3w5j/N9EtO8Ji2DoIbC0v9sCtVNE6wLFXqHML
9/NsxKQxiY1EJdB22RSgDTJNpFMWAHJ1yrD7hplwebI8bNfeTOfU65fw4MLPK++l4D+aygG2gJnG
qRM19nkBzhaeIEd81oKRypgCL25yXXAUKnHlPWFjKDYG6mLUrl5zipaCoOpFHfjsWhQsOBRO21Y0
5q6abJKiFUPnMZcjSmzg4N5SuFuuJHmGp3SZoerAsaoWnrPCmmkirTBOMQDpz5BD1d+NGJFwBWVa
usRVDQd0g4KITiL3Zhh4ud0Fvu/nr7ETgtsd2wJXXuqvc8vG+6XunBcYrH7VgwULhYHSr5N032fb
gstMr2uSQWTUZ7AzIRmm/O/e0ky/pUsByM0T5C4wIM3FJNiS+yF2ngSAO5SJxreB9MbhuImqOHoz
bW1euoXVNC0Vwl1U75VxUgbxnDMv4AlsBMK8ZtguwxAwNCRn5k4Laz5ScCqffLpg+UspnoRmPaR8
yA1RqFJyHGPNyZZRcc+Hof0GoZyBt67XbAf4OqW+4lWmO5yEve5MUqMqQXYGivdN6ITBhi2A/lBw
ivOMMjDOgpCClViEVu4PXrzphOumGgleO69XdoZKNMrDAJnIZe1HCPlYvDfCpzmvTBsfhW/qPDCF
ehymoYH5TCsAslh01/UyPoN2MebKQ4kt4AOToVxV20L2OMA1DWVSIJrtC2pCcg5K4bwrJEgBbUUI
3GTIAn06jZvUtvslpWT6ySj6t6SVFXl1mP2MsLZqzIdGqPfYgnDPtZd+Ay1ed5YuEPsyKLuv/sKQ
aGjUkpM+qrNgHC+vF7oT5HDQjNciSgfbhrW7hTPKbzj/XgX47xa38jeC2Yh3nAap7uKlaLdegeGT
BTzpG+e+vaMW0xuMvdEo0aFjx2IiWIXAQRMWQQ4TRvIb9iAABUUbZ3XdyZdKxGSDkAFrR/2APEIC
5OGHhJi7QN3tQOW0ACHdzpgCXLbtbkYUXmm7v8D4c96ssXDuoapztq3lOkmhdLhnBoMaXofewS2B
R2N6BMcfF44y84JJJ1KX3qqgMxkqHVxVt2LTWBDPjWLq7lw3DNMa2PYW/j9TFmsu09lq66yoI7Vj
Dt76uQFEkCyow58iqxNbW7HiME/tBCmsafatQCtJyim+K3yDSlqW4gWOUz8xgmnyCULdPJY+BQwP
xNSauL2dDeI4wbAVQ+KjsjrjDXWyEoXIHSIiBaREwbIv1MXGHzO6bJHoT+uiVHiLff0w0EZvUV9E
Ida232eQH1ZlhsoKTlPdwHbFwOVe+xi4NvcN6OthQvsIWldA/2nfTIuTKNKEewcRYQi70pxgbDmS
BzCVOYPAtyUggU7j7w5A/z0ivwf9zACw0oRHrns/LxoL02Zdt/GF0/xw/MU/IBXRuXcryfdjCG5U
OimBSRUvZYj44ciq8A0kDmyAwH3Fk9nRmJ11Cmgmo02dktqpvaRFfZKLjjhvUazh8FwbX0Js1geb
ZjJuFlbI4asZdkRdFF2wsZpuhAjOqjbg6pcZn3WVdSgPv06jIWBS9XH5gyPNEvnAdld7+Ywe+xcU
M63JK2brQ1y6fB94QfC9k6LZ07CZf0mMuMYkoE1wCgfqPMQMRSWQSufkju0lTo+VCRr9E+chPcW6
7U96xP+dRBickazBHjlkPgbeByjn6LaRTlXnHm3GnTeOqHYwoyrvBkuUOR8Fu5u7znwf2aLmtGoG
+IC3zvRDI+fi68yC+Tz11N9YVeBuMZkKEh/Onae+0sO59qb6EHDXf0YMnGVnjZpUHtZoIrDc5bZv
xvhYlfXyOBsZ54Quy9ZpWQA5Rl8DsByZgEJZoj/H7gSIFmFnnaog6Y8nlofV4qOftT2aMiX1D2VB
sQ2ITtgAxmasi9hviu/+2Hk5/CToNvRKvimDSD7WDtF5C7wkDdVC9wDQm0dkOjmpgqXGhtpx/BxS
Or+E8IPd2k5UnrpfkWOpF5D85yBhoztABtF5XXtW46xUUuL1S33IaxECCCzyjSwFXh0VimPoihBf
dyk2juMuR1EKdG+2GsjZDnT3E2NvKMBdzw2+odCRfgL9vacz6YaSpSUVgDpGa6iOgMRJebQla0Fo
MgoDZATjPbK+B2YQEC/IJ+GIKueFVrtAenDv9NS07JCLSd+KnlibooO2fKOn2jrOLtZN4jRO8x2W
Guq9qWwEU84NKb6i9xEIgKTOHQl7Bs3QUOcLaAHoh4y/YOjsyzntEGCPyTwUzUhrhvVB7M33RYxv
D+017xOylOYUjcT85syy0lZoK9cOlIFpY5fzvVhc8+TYM/seRY3ZmsjMboIEwipdoP0X2CW4OvdQ
+B0Wj32LDAJS5phUf5QaxR4Qk3qF8pyk0oM7TCrb8NWTZHrreIP3Y2nH9wnr7rXDjN/b9raQO6j/
CyifRXgfQ6J+qv0B1BfY0r3bsy2gpqu6jcXx/UBFEVYCnP4ir5sqQpOxn0IPffpSOehSa3MeYGGI
TQenYKY4+DrbyvIYxOgiRFFW2LadE1JDcu55dfcSK5TTiYITgp3zuG+QNs1suWEjBiixCWUu0fXt
1QKFWSJKK/6N/OH6uZLQkiRylP2TgXvniBYccY9p4ysLqdVs2UnHjtJL5upDLQga4RoQwK9Qic7Z
y0XZIOr1Y76gg8CgF7GmTQIPBuT2UeynoH04OCK7ssbACwydOAWSRR+Nj86Xa285SowivgnEzbyE
vV+dUDTJpypcql2/iDqTDcYU0WhCgDuDu5UR+ukJz+ehaRwEVzC7SiPi0cd+KaaHcJpOQdf+YWPj
nHtC+mwQGpPwyhHbAZ1KYiO1KZ9bvKVJOQqREY877xOG/HewlhruDQ7GjAhZbwEHt3D0m+LDwg2a
7CgguQWnE0QCkRG4TtC+Y7WVDw5Svjd9QaYHdzL8DpBO+OBi+JEOqmRZ37fADtxBAiNXc5FjYrTs
Fg4pxISm9IsfBdU9sSP/DAsd54gxD4Mh14CJlsJt67WZEAAEGsToNeNxGF3/0fOo/47eut119SBH
sFIm5BQo2I4knlu4j5PjlpvLDBppT5OAyNZFD4KJaAjctsCAxpl5ldsW3s1SAoGCNVd3clrA4YoB
08kgPCx2eKfLQxsMdNN7CHtMKoEEU2gSBpT0TTgUbk5ZMp6BerChgYpboS/ehxjoYb6EUxee+l7q
M28+Y/yhkI+EsD0b1euUalLVPxv49ixV0W1hWRTkLVzTb/Awr1Db1naGIhR9FUYXy6ga1Jm6sckG
JINjac0RWsfic0zYtVOhXxdezcDcOASADWsopNAjALSvxMunCIb/Ed3+IhgOo4N+M+7hFg3TEpZY
ddSCQeVG70wscf7xZ1xhSAaXO/jXZywG7K9Ww3tIC3RDj9hxP77uFYk0rD7+98JoKYQTzXBO60u5
L6VAG1qy9DIg5VWXlbzfz6UHAEhvPZDFHBbcDeDUWd0Ncua137UiZ8Z0NNjcCBjW9esQPndgi3/8
w66QMtcmhjWN0LVBAHTwK0xM+kRZvwMICT6++LX3dkXJBEaGgDEBzalcIIlzhtQiAuv2eQpvEKyv
ffsVI7OzcDBMlNODXgRayh3XHeDL6JNff8XAVA6G2xLD44PBpM+nbpGhK92QALNx225uubRfuUlr
78IldkxnU0YP4Dqi1jnbXrcrxoudp7mxfVx5edaxyjQefIWHOh2E26XU/w2jouzjB3ztyitGNXBX
WCtpGe/tst62nsjteXj9+NL/lsIFa9PC1pWgQVFy6Yb6M9iHf0bqk2SYa7TC7hCnS6S/WobeWgfX
nsJqfTvdiDleYeQhcBBD8eA6sEEqn9rBukHovXanLn//a2OS6EpiKxj8AyYc8kT7Nj44fcR/fnyz
rl19Ra1Ww9SCCNhDrqPLvVDRfQVA63OXXq3hGVQ0jmlWDKfkqEjKLrea8JYz15XlS1bLd0GLOxsP
hPw2AsnE8aYdvJNUbov64eMvf+0DViu4khqgHmbiB/hdneEtpRFI7f3htv/t4+tfkTKt3QmHuCFz
Mc41OOcLy6ai9e6pfSkpgsjxtmHVqUeFOcJja7roZJBiLD+3Na29CwPqjNoEUK1Ei4IU1bXOEwqP
VEyXPtgfnBsP37ncqH+Q0Nd+hSNFJebHEGSD4LplIKO4VX8PQh1qyvnnXHcHxyfPRat2vWN49vFN
/U/y8a8PXR3i1HMa1/Kq5hCHs3e2nLi6X8DrMxmgf8AyEe1yBubLprIUQQROzDPihmwzyrJIJte3
YCM1+7tygDdgRYpyozuu7kFmJFtMun2N/nsGpYABQUqs0OveAd6XCSmrodwxOc4MBKLFnFzZwamt
auWui53hzE00nxC3Ix5GXnhbXzrjcYzk/MxHjq5ikJUP4ASRqJLjJUb0rKlfuFKIEwBcGgE56BoU
Bi0G00c7LJdHf6hixIvNdFPMQbCNiwgeaBjPgXsUDZx/Kbz+FfRra1sLx/tVA13bYd5ZbbthUHfK
Dy9M48g9OFCBHHQRmKz3pgVmb6V7XhDxlZfW6G1rSr1cGL8EPchgvB5bBFPVSc6npQDfmo2XKrKq
gocy8PWm7QlapTmSIXq3RbRbMYflJiSLdwTh1L51aFxZlGt/yAi5KhhGWPHew2gUTmsIFn3C+r+x
Mq5shf5qo9U21VE/GawMwJx3cQ3SUK/9W2nu1777aqMd1FJFA8FuGGkFv1NMkwDIxkC4Pn71r11+
tdlaVteFNjxzD2CcPhgzg0hry2RxP+ezGPirDVc71MO4GV/fWRrkXhRZ1Z55Gd5YuNe+/Wq3tUcg
wqVCuVdgBOvsRh5iLLLcuDXOf45a/9gW1iaRhTB2WbltsTcdInIAGqr7SS+bGJPkQ9jUGlaLfgC2
ieVlMvZ/8bqrf041/nsLdtObYVq8V39gXjazC6oUQ0KYg2lGNw2nFabkHX+tFAaGtlUNR4xvwDds
6BI8xh7onH3Aw3vMocatz6SzLRzZwaycLXfUZiDGlQMH/wm774tNi2iDFmB+HGz5gzk1VyDO6Omh
gof0JmpV9S0O+LQHKlkA92395znGymojGM5jpIJOEgTv+9AULk1HOVcHP+IRaFs2UssmhUxXT7Ok
8IXZKkuqQ2FgaF9ZdMll6Vj7QGMkDsAO4cDQQ/wAeKR/kLpq9o07X1wpZYsRvAzeGHeC19GS0/1s
S3MOamou0DMRQGors0GmUvXqDJ08Twv8+qqwVpCnOPNXVYXem46d9mwtCsA4mJrlcYk52Ss++gAC
uPOjaKrxW+T7psmKwXZS37jNFu5S5CnEsG0PAuvw5Brtn2oTgAe+RC4s76aW74JRz1/6wIqOdkyQ
om4ECI2uA1YFFhgHeOSDn9yRMhflUkFYAS833tlzwsEMeoGwKjhI1TsgTmMMlczWTBLGXZD+gxnN
vSqa3yCpW89e6XSH0eX+d4vI/qfDinkDNyJ95IUAsxZK4aNfjqCnQHBzB7EEACYH5JmBOa+8sJBl
7UQ+O1ahGlPgi33iqV68WB1cRSXcED8XvoOD/H/LxUJLH0ZfMHIdraNe1NmOrWPr6BsL9Uqxu7Ys
1XrBJ8Z2vA/UD/DPU7hVJlVwrqebi/WyYf1rra6O8CoAORldfbSfp3kfoIhMYMMP6pf3Dk2KToyL
fGrwj5CIMspn242/znEpUx5+zgYEwNX/3j+NeZCLcX+0h/jrMoJyCnV30w/+yhGzjlKvPQ0aGlwy
9iGAIJgSUHbLi+NKPbk2EyQLsUxZ+vDd64aHrhhVhkSUF6MpXjagJb1sc+mXdw4EQx8fONd+yurA
IaLk9uih/Q/h7LOZaxinQFXo3mg8r6Em3uq8gVqtHpzRQfNAZnKgi5KvYPixF6SYGHD7hsbf2aAB
3HMD6MFveplBtgUoExKdkyh8uJdSbm4YYF176VenUx110RB1Ybyf5lcHHPjW57CUeFK38iyuNKxr
l8EgKJkoVINFBRpQFsYKVqpgjmOuULoJwMTqpzV4w51xI21unIlXDtx1KndVou8rhwhOItHZd0++
HFMgFDdq/yv3a2092C7j7Fsz8E/HHr5GcEuljB3cvnyt/enGI7n2/Ve7BIHdYDRVqNVEodPJ9w8l
6b6MNftkl7Q2FVzcmrgwmAv38SjAqersYPlKGB9ewBpY7FRCQ/nJm3VZX3+195gZdzGQarC3vDJp
C8w6wyEhfpOF08vHK/WK+HidzF1arJtJjY4PUekJqaektjXY9khZsBL8yxtv1LVPWe8HBPqEunEg
kXfan6hYTrCg7jexPb0poTDv9NTm459z7dGvdgZsB51aGPUOEXDyZLBqcOX7OkUo24/PfcBquSPB
CI2GJQySzOHoAB1GjyEMuQEHX1kba6tBf5mQT2bjcXvA7CrtJlP0g5KjtuiN53Dl9qzzupUTI+6z
GjF8oOTOpuB/LB2cOfmtrPprP2AF3BmLCRje4Pabmvtp3Ov+BNcCcHnbdtzW9ljkHz+Fa59z+ftf
6yIUSGrG/B7dmPcGyjmsxQ3mr3zrWX8+/oBrN+ry978+APGWExt5aQ4TQ0cG/civmJK3sgw/+QNW
CxvhZHAroG68xz+SFtaJln6vB5a35sYP+O98+Eep9N/Z+dcvwJCSGJh2l4cAPfaTCdz+AXAnKDjM
hYM2JvT7YLp4F/sBxRSr5wIYPeE5V16RQeljbQcrItuhr8iWhSI4VkXUnSxn5GnkOdAna9TNiSkp
RrENdXaFa2Ta9rCOMIM1ZhyEsPMyL2pXKxp/xQnlggY+Mu+GNc6157PaUHwqJKZ3MH0Ameq9DTXL
PLiHzwG5+9zzX+0j3tjSGCmV84H6Xr+tQ2jebdD3dp5nFZ9ci6udBBwUMxOHROAkWxsmLzJlTt9g
Cqayj3/DlU137XooFj7B+x4fAO2e2i2kKc508F91Vaqkp3i4DWRnn9sW1xaIDYSImhpsLJM5Mf9n
C+3NAtHA537IaleBZQQInEgeOHQDiL7uwpCfAq5ufKiK74x+0stobYSocaciPWLzxSOP0iISB1mS
W+Djlfd17YK4lMuINtzA34MJg+Z0+Ca4N+QQ739uQ7FXG0rnQa4xgAp7UKz6Wuj5voKPjpEUKrXG
v3WLrr1RK5gKcQBCGITOH4L4XLoTdHpLIuyzo+4XHm4/ftiXL/yPfcterWwk9MbBqAL30AnowuUA
0eJM3S8fX9y9rN9/XX21rgFFAucksJTygrDfDd4oMuGrqE1GSZZdvQiNGAc+vFZgoENtjb7cjH33
ABC8+7P0Hd1gZgedj/I5pNEOAYgwQYwP8jkD6cdRdDdRJ+w2vQ+TPCZDaFo//uLX3p/VZlHYUxlp
aEEPGji0o+G+B0pZ9fLxxf/dYiCx8n8PO0Pggw1iaXmQkfS/222lvyNk23r19IBgCeilqga6zqb/
ZcO//9ai/vcvgor6fz+06uQC8TiWWwRTl4n9rhwwH4bnj3/RtYuvdgzhoc7REhMgL5z3tAjfKqHu
bMZu7Kz/Lj/gd/u/39322rkOKxLu3fBZNV9huJhrsBxrI298wL8XAVmbLWLQUItGO8vBmxSivKCw
9DTAlM/dnMuH/lUZTFHMQgIrnz0LwBck0ZcptJFX61Q32vNrd2e1S+iuMKZqcHesUoPT+RiqAmz2
96p9+vj7X7v+aocISvAaIdtHwBY/FtD9etWzCe4bhD1/fP1/73IkXu0RfAzqxgLKvw8bDYXNHB6R
08LAYq7OYMo+F3X9KZoBWYeRDwtSZVqrjfbwwLARKRNuPWdq4Nsz3tg1rrxGa7tFMIj60oO86aBq
uG6JBwBhn3uH1maLroup1uihDaIucdMxNned0whgpp+jYJC1tyKEPLzsKUYKDBvFS40ss7TrgmU3
V7LbfPycr2wS0WoVkxIUg3K53H4ynuE286Mrqx9QLd+4/JXXaB1F3kzMDIzh5ksZxTszeW2mrMpN
GBvnfecq8L3J8PPjn3JlSfw/p0Qe1x58Xcwhbu4digyX5hiBGDlUtyCPa/dqtabh8zPCGuuy4/lt
UrM2lVEEg5hbhcW1y6+WdMGaPiidGfiADNMR8y9JEMJkbsEP127PakXX04AD3Adg0019WhmPZigB
thg+nrngTx8/gmtrbXVCG+Ki2LL5chjc0AGhQbfgm97yTb1yf9aOiSgphrFwA7KHk5ObsqjLwc/j
yHcqPnkorH0SnUA5XocUob2MdaaW7i4QSwZK+qf6NRKuDmRi25HVjH5zoNKDaRE8N0yTE/XJq69W
ciG1DotRA2QGNgeNI2lQsUFvzUJwPT/1eMPLk/nr0OS9iqnxneYAb1zE3m9KDIM+d+XVcbzA3t1A
2NAdqEamZiQ9+PhYt87iK29luFq3FQZ3IRRTzQFKEQg2Xi316+NvfaVmDFcrVnBSwZmC432x5UVQ
fZ7hnAezCA3q8JJ5Re2mDmt2H3/Ytdd/tX7h+ER5J6r+QDlSnNhFDg/jMSuzR/8G8vYf3vn/GwOy
tkV0gPM4yN1dIIqW5SaoQ5ZwPhZJg1nf8xBLsoMM5BLGF3mPdGbevp2CYaM6OP/SgMY5zPX0Zops
ZFoR2kV3AQDhrCIuprgFYx104Kx5w87vwh0LSjBUvjQbdRW/fHyHruxwayovqYZltnS0HJj+OkDc
hRWcQNoP6Ru7UUtceQZrGq8Mg1bCMaY8LLb3y+qcYj+6xMqGypf5x7/hCiuIrJm8MF/rMUL3cWIC
fkvLpoQwHeOCTT+qCvLmGEoNa6ryeKr5njqLA+Uj7D4//vArC2XN8FUFDPI9X/cXq2XYa3Qeyyu/
ljdu3rWrr3YPCG44FjbpD+B3pFHXfy8t/+3jL37tuVw+8q+NaYojzezSI3t4RG58FzaXZvrtw+rg
c5dfbSDOgkw4fwzJ3mu1xIkPoT8cIjMz3qpRr725q42kkFajezg8HDCWqwqInf2vCIpMl+Lbxz/g
2vVXe8cAgTvsHmR/+D/OzmQ5Up3bwk9EBI0QMCUbpxP3dtlVNSHK5WNEJzoJEE9/V9bIv66VROTU
4YCU0N7q1l4foD0NUHtwD/X7lkM41YX7oF0DyJpeo03/1O7GngnLP5YohAyqOC0zuKnc5E27MgEZ
vrOu5xXLmMOpUWB9kQ5xz++woyryteWdYXzqUl4/ssRQlSVs63GYruZhU6TDygAyTBS+NvOHkz/D
ba1s8H1diqIhaDOkQ9sitiy6HNQwobI5SuenUZTLCgnB1JrTN/oSEp2Fuo2wj6Jj4QTpg01TtnPK
KVpp0OmHfzNT+FosezKVljsAJRfNfdy63jb1n6FhRbUV3N+WNaWGqQ2nv39pQ4qKMXvxfHIEMIJC
4I6yCTq4K+sl08O1oPZ6eADBCI0ghT8SK/pvscKP89Fm6hwtmiNAiNoKjnZJ7XvWHc64Dzi3sDcQ
46KsNB0ea1qtrAlMbdDiOsrrHPP10uIscrwtPHk9WeH+fCNMj9ZiubInj0RF2yQeWIXgi7gp3ELK
7fmHG+JY1/bKroMJJOh7R7j2UdSkRb66pQ0fVFxb1ef5dxiSkS7jHSJsnSE0S48Ots0ekE2wXYlh
ExFna0U3pjdoUU1LzhvRWk7CqAXWt7cRuXsMUaUVFO/n2/C9ZsXXGeMMh2mLP8+owe5HaGEGUiMp
TfaGKyh6/MqBv5T9F34L76m4jLDn6wpSSwkK6+m0TkA1ZtFmBjAWZSVTPV/46U/j7UtMM1adjOsC
oA9ha807VIBlcFJ+ON9fhkFLtJi2HFTOwqyvT0a3vCncYge7q7+XPVoLahkhX+MKFHoHD6V5wavi
Kwdgpt+sxXCOnXhddNgVOqhFDue7Lvtx/hebhqcWwfM0ggFbVPTojvS17iHEhIdIDNcdHEhO/dqe
2fDzdeWoD2OAvEF9YgLzyg3NUag1ecHakYjp4af59MtgIdEMkiTMDpIhg/kSs2DdUPDd+e4xxJYu
1Gt8L6ykhRNUrLc3C6whSAlBOLdvuPTusNreSnfYtxm9Ov86Q8rzTl/pS1PGtiSF1eEyvW1vw9SJ
M++zXNW2mR5++vuXh0dpAHEH/AKSTnEAfoNN4DWxNV04D+uiPKuFV67dhHXie+gSXoFCWAAmfr5j
DMNU1+URBSAyH7B2d2CXCI9A5Xz6w6uD6vLLnq8FboFyMre2+wZilbsG6ntUlJThky0vSzm6DE8p
QmExMTQJKjdyFAoHH763Vh9k6hotgmvf9xabFJiDCzhDFf4gd8xFGUEo83CfQ4pwvof+IQy/Wc3p
8ro6z+eC23BXGHiHPUItxynOJ5gQkDzkVxMcVUBDVVNiNa67h/IdFshOXSxxYNnF9vxvMES6LreT
ElaxAiF5FFb9VLhq3zfi5bJHa9N0xUa3LyluzlHHz2MrnzawnuUro8uwstfxvgRgInBioXxUOSpQ
YFbdkOUhn39R9QzvepS7dGvj2BDjuuCuysUsfGi/j/D6mzci4vbGhsds3OKab6UxhvGms3urZaps
W7nkGEGtntvwMg7hKDu8ePzp/KcwtUGbn3PaosS+wZRUERqr7G3p860zrSl8Td9Ci3TY1cHRlgis
uwsXVfjKGfaMB+Ghqkh3MrhA8QLspvLraqiCj8sapE3ek4SRADyF6bEluylL4+VU+D5PK0FhapAW
/35fpmpOKTlaFb9VNgEuOntVcwnRYLEbLZbFcpDOyssM30bX3eVdZqEiBsfrpEKdVD5ld0WQ3zhF
lm8u6itdd4dDLVlFAVpzKrXCKu3GHvpj612YQXTO7ywm+Oe5WO97jb2DIxYqLcrDZb9cm7thDj45
U8g7mFt6MeoyNlI9R/60EnWmjj/9/cvkHXY8L2S4IOpQNePiyqTgcOIuVw51DTHtkP99eiAW0dYV
trndiYf2JKP/XHkcirUfb3q8FtEqRJ2yH+HHu8V1PZBH2k2xoteNXb9c1vdaUM+O6FFnCkZZb8sr
SumrKrCugXXr9fnnn/rhm7lPx/o2cMMicHV1MLnBsBEur218MjI//3DTp9UCuGmKNFU2mGoBq+7r
xUOxEyhudbe6Qvj3Gb/5+bq+TVnhMEQV4wmdM1gQQc1454Vi2TQLJomBeFE8hDRKaABP4G5xsx+w
oUAJM2xFboKgru+pGOB660Aactlo1kVwsGrEPQXmjsS2RhSCfkwl7EYgpz7foYbhZmtzeQAXZBt7
AZDMcph14GAinMWmnQnq1v2VBhgGhC6BC0nt0iyLSCL8ZZMDMdiuZVjTj9cC3V8oK/sOP57SbU1+
deV7P7036YVdowU6DhjHurQbGPvTd9L/aNwhXrqn0r/sbsDWAp0PPMy6NKXJyWQxBvD05DGarSRY
U89oQe7zYRDMPfXMVMcyvbFwui7DP50/rkS5IRB1+C/iALX2XoEZFFzkkngblNmBU7oyZE6j77sg
1MPcHVBi2ClUDDfDPWRv7/BJBvAwcqK9TXGVmUqxks2/XxEQXaVm90BV927vJ5EzxwPw4F7/4rtl
PLr1huR/4Fm80qTvOwz0o/+dNroeFJcJJxKJ34QHAFLCPbSnWyJhwng+kr8PMxJpkRyWVTF3DC2B
NSsUjs8s/3n+wd9/DKLr0lpVZSygLk3GkA3XUdPV21rVardUXRVHPrzDwSMsV1rx/cAFFel/u0mh
h2aYm5GkUY0Pkyf2d25tQF6CO7uEr9/5FpleokV2X1c1XKsGP+nqFB56MAp8yusQ+paVHjMNKi20
gW5bUuE3fRIuSwS38XL6VfApRVlENwI8BDs/uGiG5YEtLHo43yTT8NICHj691MZ2LEhaS8RDQw8p
LjZB+1rJhYZbVKLL18LS68vJCkgSIDgEmOu9fdUGsKMC6GZxLTiM3UfwpXebVTcH03jWckABc+4U
9ctwswVVLgre8+UdftLx3N3axas3/LXDB56/2eCoYfky+E8Ce8XzfekYxoeucKv4XLrA2qmkdcWG
9fUrdeAB19bQM6rsAEQGAHvieu7ZleTivzmEPxgb6YvNsuvc8fcwDN45XVCvjFbDp9VVcURIq0lJ
B5JjjipARfgjPIivA96spEBDR+uiuBFIoFmW3E8YiBap8A6Z6n6c70nTo08d/GUlXsNP3mdpQBO7
Bclkhul4u6YVNH0jLVFMLfiEXS2cpIIGpQiBNuhv/LFEIfaalvjfSeL/n4WIrn8Tee21PtJdUhBv
hsnaUF7h9mBImEgjHEyV6Ua1vXWANCtrYqDFm4OFupd7Ctb1wZnoDAQOHE5K4vZsUxWDOngigwfa
oKbPaEERwBJEOfQAsMTloWO/LqwW79SxYNs2NSL7CSrGkrhzzn550EM+5o6sZ7B33OnGlyndA8pu
3UEXbu38HpS8tqbFS1pQ3MnMHOyHCweflsqckQDTFTQYGAPoQqFXvtaCPsMwZu0o1DS6tcRVAWdO
eB/6SQHiYIYCZQ6QgbCeLhuA2nECHDWWBmUSIrGi7oWhUiLKyH/nH+2cfuF3w0NLUIKgrF5K2MpU
TTd+pJxY+yzNm8NsB8PfDBPA3awqn29U3rCHaXDmMcZpU/qwKDldTYNka6FgmKB1HZ/wB5jPuwr+
NtzybgcUy7mxBMr5oRl9YP5g3gKelQRv4HzDTa/TVjIWHDELx41EklbATOJ48XrgqBqe6fzAQ3ZH
pm5lhfz9hQLR5X0oJIQF39C6SSm9Ewall7AOr0oX1Kl2wBXkAF9Jm/RiEzQjTHJsf2RrU4BhVOpc
5KUELKsKbJzQBuQ1t1zAR3i02C0Mp1fNX0zvOP39S3K0wG2qhqJsE8XUa55N43GB7zRI6qs+YYb0
G5z+/uUNHWaqDkQ3N7E8/67y2w/UL/QricGQf3UNYOpH8FfN6ymBCebfum9YDMNSZ9Mo9+dkt4/n
h5qpAVpyALcOtzwBgwWym93nYJDC1nNlFJsGl5YZHLlYU+pBmgfl3F7m4I3Q4IYp4OJy7N8nWHTi
5s2ja91l+thasoDPY9rAS8hLet7ceFw9CE7eYYa9tkgwfA5dqsfayuYia70kzVQECqMtAeaqm2gX
nqaoCm4za1Ukpjdp4V9TWg2waemSZbnjzS1RzROT9OCA8HbRR9cFeza129au8i6h6RsNHhpAhs8/
2LAs19V4ym7ATyGNm6hm2lfKevcta4GCIbwRpfzrLe1vapXv599lGLm6BSdO/slAJSOJBHAXvulg
/8zD4fyz/93hfDPzUC2u4bDcugXLcWizuN1z587hg+eV4UMhwvkHKgT8bQSU2mfWtiAh0AguwHMH
/FxZnTjTqAZnsQ2eJ0xrg2w3ocQSMLO6BTDYjSBCrnEGBBfZgzV56hpo+PDR9ScFo4gJDvKiC68C
v7P2QzbI27oJBgB+qLvygQwWHEQ3+Jwae2In1lkiQba+ynuO7xMpUb9hygS3RA31y8LrfJuJHD7L
AU+3Ch7Mm3l0rX3bVmwztbJ8Pd/Lpi+o5Z4RUB9/6pF7XHniPiyooZEsW9FKGY4ZCdXST54LMXps
9JKoBfAs9IEgZ8smVNWfMi3b60YO78tQvXBZFuAr9ztYooHvVdgQg6Hqxom65/OtNEzmVMtL8LgP
FZfMS2rUFvq5SERQb10x0Q1gcO+dT9eUB4a0oSsNI6RSZ+hFn6AAfIYtcA4bLPZiKRwz4orpsvlC
VxzCL7GxgXDpktSt+cZNrXtwh3+f7ynDeNAlhxkICFnllU4iTmwxBpdrMa/uNUwPP/Xal5nadXNg
Gd0Oy+xw3Pc0Kbvy6vzPNnxgXViYVzkpK8iEEwWo4CMq0OdHq+q6a8uDyLBv6/GupSVdiRnTy7TE
xDu4w5YVgM5hjqPxHY6FugdUTcpfIeXT3dymuGmDkfhK0wxzqq/vTSzS1w50bwmQ94dqElsXSiLs
wc93nOnpWvyrusy4l3Msnqb60e+gYs2i27Luf132eC0BtCXAWtSBgrjDCW3b1gBz/qzFWvmH6cdr
YY2qKlgN00wlWTeUsZ82995M/kIrWa8snwzhrAsO076gALaldkJQnbHpW/cAgmQew4P/LyjaK5Y7
ppdoS42qaDprKnsnKdM3WQKaVj2SGlXV7t/z38AwXHXDUNsJJkdVsCofqoMj+RUnoN/073Utn8t2
ZbI2RLauOMz8JYf/ntMlvcgBwOjS237h0cpXMKxodG0hrzir+36hCQc37zC66a3I2B0gmAi9jMY4
IvlNpzVbb/c0eL5ZduhulbUE6+J07pJIKxwfRlXnBwZblnQD95oMENaI/WiDYFRPnkPzft9nRPjb
Sgq3h2cOYDpuHlT7rAoBy2BQCnu7JfPGawtSnA8RDSjYbp2l/BURFgkcsPG8353/zIZg0EWMYTZN
01DWuIDCpRw5CSXGu3laSUKGfQTR0kQz2sPonBZ6NE9jKZ8CeIXxksQnuGHbK8Cz2hhE1ZUVkqkp
WtawAR9jWIqQBEshiA49rNKco+M+n+8oU7xpWaMqMliOWdWpowBdDdsDpGRgWKBOX65Z1BhCTlc3
Cj5aIL2m2AfhmCuUAHRI+FBZE6RPgJLItSWy6TVa5pjLMeihH+uSGYDiVgHJ5vFrKRMPpL22/XNR
d+mCRx6APD5ZDHdHgkBym+FsWu79Bem8sVa+t+GL6CLHADRq1+5RaRfQa294CYkFakQKRUy1vawN
p4H2ZeExzUPb+D4uCluMU3eor/j4Ixqv66BbmUYN+U+XOkbuDO8fnIgmPpd3vKZgXtkri2hDMOhC
xzSKBp/ioDWZuML2Pd/M4RjzcXe+Z5x/Liff5DtPC20XtyBBYGE30hZLvZkB3nsUTVEfgBfq0k0l
0/ShLKAHQT2c3fzhbeg8Z1FGbwt7QOiMfgMc0eJuxIR/jaPOiq4WMo1sswi3PhDhOLhtlG61nWeA
5xwFA82IsekmtFy2I3UdHNrUlzdtwIMtp+5wyMsFPq85sKovjp3zndWAxFyAm7tLC/ETOyf3dhIS
UhdFgiueL/Tkrg070SiNdjyMCAB0gj5WUddsAtbw+wZU8jtR4Hp4cuEM3CpMhjFs350DgDQZ7hFT
ctXTU40ncGHgkc0txDrtol7mVoCn5EKY7/nTdN2DE3ed4kADJPoxLe7KIQIv0otAmFlyd9kQ2yN/
U6iJkl7V9BYOReqVe84jEfk7zEOTaXDDK3uuhq3XZ/KhpMOWZXKfWSCsjWOeHxVYllsgiZBOozAF
lxiGbDfczQowcCHoghJt8XaCdsMGDPh0u8xt8aSwBD3aSJPFlnsWmszsQLwzCxdUTsbDl9qN0mVb
j3CZsoEz3uGTugTdHgJSxoJiC1NTOyYR3N1FhqPNnTU0Y7ll4BmvHduahq+Wy8sGNAK7COH3bsEl
xh0tgOTntN9TsJ4ez49h0yu0hG4NBSdFGzTJ7OFsbhKw5vTBt99ABd6uLEEMmVaXunojhyyzTZuk
J+WVP/dyI2zrj4XuhLx8vGGTtZYLDY3RFa1tEKL+JPdkQmQ3X8MDgT0OinkQ24TL2/n+MqRb3UYy
AgtpihpYFXeuhXrjnNZX0ZwPv5a6ULeuHZQrM4dBIEx0lasY5VC1QJNBR+S1cDXv+qsGMMKPqJ4b
svOAR46doZHTLuAVeWxsu/wsBlK8FU4UuCsJzpCZdf1rAVqwj+IOlIhPfQGXNbWvsYZZGRamnjy9
9Mu8ElIrUmUO9+Kl6HEuVX8MwBPFLvG2wQx29/nPZWqB978voWppqLV4LeImP0paHEJWrHSO6fdr
uZ+jRmgYlqpNuJSPtEjnGHbVKu6gWayUswbaML1FSwEgBlBQTUmbwHB/U5TDT8D79k2Q3nmNvz/f
R6ao0VJAPjnC8fwcFW2uxO0imIYpJF+3fAA1/Pwb/kXHN/OkLnTtXdwqgIHoJrNd9JDOlIK9VrMD
iDUome21mDL+kHpLuZtlOh7GfgoOeH32nKXetGGN196FcMS+ispoefZd1YM00Dv32eAOAFzK8Iq0
TvYSporAwHqw7KM3TIAhLIpfZyIERiHENSzMxnsHQvTAgyXv+XYZRpcur53nsEdL5JD4xfhDdeNj
xpeVTeG/A83vuuyUTb+EB5fRaNX2MiRIlHeOJ0C+hpiQ3THXhT1qUS7q0NuwT9+yOhdvAjZWv1ss
m28qz6qvCpc7N+0g+x+eO/jXs2D1bYdI2IUAeSY+8J/2xnGX/tCGzNmUvSB//KVj+7DNnL+dFCKx
cSFwlRYc8KScArUMHT9UI2kEH/zRWsC/peFV3szqQLqyOBLC2ofQZsWrXQn3zepIvk+ZCA8LWOo7
XtLx1V6WBp67cxDL2vG3Qc+mw6xKfk3AjL0ts3k5ZGFHNoNX5cfiVD8A0ZDXgl06hdkBXIVx5wd9
reJmALVgMzC3vaurkCzbEnDl4jqijH+wMIIQExDEKHZy+9WZcQ53/lMbJrF/QpAvnyOwM8euccKd
MPdjDCk4ZSejBjvOrT8gMF+WUpxThH55iYsFS7YIVH04vih2M5+ze4bS1g/bnv1Ph/vRZStuXaAs
0pT0S9pNSQbSdBz60vkxBkAnn+8qw5GD7gBKFdAEbRnYSd+ViZrsR7esjlU5PU1BfiWq8FPZaqUh
huz47+L9S4d1dVcwgUSCCaoGdZNdFyg3qcK3iqmr840xvUHLvz0DJ2UuoGqyJtjWz2Cni3rcZZPf
xOBlXnj3909T9aUdzgiqbpCB8yZSEK8lTBpB7rvM+ZroemW7aSNAoOHvvvQvLRFxAyA1V7dW9Hm+
iwxZUJcfC8tyJ856WGZ1Rb1txmXjDKxdCYl/p//f5EFdfjx7DSg5fX46UoKXPFToKPUAtBcwwyAP
tq5Psod5AgCWt2V0MzEY8sq2gfFJAZr7rnXycl+lHUrz0lcfoAmsLyTcwkIeu2XnbdKSgiLMLLlt
Vcd57Ic527kQm2z8MM2PANT6O9cK2kc2FtMt8WGABDYk/FnHu4pN/r5taM6xwZprFBeqcUtxRvjs
uA2NcwWy3kZNefojasbg1wAONDBcvbwpAYC9BhFCvM1FmoF62JAJ3hblZ2+N1tYNmyGeZznkSJtD
d9vCxwA6UwKPLdxHztfcs5W/FW1b7uCUBMpmEVr3S5O29kqHm0QruhgbMlqgBlxqHbFt3NctcK+i
3qW5uqpywET8H0H6BrLqDZEvA3aYWJ1elmF1q9I88EB2bfr0ONndZ7B0W5T0bynhTydnFhKsiWAN
Aa0blqqhLCiQImOSzuWur7xt6UCTQH8EzZqPn+kN2ppz4AC7qArXAcSWMfC1sR3+GWAdxIIVnwnD
XKRblVqZg01Ob1vHMLUhN0HZqcMPOZzt+YuVrzl/mlqhJT5itcKbGrSii54nHO6lTKEi8UYI+7Kl
ua0tOyXzaz/KFI5FwwZSYeE/oPhdXvRwHCRoM6kMW7succ1XDzcBBzoFK4vz2e772c3TVdo47LCA
wYHJf8UtuVF08q4r108cFh2w4MyQV9gPvsxP59/2/VfwdMk21Ajz5PR0SdJx2/TT44giknouEviw
Pp5/w/eDydO126p1vNG2Zhj4Ov4uAvfZC8SGwyyYVewKZlMr0f39JOHpqm2/8iVTg7fggKfagcG1
nddu4UxPPv39y9xZwqKxrR3PgR583gRC5HGtol/nO8f0bC2UnclD0o0k/JMy8gbTpzcu+Mf5R5/W
dP9/XvMi939/djWMKuSCOIlfEixZ3cg94urH39Gpf7jsDVoEuy3DitEKEAMFKxLg08tbNnce4Mij
v7JLMfWPFsN+aMGxPJ14YvfFL8Gqu7Jd87o1PFpXWDfFPNNJBdYRAtsN6z55unbzaXryKbK/DBh4
VEQ4bwTZxPKwN/GToVm78jR8U10nLXwJfN1QRkdSt3ILoGEPV0CPlx9ZW7OVLje945Qpvvx6O5eB
77g0OnIJlLpd4mz4N/Euk255unloUeC2EPN/egxJglVXTJefjfvqgFJ60ZjUBdMDzTwffIDo6Kpb
mdGNU342gq+kZtOH1aJ16ILpRB5fYHY+dnuROtaWRS1duWo2PV0LWMepVWenGDZ5MW3KBsUaDl+9
xTF9VS1WeU2w/mEUOJTwY3RtbDJe4Qmw0umGKSvUohSuYyqQNehRvfIShhRf0i3pp62TRVdtBy42
X9mOGVrx/2TG+TyD5dYGR3jo9EeSp842pHIBDs7NV4wTTK/QgtdVy0njNKnkZITVXvPlNrdXllWm
R59myC+RtTBROyPH8R0A3kVM8+ExjOq7MLxMrOzpimHG67TPcGVyFHnjgReOc8LU3aJ0PZmF/THW
bR+flNGMrNVQ/6vD/maO0c1DHYq1QxN6wIf/lMum/xW9+cAN1zG98VScxu2d/TL/fm4fwyxens8H
+L/z6e/eeQqfL704Dd2yKC/rk7nxnW0KT0qyaVHJ/e5OS/qf3/j13qdMgmliQVE498J/VmVZ7luV
TruxrTAeu0HZ7sbKu+6zm7m6h599/l/VeDSWjjNLkAP76arsfIa9cl/2b15ehO6+Ck97u6wOpz5e
VJV/YJ1cr63pDcGva5lhU2/P7tgD3yzy4ziRG4d7b+d7zPRoLa+UFjytSTF2icirGywJXhrufJx/
tGH1GGhZpWGVIJy7ThLYn1H0npV/c+nEXnnh47W8EkLL77gSN8NBVt273fQwc+vD5vDDsdu10kJD
E3TVchpOoWfZWN21+KyhU8ecLFBwPcLWdyU7mt6gZZRhGXzcT+H6mc9k1+XLZpx+h1mNAbm2LPh3
fvdNTOh6ZSay0e8zHCI5liTXTt/lewYj1t+940Qffpexe5hdkhvVT2Izl324q+yumGObkBxXnzXF
sIB/IXTIjOztaZ5Xcqmp5ae/fwnVCgRGDlNYJ+laPt02qkOOqHDbHDUoBihBI7+wh08J98t7ciB4
RTpApCXEBIQqwHGQJUdbNVw2M+tiZ+EU0VRmeD6ufmMclW/lKs3eMCfocmOFyjROHVgVgL447gs6
0h0sGDugkedxfz5IDRswqsU/rSquZiKhAweV9cqR6c6F8w8OuOVt5+RXU5+v3MKY2qJlAwg5rXFh
4YQC0KF6tcLQ3YxiccAnhBZ8ZQ41JDNdLEy7nvB6AQ7Gcm48mOSg8G1lEBl+va4OblHk62P8j0lH
EwIjkM4qY0+s6EQMkaCrglVh915OWpVU4R9JM76BqN076f5/4lJq3p3/0KYWaOsLxx9ttXjo/z6v
xp0cYTlfOiP0FGxemXwNve9rAT3QBhg6H5cUg+U6McoGYSO9rF3jm37+6e9fohiu9f3Y5ZZ1BEZY
xvBWrVgMo83iqWRSrdXcmFpw+vuXl4RRCNwFJUUCDPnWH9TDKOTT+e43rYZ0MXBe8ZGyNC+wWW2W
A1bbdbMZ29qOsWZxrqxqsreEhP7jElBqXXWhtfy2O2+BMIc2wwZKyuwQRVnzp+jb6NEbo+KJEPxN
RNT9ufITTzPnNxOFr+WCye+mKRtP++k5W7aeKxnqYYejUuln4Fk/B2Y9pFg3Bv78PIdyzebKoDXw
fC0zwKbBtiMKqhnUPzjqRV04qKlx5oMCPC1dtkUdv3+we1kANQNweyGH8FRrt5IzTMGnLSNI2jNL
nE6gpggxHdaQyjndZF3Dt6M7EJm2KxnkdPb3TefqguTcs2lULJFK0kC+jVH7kQPNgEp1627BRiVq
qyG25v6OUGvN3MsQMrofKi9T1yokcEA57o38mcYO+dnDiPCy0aKLkzFS8L0Y4BghyTYV8zeZNex6
243d9NVT3W5o1PNciBhasvNvNHwpXamMw6+8x/49OBK32znWr8YGkCC9keVlCxJdrOzIsk2xuVtQ
DH4HlM91Cz+HhcF1o1SP51tg+iJafnGcqqlcr+Aoqrktgd12xj8RrEnOP9zUPdr5Ay+cMmBRjYN4
KM4iIICVD0kzqHSLWvnkhrWCLiUucGvEw6LkySBw39nfuyS/9spn3Lltp/LCLtKSAbyZCsJGhEnA
7ynK2FPyEaZrRxGmBmixHgKR7OdBAF7AlG2iAGKA+U6ScgPxx6aUr+e/g+EluoIYtMfBbrPQSYjl
Heoegpawp8DHhCzGqraKidNdlrp0rrnPIlxHThbHEetbWEARELEtJBSoP1iTmBgGrK4gxrk5pOKo
p0saZ/okXTDD9Xg6TL6ntuc7y/SC02D+MuN2as6moFPwByz5vGHj3BwwGbAHD+U5K69wDHUBns4v
x40YhU8OzKdrxejRgwR063bCPmkzhYBnkgP/A4tCIhiqyLuaynbcp03Gi22Q8uxoLdCNKqiQd+GS
ofzZHvmhrYPlBnIb+CrI0Gd3XWC3iQcx0Y3TyDGefNUfR9S0xkswpzegwmabfpDkx5TW8t4Po+bK
HlvxImWQPil3aLdlN4RPXtbSQz9X4bYr3TYGOcbdQmW3bHsrf6djP24HGqLOWHQdLsOcaVeIKb93
hRpEPDe2uoexwryJ5qKGCqHP9/k8qlcVDNOWRH1xXY35cqDhNB8b3yqPNA3K68Ab//owLdvDxyE/
Yv2T3Sn4NL/BuC97FwsYmjF8AsPPPC3VFS1Ec9UtdnfTpEuFm2vZXXEH3vkp6Op3QwplYK5AkppH
r0OlY7S8QTHV7AvP6ne0q9htKCpcHAvXOpECOiAUaQPIb9eGbpy5bo8aqZ6/SRp90qYeNxAU0Q1y
TJQsjpiuRpg6bNTYh8lYRsMGep/wnU602XO7qd8Cd8nehJexLQszsYmUfc+QbeOi46jjWKbhWg7F
f10IOS3uzuuD3zkw5x+z12HI3B9VNk37CR6nqNdc1MbLgz9jbbOXGrzr25BU1U0XDPwpDyQ8fyZ5
shqEdKVd1ri1htyti9DHwF5Kccp6xGNp3OQjcoUofs9wTdjmPa7gL4s2bYoYobQDNKhAjWNnPQKw
/pCN/WsFFfNlj9fWj9TJvNomQiW+X8A7/oEPWTyqNSOO0yT5zQJK992NpCz6iYHV1BcounbKFwTy
+/kfbnq0Ni9QGEfljQ/cRwfrHN+6c+3LHqyLj/22Y6gmgc8um/1Xmqs76ZDLTrt1tXFey2ZUEDth
t+XAdQX+ms6WpitbAUNa1nXGFqtIS1AplUA+vQkBruosD76za76tpsdrWV8sJewNmqVJFsKhpWc+
LBJdrHvToLBWxqIhonTxcK1QO89bTo9jCg+tirI3Yomtw+ZmS61uZUVqGDe6fW5H03z2qceTqv3l
Nj+keLtoPLpanILRknd1jQSFEuzh3obmMI/dpWYro9KwQnG1OM0oPDADbNaTmZ7MpUGmRw2CP4i9
OK3oglCpOweGSGt+36avrS3pLF6lAVEwJIWu5zj2dO9kfQxez0pSM7VGC14HtZ1pn1sE28e8P1YS
8NbOwQSEDWQLDEQV7dxiKJ7PfxlDW3Qpsc1tUjHhqWSObiE9jVv7MWqX+PzDDeInT1f05qyVIl3w
9AUOxscOJqjXVuoGxxG3E5u0IOl+VgNPXCv/4RaZvIKcqN6Mzexdzyxtdud/hWGjqtvqChAiRV3B
gj8d0uIZLrv+LsV9477xozhqaHDdz5Hce4BfH5q2dVbWsoZQ0hWutm1No3cCIkkaYu67H/I15xHT
Jzv9/csSUwkeDKgrxsJvGK6ak+pbDv2jnMsVFyDD+NPlrFD6zZZPkCunCrMe2MeOeKry56ansede
dniqi1rFDA+qZYClPe2926or/2Jbf7Cz9MKErCtZS2eBmV3dwJcgC27gzbnndcHjgNuf/8fZlSxH
qmvBLyJCEvMWai6P7e522xuih9eAEIMYBOLrX9Zd+eqaIqJWjvACCkln0Dl5Mq+fqaXdNVxA4dWJ
7VqXce/Aecpc5zWYb5NMtU3wak1boYQLqYKWtpFviyjAOK/ynm764SZ6VSlH1eCHRWnW0sfMt/cA
s67s6UKEMoGrUNl2AqvNISY7fOu9vwDuRUH95g1r5Z+FNTehqw0FIkEODqRkfNbd1wCHHqthyvbX
F2bh1Js4TQ1eTQ+WVZ5Zw5u4Ke3z4IYPI6/vu4xsUtmsAfUWzNcEZkJGNilDC/tLc8DxKxopVH6H
/MaqiQnInKBDWQkhoNJBso0FDHcy0Fh2TTTYYiVALX2BEc2lE3ZeMUzq7OZkPAIMoZ/FDG0/cKPL
n9d3I/g8NzYxmUndUeh/ZvqsPLmr8oZveOX9nEaM0lWz+BJ60w66Bbe5amIYc5kWpCoLiIJaRRUl
UBj3Vr5iySKMSK7rxBWhg5ksWrLf2YQOYE/nEVc4dld001oh9nO7YCY4s0uqqRpV6JzIKL62gf4m
wXZ1fRv+mbz97x2FmfBMoENcDaVstEBCar+UtRMevDLMaDSFFoqKmTP2YCSVA0QWVDbkcTh6/Ze2
adJ9KjXZjw7xoe8IRGS+H8JR/emAL0RbNBS5iMaSkVgWQb4bMFV8x+ouP1nUGp9RyqDfqbJw0w7b
8G+WpIhxPstZhAmFnkegcqwfSE/aiHTu9Av6nhqlorz9ev2jPz/ezASJFm4ug1oUuLvOzYml1bQJ
2uRF1sG3255/OS0f4nfYMzW1HOJqHWvibnR/Et3si6b7cv3xnx86ZkJDs16zrMGI2NlJxDFr0kPa
1LuMQPZmzlcM5nPrZOHlJH74giBNWT8k00W0TWcHZ7ZfwG2zzxKU7Kw+eGEhP+R9vdaqXPogw91k
ZAAFsgXpwUJCW6dBpVb8T3rf6zX9m6X9Nm4PY+LoKk96drap6jYysMVragv3pKTLVhbs8+DCTDJf
ATY9YBYnxJRmjjFcHZfqtZq+ZZ6CLt1K235pmQxnUykx52leUVyCgofqsvykcQ9zK+9SNJdWXP8/
N8FPHIKJI00LXdhgcGnPlYinXf7ATpgxi8WGWJEVO1GLTvvGuldbskui00u6SR7KV2+79voFV/cf
Zl7QBTI0+DH4qGT5vR4zezfIlMqV+8rCEpqAUz8cmwA8fvJc1H8aF80S+3FKxMZZ6wUs/fzLez/Y
DaUpBTkLsDGZDOIw8O987d10c2cm0nSccsbtnrMzoe0LaIKeoX28khktrYph7VzmVMwCj2becCwx
joO5HjeLyqQmEabe5MrRWrCRwDDzRmqXNsGE+k/apxDQLqa3vHRSjPUQL25YXqSRS4u19vvSRxlG
D7rpoS1K0MF5M+4F8rGT7zbmpZviNmsMjJzCSXnVgh+yPWfWbp4RL4sfDtrerF+JzP9U3D4zRMPc
G9bSKoHW8ZnEThx8H++BRSy/9dHTfGq3Rdwe2BuaWs4L2ZUb62i9Da/1a/mLfLlwQm/8I7K1lX1b
cJ8mSjVQdTGnaeacWRvuHXBzb8KueklcucYmtGA1pqb9DNlod9KefZY0nB+6tOGolVO9slFLT78c
xw82KbQT1sOQYh2pfVRS/Kz928jxmIlQDZKuoVVaOOd2bPhOpqp6QRsCl+rrgX5p4S////DLcYQx
xe24YBKcrH1AFEdPPJdR0t8G0WYmmy1yB9safewsFAKObTvdFUm44lOWfrth7KVryUDNA3gnab3v
q/uL8i5KdCtHcmlPDeMmVmqNYWLb51oMf1riHScr2d226IZdS3t0XcVq96xBBSO61zIA45TubtxS
w6hzgDUmp+wYuK2a+97ztwPBrFiRd/PKui+sjIn/9Nosy8EKZoOfJDtK2SBhK8O1ZV/w4Ka2PO8o
cwk43s7TZSJJTNm5rpMHVpQZSLkYtH0gA3t9F5Y+wzDakaPrpxJIb7hg/Y/zfuw2qXBWkrWFs+kZ
UTqcQB2Oapo6F+yrqyUE8FDd1bfdz5nJU1uDbAhyTc5wbtT4OyDzDy9zfvAkfEiouA2Dy0wEZxr6
bUjrEdZlB/Oz5zfZFnxsxYZ6sxe3hSO317fhn3LdJ0HIxHOKtiRJlnn+2Won5AaOKMBTiz5uB0af
3eSALzIqZaNOemqanSvkuPNt3h2sxh8OIK5kb0GO6+D1H7N0Jgyj96ZiLkG6ZEMCUodgwqADfUu4
8m9jD2ImgWzdZlUiL97cB2LYtn863D32q0LhS7ZjWP4sfN2GPlfnyi32of6eeRAVhrQ9D/76/Pf1
FVrIeUzMp0qsynO6S6SWfuQ2x8QtD4wWEcXAwvU3LOyBCfwUykdjPgRBW16lYZxyjN97TbVSX/yn
AP3JaTMJYSE/4eu0h+kQu+jjIfGzL1lftU+tUtZDn89FF5XZON/NIamOuV21OzQ3mv2srObryEa7
jfoUGhKpmOXbbd9ruAq/gAAu7Ay80Ercq9H6Av2ZGx9tRHftuChfFy07C+mn95VUGepgWX6bA3Uv
G/ghd7AS3vDORk4PbVF9GHLX2w1J7T5fX5YFD/ofaCiY/J2hwWEe+5+z9Qg8fDStTTAsPdswc5br
xBFuroDpbHeVBs33hWwtfb3+y5dMxAjvoqpQPhEwkbaXUUbu+FjucYgiS9xGqoWA+O+Vn3yvLydh
OWfBg+OIQbVo4s4brelaOXChOGPiMsus5m7Wh5dBcAmd7LJ7sxyxwXQPIo7VRYWduXhlvhICFrbD
xGTi2slYleBtPASHB4gktm0GuvPQSm8CMTITlekDUsP9Bus1jgUATGO9ZXbTRVRMz+FUjCuOa+kz
DENOoOUFBRjPOTuXnKjmwbNTKYx16ZWvWHr+5f8f7K1hqhs7G1+R0DrKBehWeR1leq0jveB3TaLY
SU4WKFv66gyRu9dO91+r3l5ruyw0ccEY9u/fDjbFcXAbOLnJVVstKe7LPPnuZeBNCjCNpmoAswqg
cetA/hw1fyD59C54cmNObII0QaDl20CYwSRRe/hBIDlysgAs39LKWcOBLli9Y1i969sSUGUk9VPo
vfjiEhJBKJm7yovRxfp+3bUs7ZFh+NUgIBA9IzYGY35oRY/+Uv50/dELv99EaFKQ3ZRzO9NzlTrR
hfc78GNi/03UGiRhwaeYwMzK1y701EDMObP+pZp5LG1vr4bysS5AouAAs9ykK/fxBUsxEZpkrphO
gFw+FxTuCzVrdLHQfNvZRXNb7DMpXqcBc28hV97Zq9Ko9L/Z2cqDl7bBMPI2TaqxdguCxrnwozas
qq8psL7xHLR8FxTlGkpnaYmM4E393g6FxAcI0LLZxX2KP7O9kmUtbbVh7bpziR0IcLzODpI3dZeE
ItKzAqW5jGj9QiBGeP3QLijcMZPtNeOdSPIUHdcBjFD7pIN0emIX9ddxJORgA4CfbUmZlDzSvjvE
ueyE2ASFzNaqvQsGaeLvvA69FzcEHWrbsZ/TJH629Roj2NJJMGy9dEa3JBei3JrwvW4fSPrFl18c
vkb2uPDTTRiepcSkkhHP90kRl1UDONtK2rlwtkwU3sDsgOSFgBBolZfxjFbyDpPHLAZrUbO7vvEL
J8zE4qFsOUypTvpzHlQb235KWP2V0Ke2s/dWewpujekm5SeVNa2UH7jnKhhjQcHSpf74Y7q9/hUL
mjDMBORNspmQKMKfNxv7hZ28uDx13/xf4bk5dlv3ScfOttiKl/w5eCMv4T09DXf8IJ7Fe/Xuse0a
LHDpJFz+/yGxKKt0KPMW0DeXVF9Lv78f9Jo4zNKjDU8AGGDit5h/ORPWPdty+B7INa3JBQZL5Ij/
/tlDOUA9SWKmAByrKnYLsOMmWdq/qILr2HNA0Bf7HBTJVT3Oj5WPKU7ejfaPjHnto/aQxgLemm4w
jQdl+VqgTpYH5bs1o3IWFiKfosJJeqh49/bPrFfjrmsJeSxL4KhVL8Xekqkfu2MabGguhtuuDsxI
IsaJSKWShJ7ndgN9TtyBgNN7y6bbuFfZP8MAH3a66ad+9ka0KWnmPNIKqENVvlw/yws7bYIAR3Tt
FSoxaKvNtr+tpA72bK7mFXtfcIYmCBCMnuOYVV4LknvyvU38Q6ahxNfz6bkp3ffrX/A5xo+ZGD8t
tHQ7TwxnGriAqU2hegxTPm9nUNNs8sbZA4nYblnKwk3fTt+vv3Rp2S4f/GFHpC0BNw1AJguB7feu
TP/Q3Nlcf/SCG/4PdeUY1KUzw/bYUP8iDBoykC0qn7xB1/vrb1j68Zf/f/jxoNL3G5Fn7JyF1RgN
lv+o7fnr9WcvFLNMdF9FZ9oSDeseoaCO8VNMUwE5j1F7sRkvBhzQlcR3aZkMN4LOr43Ml4Idg9J8
43lhAWR0OYJwHCMo179laZ0Ms+5BnRdQzxohpp5/83Wya5PpxmUysoRQ533i0hlIjerPPMkIHc/A
quOhu09B0nT95y+skIn3a3oIWlUhJu5xiepBqNh0sepKeexzaElff8WCfZu4P9/KHR02l6F+y/MP
QaN4vbETUR9oXelTWHfAt11/09LHXM7bhzPbEVkTIOfApTQl/vfRH9J94nTJCZToawWgpazUxAG6
rGx6oWt6zkeSHgkF7WSJOfnXAtCHvQybMEbhiR2L1kmPU5EhR7K6ciX5WlrJy3d/+D5omeaDhzEj
SLOGfwtXnUGmISJBsy95TVfy+wXbNPGBnOZMszYHu4Pvevu2TvQWKmHZBmTbdKv8rH2lgZX97/qG
LdUOiJFDpAQT3jKUEDgJRvfF9frmNFOdfglo3p1cPutvoON702ELoVhM1oBtdvAxQi6K0H8WGSjo
bjw5hqMIRJFafA7k2bXUhoQW6mHg/167Hi+tqeEjCuDLW0kVpJHtvxZoDBUkaRgKiIP3007WCNIX
QpxJ8Ch4D0F2O5mQmfOnUBbWEWKEMfLSvQsdBcxl7p1cvU1lUq1cZz+3NmriCrnXaQnkED0H8Epb
XoENRCWyjDj65Te+4nJF+HDgy7EMytAFv0WgD7x6VtDqTVdyms/3BCz9/370XIG5YW6s6awGb+sX
I7iROujs1T87r9pKlHZWTtbnNktNwkfqAsouhpyg7XTK6zLS3bQnutq0+sd1G1raBsMpeIRpnN2U
nPvMekG7bVNa4q0T3kqAWOjhURPMlxag4ETbojkPKgeR+DxANrv00SfsAassiWhikpYFBqeYfWf5
w5gixLr8wS082kVQC8YEJc+cGw+E4S9GPTpz5tHi7Bd9G3We3Nq8htRx3dwUc6nJE4nbUelZHinO
XKgYUjnb2ul2HfO+D2X1MFrdWtXy87SBmoi/3q5EWqFmcnYVqrLAXm+Q8K6ROS6dOSNxGNVQB66V
AOPdpKhQ4rLRdAcM/0Y1WNyvn7qF32/i/MICTWRakxlKbcVmCBAf+FpKsmCZJohPMsfyg/xSJhuG
rcsx7Ke+IepuJ9Bg5HzlWC9YjQnlc6TlVbWtLwSpGN21dyBCiOy1U7oQ1qCV8G/nkkPluXMkoJt0
TtvTEEAkDKSarZUCBo3xXmvQ+S60e39r5a7YV7MDgdigBlS69y1o9Li3XRNwt/n377AH6QJVlJFz
3XwPge9vQbzirRFiLC3h5Wh8cM7EsUB0WiMb6QoWcRAbUeeru0YRtHQIDEOHkOcMLYkKv3ws5q3b
eNBuGsogEpXbxsMUYsrDm+jm+mFe+hIj+reciz4fXYQZWiDHees9NxLtbVkpNaF+XQB9BidAYOYD
20L8dz8M7FhO/cqP9y9W/d+2NzX5JtGzbrTbe9BK8F3rf2M7JCJ2WuRxMaQA9VY6o353AbAQu26m
Fyq0MnDAk5Fm5w4DaKB1GlqMoLl95u5Gmgynpvc46EZsjJz4iWgfnRKEGhO3qiEOxsbZgNB2SGPu
dt091GqzDYho6yPQbcNB54W3K32H3mVy0D8HNic/km6cX/yqsSKwAJCzEsgQLvCrQ8aDANACNm16
v7sAMpxav1ZQ14k0FuwwQ54rnstG5nGR+8NXNYcSbL0D+1WDk+OlgzzaSVt18wXyGXMspzk72vYw
BZGyVXtMhetvVTUH98rn8wYErtaB+pbrR14pwlMNWcR4IPkYCUsMu3FyOWpyWWFDpcuq9l2dwRjb
JGtOTTHZP+di8NONEGMxQFVRqRUg0YKb/g8ycqoAvdf9fJ6HdogKHzjWvICExlxwHiu5Rjm94KpN
fGSraUvRn5vOnZdnMYACOhKlWimsLH2DkUaVoESoeY+HFwourXzX2R8/hYigu0aQv/TrDVeKyw1E
R4HVQReAfQvSqXlqMn9NKefzUjM1GTs5uq2AdY64mjL52weX2mnWGl2f1GmrjQpL8o30XqeivNXJ
n+u+Zul7Lv//4DUz2/XpeGnz9YUiWyEx49FY0HS57emG2+Q17cBvPSGtAPotmgn5kU3T8fqz/5nG
/sTR+Iab9Aj4OkTXYmgy91FJydthfgJP7/ydXkilgBiarbiSZfAsbB/M2qSbDiTg1aF1wjmPZOtD
WVr1yNZybt93bLKjGvwXj701B7GiIjhAoY/dB9B+OEL2km3y0HVQyU0qayVpWQgqJkGn9jDD1wpv
OIsuBW6v9l5T2t9h9lhFvt+cujRbU9VciCj/+OoPu+xjOI1MIBQ7E4zzRDzsH4ow0DFKXJvrm7Hw
AhOomWFaypKTxpxmCjaiAoc4btvEe+NQl1or3Cy9w7h9WaHbjdYIwXXgoxy727TTTzEEt92LTJLO
tGY1GO7G5JQxsHBimCJ1HxQqsmyVaXTp5xueI2RJZc+YEzgPDiy47zdj8mUka+RcS0+//P/jDs+Y
plMaJG4OAprb3lnigYy/b9tcw0fUo03LOkDhzwUzj7iQD3lO3YMaxj9cf8GC1zZxmQVF8wZCwfQM
xdoIArmnVCQxKfnBXVPhXVoew1ekZZt0c67htsd32vwAWwFqOytHZ+nZRjmF9nnmwxmhnOLXhwbc
4JEv+q0cydrlbGl5jPtTr2WmA0EB5fSDYZ/3tNvhOlhBQLkBPSGUcFZ4MBc+xARcjnriSFQQflT1
5pPfLjnpeS3rXPB1JtRSIhlCAQ/JRZln767PzrXDgOhG2Qy1iKxe03dZ+gQj/nu4BcocvEBnyjBL
LEOavg4gcd2XZYVJzOundSFKmzyb80hrr+lwF4B/PkzzcEbdhkXzAFiDBRXWQFrv1jCt7MlCgRdj
xP827I5RnnsBlWdiUf9dI5SFEL8eeLalYScfMxDFxxRUgHEKoghHhMUWOgRrEWrh5Jm4S6mrEkMV
uCvU833R/7FUFxH9UCTtSthYer6RH9jgtUhsDhkM9CLfPVWWD00prK0Lbb3feROuOfelU2FYPxh8
5ZhPqG6IFgRYYNztTqqRLhji2Fq5c+kVhhOoOzmM2sKX1PUfEJJvJEujLF+DLS6tk+EBqryvUrBs
gcNf5qdE+a/1mO7Sys63pe7XCJ4WPsFEYuI2UVVOG/in1k+ikT4OyDRrfy16X4LFJ9maibychZt5
uBGGJ96qHXWy51BXv64b5OelZmpiLoe8c7KpROyrM0fGYJNjh7qsAOj2w+d07Px3kWXlkZa82RW1
XBOuXlquy159iLiWNdG+HvvwJEb+wLj8kSfzI+nkt+sftbDlJhvmkHZphYAFZR5vE4jsGXz5byPn
ReSu2N7S7zeietV2ogIrBTDV3kWQp4ccBGt7iGv28xraY+kbDPNOIX6C4ijHsXXUtuJDuAlczTde
mN1Z3FkTZ1xykSbk0vOcvAjcFjUYFXVoeGkoF4HELQKFOxjsbFz11yLx0iE2rLxDwp5zD9KJPAA5
caqfIHexAiRcWivDxGkVNoxA++Csyz+WN+zmUGw66xck41fC1sILTNSlaGlQKxWAOqm+73m4bd3p
KKDDYv246cCaoMtRg6kFQjf6HPhAoI9dbkdVO9RRn5HY45AFuP6ahS0wAZdhnhey7hPvNIcKA72D
AzaS0Fm5kS3YhIm1DKyGpUgMIZY4SFQ/vwsS7kOpV27DS0+//P+Dx6ibIOcTakIwB5CF0uwgyd2c
eiv2vLS/hj0z4JhpgSrWiTgk+QKiyvkk/cS+6ztJDgEf11gGl95jGHUlZB6KVAanrlFHz6r/DpgO
1364JxVUUa9v8tJKsX+vFCMWmWZotZ+r0qX7MulInIsJU3Nluhawlz7DMOXQn2ZOLlpHGFuJEl1G
ivIoQ3G312usTgs5r22YdC0bPVAAS04VdbbWTDbEu0vmF6Fq9I2/3rRSJrRSi67JB4Z3hHO/LSty
rFLxVI3BSvq58AkmvjLAAFINoLw+E96QLwRA213dFvmXrhyKOHRmebBKv3i9/i0LibWJtCxIoFpZ
jZASbfgXFthx7kGsNGkwdKiGMOaD+7ev16adl77sci4+GOM8cWGBFUacw7xKztCOn6NusPSWZBNv
o1Qx65uAOOSNBRITfln2XBQgesX9p7IxAkrZw6TYN8e2v1xfuwW3aFIhKuE3kuiL9AKwA5G06a9C
+yuVtgVrNOkQcSX08pZAg9SpKaafc0TWrLhU3VYp6JfeYNj77Oux7atuOoP1l57qCkTsclb6V8DS
NlbZ/IcAwLJhaTiebQejhknVYTDFm+0kZsWg79IhCTYpl9nWSxtnpSqxtKSGhygrD/z/djCdIUOz
tdl8Krs1joCl7zU8QyKTiYA+PTi586uXqtPY/xir2waCISLz75M9eD4eD1qws66aIxR68l2fNd8S
j9m762dtwXWaCEnM2XdOYVlIVVoPAnT/8+ZuM/q/5a3u34RHuoM11JnN7bPFvCfdCmjTowzHrGJ7
/QMWHI1JdtjhRLcgaAYPOSgrn2tmpzP6PayCfExqbxtblC8CcrQ/czHaa3fQBX9jQiR16qcO7VR+
JmnzDW3KYtOWw77r+h9+nSaRZzcr1bqlFxl5gICRhvkEa7XCe2gjx3WKqXlMQwyzF/XAY9y2hEYW
ANLwGbqAIT+nCGdFVIVT8oq2GZivEJLonWrc8S4htv2Ga7HzfP2dC1ZjsiSmPiG8TRJ9Lm0OwvJp
l3Uv6dR9ve3phrnzWdgXYusZ9BHhQU390U6GDaP2SiRd+vGGyVu8aFzV4XaNAL0pmn3IQYfb3Ob9
TdikAsuqmriHq3s4PFfF9ODJfMX5L8iDUBMvWU+05YrlYLm3p8e0yB6QBTzYubWnGpTsffjS1+2D
RWUGdh3L2bfDWs99wc2YBIpVnras84sZPffafrBU3R/nwXc2bW6zQ8c1XxuVX8JHmCBKZ/BnyjWS
KGDU7X0CiOSxVVZ1zET5PSmKEtzqzRiNWrNDYJUVNNQDTHC7nhPrAiql0fUDuLjSl6PzISVhQV9X
NRjxzhPRdzWUV8KqgX0luwK8BT9qB++r8ONO4G/OdwnjyRGdzi6+/vYFn2gCLXXRNtAChlNvlB3z
6btNwgitr5Pqfg38Eep0K1+5YAf/gVhada+GCoSPZTdCPJ2jW95OUEWReXmbmzDJGG0Mnztzh2uW
M70r8qcCxbJv6ZVlWvr5hpcANoE30LcPToX65kM+nlEX1FLitpTDBE0Cvlt0Ih0CsGbrJ7sPjy5Q
DrfsLzHhkT16ZxhMgTrUXDCQTPR9pk/F0NA4LFCIA2UgeWeVpU4em+XaoOrnoYiYdIxOGRI5pyw4
zTaoeck719/D7q/V/vbz/13/qs+3g5iwSV+xyiOp8k9DqvKHympjbvlFjGmWtWTn8ywQQkj/NsrA
zbPQC9FRgEjYd88O4l6vgRUWOtjE5D4kcDuslDipxGqmjRom6HvYskVnTf2v8CGeZuW4+QYY1dk4
xBN7CAxTyJLW88mVlrqfWvk69d507KQLxqwQevC6G4HnJfOwLRugwNsxD7f9UJADGDd1FJZ+elvX
i5g4TEZ1mM8KR7V05xdrSs4OB4iGpu5NfoKERoIBAdW0b0ZcaNohBV9m1m0hTLIjbpGvGMQ//Zr/
VqSJia3smsH3/aLUkA5vrPeyz/5oTHd9sWzqRwCBD39rrcu9VwT3zAlQIS0lv5tAUhC7LQnfKkiE
YeDQJ6BEFMVTEoTsPcGcY9TZibofvaT9WXuBc0Sf3UKxR2VoiNt2xCrx20lqvoXCkYj7AhpfVGv6
nQ2igH651n8Bmh72RRCqZ7fNmi2QU/PRU26xk9Pox03YtwfMHEMkjHq/UkmLvVsl9SEJeVBEk8Z8
qFYsa6OmxaMZs6c5ApbvCR3bUxaOz+5Yk6ey1XOkbcF/1qrRBSb7g+YefV0K4rohnG7cQcNVhoKN
deDJ+jySt4nQaKhBVzn9vW74S2ZppFOq0DIprbo9280gwQPf6vRkD3O7kgwuPN7Ek45hlYcqHb3T
iM30pul3aFm3/XITT+oHRVuoLGVnK5D9Lpk9tvHafA0Iu8B4SUwkqZfMhBISQLsgLDc+pqEzSTd9
81JA4K7zg4iP8gjU8imkcBeFUNBz+9JpDcD8HAMBsdea7PImOGSu3GoUVlOr2Bfz+Dgh0MkJsJps
pda6tMSGY83dBkBVPfonqwIVh/bmoyXFTSkAMYGmYBROJ0uByH+sOpAYF1E/fHPltOY54Po/cRym
jHmfOJw3WeafkCrl94OTgobZZcUpaUu11tRYCGwmvWSWDMqrEvQ0iuIwzs+Cnkr713XTWYjKAft3
RMvDweX88mjZDXEy/iIK8D7I37n0vQrb24zfRJmCgqNXbCLeifLqwe/F91bR/SjWSD6XDo9h/j7z
3VE6Fa6CdQ2S3RZkm3P/en19Fp5t4iAVVMpq5Hn6TNEEyMjPRqyc+IWFN5GPAnX5lqImDOwD2Yi8
PAzQJSPhF9LxDSYDVxpJCyfHv7z9wy0CdF+AIlS4JQPiBc3kV8X/tms4MvqPG/nk7JskkXC64D0N
WgURjEHHDfHaw2jRkcYT6C4xp8RVH24cf8YcMVCSbGODPeYgVNG8o1qcne38OE8z20tATY8tCGCf
QpdhOGSwL+UkDEBDjzOxUlQRUt64u9zGHHHkia5oorByMCnNx5DvR9YEbwlpf4xZUf3Nx0lv0R4H
f1ZbgM4zsMYdwmfw6HmSorLigHUrgkxB8yN0kzL2HSa6jU4yNt1BRKMDLfc0N9vBst2XInW8DUOr
IdIDEXedy/MzCF34wXYrfyuBXf5bpD7/qdBQ3vtuy7fK0xxxu2D7YmqnF59a7hjbScK/hjId8mdN
UyAB/LrM52hw0/KsrMI71iRz93aapC9jp7sjB9D5JDzl76wkmzZJUVZHMYhq1+RuDulNRmMIxg4H
yoM+svMCjKk1B7O0cLph35eDs697y68iuwq8AtcRFvbxOCbdXV+XYR6Pbu1satuqz6nNuq8a83Px
0KtgPJGEewfL1f6rFYbBNhl7/aVAO2EbVip48Cuvf6mrrNw5qR9spa0cEkFqANIUamqcJ95T72vR
cvfeUTkoXPC7D0Wg7G8Jm8cm9nXnQeke1Ee/RDnN4HKa6x4cGfwecMFi20LbGoPhvNr1les/grOn
O5QqcaIG3imIuo5V52Rupy1227qbnIDZW1C38wcfwmn3kEur/zeIrs4PdQvxrohmFUQvfd+rD2Ly
wxObBHuSgcTAhsDYj4IgbpduqQ91eoAmyhakrEkXW7jOv8qxBR00dcgAzTeomd1bLLS9rahLMIQD
fKUgjMctsHdZ2U5WEEvCFaDZTMM4ne1Aj3vaSLWlntu8gOvZ/e02GkjaJBnzWHkYjI5LpMrf2kxD
LkRC0Py5CTvcR1FhsIZIQBvtBbKk3XasdeQBqLYZcEo3jf9iOYi1dmg5v5Uc5BfRAy1PBEYneJJ/
LUADvmcA6LhHL1PVqQ6yKU7nuY+7tOwOQKG9zgz8iZsAn/2YWGREM3z2SB/LFlogdynJPWgu2mMO
vmiQMqyExs+rCMREMGPyewJVW4shDE3phk/Bjw5ajFGHZmdBrcd2TPfC6270pxcH/sHThRjycHpH
QWDV/eGlGAHTEFPCSA6w6tBO6ba3hQPjIlICIp3NUEdH5yacT/WQFNu+nvqf15++5K2NYOyg6Khz
gm4qVPqGuJ6DvbDZNxdq17cFYhNk3DnzkKRdTyEUMuICibtU2rbbBAMXKy+45GufRQQjFGsp2ODk
lntq0g4kYY5qT3kl3Ij7/ngIkixZKUQuhGUTYlyCU1mm88jPkxjSXwVjVhmBt5OtnNylx19O9IfD
lBMayCmH5pd0CgZ5R14dC7Cfb65v88IimfBiy4Wo16ygcFfSvVfncYqckVH0AG+TaSEmC2ym7cr9
P2dX0lupzm1/EZKx6TwFTn/SpypVNUG3OsBgsGkNv/6t1CiPLwQpkyvdlISPu21779W4BUy+iuqe
IjOq+Y3YylOsrNGlBuysdDnSoEjOjPj9/QSb3j9QKCZgJGTuxqNoJW4sJWBZlSL5RPDap+48QmU5
46HIhjKubD7uHMw1pLW6KfS5bDYk7tZmZLGtmV/7vgty5bnT/bWyDTx77fbXGLQnkFU3QsdaG4vN
3YMVmoBujzpTOaqvLh0nEIVq6+T6wt2xLLM2rnwrCCiyFHvFOYtUdevmF9cPkgODJsCu8X0WgTif
YyTLMf/Chc8vdVLNB1kn6W5omvHx47W9tnMWAaCyR5OMQZ+caY2H+IiRTDjqTR9//LVo+U50WWKS
KXSSJSxZcZ4nQR0mzQzcPGl+E55EQ4AmcdsUI70RefLn4wZXFvsSqFxnFaxCGMS9mB+oo+2NR4vj
Pkoye0uGeK2FxQWddiMnI5xdzyN1YoA5z3it7nBj/BSNiyzhyX6jJxhDYMQMab91lrf38+rat+kT
C7Z48GuT8tqzN7HSE26dBq4PJYvO9IeBFQdN85OnJNi9ThXblt/sM2HuE7aVvV4bs9e196bFrFGl
YCNLzqlPb2xhDtA33omGbNwkVpbwUgEWOY489xrU4xu/27Wz9d1r+PfPradFDHCKZh7a3ubnIHiZ
mjnygmGnysPnPr5IsRliaUjSwWJe5uV+nLzvTKf7YMi3MIMrbHuylH8NaGu7QOgHZ8NA4EShTNy1
Sjuxk9jDrhc1uUvcoNoho9mfrUE1cdVKCyccaY5QSpjj2TNk4whdWQJLeHINIDxcnjFHXGdxVSk3
TLPptpLyc17YQF/8/zUm29d8vGKwe9S4SKp+SiLHlc9wE99YZSvbZolTHvtcQKUiB07ZyYqwt70+
6kZ6C9X5PdgQD1MNcfipmp6qiv/+eH2sHQzO68n0Zt/0FD7LIL68zp+d7POu3ama7TPt/RKokUGG
UXztIW1X5/mzqS2+MVUr22mJXU5sInJpw+vb7iFEnHmjOQ15U+4+7tRKGmWpHpuB0BvgjVNfOtTd
hJV99Rz6zRbkIDl8WpEM2JKpXTm+l0qyLbNrBnNDhDk3+ZuQ5Aef5B1Y05fAYltllLXOLMJD0Y1+
UAP7e2FeUUdY4tMvCsHPyHIm+we4hsNNUcvm5eORs//d+t85TpfSsULD4ExCFOOStVb5E/KCTX5U
nsfcaERpvz+JMhHR6DBlncfBcb4wT7YvlrLcE7iu+dXNbflIayNEmEJo98nhsmUY8iE/CpWPP1GE
EC9M54EK8xQiR8HQVlc7k87OAUKAxl1Pigeo3uPhXVJ647gKqry96vtx5w9+UcJ35mte/nJpfW3J
DAQ/nDG/qURgXl2/+RFopClZbtQve4YoQ4g8Q4L0zSSar2ld8KMgrrtrp2y49rpta5xGpP2VT0EH
8dcMFvAesfe+JkAqmCIA5KYN9mRK7RcKmflYc/AdPJpnl7HI7IOxzGjwpNTWizvm4572gBv7PnAh
meU+JhJpHtQfymOA9O94cjML1ohEDt1+bsrfFdAkMJqzrJs8c+1oTgMZVXCEiyve9TthzPd2TFhU
ZaMXWwO44Xgp0z1yvup5lp6EbvGg2COGdP4DRJzzHdb2zcM4HYegZXlYuulUREz5zu+mFn8yD65v
4ax8GrtKpiScPRfJ+hQ4TRESz/1aDW29d6u5OcM6bNzPQ4NqDIF20hcCbrsKqYTAehQkAD+FdQvw
dlIMfpg7nYnK0e1lyEvX2bkWy+6qucAtrCCtf23UMMBeHOZHfiaAn21yGOZCbarN9yoYK4r+p+a/
YATHFYLLQXIEikGePTLQozMmBL54LIEMCBfyizNL/8XtB33UJTydQ5BnghPQl86RTQFewsjyyRSq
IRgEiw0c3Pe5nX6lpqzOKuDZoXTr7Duq2zAQy6YJV0M6pgbc8sQaQ7d3rX6niikIa5vIZ8fPFAmB
XqtvGr+A/LMM0l1R5GVE2nKIO67dn6h7iJ0JQGUNG98JTmJOkdlCiqWM6jGf7wMuJ2hR0fYWyqn1
XU0FfRRMWMem83K9ywbiOVBUTLMhlmXd2VCfScsuEozQp4938lqEXdy5uWRqQnm9vSCfdZn0o0vd
DZzSStBb0gR0osWcZU134dR6IUr+oShiBtl8hCH2xlP7H1DwnSi0pAokUJuYascvL6nAoGkIvP2s
6sEJe0qzM+376r4UWR2Pjd0lkQ/WKd+nYzP+pG4NBX2r4SQPmaXp38xJ02dQIQX8QkVL67j0PVRv
A1mDUP2pkV7yDWbeTHSsghYYxGGK6qIegJjYgvysPHuXfIMsGDl2jWkvlICXXenkMubyLpv759Ll
h/lVEXsA0/njnqzN7OLWXo1TD6z43F5m0Jut1oSBPubZbZduKeWs3NDY62J9c9kgktVY4U1/hrvT
USepxg293YmUb0m8rPVg8WYXQZV7U6dbAE/94Az5PqUjXQkPSJyq/ovgXHzuXr3UejaWn1o+7MAv
hnopKgjBf4kvbmv+OQ4FuMH/f6Rq2xeUwxwURdp2b2b4RHq/m7RFzNjowEp8WFIPOuoRRw51jQ4U
bpjM3be2LzYemCvTvKQc+M3sV1nv6Es2dU9Okpx56kRkGDZqtyuTvKQcNBPn1kS4fW6LqY8KHEqR
O1W4aqibgbZb9dW1Vl7vY2/Wah60siQAFoLZ6p18Qh/SPL2XQ/unoNNGJF2Zg6Wgs4GxD/McBZ6w
PzbXKUjzu9mkemM3rzwmloQCk3kSBjOQCAQuaPC9cPC/9bzcOb0T1tWwhyD5PiWfHa3Fzi5mC2gC
SABc4EUTgRqKRCaEM6Oq3Ehg/fvV75wIS4qBnDvZGUW6i3NIDvnRPNXn7m68sY8itiI/GqI5ovvp
6u3LY3PWd+QI2aKjt9tK1K1N1eIWzoDj4cmMJT24eZhbfx3+KT0aslRZHnBF6dqkB3s7759T2eex
bZJHDakVz+dbp8jar19cBqA11FetLsmlB1EBOngP2tmifqwcUEsugenzusgChwN9QKLErWIkx8Is
NWHnfDcgmhTNJwEDS1IB6QNpqQDFnJnzM4zAytCr2udkTjcKLSsbfskp0KOlijHwgSbOIjV5KFTc
Ta0Km2Gr9LUSFpekgoK1ikjfhXxenUY8QXFRD/pL7ScbCeuVWV4SCCxAvcZMsvniq/6GpsWO4RL+
8c3gNei9s/vsxfZ2hOxSlo8VdIm/Un1VuXdJiI74/Dy77caJ9G/Jv9fI4vCejAf2qV3ANcFTz0PO
EiyezL2xqZ/8sXmVPUMwpnywk4RHUw9xrV5YZNcK1N0n4RV32hHNBaJb+lpXAEXWtYGVIcuq9DD3
3gC2plW4cWdVLxYjn8QgLgkHFoEojCVH+2w7eNvOZmfRaV+RT2Zq/+HA35xBk2B5ogluAfWcAuLn
/QXnDW6k6RdqbRnTry3KRWgohOORuoUonn4tR3uqPFUz28m02bLFWAkQS+YBHtL5REzXQfuXPlm6
72LIJ31DXtKNByt9nMo5zgjZojattfb69zcjFrilYycaPAeYRv3XpuN5Jvzij2qMOyaRaEj+Kpvs
P94UK/ttST8AoBLvybrtLnBw/uoF3Y02w++PP70yK0u+QWHDoiDJRX+pGpgSa1P9pgmwl2ZKNh4t
KxuavDb8ZpxI4CA74zf0XCQvWt5DovQECd6wGoo9rPs2GlkboEXUoND06nIH1jc6z2/tmZ4noTcG
aO33L2JFAXCLZgrlQMG99Gw5nB8JWFIvyJ7We2P8HvgVkv36eDZWeBdkSRgIaDmLJIUaYFnZVeQO
+YBHJiqSPGysMYfEDhvgv+Ai5DYkmJ6cjAGErPqcmrBVWRN9/DPWAiRZPAo6300yt2/p2QzyoZNk
vGa0YNcaoOQd9TVoySyg4tgwaz5nqTvsc938cUbYYwYOseIe4sfgI/QCXpUVoTr0ejBNi25gRwEZ
6RsXCa4fvKXNDTgLnyz+LwkLgwpslLKx/TUQMV1ShT0stur0KzWPH4/Ku1sFos6v1983K9kSk0K+
z8OxbSDCmNJvyu9+cmg9b4z6uxEF319EFBeG6ZavW3LOUdKI4dQHg7u0KHfCVvJYZgl0dZIApjWj
2VLoX+vR65p/0yO7q7JUypGcU8+96fzy0FnJc5BuvZH/Hdr/c86iR68XoDffrwLSdO3Q2+dKDo9g
FD3TzuxmaRfnABY/Z/AFsigQrjjpzOuOKVXlS+2NIsK3+9BiY7ODRO8WtWqts4tAZBVd7Tp9ap+R
8vtNy/yuH5I0AvU+/nh5vBso0NlFDGoLwNqQAwIUV8J9pXn2tBUyPkR9eU1wEf64kbVOLKJRLYSc
TA/ZWj+rwma8B2Y+pM3hcx9fPD2KFGLW04wRAqqS7pxpSMIqoEiVc3trSbx79cUgLQNL2RjWFJj7
QnJQY34P9DRX4J9+in2I7y8uGQxQymHIWhCkO3s4d4Vsw7Lrtry3V6Z4CcUPus51x5l7ZxagNst5
mCQ0RI0hDIQfj+Jzc7xE5Zct7KBZYbFzIizrK9Rkqsh0Jjn1mcuOn5rpJTI/pS7EWlPXnAPrGsgs
YuzQ0K0C+b9nxjvbfqnxnNCxrHoNn/lszvM8yg2rHoUFvmnhZXO1b6tA/6xHbqYQBqFOEaXB4NGw
bpIix3/H+mtd+PQPlDa8eCZZ89evCuToVel8yrne5ktMPuoTWlawiTmnlS9CqpHDnftu47K2skWX
kPwqL6tiBOz/zIfqkbVNFZK8umG+/fXjuVvZQks4vpnz3iIAyl8qdVcJegCsN9Kw6AkApflcC4s4
UDUOyMG5B2OJsvg2A8YT5TXfG7sFqQsw2I1x+vfcfW+ZLGLB3PVJoii1z6JrzkNpxZWGI0PSoOJ0
hDLFXdJDMuAH8wg0m6fdBDuirvgxedkLeCOQlfiBN9HGo3NtyhZRQzhuQFFuN+e6sIvvqBGzHQyp
mqgInC2Hw5Umlkj+mRKUh6GhdeaqPPtWjRdnvefBRgdWAtMSzq+lmGjHHAb55i60vD9JwcI8uGs9
D7X9LQrlWhdeG39zmpe4CKty5OVlFJ2pQBhDwtiBareOxxqU60+tvSWo37h1zhx3MmdTTQ+ME1jI
DMBvwrth+vlxC2vdeP37m25QiB6M1eCM52SeyVnMc3sIZsve6bpwN9SVVm5y/uIqMMF+ymNzOl7A
jvtrw9gyHjNtzgTnhwzrwR1jQ8sGM9XO0+5zvVpcDLoUVpaK1u3FSXxrB52S77ndjLhzVxtLbCXs
+IugoIupCDIPvfCgcXc/u9K/U4DaxyJjryginX8mtwTzkUVUgK8l8kQp9mICScvRtXaEk09Oy2Kb
w5Gxz2yjoHtBHwL3yVI6bCaEaCD2g/u0Gzam4nWW34lrS3TwYDNfQzwov0Bn6dIq9xmAg41ze+3T
iyfC7Ikxz11qztPYXQFtOmd5vXHrWAkhS1jwK3zLq6rZ4Gb2IvVVMg7Gzr2az8bKNh44K0toCQx2
LC/vpw6Oi77+1uFEJ3m7G9hZ+lv+mO9jjOAos9jbyuv7krRwqwD4LIIicxaC49iHeKbvGzKDmQWL
FqlLE+uqvwIDffrU5ltChkfR+k4jIOAlIRQaE6r4GRdFqPkLU2xMz2rXFht8SIpMAwXunAWnw5Nx
G3Pj1H5w8CZXhRAiMlHh9Qk8+hofVLEKVxrCvP8+7t+7BR4M62Lvd12JpgOfnVvX0DlKcjXsLIg2
QsmcZQeuWraz4El5hpZU9dcerHrjirDW7iIWFDKHUCDECM8p7K7GDm6tFVU73nL4XMnxYpnuOxEc
SBHc4DY279o2WMQIoXPEg6klF7eCeng9joCzAGQSCjqiUSgc7xvpb2EaV7bzElHMTAbAKkb23JXZ
3ZjKXZXyjTLW2u1qCR7uTeWUGUVHIJfhZ7uy3/Vf0l0WO7EcwvR3kIfqtr43t+UuvZvvP14nKxvc
XdwQZpPImSSmuZCJnfLJt2+gKmZ2PBtVnNLGOnzczNqwvTb/9gSHK2XbICF6wcWNnExWV1+sAvpb
H399rROLGAIJNjJaqJOfS+F9FxNyWHlKToMS036wNxVWXr/2ziHxP3LGxprLHjjPi+0f6vROZ/fa
ev64A2ufXkQKOpnGcowDzxarYVEdJPVuUCqJwVKUGxtzdXUtIoLrAUf8qkqGG07ZZuGQ4XpWC8/5
Uqe18wD1CDzuLD45c2Qzm/92AK2CwSRoJ3UsuhrVumBOUUC3EsAbIov1HiT1XhOHpBwuhfb1xu9c
WymLAMKAnmrhXYe6Ny9eSpY/edmWoOzaKC8ChZ+OJfBevn2evBTsupkfHdqVOGHKjZr9SiRagowH
qZLOnaD2YbkihGfMkKswSH4ALBeyTaeilQFaAo0L4ieJZcMiLZ2LB9FWAMficfXxOlz79iIasHH2
e2FQ8KHNFDbyDwFl/+Mvr4z9EkpcUJOleoDseZdLcwUUA9af2vZPPKX2xjV05ehZ4oZhFsFbqEnx
c9OVLFZDT7MQyTEnLipd7qAFJapIi/9S+NPPmpUvH3dsbc5fh/JNZOurtMkKAob9QD03olPxLDih
Yafq22KQz3XF3N3nWloEiczjvRhsGDs1wRfj/YUhUKyxzlz9X95+SmgS9niLIDG7QZLPPhDfpeiH
/WxeAQ0pqiYwAN2Sa3T/FareCaRLGDEI8oVv4Bl/8a202POqQ17ZrvUfn0O77zoDTn5LG4g+hxK5
7uLg5aQ4tvZU5ZEPn6w89KWeZchQzsUx2eozkK8mCmzXwbf8ZleDpvidlLQMcwhExKBCz07EQOad
4OboJidUTb0zjEGLqOaki4c5YX8cSfgJJgkuElx2HtwyF3RbO5BpTLo+3dPOo9c8g7XaVAbZvpv6
Pqyl8V94K4Jn254gbe+NufuEOCj2hnPlRU6hpxtrlOmV+h3LwsCr+liJOjkAeZae0y6rfyJzBk+M
EkEImogyyiDWsw/yoNxTJG2eym6QBwPQHWRkLL1LA3w8pNnkH5Vt+1944KcoAfTkAV5P400Hh5Zz
YxdTXPJSRuAclyHpIMlQ6i45WqlfHYPCHsFFCqyQN+78F9c07+ACLRE2PIVTk9W5z8OrpI1FPHLA
nWqIhaBDbKYKxHrpo+POWF2trk53BmTdpx7eGyFMM4NHagGMGfbt7MN4xqV7o4k8eVAF2/EcqOoa
qtdxbTsF9F95tS9cbz6YUjcvenbYQZhRfGk8cCcajfPOKQBzjuYO3DOvDthPSKWNMSoL6km70N6f
shoaCJ17ad2B7gY+FCdTw+m+HmbvAD37JlYalKgyp80taGv2A3x3/J8s7VA+6LSPx3w9nrxKljhd
0/7ii8nccGOn+0n5Mz7lU7xAnF8NaTtUdJgHGQESwjwGMOCy8CMnt+fQ4dm9JS16MkBp78Er/J12
jXtC3pc82U77XJRFd/SIoL8ASGiriNd6+E7pNEQjNOjKEOelhAVy6rIoAe/9bzPVKqomM50KDefO
AGbVMQCX/r0ArvlJdoG5bTrJd4Ey8/fKtesvWtftLSRm0uuQT38nxzQAVhtx57d+ggEw2U3rt188
rfJzP9MBE1LLi4G15G1me3oPRJYKmam/QoYgu+UaI2wXSp4SfPGUKKc/1KV0ZaSGtohV4JmXRIzj
eWI5OeB6wGI6p3AAqr18703cDWvVzrDKrJuDojP7ScGRvzZ5DdHibpK/rJaVJz4ZyLinWXNgeBTv
cpskIH8BsKqxf7yotmZ1bdyyigLG0EmpkwgrWsVcIw2dNChqjLLN9qIHi5SjCB7OTspjS9kjDAFk
doTJbRBVCCkhz4FcDOAXa7hRUTGaKmaNl0mIAfPgm6e88qHU2jxAZSSLVdGnsWs8fYQFH+nhlsrH
CDk5+PSVeBvt0Zx/aS0rh9AcAZMgDcr5oQkYuYd2QRLJoFZn03TTQULXFMVs8SdhlXMOXJHEKQNS
ImFefvRgzhmEGW/hW9n4UK9woVB7y6tKyCgxNv8mSe6GGfWRW7dlAl5DPfDgaFRR/bDBusjhSVio
ezNLVsVtT0c7rEBvuAtMHdyWDk9/eLb11UjZ+IgdDZ5dGULIrjIF30s9tddZA+kHDQw3tOSkb3C5
7PdejrKXVyFTV2nobIaAQM/3c4ZVmJXeHBOdBpcRUlY7zrMm5sqdQ9ZV/q3dDd2twd10X+DheJPZ
Jbt0tq+/YlWLrwkj7AvWzviIx+2IeAqfUTfk49TwkJSzG04znw5FQ61HlE/VNyCjCQgd0EmQSa+u
UF5gVgxKaBKpjo0+nBcmuCSqgPl4nCsPgXTKyqM9WhxJgh57U9KMPjdlPkdWlvKdVc7mRzs2EEYC
7wGmlDyBpHGR82yXux1ONZOg0t3JnB5LxavQA7026rpmPHLG2N3c6C42pS9vcwBejtPgzhBc5kjJ
BtSRRzMBIkmYIHdjVbJ7mVl13Mxzv8cOxjKtsRcU1AP2gozdYcSzBISLpIWL1QDfrBMj0NItvbSN
GSnmm1LlkPHMhb0XvApuKRn5o5FmAIZb93sO5bUQdAP7rsjAIfUamv5qJ9bt615ntykiTqScmcXC
g4F6AfpXmHKSnEdGZhHmJJn2+SssoeAcdyBcv0odJdCuvecA3DxWRVM+kQ6opxoiGjst6uJG51Q+
Q/8zCeWcqudCFNADGbF6TrAiJ/tipGSvWHMftDyPc4fMJzY55AfqJN4xEX4TQwqNQ/cDdc4AddsQ
RizTTZBNXIZePha7fHbIAclH/VCh7n825Vy/uHyQu5IV/gEo0eAwTIHB/2ZtmNmTc6qnvH2uWYGj
S9XJ41BO088MsMID4BT+A+ua6VAaLbBPCJwbiOsce0t7pyygOWoRdXvtkQK/OAje35ltjc9lp35D
2cM+Cea1v9th1GVkUDq56Vtjbh1utf8NjsphPZD2cAdIhz10Z6brMM1FhiE2DFpyo8ZhXkBKDgEc
q2hXSN3QsB8cyOzZnvUNtVLxBCPB7D9oDxfxjLBwR9NOfO9arwPpCF7clMwUI0naL66iIClYHrDh
vq1wsCSiuXZ0ZP/185x0IcTdUHStMwtmC6+XsQ7mik8dcYGela6A87yiB5Mi8adSOt8mqlZ/SC94
WLiBD/4UKuWFGVqgzrL8W9qK/Jq5on9E3J6vCL0sJsnsPspyqq4aIe5YWvBiZxPwH3GtO3r2B1y6
KgGLTbvt0lhUBJy5oRDfhspy96Sqy1Mt7eHYw8/wYtsqiw2bHRsJOzbHuZU1Z5G1FYquwQhKRdqk
EuG8Dk7uVCah5Tb9rxwS0+ilqO7BO3Y2Mm9rz5jFQ8+xJXSMRdlfnMb6UUz010C3JO1X3jFLgos3
AkepSg/4cgtkksaRJ6WKWyLaDcjv2vcX6eIWkiRTy1sUXnOwWUbB6phqaHswuJVuZKRXsiVLTkoD
dwrPbSBygxByBj8XMl44Upu63gWWa22kZF5/7zt3/CU3BYoVnqMHIGNI38DGtKNXJa1rKvq9K7OT
5XQu0kts43G51qPXwXzzBkM+I0D8f/XX7di1K6qTnxbwWiz0KbHkxsSsrKklPSVtau7nvSLnzpoU
+Isgi6ktau/atxcvOzgxVX4+CXLWtX6BtSSin4Jm5MfPxrWPL550QU2oDHoNXwQvq+JJudMZnEl5
+NzXF+kauIvXvjdW+OkurA8nY8YQeh/fP/742mZY7GM9THVRSlz/cBWu9o6wq+NEJ/dlaPxhg1W9
8nxf0lFkA/oqsjVYpxbkptwegODRgf/h/L0OqsdZzX8+7srKEl3yUnxpQ3WTQq4BjymIKEFtyYVC
ct+F1bgFOV1r4rWLb3YBU8R3vHKwz/6oI2P/aqWBovdOgdfxcR9WVtKSkuKlBD+6ZfOZKFyR2v7a
Fv5G5mxlppd8FDkO+VxLbUOw+sXCadQ2D+28VQddm+PX/rwZGJ1D+EPCiu7su7nYJTOOKWE1RZyo
4gAFtzZUHTI2H4/RWluLrTzJssjcDkmodEyqi3aDQ+9ISHRWADc6hIFoGGxBPldCLF1sbE5aZGv4
BKiecXjsydyNSuqpEC9nNxzntNrRcQTgNfG3RBTWVthis+P2VDmo4Akc9YBDeIYNIex5XyaA5UKf
FhsliZU8Hl3s+iIhOYjfKWyU0se+BhO4JbGcv8lUhtCR2DX9d3vYSBmuzNaSoMJ63OaUXQKErP4y
87Xr7l25GzFX+Zav1crCXhJTXHiO+2NryctM9Kly9E8OX4C697YE0Vf25L9s/5u1PflJKghEFc+z
C91BoulLP0IU/VOLeUlKcasabk0UiTqBO2ZI/frgM7D87XzXOeYLlG02gvDaIL3+/U0nKguak3gN
2Gfdz39qaj3lnXn1Qt3qx9ogLQIANUZLbwRsyWtYfZLI2d52AxIRH4/Syq6wF1u+KSobHE9U9ida
Q8FIxrb4BmW8XW058cctrI3PYqerilsur6CjMvHgwGXwOxEyg4GN97n78pJKwpkWrhuAzohnJ5Qb
9CHr1enjn762wxabubULavezjftBCq0F/TdP/5YkjecMdZ2NW8JKHFySSPCYQhqBzlApKSGPkHO7
uw9YUlyqYbqDYvmewaBlZyWpvzEbK/O9tLRojQ5Yj4fquXJN3I1/e1fHJP+v+5wam82X3BHlVdYI
EVlMd4+8AVIUSv1x6/8+npC1X//69zd7jVHLgZQEVPVJr49uIb8g3VJG1qDvkFFxdh83srLhlgwS
2C1BxGFwYMYElQPLzF9K6INsnLArm2FpNYEsVBe0bhqcYVn1NbXI42hZUe9vAI5W1uvSYIK7QQse
4SsbUjhRWTVwzKRdgLcqOdWNo0NbgC328SCtzcRiVwdwrp36NpkvXB+5snaO/JnDvB3pv42FujZS
i+M6LVKiczDfLhqFC+7/oOZW+PXGFK/9+sXGrgonR2oKQC/QHL7WFcjCNpLREkjukGdqK3K/34Xg
fwgcRBuapGa6CAW8LKX5Qz25FClEs9GN91dqsGRwSBCDWsmVDan2+gTT7d+WCDbwHO+PULB0l0Bq
rq/A80Fccp0rRHG+TXl9lcR+Qlnt78dL6P3VGvDXpt9s5jofZlIb2lwc6K+3HiqbSrlPsvCf2hSi
KqYSW0jStXF6naA3LSHPLID8k92lnxQqB437jdJq42m9gj4PljyMRtASWkk1Pi6cKSrNDGHr2ul2
U8aPfj2cmpEcAMD9CiXVH9Su7vyMfR95cd/NzoOXVw+dsJ+4TZ4+HtR/4Lb/zV0ES/MI0hAIzqBu
BZeWADxxP3GRoxfjwfWs8TaodHo3lSo9JE6tLpbjVGFJGT2RlPX/+WnHH9lgQDGbmXxyoPoSVlbZ
fgHRClX6voKtQgX1kidHA+TT9RMwYGRUdw4d6JXZ6jdzyAjQfU37kLtc3kGuyruOFfRnGgWjLyut
yofZnkxY9xD5bZuZHkooHu8xgmNo9X1yk+A1c0Eywb4pmTueBF450OhR9t6ee5ZHhBsN+AYKPnPQ
yTPSfuX3UvltXNHZPmbGhiq1Y8/ww8NpoEo7uAhLJgAWAmw5J/gHIKyDiLeIjDNX6W1hePaSjLZ/
HDxT70dIA8eVg7Asxm647bnvbUSztRW4CJdKGa4YR0Lbo/KOMXVynC1x2LUoswyUJU9AbgKyh7cH
y7kK/8ExG4+Zf6+W9xbTIk6OGsrFpePqS392DuoK7h/0hd2rf5RRuquO9K44JXdOHja3eKrdyLt+
I/qs9GlJfIHeOQfSASrYKihttZOjHGTYN/ASpUUwbvHuVyZlSXzJJGiWJMngJzJPP516+laqbEvc
7P17XbBkvKAw5fHC9em5gaXWNROOFSajM0E/GaquSF6TCBx2GDeWU/f88c5fG7NFOGWd0/MsALTG
NsX8Y9RNBkliWKP+H2dX1hupzm1/ERJgwOYVqIlKVdJJOj28oJ4OYDOayfjX31X9lI/bFFJ0Ho4U
tUx52rb3XkPgq3HrQbgSspdEltlsvYoxYgNhYdPPkKLRjyKnZWzZaRYmtfQOSZoVzx/r0G3a3kXt
DA6+kPkw9VmRP6IZwsxFLpZ9SBLIwo/+39Yl3N47k1ckhpVmCaG+zjkUOUOe35y/TmC8Rfc7sXKO
Lh0noFmG2uKNkuhN5OTfsvquWQd8EDs4N3wM18mWjhN45jpVXcGPPetV3Of5k1+OG1fKtd+/iAC0
5nDRnA2omufVS2rMR9+aYN3ZvGYZKzfukisrd8lVceEsTrHdm3NvWtHcaeAKpuynnZC3+3Ow1v5t
j75fSE4heVp4flwNdX8sczU/0IZVkVEN00akXAklS+cJqN0YmQfxx5inroCS5fSrddiHEgxsSVEZ
E5pYLjyWYs8HBBoya8XnukXpeILvw8bPXxuh29/fjVCbFrBeu1GBe1Vn8Ti0BClesU/6eYuIuRI5
lhQVOFsYwi9NM/ZJ+i0ZgREAwfg3DBZ2Va2/5MrZyPqs9WSxrTtss64isju3vvMklXSCgjQxwEhb
CLB/U+bhDrI4yk0hapumsxd7AhAjBXgTZGE8I2Szv6tAgJLQtJLJGOupuNjmFk1lBY/PljwV7Ync
nVthx5iUx5ZM1melciMGzKD8nBKXBr1h+n+oUNOXDhW+FoZ6G0O6trYXIQDFNisXNmkBJBmijH5T
amvjr7S8ZK7YAE4kBmrP5wFpjiDP+StTWwImKwewt9j0pqscm+W9PEstH9TMd5M4e80Qd2axM+cX
Un++H1xWFvaSxzK7wkhbNwdnoCtzAHzG1+xmeJJS+V/Dy8cSkOT7H1qJxEs2i64TrTovhyRrlYYg
zQxFHzQ+Bxdz686ysneWbBaHMX+YBwuCJgKYREAWi9MwJcgPgbP2oVIJWzJX0DAw4jrxYm7w/mqV
MJ4Xanaiqsl/3R+mtU4sAkCWzjmgIANATB0wlF27Q90ntKotr4S15he7H8r1Sd/4bXNueBN6gsMI
iwKBaB4/9usXl3kKaaxSFa4Xm2zYEYbEBPCgb4TDN+H+B9a2xWIzt+OknSkH87DAQ6FJqpNFDRVC
s3RXZFMdAGT1oGxzY7ZXluySbwLvIlbRSuFFN3UOeEpJhtdmq0OosgIQ+iGbSostmSfacO2yZB4s
fnzxeWySB+GnGyTEldleEkwaA2wGhrT72ctkHtaOglplhduicLcSgish0L0N3buTt0yRaG8miHzM
xnByyXToEmt/f6rXfvzt7++aTnTWds6MuC1vEDYYVIFb5Ojf9xtfCXtLPskIV/rabMz2nIzWEFVF
8hXSMM9EkBrgP2DXBSs3kvBrI7TY0Gah6hwHOSgDRXlyknEvaP9yvxNrI7TYzIALA7Eq8HSGMm8I
BG+fQxzNPNxvfG2EFlu57uoUkFs8+ac6D6z0O7uVJtgLg6pmL62N6/naRxbbmVIQ2qfeJTHLnKcB
VopTBynpgXpAa+OgSwtATe93Z2UvL+khEvQTSxdtEnM6wpcK3nOly8xQNx6ch7jayKatfWVxag+6
NaWlseGc+YicXTDBcgreYUHJ+e5j/biN5Ltd4eAVWbn2QGLDHSksHm0ZuR2cQzLOu4M/Z/xjkXzJ
GRn8auigpeHHvc++uyXk8CCJTXNrI7Su7IolX4SaUjYNijfnDDJaTQOfZ3fjubHW8u3v7waokoR6
TW/AXhQ6GufUGa2oNVK50fqKRg9bKssbYydHRRXUR5vmqXFpvndYwWAzVqpT0QIkDY3FuX0SBGgH
0LOSkLmpD/n+EgnEvup4wEk3H3izlUNfW3GLGACwnU+YA0n9Uswo0suBycvEyj628oGcS1iNf3AD
LeKBsDIbxD4gHgBFQZl1dsdfNbX6HR7v2cXjTrURd1ZOeGcREqy61PAlrtAhAuiB1Qcc4gn2IOAE
fvar4lrjjXJ/K62slCWc0NEQxBk5KuzD9N0Q9nEqtsA6K5OyVMn2+wJ0txYtz6YJLWxUZcCBHZOX
PN8Clq2E/iWOEFegAtnqrMUqF1wG0kxrgI0sAtuuVG2EgLXxufXu3U7Sg5VPWZHIc0P5GTCTc5o3
G1FsZZLJrVvvmrbgMmgM6nb8mu7XVNnfBpOqQNXtV9RsIjKURVDO5sduQUv0IDLxHhyWCxILZ47h
pV6HRp9cUqP5dH8drXVmccKrDL7RgPNbcY8EfNDxFgaKTf+rc7P+UIzsqQLiPn+9/621lbXY7g4c
HICcLuy4g2uPU+7y5DflKmilt3HBXltYi22eD7kwoWBnxg1A3v4o37JxOlv14H6w/cX2ZkjpUjbU
c0zr6iAr8K7GN2NKPjbVS0ShpdxOTiKBFE9jnwzrRp0aa7ggpMW4vz8BK5tiiSXM04RzmUsde0xf
HS6OFcw/7je9Mrf24mhve2sYXMHgFyzcs5gEaMLNqcm+JmRjdNY+cPv7u12XsR4pN7fvzsqRxzoR
XmCn8pRO2behhO7S/V6sXOmWaMLMt2HomkKrPqHAxFlfLGMMbAPg++ynZtXGUK3Nwu3v73riCmAK
ixarlHPzbbaHFzxjN074fyPgYE36v01T0pcZ3pMmZLKbL3ltPMP71w0RX6/YBWHWWGfZg0Vm6mKr
jvNXlPYfZaolmDCBfJ9vktSOjbk9zQJSOzlk/oc28pyXHACRWpioetp7sx3xns4jnf6+P1drw7jY
7FMJ2VezIBjG3n6CS98zSUh0v+m/4/WvTi02OpwrRcNAE4XCTpMfmD32cd0Viu/6VpUPRTvxMtCl
D/8HcEAKGRaEyxdL6flkKUCMA6prH5d0x7L2xHV0Gs6sRrm3Ve2vqR37Ek+0DIxR7lryCUpLPXSE
xZjyQzNoEVZ9MX+slreEKeb95EL4kZqxVVcgTfV5MBdDMBR8C0W4EnGXKMXKBLxMTTg+zLpS517D
MwgI/vohM4zs6f5krGz8JVDRBo2/7CjmOcPYMHm1byBl55PmG3vm72D8Y7KXYMVRIZqoiap4qqGc
YDQ52edwPH5CJjs/ysqqI7NKhjdQXCAgp0XDQ5CG5N4FI+eouOtHA53LZ0s6VmSaPargpNB4PPkT
3ge8OnqNa3392FAsbh6278LyV8C3Y8z9K5bUM/SSzunsx9rekmFZ2VVLTW4TVf7S8zhgoWl3hEFy
FlYIux+LfEvAIzOQj2KqceIWdnrI71wNkn/svrfUzPZ9VZV2h1pZman2uz16zZXS1ttCsawtwkWw
4Tky/GJW5bkAvFgU9YFY1hnicUftjxs3sZWz52/x4d2xYCteMsvuJsgzXEq6J3Z5qHq4XvmwkJ42
zreV294S8ciqKh2dEXbgjfu7q4oApaegBcGqJ8lemA+SuRsR9O+U/mNTLbGODocqE4EC1LlKdH4w
0rw4pJOa/4CkvsNVnJxh5e0Fldc0nwhxsqcEBoWH0mbqmEDp/Ci0PWz8lJUQtQRFdtrSAiXO/qxS
Bw7EidM9QaDP3pWju+XYtrJplsLandO28KXI+rNtJ8MR9Ak7GLvW30jCrXVgsetJZnqMGt549vtD
DQkVMqQ7AvLV/Ziy1vqtT++WncqKTBPbFeeRzSkI5nPSRfkg7GsOVZKNzNLK0l5iI6UgTgEifI+7
OBV7eGDNby4wS0PQMh+8CpDes6Clw9hs9Gnte4uHhktrZkwzT2LH5SFgf1YENP3FnOkfVCjssKzY
5/uDt3b7WYpn10gd+ER341kqrYDAhMGiUeu3vG6f08Gzd56jvzWT/6ksCYSt7EuCS0IAn7cf97+/
NnnLewooOpWXMSiXNDzqIc9QOHB0V1tlr3+va7oEUVZ2paSdk/6cpMUzyeX3vN8Uf1xr+xai3q07
1/MdYlvYM5I5BzI3Fwuc2o0w9+9oDUeT/2178qRJjaqAhj7eaVX3Mvgo182g4Hp9dH/g/33Rpkv8
ZGcr33RnBJUOjO+d5vqtNMmjzJp9Bm2a3E/PaV0+lUa1kXJc69EiBrhZy3IosvfnmQGnMVqavjIo
A8B81fhmQXBid79b/15PdImnHKGppy3D6M5DEU02DzmUm+16y4BtbcoXr5NajkY+eClU29nXHBxl
vVV3XGt4sd9be4IENM0Rf1vyrcnmt7ZpDvdH5N+hBOX2/11KzVwl0LyXt+DL97C7uw6N/2hlkx1A
+IVHyTBtXGDWZnixlaGEmdPZbrCi5C28V5GX/s7dZ90WH/vAEtdndAZrhiYbzvaskejBoyV5SiH2
PciX+0Nlr0zDEtNniyJV5ObrahzH/RwmB3OXheWOgGUfTRd9hsRz+DA9NNf+WhyrT/YX8Zjui42Y
vwLSoEvU35hmfU3829chsVME0KUR085Qu3rvscBtAvr7fjdX9shS8dqYmecyD99x/Gs7YJqAPInu
N702gItd3qfU005n3K4qRVQ7xo734oNN3z75LtwaLiXtyPGrtWG+JXwMaio3YtPKFlmi+eomLWpT
AOFd9zAQpPb3mvttKLT/PbG6Jy8df90fnb8ucv//TkmXeD7d2ySbPcOOq4k9g0vfBpw3ReiSZAo8
N1ERSBFpRHh7TVFnCjzqHoQ1H/AEboNicCPbUOZhzjO9xxu9C3NInjTgbw4SZrKNM0JHxK6GfSGF
cfQBxoLQWzpEwAzCWnOwUcN1WxV2gpMvBmQtdu6waTC4UpihSxAh5KuG0vaK5DRbcB+dOBjiQQGf
9jqAQGd5LsEbutS58k5QW5EhOKh6byOcfp2SMRl3wCuMX3Jz0J8BU7E3FszarC7i0VQ1FjPSZozr
UcxBb/sR3GWvLRFvXY0KPC/dZCPErjzA6RKDKNohAUBNJifudMAKQe3jmajGhgSeC1GPBC6sn1LS
Ol8rt/gP6a19p71wmPUTwZvpaCVdH2AAxi+jsqtXaLubAUKpmYVAnydB4lnJ5/vrb2VElsLb+Jim
NDGHuIB4mtCQDHeuNLcDr4VR7hY3d+0jt7+/26dzkVECWRwZT7RGfb+G4/EMUzJHVTtFXBMGaNlG
bmjtS7eD6N2X2sQvM63qLh4tx9zlrPyWld1z7/fPEkDvKNduvxGaV9JplC7imjX6WQ27hvScJC7c
TFPddtlucvn8X93aoPzMHpe/tQM68I6kjXgqB8f6MauMPoKg0eI49KYMtEWTj0BRTBBrAZd4fmzS
cjzpkY9poFOYiDPWOr8Gj+pfDD5lVcQFjmxQKsgG53flhF7CKDvDrWZQp4dYF4n5Upc5iQSVxpWB
ZXIsB1Dy76+zlQOGkv+dmJw3VjbiNRTbrmG8emPThgg1ToBylrGxlFcOmiWOkmSpN0C4XMaAz2U/
3FLAmCEHjuR+B9ZaX9yZFNy7TW8AIxSiTd6+tyv/StLW2YBdrE3DIjCVci58kSQtZCma7NDi8foC
uSRIPdhKBCVR47f7vVi54i8BklabjxDryvuY9Xq69hXPnuSUOSH8wrOHko7piTiigwNmq/hT4jhb
4MmVfbkET04DJKe6GWGmLxlU3Wq289sZukMFciQEjpRs2BjIlWlaoiebBpPkNJaMWS7qa1fM7l5y
Y0sZfe0+tsRMDjAfh3cgbeN+5jmEnZgewPnpAZExWAKNts4hxhMXI6TRGu3TfUf6HF5hbSX/uz+B
a/1bRJ1SAsuHS28bk9SQoC9Bnq1L7aePNX776LvoSV1A9oqxT88M7uNlIiJq/LnfsuWs/fBFAEib
zJ64i7bP343gqxu4QRn8phELp9ANLpfoex7s2+Dy9XyOLnv893g67U/7SxRdLq+Pz6AHBafn4Nfh
8Ofw/Of0Zwz+9LuHp8PpFBxOr6fg9OeBBeHuUAS7axzvdrvPxyP+9y1+CY/x4RqHaCeKzscQ/2YX
xuHxfIn2+6/Rp9s/C8PoaxQdo6/HLNhiUKyulMXzjUJfl6gJCxHF7v577vrOp6SZgGxjoJ0Nc+U9
WnnDdgYtIF7HyzaUJmlf74/22lgvYhWZ0yTLW5OCKkgPXtqFYs43lsjarc5bRKp50m7WcY+e5tSH
HKcR9IVxNMefwgPLQrdHx3ie8vGpxUMbH7dp/tl0vZ3lbblUrRwkSwgoqbQzTjMMV8zZdE7KmK2v
jWVAVTFLxMadfGX4lvhPEy9WuKpTejI7+PnYb67YOgX/guv/cdtf4j8NM09bWzoyhpdkAxk38V34
yFZCypXM8BPglvVnUE6WHg1H1JEYG/N1cObitU5y7z9F6XigVQ1jvZwDZYhiccJDCBhakXL1LoeI
C26L03FSDvnU1Fw8tKYhf8hRw5do1rXObypjmR04FPYhoTPY6KLP82Dyu+mg4WsW1hSyhkXeQfQj
U1P+6PVgn7oaUkN6zMBLwIJKDnVp+H/8WidhwZ0Jd5jKEg4013porMLuXkBfElVG5lf+YSaOP8PI
bkiqUNuOBzerCT6jIXUmgBiAldwBWo1/wT17eLSTDqWqmeidV6beFRXe8RUlRRLBHDHBm7SUIand
4qscp+rR67wxdBTLdl2nuykYDTP9XCYcOR7Sk0gpSIfzrpcPnkG3IItrC2Nxu8xzldlZw286bjJ/
Sngqwrxqt2p2K3cAdxHaPeiDZRMGGKjdZ8WetdYhM2KHb9nzreR16RJi68KWi7OxcU/Kb6/DZBxo
Wpy62gcuw4eHVRUatYzKmjylEiq4tgB3qkw2EjVrQ7cM/wBnQI4JaUTknoJEPnbp2/1Yt3KzcBdx
djatySntRsaiMboDJ/58hI57+0hpb1/H1iziPnH93f2PrU3RIrCWBOVaqL+XcQP7m/Nc8/4iJsc/
OyZ8aoJ2lFtosrUPLaIslDGpwqWfnhqAJcefuqNBN1zrn/e7sUI5okvsrcrFWPdeK2LXH0wnSIDS
mY5Wm5VOoDmCayj7HlqdyiO9FUA73CUBz1P4YNr94ByqXGyij1amb6nfnvbTSKrOK2I+snoPQnf+
Uw0jsULiKblL9QitIKufDvc7vnJ4OLdf8e6C42rW9D7FFjMrFnt982Bm5JNB3Y3H1Ap1HwJj/9v+
OAtTV01Pb8LJM2Kd3UyASWRKfsF1QD24aW6fiGf3z1apJFz3FIQi09KZT5Bm7gVYE8kUlZUyIqc2
yJtywJpJqzLd+Hkri+r/QXxvh0hWOU3sJy096iSx4iwb9aWBKqcd6M5PNtAHa5N6CwLvhjlVRVoQ
zy1iBQ3VGjhLXJgNJaCB7VERWRluQM0EleP7k7oSWpYAYGWOpZsXnoyrWaDSatXdYaA1/Vjgchbx
BTaDhdVZpoSSN0AngW8Wzg6Oj4IF93/92pJchJSajWNamamMh5rVAU7AgHasAedhq0CxNuuLUDIX
fSd712njqdI7x3+zZB0SWKb4bx/qwBK0m+l6AK4byZ0xh55HDWT9L4d+sFi3xO1CVN5qh6mSAE+X
1bU3DLnnWbqVP2ZYj/+4jS0xu65kWhTTNMYqEQH8cHPLwDloBT3dO8k+1c7GflhZoUv5T58NA+rn
oFDX4MOFnjN2Z85rY39/AtZaX9wbMk9KApXbNh7KsXscEE8QTPMti92V5bPE6ppjU6Q2TGZjZhoH
y5DIdLXtpW51C29i2Mbf78PKLiCL60E3z2NW6LkB3ZkcaxeMV02TIrCk2rjTryQ+yGIbe4jVHlE9
hwZT2uxA6QNIpCK02FVg1P/kTeaFrG1gQQBdf9Jk4xaUcG2JLbY3AYG3l2VaxXXdsQAqvL/8vqFh
q+sscL0sgwJwRePMYFt5ybXVsNjuU8KssuO9e/JNKwnSGkavDdg1G0fISutLOK9TprooxpnHI4EL
k5+1NRR/M/axWLuE8o6jCc3pGdermubprjWs9hHv5nIjN7z2JF/CeR3WjzQdOT0RqX5b2lEBKipP
BQHOLQeQc+JQyO2nC6xwfnPD2YInrRyGS51Q1O0Lw1d5FScugFYq9Dqxl+TR1upIav2x/bPE+MJU
tC+L3uUxjMqzR8XxUoHwv1FfMwa834f26N8K6ftTvWmtyfQA1MvyzyrZtz0KOe0Wc3slACxBvjXc
z+eEGM0ZVhoatgm8j9LcqS7SE1tipGtrdxECRFUPo9v5Dd6d7NKl3smnWzhu+y965B9HyV8j+neD
Q6B9jadBCUkIV0pIs8iSPJJECh2MZTE80TqFPj1HjUfbXn1InWIigTPgpj2LtI/wNAIcTpayO5R5
b39jZovi2KwbiCsPYGa1R9v0yudpMsCQm21e/s46q5ZwBKnbK7GF91BbplsESSnl2fKKOoHmeT+F
JmM5nEEyGurWz8IZHh+hSnz/xat6BZJCZjuPXenN+0rz7slMBn4e4b1wKdyWxgQeCyG3yAHWJO6n
EiD+sBxs9YUAH7ufJ4LzOCfWay/5APD1bO4Tx21YiJd99sqz3Ll0UEu4dgmqjMQqvZfpJmFp+dUP
H5j9n24HGkBnWi38A0zzoD3D+u2owviixob8AL6U73NDONMeKtzZzvRG9mzZ0q2vlSvgup43angS
TWNdTaOu99UA0xL4FhiMhSLnMyyHElbgwm1SFqY1SpE7G24en/PUsCDwbcBCQsNs6dLiSIgQmbsD
lJvMKRBeIQj4rUkTp9ZMdjWEwK9uxuWzBrAkdhspH5PZHi8JgVJ/MsOnYWpm9zIq5n/KzN47wUmx
PPeC8AsU891XQOIpqn1CnFNkZQ5wB7G+j75VliEp8MhuRFqG3G2LU17U3T7hSfWrHCdzh6RIcaTM
zU/W3PDDCGrOgWqAc8lg+T+ZY0BYJnNh7GJBumEHxnuzM0YPPkBunn1xk77+WqIrOjTl6IPHQwb/
3AE4HbRGT6vAVpC+gauPFTKdPzEvg/i4oQkyJl5b5AAWVF5+6CFAcYQMDBafgqWDU3TGwSRkOhLM
XVB7SXKwO407pTsWJ6tPrJ2AccYDcj/DufHS7DpWPj/WcNgNaqcBXbsmEij6rJ3eGCwFYIFiq0+p
1Gw/JZ5XB8omMCfM3daLWFHZETTQsrMo4QFSj5TCeamadkibecAim2zPiYs0kttOuCSMejcxd7J3
cwMHSc/FAWvAjefRaFM44Rgyvfhmpr51Fcy8OTxXHpRvweaeJLA+yOsJz13LtAJABj3A+RXt9543
qr1LxfytKyFA2LSkOzcdlacWnhZ/fCGaq5T1lIU268FBT+ups6JCdXDqUXAdYEFVi6qLWp0WDYwf
HFgYzQxeH6mnv6C2Y++S2nRexi51riiMid3gzeVZZKWeYn92KwOHRNnvqjwzkZ+xYTwzcDtoOsis
2U1Wv3hzkR/KsjJDXCrFfjJG/mJZrDj4CaR0iyx9TrEJkbdjNPKEsM4aVbdAJel/Hl5gITFHg0Yu
LO+igg3z1R0Seh6FtkKq2iEoe15FSlpj2JeTeuq8maUniwzsT04cyEFBe8xj4YhE9iEDNjzw/TmN
FHQonXBIbCsJqVbwm8Tc/LLmXEZMcAMM4rza5QJGRXTM4A+CreWPofSJPHmkcaAh39Q/Z96WoRpV
fmoJYK2p6bWRK+vsT0L76Rs3ff2aaV4fSzDc/yhIlF08Vtg/S+iInGqA9UOvcLxjNpT6sdAdC8FV
byIJv5JLzjN+SH3W7TWS1AROWS5pw8xW/SWDmBKQ7Z19TCCKUzyKIqF7qwXbGZZALskDCNu1P21W
5d7JwP/KgPnKM2G/MnKYVE+2uPT+3NWRoSeUfahFe+dMaN4OHzx3Fze69KZyw/mcxG7nuTs1sh6G
G95Z1FW3u3+yr9zxl4yKuQOLQlVVEmdSHZw2+Tm2KMpVYvgFiOkWJnfl+F2yKrzWJzxPhu5sT83T
TTUPDk8fA+ss2RRwuMBVxykhTDCG80XaSI9HuF6BV35/fNZ++m3c3h3ufckN+DG5fqya8pdt/+cI
7+V+yyvXHuv293ctO6NZmd1NsKZyUWoYeJiZVWAZW4+BtYm9dehd8+AFA3zuFO2ZFuST6PTRzct9
0s0/SLOlaLE2NouXm8zAG52cpD0b/Vc3f6XVz/sjs9bu4rZWwyeng3t9e25a/QnWVW9Wnz7fb3pt
VBZvshFe5pVVgUYribez2UORlVBSuyIltbFe1mZ1sWORIfZsLTAmuErBEa+kB+U+3f/tK8OyJDtI
gB1dS6Fp3/6val/sLdHHlTFZUhtqxLEuNbg8T/QFj8Y91J6iuk8OMHELPvbLF7lXHAJQ7JosaDPh
YReABAqQGkpU9xtfGfElWWEcZqs26NCCvtLD1K9iKipMOC05ZZEdPvaJxVaFLbXDgcZsEXgB8ASm
taHzGdWU/f3m1yb29vd3W5WSlPpjwqBZNyQkGCv3APBeEd1vfG12F5vUJcLFRTdpzsx8zXH2zokb
9SqPhPHR2V1sVzIXnaRFikhj1N97379AO3ojuq/N7WK7ZpLgwpmN2E2N+acGobC3XBFAhWljYXrs
ti//8XgzF/tVDu2UDu2cnHoIye3ttEjfVFGz40Amvp+sVOy6xlY7180AG9cuzz7xGvqh0qYiDW+U
uWnfgjJ4Zm3SPxm86PaeU1uPo5fSb9C1KX4APNRdwJDIX2G3Abmf1LmZCcKWsJT2dM3VUO/cZtYH
AglbWKdKcslpB7t3IuHcGeiqarJgHkbrz1wbzW7gxn9lPs0/m5I1US8gnhuZCor10WQ6ToZLPOte
gYPJkXBq3fZ2j2MDxXu6qE46r6ZT3xK7CBttqWuW2ZzBGlA22PKeCQs/ouCUp6k8+Ipke5TtnOfR
Bti06/txQNsoDVcOGY0AHtNzZChHgfskgq6A/TEKiEi+e4a6esAV/tSkUA8z1IL31Gvn0Br1CM1w
4KnTyPAyvhPeJC4gnOpvcAFkYc560KeasSyP2QiXskNvuOR7MYDrBAdZQ+2LvMUTx8+5CfPCorvC
7iG5ZnPuH/hs8WeYMA6RxXoBR0/K4fmIOJ8GHdwOLoC2yO+TZHXI+oIeeebKKHVbCwzobPzlQux3
b2XUQl5OFa8zbrSRpeGn2AwzifFsJ78sYvAz0DbkcwJh36iVqSd2uCg7+yJrC7yTITUw7yyq872C
un5Y0GYOs7n+k+ON/WOeRmQGfNN5Lm91fzfzndA07Pwb9/w8tKVB37KZTC+O6uCBV6BHkQvv+LOm
YwNVAdUFFZzozrwcgP6lKX2BISv0K6ocGIJKpVUwWQbzo7J1sh8D6I63uxv72tpdxmCeBIHHwBir
8Qo/tepQCL8LpJwg456XzTXJ6+Q4gMN0auYEbxaVwKUDLn2SnPEzOQiBqYv36CiMsg6bmk7VDn5S
s7mTTFRnXLpk7Lmu+qRUOuy0JfQe8hdtC3/AXvZBDf/qb7blQGtFwAfmC8WWAvscgf8N5EbvkfoS
VzXLLb5zbfr/9WbCf83IiD4izQg6sk3tBradlXq1SrMhwDsluti7hHmP00gdPKgGCRD8kHRXZF+6
eHBvK0C71dmGOvLTUHtmxDrlwf+14XuoJ1k7F1oBMqAS5nV2PRn7rpob4FegSlc5vIhJ6VQCj1tl
4H1MRCyZYe8dS+b7SkozdPEKjHCNdZH7aOURReb+YcS+3nkWhKS9zlUHN9F8V/ptvjeld3vECLmr
5h4PfjHYDxWwJQGh5nSABFVxlK1wIjg69nCDFP1Xu3AgspvWFegwcw1aktmp8ROfUx7mVPefbs+W
J0QqHYvZmqO255A5LJVusHJ9WOayood1nEj4s0cnMAExAPOBWblZh1nK2lMBr0xY4OjuUlldccKL
k71myC3sS+zZ3ylI3QFeSkPQTZ6BdlVfRGPXNJ8zRt3vRTU6EcC74wVISLqzaQkdJaNPuylUbYIp
LxXMDEsw7qDWRUjX3VQG5NGwvDlSw2xAaXScj4I6LGgdp4xFW+jQ8XvjUzuwgsLzVLKD6Kn+AevH
4gguvL1PSOF8lZBr/pkaCBiwv2oOwjf1i8iS5M3UlJ9GK5NBlYFGjGSGUzzklk0/2ZM/X3NHl08Z
ZOEjYfreUYFlHP8fZ2fWLKfqdvFPRJUoitxqz3ued3JjZThRURTF+dO/q897s4//2Fb1XSqpaIuA
8LDWb0UWXm8lvfhBWUl38MqGbpU9QsLEC7F1htj76ZMBNp5uan7AwjcFUepYEONWlRfGMJsDwa7l
djRW+UYmHNfWrVNL+In9+KQwW+80c6y7zC7Qy60eu2NGRrXVQxHtpHSSNzVGEwK3kZXh8MHJAxCQ
e2wrEFSUZz62rqgIV1bihh2Y6gemUSBUjYAtqlVBSeLzhG6lB4uZ6FjiWP/RL73eBJOHylhQ+Hm1
q+FUv6HgZz3WnSMDbN7He5F72R1yuAe1YQNnu545NSo5XnKoHQuvpY/ZrVX2+WsUWflrm+eY/azC
3XjCTt+Y1eRgvcfZDYfV+Y42Vvyk+jTdqaIGIBwpqeqDGPDQQxeD70QKhroHALn7qFfDL+KlLeqC
zCByukbEaEWi3VRiCNiqyMJcRd6hMEmKxBDS7fF2K2QNpVbgUMcO8w77oBwKXjtA3t90bI0hGLmq
yvZWr5CJbPf8XXaYT1KIE7YVGN8QEjFa3Zax6D567Q1YfUf+tiqJhzA2Lw7L0dcfGlD5LW2NDP2Y
eHugzuNPFY3ZLeVtsm+isnvW5zTIeJgcaKlgr0PCF/b7vElxGm+bk4WSPlD39oBfY/sj/JAZ20VK
TGGWxbDTo2JLd5WqmxBh9PmpTwYnrJBNtO+FnQVjibmFiOknNV78nTkV3Dw2cbf4xyhIEfpwgsu2
Rr+q/Y3LW3GbYR3+YIHDoFEvJfXvJIfGq4lr9x3fH/smKrQzBbTDLLLDCcorJQPSsSNL25tiQJh0
wLMkf8yaftiVJfI0UcUvNjzqkAhekar5gfHBPo2P+u8EueLGZp1+rnpjH6NUTTukt7sYwhC2iMgZ
n3E8c0iKJN9jtdSh51TsFmOXPapReL8a1BE3yEaVW56V+oCCZvcgcqc6yChywsJJ9H4YjX9E/uG4
q5VL7hNN7DDKGnKPTQ09dEhR3XhmMA+wHkePqZTkBYTa6q1Jaf7WDk0B+Jl+TPIcldoSidT4NKR7
ixXm/Flvb+Uop92ALnlghlmoOkfdhkb4rNcsNbc5spO/1RIfAGThnokXtBB3DeyB2HQjiXEYSfO7
A2ItwLc9fcyo7T5MpEbpDrX596os1Y8MRUUgUlGwg+YOUcJIGn/yLJc+cZmVj8hUkv+MflPuOABk
Nwg4fUYsqtzqmKX70q/L23i06Qs8wuR35JT5Szcod29l0Inuasw090hqhjkgp0MgGG1/tKNv/+Gt
b5/wwMPWqiN9TGTEnrHQFnsxjeMbMxPZe4PNfnfQ8X9TrqFbv6mjHY66isBQDXPu1Hi/iqjJ7tyu
mN5iFHuRCZ0U3Qs8BukP3RXNH3zmkaUucLb3Q6ZGP3Wpx3EK3lf2s5dZPEHcedc5gclilCbFNCCJ
N8907mxZqrI+iLuowKar1MkBH2yDuhplxT30vjDF1Zm4LxRpb8eM2duycslbNVDy0OcWEiAmxKij
1Nh7aqMc3p5KCME3zIJfJIC+z+837UCGt4bnJfp6qaEcV2aTIOr8EYciyI7QWILtU2KhqJrb79RS
qFoNiHb2nRLRUEmpwtHk9Knohvyu8Bpnb3IHXy5ZOreRUtWmKvz4PrVHnMBAJ7Hnje8+ZnaUvcVD
DrTJ4NXdNoY5Yytq0m3wcXaQiOtwfEG48IMBhehDPZTisW8s+CYQJoTjgKEct2g/8TtKJH9BXXw4
H/c0W9ez6S047T4Ek1gd37SdsD4BFG6DPu9pKIRtH32Qlo9d3kCjaeg4bu0ijgHEtxRy62t/wNlN
RDc6RYQ3oS57dnvEnG1tlOsfUiAa70WNYGIX0eTbtDHttoxY/FAmbnpPPJLuJoSF/yYpgJoolQ9e
gMmBPVg1xEYEicwq5fIRirPuvkNJ5x9jwZEARJCGWnSIG2TUohbtuRViXiNdD3cxlnpP+QBffVGR
7MkQUOc22KqNmOMbvXW6ce9wx9vbUeHvHTZWTyh1sVdb1iTMM6hVJdPtfkTEeYA4MrsLEvhCAkET
/U+rB/aY5okFEnHrPSNlPc/DMXZSF7IoIVeMAn/fVXpzG7gNLKEbR7a+SXIVmvETZ48BOtPl/fbS
xc9qgC+becC0LZNYjr7xIh3U5amof3dy5Rj773t5b+4DNygwj2TAtRv0Q0z94IwGfrxpoR+7/OP/
Xonw5jbwsrSthnVQ8I4uAQY0eeDDGrZi6dKzGkpVa4tFNUENRdzjs48dyEoddenC57//0uDgSTMx
kCw6eRY5tZP7plX683Jz/P383pvn36RVhaOLgfmnjLDT0HgfWZTf4iwiD8TovFaRXHmEpT4zq6D4
THaIck/qGxT4NlAqQAF5L9cIOEudZlZDQW1fYG+IlOMUK83ehoqKfCtLP5yseHu5mZZ+/qyGMpZd
OZrERtRngf2j4yTbJqsfeqtLV8o0C/Jlb+71bomXkRpRAjfI10Qu5b7OwmSj3rxvPGywWdt440ox
caGx5pbvyDKCD6aobnIDDpcGUByzKsF0lCeby421dIdZLRQIsR4JL3F947uYpus2wKYlAIMRCK3d
5Tss9Fr/fOcvA6Ixfl/4FaqtEe/bsHTiU5HWB1la7Qa+siHgKYo5l2+18ObnGS5KZQ4HDkTfyA7K
qu4hB88xWwuaXrr4bGArOF/laOFop4peCoZTaNcgOX0NhLB0dee/rWQZH/4R4p2PX5oNST88hpB5
hLlebpiFSWlu7S4TOM/ykmJBD/Y6wSLd8OtgIN7cW82HIYklcCNITvG2pXKcjZen97Tm915T6ZU+
9O/R3P/WRf+/XvqlExVWhI0AippHWRvUaXAaM22SIev6IKGd+x0x4977JKJeh3leq/upKVJsS/Px
iJKtl24RCaaggbYNFs49+T0oKBESiPCC3odkJDH9dSRcrK3++xptKq0hy4FgbqZ72sKUgRlohEjE
s686gvXmLunKtjXUCgBBRlAx38YZRbQpYcP3KiXDSmdZmBLmgS8qtpnK2tI9TaUVlv2x4D76i4N9
zsqCZ+kGsxkBXFfb6AFRS5zGgZ/9zsUjuMgB3FtX9fa5HzqX3I9b5K6cao56Caydh7RSPy9fe2Gc
zl3KPE1K7HdaG8abZwPoYy8eRnMdutKbW5M7YxxOQMzHDNk9qYI8wT+6MjUuzABzS7JSU0xjuPqR
f+1/THlxyjO18glZuvTsi+60Du8H3QBRSettSzgqd/V1BCaPz77lpvL9jls2Np4tjFWmDoxBr5Er
jbLQEece5M5pYpQS0FFwTCByvtGoh6TdSwGL2FW9ZW42TliXmqGl9gn1iEB56OP0m/F+XL74wod1
bjB2RAxZUIQ4EOwdJE5CECw5qe5VeOxUusUfcDbW/FoLb3juNY5RAhkZGPmwa/yAUCWM1NoKf+kN
nIfZl3l94imKksK1T5AINzucS6mDwB7sgXbY6qo0UnJlUlsYt/+TzjKNmSBjQk82omBCQVAldGjy
yYnYXX4bSzeYfcDT3i2UtivQU2CKHPxXb7ofyis/sp7932ZqY81b7dVAO+uw9iCwKz5l5QVV6V03
JXuzMRzHOfdRFxyhdy7ExkzZtojcHRbQbzUOWq58B7PBXBZKoRiGwQzvetiIKSDFbwHv5uUXsDAc
5nZcFIwnWeX4qljF+5myTw/FGSlVBjimWnmAhd46t+PCXzz4VoS4MtU5OIiNN2Wd7Or2F3bBVz7E
bDnOUBMBtA+RS1GDRVr8KmT8kOR/pGzCirO17+NCX50nsxinaLuaGRy0EThpOeuckxApkA8Or97A
g7GfEiUHPxh5htwnmMW3RCY41CsKlIxQ7Ie+Lct4+zhJq7+Fi4ceyyxhEFT6JkRGWC4DDAYG/V4H
VCtPeIXaZ4OwJUgLwla3+jY3Bhj3ttfmtgB0/V52FPDZ0nWfUSv3trwHxiS3m+QdC5wWRdNRQwRf
ZUlzZEOWbWxbNG5AexvZna7u0EJlcWp5glRYnHGi6NsqdnDLpHn37GiNH77Uv2ZTFU18u8LZro3T
ogzqz2zXFk0wTP1nCWVl3dUrRZWld3Oeg7/MiNTxG+aMVN/U9aFCCVjCngEt7EoPXpjJ3dkshYKi
3Y3VpG9cIJBqp9gN5XV0LW9uf3WmYfBRJ69uZPzsu24wtb8uD+ylFpnNTQh9zIAZSpEHkn2vYxQJ
cRzbsI/rLj6bkyrVJ3HLIXaJGFzsabrV/BWwq+1VV5+7W7sJUbztmE+nprshg9iQFlnJ6crFFwAI
3tyxOsKrlKb+5B9TJyvyUKYt23mWwpkv74oQrAB9I5RAdTrzsbIJ/aiutop2KrSNaRAB3IgdaH7V
xrhkLYNr4V3Nba2VA+NAJXsLfOPpe54hfsCvrD3BQfRKB166wXlq/jI8bMjUnZJhCia2tzXpC+xL
G23+ufy6FkbH3JZKXSuKy/NyTfHiUDnOD9foP9ddejasHfjVuJ0a+ySggomSR9qutcjSj54NaT8u
GkY6tEhkDSO4c1g8FYNY+R4tfPGY/d/mbhFK22X6vGzi5TscC28OwmSlD8Cd7M3KPZZe6Wx8t7Xl
wQqMrUlrM5AT72DlCAZA0S43/MK0Pc+MiWDH5axk1mmsfuYT22r7V1SXwYjPDElXXu5CK82NpxLy
dkTGOsPJ5y+1/z0zYjvVdeim7fGqh5ibTyNHnW09NpLPq6z64VoeO6SFZUUbEPpQ0JFZS3GgxIef
l2+38EbmbtRm0sZvGmmdHObdWJm7zcrh4GXfLl99ocPOPaiUwHbgK+SUeKwLCvc7ZSsXXvrZ57//
MjcwKOKbxjf0NA4u3+FY58Y1w2NSk7Xcs6UbzAcxseMhVaV1Sv3uMKVtDNmP/5AihuByyyz01bn3
1JVTacOJN5zirrzrsJoKKuq8lAabOUf+5J69UlZeus9sVBeNl4kkwZhoxsFsE53fccn301g7iNUm
Jy9fOyFaarDZ0B5bIOUyl0ynqRnjrbLcaCeI4Fs3V2x/uc2WbjH7gCeytLMpAs2pzPsT4ewj76Lv
qXedndGb20yV6Klyk7g/gYADBpq/gX3uDUr5lbnPOTf5Xwqbc6MpjqpLS1YRJj8G909sSIdAsMoB
mrSBTaWHArEMJkRj/OBmoDfYFes3itXxFrK4eA8TYaoCVIwQiTdlQodJV6LOAPXrYSgLITYZi1MI
tmDRuyMqHiHyJAmORBRpHgANtz4K307ep8md/onTttw5bdc/wf5snwD1JE/S1t2m5zZUfVM39r8v
v7Cl05O5+TXC2I9s1zInu4anjrZASPsHF3mdnYJvxxSvFeBUwgEbABCnQetNZ6fXzaNzByyE2VZr
13VzGshTCr0rJLB3FdjeEidcU9NvLj/hwvCaW2C7KobLHrKYU0pavZHKtKAq2acqKr5nmYfst3a4
8k6zCcnVdtKB2AA7v6q/26P96kiozJt46AJlxj+gdiQrU9PCMJu7YrnmUzUYqzrVMhNhklk07JyR
B123Nikt3WE2KVGrSpXVotUKiGoeDC/6x9iDHCC2u2Jl3js3y98G23w6Qu0qaUbwCQSvf7qK7HiL
tO7LL31hDWDP5qG4GeB9Q5jgacwgWCav9mRtSfVHWmrlDSz0qrk1CimVEH1HTnXygWgMEgXgj/Qf
XdHsZN/94U7y+/KDnJUBf2mkuTsKFGCeQAFWnYaSfIsUdHddfUyG/FGBVu7p4bNnfGX2W3gfc7cU
lMpQxekInExqb+CGjAOaT/9cfoyla5/f05fFAO2HCh9Ttz6JqT3I1gfblU5r8YALfXVulhoVUx2V
II3A27t1IvN9yPudlQIofPnHL13//FBffjz0Tqip23lz6ieodoPchfC/pBK+zbK2Py/fY6k/Of+9
B7UI58yO1Un1efaZalhwtWHZ0RbIR8q1y6BmzruXyzdbeqDZ4O40HYtuAgIrNVCqphV0W03DvGOF
nNqVzrR0i9ngzpIuho8g40dBb+FP3HLYKDuzMviWLj4b3WVuhOV3ZXViUE3vlUwc4EmRwt3qpni6
3EQL427up+qFrCaV8+xUUTmNCPOi1Q+Z+fy5KyDRCxTNEcxkOLTUE9Vi5aYLzzU3WzHocSOOeRx8
xv5nPqJs7Y3fdXVlMWseDtN3qS1gRlWnwQWkA2dyxdHiNQzOYpUltzDO534r4hre9igdHgsLiaNx
5PV705s1bdbCrG6d2+3LQETqZJu0DkAdeQGbaP4gyiFQIC550/Plt750g9lIz8GvHEBo0CeWiP57
a1LQYNpJDDuAHxMZ2JGfriyUlxpqNt5H1tLO6Wh+Ihlt9sYIcata+HUuP8fS1WcDvIcuyUYKTXmq
W+j9gIx3w8iG3uy6q8/Gdt3bUSyqCL+9YnejJi8xBsN1l56NbJFCeC+7Wp3cIvcfWsv908JUsjLH
/r1V3Lm0ryBTEjmolpyoNMMZqfVdd2m88sv/PoG74jyRfOmbpuPajSXAjP1g5T9yZO9EQdWz7I46
VXXbTeAdhAQCohXgzt/nJ3eu9qumgoEeBWJ9kwEQWlgEhaAIdqvKV/UGhE0dOq7/q3GK92tejDsX
/9UqKmKIeKvTNBXPZZq9GrXm0VxqudmopqOqSGkBBeeNFbQZ0K3jqMK9Y406tEXKQiXXwhv+PryB
CPrvO1IDi3soyMGEJCUcAsVepGw7IgGh7MzH5Xb6+xTuzlWBlg3WAy07oEBH8hKN5s3n43czkrW0
p6Xrz0Y2gkZTy20JONZYEtTYlCrpB1k9HS7//KUhMhvaZIR7qkaY7Amus3vshrsg99V16jZXzAa3
NJmSMHZhnZbCysoV/HiUeredUz0QtuYKXXiC/1EDKsBqGoZ3DKL+cNuQpN/nRl23LXLnEsCi7koD
5yMO5xhsGHGf/CoHysMxv27d5M6DXbw+ylCSM4hEqAHaqOvsl+Aq3QxmrX0WOtBcADiOtSx6iVW+
7D8q76MZH/K1M7kFXZg7V/xlBMHcxC07qG1xtryhcvDgRUsjfDktMnyD7rv+XjpV+66HHvQbH1gh
iSSEA+/psKNAvG2r2NPA9dhJwGISvbLc+tl6JawEfe48Xu7iCzOnP5sEomIqYnpmXMoyugHX5LZK
/MeS1s+Iswubyn0ik7VWr1qY2uZpMWeqblY63D713obYYkcUUKna2lr60xNrFuuFWW0uJ+xYMvk1
8iSOaNTfppFjAETwPWQzvwVcgZcbbanXzOaFgSKwEdQp/+irG08L2LtIiHSSzXVXn00MrWSWpWEB
OaYj73c5qq7AoOnkezSV/LpbzKWAVVuYgg4eObroSKbyQJzy4n0FSW9w+RkW3sJcCujQ0oonDu5C
TctqQxp1B2qrEww5HIuCrXWohdltrgYUDWy9iS6iY3T2zP5BqMXlX7/wfvn5qb6sXkghgYB2JDk2
9HbwyrDvXhIsGi9ffAF/684lgF4BlfTYTtHRwqHnDekd51bDVQ0aGmq54FXRagPjuf6dwXW19WOc
l9ERZCxSVdO+P3vDWQxzaAnH1nZMYrFFLtx01QG/O1cQphGRSDfFg5emDvs0gtrmEXKJ7eUnX2rW
2Sq/gcW2TM9XN+V9Bn9VIY+29evytRcOnN25iHBgWM8auLSPKjsjw/K2MU+1kC4HiRNCG0fL5JBF
Cqz6sRPundtMxbammXfjTdYGfiPxIfs+fidRbq087gI/2v0Xb/+lG1UmdSK7bdGaHWQBJp26kDs6
kJjolUFcIDyVAegtd+NwDnwfK2vLp2wFprow187FiTh1xSrZ0Oho6/Yhgtd4cNsgA9cGVEqj11RT
C3eZixSNzlBYqqoEpl6g0cASebQTm+9ilz1MUafh/bC+X36/C31nrlaUQliyEGUMqwFLD1Glqh0f
9T/SsfXK61qYTOaSRVBG3Xr0h+TExIfu5Y3F1+L3ln77bDqpaSwmmvvR0SntHwCd5rsYK2wvgvf7
usY53/hLRyvz1iflYEXHvmdjCG+w+4Bwl/Y5ivLkytY5t9qXW/DOT6dzmMFR1+AgxKFVXCf7cb3Z
rND2VTMI0CiOeYazlRoQ0I1WfbvyuwV+3/9WjOEe/O/vjhxa922P3z1aYxToJvq0HPdH2yc/cZ4J
aTc4xiNxgej095ffxcKXb65WHFpWlBEh/pHLwcB2Tz89mb8YAfvKlOjnyzdZ6lGzJcIEI4Ybcyc6
Jnm/YcVzxhqo4fuVL9TCmnCuVpRp6rqFZgC91PI+cepfWd48+J15bUFIoKnznnvXqXfduWrRIxI5
tiMexHa8u8EFljBaA9kujOd5iMg4eamjbSAArDJ/KorkNYvzlU61dOnZgE5FalSZVukJZu2wcYD0
m6BYWmn9hR47D7gggugyAUrjZGdCvaBoLN0QlSCwJErNxhuBPVwXWENffw4TF0cjivHKZeE8+iLt
QdoHuzo52cICdzm9Z/3NOLLXy512YWTM9X25GnkF1EUK/0kTymznWkh08VRY+GsY6YVhMZf5pZHp
Rryb9MSyBoFgw6EawRoc0jVz3dL1Z+t+qSslYkAYjuBvHhEDuBli8STStbTvpQaajWrMsEh2PI9q
zcGxTGhQW9/9/Ik0172AueKPW4Jiq4lxnWWyDOrEigKJ6Tz39Wua+PS6wTFX/tVlx4C9xXxOe/BC
pLtrNXu/qgfNFXxxyisRmyI+UV1tpubgm/oee1V4h63ddXc4v5ovnzlPwMiV1lhmZOqPmz3AP/5I
ovvWpSs7x4UF01zF55SUsIliWebmxQ0t4n+iVGA0g4JJi+qjbJw1jPPCHP5vwNiXB4GhrgOYJ8LE
CiZKjvXlxO+AEd2MOUZ2/1zI61SVLpt9vuOR0ZEPvg/18wM4mGFhkMlZru0jF0bcXOPnxr7wRubi
a0q7d8mbOOgz+uqatfe9MJOz2YhG0mYlohH5o0XmHPwMYA5iXi53paWfPhvNVed24OViNFPJgs4B
+wvgFV6t7X0XLj/X9cGPH5V25ZPj6LIfYNO2YaXyOKQKM9/lB1iYjubCvhagX49Y+IDik1ynAC6J
d6COwknylRssNP5cyofCBrMFQ5HA19WrQljZ0PGVSWjpt8/GcUZVgs8iVsRjV28c+SoyFg6ZDJz8
uhWYc34tX8YXq3ouQZSLsQRIul2NSekIkRRHigBZC4NaeoZzs325BWwHA/QsmIt8/4W2+PB7+8J7
caIrVzFzRV9G0ynNGPePvd3cgnsUWlG/UkBZmOb+VZR9+ekD10BqFZjmPOWxTzchJhzH5I+OWyew
SmpeVFUk1xXpndkQljI7i846nOP2Zb9VRMEBMUDjf90gmI3iQXplzpo2PyF9poA8zShrZ+k8CfRQ
yru8EWqlyRbe9lzMl3qC+ZBkxSfhAx/15KePJoKa9vPyY/z7jf/LPmiu5Ztkfc4ur+PT5+fDkWwf
7tJntmf7mz4AzDAYQyu0wzK4icLfblAGJGCh2eP4KXQ2WEAFXWA2ZkNP8N2+l0e+r25HeHsDHb6Q
TRu0we/Lv3Ihe8Kdy++0T0Dd1lF60kkGCoPJ7DTIh5hDB5qaE0nxJ2D9vRTa4sj89lyOpR2fpLci
wVt6B7NZA4o7VxNIfU6VeyMYopf1cQDLqHXXkuoXJu25+s7vDfSDwotPoCPu+9pIYGr4GxuBjLvc
ggsDb54+IfqMAVtD5IlnvburUPR5bybg8V0clZlAjk55A9KxXPsILczgc+Vd1JM08qsuhkm1e3Dt
8SBBCrruSez/zn5w1XSulDw95SztH2LVBlHErV0GPuTWAeTnrEfeXb7V0luZzSDI4XLsriTYmGA7
p0FizN3jBGD95asvaErdufqubURvJxM69eT722aa3pqC+Kece3fakn8scLIQxaCCLOm/GwkbMZg7
wBVG9crQ/7dz/WXoz8V5UZJEDMhyABYYtLj6xQHOtmYtwjN/g9cdZBTJ2uUPv0+m0G3SEwhEe6CW
wFNFagRAUrbjPLZutz2nFsSptXN4eSdrfZ9M2J22h05Mn4hCXznIX+hQc4FfDtSuyVyanrys/pOk
Ikyt6ufl97AwuOeCPpowqX2apydk/yAoCwoTy2wUSDWV9lZWHQuj79+K/5fPnl9KDpgI3jQn+S7L
3rXfHiv3YEWPFr9yyM3lfQasjC5GDfREp+jG7vtjquuVn0/Pa/a/9ZTzW/ny+zVUcDatfTQR6PC+
V2wgXtr3yt5o+i1ysu+qeQWsMigGVD1GeDtYe4P4jJW6x9L7mW0kRiv3feRFZydA3qpDXWB/p7xe
7XQ8lKcICaIrT7nUxWYTC5B8lu8B430q2/4RUWOnLinW8BSAZS5svP49DPjShhyW08y4k4OcPZrs
rNaMD40f60NhCQNqpZFtHlhupn5p34CNikmzO7bRZL3bAkbNkyBOxYPGNM67y0mBYBBN3hy7Tl7y
hnCkf/j2g4tgFpwkyOg9LqbcgBYi3VvkW2fHuvCim7awknfXzScStnXp3zr+mERBTfvsYwCbxAmh
s+f7OnZofsMt0OGY0ImBJ8/moWathse6SEUJJ5htgUJm0U2BwBdQVj0bhTTNzQ6QSicEdrg41GcM
bkW7+BBZyg/EIOudYhN2Cyg9n7kZoxvvIBJsDgX2EohQbfMDuiIDVrgwQR914MfV8HaEpRmxxtLM
fbEHXewNGc2uGCP/hFoC+zV4Nr/RqiUf9ghSLNjWjf7VjIwcxp5XvwRIA5tYaxOmpjKAyTKYnhuX
RwEct34RdG5GNlSY6IFGQL6GVVHyGrG8afK7gHxLBJ57DppUKeJGSuAeA9BwIXWLG+yX46nHWiBN
AmO7iPJFe2WhBbXR756l9Ecbt2DWujWY1SRHjIY9jf/0Uw3sFbQv7nPbm35raq0R/OuBE83bFDzn
HDo66LHGn6ZOgeXUvRdtcA7e/IqGuPsQchi/+zKhL4Wi2TNzy2IX0Zh/Dn0L0iy3ZLYpx8nf6z4f
fnnpiNMtCtuME5RjXz2IqhqzMAY4cGtlzbChY5sBctgCBjJllQjzIiUhnAblECKAhNw3CCNxwg6d
BvEjucc3eRlbf9I4995cB3kdgNUht2Yc+h851f6tyO3xHajpaktH0f1D0kRsSwTBgEeYtZucd/Yb
Ap24DcEV2MkRhIPvDRfeDd4Le84RsKORoypGmOlqdwoJAFLIUE+kc6J1Fh/R9u6eFrZ4rsAj/jOM
zdQHDMkDsBp7xa9pQG481K7kZ2614pGIBgrduCIAhDJb7U3EWhP4RFEaZMrUm6LtwW40CbCvsfbZ
z5xaTb8TDSwnIzCPKBHmUvCNFQ1QUMY+wnL2qQumGMmcsQW4PO2OQCf4zw0kg/jPrh/CV61fGSea
BgSkySZQMdN7xsYUO28OXA/PEDlkebIMcdxZy6DKI1w04tG2cYf0NlN2/aKEz4HHyetHCa6cwaDz
MroVxBpycESI+VBZ0/5x69bC2ruFBYSPyr9lxHa3Nq3yHAK3adolko0nzjHq0rjvDrKg3yQSqR+a
TnUH2y36z9iOEaGYs/ZR9qICcVqrR8MwpVvF2b1CKxzB+hMyyoQ7IBgYFXi7E86JV4yGbud4uwF6
yXttlcNRe/kQaJoT55g3Hd1SHFD/LLFcAbkIJNiOFw7URUoFNAP5GL/U/4YVT7lLR2bukxh5OVMB
rDhrEeXXdBsf8nTRsvJEy4Z0iPgSzT7TabZnjdM2YQKes9g4XS/udJ1HG/xk96Oz6Eul4zN1G8Xj
XDgQkNSV2rTOJO8EzpOL0PROe18Dgr61JE6QuhJ4RpTK6+hAZY2qeZMiE3tbAC+5haPDO/pZZh+Q
FVH+sZRiHwYi7QPkuuCmmm6wt9IuGtCqJa+DRGr3zfieOoB57bgAg0Xt3s4q8HbHVt3aorP3iPKR
Wyz2kMaT8wT8gqRHyhLc4BDgVyHtkS+WJhGBdl3IadPHuY90OFLAmNm3t4A/Wq+jK8mhR2zNt1z3
OGDj+AYHmHqzvS9FsWceTgN2+pxp7lk+Ask1UYGu9QBzFLHfJ6L5YycS9oPVXMkdHZFqFESiM98G
Sb2nwqXykVSm2A9+F3008Fd/RGTkYd3LJog8g+nTsfLbqRf9Tcfy7OC3Y7xrYktvI2r4o+ZlsmPW
mH4ClJncdU3EN8bj+nYShXWKc8SFFR6zHxKucnw9kmZjV2W8aUBzv60rwu/h2RprJCFl9KmxWHxo
gBK991OA1tJxqo+gIgNz3vPP/+PsSpYkxZXtF2EmhCRgC8Sccw1ZVRusRgFiRgLB178TvarLKzLM
ctXW2W0EaHC53M+gu1F817gtQVfnem+N3NbTH6pRTkWcMtsnYnRqkeDTWKKGqTkVqDk/Ax7DMJue
2YNVa3a6TvPECfj4WY6seulklT87gw0PS+gRFreuSyKLviOKc1VNH9CtT19aVfU/q8qHz2EHMdxj
6YOZW3eZcz9O8OKiFe6bwpumCrLKNSrnC/PFFcIkLznzmwe/afg3RgsObelS/aikys/OCMetwgPH
XXbcPQVAm+8ILGf2ouxDrH9fNlDUBMFBwYA2xhJq9sgg0192gQwGVISteR7SILxLkaZ+l7C5OpZQ
SMcNeMjd3+CLVR9HUDAeBBu6x1k63re5bM2rE1xBqWnD2501s2DA9xiouuu6kZFuPPLZRy09Am0f
msvOEr6W6dgvSQ5r9SsDwgdGQHrhoS2Vuk85jBvsJNHxAGR+RxyHn4zjZQdOOw1yiQOpbF5DYBUK
wBGXJZwVoKYSd5CxTFA0KXY4u7sfBmdkMuhZQ9MDHLCoH5rsYKkSkZd26X3HFlQdILD7KwgXZ6+t
lx8WDSU07WM/jV2TffVdkiWDUf6nDJC9xI5pm8BPL3+YF1vAU4GRywwUnxTW/NBeR+LRL8dfcFPo
9B5iuOoJTGXyZeq74Z4ZxCGXjIsTld6YQpgcbngyTt12+NbQ2jvajFYqWhp3ubOzBJU2rOoYBMXm
Ti80fJyqgGAj9B242l0NbWYTuri2wd0jqsxCnlkgcig5w5xMZar44wnDL9AbGR96P+8eytnx4kWj
CwBziC6bTqpVXCUhiujzQ5UPywFOzey7Y0X/FKCIfyXv8F2ve/+Eanv5kXE5HhVL5/ros9o+owri
7Wk2dDvkWQqpE6okuSxoQlzrFHCSYCEkzpF5hRE0vDBq3IN/BrRizKEBGvEZhFRFrpL1JZBOkOwF
61DZDxP4pokHd8PY77VzRJ6PK4xaqioZmNu7sXRzuiSaT+2XkSk0GNTgNwgAYxc+1poiCPK+M7AC
yLIQ8mw5+Waq0HxKoWAdj2HfPMJrjl31EbgDpeU8U+0uSN3qUGj0ViNTFZBHq+hiqr3xlTjxoHKO
LWw7HJNDYjKl8EPwinhyCDrf7dQdwDgPy3gcc14nui4bu0dqxH84ve2+NUvOntvWD6ArXmtQJIaC
Nk95AEmNkQj+LDsRfrddWP62aVYnGQ7ALA5mFxr0SH++GFTuJbADefsa+oQh5qreRdlLVd5V7cPw
R3BVQ9gekHz6UhdT8MEQws6By70XOQwUIulioLtRjlmC3SYey8AP7vtZAjI4F5D/xonlIo2afPIA
Va5Q76auGDEcfbgPOzU+BeXS/maGwFVNua37W5tRPEBavOFxORjnzqOCXefFU1Brv6KYIL9MDmAc
tWdv0eoVvn71RY5LkagMnj/ImrJz0LUaLiHS1dckmcJ0tW35cWCTrSI/RaAAm9h1H4G+BcU2LCHk
3DgB0GbMwX2QMphmxHWGYgcOE885NH1B9tOkK7iuCQ5p5z5gnzSWSVebcwaE2hFHXfgFgtsdPBws
lOANbDq+lZ1A2dn1vUM/lpCmol3/U2aS1DsdqCwxbbrE6aiXH/kCSSNYf01gG5WtE34MR+XPEVNT
/TV3HJFG8Eam973i5b3mc/GprMW8g0Yshd+JV55VP5QmWYpRxFBAdKEAU2T2N0+74sEbg2YHsWYY
NmaHkPPpgasFbJpQDQe4Zs5FDNV2BdKzD02l2XGfS2rsoaTMCSL4Ndhd56fmTEd/uISzr3eGUwYT
SuQfeReSi7FDCkOB2f88wX/pqQwUecoZG09lOEno10Ovua764PEaQ+8NHPIu1mkBcfZlfteUHD4y
pSuri6vhmxrVV7HoGRmUwnYz/oWwEZ44Gfd38Ok1f/K2ope5qquDL9v5J/DS8uxjPRw92dJ9Xob1
c5m109ENRQnl9SDc+0MxxtSBS0axLOJ7DifQ5wH3vApGG854J8O0vcqimh1cLrAhnaHpIMEacFg4
QnB0GSMP4kpnK5vmCUoW1W90f3G9qJWcIzKN3b4UMBBM+xzeh06dDT/YJFu0ItspT1jp1Uko5fCp
Lkr3zmlh5xpLBcMUABwX+xmacXBJqfLwZ30Vz0+QaKuXgpP6gTdV2t0BThccabi0zxY+Qsdea33o
FobkqAxs1cFZgZQXggolUvUGzqZtB2c3RkY5JwRa3XHd5bh7wrHxByKChv8HHaAiAuHtYlbZb6fl
8CA3RMEDJEceb9I6c3aWk/l3A6n6Z1bVZXGYZgGZyNoiuYg71Vd3KUQXYIORV9UdPtINYi44tiZk
p3xsfa3hvQdWb1Bn/Ulj+8cuI8NxLEoeUwPGKUTOi/k8IxqeQFiBhpNbaEivg62UVJj6JhJjAW+g
tuhUUoRl95EUJE+gN56/wLXF/+7PCvaOHiFRjhd+ETynv/qQzy+6JPLYwPX4MvaZv7cBdaGDPlxP
X0fD8qXOTTLQnKKmjz9/hromUmQflrzOIp2vAxwtf0mQPD/6jjOmEciZwFKFzQRM/rwgKUBwhrjq
4OcA++ZeBdS6Mr7zQ1PSI92dIawPlc6a7JoB6v078ETgoul4FWw84Ei7fFPTkNMI7jP5zhXcu4SF
N+KWA7l4HCi5FjoaO6H3LrCMJxQFSdTmLhKTsBE766bVacSNK4dkF5wDItIjJVsmIpIwqOR9B0+/
H571oLPWTlV9qWZP77ocV3k5eW6CmrJ78bDV95kPefOhYexQT9CMjITJfLiMBUsCr/vSu6pdVF2s
imF4bOdpeMJ/Vk9e4w/tDuJuCkJGTLTf88Vj8NcU2CoQRTlzquRO6AH3f27L8VLO83ys+6rZZdTw
nygUwDipGbwSRq093CxKv7mrqE53MPDxk9SiTgPHDIG6gxXjHqlK4MeTS9lvN0dPohxpvffsXD/V
vqF7cBnVlwpGXHdTgOSNCFl+FjUu/60x8kczK73To/Z34zTN5xaXTRsxzvJkCFznyzLBTiVFfShJ
pa1Bh4QfIjxW2PSbUaeFoHAwcvhxNK/TvJDz6OTwBee0kJfOwOKXATmJNNqfX4Nh8HGBK+fua9H0
+kuaKutHuOHw+1boOoGNcY0THZWbEMfXmRgb3IEoIVBdYuhE1SgwmzBsfsANYWpQooFtT+RTXXwW
nobS/wSNf5YJeIaUnU1wr26SsQWAMJLDNGJ7SMccFm7sQ20VorpE4mWnpcYoNs3ZuH7zoZut+mrc
AOK042JgiOID/9sLvVxar+WX2lc0LqgtvhLrW0iQDf0rW+AWIy0Rd7jjt08Cj/nmyMl9XbgvjjpU
9M51MtR8hDt4ITQvfG8/yCDfhSMxsG8g8Ay4FjouEHm8riSmkKjAsyqPbdnzA7Sysg+QS5AfWEAI
aDT9cqq7uTrCFnc6dBouyNgpKvEszR8hI5wCjy7so67hEhq2E9nDS7h88EwXLPBiCJvjBJvqb948
lY/XJC9xBXw0YORM3F8DrKfvh2EBBmRmuDa2YbCjnm2TTCPRAjcvx62upBg4HP3uUPQHB2LYyQIW
zpfWT8u976GWFtUdaXY0b7IPfoYjBt72bQzLc4QzSDTuAr9wk9mp4fQCRXV+gfbxuB9FCjA7TqA9
8Jgu0uQhiHTfTvewpOAZPM4q8inVAhmXlb2OeuACD7CcvZrwWTjKLpgVH1DqF4J8p0mGSWcPWBoQ
Ae7aqv7gFHJAFjlx54XaaXgMVTjHfkHNJ5Mr56CUru96Upl9S/P2UHW4b0UkZPwMLzRJIigE2m81
0uAYVhZ1gVYMUuFlTOXDjHP+izu4468G3tUfalu1SYWpjW1v6lMmsPMj+LbgjRUbiirJcJbCb8Bh
+lnlTf+AHbxc/LAb9q7Iu/sZXignpuS0r0eeHodick7Xu+HDNLsoEcEfmyPENMi4zOAskNjp5yam
QiwH1mZyR+Dtg5oaNIm11/t+xPNuSrRw2U8mxNRjpYnw45QXYlfDmytBFbl+4roQ93Cdg8l02Pty
D0qeg7I0MiZsvf5eZmkDXzwOT5ssKFrYanjpMx9VfslCjM3eC1p8VUBrcpydhdFkAnR9B4v4+l4U
gGu08Ak9tE3RomHAxxkeUteMIWjbbx5MbXaMhYOJGjQf70Q6uqe5K7tdgdztSyGc9r6bXNwGUi99
6csh/+hOxtwD/EaO8MDLMLx8WXD3GlAqTmcYlng2DGCvIdtT2MJJPUC1EORIWt8NIQRSrFX9D5Su
dRwMcGNpLWmgtmRAbrFV3aBmAh4wDKRwp28PM/DRn7y+7Q46pMXZpGLsYtRXmq+I891jtYzsBMtZ
c0GrsbnQvGQPBBT4RxSM0ldFdAtPZSYT2QMy5LZpkYRONeLo0/wpC3CxUmnNXwX0+x5E7ULGG+WO
5RAwz/lDAUvZTY6Hf4cUnvqNQy3vIuQqJZqnYF1U0DJ51rzUn+nEYYw1YbnP5dTcz0rKQ44y3b7D
/5yksNDazwxla859+5CG/fcQl4EPsET0E8QpPwpBgd0HcG+6D+bGvfM6J0w6iO68OploP6Kqw+7a
nvEY26pi8OVuCrufQpslvlK1B0vpObhnRYhSoSALOaD+UAY7Yh36E2w/gygZtuwRICftPhUG3vEx
gT7/Sxd46ce0k+Oj7Wz/MR2BSjqV3tyJvVdo/qXQOLZjLzQLbptT2v00sKR7yqGGQSCqg+J2ZFE+
/0jkRIE3NpREYZ8WZ4qrrbMP2sz7HIb5aHG9Jp/TBf6SCm6IufXUB/gyVkPUDqjMscWB+bbJ3eHg
WJruWoI0J6lYDxmmhXbZrmOWxJmpAjjyuGaANVvVfg2mcfgAipIF5bZT9ffCSsgoYGt5z4FQVzcp
P32Yegf+aAiGv23WqG+8bC3S5Hr4ZOtl8HcIyOZrjl7jEfKoI1wpxSKTtxuYW93FFRRFt3Qce16j
tz+3HyoXGNEQRxn6MSTKapiFYRPfaBlvQJDXcg/GHQicrh3nVGXhcA/FhwzpOVRWQic3IAZO5XPj
qPpUCdiBCV6FxxsfuPGFa8WHeeQ9WmeQ/ShAFUrMorzY85RNlhbUSSVNuYePUAmupB2hx0Jok+97
2K9ErqX0YOrO7CnzywPlqgXvZYRGwZyz+SBxNfxoard7mN16+NqAghHbvHcOdFB/DA0pkrPMu2tE
4F+6WsP4cxnSGEcOags12EQvXVigNidNUf4qfY1ihMpTC3+8fMGiGBq7A8EGdXjldShQIvFz71G/
mmsU5l0NNsOQO38cVck/CjnPkyyGYO90ac/OfiEnFGzGbsHBgxLSOJFsJyp0lGAK1uyQpAR3I+zk
7+FI+Js23vjCxynAPivT57EdFAwqafO575CBh1kqvtDCrT41jUW3ieFy44RjdfAMyhbwyVseIGNt
L3RwpkPW9FDQJXMtYxbAlwD8IxYzNX7F/Q88/YDyKJjp+8SPObnO9l8dUZOBDiTzDO091jinMXCz
JG9wVlpCxh0N4eKIxkt9A8uxRbpaa27MzpC6OALhUekNlMW4PQy/ejuwWKeZ2omp+zVp1HqjhXJ2
gd8LkpERRZgPxif9DeTnFoxprcxRwNUasZKWZ/DK9g6D4BtpeugQ90e0unCp89vPoZl2ZaHgZSs+
vr17Nvra5Pr3v4Z5CMpKptwWZ9jI9a9kQasGbFt2Y1w3uvNk1Z2fuIuOCCPZGf5wxWUZNd8HJJwe
GTrIaKAV6S15oa3PWLXns6FwauCKmjOoG19Q5K1e53GZ3jlGK6TP3Ek+c6hqwPwoA1Z26sQLoZW5
AVnaevVVgPaDrgk8feWoOWUEHcm4k7f0NP6DkPx/aAZbq3X0rh82ZNTNOXC0+BLYMXghWGc/rrJ4
TWQd8dnz4K1KRe4eJ9MUkT+ilQNuDS7kBYwEa/ilPTXUyQ/CFoBTO1l7gzP676DN1lIfBukazXzT
nFvU2uOsz19zXYQRV+kHbhmJ5Ti+zzCMrWU+QH3RDFdmdfbB9Ywy6AHFBfAcqC3oW4fsv7FgbK3s
Ibuhz2qO8AGVhDZqPPtDjv1PLxgOb+/SzYm8/vBf23QRcPltUeM86xppFlx6rmCXMKAisQEbXxqF
8Ogg2YkX5KzJxC2HJTb/iUjVA8Qv3eDYTCR9LVRhngA9Zii1+u8LIWytCKL5uMi6q7CAQ5hsdriF
0J9vf/bWsK7CxzhCeb2fUIgdAgW4qVtP35fArT/C7YPdwNn9e/dBZvl/BzZAF28WdhQnHKJPNVzI
pFpueKtvPXoVNmhRhqJqsfkspN2L+WUir28Py9beWUUMyMKjb10O9XlYxuknFRk7dV3JnosFOH7g
eow5AwTef3371zYmYS0G4nLrp9B5lmc468Lq+oHhH0t4Q79wA+bI1mIgGlkI0v6+PU+1o2BeHdLL
BOGzYD/XRMBPG12qE6qVco5hcyGLIzKk9JKjoURPHppbBmY4xft4yWytG+KLfGy5KOqzJN3ROO5L
GsAX2y+XXxwOxA667vHbQ/rvYxF9vf9ddMPcUlANgNqe4U9BGnkASxlyaD9odmPpbf3AKlw4bT2Z
sk9hm1wVgFfU2qavLbXBAeD98OKOdTbt3v6UrdVxXfx/B6YGXggAE8gzrZ9kf0fHAc7Dt9QU/42K
Q1v5fx+O3lI11CHoEgTdothH00Nb/bmszGH0xakJsr1FInEjEmx9ySoSoC+R02piSAE5iO/VUHxK
7fRzLsvfb4/URjhY24rlswtKQNaUsBWjBxr4Tyhd3pjurUevAoIbyNIxmcV020DdS+0shxA3hfdN
8Vr2A8hOiVYyEhSSyT1bPsInfV+5xY1h33j3teZHD6fNsZjAzrPqGzEsgkPgO598DZ9/LU0G8w5H
WDy5VxCPzWHhYfSNR2/sr7XURwuP83oIO/TJqJuEKF0XqbwqCzzV6unt1bKxGtdyH5DLzpfC4lAN
Zhtz+mk0MJcBMOftp2+cIP5q11IXDQhpRpSwWg9VkW6CU3IkeUHvplyrF432TBEFGRlvZHtbk7za
yDX06XGPHLMzSH/j/SJH3IPRk96//TVbY0X/d6LbAbwhDQ7BuXPcNkIYf+o9p4r95laJYev11ye5
gv173nn5uUZ7lXX1QQzOjQNwayZWW9e6Ofp2OAXPEx/hMcP2HGxFtnC0xdwdfd8dg60VN3yf+vmM
bzj3y0LRzCivNcJ8Ie9iwLC1zEaQC6fkdMnPcC7+Ixb3UKaqj3KGhpbk/Xhj0W7MwlpqY1GDxZVh
BuECbTvdvwb+n7fXz78LV6jM/e/6kW7RwJqO59CNBQJVka/BUEekaC68B3FRL7+rxT/l6vntX9uY
cXFdxX+FJdzJSKf7CcG68D4D4jkkAAvdZc50jyZ2kCzhcovNuxGl1g5hjjdCTHvEgPn2NRtw//E+
UvhCjjq4MSMb5/NahEMSOkJKlOZn0ppffmvuLAkiPoJG52U1BQdLH6GN/z4aFFuLchQwgncL0WIX
FgZKPLBFhzbaPUAvt3D4G3FkLcKRuZ7sXNwDYAoHCOqcMP4yj7cEGrYevtroUECFTw7Khydbf52R
t/bhU5jfGpqNrbHW3sDFr1XU4M3hZ/5glDmVZrjBMNyY47XWRjtL7k1TB2J+ERaJF3qQulHw/2R+
1u7nTPN7P2vyZzkLcqOgu7Fs1xIcNVdibALoJdAFgI9OT1UCAcg5ooW1ST/cNPvemBG+2vZWzrMW
RYh7a5bN12pwjv4veolNper3nXtrVY5ZOKY2IsxAjZmqSJZaxqGg74u6a90N4OeU7wA9d2ZF93Eu
6zGRsB3QBXMiaJbeiFZbK2t1cmcdqiRFAXEPIByBb+YxB4T27UC4tbJWx/ZSh0AOMAGw61WXoUb4
rabY9Vz0a+Z7FZBPlUNvXLi2vmJ1gPdhmLLUwwHuAa+gTP1LZPOft79i69GrfQ2EuNuASJKfM+U8
9WGbiJuCchsbYa28UUEHeqSzzc+D6E8i+21rsZfBHEHb4Ma4bJxFa9UN4wGjA4tHjIs3xVo9ui49
6/BDTn9Uwa1p3higtfzG6ONwbYHJAT0WpaH2e/HeBcRWGziw6ZCjjY6ARMVd2S816gf2Kxn87wxE
6EU4F8Wrl7eneSNYrCU4/CAANEEhwrJ0Ny88rtLHQt/ySKTXJf+POu1ad6O5GtQv4KmcpxKMNlDq
r1J9MBS51Jnr/AKLxYB+lVsAxWAqoknF7zriTbvMUAjjBu0UV9xVl2vzIJqGgDzoanETNDJfqUzN
PmtmUFuAnd5T0jkP86TV7u1R2Vqhq+gAqzaJPrJIT5hlcrFLWz+HIpO/JyPQM+9G70ao28jQ1oIe
c5jZzjAUAnq3/JpXAZAw1Hsmc/9EaPFdVctTUwzuNcDeYJRufdgqYABaBMZkw6G4Io5L6mPdfiuc
h/ymSf3WclpFDZYDUktANTuBkPetKr1fQ2cv10by2/Oy8fi1zEcJRaOZMbx+KGFzlZspXrL67Ae3
lKw3Qvda5ENNbi5cYPwgV1Yf0Byp4ozoH77LznnTwtOhHQ+gQt84JzYCyFrwo2obmU6QBTrlDskA
/XM+9JbcKj9sjdQqhjBl8OYuhF8X+tmCvleC19yRG0Fj682vP/pXqg/Cjgq7xXVOS92DlQUcc/EI
J8x8/75Zvv7sX4/vqVtaWy0Q3hKJV0H9F97ahRA3+lIbW8Bb7W3NYN3kE5z8bXcaxzEGwH431bik
Yhu+/f4bXVe2FvxwDeuFdPEB8FVs9sx29EUWWffQARGNi5h0925lyqQkfn500zYHvWABQou1XvT2
G2zN/mqbi6WVIcDT0BatqUcih8N0JgJEFliYzp1v5LNbP7La6+CtAhNEIaAVcsyPKnfgD0LwaL4x
ihuLbC0B4hvo7MEY5qqxyE+iJE1EnffeudcCIDmMqsLMOFDEmSGXO8de8D4BR7YW7Vi017bu9ejQ
oiZoqUPgOmiEc3h7Yv/j5//jRF37YgnHx3WuVd65A7vzKb0KNdVDD9Tj6DmPWtXFAwAPTqybTgPy
izpvl4nfPDQ8SxBtgtjSWV9I1dATgIn+RdlWlVgZmbhxwGzN2io0DKzLSknx+YKC3ymnXZu3NxbE
xnpbq3nolukOGwsSUgC0gspFuhnfaW6kjBthYS3eETitk/oTQj/Mca+9EbAUwghO6rvKfH577rbe
/5ok/RXWNCE4eYfr+zfNPm3yIhma8KOjAN55+wc2Ti+62vUFQXViaCREQnzQIhMi3OLZCfriPBqn
+wJwZ+XGhuF7FqBodu/7zVUQgPG7LRXDNaEydyNofPRL6yoU+X4qMsUDUNNv/8zG2K1VO5oOtz8r
UYnzuwnKocDjdeiqubfqDBt6yWyttGEbDzxB610TsR7QeGsgZp4BSgC39TLhYF8lMw3qJIXz+ovX
S7isCg7rO7cPEzap7q6pRPAYaCQMb3/vxmpcy3MoZXvPWEylMONwYF4YfNLsqjVW8xklYKu89xmW
sv8683+tykxMtakI6jc+vDWU+p33HJwJ4CjHuyLokrc/Z2v6rn//60dGw51AGchRAxub9NAgWALA
Ceov73v6Kl9wgnqqwECFbJ184eVH6t65t5KFrRdfJQslG5eKkRbCgdYD90k40PKTvITsB8R4wu9v
v/9GzPyvh/zX6HThVFcgvsrzdHWWLMMl+xksmfvp7advLaVVVADs2aM18DenuRoUaDfVY1uCvcBT
8ztkt/xWt35kFQZ0EJAOtDvnxJhzafv8uZ56iGqYH5S4v9/+jo2pWMMwaUGpIGoQJ1jCnDtJfjmU
PM9aVjdCzMYsrOGWQHZL62d+e3YG2He0tXsCT7C4sZ83Lnpr1F9oKtMASVOfq9T39x6Kmt9EZcLd
QKVOcsqWnegghQJpyg7eoEV961Tb+qjrfP29tAZvoTpLq7NnhX8P0B9Pej6U+7enZOurrlP119Pz
hoN37dAallht3US+cpsXRwi58xZnSuA88RNsky6hKW1f6TDLG23hjerOGtsHdARhRTmIs896cvHd
XB+8buxfNMhBBwE23Xnw+vf5arM11M8FP6jphCvOyJnOHYVsPkgspFN3mbiRR2/N0SovKFqgsRUv
5kvvLPU9RDqmKNdLdqMRt7EzyWr7l7Sjyk87clHVgfjzYUp/D72MOTgfby+CrddfbX06atWIkS+X
qm/3JvX3Uyo+vOfR3hrmN6D23tdlRS7DRJ4pTZ+KImtvvPa/xwUH6P+uXRSvgTALXbz29CnHfiP+
YTIoY8tfb7/7v8OVt0bnublsrujs+mI5hAzKL6nvxKNz4+H/HnNvjcsLPGX6oHf8c597z2kwPYrA
3NjTW49e7WkM8KRoRSmMd6sCSvBhF43Q6nh7UDawwN4aU9e2KlR2cPD00kz3qszbWGb0m2yRskZU
BcNFdtTcmQygqauX5qFXw3yjabE146uzXDUzkXQR7tkCGRdxL/waFgCYLxbYXX1LAHjrR1abmfdZ
qo2G8bjHK+Ce6tcB5P+Q9UdP69e3B3FrhlY7Wri0B1BMQiRoUSaSrjrwYnrnjltt5lBBGGYSbXdB
eO0PdoFoS1D6afL2m2/siTXkTgQaeh+FR4AE9x9IFlxcHOVk9G9cjrcev9rS1jM96Bc6v0CGKA7A
+Z89dVcU47vitLeG0U3cKxtSuvYcwm636XCutdmftwfm3weptwbOKS4q5Wd8Qu88E5CBl38WSNdA
L6x7CSS3sYHJdlRNTuJkzo3dcB2U/19I8NZ+XLC6gu4Nh4O9dkUsGIfK2pM8LcaPF3CzSr17+8v+
65n/63euq/ivHGFuic/A6SRI2fxe7NKmXaIxDVUMNYPpEVV1H4JGaKoPo6efwzHskDYid5S2rY6L
Cz5sORl7RcYagLi96jKKxcfEBuVxTGv7vYUh126pHfc0QAaiiRrIKexcBxDBMIfBCxzUe/lZ+hzq
rbIiRztm/QGrLkwEE85Oe65IjKX+idWZPuZpzg+tn0Odqv45Z/D25GUgnzzwxX+6Y/nS2aJ1wFJf
wr3nQOoDjqP5sRh0G5MuhAbs0jt8TiB0FSQ5uDVHwcBKa6ZyOYDO713A4JwhbdShoQkrBtiNO/0e
KqvmWVq9PNWmhw0kVOmdnacnfe+Q1rtP0TK5MRNba2wV/prKhwRdgOVLjLe3fMkhhmRfqSUcrPL0
e8kh/1It806Myy0Q8kYwXLuP5bjEeJ2l5tI46RhNdMpjMI3zqClrHoMHf3p7jf0HT/vXGltFxBwS
fiHNdXapYNx46VwW8thXC70Tk5R7vsBhrdBVvjeGXfUULGjojRzofvboGOugtZ/mMhOIp6GTdOEy
PU2jI15dEHSuGjBB9s2DH93TMljiAf2T0u9IaPMPc1YzEJS50yZzriA4Vwc6gcCLC+Z6DRZ6o92d
asLuiOs7mjh5p+Vrl6XjOdTesIf0IWrOQS1OoKm6iVq6BhcB4+xBamSflRDq1+g14A+LCbuSASrg
JFA1rB5KrYOnDPS6xEsL0GbcYjrC73jZF4q1SVmAAxkKN9xXS0khQeeM98WYMVShy25fW/sVNkU0
ZiUN730/sOfABNmhqD126m1fJxXuoknlNvbRdL2IYDDexzMo/WDDe+MHR4x5RJapTDCxPyeZNuCn
5+/DqXjB6vApA3wfzHSxQkP+Jczn55F7r6Psb+GgN5bjGvAJugtAUI3NLqIGv1cWsQer16VXIOTf
snvY2GRr1GcAUQlZSt9cWpycuTPNsBlgf5gKPndzfd+AoRYVLmQFoLxKb+zrjXTAv96S/gqwgyec
LKVlfqF8eFgC9TyXzY3zeuvR14H869GgEMPZVenpAj51FPJnqDy888nXI/yvJ888VaiYVfkF6mrP
woZotInpfQBZb40CzaCcZdthmC58viD6JnN1yxXr+nr/CDT+KoZqAka749PsUogOlPb8yHt5BxmY
57cD2dbjV8kjZJJU1nVYoLyev4EfkpgO4ph+w95XIfbWHmxwPKWiBhHyEgjUMaESL6bAwPIpvMuD
bGfz1N1bHd6ah63PWe1nMms6DAXLsDLb10VKHAP02GX0ffnYGvxJ4cZAQEfKYBromn1loLCGzHV4
V5vQW2M/HRddR1lxzMX/cXYmy5HqahB+IiKExKQtNbhc2K722O3eED2CmJFADE9/s3rlo2uKiFq2
4xwoBJp+ZX5Zvjug+LAJgMyZb9P87aqXbco+RQO9jkzRBWr5CzjmnUXu3XHNvsD+VcY/+VRN8Wea
150Lymh8BP61xAyheHzI3R4RMWPqAcUQsPZvMVg9uR1mVJpDKhL3GI8twCuiJ9YjG6bxm1uT0geb
x2me+6kT36Y+GL4PZ7hc0BXJKwiF3rcMuJ9t1QFRsKEtq6A4g+bpxmOS3iVzN36pIPP4ApxYc0wJ
894aWJj3KmdYVkGKulcoSYFTpryfia2C9yCRKkSyM+BlWIf5T3DFsnegbmGozGBkFqEDdMnDmHbZ
ltpZdhCgx2x5mlpgstA8ErbI3iHZ9XZ2ksqdx8YCldpJ6TsHzqJDXCPWNS/j6TDYmmZYUbfpXTYO
HCCNDqJx7oOFoEAo5Mqx/uZAuGDV0jTkVzbR9pQGBeBsMnO7m9F31c3kldWtnInagWjp/xxB9jgV
TeDuG7cHjzJVQRyBB1A91+UgI1YPKQ19UcKN2KLY+OgD2LCP8zh5LYAbgUwdkmLkBAq280jr/i15
jROOoXIex5Hj8b0K5Dj/7GD0ZA76j5uD56DrZANMif4FJY16tnUfQzwTuPK7M1EE5qrBm+4K4F2q
OxK34Oc14sF1Yokzi9reBAjzvKOF44Hd5kucIII3WXYt2/ueVd7jbyBen5NCgOoQu6CzwYJKkgIo
QwqmBGqZdxDiIF98bnxQlnzpgwKi5l0Ov/wb84j72oGDcJhlOm0r7WWhkH3XgrBEBAot4C5DQzhs
JCicW5omQQgdm3cLFiBooi7EvGnqxeBcZ/Nd3TYI+x2m+NA07XwM0BkPUo3TZqg8caM8zbZAdXA4
Kxv7p2S5/JpM+Igkt/jz3E58D4DZeKpTRn/imD/4xWcxvIHdKXcW0qt+WX5CNhOKNNMGC8Vg08x0
+k0438SW6jYc6NgZhCSH3wGquXHH7hb0+iLMB/5cwtM+zMF3v0nEJtcJEjQBa99Iz43con2iiVPt
m5rVO+U1OsTTMpBJhdqBRmr/6IoWr6os9CuQzcG9JgkatQBFc+wD/5i1drZrSxBFgEjEwbdbDwe4
SkH7yXpQHYJa5/CQzcV9ECdsH0NkvU/ipHnJOH6zKJDivJmZIhtp4TBkwunWg7BgEuGtk58qu8Eu
xGvYiQWx3mHvMYSlxy1QaVoAd5zS8n/3KHhuUvTKNixTIGlbhFgdaTPNoIfiNRGc/H9xkfR2sLWI
owzHpRvLif2H2fb9J8Ar1Y1iNTlIL49RPhKQoYpB8W1s8/7gCt7vp5mRDRiRwDEhPwRIA11sPR8R
kE5MvH3elJCVcA8nL0gggJo4CGq5m0sq2BHaLIfdNCyhW6CG8q2r8L+moC1GVoCPWuRVvKlEXoAT
yUChHUFZgjPWuSkE0z+En9X5tmJz8V0lGeKK86p+SoNSIe23Tr96E29+olvXGy6TdsMdZTvhlPgt
9ml5Y3l7WdlemE55EG+I5dSnoi0EjDL2GAPHN6CYmDVom43qBQHEwK58wIrAznjUkBUVO8/NQdDg
1IPH3/PGt8LV5b3mBN+8ZGR6Ai3Ku8myynqegRSE3IgS4kL5AsIZsCaOei9SGX+3gKoCciOZwd9i
7XwaJCiGAHJN/Au6hguXhZN1GGkQbHGLk8zg4M49SspjM4H3EVcKWVdg07gPw4DxCW6c2T8UiBHv
Tw2Z+7CKFejLyqrEj/Qs623ngI0h6OnahjdBN0BgA5xc7UdIKptN3/rT41Rp6Jeq0S+witOi+nvd
/GgsEVmPU2XV1uNR2wyZrQLrlEq8j17RrKxBPz9GYKaNoAwQraKAjYvmXt6B87bJef/dipHjgJUX
+u2aKWlhFW26CSyA41TnYOM9avHodAiEzeVaFXuhimN6B7A3JW0WoIqTeQIA5YzdaQs4B+l5Kbb3
Cqgo9+SsBhktLOhMIwFNZdD4vhiOrfoji28+OfErk9MwQfx3RxDHfZB4zlBF1IEVHPnAAHVQDJJp
KHUrVopeCw9g+gnquphzDzHZwDPrbZbcAce04dmaInhhf2laCroKsSJ2kLUR9cv8oU1ZAPZBjq7S
iChIK71yorPwPZk+AoEFVNE4SR3Z/BdP9zilv+5IxDQOFHWGRVGZNdHYZ3u3xtoHXBQQ9W7y4Tq3
CDONA6qNg64ZaBWBdxsWqjumsgxBSl3p0kvv99xkH7aVdodiUz22TdTmzxBQ76h1Kty1g66l12ts
/qA2ZjgdaeqI5G39N8D+49g5tH126g4+zN6aN1cNfK6xC0yyfiJ2WeD9gnzWBuV7n3/vS/1y3dWN
WpkX2GWSJDPYjwDot4Ma9raUPgAwabryGS2IaZhrdOXO17rpcpDCBIglx5TKEgXmtHkbOFB7SJUg
d4OqoqlDUUkk7V1VsOTQAKKyK/MhOeVzDsNKL9aKGAuvzXQb4DXBbpAMZZS21qn1sRyz5yzMgu7V
cq0vlxuV/vuAP9lumY4DSyqgiZG+GUms0J6nfvDvQdaJ5aYbUG2cSz2cgy1REUyLXk4bCDL4ezvG
9JnlPndBq9L9j85DrAOIwVP1ICsUGZJAlU9OirLA1s4n9gNJCUGJmQmF81ACVlYiLMSvN0GTzRDK
qxqTN0VFhTnBKzKJ+3jj8Mq9TYijvjbKmbotdPSNA6Vx2cThOHQEq12Xqx26fA90HIurL6ADjI+u
zcUmhS/UCilwu4Crj+O3BqHQZGfJMvjKxmEC6s6LdwS0PgBwpfWjmN3guz1D+npjtYV8C1hQTxvb
76bnpna77TSC8i8LAiy3zvyDaoRzr0E5jvIqaU4w9buIvyhbkF9pn43brO9cvsPxUwuSOOX46TWx
+m3aS+trCppPFjaV1d0oty42wkly8JnPyQBhk1TxI7HcGE3uda92OdkvVnvmmlEQk2mQfen8xjlQ
BGZsijqgv1lp8WTfVmLY+3DZPoPRMp2ajABORCss7cV8HMBVuy+LIA1tHO0dzwjv28otUGyD7w0B
G8jXAAJP70UbjJi4Zh80bvCcv4Aml23rAKKt2BLWTRlTsG5z1wKSWbZbSYb6Pddzup8nIU8TK1OQ
QO1qnyvrR96m9T71WOyGqT4nNYKLUoWpT9WGQ71TIzUgyUKYwBmQtOjLPcKdv+UIK4IA1xb+F3tQ
OSxm4FqdekmR3dakFvCN6YBQm9pu0HDYZUQY1tsHim0nVEEjsIFpC9ojIMrIJ9SqBro+CQb7dQbi
+taNE4xv+cT95HctlHtUFApzuJpalPMzv3c2La/ib9OQWWFQduBnBU67sWD62FoNtzGVICr4gYwO
x/2H6VBgD/tCFR8OeUrPMXaOOkpe2xEiY5w9kNwqSkVdPJPJy8DIJOIWX5WzAXJVHVLWFhukeGUn
kGmTDSgn8oi6Qx8ShswZ1238ewSgUHAYrW4zCcs5jV4QV/sJ/3XU0WQG4tml90PDsNAGBfHgDUSC
wp5n36AHR/RAEDc7EN/SkPUJe6zwfmGgpaf2zJ4Iu0nBoVmQxosSLFDv0jHOd9KTzq+y0c59SXqy
S2YUe5Fg4L1jBswOk6wzeC+xRA8DOXYPoIVbD3xC+sbej0vxM0shPsixOXqz/OGvU4OC1rQcG2+J
9BXqDPa+isfmXnT9+DYFvDjVNvbIQPbO9bOVTBwHXmeAKMRjRXVw40DD0AFhVNiwOnB3KgiaQx3Y
ABuD9rslU4uRuCji1z6L9U0G4ug54MOyMZAgEfm3Dca62DTcyQ9Al7ds26OU8FIDvwPYCy1kGwKg
X79gazTLXedpOBYGu9N3BZmnbwkn+Dd3EJliB1w8WKWLfxceAd21phn2MToeJmR1IKcbQ2NS4PyF
+KP98/IwvLAyMi1ZOL6RSoKpGRXl8OQCYotAlafLl/6nMv5sgD9PLx+WFmmhOTjfWHV5j/JOHFTo
bfYqvM228Ts8Qe2WPc5H/2jdVLvn9HhwgU39Oq7onZYey9gJVS1kMLX2qshD4KyEf9BZ25osrJdM
f9aUSQWfBdbDU0ee0w4cvZTdF6X393KjLexOzDRk9Ad6rrY1EbWKG69HDIptP2VNt5MA/5ZyeOek
X1l0LLUR/e/rwdDNsfRDG8GCrraTBGfSKpxgf/lBFraKZjDyFFPi85g08K0VR9tmW8LZY0enm7n+
2SLY4vJdlprLWDcV44BT47weIGlzbhsw1UMUUL9KOp3abHjKGUg0haqvW2WaVqpz/BGmxDmNAkw2
753w6NdEAn4LLny60moLz2O6qarBSzlE+lWEPv8UcHKP0IOvFe1uSpnDmdk+e0mzIv0498JPeqfp
pQrcHLjdDDtThCChhgQSf+yExVBsALq+/HKW7nD++4f+L2bMRLFt6WM7dy7qn4hUoaU+aj6+Bsm4
dgS6dBejq6ca5FWkjU1HjhLB5GOB1iTIrPklkNp03XOcO9CH57CBFAXHPB6PULkex6Q8pGNxUFb2
ZBfV9vItFnqL6bCyCeKo9OBmEQKENgkttnQ4pjiSn1kTVtnb5Zv8i3j87JUbPT6zQdlvEVIXyW/s
W/swv+THAXFySEv5Nv5QpyN/xwKZfL98t4VzXTNWGZi9jEobxlU1OyhJILGlQiqwtsHzypPqaOdJ
uxsyKEXDItNWvUcklFypWSyMbMwYFZoso5hrWx8riOooPHZw8+zX5adaGP5Ni5WNpFcHmXTeUaTf
GD8PN1+x/loZkZcufh4VPnxoODFhQ9vPHgha0wv4r3+mHjDwpL0ODsVMo5XUGrmcYGcjyNXvbuyA
eYehZfVKkWXhGzZ9VgOrEmRTQEuW+15zAxNN/iV1LVRN67mJelju/5TCX6tELnxd/7JqPzRVhYVR
jyNr7+iVcVjrX1OtsE2akJyRbphQAFq2QPxfOVWaPipEQqVBPeBkU8BlEuIoJX2n/uz/uPxNLYxg
po+q5mWXIYxvPKbOb2QGhc3cnUvjIUfE4uU7LHSIf2bzD62Vi2DgTTVi1xPkf0uH/XBGvXIAv/Qi
jOIImFQopiOFKsrabOPMNMKBzWPPZ5wu5i+Q5Gx95H0MwRo6bamtjK7dgZGKnRcZAWBFMEjRbnqc
53GE+sCIvL+qsUzj1DARr8fifTp6xMMKX4gtTkPtlTexdMhs2qamoGS9m7AKAXnImIvnyd0oLdW2
RZrVw5wotYWAuN43NvXeKjsn+TbALoWFrrLSh8rHkWwJ9H+B/VMivwLm59zGcV1FSFLMvvXuUP22
imDN37HQ2KalirAy0EAfo/AFFE5YpchYgX72S2ZPJCyzeWWiWFjzmHYqaddaCrdsohp7t2qsgXfR
t6Aw7QroC6ugPIpxRaCwML6a0cc4uohtMWNDMmt3y7InhMbti/T58mezdHFjlRAgRrJkCIuNeJ73
m7g9B8o48mma1xx3C534X+jyh07sWUNAfIXMXSRxCOjXxp1V8G7lo18YvE1DFcGxSKqphV8PTAAy
acO6tEKZppuxtm/rZs3+svSujdFCp3GcVRPpozK1955b3eAkZjP2yUOQZkdkK70RV6wpd5bayxgq
3CrvCGpsWaTcby2LJthtrnrTpq2q0RKJyGBdRq3Obqu6fR0pP+gg/X358gu/23RVzcQGYXkUkJYI
B4rK4IUS9ffypZfMBKapKnB9FZSTFxzp+Zg7gTp3A2xHsasshFWi0iYOsNb04QjYZuQgPnmHJD/3
umU0OY8yH75fy4+xMEBwxVG0P70eITCImEAWyTahV66fTGz6jHiDPJ7BxcfghBBqp5EPeCSyrxAr
vDJ+L/QT00ilFQEWG4EjR8QARsJ/CDywqZxdiiy31f3G0j3YfxsqTtDVS+Kyo077ugvHPB+2flXk
T//O2Wvt9KHWFl1Zti2MW8TYFHSzRLEZGuNINsCaI+eMa+/eGtSVb93o8QUFSCsnlB8DSZHkVvDk
bkYg1g7varqZcLx4c/nTXpiriNHbc8gvmgS+zWPfnrXmffwyBch6Ti1xR4K1ddTnb4aa7iqv9Chy
jBXgPODAIykkvc0s5zfp/Jt+aL/6yC6//DCfvxP6f06rop9A+dTsmDT9H+DRN2We/QAT5sd1lz8/
3oeeOFmNA3I0MD0NXMsBpCYTSqX2VcMXNY1WVdrCaUWw1iSjPuZ1erCS68wwlJ+b68PvbqGtqoFC
YsDPdu+QIgEAks/vsRrs7XUNcx6SP9wg0GkLMYciEdNImWye4ARGqf6q1QflRrf2YEjxMpeNOKR8
oEN+3wLxWVj5VQMTMkf++9OnFGkl01zXkFGX/YHCRPIECFN9Z+fK2TKoA/dBLVaroJ/3NsqNXp0B
lZOPCOk+znz4rSi9oxmUhni6dz+e15QaSzcxujSjkH61/iijWEAWNhEOYn8RoXz0y+38q0oF1PRX
qaBrO4Wjmyit+YOd65dK2Cs16IVObPLMoc133drvOUoFXphjyZyXAPC7z5c/1YWpHJRo44UD5UAq
W5MIOLDX1qP5ERuKmyQgvytEycrCRsgBNhh8+gkg4O7yTRfeiGm6gj8oS3D0DdGW+xPnO8j18qHu
LA7Ufb18g3+L2f8vUVHTY0WLLi8cmEwQs1TFR0jsEuSZ1+2L1/L+Ici0fK5mywZllLGblnvkBalJ
9GGsKXkjVlV86UdSrXBZPl+r0sAYDAYOTSSW9G3UpeAuO3InIOkfYK0A3/bejv/0fGXUWWpVY2Dw
CwRsVNjwH5kGuK7NPahwu9d4Gr7GfnMdp5qaxiJoHV3sMJV97HrEGofE8vgpG5Ae6KuxRAac1V1H
rqAm3TxtCxqIsSGRHeOcrLP1dmLJO3W728vfyFK/MoYF5EPCIEpsG8GXRIZ+MMW/q8pLNglyMX9d
vsX5FX/yFZq2ly7u6qnvK3aUdfsb1POoIfzp8qU/r5dQ0+5iydzv06aMjwqBWDiABFaYko0Y+5OP
wyS7DiKd6z9Mr9HDF5YsptfFKxlKY/E0R6n+6nvqzEWENvSkWLOz/a+Xn2npHucP+8O06VaFZaNS
yY+DP23jHgJMW4TU+ysGHjowGly+y8J7Nznogw9pfSVG+5g5862VVEWI1d1XHs/ByhS6wF6kpgtm
ZG47loMrI3scib2Fr1tsMkWr1zRO5wb2O8sBT7XvkUvPANMBOyo99TDsfRmJbuCJqmW+m9zWPdbI
6YxQfHafuee5MhznHMoI8LlOCY+B/PImLz1UPhdRPzVJsbIvXRhHTKuNUzaNVGTsonos74IJAnnl
JwhotF+YDUbG5bew1DWMdUaseTkoGACjoOg76CNgwPRUtjYULr1jY12RTyMsDSNDvZjy2ySIX6qM
AiXer00vS1+qMXbIMQN8Q48EFXCIrduiRJSYS+s9dMd/bZmIvZU39j6XPWyxWcFukYvnHJwxtm74
2P7OHRFvE6geDrzU8tHlDY75EaO+MjQsNK3pzoHGD4f/uiPHzM7uUfzaQpm/MsUsXfo8x33ooYPX
265HND3yyetPAvTsvUozsTJTLl393Nofrh5knY3cRwEVZMqd2673h4eAtvGXy1/cwjdh2nJgHfd7
5U91hJzjO4SR/h5KqDP8ZmVZvtBrTAg7oq81sropOWKbepdUbxN/84YSeqc1EeTS7z+32ofWsRPA
UHx7Zseg1MUPr+6Q1jN23pENxapLbekhjCWEFn2BHK9BRaV152X1I7HvEBl+4/dr3X6h45iq6QSW
AkELDzJgBFD33rOPIGkBNRxLS1T49c3lV730GEb379Vc5RZN6FH0iMEhjX3EUyGXt9BHX05fL99k
6X0YY4ArkBKK01wVzUp/UUzdEIQKV2W+v3z5hc5gCqZp0A+BmPvpqLWLhXEeKRgxLl964SWYaukK
iKuU2yjN0QTAuNz95amgDqWl/6CmVwBUF7xevtHSTGgKpicLfiYNHktEv3ffxr133I+3/Y0NWULY
/fRenGfvlHwhd3FED8/Fffoqfl6+8cK7MfXUau4tjVRJOFPKF3BUICyT20CslKKW3sz5ph86oqD+
mPu16iMEcb7ng/tur8Y4LV3a6OOwwSVVwlD0kL4+zZ54CjygYK5rE6NvIwaawAANSRD87+Uute2/
xdzs0QH7lc9qodeZ6ulMgiuSwfF4dLvCe8hiNj+RPIcHDZYjOMMQknf5QZbuY/Ru5E/4NQ75WzBM
8ogX9l02NUcN3kO1iuhY+n6Mvk1KVlIyZXgPMKc4ZfkmGSxeGV3DMyzsCU1lNMnr3D2Hnx7rRkee
n4iwiNuXcnQegxgWpTyT22pAJeRyg/07aPtkH2JKpPmIyAzWV1hsOfob5JtHy//rDtlexPNDW45b
iwI14PXHAULUjZcixxH53+AXhB1sYD6D5lnkUAuy64Y2UyyYCALUAB+bKMmHo/TYTTyPK9/gwosz
Ae42jA2s5lj4aS85VW75hSQWEuLZj8stuXT5898/dP3ESQZH9XMfVR0Adb7NXqdyrsO0XGPDLAzN
piwwr7hDx7jE2DKdPH2HouqBs3hvwyLgWNdlS1JTHJhIHQdFjZPSqep/V4RHLZtPU1dcF6sDw9x/
W0kjhdWmjoV1XNbuGZS77qpXaalcZeoBa1TN53aWPdT+3i+MwlHJrdeEMWha+3zXdtMjS7oXuAUR
uiGvC3JDvOx/H8hNYu3AGFlGwVzvfDu5m1QJxMza0nFh1DcFgVmWlCVwxUXUVC5y4H2g+TlizK/6
ZE0poB4Zm4ep66Mp+1pBAOz5v6he6cgLRQhT+5fkueiUh2k2bwacwE1FI35iYUE2Hp/tXwrhdCcy
eMMrGIEcACU6rtz333HyJwMaO08NH/qhtt1sTmd5dhupsJAn0T14wYDqcRLaxN4j1P5BNMWxRtGg
q092fGUtjxn9f7LsrqgGQLqsUWVhGodNu5kLvSvPBog5TLJhpTi1MA4wYyEg/IAVKZJXI4U8wtfE
r5Otdi32qyrhAJizBCykqlVXfiLGymCOUQdjvd9E84DTWgFeUxcGal55WQtjpolkbymqatP56t34
NXPqTYJqG1/dUJzf+GdfgrEY6BHoSKsEUxsWA+4PS/sENmfIqEElgr19LtOVF7L0FMYQUFDi0bHE
uDNQvqviCtF/YucW8crucWEIMPWAiAntoEISVTRb6hah9/uc0ZXzg6VLG3t2lkgPLQl+F0eZSVf1
u/bFijJ3of+bQsBc2KOXFhgXYXP29nDkbwn1QmyMoAmYrcdW+xZIdtzdBX5w5TLWlAe6MQ7nB4HC
kV1YDESk/i8iW4qw1+y6kDNqagLjcuoqOrZgZ3UlOni9L8BvHYNj7F0XEkBNHSDMjB6kH/YQNfSp
5Qn8wnB8zCurvYW1pSkDdOc6KHOmysiqvo/ALPluvwEbeJPJV5+6N8FaWNTSd2XM8n2hAyULjvsA
vTDJ4jbw2Eoh6N9n/0mvNnnqlmAj6SrsVbjTd9veJtmGp4xFnNsp/P6tzcIY3rh7v/WhyuVdvB+L
xPnactlBCjR4YU3LKcwUEMWVXdK/RRYDbgK8YjgIZ3qG+ZG9c2ozOOiL7q4nEvnGbVntKPPJphV5
v6sHbCgGDWFLy/PiFUVY9eXyhLz0foyRRNWun2ED0EdxXkxhmqT71lWb2BnefeVFbm77IarT1y1Y
TRGinpkox2kuYfbjGxm7u7I7lNmawXNhljJFiAHY8HUZp31EgGX3ZdTioGZ0gm1S3Df1dUlbCBL9
71w/9ZbXWxVu0qn3Lt03Yk3ms/TrjUWED5pxNrhNH8Gsxsg5qgFSjCKkqAquzawLfcRUCibciTtE
zg1RxmUPRzF56wBqufwdLf388z0/rIEAIrWb0Z6wEu7ZBMN4loW2GBGpBtdkGDvOfV6Jl+tuZS4Q
RAH2A2N9BBEAyvRVqPGR5iXH/hBjixxW1iFLrWWMKKDKNLzMGziJcvlu+eXeJd11k+C/vJgPjRX3
RV5ZbYVVsOy+direZ3Z93frm307lw6VxmgMLLSJNgA6bmx3KjgQIJnuowhrY/ZUBcWH1YUoFtecR
P7Yw0RLH3aQWvwkq+SVBqMTl97vQ8KZUsKH+lAoWd5Ga2M3M6bb31o5Kli5t9N60jlvOy2SIAonA
kLTT1WvA22xl2bSw+jO1gI0LZHGmcvDmANZ26nrXcwBvoNcX2luZTpce4PxKPrxexNkR1y1TTHND
tYOpWoY6h7PyuoY/3/TDxZOpxNiW5mUEszbjMBfX11kNqAlP7wVwvG0qMMv4/Z+4ctwxZH666pZa
+iCNrjoNvq0UCbqIuXV7P4xT/gLFE6hbjZcfLrfN0i2Mlb3qO1+znndRDHon0fl2QFcL+y5fO1BZ
erPGRMxBQswmG9tubI/vAI9+Adzp9+Xf/vmlbVPgZ9X9ECMvaIgGzwkVvFhybbRZurKxms+TbrSy
FldOShpayRjWa/lBn7e3bWLT5Wj5XaA6HeWpGwmckxHJX/2E7S43ydLljdlWSOZXQ0HwxXSYYEn8
WpyFP1O+Jkz5fDq0TVGf7VTKq3Wmo1iXu8L7k48EHtEktJA7XvhroJalpzi/lg8d1gNH1PeqAWsG
3T90lnPoavaOHKGrvnnb1PYRUpZ0ah0dgaMZdoIe8u7o12sY7aUfb3TaXoz5nCJtJ4qbWm8LG3aQ
PrfvrALAiutestFna61UxeAAjuwzxSrzoopkP6emfr58+c+He5sbPVZ2U+x3NR5AxeJkyQIGeM+6
B3Xj6Gfdy+V7LHQwU8mX5HFZ+GPTRSm7c6zqho7eykJh4Qs1hXwCeD5BKa4MccJzl5F9G+gnlcw3
MSZzXY1rFJvPd+W2qejzmdPEg2XrCImWf9NJ3Laj7ELKxEkqRC10cDcrDg6/DNI11ejCl2UK+sbG
VQzZu13UYOLZDAL3i7vODodUrk2V//av/78ntE1JX24NXj7MUkWOP9SPGU5dj0lXQnTGOwmkqlCY
HPrHkQDvCWRzRgC4s86rpLZzc5wBc9/egIBYjWHsuWRXzDSpQ6vthQfVVFGdJqBBfiaE9NMmQ4gK
YBodSIBAd0u5CUp3bfxeailjAEGwBvem3NORzWAzBDfvtcaBTEjGtW3B0vfL/jtCwfYxUS5xA+E8
+ki9yd4v94ulH24MHhAcCwuUGB0B7i2y3312p6bfly+90K1NpR/i6xFM1UkZ+Rmtm9BWudWEikDF
AtmXW93HZUe2l2+11DrGCJIwIP8mf9I4XwnCdnyYwaO/6sqm1i9ATRpZ77hyU3135S+Ala67rjHh
e62VkqEZzu3e7AD5u2d6LWJrod1NTZ/FzxWIQOiomMcztC5/k1Vz4wpIhoBMv25K+EeO/zBjpq72
G53l8VFCZ09tgOsAhqfJWl124YWaaj4bAWSNI5IMKy0kAvjDVN/B+rx2eELP38Ung44p5RPwZnta
9uiuZe8frHROwzIgzkbKHDMocr1CMce9FVqBle7lmCMjmepyU3i5Hw5dlYd9PQ/vAw5bt0gAgEsi
Zjhmswhgvb4bg/nZs/rEnaK88msxen8qmtbhs9QRUXX9luU8u++6TH67/C0ufTDGGADnpsxbkXRH
XriIj2mS5NYa5m6b+g5i6/JG7a67j7GMANtWlDIdNVbmM1IDfEhDBH+b8oZtLRwcX3kXcyxoC4D5
Ha0jv3ns/D9l2mxEe0udlT37wpf5fzK8CtzX1sKno5o/IvvJyzV95tKFjRHBsQmQTgwXDtwIkxvg
Dsl1fdUEY48zfvEMHhxyv8vXjNgKCNTkKYvdt8vvdemXn7+rD2NBzfuZkBjvldPhxS75qZiSp8uX
XpieTPkdpOI8AG1MR6lFvzhxcNt2/iPE6tvLlz+37SfjgEksnX3wfYuZQMhEureU4cg8jh9K6fch
c8/lQyf7TTVOui/fbamdjF6MUJX533YpcsjJ1gkI1Gt73qVmMnpwOsPI2irkCqCvttgZZRWQpbDo
Xv7dS1c3+i2WfWPfEGB0dBDs5ChCRugWZaXLV19qFaO/BrafSIvgt+dgGA3W/ajXBAsL45qptQP9
zLKmeYBcDDhsYk2beWh3ffY0lmvrjoWWMSV3HdBvrjoHI3iKIdXrzj7rvKeVpdlCw5gqOyQyTrGE
/Qhl+B6M5BPpvl5u8YUdiymjkwzEMq/ATqIFfUel9cZGioaunilS6+c2Xvlqln7+uc0+jApcovTA
PBQe/Mx/BoBgA2zl4+UH+EeJ+aTfuud7frh2gDyfJps0ikhNnDlhO9jkDLl3tiCme1twUXCuXnX+
dvAq1AqCCtYn4iD8HFSZbJvSxj7wBCITeAjnraU5jMzYS0WWbNQzzudl2OMMbFNO8CqIoAoeXHcC
vBjZ2TbY2025j4s0wIxiDw8+QOk3FMR4QMgTZ1uUCJmKxRp+bekDNgaMindggiMOKUKsDQsLrp5V
o166Gf7Ysbm93JZLr8kYOmQRkAlgfYXzvuyLq+IfUMCveYeXuocxcEwK/U97rY7GAJHg0smdHU4U
rY3rD9oJYQ4owKXP4nrT2azfdXPt7ycBkGjoxfkI9cWAIB2l+lfPUdWdnwlwA+c2COtUkB1y1ZLH
Ep6MV+JSd5vott+jVdp9P03BFqcaUJHUNNkLLuRrAmL0kXng/oQWmI7pJv0fc1+2JDeOZfkrZfnO
HIAkSHCsq8yGiy/hsUmKyJDyhaYVBDdwAQmSXz/HVdndElMMn/anMSsrSykU3ABcXNx7lonW39yh
tqFo3407wLnhTDDm3vRQp7NKRlhYJQFmWcSQNdvVC/GhY70fS8+PgQwj93Ce6o4NGbKdWzvFG9oL
8g0ysPrFFHp8sHGNfd+A6jgENj8gwKVhkDvsIYOoKQ2zBVDKC6tsa4qsoifJAZzKoGt4Ygza6HWW
7eBm9MSy2o4cVIAu3GVjkqyBjTBMactzfnKj0ndASGDBXZJh2KD0QbDg56XsF44VLCDU3pguzL4U
AvLwUfG1/wA1kfK++OCoKK3CSwDirfc4R8Qf4gaaLUqXCjeDy0VY0XfpcmGqbwzDGqAIRSkgh1WJ
gJTfcAmJbVZBpLQMq2mMX1+nG+UfdxVOucqtfLCd8uT34ks/Al09iLeAw+eR7CGQKYpj31p3qkwv
xNitT3X++x8+VVcad1QS4dudP7gtLOIv7cobQWENU4ToczcYmAycGt4EiWP3I3Q1++lYNc6lotLW
aKxiWmugqulmvDhV5XIzsmo56XbqvzGQku7Q9LmkMrX1iVbhLR2zhXAPssy6ypNpDI4QXX37+mhv
JKZraGID0dDchgroSTJP70U26eephfGH6+IED+BbGXYG6sahHfTmyq+2xisOlvDsNECuPXUGTinQ
joXi6q29TB/FMF632/wNttiPRTcqpGQzzT9Jmn1ehHMplGykNWvYInbn2YMZYnlq52mIKks91Utx
ymr/yQz6zunHK6PhGqZIssCq/B4tencSsUHtTHFyXc63RiJqyAr7g7RxVDNtrOkHkn56fUJthI81
8vDMIF4W29Knypv519Lp5W6UDHz5pfQfm8GRUZfPFlS8vSyG5Zq9e/22G4t9rVw4utL2ihJHT6ux
E8Brd8K3Q3HRmGxr91ijEEfQDzxJ0H5K9dm6pwFBJOlhhHYHYeT8oNNaxQ2hcif4UN8vTuo/1B5N
96Utqzdz1oh7SEakz6+/K/3+Vr9IS9eihlVrwzzWPXdnm7OLVuqwW7h9wIYcsmTLe0L68dhmwfBC
mlFCFsj3PsILFqRBZwZrPTaVC1HfpQJBwCkdP3Gkbk4kHdqjtqv0YQgKEhPi+DvIcLYf7cwf73iT
+YlcXGZCj7jZQ0oB/7fsoPqkR+1AvWcY5S0UslUo9JI/5Hq2bt0W4kowXZseyaD8x7kOYLUEJPEe
vNC5RxfD4jEDw/kDNA+6R91IKB63yvyRelI+Z76RX+hUZXd1N/JI9C3Zy3kRkGmkZX4LzuPyzm3q
IvGGtnn2NPqkogv8r1zZPvS2O1q8RZl/iky1TIDWihl4P9950It0whw1tZB6NL9ng4BbziDaKm5g
mxTWdV7sUaWW0HNr7tsRVi+yhsWgIZ7/YXRr1P3hGbBT4KnHgx69/VjBEtBvqX6/SMbCsuQ0Yi28
X+bRVzc5qeoIpyAd9RI0fVrOSAvBrr8zmW999VNm7zPPS2NLefrWEJZCrhrfvqpbdsggZxcBM+7v
LS2sT6SHEWrAmIihuA1rrBnmy3/wobd2BiLwzz6og+HMCJS/PQBfAJe1D4JQEWk4h0WAoWXPA1yH
ElAK50dUDl1gY2j9WDjOGOXBqPYObFNiyHWnSdcIVM/B94CKtpWyqJzH5VQ7wbeuGc0+TQv4WHlN
d1urwOz90QfnBOqz7xcxiC9lZcN3KDfA22VDcQlQubW2V6lnvpRuMebI7jO+h+YYzr94zeLp9cW0
sbeukbPBAHOwgp03QCCynfq+qC5ceCM3sFf5poNGEiaHKs/Kw1BS7LQQj32Xkm9qodkbKeQlyaGt
N1jlmnLMtNvoCs0z8lgA6F1lzoV63taVz6/2Q2oG1x4wREetT5wcakeH8ES9kOdvbKFrjGzWydk1
AdJYUWAZk6PVvBMjnNSKPBnhyPT60G7MmzVMlsG7jE0pWlkaRlkW+O3FGX2DE/zrl99wy6BrpGxe
IuCUzAfsyRnaZKxocQe0aBO5HjWHuXa92MJZN2mwGpOmdMrESIsemJmqyKFD96dQfpVUJi3evv5A
G7ncWl5Ts8VXijhoPQ9BaNt3NH+ycvhpVwP0SHMwyS+hGLZGb5WPGuq4sGRGuWDQPF7SY4uKxDjI
aIGTcu4+Xvc2q1WvG2GnsGrpT4QLiqR9lgecxIMdsUZ105aOfoHzF4+qLMiSq+64Brvm0ALTUPXX
J9Pltx3lT8hWbgUjJioEarMeFTeVdwn7urG21thX5c5j0EgENasFqhiw98K9gFXcGJ014BX+eLOT
WogHrCbDHWp6XQQhEcT5FKYmIxSTdpDytK5SzaRr1cyF2HIc/FaffC8V0ZICSt+lo7zhPiRFaO3B
NY3p/D2d6kuTbyOurjGxhW9V6HhTDSMiU9/baKI9igZsk7EWdtjmurgwG7YG6Pz3PwQ/44AU1jZw
XDUZkbc2a507ltqfX59qG6Hpe5r5w8Up1dTuBlRTAls9oJYYwBVF7pyaX2oBbN3A/vnpfWL6dqym
4CaoH8ryIVNf+XxdCWKNhSW15yg91/qULypmgR8qGNhMHJ6Tl2iSW59+tfTbGa72Hin0aZkH4DFl
HhyRx7ELYXLj0/wNDAuLjbHBmfc0MAJVWxaClhnSiV3YNDei8BoMW3aaLjBx0aeuGOCKqNHa9Dz7
cDawjmjWF9HA25dR9V9en0lbt1vt/lbbtb41ZaAB87gFRyFZlmRJ5EPRXrcO1hhZ2namGXuBA10z
hwNtQ5pfePSNQLXWyZxrD/aqI0IgN9UxF+woZXuQdotibEPbuE2HCzfaGvHzPPthtQkXvHI7xYx1
/WLH9COcKGNQWV4fgK00YA2V7UiFqKMYOLepmGA9SaeDg3b/beHPzTFfLHC9NKJSwYG4HKbAe2wL
eARZDuT1256aRI1wtPIdlV+YgN8X4i9Oh2spTZ8JNCLgIXhKeTeHRSr3QzslpcD4TST/0Fjtk1VV
O0CkErg8BNh9lu7Cvbe+9CozsG17dqWDvccgRyfOYwOPhfq6ks5aWtPJsskqFWZ6rz5x+dGRF0Dg
v35mGMT+PDvg1Gty10mHk2MHsaeeS+JH1FyCNJ7n2N8Hg6w1NOGSbGDuCF/5scsTYk2HDi5TF2be
r7dCsobc2l4z95D2Gk6LYhO8kUoG69JcnZy2zc7GZM1ukWjUBsqeP+rCcpHDwKMxgalafpzd3ESo
TkBgMmiGpNCVvZeQs/r0+rNtvfbq6JCRzqWZ3wQ3U/48lV2SZ+JCPNoarvPf/7CYbawyn1ltcOMt
cCVyIbivCv/T0nuH6558FSx6TcCCOVdEZ2lqWOqw94XuLzEeN6QUYDbz89PnhehnWyPHBBvQjZWV
io+L1GmStm1xk1bVBDtgSAOA3JfF0BnzdzgxzpEolzlSlWs9TnnTxXmN4SYQzDtppu0HeIHMF15+
a0at0oZ2GFvVB0BBG9ukiPj5vs45jzX0KeMszS8M4dZdVlGCuo5Vw+oZ2U/VhMWZclsWES0PLqFX
xQqyRvr28N9d0BZGxC9vOhN7l4CqG4o0ZA3vdfVMg1zjwkPUJ82xeCtO4xON67jcZbsx9GKzU8fg
pn9yb/mp29fRpR7ABn6VrOG/ld2VKWQvcLq7dR74Xh9hV74zEOgKrXt5B1mWXXUUj+Y2P4GHeMpu
0iR4UhegE3SDUUnWoOCCe0sJbdfyJDKQvaMphcxqy4bnyc8FxXEWp6UM/qyPIL6CKgnPegBlnQng
y3nsKURyLcYjb7QhnjnW7i1EI9BZtXA6r6MFWC0HQCG3uIeadHVjyqY6p0yVCE3rcgpvxDoIR3+R
UU/yBqLgi/NmKivg59wMXXUypMDCjWhNpdBSc6hLj3Bhnx5AcBj/UDCX+hbQVNw1nm7fB0uLlJVr
tvMAMo59F9krC8R4bylR7nIxAlwBnMgT0WKMBgZZ4ursO1CeMc8Tm8pdRciEOqhRh5QM07MaR+eY
w389kfD5/MwGm6Ov6Hr9HTRlvJ3fFTOYjJWdcLcTnzv476lwNA1erUH/Nizapr5vYHX2DpL9FpRZ
mWN9TK3Ov7XbkYaCVSKeNbf7EBqq2Rc/OGvPOq317Cgx3BceDAotw0Q0NOknVvn0xclsEbZQCXz0
C8qTpUahc3HAXpjomNdxWs4G7ui0gv2pHuNFNfrWcheY5lGvtPacjP3bGWAQyK27+qHyjHkRbKmz
PWR9nfc4qKZhSmzMaQuUo67N4KqhYBQyQSvppau7dKfQyLvnbumdfJico/ltBcdyEg48+mq4OPbQ
603mYvDhISYl4Jywr07D2XOGeK7tygubDqDAUPvtmIwQALrllkPfNY1Dz7TKLLhx+vYFEiqOhU0L
5KcTg4UydPkMXNSvCv5rIDo0Uvp+6QA54kETcnmfVs+vX3hj11qjz5mYFO+Mcm7aHO8JM+NPvcRb
yd6/EPE20lCy1olVjqxT03fODbxDyxN31HLwcOyOFwuF5BrURUXzLK5oDTcL2FuC5SxDuNU+6HKY
9g5cLPeWuC4NJHy1y8HCsEzprBB+l6Os/4CuRyi8C+WNjc1jrSBbIQmcu6zKT1Pz4ASgePPpaEq6
hw31he3pu93tL3K2NaAcrbFJqvMsMNj5n2B7KG+btKLHJm2sA+iHCyj32nc/B2DjPiNAVKhvQMqw
ZCUJJ7jO4/+6/o1C8TTGMpBxNbNgV6miPZSU0qh3jTwEqRr3krUKjvAtnM8yoXAu4cthhvrYzvdd
+01LZhMidR92lt+QeBg78RIwa75pu7ndF/BgveNBmt+XNrylZGNnEWQS6qRxMitpmGVitfAAVKCR
x36XURiGUgpZ/bSE8yb+a7Ry+4DCcfcmgwFmsvSTGwXwpAyvm/GrQ3yu0C2bVBlgfaYfJyWf3JE8
zwG7LsFc4+XLrmmUnlCDlOKNz1/S/On1x95IXNfCuGVhnyXMC9h19PWuEnPCRH5B7mJj5q7x8v48
27SaMK1Axw2bwUSkVQnJx73XXmdESNZo+Y4jjbcGpCdjXNRJ2cT+HSpyuo4vni63vs85wP2Qfmu4
pCthoScgaX9fTN5N0/sX1t332ucv1t0aLd+iE8e6AEsb9mCjDg3UQuuj9ET9josajr1+37j1TgiX
vq+c4EZ3bRcuWr5UQ35wLF98kqSgyD6sfrmRjHc7Okt/X9LGgampvuT0txHK1/q2WdV7erCMPtXz
/Qgpe1c7cT2Q63Ygf5WBBwo7W1Gfa+vwxc2dg26/vD6xt2bfKume06zyfYKBgxfyjdOwzxomG9wW
Mdb8hcrgrws6xF8t+aHNAOAViMlwPgvqO6uB6lsFot0UddV1ZlBkDYtPZdEGpnTkSS/eO2+WXxt3
OhbpcO/kV54AvXOp7Ycp3hio0pjeASekdOYEqAInceXILszyjXH4G0geFt3K6ur2RgauSKpe0yjg
xn1W3Gd/LD5tL0SbjWm61qvNrX4KZnAITm61JFwcSltBye7CLN16ifNNf/hEnnHrUVAcYwERckKH
myfQ0l4KGcQ22InX7SBr0PwI3taEzrg+2d1O1zyEs0qUBm9eXw4bccxbpShw99Y5qBD6pCF4HsKj
ByV4XTkXztFbH3+1iu0WGqkNB9Q38Ja4n/dmYfHgXkj1tj7+aiXblrfQiqPn0sw7f9l1c2wyWMFf
GNqtD7NaxIgTQuCsg6H1qhhngKi9BGfa+ChrmLxA5qazc+G9z19I9jWFDLy+xE3eCD1rgPw89Pa0
TKi6ewMZkHVRmUDfXtxMqEeC4ankQZhxjl+fO+fK4C/2qTVg3iy2GbWLT+R0cxM3ZV8lcgI0D4bt
7gGGJADeqCDYEz97tnXZXyg0bwzMGk3vA6fvwPQC+05hHrirbntaX4gVW5deLefJr4OJAIF8gpfF
ASbxO0/Tq2hMZI2gzxS6NxbBZPXsp1S9LYLPr4/B1mRarV9XlMJIODifTD7jzO0EoSPoo5dd2MrO
sf5XQ7xewEypvjHIzpWbZW91ZfmnefbH2CwFj+zU8SIywqHYcxZ1oQz9HRjyq1uulnXmYXhFV4tT
X0IUPUS7ZXlCmYPvlplP8QKpJBhu1RS6tT20pWieZvcWYEEyxCFlSDK3lCc/S92907oOyiq9MR8s
KtEUHZ3FPdh8RgWFKQFwO3TzPRHmsyFHYBgECSGd398xJxhQkVRWBFDY+GwFLlFvYTm6/PH6iG2E
re+nrR/2jELD96FDxelIloXsXQ9HAr8WQR62QFed4HigLx09Nu60RpHnRFDgfmlwVLxOv4wWA6mi
H3ljQTiwhc6RADbvwjzZmIZrVHmQB27NGBaiL3r+pu1smvAstXaEcXXdClrL3Y7AOyywfM5vgkwD
mkURe6Lcb/iH14dl6w3OH/GHYdFj3mVj1Ysb0ruffN7cobcrYIYs+YVtfCO4rAHlAilNXXPJj35K
77vUfmC6eXr92bcG+nzLH549NSPg4gP3jyMF2aPzT0O+3OcCMqWmviSBtvX4q0BDYEfoBLbl4/H1
u67lcS2rC5Nn6/FXQaYCm7/JOSg+XCw3RL6z2zxx2iCac3bh22/sVGu5W1MMaeVXxj/aLLjrR7Fj
uXOTN48SwIy2MbGs7S9Kesl1w7FKHRQWd1dbxD8WbHpr0+Zldut96aKMWqKcdtU91uBx12Kta3Hf
PeZteq5wdfftrN2o8p0lzvr+wshsLIq/wcdbQga7BbRp9Ip3XHu3jE5vO+5dmLdblz9nMT/MW9rh
udOgDqB5KIP3k6f6t22ZQslREWm+vP6htu6xWteT51hDPnn8KEByv+mCOR9CcJys0M5tRMLrbnK+
+Q8vYrwx8PO+5EfaWg90GV8ySx1laz5ed/nV+hYko9MiU+dYTexNL8lz2vr7th6T6y6/WtpFp7uJ
9YEDixcU7qoxkSn+k8fXXX21ukdvBFFWc+fY8T1poe7bzWiBXGKfbyS8awh4200jSKAM7Qdrl5rl
Lkg/eHzYQ2Ujsvnu9TfYiE9rA/u0T3urw8o6pmX6pYEtTAjdLgoJaHgHsXq8kPicB/MXec8agctR
28mazHWOrDfPlDU11BDM29ffYOMrrUG4/aKyAM46zpGqIB775k9Xwwi5ztnj7E1NCADeu+tutFrR
WkINx7Glf+w6u3m/lLM+QiUJJ5EAjR8gfvW+UmV+oR239VarpW3NGpqQTcWP2oJtcQ4p8eC26A7V
suyk8/z6C22gSMgaoptLFFcIozCWnXxAufPJeJ8X5aU61J0QiVc4aUQa2J13oP3HzkCnd4On0jyU
vuVe4nBt7F9rCK/NezW2/eQdJ+bxg2VcLP8mIEfhBjp0zixoS4PNEJbM9o5aNsPnC29/3rJ+NSlX
oaHVVs5by3KOkH61QkbnzpyyHhz9mA61eAigox36RQpZ4oakc6zlwv6wZVpdiExb3Zw1llc6vM8Z
L9zj3EzLk51R2KSmwwzMwFzahX/jVoU5iHlwxhsNkGIK5kfRNDFpqQ2AVl4m0KkdwE715vdzXwcX
HottfJXVEUX10utLmrGjE8xv0kktkc6HKbTy6fH1774VC1YZhBkBgRQwsz0aKFRWobYGd2ePtrrk
mf1dAfgX47rG+NbMlnNGtX/koMP0i0yazLxtQMKewDZ1MhFVnIfLovY41McmzYAXtxKnRifoOW+W
iJAnNi2hyx5y2oWw+ThwUCZef/eNaLtGBLcwq2WtmJE95dObzpJR6x3qcn6o+cvrN9j4uGtg8Jx1
9Tgb5uMAJp5VkZ1KKi6M2wY/Ct7gPycCqLoQaXeCA/AG5HtUub6MrCkdjnCDkvFs+9XNvLhQ8e8n
iAifZQEb6DPtpVFjWC+djl3IP395/T03gsYaISxQCurcWWenphkOuQl2kMmMDc1OxFv2eRUgJT2l
ziX3ha27nb/2DynQxMa0DticnezFOxIYcNMF9USubrHX35G03/XgMOe8f3r95b6Hvl/N4FVkIkNb
dKrA6CkQc5oI4qKAnaTWi1GqUEdPsCaI3Ky0TsbCdJYDa2NeduZG2yJXUYaSJ6ROM1rFnpUFf9C2
ckM0u4f3AjWAORr9vv0UNI1YosIuykelqfXBmcWoE9ChYKgmp+nfMfZ/fZ7+t/iqHv/9zP2//gN/
/qyauZMi06s//utJVfjff5x/57/+zc+/8a/9V3X/sfrar//RT7+D6/513/ij/vjTH5IasKr5zfC1
m99+7YdSf78+nvD8L/9ff/iPr9+v8jQ3X//522c1QFYMVxNS1b/99aPjl3/+BozJD4N5vv5fPzy/
wD9/u5U6Gz5CwfBvv/P1Y6//+Zvt/c4d5vqB73gOjEvPW6/5+v0n5PeA+QHcrCmFYwCUY3/7R606
nf3zN+b97roAlyIBc23m47d++0evhu8/cn7ngedz0MPI+Qfst/989Z8G578H6x/1UD0qWeseD3OO
8f8973wCaUzXhYQBRZcSj7AOU27KSkBJGVqLftoEcVNTV4Wkdu2PFhe6iFU1zi9lk41P3TT9WZIe
acIiAbxd5FLSZAYssI/BuKpOY59XDfrOld+EjoIEVmKPQgOfCFpE8FiL/MwSBE1wjiG2Mf3xwyf/
671+fA/nezfxxxdxXbwCZBE8x/dsZq8BVbznjr9Y3Rh7ZsmCA7iF2bCXhUqXm8JrqcD+XsoviGrB
ya9I+1U2Afci0Zoey6qR4BN1vnTcsGFLm8Wj3YhnNNPlo5e6lRMtaihPEzTi81hPQr8lQksWUjfw
JJKZmRe7FiZRWWRxXoqD5XtTe+htPbehIcRCxDBCZOEMAtn7dDDkxsDqEfpfYGGDl9flxn4MhKn+
cGc5+WHQk7KLMkhMtKGA8sDnhmc4zhjhT2WclXOaRoYoD3IBINq3yOVs7oSLAD8qqQ2HspScxyID
lRkOneEI+Wk/cgtIakQSgJzHDPoUZRQ0Rd2FvY862q4XqWnDAoN8O0H19Y3HSylCAaunMYHpamAi
ANyhha4rj/YHLxAA6AzcgDQ4tDO/YaxOmz3t7cU+HyaaL1z67U0Lp4dT3vEqKvK87o4lG7sPOdzs
3VDmYG8fLKtFw5dncMmMAidYDm03iA9sMfoRHDhn2JUT2CgxdvDxni/+QEMy1MBR2tZieQn4nwS4
qyrF/m3NYCsiatL8oZKjw0Pgk5YvKTQEdQg1EOcbYmzQ4yVK6EzB0vBcEs3srwIFGkh6FJ1MQHDN
72mmc/tBTbV928Knxg2rUmEFGDxxBd8MEjXQkaxCMIiWp8IRjnnrwxtlAeqnmp3dBN3+B1JJZLLU
LH4WKgeKmzE0XtgtTLsBFMlSxVUM/lYldrRz2R+1svlnadIZbqdWlp1tYeuCRqrG/Iwotnc8Hfqv
ZegVdGoxetkskqDupgeguIyOLeiptvGSj9y9tSyOHsVUwsz61Hb58s00E2ZzkHLqRqQIVL/DTCRl
WMKxiofuaLKPOHSAB+wQEnyYwbnFz1zkSmE9YtUkgjYGNPWcue9sPe5tj3g4yhUzdHr9yRhIXaWl
t4QLyWa1A8qstSKAwOD7UJVzD0frgu0tdyBFVEoLcIVySc0LdyEPn3QVHx6DlvYqskBHBNiD8rfU
mRbzBFmH/H1eKh++IXwyf7rtWE5hZlkNaL91N9g4qNZedpytiaAprZrmG0Q76WfIZusmWrJ6PlSN
4nwvFl5+q9ms7yq/UE+ePUZFP6QQa0EMgSYOFjE40p35VGXCu2GVmy9wOVdpWHP+Qfuc94clm9On
GRJoT0VmYfYZ4Os+lw20Q4/BAFgP1rc19jd2k3sk7kmTdonv1/TTPOQj3Vt9y98HwzBqcH+nQIbY
heGdGwQjOPO9mPxE98VIQtT9FQDqLDUA/lmp7yTFSJ35OHfAyYVt304IUhQObdgDaX4c8b1jnqHa
vhug0EyTng0ocZCuU3NoIXbXUUbsFJRf1fZ+uASiBwfYLftPNiv6FwZzHDR4S5LeiLFuwY6GQg14
Jo6rVTyWQvSwMaP2k7YKLObZM8MQ14tYMBFNZk2hDS/mT0VqqzpJpzLJA9sVb5QDjc6E4n5FZHpV
4yDO9Fwmo4u8LcwtTJp4Qff0pUBoDZCISFfDLWmY6shime8lWo7GORG/qpJeguQk8Gco/EDN50XO
xpp33lQCyzlNLTRAm6EUb7NA52NEBzmJCN6+dX0KyNy0YcY0jqxuGwDQOskUfGcFSR877Lypz4BC
pZI+ipS6YpdVsoUZKKWV2nlFky8AfYyuv4OgeCV3YLmJe9ktrT5YnZviC/nG57dVUEhQ4CBy8tG2
u+yJO70L9Zyy8L7YQ+BOCRnLcbz1ENCrL57MgJnEGvdCvqTaxs1AtIQ/lR0sN5YlAfXtc69y48au
55MwNscRhZPpY8ELeicn3QwRArP7mbm2LUPMavDE0wAhCyXeHsJVgbbfBdJDz6wt5+dsdsoSk7yv
AVVT/MHPCvuNDUfSbx1Y9J8MJIW7XVE4DGppZih0lMLzHG7XQWEDhgrJLcT3VHsdtHADBqyKycRD
Xp15f8qw2g09zC5AXFNBb3mj+4+zXAo/qYcAIFjuzNKJgOHScyTRgX+WLiTywqlfwL3vR5/Nh9Sy
FoJLyaHdcUhw/dlmBCXMuctVHtpZIackNaz4nDHGprge+YBOEjzGAW1sS/dJpueCZ1npkcNrHtbv
kYv18eg51URCJiwPOltm5nNk2XpwQmQ0YxYKTLE4nYQNETFh0iUcmcuKW7tTwaPptH6Coht0mmpt
0se5a2keFk5W2hE6HN1f6MP/UVp8JwEK7tU3vU56f8qTH5qv9Tvdff2q7z4263/5/2N6/Gp2/H86
cU6y65+zY/zKv5Njizm/ewBmBJzYtuuBQYGW7b+zY8t3fmeM46SIv3R9j53tgf9Kjy2b/o4M2CWE
EgCTODnz8v7Kjy3GfifM973A99HLgRPX/yhD/tXxGvdmq3qv28KvQ6VZmUAE7GUJ5k/pcCFn3bry
OSX/4YhZMkG0O+DK1PPDXE7h0l3TnDs/9KrgIhc0T9rJgWF84D8Sx3osKdDVr6faG4+9bsOC927X
aZEWCTHOcqeYPUXpXHrxdVc/d+5/+CgppX5fSo59ZNwRxSIhL/kbbz33qparcpJPM6dFskz1eLOA
RQ1AyRy8u+65V5USO+0WU/uqTBrTwbwaeQRO4u4VJR4M57rXCh8W37jeVCRDVXgHUeuPhhSXcNFb
3+X89z988YX30m19UiaA4YepWG5xOjhc91FWRQ1WTxPXRJdJGeyD/mMpr1s57mpNYtiaJkAIT3pU
he57Vg+fnVySKbrusVcLM+UjENcwPU+wwRxRKngqmH/lpVcL028NjhRljZSJD9NJ5QO9S7l1RcsF
02TdRGUArw/djM+S2Z9boOpQNbpuza8bpynkbEAJsjGQcE73Gl7Cd/Yq5eLzY68Wphz7oneVXySQ
qX5IUSw4sGa6Bnh7vvhqXRKHq6anTZl081x+XrpKHPscaJWrZspab8uFhM0Ee4syYe9RtHMudcM3
luRabSvlzIaQJS5revTNOtrmkQvVzuueebUoa4d7rV9jlogp33fIN8MKwpdXTpTVyhwLqptWdkj6
gZwJS+TekeGQoLru0VcLM6vLdBEGmwMPSgQUDlNSH/TX6y6+WppLVS1G9FBTgvF2FUOqoA5nX+vr
Hn3dDvXsYYDyJ67ewCJheFLNFRg/zO91K9QF8xdkdJyyoPp2V6UwP4Fa/wVOzsY0XBt5AgWXkWBx
c/DcnKMqqupjppjz51Wfe+3Y2Xq87yfj5EnuecWfnUf6AgWvrt5dd3mUVH/a1SoiW+l6eZJCqg7M
PvcwU2vaX3fx1ZZZqrNEMMGHsctSxSmri8Po6Sv3iL8JEFEXLpd5lcZd14TEBZ/7GgOq82RZrU7P
P1e6pM6TfnB7eNW6XxyUQq77Jqu1WUMgzoKusUw4SE3V1PyZ0dxcee3V0qQp89vFAYyK2lCEk11/
APzpEgV3Y5ave4d6PNu3dXjwwkAJyGEwhsqLN1d9lP9L3ZktSYprWfRX7g9wW2hA4hV3xyMiY8jI
OfMFy6kQEmIeBF/f26v6dmeQFTesMeuHNqt6qCHlIHQ0HO2z9jarPildOTBmMMjRLGHV+9651/ua
3qyalWcyVhWa7iTuPQcmb0jn5b7o2d77wQBE865H4w6SVSGO3Uv4p+c6exOWvud957CenZZyPmh6
YRdI8xLG/rnGN2HZm7pbSKQxTNqAH3pN+CmKl/f7+nuzbJZZAC7hCDl4ZEpenrMwXsRnCRbpSzeO
zz39JjilrIHvHEpz0utwUMFH3bGdX3MTmosMRg+HEXOqUWUIsSk42P36bl+3bEKzEdqMqOLWJ+Pm
b0Ew3maiafdtlrdIn5rI0XvN9GliPnpjiH/PRU5f0AI+091boE9WtUUBaXSBBDdolMGAcw/oSvtW
ZbIJzpgOAeGF0zgN/uzya1XtO1BtqT090lLtlKPdbCYHEgdHP9p9h4cttqcaShwpQ6tPMLScUV0Y
vwiteq6nL//+lwMmRWGfWdpSnwhy+UdWVZ9xoNX7loYtpidrLB57EPpUDCiNVAGYW7Xr9m2Atsgd
iF5jVoRovCk+xxpGS5rs2w6STUgGpDG4/OIao8+rpAOwGemCsN45tjdBSQwRzazQepY3twigRzrU
L2E7//5rii1XZ+jmHKWoCEqff8WibJNstPs+pthSdUpVhPPoLiPlUtaGe+cPfR6rXbEDgtnTYThP
haM0R+NyEIkRZwqNyp45UMSbM+YoKM4OC4bJbIaDiAnKuyP7Evfpuf7erJghDfkATgNKwVSLayIH
B+08DuZd41DEm9g0Br6hS0D1iS6TS8icm0Pji2nXPllssThimsbJK7Rek/m+tPPPFle2Ozt9s1ya
DEBCqjEVdoHC/SbnJ7tClLDvi27Ck+fwDGp1pE9RS3HzAHXNIXTtS1VIz3zSbUH0EOO6GGRXhFCT
jefMLu2BwbxpZ8dsgh9yrRHWL+gYFeAqtHkdNZ92dcoWkoPr2hW0W6lBlg7gETTH0+M0K7WzdfU0
PIMZF6ggqGHOWtZEw9kjV7s24WILuclroMBsi5YN3FuW7qpc131dveWKdLiGm9sYLYMWr8Fw+eZH
5Mf29fYm7lHUvZTBZdW0cxfCEldUh9G7HcVH0eVy5WlnN61iJUrhEJhj7JNpnY5TrHauEFtMiO7L
yOmgRePDbbGc3bRrUyW2iBBJoYuaQMw5gS5+25Tl3fpSxcAzAbklg8BocoXFDAKyLhMohPpd2weh
NpFY8Xnsdd9hbwKYSYQKWZbp467RseVkxC0qpzWQFie2RjduvsPF6wsq9Gf64jdSxsLI7DkWs1Yb
80az/n01VnbXxgSXc0/HnXddbqXHJ6xL/rZTd02b7Zs+togMz5kcOo5lki/v8vFU6X2D7jcnyZIH
XdcjDKEO/L4Ai7SubF/GUWyREy4vbU/8ZdgBHXBaaZ0d1RjsW8K2xAmGAo+lbis0nlfNV1QAhrda
rMFLVfzPDZPNClnGMA0yMZofW8iIJu3P4NnvIZRjetoSJ5p8IKpFie5J2K79uGb1GKWALQq/b4xv
aRM5ITYweYO9Q2keoamCkPcl1N4z/bKlTNST1OUEItbJufAKGr3qUDi7L7sutpCJuo0m2c2X8HFn
yZeHxTf7FoQtVmKBu1TBKcIHSv0rW63tmTC/hz2Az7l1YbTOmj5imAeXgV7gBvkKZZhEicHOwbi9
kiaYVFq/As02jH58BEbSX5UaDhW75tptMXChYiYFr6J0HqEUNdOgPjk+jvt6flsH3LlVezuWUVot
1FwFVrPXUzsM+/Y+W2MpSKmgDhpMlNaWQtFHrLubqQh2xtElCH452YORu+B0jA/bgTcHA8bxh2kp
f7Or27cojxH+Z4zOBDN6+E7IHiznfRqDP/Ukvz72mJV0hhgahx4dHzTL+kMUO7Jv3xZtJkbZ1kXg
PRovgRPUxd0aFPtOU9FmO1EqOiCFjOXCqv51qYIwjfQij7t6e0vxkMsagqU8ytMUD9Mt6j6q2xZ3
eKd9rW829xFpcuuA9kkL0+VHkBWr62VuX2LvPDPnbsEdtgoNFukhSvOpcee4G9brbMiXfd3+G6BD
NoMPhwIrEArTD0wCHqYj81LB53PPvtnm20Ctywxn9tTG/XjV5WuYeqRX9m0CtpgOkrkAtdttlKqx
cfexyFfYU5uXsGTPPTt7Gv6VyApo0PMo1RcFq2B9eQ50+NJwv2RP/kfQD4UXlxyrxlZ4VWGDUYkA
U5eDNPC7XP36+uJWmNRta9KwKaJ9E7DYBGxk4Y7WEClSmXXhK+yaCCw482xnXG2Ctl409bAfx1vE
UfXY8pZd2/JFGt8zX2ArDAqqgLVEYmlyZlR10kTtekcGEexcPS4/+8v8jiIPHiwBmlc0rNM2UCFk
+DDD3TUpbJ38ZLgoFMpj1Z5b/dgG3t02k5r3nb1+kwgxZA5NjmXVFq4AYVR4sF2BJtr36JsxA5cl
F1c54kpw374TdUX/ABJH7mx9M2aKKS9an6Nj/DC6Y0ZkfTVi17dv0d6qhGLSM1lfotapZUj9XEeQ
Ra/RvtlyqxRybLEotchEmo+jPntV8tOkiN2XrtxKhTj0eigcwUw/GEvTfmLDCcrrnQNyqxUqZiTk
Rx3g2UXrjwOZ3asxEvtEa2KrFYps2/ZGOowZMdErbAvUYaWL3XXHJ7aSIb+2Ua9GgmAq+vFBizw/
riys963fWx8+x5mC0GmO0m6u3rSB4DcjjJCudgUTo09nmdHaqgF6K0rJUP+wPeoq2GDqnY1vIjV3
qtRkVSIdSxEdc2bHM8pI9mlhxRalAIMoqN8jH6VLRfSXlpfsDIbPSxYGz8zuW82Q5aZjpWNRGg4q
OMMfR94EC4OD265+30qHKh3EjeE9zgbtuBwyiPeTUnq3L1S34qEsQulHiBLalBoHy7sKxU1qNdm+
aWarHpqypjGMIlS5dcHbDELTY9io+CUc5XM9v9mVKTlyPzEMSZDZ9CtTFQDzw4t3367sN/xBGQ/O
W0RTC3vLhMCxMQ2U5i+M+Msz/s2+aSsfUoYWtQM4IR0BzkHtRdu/ArhnurY1KEf7Rs4mYr3UDnhx
TGU8pMunJiTdY+xi8Jn+ffPPvcEmZgvOJW7m8QZdXFdgS5XVAUksDP5Wov7r3//Gc194s8bqBlh7
7yORsgYcilgH+Scs4/P3Xa1vNUXVVFQh/gJxT43FVROCVwsi6M7k71ZV5GBljpIzLtJ1VeaMqniX
xlOU7VtJtjwBmuPBseyJVOWFxGEkk2foAsp9GeCtsqgUFpVCI4aO5qje5D0tThBz032RtWUECE2C
duCrSBewXk9VBTA+A1l2Z+uXsfTLdlgQFNwBLhGlQZ+7q7qALfsqmnXfZvtPBsMvretLHYssSnjY
C8yVUCvC+R3k8H3j/VJH/uuzh0M2F7nBro8Mrvnhmz56NefV8m7feN9E7CBsBm4Rdn0Do/REgzm+
6oZC7tuxhptYnUiLiS/AbtsM01IeAyO7n01e030KQLHVGXkZdbNY0H4Plje4CauU52ziqHPc1Ttb
qZEHMRmoPMQr5BjDR0X64naFjfwL8738+/l+qzWCinYqosuo7Jmd8kOJO7JDHNfxg2MFO2a2X1G1
SJZ8XxBsJUgTbigMlVamDBe2x553zX09h+b1vq7aLLw4tK2AOyJRlJfA58MUVx9ARuCnfa1vAjgC
7MiTBpvkBYKE91jVAXtxK3+7r3X2NMQEBszCPfZTPYELOu79hhQIlH3yQLHVIqk47KzPRZRGUMiE
hwoVhi0qQDuW7bvp2kqSQlyLlzmmnrR1dP0wqoz/0cVqZxJ9a/PFIdFqJorWId+PAShvPsE+/CVy
798v5nyrSbIVCAWTkGh88v4trGjCB97n5QsB9lzr6ul3dbQGmilQ+K6gHL+egiU8SCABdi23sKZ5
2roiItBB1cs0HuY6u0adfv12QBQEu8Y8QBRP2w9QOtYQ6uJUdPCPzVBdlwYLNlN7xjyPN/FqWj4q
3tRx2veG3bvSkdu4t/LTvtY38cqtUBUcs+NU9ajWC0YZv8+7Zt6V+ONbdVIPLykVjixOJW/NdbNo
h3phP+2ayXi8WXCrrF5HFURxmq0WyirB3Heds/rnvp7ZLLgLChriaaTo9yhYPkBtNrjEQBn6Zl/z
mxU3QtF4XMglTgNL2+Eo1hJeW3EWL7uyc3wrJRKk6r0GZiFdcO9wV9sBfnWkY/uG/BYBI9g4D7Sq
Mli3hP7ckjk71sIMx119s5UT1YWIa46i5JTZIUhGR4KrZijjfT2/lRQVPStKlEJnl8vGEnwyzW6g
TRn2hevWr8iVqIfLLSyddIONd0Q4ux+qETSCfV2ziddCZ7FTesrSFjYxp4AF5qur3PBtX+ub9bVj
PfgutArSYoZWMZoMTcWES7Z9rdOn86T0MSiHvA9SHbvwPcxwy2Mz65f8XJ9ZQ7YKo7WxwKsMDlBP
t/jTqMLsPA9BuPOzbsLVVUFn+rjM0rwH+yHoFvtaMsu+7+qZrdZo8bX1l5ukFGbn9E6HMBrF+b88
7Gt9s7qCY+KGaFyCFJax/hP1OQwTJVl3ZaH4VnAE/ERDLYzU0mpdaTo35h40x3pXEgpogqdDJnMz
YCf1nKVwroTZ2uKzxK9a75vFtsqjbIoqOLJNQcon0ZxQUGDOM+32aY9wxfb02cG6hyvPKgJYcJT5
et2WTfuWZVGzcw7eaptyN+A6MGdBGkrLoCaZ5yY80LEgP/YNm024GslU2HI8vyNDdER+OvvIePGS
oecz4So3y6sVYwVQDKaaETyQV3pZzDXP/Usntuda34Qr1mkqFyUwCy9jeU1RjPfBRrN76bh5GX6/
JwD5Vt3UNDgGLvUcpEqPsBEEYIecUUI3phbefvBgrCO57gverdoJSmZVOu6DdOnlnNQ5o6heqvud
rW+2xkUdEQDIVkzJzLMbwnOedEgA7Nv+bSVPBYRaceDy/NzPYuY3hInofY2sS7dvY79VPem4Xgav
SHsexjBLcR80X5mm3zk7bF10hoDy2sm6P9c2L48jQG9VstbF+seu8NqKb/godBGicv4sY98dBy36
o9P2JafYZwLgAnT5NRll9BJEBXXBmY/YXWrw2M6tEfvKxvhWgZPpOMgCJrKzWIBOQxIhiH5yuOzt
ykaBVfP04QkqGuD3PuRXlgakAikRd+6R7fzOUb9V4kx9W9ew+M6vZMNJMtFpvB0am+8blVtHnZXF
suCEdlf9OPAALjd5A1KJdvvqrvlvWpyxYs6Oqr2aregOjcJXrQBD2bcmbrU4rVARyWwurhoDpAjE
Cc2jBcZwV26aXzCcvw7L2o4zxqUProoWJgegXf0s5dx/3hVRWylOpybAwArXXE+Ml19EaJofzQBG
2r9vPfpTL/g3s75gTx/ejgQm7XRsrvUysPyVQCoqC89yYExUtwvVYxCjeqg35FWjasnv7DwH6gyS
5ZL9nCkjl9u/ynQFLMb7ugF1S4OvONwFXFYTAG12YTKVwBOab201Ly6RlPiFgbnoInqj69E27sDW
LCapAXvRfgs8a1B0tvJoDj/Lyx/x2EAW7QrzmaUrb6osLtyd1NJUN7C2b/LPIzCSwDU3cNjs3pK2
HcvmYJdh4CbBS2T5t4DOYZ4lltDa/AjmYJjBSY9Hn7/PFvixTwnngcagq5cue6hDbvwtvMbWqDv0
cMscjiHw2tmbBmTI6K7GpfAaHGGasJg3sh1tOCWzz4mXx6VZRPeh7LpSn1FyUDXXsRqVSPJhchPw
eKQs4Xsn9bi212vHY9QMkEC3n2hTsupe1WHcFgfQIqPhto4n2rrDPHulfjjehO291KIln9xQTpQc
J0DmcPqqwcmR3aGiMOnCyw7KLuP1hDbb9gh+IA+/rSWMnAARVa0pmsPCfAYCJQTRVNZJTLFV7JDa
yaYGdslzVt+bpRrEY5eLHi0oEQRUXGDqABqfcoWl6OFCmDT3MV2n8irG2aTBC2W8XtKhD3HuXJUq
ykfjXTPTIxb4ej1rsYj+rh9Z2QIsCvjW9BaAOBhhHYYY/Ms2AUE7b640CUXw2bEBfPKkgHQOBMzJ
u8qDJiu8mOeLTdHcAycYGtbNB9T7LYy9Wkw5Ia1GwgUgzcxXUpgzkFUlQITt2gcCNy2VyqLiELKY
N18nBh+k92NBlX7fZqKdOmAHANMpDjyiHiSGAFxOfR2NtYi+FD0tzR8DCIerSaFSX2kF/GOAP3aI
9GT8lfF4q/C8uKwvg8QAvRCSBDhS/O6piqEFQ0zM9aj+IH2uGVD4MClB4WOrxir4FKzDKMyh0ytb
v4cAtwQ/OJGlO6KIYmgP2jSxOzGYTvkK1pKAjOpEtoNuTyhWr2N/BBlwiv0rXgCf2KUG5p9g5QYw
BWLkIEams+ooVeHmnxT5hvGNgnlp0R+HesiigwUoNfJdLU+mH1SbkI5gmHetLIbvYY8++tGaHgRb
dJ4Ll5uKVE7eokK+p29Ui8vUMMG5sXx0UVTczKElr8EoLvmPep5qewA/bP1O194cGV8kmEJhvr7j
NpzzH3kUMX7OZawlDDCY12125y+Q1Fu4PS18Hg+eZ7HNP41wrqrtHQeJlxY3QOX4ojzMNu70xx6z
A69PnfGyAMw1i+b6poTJz9QeoffLATTlJcCTHyO4Ya0/A5bl3XsgBBs4Sw0aGWqAD0GrXB91mGE5
PpZYGcLqUM7SmjXB7BH4Fr4ruMNsUth5uo5eSTIBn3VGHWXUZ4kD0qj9A7VhDex4c+Behgb6dFBf
VDLwRdEpkaMx7WfwlCGNSD02c2V8AJ7ITnUC9j4cMZM14C1Bty/gZ30SmErjNx2t5gho7WCARVc8
uY7j2eZp5n+UQ8fqx0L3qv3ka1eHLuGeN+N9Rgz1X+d8MiU4cAtpinOZgZILvFXbAEMF3i0olWE6
55GEBsEuHbP0FnhQAjfxklctm46dyhhECiUN+vCTH+eFnCS3Ef9jDHAIK6/7Oo/rMoV/eGfTkNAe
BjuTGas6AXFxWlNwabl8q4F9IN/wWUdwN5VXonAJloY5fg1kNpWQctUQvODPyMrP3wyrO8CMpfEE
1Pwgr2CRd4b5+RC0wBXBi+wh0ixoj3QQK7kmoH1ivZDRBDP1oJ2zH4stJ/1oZTmPD3XWCnpG3+T8
e6m4A4PRKKHy91joR2OTUlmXT4nuXTVfq5avrYdoW81g/+LyCRfsh4FPFZ0PcizH/D2PYb9+RTra
z5/6EraWwaEVhbbzCcTXdpgPcAMl0+PYYp65640uL9QfUoSHUEKsdszBvlQO7NQ6fJSaD2MCYn9B
4QrBZ19+DLIxWutH7O0NrjA6FASb5tUim1We5rBvPDzlIE0hCaVVP56hSQ7BP82QGytV4ki9uG+i
9Bzc6CrWM5KTuu14Y5JRAzdkgX7I9YORY4cpO8s8/wqyWVm54zqZIZwTFPZ0TZRUFG187JWM+wdn
ramrM0Ca2qpzFU6dIqcQtNjiFQitpF8eZjVZOLzH/ULz9Y6tK75V0oZD2UGdMCwkI8eaBs64YxXh
41aHtrkcrpNhZUHz2AyqlyZBYeZC29M6I8lXwS5E5JV6KNs5/5wFtcCWwHcD9T9DvDtY+ZJRM/3g
8xxD8eZhajgnZeBhU86pmtkhD8gFNg1Q4azekDFEYUIe98UUJ7gWwpH+jyJbp6VNG1xLxe8xAxKw
TydexDBho9E4RucuaiZrkqrSdPm2tGvTvcqoXciNaSUQwlW59tMdJ/ArJ4ehtYWAYRU+EZls0iAe
V/3ezz0GyIH2gwy7A4ioQ1EfFk+d/4BZ3QRfRrlICmg3dRBB5CZm+qeJy6p716mR1fmZ10yr8NCW
URvfCtKqPDqMY22n/lCEDdwpl8oXJD7GU1g1U9IGmJ3ezIGcMCVz3vLqNYvmaLzOYj9EjyuxZAK/
WhZiNQc6DHnVHzr0iQLRN2eQkGBLCn9pC1Nx1CzJkLLybVzVWMqTWgB5+yXw85T/bEzG+wbFHm4e
l2TCVb/5HNsGGJokmEvDPoZTbJhO2q7GASbJ1LgGdeI1AFXgCK9VYxFvCzaEIplKvphXIpq66A1u
fln8Fo4obTngS1B4DICk2xYV0l+gsQOru+a2uVFAyZsP5TqK6rukRUOXhFfMg0AO05ww+l6IHMtA
QuFVVnzMlzzrgBhXAfY+iW9E1l472CQC28sZpNMf+rKF+3NSTEQH6EDYxmJoZfB/zs+iwD6WHgow
QQ3mwUkEMD+PAZgBknqAl0KeFK5ssmutxx49aBcf3mLPwdUHVmJuTJs1vDDKqhX8uU9LzawFu5sC
WJ3w3rHss1sBy37EowhMctlYuv4VaOs9fQ1Wr4LnIGR/YSJdNQJfHdshLA8GYL/sTZ1x312Hvixp
Cm+MqsaGe6rj94PUvkPFY58vn7NVdhbUW/B2HTjhmtT8LlgRE49kMVC2JU0br7ZOijwSZYEpthxi
vP5S5/CQgzStcmAWz7zg9sTiPpc/wZC2IYDLRMT4/53B7e2VcFilPq5LJuWNN6oWn/IQ8wnsftBh
j7DJEtODrh2b7j1UM/oGOiuJWj4cn2fAdau+G/4ImxW2XACDS6CApzHU9VU2MTN+sg2YHm8ZFI/6
zTQHbKyTGnXKywdb9La9wn2snsNEwQKy/tAR3Jn+WJ0Kq/DEuslHc0JxSTi/s3FLsaGf8rkR10tr
5kJeudyUqDstwNp2SZg1o/gZjtYIrK82dx9mTCLoH2TkCoE+8EGGr4B4bttXfnXl+pVAGfi44Kgl
buUIk+pkGkby2tcjKitY0RXx+6IozOQOOCF14i6wsbWfKdBV5sEiCUHTziAOv+Ygbg/YYYksBt/f
hzFDgWbIf05ZHcSPC/ADHoenOSDiqiKgAF3jEloN7+qSDvrbEncKr4+p3i4Pcq5Kh2iDeVR1lwcX
fjHN9Vx9Yh7byKRpIkmuTZM37W1HtGfnaSysfSdEo51NJpDW3VXZ8LrFLNCzDyOkXs0DEOaTPfdm
AD0/mUilgne6aXP605bDPJ6x8rU+qaDOC2EuSiVGZWhofyTwhSS3HR+z+EPVVCXHnK1g+hAWo2re
+4ojH4leXhEE/SoHlIyNEbZkj0E/g6KfjDarzGkSbWCPk5oG+SbIe09vuinn8sqsc1mi0MzH5T0r
V7vmiVsx+7yDY7UHgRvc9hqrTZ71yRqZfnxFyKyjN4AEuskeskqWQ35SoRr5G6ThRJ8aP1nMhDMH
Ji7lqxTk3PROyRNpYHrYH1GhzOcTKBC6usXmU043UuVhBPftMc9TwxChN26touwk+Gpw2JVF2N5m
kyUX0ulYF/ZV4fhcQmgSzna4JsswqiPFebe8n6Ds6q9HveKONdJl7fJkxBNGVzA3LaJ7L5Rit47g
SuQoosA0eFjUOEnY1aoVnk5dZOvveeRU/2mEU2b4EJbYReMAhzqc6CFvetudun7opttoplFzDbb4
gDk/HCdyXfAu9LcoTwXeIonMwOMvti4an6pinap3FlEMqoNZw/bcMRxqHqKpBwU7AbRUapDtKY3d
XWkrut5PETq6KkGU94Saa7HkPFiP0AoWVXHIgkXGQHrSKGAvpCGeSexta3aEa0NA/nl+7bEiAg3j
alg7ONwbf/n3aY7n2t/k5VuaIa6mTl+XnrSvcL1O7m1V76su4GKT2aNuGCX2Seu1qDWsC/qwfbeo
Jnvc9ezbIlUp1q6tWD1ft1ER3lBdmo+XHfMLF12AWv9t1n9bpZrPYZcvS2Gvy7rUjTnxaAUMMuRd
di0gdEJ9FkiR+XGIaIBhvziIJAmA3T+L2OKsZepc3BcYSAMSpth6rR5g9biDlwDvFoaFSKHG7shH
p/A/9A3PszNta9h/GttQmZQlBLR3QSyrHoYCRagxrHvciZF1KcsXxtYz1xq/FcpK7BVz+NVdx7Aq
mNOpiwd/1Wfh/EdNhtAeAexvX7oLfmacbctmfWsZPB2W/noCVC+4KYs6DsSRFSGpj3G9Ig2TiGzl
4ohsQqDGg4a6ZEmgvwsDgZTYSpYEK8bcn0IxBF3qy6zvrmLHqIB/VBbYQ1OhLGw88cEG8YiEQFdW
/X1BywgbsmFoRjD+s7zvm+4BasR5vAcpRuPw0GvV3lzEa3VwlJnFqfpUmGC04lT62sgjzAiWGTMm
5h16tlFO/XnKu3B+58CjD4OkjCanfQLjR9C+cJrF+X05t0yESMS0a97rA2zv2vpIZyCNTi4PfD/d
cOXj6d6pKAdszM79XBXHP0Pi/wKKP/3shrH7+Q8w8ft/pGP14ys25dX/Azz+ZS78j385NP1mHnV/
sXv62VV4r674Wn39x3Vffq1+9L96SV1a+IuWH/LonwT2jyFRKJGT4UXh8hcsH1rIf+JfwUjqX7D8
/2blUwKMPpPQGVww+xEsqP4blR/yf8LNg7IY3kgRjzh4MP960td/5Zb/cvb6ey+pp0JUMPhDUPIJ
HK5CFikK+yrMUL8ImcMAU7LPhH9tg44dSRB+kbblB1MRmcAzGmYYXe/+V1eEl9+UNIriUFERighp
tqe/2eAgXLEqnF+v0zilBalgG9y6l2pZ/lQa/09y/c+fwQGBQenN4OmEv5/+TIhsxOxoOL3uQuw5
tHFwhzH+WK6cHk3gLwkKmiO1bq99pd5GZZO/IDX4U33/5AmoUGEMX4OQhbiR3FYc1Woal3Vduteq
HqYr3tgYqgaI9Uk8zYeoF/bGOUKPmc6Lg2sneh1YnCNYHZdXyP2IRETd8mrUzN6FQ5i/QsV0/o1F
k35pGbrINp4+pwSBnTIpOT6I2qpJyaq5iUKccA2rdBpV8GeH6UxwnisnrlbknWHbs/Ycjk/tPQrm
9ZGszedQawOTwfXHALe57xUd2L0hXXsDrrG/05mJr0oqx3SYGTs3uTKpgsfdFSfj6zla5k8hw0FP
iXjBZwiRKBtI9SUy/u0vgflfw/1Xi7HfBwGGNrqfckUJgWnbZptQuQUeWrjEeS1iy2/aKvQHCYOT
W9DT+gNMYchhhL3RPYc+5AQnIpJWcen/mjFhAPL3MfZ798IOA0nWEBBfCrezTYzVfTQLJYx9PSMx
96osxUeT0+rEkE1IF/kQr3l4YFGnXxp+l3d78lmFijF7xITh41H5p43cL7E9kLjHZYPLX8MASB9W
FX4s9eiR5RbBMYMG6QomeW8lMgCJy21/hA/bS6V2f0KKnz4CvDzw4sBWIeIV38RgFaIoyERV/CAN
rr9lHvBj267yTV4V80llsjyHy1uem4eeIrO7VGvSo1IjDUe6HuuirV9Bj6JTNZULzsAKiAZ3hqis
OpZD+GmA68sAlYFc4/8VVhMzB7KAcC8hFPfREYVj39OZww4cKceAxg84gcq3i4ClGlzhXjIZ3dj6
4mfQumLoH5QThCha33QO9XWd11KtD4Vx1z4fg7MPMUiV63F4E6ibhzf2V9bwb8UoMW1FS+JG9RK4
emMm+OdT4KeVvHwfhpXgMnp/GSWB7XQ11St9qFhG7rMxu5OszD5NQ6xeD1kD6m/LbHhLneFRYsj0
TYg20sexwREmca2tPwtxp/t4rg/rhTeJ64FJ3ovZfSEU6b4rPbSXpYR3X9axYz9fiO/f1q8ohNM8
/BhDcPZhK3PZgP7y9HkNHEFnY/KgnbiFY2v+GaLM+WQk58sBOQ7k6KYxNncG4q873KZLyL78lF3L
SRCWcvgtJRxutF/EHPV3ikh4K0/w2ryrMrK+FI9PN8OXnqbYnUnIh7G0wyhys+7R2FvXV9PwwIxr
31AhhvPcQuR9yG2YBkEedDj/S1w8Nf69g54DR7IQDmHIKWKmbQ0SlZZXyD03zgwPcOJpU11VSDX9
n+3v/t+ZHuGe/flt3XX1Y+MHeinr+msTF8t/YmmkMfYS2LTEguEw+9cmLlL/xD+H8EICLBSLzOW/
/Cdn57YkJ65t7SdiBxIgwS2ZJHVytctn9w3R9mpzkkAIBIin/0f2XrFXl9rl+pduO9pKldBhamrM
b/zb8ChK/gdwAZw5WF946fzrH/3b74j9D78KdrOU4yWGsAyK8/8iiLtuFP/ZZf+XugHbJPcOjGe6
FWbQV1u6pIEzGUIN+7mhbP+vtsP/a96NDTuOPOyG592i0ZPW7zZ2hPWHej/GH38b5p8c0s/XxX/a
d3aeTB59iiwVKzKazMeTAqchBJixSwhI+qHEyoymxadSEmPl3khnFjL4eQ6s2OcIzptpCHfIfLQs
fSXb8XxD+s8f42xEPJuACc4sKwxR8RtCtli+3wD3ZQ82XYa9DDi0Dbm0k3r369F74eO7OBGVhmrl
1x9cRcb3u7ExlTkhod60r+h3ruHJT2aXe3YjgbWF8GVLiq2HYPCO2aiiJ9XPtHlI+qajb5DqNXh6
nqfB8jwUMZmQpWhWffPrP9CJ4f4zpFiNf9/bFZdzn8w2KZAhXKdTStOSR+QH5NnThhf9+qosNwCm
P4xbDasoA49yvHUFdUqlh8joOmmcHVvUVq4i2TAEuMucIj3+4MnWvvL3vfQBnfzYiJW6geqRFBaC
zC/IP495tZrOo2rj2nUn8BUwRWJzpJOij9r2T7yFjA9D0Pbm9OuP80LnXTDJGGyJmuD7hzdavn4i
24TsNB5K/HYeF0wCr8YOdcZgTi1jcBwFXg5WfWZqhOumX/edCA/KdZJa0WE3GGPTnSxje5xPMC7N
zn4/4GwHFKBmPPapoBxGy9nbuZ2b5ZNcluCVvfOl8Xfkb3MamnBDYrs8oE0orqliDfPMftavDNDP
MpSYPi6iJBv7WBhqqxKm0Ie84LlIraCkWdKepxYZNM+fiZ4v8SiGenJTAS+XxdDlZmB4Ai+OgYgd
GPdl2/2WmkstmcYVrze7TEsUGMAaVtvmt4Gz7MOvv/VLY+Us5K3fU7IhPChpsLeFmDWPHuoYQE+Y
pwLF8spQvfTFnQXdpLXqU67SUuOd9zaQR/hbVhP9Wsb2heZdfskIPFiIwWGl4RPdc/jvxV8hnFCv
HCYvNe+c9bCdwE0nZKxcBb7AImpZxDDDfU1S+VLzzno2bTRYwNLSMp7XHt/ApnuQzyH8Tv83On7x
Lv/SDzjruUdKecp2jH6GzPVwq0gywBS5g3jh7a8n0Us/4CxoTm00w/SIwSqraT9xGC693dt6sq/0
/9rPnxzmLsZEIuOUdKbmpRTzVL0Da3IynyL4fYd3S9Bk/MnWY8ReSSy99Lc4q5pD9JThks1LBdVX
ewNhyg672l5uod96dr2R9hYAgIVqXvZzreLbWVLoLjpkcl47m6/T8mfD5SxpC/oCFBmYT1NllT7D
/oHztzI4VnZXL5XsYahA7fBFyDT63Qz1Nrwyci/FPNRZ5WKvK443C+y7IhXqrgnmCqLMo88Q1qXL
1sGFeVi6A7bwDVPy0kPHyc8Mj67j+xVKHOM3wC4TxVYs4GkfVKWEHw3eUjZwRbh47eXRyYD8X2Tn
QlGSddnbiU5ZGaGudywOUq1LgUeaQ9woAFztb/Usxx8qiDd5EwMykDzuUUSHNxSQje5L2uPu/Mq6
eGGqugCVdOgSBYPjuFS8mqMTO7I/1b5vPuUNOEb/QVDRSM3ZveOlDtRW1guJBTSYaf0vr03DRagY
olkKbxLIO9Wefk1wlD7OYSD99mw3gT5F9dAFAc/KROAmczIklcBTtNrOr8yyF1aZS1GZ28nCkVan
5WK3it6msdbht10RrDi8p4dg4LZ4gs/pwVT9Xclj9kHPXD+LE9dHUHlgEmlWsrSSBgIeOsvcGry3
e04rZ/844qOfDNMcxO2EFAxpqPPB8A7o99mdTYJBuD90gCiX0E4s5TFA78e06l7Zg15YEi5hhRHI
t3YcDSXgVBLSNtKdKztSv0nl8lVw6xlT0kKjTnFvzMOGfB7q+LWo9aWuO2EAYWqId5RIQu5slzcG
oDfEAhPM7fxiMJenAvusRUXaHmVQyeyWrnt/ruCDXXp9VtfVKVKoHYUk+yiXisanLeJzPkuoZf1a
v47Z3zKlKSQm8MrFZw0W2pz6yKw55KOx34R3rZ26MNAo3Z+PciKtuMwAbp5g3H5cft33axD0k+PY
5akMVdIcBwm2cguSP3Ht7NcLXuPVUC4b9/GowZ7gPoJFK1+Hrq+2MsLCfZctI6zpoIf3u467SBUU
pkTxdrCtHKFev02zxJxR9+G33VCXqUIWKSoA+0yJmvL4vhWSv1G78Oo6dY2ecFBXfU+ipZzGriIn
ndD5BHlk70NI48ixOosWxUJzH8CSqVCA/NyhWG95MFUlvBYVXgCfT3vkR4OVmG65aFNv8/toC1Px
W6JT5kNmvHbfCdx70q5TvdIdIaE5TpDufrWZ9anQuzbuLNqkC/o4Tau1gLkMyaPZQAmeQYTy62X1
8+2SulCVCERJWnXpipEPvmqK+G7Idh+Y8rXrzhnbq0MHwcz+3fWYTjRPVubbdeeAjZK0MmlD1iLb
kDSm19Zn/4FxDlhIu1Ul8Cxd7F3WnEwK+S9jKCnwGnb3PbiJk3QMaYjWY/onjG/FpW5rv8zWP57z
+h2FC22NxrPDyFLwTOPmxXav2IC6PJUd1qWVsP1aJGDU5TtZaQ6U3OJ1RFGXpyIBOhnGKIQjzHoM
+da0fxooJz1H3Vmn8xXvNTbQccm+iXMWJ1+hGvOxUcJkdz2awirRkMAHS8EnlBnPe/vHbA4fgPW1
cec6Pc3ZDqqpMXBfzqDc71qRGw0hn99sdNYpj7qgboMMXc9gcD/jeeRtxWvhQTu59t1Zp7uJ6YDn
W1MeBBC0a2EgS87BEqQ+FdjXH3CWKqTTmTSqXksbSxRWBpFKShRCLt+9RsflqZC2onrcJU5W1Bve
Zd1MznPfWa9gGLfX54eT0ZWKapuYcsmi3yH6fprj6Mmv486pus+2kxaVbSXE+Y/YHr9ayv1yhdR9
dM/aVnKUXC5ltzXp2TTJh7GvRr9NwEWpDP0cAGVnTBm0S3sSHX+AE7aP4Qdmyz9IKmG0qXkHr20Q
+79aSz7TRHqgBq5NO6s0baF9wHltSzQ7L/lB54bldo5qv63X9Yha68Q0fayXMsuy8Au46l0LsQwK
Jfzmi7NQzSRoKGDeVMpRQ3uz829Nqyq/Pcb1iKrSduJrqw0oD9qepFToev/ay+sLUYyLUMkGFrcq
kEsJ2Wb2Jp1r8kYElfrsNS4uNYXCkUcvusV0bFBaHMntC+rb/D6paxF1xGPWVU1vSp2sUU7S/auY
0rd+/Xbi3niL9629EtSDbv4QG/smiWcPGAtmugtLAUSpqoEtWIqwCoJT0FUP7RH65QdgEf98SyRE
KX4ENADwDFRUy7+m2vrgq64dd5Zo0CBOR7GZKUUzPEF7BcCXD+Ll2rRzikIwhjp/JPCL8Vhv9Ebv
48TvBHUJKeAbLGxEvXzJZP2Qjns56MrrmZW64sgW9bWNMei0kh+hxT11/JPX5HOxKALGD+oAcqWA
wOqb3rOnFJRYv6bdI3Na+91ubCnt3JEPKDOgZWei+ezXunNqRgNwBl2bLeUcQEpAh/4GIMUvfm07
K7IX7QylcBgUSYvoNgjZH1Atex5sLg4FE3uaRIgjuWnZniczcDFZxn0g+JjdrlIxRS3/EidrUEzs
vR7PKbLYfmPirMimbuCyAwhKaVKIObYIpbBkYh/8GnfW5Ib3LmuHCoUdjbpBuVt2niIvsuR1SJzz
UhsDX0KUihSpSN5GRn1vY+vDe7u27cS0kJJZ1Cdnc6Fl9DZB27tZPdt2RV0EZZsRKnyRNgYs4MGk
dXc3xV5ubei5W9jUzDGkuonBREkOlh9h91EwHy+ca9vO2gQ8JgaNAit/jyzq78K4Yih+QQTU+m0t
biGR2mRc4a1mKWtQS4Jt/YzHh49eU9EVa61RFGoWYVwMSH5nEGzaPEop94sjXKWWblaOfPSOju/7
WzOGd/sK7otfz50V2kkexhzOsmXaR28EBIdFyjn1HHFnhRqUO7HMrEsZKvEUB6jK1o1fkBK76zMJ
BltHci4pTSiKrAANAGToh9+gOAsUguFuTuUyQ83AvqKq9q7lyXuvpl1hFbAMVZ/SQJeWCFAYRj5d
Btn5yTCoK6wakw2CYWiFSjwhHefhGB95NL+mMXghEHcNn4xCoXhDNl2O0NqIfDY6uA/W0L7zGxnn
/EThOnbF2OCLrvZfAD4+7XP6za9pJzeEGpUZJiOoUEAZ3rtdqdtQ+rh3Y9dyhVRrlfasE7EuD5jU
F+tW03Mghu9+/XYWZ3vEqFXc+7nMGuC3YovCv9fCzuuf/s8nF+pKprYA+eBVcV02cgVPQHPWvZkY
LF22jsKByK//ziJN+mEf+jHRpWij30UTf4b7gt/h79Ze7VA8CgaXQKz/db5ZZ01yssZ+T3Wo6nl+
S6lpk4DmT9HxmHyWazDkcaA+eQ2Ka/XU7JPqAReYy4S2KJk/ImPjfIA1Vu8X5LpuTzHAZWCkCUzJ
PXhqJf3QTp53cdfqSbTJhAszmq5s9rSE7W9VxPyeof6qpf7b+6VIbSWn1eoyqiQtAxisPpF6a72U
vtTVR1G+hsnaYiai7sPmAMmWkJD7qdNQu/l8tsi9ChYganU5rCrMw5VfAOLxzA67WqgFgAgDrh3G
xYb3q0WBWbL7rSG3gCzbavCcplqXvKqHHOXH99kVieY3zZ0zNMMsCXfa65KM69sIrAcdLn79dtVL
usXrBNuCqZxZ+rkl+kn0k98lzlUuAcki+1p1umQYmTyDCB2kF5n67YeuGmmJuinoxmzCu00znTTt
n0CC9AtBXSlSGOKeNSRA3NZtJLt8Q6KiMGHAPAfGOUK7LoMqrbNYN5mVp9QwwELa8PD8ovHzFbR2
CaugtZvKI9P0ROb4ESep5+u5K0MywQDezj5iuoxZDIDRkNp+bvI0W3u/HI6rN4IWOMzqfcDYAybD
TwOSZ2VVxZPnO8JfOru/7Y22NybVslJlGoDoc1o3JX+YjG+el8a/1Ip/a59IGsZbFqgSyALAhWvW
5RihxO8W4AqOOAdRM1xDVcJZnZ5CBhF7hNuv3z7jCo4WAQXeHA2qnGNeg9900P4P8KUGHx8FBHhu
sejeaqZRLarKsenA3ljkx10QvzPP1RsJOm4y4AbjPqTqxs7hfNnE2Nx47cCu3gieiZFVYlNlVyXH
5xA+szfwylC958A7azbCPgnCJj5rNlTTfOEmjWKQOEY2ef6Ac6ziMa4fgWrDyIOeeat1+rGZhGdu
3pUc8V5SaIy1Knm8vG/r+QnQofd+4+5EvXVlt0iIeir5kP0+wJArb+L4NW3tdXR/Ere7QqMJKfMU
NC5VRrpLfweOYr8xvfSh4XNUPTpx7xLCNuuIkrHESs1yBukLCCoBL3wGBjWVz3d5bQO80Qu0nqzW
5AlRd/3wmorpr7emfw4McWVGE9CZiUrpWK6sB8cMr8UdNhve7v2pllnd30jARd8bOYvbaI4CVi5N
MyUfUOLGp7cwU5r1+wyOwDc93iXHm66Hp27OBarVH+t9SsMN9ORu0h+3iQbmBMro0P8xNg3wmgyB
JT2TBLn2giuzm7MgyJKdAJNa9lszBfCFpHxv4ttq7DZ7IiGyCV8CKHvthUTdzM8R39HmJtrluNRT
Bt5RKOhhLpLS/TjPq4yG33dUPFdvlxh8q28zSaapTIHDWku94+89q+VIChRvJ+lpACigPzHLa3NT
E6BGH+CuibqwcDroe8ALtnylTN+qdtZHGY5Zai+bFGt8XnVcJ8XKtxgpbNGs8akWSgIVvGaZPaW6
jXguYXJG7rcB+IdbEZElLg+M9nZKgNu5PY5APvYCd+sSCtAO/NRKV8d7QbrRx4TqOj+dHIHcY8N6
4B5LljQjsj4B8G1R5rXfoOr3+fSM4soikBSqbJj8s4r79xVvvaIn4uq8VrzE7IKi34mpSrjD3FUJ
8UoOAjXzvNdg00aWIINUQjYImhDwh3kmyOg5JvR56zqsI9bj0a6sKaghez/9YJ32CvpI5uyTHcpb
UQ8fjqWxRj2iGqy9GaNFep1+wLQ873nD2tAMlM1lrfv4IUb8CuW/Wb56bWWuxksDgLuuah3LPq3N
J51OB5L5A0hRfs07O+U0tAvKRLKxzJBUzhPaPTRH7VdpBr7C85EJsYQBjFBjaUdVyTMIVjCunUJ4
oPt13lmkZGjJEUSYkayWyV7QeTBHzoOkn85+P+As1EWCWBw0y1jioerHpuK7JID/ol/bTlSjzKbX
yfIRBN8MOrJl5rs4RVlHf/i17yxX8BqPCGZxqhSgiqY5H6cIb+wppX5aDECYnn/dDSRJEu41AoSQ
xHAb3boCkE3PAMHVeym+Vd1R4wjHG40+QVHGTirYwtJvcJw1u4UolU7aYURVrRB3LFqTJWeTZn76
fuKqveZuqCFkGrEND4bfNUMU/o47rfV6kgCd+vnIw659OuSMeBWprP22iitT8nDhfpPedc8CX9hk
7fV06lpZn+ZtAgRzgfeB18i7ki8CyqUBJmss4UcZ/dlAbf7nIY30U34SV/SFvPnQNcATlgnja3Db
ZwMB3W7bklfEWS/U1RFX+IXa1qpiIh3KQ5BIf1B9u46nig/wJd7mMfiAgrPHIMhEd0YUB9peneEy
emlgnTB6fn1nYaMomIWmQ/y52alJTwB4A0Ahm0EJr2s0GGvPpxcLowN3luvOVC2kupewkOalnSyQ
2n5zwDmPj9BolNfSoYwi0vb5vnVbDKZkDA643w84yxt+3VIPALGX1lDIlg/zGer9715tuyoxsUi7
ZOYYSqVB6t7r6MexJJ4dd0Vi9XSQGZBkWa5hfBG0v6N09koBEFcjJoMgrDcQREow8wEACmI8NWzH
O79BcU7ipRG6Jts6lJXRaWEa8NNl0noela5ObOOAQQ74omULLuc32W3Rdx3guPHru3MQz108jPFA
ZIlY65Gvx72Y6ldYLtcmfnJVdHViNXi1MdOg9M87be6I0Glet+Pmd4i5UrGtZy0I/5Esoz4dAaxP
gQltuBkav2XqCsbibB8jBqB8yZMB3KgsveljYv2WqCsZ02qoa5gBDWUWN9vDrGV84ku3Pv36m14D
tJ8MvKsby7berhvB+Q5I44SQHx4uWSFCMo4Fw61u8IuxXF+t1LIKzM16LEMTLSpvkqW7Lq0wG/3O
YtdYSwbtPK2wTCpRLPXeLOE7YKD9pr3rqgWSxZKGGn1Hdi05txqp/MOQwe/zujKyAZMx6KEKLAjX
1bvVBur90CR+1Uy4RDw/oUQ7EDhfzeK6B6dPSkZJubRJ6jnozgGrkF2A8+kg8BiOrMQ4pU9BXLee
A0Ofd92AB2+NbQUUAkA4nVB8OH09RDb+m772X/IliCsnA5CmqtSiRXlo/g25ozeSN59/vahe2M1c
NVm8hnitRoUgilbhmptPs1n/3KLJ73ETpNXnI9Pi+jbA+AjDrtIKCcc5vZUsMX7T3RWUjbQz+6HR
+apukHYiVOVAqnieUK6kLGMHh1EW8m9kW4g9Dy30CGDfDt3ql3xxJWXpulUKkS0wlw2z57QOw7cj
6vneeX1ZV1VmWYsM1zYF55rU+3jXASb8SKlKXuOURy/sx66wjMUR3RkzmDrMJPK3iZDB3LT9OmmY
iCYGns5ZzMD2h73N+BBY3AoeFO8m+RVWdfHFMODZOYz/EuBjKwO6ggXg9jc5wAoNvNvJtqejbqrj
2wiTEHMZFM7cE/y59u+RjOP7VXXLnW2b9RJVZkMTYGDA3AsmbMeHhqC+5am/cio+DG2q5jMubDG8
pCRsyuCtY+rHTsEU74z/e27fRLQaV79AMna2GegaJ3otSIZ7G+ke16zPHmhLa88D1kWOjUGfjDF8
b0q6h38yOj1lpH7rN12c+B13TSsDtvVldEBnK2h8S8f5NZDGNWT8ydHt8saMgT3rMe99OSmwOm71
fIjtnFmoHs4bbgj1LRC5ovHLrrkiOTJlCYPTcl8GKmBF3G/icsAd86PXOLkiucZWBnfEqC/XMW7O
QXV8Xjp48v268ReWlCuSI2Hdml6bvmTCtO+hqo5/S5t6/2PvSPBKZvOln3Ci+rDKeE3VBEuyPerZ
GQBWPcGPSSPZfttuqGh75VL9wif/a9f426sw5Am1WZmoi7pdYMgDh0MCdVggilYeKT1B0e2ZVXJF
dHWD3EmlBQZtoAGEbuwzNiLPAyxyFnQA4AgSAUNfEjzHLdF2WSLyygb90pdwogYeQct5oAb33NcT
X24zMSeXMc3w7s/qVYRe6gKwxp+fwAnaZm3LAXW+ggRR615/ySbuV9pKXCHdbOGQ2VrdlZwnywWa
6zSvGuJ5WXGFdGuLVGQEr6KyBSX5olYrz2nW+t3jXCVdyBQRgovqTNb2LoR/TzwyvzF3NXQ2CsU8
Lmj6OOKiyqaLbKnf/dDV0FlQ19o566tz39J7uNXfT8wzi+dq6CArDDnmSnVW3TbddfO8lEESvf/1
zvZCnOlK6KoEhjY2CjDZST0XSuk4t3CovPi17qzSMOt1lYRBW/J2VvdQvX6eausHh4W7wvMVBK/G
OlhheF8KS8XFZMtwE07CT4pKXBldADOzJJa6LVt4VJ5Vkz4EXM+F37g4ObO9CyczwzLgvMi43S+U
bh+V7nvPpKIrpWvGbJlgW5mdh3XC2+1Ydnr0O8RdKZ1t9r2WNQIpscBJeDBDeDpE8srO+8JkdJV0
K9T5Byr8sIhmWIBCNXZSDERhrzF3pXQHID3zusD606TSnoZawe+r0kPmJ0gjLtYrkxY1F32SodAK
YPY8FZW+H/cedqx+/b8O2t8ObsMGGHhNUXaW24E32yeoAF4Zmb/YYD8JA10tHYyM8NI61A24/kG0
3oetTFBgVAMc+gGkpLFsk+yA+9W0yqRgyK5tp2np4W03cMXsZTJZCNNKRWr6h4TYai1h59pyvwy8
q8KDcR4Bd2O5Xpf0Ut+2UZiaAn6083D2G1fnIB7admEpafh51w3DBgX7uOHUwAIl+u73A85i10tv
jhU2e4UZG1XINN7OKov9Ms2uDA8hWxKpSJqCXLlfWzKhUjvmXvpq4qrwFF/juVrQ+GrAbhZzPOWw
3/PT+MFL4fmEjhuDanhYkhe0I+oEuwIYoA7im9eguyK8sU+B9o+q5WpeJ/M0gLnUtMeh37nmivBq
aE3DOIiWYoSyJh97XT8KHi2f/PrurPR4UwpQwmmBSTVePWLY/BWtTTwHxjmSW72REQ+xSwFGJX07
yL3/xsKD+4VBrgDvSOASv5h1LoaBiRPI1SDCxJUf9YS4tC+RLdERwbewaPmuL0kF929kPj3f2F0R
XrTR6BD9MhfRJhsorpYPKK/eX9ljf360ha4Gz2wTkFnczoXl5Mj7sNcnDg9KnwkD95jnKynpDQwG
J4z6AReyfFvsj1A3frWEMCJ93nhwKDlVIjJFjeqZc7Y1sDCjKOX06/r1mvq3U+1AGUTVrgisuKLf
4Ar7XjbUr7w6dKVfjURKeVSxKVrYtsP7llZFVUFG9+ue//yaGLrqL0H6ifZjlF5YJZL1Lcx9W3mx
jAp9ibXCKfjrn3lp4jjrFWawVUw6/BHA6ATnlSb1adhhBuvXOn0+/Kqp+LIwtF7D3OecQgZ2ykb7
L7/GnZMVNvFJAz2jLtSu7KmVU3eeZeV18IWuEixTcbjIJNHF2sOPTDYpzQEwPrxOvtBVglkZMQZj
HF0szSEuZO4/HqRL/D6pa95zNDDgGpHrKVTa8JMUe3eCJNVP9h+6QrABjtoLTytVBDLQp+5QQx4p
60duCl3aVxXHQpOOqaJdJthTJVKcUmDyz14zJr2utb/tBoZYpJx1nV66bjg+HKHaP3Xh8Bq3/oWl
5PK+qmjbiIFYuUg0QT3KNeBQlLyWI3ypdWehxoQgXW2z7BLDoTJbg++jGD74DYuzSnvcTiv4Z/AL
OF+VyNcD6sSl2ecvfs0765SIMRqPUGeXRMkBAtxuZ7AXJQLm834/4ETA8A40iOJVdslmkncZvROh
XyQWuuIvgLimxVI0LWMcf1c9xOAnSAxd5RfMIFrYd07Z5biij/qNxKe4STe/nddVfnWhaJbDjvEZ
FK6bQau3cPJ+5WR6YSa6sq8wgagokjI+M8gfuiF4iIf2yetL/kPyBYxQo6MhPlNmJCljJVB33WzS
fPRr//on/W0DGBSZOmFGfolHsgOhHs/w/0Op3ms8wWvQ8s+bbujyvtqgV3G6VewiVTDfLPD4lo8z
D+u6QJ0qr27hzL01b5aj+v+4XP/1ZvuzH3WWL7e0GtZuEri27tuwn4hoBVUFbCOPUFyaau9FPo0S
djX5EE042/fO6oHfjkKxRl5wse56mcPve7W3TWWD6o8o2iC7G0JIWvs86uyxbTmCHDU99LBeU2/W
udoIu92DmE99rg9RB20eRlkb1bleuEIgNMI7U+VJNo31H0o30pA87nkrb6OjB+75bHGh5/XZTuum
T72N4PIIhNy2tnkCQzQ4Xg623ecBLrwmYHGeWaDh+xuiegb0vUTOcpE56gqEQQdnPg4fFZW4yHS8
S39IJfGftZni9QxPPyBMDUaoP63rRtvysGaH61IfRvPwx4ikLTcwUcdtYMthWFg3X4c27rPvsjYw
+kEh5zFqmYP21dkvV5HejTqkhTU7oFHzadvaGc7FHIWTVXHgyYYWAa32+VSlmGnZaWWbTeSZwow8
vCfpyrJLm5hDoi5sGu0NXAKGE2dqZW+60LTpOWyjLTo1nE2IwlKZnlMJAG6+TzWbBug3u7GBA3SG
+z6Hs/261yN6Ng2a5yllHHUja1tWMUfYiL2ESXOHrzU2ba5TRHZ5RgIhz0YO9Pdpkey82WPn3017
2Oii9Jj0j4cGgPNTM1HOH6OliqKHA7bFpobTIGpU4ku2GQIiwsG4EW9QoZHie6m2VehcHR5ZbS4h
qMaIxmQ4Hv2NZdG+fZtS2Y71aVyRDL7lqEDKPpCdA0Z4EkMMJ7E6Da4YSGHEsAWoYjkg2gJBh5vV
FBbfchxvaYJEGr1l/ZA2ec/gmcr6ZjiNbN+kRjbFBvN6jSzX+T40c19sGnvUIxtr033Yd1oPKabD
SA085ZN5P411E1NQYhsrzrjXNOnXdImG8T7bD1z8miQ0u843tSCZn2dpwikiqGWJougEF7ioeyJ9
qtkFgJV+vx8ojLvjPFzAVoMzbrisNWq3QjuzBUpOBshaKMw3KgLUzOiVx+o9TyRJz001J9033H1S
gUUj43E9z10yzo+9CWv2AfKsSV46y1EmlI3hmNwdSUD7B9Js/fGvdhCjic+xDsb4ccKibYpBNZbe
Kkm66XMTyDSk2N76miU5l3GmHsNl6cm3uKuq1MKaOpN1uW3rmtyFuo3HLx0MWJMTmPchqtHrLSIZ
0M4JE9+rZav7Ou+nPv2WRGxSn1FdfjQnvC7h7EKdx2jfQNU3p/jHYxB/Hzu9HreSKms/9EdIyEk1
WEnfuxjT/KaGO/vjkoX1JaRT2v2WasNZEaatat5NfbMf8CXNVgqjawpuQApLUiya23lbhuFHj5eb
5r5jU2TLcexEVU40I/reTBmnpy6GVdfXlNE4+xfZ+uoRJeTBHZ6Rju8obZF5tyX1uQYgKDjv7ZFu
d/CQWI8bwIOiLyJr4+ysBCodn2CLKoZHUlctud3G1tgimGARfJNZHbKSs70PP4es6qt3zZTV6qTs
EoCJ2MFYFUU0ksFvez3mRL+Zw2MJbyPFlPgI445q/M0kGW8uYdOP/Lzs3Yq9EyawurlAP030mylb
2XcBJsBwqpAy3H5r9lBjK2nGfStYMi66Pod4rVrv+w6A40tVGxg/7gFf6w9NOmfxrVRKsXypAs2+
NU3WqVM9zP3S5elAqhBGR3G0w7dazst52WgYnJd5oCQfxLGpr9GSoQfnJKwJcIY7etEG9azzbg/m
oRiuSJ4cQLujf5w2FKYVidLb7zS0G4O9Wg0n+hOsINgbhEv1nxWWMD91oqHyxOSWjJ8tTMoTAI6k
BPIMRuvH0d5uC6pkP1j40+kqb6aF79jvD7WNY94tOKa3HBnvdf7ek2Wp363Nkd3Dh0PjVOiBrMne
CTR1/ZoKhuMF7Fvx3FkMMD5PchSADkkpMpL1xbrWkbB5TZb0uN/2uUbqYoeXVXYDq3QEiihna5rb
GVZrQX7otg3es6TX9NzEzATnOVxJduawbO4+6fCIupt1ObasNHIMqvO00co+RHDMeRuSuWvfI31E
bZ+3QizZBej4ern7f5x925LcuLXsr+zwO31AgCCBiG0/kKxrV9/UUkvqF4YuLd5BEAAJkl9/ssY+
e1ttz+jEhMczo5FUqmLhslZmrkzZoo25W4GLiX3U1rj0XFHwEWLvqFoufUmaNhs2E7os0iYJMLxg
bFF7jNBtNnznSNtjIkNFzj3UC0nocQBv3NwNsLurx3ReI6TowFw8Hb2R4Slk0rp7bsdAfaH1IrpL
3DGLhaaqvqu+s05sWA49fNvsbihFPe/xyZZmx/s2sh/idq6Ksy3rhp0wSRt3t5OhSPna4Uzq4hzh
TKx43eCXDGNzi8jgox3qsoTAGWNYWCgCZkrnqnGrPuqmZxAOUwiJyc5qRB+ms1sVfVKBFOe57+Sz
oC0AX9ik8+J9FFZd8ANS+6er6PUIKxW67t1qkifIP5cfgx2Jz8MAF2A2N6r9oTFc89xjDIMfYxzP
YTrLsV2PoVcfWxM1OeyQ63foauCRtJEAgYSd2fokkwvF0u8JAhvuZr3MmbYo1h5aCtpwX7qA5r6p
cwpXz8c4UbO/7Ta6RnldN5Y/9XIUwb4aAp1Vy0BTpEkQLIPedxmZ+GZfTEPRlokGRiqZQy942zjM
fT5UEdwUc8icihuP/3C7lV2Z16idgC3Qli15E5n1U2tM6bIeo23rBZaA7EtlzJIigvu26ltymq0N
2AFztpqdRiiwjjIR0dMW9jCDqSR2/XsSYi+mkgbIMF87nlGKe5/IplY5Th073m3BJHazkCqbSHHR
TdB/gGfvfJ9MOOJz3vUsR7jyt41UY7r2Rf2CbJXmEvkVbufeghI5togej1BxuGVYc2I4cx/HsMT4
KAqtjcO+0MFxEF59LdZBOvggek+RFUPz2utQfRMzw3kfYHbvRjcWkvUGouHyRjK3zD+gr3F1KsGy
bgicpzO/EYnblu+J6v2+nB2ky2kFg/57Mbq4ysYlqPRj1eEwfGFDX6TGBppVWd+uExxVijLqhrQ1
iS7PG0Vkcg7NkZsO3sb9re9RDP5QLnlgbuvDXDVh2eNRVRip72QwFg9U62LZQxip1Dto1lzzBPOE
+FKRupgP/biu610C9wadmwXE/CmCVc6MGGbqacqWcaw+TcqU5KWu2HzfMDo+aGO2KvWwYLczSIht
ib8NYT2GTw6BjMEnBios+BjFOElh2+QcxxRt1MV8zZLazDQrNRJoz1W9mWwcpwR4dzxNxTWzfN4L
NzXNAc3Jpm89NDEPEpdtgtBg30NqVfI7KnuVrQkSE00BWR7O7ykNmqmA/LiaMmq2ZLfEsj6tfZ0V
Xn3uEV+WJkvtTx46umZQH6HGW7OVDVFGq6iNYW7iEZdgkEiP6wsDXaIpCEzapjUvu0ijsrcauYOz
DC+1csGaV6YiR2Q/D+lagBSNVOx2IeZ+s64zY1ozZI23JlYfUPW+xC2/n0IEM4SIjp+j9arE7uly
Tbr+VNbydmYyG8YQOyMMyaFqu1llW9OAPQpI9BT2fjwhY6w1adh07NBGWmYTRlwfLOnEOWgSZTJS
DnfoM9x8oF3C4xnfGenHO12NFcbXQ1jB7rVsuuGW9doHuCvgsHAj45LlzTC6Zc/DOprvQ0UMDJ1B
3Mv3kVC+2s8dopceRlqxT8IiNii3UQFsSdSBi+9WpYtkT0zj6T0ITabeWRdv9zzquvCgu2EIltRe
4QtkYlODiQtoIMVhDjV6k02V8qbAkamXDGnq5cMKZVWQLTF27zu7+RED95irpj6DTWbRZokMa33f
WmCYeHhlN+7Yirntbo8RyBAB60yp3JCC6iysqy68jSZ9TQqO7bW4FpDuVmUmxcxp3k8jCSe8CGbG
Ve+SXSM6WHOlW4/R2PcaE5TsubTxcDFqQlmfVWUTZGED60EsXbHMaeJjHBJ0grfGsYy9RlGZLAS9
YOnA5MInwHhkLLEocKcab4Y8TgM2ZkZ5PObtWk3q0C64Tz5zYvy8p0nbhcjAMTDXC6OaiXxNuuqb
nHmZWhZu+0lMyyelioqi5eGIs7+boNbDiWdQ0tdnVmsP7r9Y78V6Dd7dzMZurBAt2QkkJy0o31Dq
5maLGH/23RyUpzZW3L2fuiKc3ykzhRm4uZG+rF3h54wvdZDrtvogl2lKZx28ri2muAYwPalZmgox
5xrGLhHm+lHssWzbnNRpgoZ8hOy3fXKG0CNtqT8swyR3vk8Ysu2l/NihoMqWtflawsj6PgSk9VCF
NC4RU+CekDx/HgbcDGfhy/V7qJvweVRcVEdaVxgv2Bq7ydsxoOaBePgPw/6e38I5dEpFvMJFZUKI
OcqW8bkE5GQe5kBDYO6WJJsCSC6KgD8LoWy6DuIWNCQ8BpC5y0xqSXmDI24+rUbQDzjdy11Lm7hN
+35x0N4g7IRyH2SlRwJE3mLr4PlMHmdGUR8RVl/usDAQGBaX63mLxXchSvcY0Sg6x6TFgmOdyWoS
P3bc9B/CrVvuRaybx5JoCyHV1LXtmC6klt6mJfq3db8ifHE9xjMtn+Nw0WfXrELmjRrjrN+mbdkr
0/DzCkFu9MEHInkqO88QNECdSoJj0Sez79ICe0XA+GGtyPfaFav7wHkcr+lc94uAODmc/ZrXV4eL
U7cuG4yABALkNbKix9FilS01G5q8jOcwOM9hBH8BDEp7cjZVWMg7GyzW7Wc4V5DnLe5onMk1mt3N
FGlevqAX60eEZtCAHnWt6+jSLHOH+OJSzThaQ23EM5s6Te5HNjG9g/HIqmCyYePqNASz7D4H2JkI
YeNrzeuc2KZy6cRrNFfSTUmdmQ5Vt08LFjDWpStfp/rbIjgbL/MyzNtXxKx5FPiVExy3d4eNzHXa
YASu2cEXqqAHI7q6eVxCoFm7QUWs37sEB1+OHr1MTuNVULobk56ye4yJNfwGinAW5qFcuDyFGARc
ftS4Rfv7yTqhSbbKcq7OdrSMxCkscgTqv62h3foIsCehwHUgQt5urO0sTqJKJaihdI+t/9QCfvGf
W97KUzSA9GW298nn0LI2eOkhGQDwswwcGaKgVaoMqwOVf1pMc4sEGDMt+dyXRnyM4VLhnoWviPhk
7Shpk/NkDFCsFIoH81Pst2Yp04DShKHKKUyfyYJ19M5uYll/RDCw6L6bGvOZO9EgiPPd2lWLhIUG
H8wDUst5u+zUDL/ig6wDOjzE2J84gwkz1wIB8UgJ4O9KYVD/2DBS+SNrq5b0ebSZxQxpF8dxiWCD
AR012pdmzFYUqSisUfc4/9g4lIj+INuyNc+dDYZ5PzSBkydr5cTxjW3Sm3yk3TK/tJJjui6uWmlf
nG/Hea9L0geZbKfwph7LIs5GSDvcZW2aqMRXktQYb7XgjTKj5xEd1hjDIOl52iIpMPI/FpehpOPB
F4t4NzK6Ops6vm36fu26LjVIu00x5lhODIl5ohn2qxcoX0oEBE+njVlADpWcktQ6j/o5dZPz9jEJ
fVL9mBHWI3ZbS0iVxx52XkNaWqSmHLe4519XRD/WTcqGQBZnBIxHcZTZbmsCNFcrCQ7LhhV8SGDF
nJwdbpbmi9zqKl8VjE/uB2rNrg7GbYJKICiCE5o15jICZBynonBjkcEwjH1gs4OicvZVqU+yul5P
eFouhF/xMNQZ7kDdP3OQUmTfVJVyuQ547XfzgtEcwBgBJka3pArrO9F4AgioXts7TDZMp66oY4Ud
WUzngQC6u5W0dPSEert7EU01+DvVent2Y6K6KhfrumSc4+AAuFgWLzByQTNS9jhN68a0t84RieEI
OOv4U5eIKtPbiqQdzDORY50Y1t2Ojtnu1hSTvZm0Hpov1Cyi3Q2iNe8Bo7BdHzBUYXg/sTitWxKZ
rFsi/8xhr/NqYAVP0gqGMjUWMQqdtPNJv2fIUZ+yEb3qkAlQ9TPCHsUCvgLnpkU5apasm4CBZLCN
kkuGGa61TMMKi3dcW9plGtIviM7hmENvB6kcAEMXbLI/J37m1afFz+N22SJcdh9gXDPQSx/XU20z
x2Zd3wwCwjCYAi5LTuJmmBCGHt1ThHLm85AsDZwQCoRPKxQVyWNYMcAxhUWfn8YIczxvTREsEMyO
3Za3INFRJRQOY3HfCoWwmRNtASGmBdwmxOvgAKvhKkPjgrDJhUBDsTkcb7eBkIN7At1GzcXDyAB1
r0cI6l00wV8qE8Jof9+DDf0abehsX1TJXfWxGkpMy7VO6w5CwD5631OJ7gb5w2gCWoSkAANCGCTO
vll/rGqgHsCY7b610xqmOCOWok43YNE8b5O4qrqb1ScATlIMmIUvxmrFsgHQyny/6nLzj0SPQfLJ
F6Oa7qe5lvVZVBItza6firY+zWW1hBXOW8p/tB417Uu7lr6fd5vUsMluh3H7AOagh/ptBsTUL+mC
K94cl8Z67Gw6PlNWsT1InvAG7gq4SASHx3mqfDwlH7AffLeTlavQtIhQLRcvJtV+9j3QmBQ97BTd
hgGN1atupGzzdigMfR/QrZ/vViKa+a4YEPH2KACp0t+ApOlOW8bUD66sTI5LWHYkiyI4ZV9wkZW4
rMuFU58XcbIInSEkC7rfbAuhfnmaYWtEzjEsmsgNFlbSnqeYRRqZfWRRt1IDYE1jzTyMznVlXgln
dXVHt0JBUFSQVh3hOB/QBww8JvGQIb5p8yBu1Kr3CF70Zg+Jmu4z0CF8+qp8bwMkG25OnIIOEMgn
0vUjGogYlWMeGqkb9C6oZ/u7CcBfm2EwwtkphYlKSG9ITDmqdu4CdawhkJi/erpKi08VF+7gy1r4
3HCt213HmBhziigZ16aj6ddqj0KqQ0cQwTcNqsnumuuFmLMhb6paLufCgWvMMOBRSp7DQoFYGKIX
PYhocJhDeY7nhW04mp2OjjgnB9DsI66wFABq2KaY9NyafOzV1O2jZQrH16TmbRegRAojxxBUC/eR
H7rtOwxitaC2nM3mHtdhlAWdkYeYaroupzYUTDxPBhEsl+uaWzQ+eB01UdaECxvueVJ3y8cAn0YG
aYVmb5j2Vxtq1Pez2Obobrq2JjdFMLQL7hgIXbe0WYuyvF/70KImMxOLyQxOCThTkoEk4d6lxPZS
fatXHNkQ5a1JT16Nm4NxP8FdAnUhtjl6f8TMDOZs5TCJe141c4kbUTTb97YCjfDSNH5o91EZqQB9
8KiZQohybOrHCFUNrgZkFUZ8r3G0j6+VjrgXqYN303rnk2gS70NgajVyWwDcu68SPqztsw6mIXgY
SjA1j7NsRgurgVV0NEvmEYbEmHfTpjtVPQgrLJJIs71JUN/FOwQgTuMNRvdK7rMN5M/Qw17NJHWS
Ex47ceM1KKALiggRX9opiuyT6prWnJOS+eEUTEhUf2GEoD2P1RJjGmfogyntEuqDy0BgK/UYTHaq
PwUbAgUziQJA7dapF+autg4TKj0nyfx+66BFzASxYGdq1il4w5gycN9EbHXxngEbyqhCMEEzb+dg
Q+62yRkMCbuT1yVbU5QZzZaFyeKm4zooyY4G8Lg/dG28keewcpyf6xYUXqZJD+Z+h0FgYtDbKSD0
wO3twoP9aCidMhb3TZBiz93G2l6hKMXha7EnITTR474OQhA1sQI3s6YdstFEuo6L5rmpEh4d3TLJ
7aijJSAKXmzUTzJtWYmQMzRfYXPhobH2mVvYob8mZTT1FwJQO9l3vJrkk/fgVPKuBLyHsUIoyR5q
pbr4pig71T55gQdzs1LR2jOZkIUDoALSckSRrxt/aKakL89LY2T7AfUsUCQghvFaj0AURA+oOYK5
Wk2yCZtZBxlMO+JV5yDwEiH3LXR8V+/h5DOsB4kNMynhXNnvenA4djolvTd4sC5ptHlYDB4ayE6s
BKSR00SuTwyPHVNRklft9gG0B4CtGTt5L7ctuaBXiIMbGhRAENOYwHaOXvk3QQ+kiWN9aJtk5Jet
GzAyHdJ1cJ99PUlAd+0Ez4+9K/WyVmnogcGCnKRQS5HRihnudqa3L/0cCfowwC/B0v3VozVE67Zw
pLILs8m5yWTvfZuvvblGwTkb33FTROoUYQTXH0elJ5aX86rVhVoYzKRL0ZLwFG2as0tgwzDYg1Z0
dd6JUqKu1qPVQMZYX7MvS4Lg95tiK5vlHQDlyAEprwqzfWeKs/KrbgfSnQjDdOKJ1H4dbzHob9z7
Di7S1YdB8Wi5hFFg1x/ryBt9qeepT3bbxAWwDwl6OgVHN4EOqa2FPm900e1EeusztyLr82TwFpp8
2ihtM8jZY9DcUXRVxM5iLyFGvutmhPl+IL4t7a1xW6jOCZLqUBEA8S4wniDdijB3m0TNV4AmAZAn
LgJtgQ6iBMuswjrvd+CRWgANOEKvfYy/ViIyMDPL1iAIDbaJGA0mHDS/Pjup0aaXKUBbeW+TuQvg
EFAn9ffpejN+TybgbBj/5uVpHCSKEIKTrntixlA3ZVEJ5N6kUxfBg8EzRDslgEJJzigPIIhh5Vjc
0Spxfo/zE+6Fc6fq+dU1i14uw5b0/COqgDha0mZspvMKLHL5KJJez/e4rkt2tKhT0h72NGOK+J5y
yRUDNo/LFpTjA6pimZxthdmAO7AaPUbUEViwoXUfW3TlHFGTEXdfpikYRYpRIOoBZ+oWgIUZq3cQ
NoRlPs+IUX7XQIuICxGpGHBblLMo5HOiiYQ2XBEwUEC4CjMOLq0xoRelgwDzzzKw1WZ6RaNcAg5D
Q0rcF3RjWx2ksYP2oUk5jle3pWU3YD4jha289uV+wUAn4nzUEsXVZ8xEA5ROJ4/YmfHQo9eom8yP
cPz2ZzTCCw9zwyqIL/I/p3F5I7eK10j1g7LdjshPTfQ+nv+UKJ28zWvjHZsXi958x+p3Aj1Pzf/c
6Al5a8MzwOVQFnWS7HFLEbSqcia3FoflryLlf8foiby14kHDTR2UXKi7A2yCsRpqd9P7YIB3oIWq
BXDY3MBOP5EjfVgsAKIMMbgByYDKouf446/lqjj+Dyqdt5495QKMrQ5Msh+QAtrlNYZBbiG6GzOU
S2DswLaJX/gL/I4IKX6jeTajXW3EWLzHIP2YPLl1KKZclygzMXWNTgwIeBV0KAqXVf1iuvh3JGFv
XX0a6KpwmFO+jwWyLBzsWnYjEK1ffKDfe/U3qi2NJDybVJJDcdF/bU347IUu/pyY7a2tD6rksddl
wfeguVCvm/VUTx37ky/+RpnlwtCpYYr5HkjXDoJHwKsh8I0/XlC/91Te7PNiAYfBZR3vSxJYXKlz
gb4bl++fe/U3mkraagZVDZ4LOjV42jqJdMZtePrjF/+dFfrW0ic2IGr00mC5VImk362qe5+ReKXI
4xG016meoGI+YjiI6z8Va0fe2vtUovQJvE74HjGi/GM0GnvXhEBn/vgD/TaF9x9291tzn6RZWTyv
ZbTvhayAc0m1ekC4+N/rGrr4OULhi/+iolDFh1o375utfh9ipfFjYeupQqtQVjukGn5fZlZpmroE
FdE/3t3/+clIxv79v/Hjb4NeTV1W7s0P//5+6PHXf19/z//8mp9/x98Pr8Pdl/7Vvv1FP/0evO4/
/9z8i/vy0w92KIvd+ji9mvXdq50699vrl6/D9Vf+//7kf73+9irvV/36t798A6brrq8GRy31l3/+
1On73/4CJPZfvqDr6//zJ68f4G9/eV99qbsv6vu//ZbXL9b97S8h4X+NGaQ0hBFAutHV1MG/Xn9G
Jn9lEY9pLBh+URRfNfQKUaEV/kjy1yiG/AlT0SJhnHFsajtM15/Cq4WEEBknhHJQh1CA/7+P/vCP
RfKPbwOP4p8//i819Q8DaFCLd4MX+pebIhGxpDGTEfKRCWPJv+dH60lLpLG4Y9vU6wMGH6db+KEC
+OunhbBca8AhB8cxKp8JThaeRrC/6A8gxqDGRM0mWI7eQJj8Xx7hf3hf8t/eFoLJEgYxR5jQKH6r
LOatrmbglXhbqNuKG5BOW5jHUwWsja59ddFQAN5CQlEjqm5k7YOixI+/GGz+eSgGD54jCx19Ntp2
ShhIT7zHf9HxJsM8JfOE3MsywCjFoWSlTVKo1VrEtGhUgb/a1tfT7n+39fXP4wwx0oJhLpPQ8K3j
UAsza6rGKjlES2Exr5iwTy0FqpZ3dUhePI6v+w4OaKlWHhaSkrfIQHcQEXa/uF9/G5V980YiNKsC
CxNSNjyEnz+4Bq7CV0qgbSrdMOVNstCHiKzl98IV4Z3sRNRnrCnBlSFnY3khgVZPHdtKhMw5GvZZ
IOeyyOMGgP8vlsX1kf/0zmLKJPLpSMglCZO3w3PlGHEKpHk+RLALL/ZRVcXR0TRG/Wp+7u36SwCN
IW0SRqwc9jDx2+8+lIrFkR6nQ4goBLErRxKFewcX94/b6PkP2gJlhd8FRKuQI0IaUjgU9r9Yfz8X
cVgPOAFiiK0k7MSZJG8l8HSUdeEWNR+GTawibQLa7JJ+WSEgGg0rL8RDtvnH2+7nu/Iff6SMIeIh
EbKc5VsTXc8rQyeQE4fadvpz47u+zvtkaQHLDxG/wf+vHELFzPILo4x//6w4yWJ8o/B5xxH5dr+v
MG4B0wBZDWy2gbgFmuDAaYMYnSjrCkCQZV1sv7I8+/dPiy+XQhJIIsSjoYn6eZ2rIdkiz4g5jKDr
jlaiYkibufXflTT6O40H8AttO/+qA8Gx/mYR8ySRMcWnxD8hG/35jy1jGYaTaxCauALszIp+Mj+S
HivqsDbw6DkkgBhktk6lUHuZOBof/vhLpiH5eR+JKMYgBh44jbC44hgyrp/fAgZcC5x4w3xYAbin
qnCfwrk0ZzYP5BZY2Xvtx32yDTpnNaC0pRlLwP3FlSla+XIDihAKrJipnDYLe4zQDJxK4JPHUS7d
eyCF4b3BPMvB+vZbnzTljilWH6tN+R2NXZ8VRV2k3HQuD9pquEdWagGCeO35ORgK3eTCbeMROCmY
k5loOULiXAdfNtlt2Tx6bMZt/EFHqON8uN2ohSUnG4Lwh6YX2E9b1kcMBBfQXAQiH5zqP1V6qU50
YT/GbQgvCduatGqxo1zTiKeWxNs+Hnl13y344GhbHkrG7yfsx1MN0Odc2/maNRCM6iVs5Se3YCjF
ljG9tBpCHxAUGNaBonkCKjTfDOPkkNw7QQue9EGZCU8EZCogqdYUcsKnGTGfY0prMucU2tNPy1YD
z8Ixmnd8qvdLghtgH2yzqp+U0yVmgy1EKNmWzFz3acljDkMJr8DmVfsh9E27ZlJdtWlz5EN5M0N+
KverGKcZXLtoOw+uoNXXq7rBzmogdVYoDDPYzbWwj5mMjeQDlPHrCmimESDp8T7A1GdxMm54O5wa
Dkhs1J8xoKj0BWE8tIV+xzUiuO1Q644jYJxSbQ8DssYwJDnwuf24Wo9juZNtX+VDtEIY1c9hDP1Y
hb/7RDfAubnDv1NwkMuHDnkc8bmuIkDiyBDGRU9BkcDUP2bDDJUZRrsd/NfEFSACo6waIHa/3chL
iDGDA2BeEv1wZYiXDeMhmt8VQYgX2eSiP5comcOUTYDNSRr2XBQ3vMPYEkBWiG6RAwHruhz+1XjX
ZaPxfi1V+LshTYlFMrYgCQOsoTZHCBTenlSe4I2NUo0LciZLA+JlUzMoQQGRLCRmcd0ICKtBwp+X
cJyjz0BoeZsWFGGXOZyfh+MgcG1cENk7wpHFBFzcRcOEl/ZBSwZA0MSYGwuCzJ4VmbGWYSwn1ksH
Ru4z0ltFeCIRG33GsN/woFAuDDkoxotSZAK00SDyIgG1ZvMwROL9iUOi9i7sF9YhlTngyQU+bFOx
97xz9D4sIXF8KmXR1Y91NEVuv5q2B7cRhK8bRlHKDFMg0Xd4GC3ydmm5vtcxB0LuowQrLt4KJ3MY
yS7xVfZBvsFLgFyAgpX5GNnqh7N4VmDC1rrM4SynOfBos/F3XbOp4RiUK4i1vhVzkmIgpfjU0yGE
LLlRNybqKeDdpUOY77oZm+qRX8+jKib2y1TWGlMug0nWI3D85T3IS0lTqAvnYm8I37JgdCLEkDFy
Ph4Qfc1zjvzy8h5ilBoDSDLc6iOAW5xllhe6zpoe+qGp6fS0552EFF4LzGcMQP5ivyCgSGKxODnA
LySGAbxJneZIRCqAOz8woka9b9k06pxKsr7A+GUDv9eOQZm3rccVptmEa6upkQSrI08w6cQxQREf
OHh29G62ltC89ShlIOxIipsyQcZNJg1y7nPsTbozSd+Nh0EklufhUk+p2qDHTYEO30LDpo4zqZ26
9GgX9mEAe8dWkmAv+aDuAV3H53npoGZ2POx/qA4Uygh29J7ayF+gJrcwF1Zb9X0WJA4/IHFBNjke
WgE6uQ7AHkAYWGe1c/Y4xLq8BwlRMYyP1LLIJpC/u9jXHb76rh5MGiSFBPVlPduPVQRJhVfXvTT2
C0iAft2F4AvuFw8pbqcwyAKv5xOG5c0daZg8LHpjdUqDMrgyJxCdtkuR7KAGYB8mRhH5xen2iHvU
HuE70hzU7EbwCxjoP5G24hhIEGWqyNYcZayCc4dWKJPgViGW9P6EWLL1a11h+ghmQvVNI1R5O4RI
ncLsew8xsJmymqmkTLnd1gPGJP3T3EPSU2CuCGJDULbuIGY3pa7e/D4IG1R+FoURZJJ2DOfMBbM6
4exr1a71MWJKhSPRK5jFLQ1snHxpGf1IbDzfRXobTxXfRM63Up6WEUrpDbGjY25N5IIvXVDgiIJ4
5cb24VDtBJRM8PQumSzu6igQULWP/KEtNxzpUat3Yi6g7gZ5FE83DMYyadW13cMqDcageqTifTIw
UqjO29Bh/suu2FmZkmVz8R5ZJreLsPLb1UrzVaPsgmCzxMQE1Jdih6HCcA+evz2BU4sFvnE94u7q
1lM/hDbOWDD7Oq0Fr9ICOptHjzzCI+6I8LIyfUa8L8XJKUhzh9wjdw+RK2TPGD3IPLL0HvAMoWTr
oTKcbIeLGsrxJ8miHgr6KT6vkL98ZdzLIZVQF0QpSgbEySdd+MCUG149aN/dijjbNqXMRN2urVVP
s0765tQChn+qIS3Ze8z53Nbl6E40wtgDCBKJOsJ1DUKN7UW2RJAdjinxGrcRO0EpFuLItpjCMktn
72GRCNwf1EQA4yZEGdB5WKMM6In+0HYsOJZOYm9Ak/hgKGRAu8JG1TPxJD5ytWBCZGzKA7eoE6KN
5VVlv3sMm+Qbduc9AV1xPwv6yGNIfqD8hiazX/gOBzDNSV9AlY5mXO1iZDzd1WsYwMNUdRAs9eQb
ikF7WVD05BPBiZcVE0YUzTqz+1AYuHhbdQ5pha+EjlvqBNg4USZgkqCcGFg26rl9jlYOzZWSFbKX
oUu594NXNB0MlO+oLKzfKxDl7W6N/i9157Uku3Gl6yfCHPgELg+A8tXe7xtEb4eE9/bp5ytKM7O7
WNEd0pybE5IYQYpkFlzmWv/6TVZj/UTl78pQ202FgWTlpFLEd4qutMCpoGuVFSo/6Q1DemOGqfZi
Yiy8UurpUc+qpywbHzsH3CsfYONA9oMR0SJFu4ZLtOzVqTb2lho+077/TgZ31WjRTzGiMhRSv+p7
kW4bNsZV7MxX0yDfrWgp6XuSHOgheopHlOnDUvG9OsuTXfc3MMPzQK1VPsimuk4KU79qoS37spm2
g+VmV8h8H80qlmvcImfG80NQzg4ioCmC7Tv22e8+7SBjIlCpl07CX5LooUQiPdHoxcpUxHqWNh6K
EnYhfo22bybNwvDaHteJW6u+HJDtmLnzu+udeNdkUCYtS9l3RR8UzJJ9eFO8gIN8ydTi3a1N3Ytd
FaKuHNvABtF+nsrsO1vwFbv6bW7UapDA8/N6RKl+7M4Mt4fCWi9G9kvOw0ucDcnaKmAncMpfLYms
ocimwpNAg15ObYG00FwX6dIAz0Sbpmkqj30o3i7x9KMKuxIzXB3CGPsfLqldsnJEEiL+pBFBHhEY
7YJuDF3XxqYI8salja4nWpRtqeJTLNzwIe8r21didzuW2vWgqItXVJSoplLlW1hhM6zVJP0FORGF
x1xB2RMGM3TVXF7TFgaIA8x+xbx42lqWeTfNYXVg8zQ8uFOtB2FHfWRPfEpmM1zJJHLXTop+UmWU
BpUpcqcnq+5KaORZ54eKHfqumSV+biO4I2tK9adOvNduYwWw93ZTiswQovTkNaX4AQf61iqUB2uG
o1U6fcLDr5l0J+GzHFQ4FymMfgie9q0Yp60BEU+Fi7UdKrbWuGiNzaI01dqZGe4QYqPsDNvYzxQl
W41R4E6xyLSBbv/Uzup2iDj0dUQa21kune65oeoGJRO6INVKd7eE1TVTvtArW7jS9aIivmKoONHo
VPPg4Wo9b41F3ER5+4CxIYPPBdZDxQTY7ylGj6e809UEW3fd2NYz3Oz552CMzU5pVONecArcQ+NR
9mkitTVoSrpWnAn1Xl0UD0WCRiMi8OsVk+PmR6yWpfAUFfGzFQ3LC3Eo6qbNBRWGWXyfp7SpOTqs
6D0v7Oeck+VmUheTMX1u+2ruDAeMP6Kr01jJV5lEw/2I0iDqS1SlUMU6qETR62yJ/AQimH7VwGPB
kqAMbBuhlIQju021QVlFevOqj5lxXeRahWhBzQJL1huzqMn8LPPkRQyqAv0+hww96mZ+DQRU3BRa
v+5qxbhO6yLy9b5z0DZLFck4+SDofnunPClGyD3WYpVXS7sL4S+ZmdvfuE7SBJ2a/sYHILCLZjXK
lBLAECK7oW12If3psAw85DNgACSNrWjPWwp/I5J+F6Uy9IwZ2SO4T6xhHd32+qOM2ytzzOt1W5Xz
vuuL2O8ah75Fc5tDJyP7esKA51Ci83qIxpbjqFqGFiawPed75JrRdzQ+ZtD1rpP7YGdT7ysFpLFw
acQuiYBBfdjHzM2dubT9rl3YoMchsk8VJabKSxxH+GwldcFL7JqbbKAHG6Yp/5bViKz8jPMkDNxa
E2HQKNwEcFsm6XsLXLJeF7WqoyHuwr2SNiMvYmzEd4M1CspeM9ZXKSSzx0HNExI7ZgMtCIptyrhJ
Clpgpx2tjV5N1q1SGVEgGDRvqR4b6cuyHE3PgOt/E/ZTdZuqk4lQSFou/QNv9YpGypwCQrPqoDep
XdbzYKOKSKkxkyqC59LY9es8mPXiT0NUr1H/F8aGKXFp+aFRCdXr8lLfZZi/j5twmfQKP0RICmF/
UkJbNUxC4abiCPU+ene0oXl3+6nfT0xQIDMbAE16PXvsX8shHGznGLZKuqOs4xakaY5BjOr+7ubE
xOGWXFgi4+MdjSA92zxrY2Bn1qLsGtj4ic8nliRciTquK2VwflnIMPf6FOdvTtT8rFrRvnNZzo6S
Ck2gQ/KjrzX29vSq8pI7rbpVpG75vIjqDTM96zZXOnGMAe1fnSypOdk5em4oXuSO1ty8GlNL55cq
ykaAo981FtfppRPoqJcWi0NG45xBuLD7lgOzyXGKkAoUuGDKwuyZhJ5pXepT8rao4bTiXJ7WdbSY
lgfgAzdRd2A/IcbwymqInrTcQKreI/h7LZNWO5L3WwZDUvX3yuSMP5HDVe90kTcmuNYdvO5hi/pK
hxGRNdxhrRp4Bc3HFDn1g6aby97pDesJker8qE5OsRp7vCPGLooxldAnUru0ZNWqev7glpO6R8+R
IE3NoeZBDtN9xK8Q1WrQoxQ7qTbEYKMkL7Ia9HiXYs+9H2DeIweDThcoC3Wnjba5gXEkLewfl6LS
A/YsGVSjKzhZc8g2jfVjHJz7WK8coBpNR+cFGxPb99sqm3NvMUqQT5LOsUGw4X1TeCfgkeJhGqeQ
LU6tv1chsmmrjhP7oLnDeGcRornP2UO8MUre465ZPCMfHN+hcUUsEM45uXYWDbuLbn1VIBS6kQtV
AnpQ6UV2B8Eq1nX1sbYspKRLje9Aj2qX0L02/InQsr0JK2HuhVC/d40mRKDbk1xD3zVWbqLOazg/
8XZI7HxCVHYicxqEV9vhPKw0x3mu2mrb9dbgZ1qxIW0y2xadjqxQdu6LpaWrKBlvRzbc62kyNqrZ
HwdF+BAobhuKH5ja0Ny67ttcLpDlpkI/gNyOSI0x5Pcmi6eVVFnrl6MTBYtqFiR0Jlb/JB1tm9Rq
+B2ePtvxmGiPAwLvJI8xEyHHcfRLR42yTR0jC6QMmUV7jcARrxpTBfTaauhV6N/ttutoRduQSVQG
ocofG9vW/HThTQjKBcT8Nm4puT297Fx3PzN5x4U5U1FKM8RK5aZUR23YmRMlxI0s1TYNEHiI/LDI
qk93cKqc31Enh3Ff9lPoLw4MWkhDtgdTJFiahj6wEAccx/Goi9OXsTDjIFasbe6OsT+Z7QFq5fdU
W1DJTDH8Gz/ojfwowazmSd9PE1ouzHJjSzwrSbpLl/G1XQb7YC6m6ae91R7JghjhbpYRVOyBpNdY
y29ajlEGHhk2GLM4Jl0Y+YbaySB0aYmdxF0JOf8iZeoUN3Dg1X8uCH5AanBsyjT2FKUI12FbQl+z
kOOO031YG1iCZKj79ebByJHnMNl4T3NMghfNvoXZM/vmZD6g8dpBsy9WRgWDFj+Ik7gCWccS4vhA
ltCBOj27lrn9vaycTTIlWSBdM9modXJf18pjZ/XsWOnV6OTQ66oUZMxdXpD97ARJuH6rxfu8LX7O
xC+AtMj+iEX5mgaJMVuCuxXOGBChCcsk7JATrc7LQ8uGs1IbI/dqPLboESjk1SjUKSvmV8WJHM+s
7WodIbXL1vg3tuPercYfsQalKwHvVVexNlUcyg4Es6yx9wnMqMw8yYJjgJ5Q5YbqcKCFoI6utJc2
cR+iKtI3ehjpyBCxTwIYvkKJ3N1DuE0Og4E2Cq9ZA5qonb5X2CxF3iIdxQ6sxIQHk1mGq6wGWUyI
jpI4eQHcLuffWqrW7tMcJuGP0oi7KKBYbeX12NJrwHzUzOHQgNL29M4udxwSfksoLxTPn4lSxcta
mGXZ38KXF907xoZJEVjFkikHtECgFXjulxMW203CDYgsTSo+SUMAdTVJNeVKpeKudukwPTXteF9I
5VZzyAqt+WqbRNtij5YGGiaJAaccv91yHiW+Gh6GMLCb+qR6pfhxoISMz5SI6bptQBrRStwLRQGz
M9XmKlPaoxwiC3nSjEY2WrpBhR9aK2ghOOa8LurzuwbnlPU0mZq76vVRfQHC5YvT3dH0tVDayTbC
e/+YoF/d1YZQke4ZUXIfieJ0fVL/FnErYeqlLuNQOxPdPRSe8iS3Md29rraKQU0f9TtV4hHBhkO1
2aJb6tBxx/XWzO2XTp/t+dCnaDn3LjbWT9BmfwE6oxcQk9iH0FNMH9q9Xq+1KOqLVUVDT5+EvUJ8
IuM7KpnlE5vhvTD6fh0ZXbWrpsbiGWXRGngmucaEf7hHEdzfY3xurVtL5zvXmx9znvQ7O1PkW8h+
z1RRQbKUEtDQeW2lAk2rqeVsVPKhb7Kq29dZMwPv1sD6SdemNrLmMr+OI1jgo5VYfAhDvu1xpXlj
tLxsRK91gVzGItDarAyyoXxjf5z2Cj3SFmOjU3h2FCV87V101MMB0eAAe9PrmZLdELTl+k2saXtX
akAKGfmxQT7M8X5x+2o95Ia1Cy2esiejMfTJ/bafCuDv57ovkjVZPPWqkRS+Gh4gWzxDCr/WADFx
W+YAxFDOJ4swDoimXtIgcVuHF1TCUuSEC0hjNNdS9OAWlWAopORZUXgRiqZilcSkPERGNdIrDfbR
Cof8DZOV/qGup/d6KrGahWJ11xv4VKTFHD1OY4xMr0/us2LK8M8opvskyxMNnmpn+Q0sC2LWcuPn
SALy3pDkFgyg71cL5ElfjUF2x8kdsHmLi3WPA8XvFtnfoSrK6l3h7PNkOUxQhPsfAwDoXZgrV6ko
DoqpUoG5XUoxWLq9vDfZpNcqw5AgQ8q1dXJ6pRSSNSK2UhcVdKqy1IJJS54jrV5GQNPEWCWdNW8y
ztJrPVrEcwe5w8PJpcIjRPagYg72Gg5IPFcdv04F2MdM2QN04WpQwNJfuIZqq9hCw2m24yMOTOq2
shv7LlbceaN3i/tzRCX/oruVclCsItyUmeX6uWsbIBKAplUlIO8qlIUHRF/2d8WOpjuRjqofhUr8
xGTBWsuh5HmUZec7qCiAR3Ubum/f3Luhg+RSdubvRq+dlSPxc8bbwoTLq4w7yiMnyClVnq1lqK4x
tSg8p8omX7qluZHDEAddZZ+GDF36VNtD6mlFM7zKwVg2AwlzgZGbo+9UMr8StRyOqdakaCTrB32w
5abviGS1RGKvbCzFUFkO+bfCyJMbnvZ479i18Ti2CZRaRXeGp4FBjumrpa6I68ax4lXdxABgTKK8
qhxo0PMiJGR3Mhc6D0Mvf9gp+kJggAzt4mDFXWDH2Sk6iEaZ+E48X0RpoO/PZ7PBcsPAVoZgMEf1
FWwRrseqnsBpKqX6PhlK9lLobnzNEUX+Xi3zH0i+dQyhNFe/r8h/iQI3r7Qc54gpPen7qmTXD0Cm
jPOilTWPJGKkNU4H6hDeZODDq1CnVrK0Vtm5qV32aOPj+G3Q0TYeFHzQFW9kdpIHY2am62yq7bsq
nXCsMUQNCin0q5jrznekt9oHO1L6TbqUAhJ+4fSbYtaiJ44pBZeNIkNBy+wVZXT9zERjvtdQdOCn
gfYbSKB7Ssox3al2r1xZhpmsE7u3dK+Oe2dt6Ibwp7wVnKbz91knhqkjw49vHc/TCv2OZ+D9s7Hw
UVkbDtZdWgWdTR+JV6JBKz2ylMpdmlFHOYtFuxEyMYXArz203HQ/zRVxA5ZsrkQydGtGn/HWdEey
NyzJ4FoNlRVfsAj6Jn+ZnCT+ofKWx/5cApBJsprZJUUajAhOd3mYRbd66ZZrG4UMJmvDliEdAGMR
GpSI5NeD1tjBREHk01WDig5ujDQkc1AeJcMr4pL+yo5NdZ8t+bQBUFBg4GZW4BJDtY1derilSOnh
IgHANYTOHUyoxTfFEB+ZHMgry3RFkIXD/NJKYsgnVDAnCNUpX8Vgu9z7/gd1lea3sY2rltXi6ZA5
3Y1TLdo17aX1O5GoJYsYdZ+jxd0W3gUvod0771irYZw298/JKMQKMwa7xIQsnTZZiGp1NJ3HzFGB
Yp38zciFtkYvmm/i2f7JIKsIRto8fI3sCo15aXp0R9DCFPlongIfO6t2No1T9q99G9FPMhg+ZDpl
8dJx4DDdSx6lMblMVDNQszwz8t9a4kzYsdPEtjC9d22iUnRY01jSmmjFGv6H4ZNViYrJLJt+N2GQ
9JQBkyxBreURbaZdbzUU9bczGjzNm2U31FxE0q7MCoB6pUmL4ceC9Cn0h7QokMXm1bepazHH7iDg
xCvRqVdD3CwJ5Ws+IjICajvm/QIrYhpHvjRNvuZm3+66thUn85govMEFmD4UL5I7C+Bnp1Zt91zh
XsRgfxm7ZUVDFnceAwDby9Gvq4GN90r7O8G0J9q6vWPhioZAj0O2RGp6QrRMvxvK8dAbhjx0TjT9
zMbWBXiqU2OHok3F0NRechTD/cypNDm/VTWan0ppxVgtWNpeC/FXRGNvmrtY4aF4tZKorx2kuHBF
jEb0XqY5IDry6pvCFOqdNPJw1XRuWh5m5BEBIpvl3kWa3nkww6YRwYO0+SzaVvdyNxNssC2TeCNG
AYIuvpfbiVf01W5C+SPF632lMx1HMzG8SyF/zEIDi54jmdwKK1G91rA5uvUIp6vE6CMvTpRpPzZO
R5MWW/VGn0f9EKWp+1RgV1D6AjOJt0KrnFvZIXg5VEjg9kO5ILbJFDoimYvvRl4A0pLisZ2UZKad
H/ruamSHwaVFmv1BR8y1VSNGrV0WMaQwaqnweEr7RdQtTjLxNEb+kLXhg1aL7tFA5H+rplO2afQo
7bwZJxII+hBkd62MumDh3mEKqBS4cyD8p9FtE2OroaADXEXkzd/A34+AvN9FGawAYDzUk41DXFGT
4d3nm5RaL3ESOhXDFJHfFG3UgsTPMvXtdG4iNKhIVPmy3fGgVcUShMIJCh3bPrKJtY0Tg5xsTNwR
dA89XmYgZlcM06v1Nn0Wyamqik7TPvoasW0ynmNt68OWOl1pfdXReWw2vt7UQ0NfwuG2Fyf1VQad
G7NPblTk5CuscocgjJxsZaJpAuOW1YPjuFS4Cs5ui9fWuXN3sl+MrkHAlEMrtGYAcLWMhx4t6UbP
cwRBYaz2fk9A92MbJsCkwjRxrZnQViNJwHMGuR4CKk5kd7mBH8CHTnTF7MHnW0ApRF2vq1g92TzN
3fQ0IJPBLK6w5pkxRR3vBWHjMylyZPk2Al/LfRcyZcQdZNZ9VCMu4lwma1hLAlI32smZ1lk41Co2
mzZQ29Jgzl4zFIn0cofXhN2sDVk42j259/13pUCAiW+wmAM6Q3EqAjthefNoxDdlTD2EpHPBehPy
lIeTA4PyJsSY0ce9F+OleqjkCl8Lg/KWYcE0tcu9krfT1naVqfOsDL8xf5iLEfKNqm/qZLZ3Oo3T
uM4M7I6S0qgDuEJ8ZRmGCymwQRfRo/fxdYt7gafWcbjBZo/rStXsShPdS0pK+VvuYnTszWKkDVNk
tKVUWQ4Sjxn0zJlc7IAYS7wNYlTxfAmgJpGx6K+LNierRTeuHAVgjde+8NPRiq9rOho6Uc4SQI9B
1CtGKT0IG+W939rGvZ3nBB5yLc+CUPN1ymhgDW0AzkmpzXe5usj1Mho/89juwH47yVypbIMKH7d1
z9tpSOcBA7dwO80D+I0BG6taunXdNT9w7KEbqPIHC83iE/YQ6V1iMJJTNaO/102HWb3ElpVqMK/J
YsLfbMTiJVMYVSioH6Y95hupsaIPAOHzhqybIA3agwkHoykoCrb4hUBQymQDdSXDUlQLYsxyx/tR
i/krllMLc9cXpTI+TWMzpy//+Cu5nIG7tDZVi6eIiJjh1oRNXWLYRLkJfogwGhaOmvKvVoYWGqqS
xSfmYjq5DUkGg/1LM8OKPSMMBzhMCx7v5q46caKw5krK/WzxPZKE48KGUmd2Za9vzXr6xrdt1N8V
PODStS2U6g0jO6VZ4bkppyf8Apb2WmE8NGGaVlTWoRpadroFH8jw8A8+SeYmwty2PRVBIKYaNsZA
cBiTBc1KCvwRGGjZHBYpjeO9lqQ1lWcROjgs/EVGUiebbO48wu7TFyd63qrQHFhkuVAaHoE7zf1O
YbBc36Br6fWbUBGSWRop89Vbr9gcWnXHbYCehA0es+SJ13bRT8h4VMA0b23VC5kNHUd0uT9KCnIw
D21yt5GhsIsilxX8ubg2xoqU4QrrxVWzYCnpwVrUsb1o1Htpc0LCEJPjjiahwE1D1NEPLevGR7rJ
q46pCoOgHhPLVdPYOjQ5ZAwb3HjV1yrW3ft27OLrGO/EAJtE57GMy3RnWlS4KMPltdZOsa9Iymun
irNf1WSij61jrRs8hNsMtiNN3cVDhX+gO5jvY2+l30sq2ycCFGjRW12cWs+C8QhzscX8PiZ6chsO
YXZjCjOi5JsT/DX18doe8plxfTe9RGOB4NvBCavEqAJ/vYRbVffKvSzT20U5ORILbFcRvTcLyG3U
Vc+6pr12uGX4sTlht9OBCE+zadzgzcn+iCTkPUuaV7QH4UYMufM4GoMZKGJIH+dxtJ8Zdusrmk4T
RoqotsSz9N96xBCrzKZy6SrNKgN2zvaodzjLJLod7+NYKa/yicY9Lt37VAqV2QEMNAebkjcQ2ves
7/NDnWbpMePLfiO+4s6hsjtCUX1twwjzZMwvpN8uehaYqQoFaoIeZ8eYlS4LRZran9BrtzrYWaIF
LhTttTVk+jHRTxa82J+qgYJg7h8JCf+vNStX8Y+mbMvf3blo5YPO5f8jZctJDfJ//ks98jdhy//t
2655z+L3P5Utp3/kn8IWy/0PDemqzbFsuxbeb/8lbNE0/T9cnYKE4bJrE58I/fifwhaFf8Ykj4B0
Xs1FYOGemN7/VLYopvEfwoR5LiwHCrSGGOJfkbZ8pPA7Au0MazsGfEgTIcN5SOgShWYqrAGeLs7r
sUpW6N7OvMWHtdDU4DRfZSZ8pLD/Yz3LxAjCdbFnQJ/wkVNdmWZiKfWsHVXNDJLsm57/YC64kaXh
/fEULmhjPupS/rmQ6+iWZXGX7PMgdowXEVUOkX4sSLxGAYlDjPTBhv7lVQRHgEksI/8R6ok8/4f6
BdTTsMq8NI/RNEDngafhA4WJIM1a4wvByRkb/fSkWArHQMO2VJ792VLkICUFVbN5rEedCZzASmcy
ZfhF+NqF5yNMTbccDbmVadunX/HHBQ2ljkMskMSxGOs4MAbrsY9GSeabU13h6W1+8ZT0C49JgO0L
DW0BHdxJRPZhPSdSakd3zKNtqr2OE6/IcbQrCeyY4imKuZuGkyFwbjiNnXFQ92kaNe+gExMjqdJt
rVU0WiFop7k0mT+ISrz3CeXzWsPQhVKCuegjIP8CKq4mv2XdjEyiCn14YzSp97fDPLrbpEpTC+4C
/+cXl6edlJ//I8X56y0UtqpZlusIzWQb+Hh5PexeM1p682jEqlx1Wn3NwDsKpOKYW7K4/ClUbmic
v0E5WvY4ibVMSh3ji2ibM7H1X7/CRabEL1E15nx/PYQ/HqpdMZrrBm6ybigUYpPqmW53lTBi9Mjp
XiuE+llVB+lN3Uma/H/jJiCS4RPRXQQd/OHjTTBLgTDfWKwjhMzSxxpqviu0+7Zpl5XZddkxhjkA
3bAOXBuGotIYeNJMXyXBXngU5MA5rs7WqQNwnUfZdg5ODV3cW0cdTuur3RfhFl3h2zAkgE06ZgVz
xhCun5d+AzkapyJsx7ct/Ord51vG375jDgH2fKEavPSE8uof70aFLbQxOqVyoKO1N1gqTA+LNYZf
bEx/f+YsYyHMM3nqfMyq8XEZw8SSr9V75cDMXYTLfhLVTzdVGLHbkPESFNajBkAOlnsVfaElvnSF
lqZyqrCNuMI4e95TqaVjEy3KwdH2jQZrwf5CB3XaFD58VWg9jROFwTERJrAlfry2MhNa77aue+gG
Q8M61XowlWaNrRZ200mYbmnP5b8kM+MTOlvy7Km1ToOPSircg7jJ6jdNf3LSp9Z4+vzV+NtmeLbI
2TMbUxnRmtvuAcvisXi3sL3P7j5f4m/7u3WqQ2BFqJbGzTu3jsDPpk0VM5ZHRVl8oDbfPQ1IorvB
+NfMKf66Yx9WOntIDBAwR1mkPPZauC4Z0/Xx9PL5xVx4D05FFcJhShgkmGe7K1aO+kTWmMQPrpeb
Aea4A6djVQDOp2E1X7USDsXnS154t0/HMKpPTXBgibOrGrK57+qqY8kIRdw8voGB3P7vljh71YYG
f4yyZolmbiRsO/CgyvqqDvtb3cd7IPj57A4uAmnnbBHtlL5Vhb086vpdGA17R9lghOXh9bcu3INT
P3Rolj+/rkuvnrAElS6iVN059xahZ8ER02DJCBJdpJ/eOmW8iyH3fb7OxUf0P+ucv+IaltEIweB1
2GmzQfB1cmHHSu/zRT7KE//xdp8qPtxLIeap5zYbKpm/sXUij2g3drEC5Yf4dYML/gafLKX+qky6
+LT+WO3sRc/TVCxxOUsyCvKN3ud7rVF/grp4pWugVtMY1lc+PMQvNr2/zsSzjfZU2f73VZ5VZ9ps
D6Rusm4j79W622BvGkT1nqwLqeuvQz0HaYTvz4n72/folA4y+xXJbd6Gfqx8G5urPIY0hkIh6q6i
8QQLrNAErHM33bSGhddyFxTIUjQEA838b+x0f/72M/Um1nuk3WQqKngcwTVOe25hMEF3sPL3z9+F
S9vQnyudnXej1TG9m3kXZH/XqNV1jVwoal6iWGKj2H+Vx6efPs2/PRThkCzq2CiBz1XAA4z3EQWU
PDJb9RaH5IffeMtqUNnRBr8Zg/MY0cVN9auSBBD3wuwuIRkQPxWYXwz2in0y3NnJ7OO/5DliHVlf
5YdeOMaE+OMHnt35MEEc3WC+cezLzCWGiPwfbBIk6D7hOJ/f+kvfuqNSCAiaIrq9sw8jBoLTmG3K
Y1ZmTdDjHwE7Ayz781Uu7Vx/rnL2GcC2xdvOmvgM4nfw+atR+dbN5j7X8y92lYuXA3gEbq5Tqp9X
yknWWiltqzymKmQi6KP6V5nll56N898r0FR+LJ1iNVnGZuBSOvz0U7fBrebu36ljBM8CPwjTNVXd
OHsq0O9RJMaLPIbaHdpSVBEQH43qi4b44qVYpyKadpV68OxSyhj31aoL2YJ59ZXhuVq+jdX+8yd/
cQ0kbKAV+IDC8vx4u1C3q4hVCUlMiqsQE7K03STWV7GDf29NOIydP1Y5u18GwwaAdBkfJ71Q0ZeZ
etASf4YEIiJ+M9GvbKMCkB39NrLerLbLVxHmAl8cz5d2sT9/xNlLPkH8DE2dS12mFsu6jBimGU91
L57xM3HwmFfL8Sv45OKaguTSE6aAV8VZNRXGs1qnPY9wlwPmDiW6wAXyoH4z33/+HC9+wX8sdNpT
/+iArcnum0GctqSBzA3j3QKx4ZCCkvvFXfxqobMSPjl1LcPkyGPpPnRD5U0k0FjG3qmq1edXdPHN
FCb+L6cukqbt4xVxtrnGCMRxLJSnKBEg2U9K/FUBcPFqHI0WSz2hNNrZO9HrNYoZJYlBln+LiBlY
cu06YNKd9D+/Gu3izoflAj0r/Tmw6MfLmfpCETAOY6TR8C/njri9TT1eFd9TCTBRbCfUhBg+Bmqx
bnF3Ub54bBfupgPehYuNQVUMSvFx+XTMEpLGTxfqPnXGk6T/+morudSRf1jj7NXQGwL5YH7HQF3K
hipY7Bnirap1N2fbuW43SvZTcfQvXpML99XRLPZiqFsOeMDZ1tJjMEuhGsVHJ8S3vkYfjTDS+/zh
Xbx5lMEs42LVdH6mhKLvyCXL42PYW2taY8VIV01Yf/GKXLySP1Y52ysIPk+6ySjioyQYt8cfwgU/
+/xCLi0BPoSfjM3/OLs+vgVlPZDzhj/4cXGuCA4i7cj+YoULHxSNKri3DYIL7H/2DriDZCZVtPGx
UZ9j/WqcynvknIaafQH5XXokbA34AGGbpfEFf7wSrAJamdUW77P9y8zvmdd2hAN8frcuNCXMDf5n
jbNvpmwZGSTwjI6mXPp9lBo1wjuzQptQ7fNKvMBaTe9Up77DgOOr9uur6zu7j92i1ko/sHbr3LrD
c2K9de7vzy/vzODprxbvw/WdvQ0LbBL4CXZ8hMXB4Jl8s9lDsRjCITJ+5XPNpBFeyAgT2cd/4Iub
e+lF+fPmnm7AHwdWpxtjL+FUYCaNzTsejtZLnEMOT398fpUX12E6Ymm4WBmo2D6uYxeaIlFRcozM
7riy2vjebvQZ9U1q+PFkOv/G+2/YLic+J5aOZ9jH5URq4hursx0JaKBtVAV2t8/qIoj1r27ghdIC
xBtLKAvXNqCas/NxMk20D4LdtsFxnzpUh39BnkFgItLK+8Pnd/HS8fVhtbPvTZvDsCb9i52jCcQL
cexek92d6EDkPrWHPjG8anoamZS7hKyS4Tmjlv/8J1z8GpkKMdvnv7h/fbyzxVSloSbYWaaILhsO
qe33RH94jco4u9FgJGa1sQSQNsYN/kHt/efLX/wg/1j+7IPErlXrtNPthjtNLoUgvejpS/Dyryrg
rPUFPcID8PRpmLp19lBPxBAFf5TTttah2LmpB7w3pqskf405FNzmRTxpJQQVJWA+9EUrcAHxcUz8
//AbNJlkWGevLoYCQEmyj4/PMxG5MiYlZpB+mR7EZKwNqAH/+g39c7nTh/vHBlDCg8yzhuXUKfMs
cZc1vxDQ/+/WOCvvIlPBSmlijeqUY/Ue93ez9cVdu1j14BDHXXP5GHEp/HgdIXFdhjPzXrZk3FHg
eWV0H1Wo93vlJ3YROLsveKkMO4LUvvAXvby0/p+knWlvFEvShX9RSbUvX3v10gYMmAt8KQHX1L7v
9evfpzzvQHeS6hIeaTS6kiWiMzMyKjLixDn4i+4t33TRdMmstFYsHyjgN8Yt0FCQqQhm7iJAk0dH
TftNAL7mSLVKOxnM+BwBbgVr618c/w+XNVQ6TsAAdWehrzw/R2ZcGHDTVNavPxb2VBySDhxkv8C/
6geDvTeU+XYpghmluk8VBtJugb6tdHVlt5Onwq8fIVSo1BYyMuAv0anSHryaOc/mcbUpI70fJiyU
LnqXdGWEu+laDSRwbUE6UGvJNofp5tayg3zfpbN1m5Qd4KZpulet0vxx3Ytlkd40yXEA3brkn8J3
2h7MrOjhszm1Zareab15jDVw4m5u9zsnQLk4qsZppSIkTQ54LsCK5xBt1Zci3dn17KAgQL6+Itxa
ykNXPSX9jW7si7aFYWjnUV3r3E9+YjJIhySLCZXKl+uLlqWqJuhhlxYOySogkAu3GloX6aB+yblj
/8FpzR3NlpUvitRpzkwITgP437brgYRbLT7NZbWd1QdEp1fyHKnX/DYiFnHqMFR1J8SIkpWfybXi
5MOICnzWMFgf/UjTFV+RpTs4p7tI9jAtIGYFs8+42eSVrCm7myENSdM7aqdhtvI1lLqkTZKj0vw3
6VBdnk6vzW7lQ19zGpHbalFtdayvqcWcWbR+76RLQljXRtphqYIJH34N9NqUjtiKR3cbRfq2LX6W
MABZw1ookzqEwwMPQBm1gJck6MznGa0t27IhlBcp0G7/X5T/0HF3rfsFk3brwVRG6wimrY1pQxVk
buy8PwzTv9cdf+1HLH8/+xHwefEx0bh4cYwwL7MxDNxF36/bkDolNY/lSQsy6oVa+sxGxtyUClQg
OnmkTZYLtSPY1OpdEB6c8uDPK9bkK/ptTXCWwEeVuqp5dcIVVdX1LmNOpQwfry9JGi/OliR+6pG+
TKKUs2v1ihn3r0H5qpt8ZkGISI4BjAb0enTK0Vy23zOVug/D+ZD249b7VM/BSnQS+L3/8zyjVPPr
kITw1I1OXI/ghU8987D6+HZRpYwbMOi3S2MDjdESWDCiEO9jKztaRrcDar2BzGhI1qAlK3srBpXE
hmIyylh5CMtO7Dz6frK5fnpSF4GIFDgHQB6qLJdOP8+KFzrpRJSMup9Nx7zFbFufIfUsVnImaTA5
MyTcrorp2zG12dQx+aZliHXD3hKid+ZDGnp9SWuWBK/X/NoEi4WlfLZuKr24oxFB036XF9+uG5Ke
ztmSBM9387wrjXYgYMzBsIns5ySq13x/7XwE30cxZmDyChuz85SFxj5vvmsQo1xfyJoRweEBb8IZ
g3juCZKzTeL/pH++msTJT8XyqIWSV7iucP5qbDYZwGpSZi09DjnsfNnPSR1PwMBfs5jfhoTjN4Ic
DoSAHXMq+z4znuFu3iu1u+Jk0u+wS9oLRBPS65cs7iyQl+3gFHB0L49iy7nXeRUjy64Vm1iz9jWE
4fcu0/QrgUl+TL9tCne1SCtgihY2u/6bqk17PK4cyxUj0i8UaDqgtDYphhgQFgJeXtwzr4riJ4R7
zHDcmNFzr25r+8Ck8+3fH5al88EHk2zbnugVeQsTqDd6VK7DXD1WkHnvSj8emLQp0hVTLy0F8b1E
O2whmqaHCHL6MtQ1DPd3Jtg7ADbzTeNB5MRHK0n3TVgcC+Rc28PyiBySZr/o9Djzo+V0H9rOvGvU
Fi5sZIHndjpeX7/sVliMjQGb0oEsi4oVDEHPXpHwm6Jo3JHKaTmi9cpm7FZuuCxUWWCJYSGC8drw
hEsxxFPZjm4an9Lg/RT8pKVzfR0yrzn/94VQyKQZFSEli09FDk7F3iwqg0nwTzkx/sMHEgLf6/ak
L3AwxMAA0YCn7i0YDBMLTio4JU+QT1aHukrMw5zYxgaJYOcmKPVkwzhasK3sxGNsc8w+Tx5Y0Os/
QnYfF7QWQCfKgbYrhk0naaGrY9Fa8Eln4IvGjmJ/um5DdnC2CwP9AvEnzCx/P4szUEl17QyX7ilP
s6eG1/4GsFP5imBGSLYZ09YZRfaMSyNVVE1TMeXxCfIoOO7UEIZNsC27vix/NFBXwvBpj6+IMzQY
0c+g1Uh5T/BI6rX1xPR6fJrUh6B56hGaSoovmp9ts+xhgoH0+j4uZyFefmdBCOu8ZkxVnA6IUo+K
e9jFJzd2PpUwk3RfYv1mRJhz9N9p5TvenyveIbVom7puGgAieapdbmphqFGqpHZ86ps9OU/hQipl
MxUOtQClTGcD+fPnynIP19ep/XkTTdUAYQ+ync4cLZpLsw085WXI8OhJ++EczBSVz3st3Xbf/Wcq
NCN8i+Opmo5QOIB47xNU2huYH+CqXC2TS0qq/BLGJGyXH7MAai9/CZRvsMYgZ3BKBp4EaPjNN/Aw
vLOn6la1nobxecpL6KMqGG39NwyQr5y4dCPog2kwNiBaIULTq9KBeWtuwhPfAmjpGbCj/9szCtzu
W/MLXawVe39mBMzO8J0nvmqUcS1huakDHT1KMOGpcppt1H9tynHbDz9S+xBm8cpnQ2bLYvTEWXqv
fDqFihgCkhn6w4AOjJ7Z7+zD/FFxZoC30Eb+dX3PpMkHDhEQFHAbEXADg4oDNyIfaMX8iVLkxkvv
tCRaiQV/XhU4hohutOfRnyCWXnpKprVKNGeUatqItkL2VI3oRn6b7G9K/qz/4w0rL1aJZ2AO5Z8F
2bt0MS/N1Zk+WjB/Um2A0stXlJ3h/2P6Bz25dQtmGvt/V66kzr93GXuW5f22t/z9LIYr4B8gMOUZ
rjGzW/qo35bWbYrQDISInwxQqsH4c26/KrfMYm/WKg6SeuKldWFzoQIaB3eirKGEyo2z8D3M0JE5
5V0T3cWJ/7Doyjele+NDaaKrjBz21pYcfeV2SD7Y/IylscLMiso4ufDBZlDDLayl8mF7463e6hB5
fZ3iT9CXHxvo6gzjC4obG3ihVwz/+ZHmUnoe2GDqmeR9gl0/UzWUQ9Pw5NnJxvV66JTgZsnWXFhS
NAC0DbRugb9T/xN9mHJqZMH4CMhp+lc9hupumd1NTDg4TYgxss2TdcuEMNSMCrSzK01CSTggzFIc
h2mSDtbLN+HMwZYAUU1BRFXJ+aHBjJfGH+v62YvfxfGPFV9eIovgyxemhJzHdTrTVQZMVcO3eHou
rDcR6hx28N6Zj6Z957uHovhnxabk/pzbFKsg5uxosIlgs0iaTfMmtG6i4j72jyPki+9hW97wP9Oj
wnVcMSxbLC0eqiIUJXkEL4HkbF8Dv2a7R65OmJ7M/lmtviXPDdTRAbxybvvRdINDpqw9xpfER9xh
m5lJjpJJOZL1S6N+ocFsAnfWCTbzpfDqux4zkzPyyythUNJaBnV3ZknILdExnvVgqXNlMEkyzaY0
/+Q1XLOof3rMTkKnkUL/dx+W4Ttdz46h996f/n/090Kt7lwATXY9eWdSOIfXFxyY8CUbG3+O1WW1
PYK221oZIJBF0pvJcrgpVo5Tbgu6ShNYAh4l7OzkNwgOalPESGWxNY32Ji3heKYFelOZZgIHxifN
ZMoSgl4HRvyli6czSB3G877W/afrP0byySMT/f1bhL2HHAQqloK+WU5Jr8y9je99SxaxFVgN5g4d
pBDenrVvwdoGLH8/82ePIaDluU0M1pInr3R3Q+4c3OH5FUvz6GgvVAy0Q4RtbhApYWTB47rO2k3t
Ho3O27WtvXPN+jl2d7MJRUen3lw3uuyXeGvQIwOIxkMMnxaeE0Xed7YaatRGUkD5fWkq28ww/k7X
dakMM0d6ZkX4mOiFArPlQHFEV9Ij4/s3XfVoDBQG1vrnsiDA60hjfMalu60Ky0GVoO/8TsE9KHTB
XjmWx8JyfppcwIPWBO5KlifdPaoCCFMxcUI95tIx2tlyh6owmdmZQJbMjxOyc9fPR7qgZbSO9Nhi
vkBwvaSDdRfiEGJN5W0N60FTC/gC71arf7I8Q1+6Vf81JOxcNyk5eooYgnvq5GQhNNP6Nh77W6r4
sDFCoxnN40H14h+UBb78b4sU3GM0rKCGR5n7Nd/E86FK35VFvEEbayWnkR7Xoh/GHD8XTRQidUsm
03yLOQ3yqS2jIUY276+vRJIiMyvA3NvyeLJ51Fw6hJHWQ8pgAjh7Pd/RxPTJlG3tc9pGh5J2sDOu
fGqX4//j+tqOxrnxf8BkL+1NitHHTPRFp6l9H/cjAl/pRp/W5oWlTnhmRTgfw4L5B4kzRux+Fi8k
s48g++fy2/W9W/6Va2sRsoaSTJSxcNYywieYpBWkOPfJ+GaMkSOKV85pbUXCOWVeTjcVhPGpK5sH
N57uivB5hFgyrt9fX5TUEOwQlCgB3KgiirpLlF5rVVy7UqedWX3SJuMBMpAxqFe+0lJPODMkfD3A
JtVWsLwFG60kcYZgfQcS76ufV9bKJ0N6TowqLiqTy9DgcsvOvoY19I5ennBODG9vJwO9hm38sY3p
SZlF+PP69knv05mtZdVnthAh1sYZru2TYzYQb6FqdMwm923raM81vHaIUE3f0VkrVq6V9NTg8nAJ
FhQqxWulNToqTh0dfEdt4Z8LGBsocv9DblrMZ4fx+Jq45FErQDpzAcwIq2xmdTIrC3OpQ6HSKhK+
xExzrfi8zEMo+7o8JCE94T8u93Ku4V4vy/Q/+DXHeWyNx/UQu2ZEuFhR4sIXv0BUEu2utWrGIR/s
Yo3EQRbHFwy9ARMLj2KxuOuXFTBtj0JE4xjVB61Hzc9S4mLldShpfJggVX+bEY4F7QoT7T7SPs3z
ips8rgyAaunXtI6zQwpRFVBZtGWCeu72o9fZMJkm6q73lRD9HNve93OSbYbUhm8vjDwy0zm4g99j
dYphSTLEuHn+MxdnPrsjI2SB/0HQwJVfLJRsTbtH6YW6nYXw2F3n3xtesuUp1q4WoGShgCqXjT60
4zItJJg20CQ0opkKDcnCPfA5d1+b+R72mozSSPjWnKOViylNU5bcDoVl9aVKerlY+Ci7JJjIJK2y
9PZlhyhLBpvrRsmHBEEhWL6qDurM3OVBVLZF+aVGVO4VoXZhUiBbMl8u7eVvSOPB7kJf5+OhfWXK
zYthlE6+/33goxLNIB3AVgSvhCCbB4k+6H5Cg8vZqfpdBQ+gwqs5/0o3PmhWWr8vlbs/XOjMmuDp
mlfYam4QGiJdPUAQqEJciNLhIw2Ofd+WB6X+mhkTCU23d/Xm9vpSpbfZgg+DSiZT6GKKC1ssrqUQ
MtBr2ml6ARvzWuK3RJ0/1ndmQvBTZZwVqAYJsGY1HBI9OujafTN1N7H6sTA+WeNmNTGT3owzi8vf
zy5law2xAnU3GAfzRzoqLsJwyQ5Wmx1E+c+xdri+hdKoe2ZNCO2ZCi30MOMtMcDZuarfLjG3C+q/
nmEhIALnROmXigOuf7koX3N7NX5BtCffqvh7HN+tTwlIfZH0HJTwUnvkg3hpBIEvpCtVqitp3N23
qD/E2cfZBsXZ2pvUMTeuATeyFfIuRnN4yty1iqRsL6ke0dIz+FJCe35pX7MrMyoGnpCW/jMF/kLl
HnbulS++JK/hX2cP+RrTzBGbLIaRRSqkjcxCQPxrGGiFdscUsQ1eyrsihNo4X7lkkhuAQWTBgSgQ
OsWPP1iCyfE1WpXgorbIx741IbGLdejFJu+TZUV3nXrXOmu9vOVeCfcO+CODx6CsdXiyhChWK3Zd
dXYVn2qPgpFtKx+bKIHksPJ3ueqsCVRLTo4oAs4ZlCAUCZbwGi9MCEHNMXlp1qf0xUoNBY/H6zdN
cq8vbOiX3gEJJchwP45PLV0xxN7uEmfahOPDgA5F5O6uG5N6yVIch6qJCrzYGvMHchMj6OOTOb80
dzPocS14aXVfTQ8IwnyDIB3a4dF+vm5XtpHYtJfJFc5OTH8LEnvVQ4H15A3uQ+C399RQ+3EFvCoJ
+6ShsCGB2ab49KL1fRYhkRbtYNrGiKODq3gunLUJVpnzAQdn4M5bEL9itBq1xmJAy4lP0IG4jIhH
sKKjheW/v75ZMo84NyN8Wxoj93kt0K+OUugz0oPu3uo3UZ1BrP/5uiWZO5xbEr4pFGIqo55YkDMd
lL5GKVtVP48WYp89tN/uPjX+fjjMhLPq9xYuv+jsjHKTurKqmvHJ8L5ZDtTwe0RMUeh8RTQ8N7ME
rzMznjO1DTlQfAq0W3OAuUUpINj9OiefFoLXtKxXgqHUv38vSyyex71htY5v4N8zfTvHb7bNwv7W
ZT+vH5jsW8b+0Vpi1IQCjQidmhPLS3LFB8uA0l/lZF90A971oX4TF+2Pqj/06nP9DO8r/I4FgpTX
rUvdhV43qEHomGhDX+5q7fe13xgK2CIXWFZTohio5YwBx+gxOTqioXDI/PjfTApFCIh+/HnIMDlo
2tu0C5EagLYthkmgaW7NtNyHQfGKgLx09P+7SuETA5NfXvZoYJ4SFDRgfw8ONToPyGdqyqYO05ts
6JMVk1L3IQdaXodwaYidpnKGSrJeYJ96ukfNEmUbUFP2SmlZasShEcA4C9OSIjfTqDQlowUU5s3u
Gyi7sHtabWRJHYTH1DKxAmGLLdzutERgqFd5x0To0yUT40DqdyTyQJjaG/1G91eeTfLbcGZPuOaJ
UoR5XmGvjOLHoBo2c4kixoMWHXq9QdwJzn4DnYwv5dqrUbqXvw2Lg1CeUqkMkhtUSbXb3GSqzEbe
xdDeXXd+uRXAYMsnk/smbKfbZn4ToeB7ainCOsVdnSI+aB6vG5F9NaGKU5fZEj6djuDu0Ieh0ZBh
BAGwU1Kn973pf7tuQraOBQJFhQ/aBchoL+MGbPvD8tSnhAOqecq/md4TrGCvsAGBCyhwfvEf7cvc
yorOiiLS0fYOHQSUPepNTMn3uhVZBgBC9JcV7XIlbtDDlWEHxPn6MTfm/djCbJXdWYq18kF5Ge4S
E91zS0KstVGnDLKi5UMZBvWtklrZZgRadNN24bivo7LeBYgyPKoKjG4VEl5IVaaPzTB8cQYIspVg
Ho+FFkQoerrFLpyiaqPO3bwZQxXC1dr9x7UDBpYXRe/GQIS9iiMmslB+Ozpj251awNZQB/JK6YNm
jeVB6g4knwuwmQ6wiCJATAwqDIqepzmOIfZv96TVkbP2sXrBk/yxgwxEMj7CUCposMuzMvyZx1IA
MNVKDwBU7zwDAUYTYci8sfeTHj/p6QfdXHCq4H7qR2TWPkErvu1tJNa/d3G4m4fithnewJiK3gMw
6IOqPwWKvrXyfZu+UeBZQj4iOlz3MFmN0FiSWOhLaZ6SU1z+7CxmVl8NS5LM8j4esseoB485F7dW
GO/UaT5NcfjQZqB68ypETTuEYLXojlXTbAon2ukOWszI1PrVpK5EW+mxnf0w4RYnhh2XjQXI1kYA
aIzLTXTXmP7N9eVLoxGDnosODy1kcf6sqqaKw6xJ3NAo8+Ktqq7EIukNPjOwrPIsMwybqpmUCAND
uoMXkbPX9Q9J8On6MmQfQrQYfi1DSKxrzfU4AW6vbr1xlB1qVwEsfrXiUeH9l2O7bk1WwwRWyfwz
6A28Rty1Dg0TtIs5GvIHQ5+3g8OY4JiBG3nfNLu41u55tvYIR1+3u9ygP27YmVlhLwtf0Qqk9XiM
h3sX7jmTLBAtZ2RMQ/QxDW9ro3bTadUahFj2QDpf7nLGZ2cYDZGbJsuz3PDfoghksjCNuR/LQwtl
jVxHaotB0mVWYeFsEyL+1AConyxOsnfuUNr1kWNg+Djtbxo/ora4xtkpvWRn5oSwHztW1Js19Q0v
QKDZZp76qchWPpXStAm8N3xkQOSgThcio1dnplWMQLB1f7S3KBzdze5Wm7/5DJYuoiBBeywz5RNM
l3kdP133Gfl+/rItBv98rrJ+HLA9pO/8qblpTbQ2LQfd1Wcvek395myhunB4Ya/URekAbVd4OpDL
p8WxA334mCdz9gp4I5T3sKwsgx30xIS4bSJfWBcDpZX70qq2eglNqDqulNWlm3dmQwjBcwclWDZo
8alRkd9t3e2UfbNrxLZheaYxc/2kpK54Zky43VyHqYD9Nj5lTvmPpkR733L+VT17d92MPHgx5Al1
BMPUqivcZrurkBmumbwpjRrZp/Rt6aPjkqFzVdwqyfymzO9KJBm/r5hdzv6P4OUuLE0L7x+N58sg
MnZq7mQzZiu/2RWxs83KJ7P62PYfxzLdoKu+MegGHedqDbok/cS55PN8BKAXeLmdZ9ELQRs7niGt
h6Q8c7ZONI63iKU3x+vrW7MiLM9Htaip9cUKJJNbxSmnnZ8Qvq5bkX5N6dkv3IY0sMQ+s1kB4M6Q
VToZcYg2CfK/2zlV+QBNIWKRuvYqcxDg0K2jlmgv9+Ns65JutEIDwdiTCq2+8dOCYKj9GOfZK/Zu
qcmC56Ev6LhC2Jhs04mGgSCctjPd2Fv0IPfX9012t84tCKejB7GR6HpDbuqg+kNT139bVatpgcwH
QKwBFAEGANOoEOeVaFRSZeA7WTd3TCqOwc6Nk52nRTuT3H/ajshnZTeKWh/y4H2Wv8kRmr2+TlnA
YgSGPgGkexBpLL/w7MCmZO5RG+DATLiD4WuGN6gz9x1qjEgy7mYrebpuT7qvZ/aWv5/ZM1OvRb4Y
e0rm3jLbujW68kEpppUsVQblZ7THMJlihJOE9selnSpIozQbGQbr+nJXOw/eMG3K6o4SzlZzemjD
QneT8Vow8h0Kf3H/sVtj2pav9PcvEHw0itWyzyd+gZt/6mrrMGce8vJrDJRSD9KArDCSbvEcFc6v
13vFSloeI65vfA8DFHvRAp93rzm030aEQ4uZeM79ZeiNp3tUoWlq/Wj9fOXI5Pv124jwlUmsJjeG
eUmsovIGcb9dOWo3q2hRqZUXEAmUZMwaL++CM/9ze6TMXJWEo7DRafM7aKOaPh03s6Jkh+u7Jr1a
DKwuFO9AT13BBUutKKcgxlSo2XvnszIhwF3cWCh1mq/aO/AYOPyiSSSSP6ZhYVGAmJdWn7rNg68L
ZLTJVsqTsk/JAvr4rxHBoQ2ztQj8pBueHtkbDWXDYzhMzsEwsxzeHWMNsCfdP2vRZuKhvaB7L48q
ctwaSRcV17YVjVJRG28XneyDoiFhnHso+drRkK28oWVDgQZTiL+sCiHZDDPUwGoaBXNT3+nNvLU1
9Thp0MYU+X7uvVtn6nf6N7P3DmPk/Quy+41jBSc7fjcn8Z2hPC5oiYWt4bozSf2W+TUqw8DTNLHS
SEcVpUjPJdejTpI4x9oMtu4qH8SaFWHxVto0k1V5fA1UHhj0tLwne1qrZ0r9iHbtiyAXI2yCkSHI
1Yz0KjkVuruD8cxXoTXypu3crzisfDX/NYTwzKUD+QVTBZOixC9VzaQ371Sn3SAU9Zro+Gs9dPcv
zfByUeOmZz2lN+70wLuxTRTUV8koF3cX0+Gly/2fbWNQ9NKM2cTKgh9g8tjXD7TO3jGS6sXRFjHZ
ZdgHvPbKW0a2fVC2MUvNJDBjaMKnpRyGsJpVgko4fAjn56l/6KK1GqDUBt1aqs4A3WmbXS5KL8rE
hbSUNCuPb8IC7UsIcq1w5YRkWwdyi7lCUtJlrPnSiqI4TYC+YnKKmmkDn+g+oZNKVVhDwlGp5g3i
9ddvqyx0WYtO2DLl5ljmsuyzr4zBHJ0x+20Csr5DwLKb/H+DOXK2btW729KDIlr3tdfES8Ar8Mov
QHc4Zy+NIv/uuf2QJSfT/FzmKDdWR+WTFW6jujxeX550P88sCZ5hDXk95oiYnvx+OCzTXaF/qN2e
wW0iklcNwY1qrAVAuU0eFsx4MPoq0j/01aAXqOkmp64C8EiDqziWrZHezl6Ctkgyqnvec/soie0V
BJT0+Qthwy/LQryaCn8sc4j1TlON+q+nBeANp4eu0xBv2gKBCTc6ihx1/B1Y5srXSHY9SB2WshaU
KIyEXh5pnjJ0phdWAlt18s+YT9OtOSWf0TgPVkKldJFMtHhQDKCSaJviIisU29OIPNJAIrvwrQOq
oH1SHKzvqK/e9+WnbPB2jfvvdUeS3ZMzq+Jwtj75bp+ZJJaF9hC293mpgEP8MAZ3CC6ubKXsq3Nu
SojS2aBDAxeTXma03htwO1X90EQBzZWn62t6QcCKgfrckhCoFdakJgvKpS42eZTuqwigxpg9g+JJ
UPo1nP6ALvLGnOjn+MPnLkPP/a4Yvs1F/2ZYu6rLVfzjx4BHYKAYJgfax5ce1DlB5oQF1Ty7Lnfo
lIxZebi+XpmPwhj/y4KwsREtBmgUsADb3q5LnD0bu5q2y/2TCRvaLWSCf0wgqL5DxheNZLihdUyZ
9SxUJgHICH1/N8z9pjBGfdN23b2Srg1DSp30zLRwCd1aiwp/Jo+v04NG/A7GjZfV0Bm328FeJaVY
DuTPA/u9UOFb5TqZRaJN1ht6T4D0tnYQHdomQYNKV4+NeRxGqNw89W0bKyspptRVGGOiA2WgtPYH
CtKPHT2wFohM8M31fwbBysWQ3sCzf18IMWWEukBSgyxCx6Cs67dOfrTCYg8v6spC5IYWSbJFUZUE
5tLn4ynxxnSiCGvqxX5MUWvPteOcHxTQwNd9X+oa5EdwpSw8SWLf3DJj8r4FxdRm6rZJo0XfdB81
7r4yrF29BhCX3rQza4IjhkaT0LNiAxXvwXfpoMPubH+9viLp3pG60HVA/+EPmchZ9/Kmh9XvZMYf
WnVnGF9juA9WPGE56T98/JcRSsqXB+SikBCWCo8ZPE2BgBcOUN1mgvuZJtGNYsSbdFwr/ssmuGHp
ojWJTzC1KQ4Cxn4e1oMBLqsbPw7WO8WodwsJLyjWg4HaJmwMI/JMTrm3CsPZhu02y6t9CcvbXZn9
vaIHbgnFAphneKxRtb5cv6/EWtI2/JYINuR2jh6Kl0gGdZb7mlr2uSkhnJTT0CVdwosuVsNjo9ab
RtNWskHpJeBNChsSD9M/QGcwuYaDPfL+MZoHPXR3EDhvKnveplG8WSV5khoDhwWOmlEMcqLLrfPc
rlfaEmN1E35Cn7Q164MSoBYKI0mJDsD12yC9cS+EGPgkY/DCp9zgW90mwPipVj76TrKt87sUAaLr
RqRxF9ks4L6Ay0CuXi6pHsomsZwoYbhO+WrFzvROZRj37XUjsnsN5At0O/MWUDQLfsC8aGUlRpmc
1DnfxNkDRaQW6Ai487xbMSU7IgaygREjx0z9S3jTDVZWKvFQJSdH26mzcczTcOem011JUQqJl8P1
hcmOyKEmAmsIwCLeW5e751Vpb+UdsWRU7U1WIK0ae9s+X3t+SBOQczuCK+TqFCh0lmk5pCcoVjch
THdO808FggcmroPm1puxfG6StcAlPThe4HQJoNWGWuhyfX2aZihdEivy/q4ZYKCq/gmzf9M53r1i
HxkPhX+LsV8wA5d20OwEFBvxRob7qkzqPTMQobem8CN1jTMjy9/P3sV9WCSRXuHqSU6zC5xF+kFL
7Ab0793QrvGtv7yOxM8MBH6/liQ4op/lw9BNS6yYDrmC+p4FZWew1b6UzdEu9NM0u29T9YOdzttg
eAxbkFZNdcuM2Rzquyj4mtWPWXcLUsPT+Li/Z+SsWypIY2W9v773su8hUH/0xQzINtDluNyWKNd8
uzHZ+zzdespX3Vb2VvsvAoPIK9zyQAleA2c9NyjsjDs0ZmR3IGjV2t+1Xrlb8Kz5tNKflp722bIE
16XF4oyRipW2e84hoVeSG9X7aMW7tFxT/JLFUDrhvAsMZvApNl/uoAF+Thknwlvv+D+85KZvxh/X
z0gaZ84sCB+e2B+11q2oAgxlsS/rLIYKq9zGrRXtrxuSXnhmoGxIt6ixiMNQYda4UaNTO/Lirz71
vWS4G3xIZ9Ze/NLTObMjXHi1iIbAUijiUFEe+wH5h/sxuofc4ljWPTrcWz/9HupPXZdvp/HeG8oH
Jw4e4R6/yaeRTkazssFrv0e4BHUFdWyLMPIJds8wvhks50OxSLFX3TFoozVklPQ4SYwol9FDJi28
dJgEoLyt9AVXzgMbX93V/bwZ1uZ0ZTWrBelKVY6yCt+oSyMoI3rDPM4JTeThcxWaj0bUHOgI2sWO
KtYhBte7kkvImAQNF95g6uosDk6ZS5Nz4jJhxxjyKXCN7aDc9NmdjwipQ3O3ureLYmeaEDIxE9Nt
befL33suaYxLC4oX+h9vh2LwpkxJc2wr75S5v/UKppLTbpura1I/sjvy29IfDwi02xqlVjk9ba7u
wlw5wFs9eNY7Mv/N/7Im0PeX+0nJqHVsG0te2jJUPb0Fe/WgZN1WjZI1nk+ZT56vSvBJL0myKFTg
UYpm9NqVr7X7bsy/vWI9LwVUZr1A84g2NKpBGSLqp3Y4mmZ4HzQPSVFt07lZySek6F73zJIQkq1a
UQJV77nPk7uldOMBf917/k5hTkpr7H+DYXpIx/roZdm7Kda3mZM/OmnxbiGR0mb1pvnWdOlTEveH
INAo2zvHZPgSDvPNpDbehqm/21Bp5w14S55Q6lraJb9IsGxZDoqVqA8I4XHIgxQ2eX5+PsxPsWVA
Zn+spx+aG25da9soyT1Ct2+szL0Pg3bDyOdKfJa6uEMnEkz+Uv4VwmFXdOUAFz2XKfOToxa79m1f
ZMYnY9aqN7XyCilLMvVFyJ1XlcrI6OKcZ6kZyhZjjOQEzkcTcGeqnX1oc6YPISTVb677oDSXZkIK
Uh4YqBDOFJywtye6xQq2Cv9dr5TH2XGLbZGWHyiE36nu9OQG9d72+4ORNe+u25YlCuemBa9sw3Ys
p0pLTikT8CiC9OCUen2t6iq9ya5DsWt5o7Kvl5upAx4j16Nub0Hnyk2mR7feEZF5CC9uUC5UXz0+
MJdGZh9Zv6bwSW/z9nZ28tswqW+Srms2wI1WCl2ybQPCADsK0pSUUYTsp0iMpnJyhYewnnxwKL/q
RROvhFrZpp3bEDxQb5XcDodlPQGssONDO+e71ZxUumlLauVCnMOcqGDErdCLtlKPqNSOhzT4WtJy
CKPuEEPY+vee5p1ZEo5n8jgKy3exZPxE/2Cj9j+vG5Du15kBwcnKyvSTEOGSU6QeKWdtErAfqynM
2n4J+QSctrHPpDLfC+XBSCmy1A9TD/lpfnjFYgA3gJBnQB6UyaUzWwOqTWrJYpjbKeidA6tebSJI
nfjMhpCOgSlKpjTEiVHr7RtUa1C1vb4K6W6hgs65A/Tn7Xm5ir5pmdzJkvRUJcW+btpjazxWSbsP
GKO9bklGospbB7bml8GzP3hYmNoJqtzrCDFNNGz0kIROUZJhp1k9fP2dHiT3feCrkMDUys7028/G
5D906BTdW30S7QoVNk7HGja1q9h/75gXP01wTEcZxxh9IF6Xfb0dxrs2tTerU/nyDVjQuUvVDFp5
ISQpQZ91YwceAtbaXQB0IA6eBjSzjWBT+J9o1drjneL0GzMot5FNfYFhHXUTvkLMnQ80pXKLTAMg
nilkiJGj9apTUGVwauXQKnsv0bdG8XT9uCV3/cKI8MWc8sB96TWcFtnDyEDQwk02rbNGDSnxXyaa
GF1mmoLPsimcXBqOETkCEAIldnYoOEJzsFNwZVjz/v6mQPhBvWMBZ/IOE07Pz6ymthUs8Tv2FfxJ
YVceNOfegsTn+tYtv1moApke87Rg1yGagdf48k6iOWK0Sst7mooy41eteefkYMdnpflC5ajY9lEZ
rFxO2WmdmxTCgFfaWWtpVCOAf25Kf3qfmvEuiLXd9ZXJTmsZ14TYayGCEdOopNaCfNYmTmvQh02P
LuZN1d+E3VvLSteUTSWxk2Ev8sOF+Iln1PJbztPDvE87iynXUxra+Sa3dGs7evXa81WycRdWBP9T
0xKZRnrmpDSHsRs3ySJjNa6xfEmtsGlMg0AJj5TT5VrQ+arQJozTE4q0YTu/p2HtttVKorm4leB2
FuK6v4wIS9HTMMpc1ENPVeEMe4ArHyABsHZh3LqbyCzSfat07i6e45UHnnxxlIoXlmAUhIQENw67
DpQiRWpVG6OdWjXoIQ7Dzun+/n3C+n7bES5wqnhBZCO/eMrL+MbLP4XOsPGKcev0N9e9XHJ/MQR6
b5m1BLwlXKahruAUq+v0hH7BjQ9PyU433+ipftMrGqyHSXh73Z50AxkteJEshShcsGd4XR06dQ53
WqYfeLfuFNS+UmfFPWRTpHCgmITTBZTGf1w6IZP4s542LGsA9U9nIdggDr53EvUhZHR06vw3g/t9
iJ3PQetv2/kutIGNwOOQfITlFqaAJzdfW7kknlz8JGHllhdaPuWNdKHT7nmxJEh+8JnpoT24vsXS
I/29dhH2oxW9O019k556/2n0zRutQRbaKbb5eMi6YsV/ZC95mGBQS2Rod0mXhese6k3L1pbpqZiU
9lOXpfFtNWjAmwBcbf+PtPPakVtZtu0XEaA3ryxfbKM2Ukt6IWTpvefX38G+wNldLJ4itI+w9KZV
wXSRkREz5hSSJH0yc7N5TqHd2Y1hFG6RrPwBJ0n4VLSp9fX20Bd3lw5R7MT4TFlndmx05AKycGR3
wQL3KogF94MhIvrjrdwNSygk3moQI/GaR1lFni2mOcr1aAnMsTvGnU2uqsHxaGlpq/kTHN17MKsH
V20OLRzTrnhQo78JNc7oJYqfen9lsy8N+sO3zEFIythGcS+zscKKRxdVd7/Pdqtdk0u76qOVWSA2
4f1R5mGdxehNyGxVtVGhVbRva0XhpWPy0c7Mw6pKlVSKyckVc2WXkC9PwmpTJJ8p1a2ELotbl8I6
uePJA0K/eukk6lC3PEFk4triyai2VP/wDaN2lsKTXG194UUwdpG0CduX27t0KUNDaP0fw7N4M1c6
rrago9TZuxAPnbtmNyp21u/1+r10Bn7Ibot4ZdMu7pMPVmczmzdl7Plmw0kNdVsASzqJOK6+HBat
QOVokNMCT6/MJtWrkqFqx4JQBiogr4Knr1tnu1jcjJRsAXqIQO/mrNC09gmlHnH8IIz0lfIQ8Sao
YD9BsCxeA24ttQtzNcKpNaGdJOpfl9sE9HYitGqa3Jlqs6tl6QQe4+iN+1p/gRvB7dqdV+y04ntY
/xcLBtSRVw9N7cBrpln4EBUGRLqeEVTJnZs/dB5FKrTu4zUjS1M5WZg6XSfowsyIVkqJXhlWclca
+u+mE1/R2dr3ifyagxTq0be4vfeni/cicMNnghOC6YfKDewUs+ti6MnJCqHXO5DVUdwTRGnvE4pW
kuMp6sGr+pU5XLLH0PD3kzgbFIiXc2gmSLP1Xd85cmNlv1IjKDc4dm+LmlC4b1PtB4Ue85iFtKLc
Huj1tmGkcArzdKA9FH702UjFQnf7Uuw6p25oX0k0P3ruI/0tUEfrmEbRo6gUv5talO+UNGzvfJQi
TpaSyitO7mp5+Qp8G72p03G5Qut1KaycteD3TtIoZC6/p6lmx1ZxsHJHpCR+e8xXvpuXJhAbjUcn
7IRI0l9OdtlqUe5FBovbP8CjvotU7R5oxzFI9ZVttGCJ3D1ZRvICZDWv7jxh7JMSDSFnAOM1dNnG
MqOdLER24q+hKpZMsXzw21MuZiJn6ziMldlA4Dc4PVB4qzgjrTMRIabRl9uTN03O7GTQQQE6fNLt
mqBel5NnJJkuDWEzOHL45hVfoVC//ftLGxJWLyB3E2WFeOXHLMpBiRKZg5OVwV4wvoRSugGztAmz
9M6MYddPCX1zYzPKX0HeHm5bXxodQM4pKiMrwUv3cnSK2Izo11u9wwsYmgUvAQIYF2u83wtrBe8h
SSsSdLQfzuO/upeCMqopqFeittNr8akMxPusKkO7JN1ye0QLngX+CHI5bA0JyYrZvpDlETKHymM6
9bzd1i26fW3e0TuXycnPwAjEO3gdKLQl1T/zjsPNRiKXaBtIFljm6cs+3Av+aATDkGi9k6MM40v1
tB2Lf6ZLm4zQ/43/ICVBZ+KlEVERMimW/cER6ZqvCm2DEVleeU4vrhf8qTxBuRbgp700MsDkr0RN
MDhN/CeKalsiYre6jbm7vVQLTnDSElFM9b1yPk+vZLKnlg16AU6s/zKEvUYlJ47PqgWiuF2DPkwb
eXaMOVrT20M14ASYV/o0RajdoA5Gh2T4Icm913ZMzoPyNxTljSxvpPJzo/dPt8d3FXOxVooG9JBy
GDiOORdt36VCwaf0Tq2Htqs+pWa8JYGwsuGXZhF3S8Pt1Ex2RaBngZPxs8AYnBxQRyTs8kr5Ew/5
Q5MbThenK2u24DCmUhgsSO90enOKuUxUyzIqx9FJg6b8YyZx09pgyczn21O3tAMhtoFvCu/Oqs3C
1aqP9SxUtcEJ/ArJX93CZyia8thGePtMquUVBPiS15ioe/lLVpu09uWOV2q1s1xDGR0pTY5i7ii+
8Kst7dKI9lUx7mFYXYlDFvYjt/KUqoJbhFHO3FQVNhYSp77ojFq986Vxl9LOWChf9OqQyLte3VJR
WTG5MKeYBJoDSayOi5qZrJuwEuDxQrCr8Pe1leyEHrauP0qxMpcLGxJ6PokWYYiyuNSmY/HBDw6j
QWZHb0THrSTUuoZQ/Z7BervPdd88CLEaP4qjWxxub5iFBZxS90BhJ7VYcuszo7oWVKkhj07QP5lV
s3djJ5I023I1HnC+TbP2bXtLg/xoT57ZG2KzdDN1dFrtZMRPXd3tLPmgx/d5Ha8MbcGNUFWf6gUg
fg1yOZemUk0z0mxIBgdczkGoQKkm7a7s3JX2zYXtwUMDTzXBqLA2OwJ1X9TpoOaDM/RSaAdu+UR7
Ydi0Tp2v1cqWTL0LG8C9YRKWznZIEkVlkCYp90u+ieros6Ci6KZV8takqfz2Oi1N3kdTs02fGYOs
NBKmYu1ZiiQbr++OK85qYS+A/6Kso7FKEynF5QJpPHLEOuwHR28yW1If1V9NS30d9qi1BNeC98Xt
kuGeSFm5yma7Dn49VKsi3CJshbYAYlEe/9yer+skCA8rAid6n7lQJjzd5WAEVMukXpUYjJc/ZcEn
1zvS7JqLp7L7/6zIgXGOxNfbVpdWiSYV/NKkviTOw1D2JMTfvoy714TBRuz1qChRYHte8+9XMu2e
5NVZL8h65mcpVELF6wxGx3bw3AISOt671lpT8vIkapiYnnjYmR1ZU+/KQRdYJ/S9toPwN3J/dPvg
Md00p1Z4GNZQFwvOjxrBxP9Jim4ior9cs9ojbWUI8ehQMd96IuDHxBbgSwjlczkMZ18RdrfXa+EA
T+3xk8gOPTDgSi4NumI2+nGVj46KUi6KntnnwKcA79KNuc9H+ddta9e8NvQhg5gyURsjJsDmpTlL
9nyj6avRKQq1OysGino9Za6NEXXdMaeFBYb6sLADtGydKOiVI9ra6aNuxHppB4NVO1EyromjLBxF
SrkEKMBoIQyYd8nIElIbcl0TCDW+SPwIK2Rb5GtdfQthAp3fEysXeknE4pPr+XCX1qLpqWLWEZe4
0F+4NHo8m/Gv2Igg54pFgP11dFL6bOU4Ljg09IgnfiQSUDT4zV6FQsNZ142Bsem97Vbpth0gYsJX
V+O2GX+urO7iGKm/8x/nEudzOUa3L1j2ijGWRu3ksnikCepYuPrr0PyK40fN/Uzjxz3CMMa4LXKn
EHcyfcZFQgzjbRLtORF98RgokX37u5b2ODkxAzgbrhaHcflZ/qiPNAU2o6Moz6p8H3ahrY4P4b8z
viHSDVUTfWQ0K8PoOPPpngnviqxxePXus2q9GNRli/g+K/9qUv0lDNSNaT26+llw//1JhOF3fVeY
nMlGzfaWh6rrxM/JIa5+Fggfe0RrZrvRtT/ld1+zfQjAbs/o9ULTLkdRiosFqpkrkP8gQh8M0f3o
aGL6gFuhyNawgvldI4N4705hLnXbWBtW4t7ry2UyC5Uzm0unP2t2o3UWZKBGjffQ4zdBOdTWyxis
eKhrB4wJgI8WvBdT+ns2lWUT0+LjYwK6nGEItkOnQJrwxUItU2yzvfvPUEv2zFROo/+LnI06j9Ua
I64ETeWAirEsHzOV6h4Buf9dyoOVivd1yfbdFPwTZCmRwrl6NQyj2uN9Ryf/lRbpIRGabaNWd2Xd
23Xhb2Gd31deSo+L7/TVQ1cXT8kIc0O8yRqvpaTbbdRYWlnRpY3EhjU5L+Cg+HN5NCNyI9JEWeRI
yTdg//awb6h7ycfKu6vJm62EkNeenmcaRxQg8ARtmPsnku6lG6kSM9C9teNP5d/je5ol6Fqg8EQn
1BU7Fyzneopgp+iA0N3D6MK58JsvghGsZBqvvTp2GABQPbIORCaXszaaqOYoRSA6si/bodTsLSvY
0jHhDJ6/da2VNVo6dQBiaE7kySlTJ7m0Vg5aotXmNGtpuHXjfJtTI+mHVbL9yT1eJnYYFdQoPGnB
A3FTXtrpc63khuThJ7D99cDulAYJuiGFU7zYdv7v1CpfpD5/7CLvoAiQYKzyGU7zdusLZruRfZi6
XJa4tTrcC351N3kAy7POQ7QniI3F+gskI/vA3cKDHNWbXlxDsC3ONVrgzDNQEWn+AHGbSu3amjkQ
8weTgmym3Qn1SoProg2oJ7kSSZBQK7qcZ01o47xuefDq3Y90fKaFYjW3uXSsCckZx9TSBmrt0oQ4
KTfVucuFpMv3gj8+xm70h/bUL4p8dN32FfoyA8GBlXTF0sB4ubFVORxTevrSaijEbdSJkejkUbUJ
y3tBfkR+c+U0LA7tg5FZMAG1BQV0LRSdvrW+5F6zy/p2T3ftJjfljRnJUEQb+ySLDrdv3KV7idCU
OqkK7ovRXY4tQEXQz7qClE/5qhufdFhjFfWRmQ0R2h7Kt9vWlmaSzgayuVQSqDfNDoIc5wOlFKxZ
df+1EjxH6Ks7VFJO/4WZKRymbAGQcl74HQpVhxcJP6bJJHZ8D+GVNwsHc9vKdfg3taUjA0CFjtLI
vABrNWlRgbUVHTM4DsD+W+XRIA3eRitpl6VJgz8AVgTeixZ9N5dLVLqKF5ZVi/cPy43qQ9Hl+bYU
/vz30Xy0MluaMlWSovE70ememuqPNBEzHuQ1IPjSBYMDJp1Jewa1g2moHx4rAuuSD4Mi0iT0kPLr
alNtem9jtcNuPaG/cCtPopFIg3ByyWvO3oRpL/P27IXWGaFrc2p41+0Qhq6X2/N23U5NKhMZbZja
cEuUlGYHl28Xy3BwW6dInML42qV7N4Oy6c6UvwnSl7LYuuF5+KN+ghcySZ2Aru54uDNfAuHsH9G4
UyPb3ag/lWZbxfvbn7bwKr78tNkNG0ZW6po+n1bTLDred15oK9nWsHapcvKhJPvWRU+qcvQ/s6Fu
m3539rMr72JWZp46YkmUrsV0mZ0C8aS4By0lW2PL0lmrjkn4psI4+1WAb39w926yCV4z4VO+p5u/
FGLbeh51EhTeXXQc1Z1s/anlQ6nfleO9x/+c2fLe/xw+556d1sWxEs6pSf/caLvpyhF/7yq+NYzZ
HjKNri2V1mqditbD4AyrvOlKttx9riXdjkhOGoYd8t5s/P3YbXzE2+6rJNt7wnMQHiJQgmF2Mvuv
Wu6fVEfzvkrFpzTdampq17lKU8I2HqON1qBZ9jkU/ladZwc09oYrd8t7Qv3WMGZXs+73hlX0Xueo
6Sdy3T2cV4j26d5x6v8f7XaTffZ/JXZ5MtztiIdpUjt61LKNzioUTkzJ1z8GxoOwiby3wdxC91m3
/jYKv2TiptCd+jF46k/eWd6pkNRYzY5Js1mW8iwlL9k++yT0G3l4VJ9M6ykJP0fCQw+Rpt299F8K
yQ6ix/ZBj+xMtns6L+Q70X20ki2EA5a/MhELpXROBIV66I/R6aDX7tIB5YMpVD1PDgfSD7AkQ1Lt
9LIYT0mRQRzap7ITZnFie4r+GA9J95pUDWRa/bDW6/feeX+5IrJEMC0Rx1A+hXz/8kOkuC2atgs6
Z2S7AO7ZSFr72pIiKht5M5a1Y/4pkPgsqQtmhbSLLX2niCdr+I6Qmh12yq7X7IE3Vm0L8CvFSP5C
k3Kc0i+xj/KvCBmfsKkPjV4ezSkZRquSmTh1pR/FNW6k1bHMJlVuMrnILR/AjHCGP934qh0FjkX2
qDhehACzCbhr1/dH6AADBLUSH+5HsvnZKZIew0fFsFXhGOyC9pBFG1fettnvbO+fSTAYylPW2Lhx
e02maME1Mv+gKYgPSFDyPLic/0DxiZXjpHNcmmULmMQT+VCbYBazzZSjE6QHqx139ZB8a5S7Kvfu
R91fS6+8twdebQJAzpCME9MSgl1+hBmWoZg0YUcNc3gUROETrCbotfmfskg7p7CK5nIJcA1Pk5Fl
G+StWGxcNz5ksvXcmOOL3w6/eGLf+6WJBGJb3beFeyQX+YwEE/O+CSRl69HhIewtSKPTsdvVyl4x
HaN57lKgcIa+8YSVI3YdFTGxYA9oLpEtysCzOycXlTaJzbRz0AYHdRNus6QlQ7hzSRTevmPeY9Or
6ftganaG8lJSi9IrO65d/bn0UlqbqJJm+hO9058VLdjGqQDmD9loZbhvu/hrG+Xb9Ln2/8RVbdOT
f2xN0W6UH115VhJ1I2v9QU6OK195HYYwIVPdjPiAdP9cv9r1WjOr/LFz4F439oPQ7tNUqraJp+vb
VECgJRPcB/CCuOUIinkBfc5abcOtUA2WXcSptBkrQeVsNM2+oIS5V2nWvfO9lBbdPk13QWHaOLKE
5+Oo82qo9X0lq/Xz7WFcE0DTTwMtF7ITkwels/ZyrwJ6pW/Zqjong1rKkKGWamAjEzLtpI7todJO
pnnohx+qsLH8e7iS96ZlpxI8qNJwygk2uuiHXKwxsF8/muB2p82HVjda0UE4XH6UDCBrmtrO6Uz3
ObUOdfYkeeq+qZIjQKiidfyxXgmqFpYTk7Tj6PDzThzclyb7gq4sKxIxGZWbMTxDUrUSdCwOCgXw
iboeqcy5IEteG51QxyAfU+5o3z/U8oMhx5uqPcRUUppzNqxg8hZuRaaRhM/UY0o+ew7KKy2h7+Ke
MUnGMczCI9HJvfbgiQ/Vr/JLG7t7b00QY3Kvs6MLddNEEAiUiirJbBYbT42gqpU6x8xdOxm+W66w
D5JnxW9PTfK9XUugLTilC3MzRzvI6lBEAwNsUU/L0F/2fhvCHZwcK5vj+qk2Sd/9z7DmUMC06K1M
NYaORM+xbR6qHoNrVYdFG3SbkdECqUTrxuUGFPogRUiV7QFc7hxXbAzEqtI1zPnynphQsOLUIUIz
4qWZms7KiN5BhkIY3srjsflqadnOSB0zQlFdBL2Zf4MvYdOp7soBeMfuzHfH1LwKZntC6c2Do3is
q7x2Ne7Fwn9S40Olvxlxe1DTu1F81NA0bbyfpWqrIZ3wMqqZ6IJ4TlMduvJ1mD7O+iZae089/jtB
FALlNECRUQKHSSFq5gTdIGuhh4oB8AXPefdXGL8P3ZfbjnZpeUH90LoIbvVa1lIUUsPLJUwM/Y9K
fuizg2o83Tax5GA+mpgtrUbbNRdP1APeezGsyNZD4TDG1CP0Qymeqvr47+3y07yR553qHxBxz+Gd
lZJ0RlgngEiTjl6J4lHqf/pC+0Cv1+H22Banjww5XDswuQDyvNy2cuiqtRxhSYPI7CEWNFvK05XA
Y5qf+fYElUVdBdE6dsJsF0TpGAe6lfZOB6det6Ngt0mK16j5dHsoK2beIQQfkiWJ2KdNpmOmNY9C
+dKOj6P6MKy+DW8P5r3X5oOVwctobm4KBqN/FfuD70t2VPYQyawc6snFXk/aRKICZIS61OyqTgz4
aVweX05vhVQOHyS9WFmW6ReuLfDbiPaA8ZprQSSeoKullveOCahB/5J4L8Un6Fvs1SzWon+i64ge
bHDscLXMxgJzvFy0pDCpi/KStrw7Udkq1Sl87BVxYyJ2aw5PqXXy4jdf/2n5vm1Fe7c7BfWvyEvf
vPRz2LcP9aAchzWcx+LR/vBls2dNQUNfpuYNe6Z8U2XBVuLdaNjyrzR48iY5zmFlzq9bsaaT/R+D
8xtPclU0wdCLccLiFH8qBw/Q0Zte7r32tZR+F/H3VmqhpX+qV1NMixvqg+VZCFGjcx+4ndg7nplJ
20LoQVO5grISGy0ewg9WFDbdh+MRyFKM5GrX03RxLGVbaqfFPKtrXn/xuv04j9NoP9jRhiyKvIYt
RfjfnuT2WyI+NhIqr66t5PqUG8mERwX58Ns+ZsldAsCEIZB4Vqfsfmk2cUs/RCysd7IBTu3+0KJY
1w3P/4URivmggWgsw9KlkR61zTSsFK40+Wzl0qaon2Rkgf9vRmZn0s/ondBcuXdi5YvXmLaon+p0
ZSBLW077MJDZ6QpzFVVhGRum++KGPwWYfG8P4pqOmeM04QPAMJER4EF1OVWdaZpdbUgQCwafaSsh
Ye2ea6PYNIm2NStaf6o/9LGlw0telKTORTrYy8YevG8r37HgS6k0T19BrGMBT7z8jtL11Do0VJYs
DhD7azUl/2GagX8O5SFGqSnW9MEOOpGkrhSLyYvr5ypg6FCS+lNUGtaxBVoXbwW1ECP67RLzrGlp
f4dUUuORps3Xao9L38szYgqJ2c1XGAQzNGOh7lgZtQLZljaJ8CsriviA7sywSV3Nd4xREQ63Z2nR
6LSfIdYEZDB/NvVyLwaQ3vRO0X6Wux9WdSpylbvtd66+3La0cEwn6CNBP71wkzLe5XK00NPFXYyl
qFfUrVr4+jGUSxRk68ZaiToWBgXNEMQxkAoAi52vvKfkQqOK1IGgvxOLCDzVeAcvqSvcD3ryentY
C69AikBkitCoBfUzB3UOVqm66CRQWG3FN4JeUp3WwwSJUbIHMRy34LJXQt8Fdw6KAlbkCSiNbqc8
m0hebyAyJdFJS8vbJ2NkbU34fU8NvX0VFG8rO2TR3DSRxPLA1ubBlZ+aadalIvVOeqEV3p9CrR4i
0fzjGeWaA1xYuEmfi/q7AuryqrM9MBNoZbtYctTMhaCh3Pj9uEE+bq+r42tZrz0Ql9aOxhwYZNiS
+NaZUy9y39BrSrC05oz7YDjWVWltg1DYmZ5xroz0a6FLf25vl6XZnPoFmEkqoXR+zxbP8ETRTUzR
if4qifI3qQsYt36hZfz3v7DDkpFRkoBvzmvidVAakOI3kpPA0BQNP0anqyW7+nc9eRJpU2ci+4NW
CKoRl+OR5EJLo7qlgzbzvxpWvu9GbUtf+8omXMAaT+g94G3AjBUi1tlSZVVU6WQbJUcW8vFJ05J6
mxCV7qVe6nem1Rq7oa+rP6YVClARtN6p1cy1dt6F3TmpDEy9VdrUoTC7Ohs56r1AkCXHpDxUR+0+
NvO96Xn3tSXv/Oj37RVcCqcuzM3uUUlFNAsGL8kxQhH9ZO2QG8VW7X/iQq04OuhcQDpScX2q7324
0leu8enXZy8RrEN1RIWBAvScn6AfJLdIabR3MimzDZcrb3QPnWVSrrzP80Msqr9jIV8BoS0cSO5r
2jMmXAWchLMCvgkBQ8Xss2tT/xVS/vQtbZWTIL5mWrxX9HwFFLO0oBpFCzDXGNTm59+UUt+1Wgpm
9Alt05DirpvfBUW0TyoPznfNXcGmLQ2P2AuU3cSzKM7pCeRolMVMT2TH8zejSEKIXL9X3Lce7Bzl
XUhS7/YWWhwfTHLEY5DdXD3y62Fo9KxuZScbG3titLDutDg4JlRFE3mt12vBs4Eh+R9j86e+Pna9
WRiV7DQtaJVWKpww5T2TBIH/qW7XKKUXwlh6yoFpASrU6ayfXYK+HsuRgQQyKAW614iaKVhD+LS9
PYHLVgCHsyu55OdeR4wqt0HYRnaqrqauEuh/9TRYUzy+prubihHw2EwW4JN4p9v98G4C1DE2tdqw
TCit5XZZh+OnVCyHTzzNqx2vAl7eibbzcoQIcheCXyGD9yXsYdP1ey5l3yuUcy6Ous3VssZcfM02
8/51sBFOPA20u8+8nhn0Y1nInez4/kiroAwhoXWIdOvUoZyZxI6rJT+aoHGq8kk0D2lh2N74pUwO
kPfSELcC1F3a0XTsooFIKAkx4MwnCoIYJoKGg6DU3VQ/rITm6uzgojKjRyumltaeyjaaqPAXyLAp
XN5svjdqVSYLkgMIuTlG7LVNHAGxvL3DluqnOnk+Duj7e2neJRanZZ60jccWSyC+ykZZPXau3x61
nukNzFR8HnnGbDPTe8tc1lkD33QA/nmCIvRVV/Xm1Jhdvy8HQ9pJdVHse3n0NmXXKhuVX7bD0gUl
k8IUadaxvB86N9tWrhTvTBPkDlqG+rHVcs1O00La1h2ygkqUnPxWcplW8WvV9Oo+ahJ/d3vcS67Q
hNbrnaoa7dPZ+S2MLGq7UZWdwg39Y2OKrqPmefRL9atvXUK2UJdKc9vHpbISGC0aJu054S+pTc1f
p35kKVntWbIzCvq+hNwk9dN9XqFZBVeE4g3nLJZWXj5LO4k6G/A3Qhdye7MYSaCHuPfVWHF8Il7b
C859BcTg9nwuvbohZp/UIYlNwG/PjFSp2vfAr9lHqH0DlAohAu12mvhmhjtUsO3M4kXyJRQFOw7/
AolZMb/k/S0cJOwqpBMpfFyelj5zud06V3YEwRyBIKjlmxsXxrhRYco7JVne7VtRH3ejKVGQ84Ri
X3hGds481dxqVvGSCtCk6VId7bogLe+qVYzbwvMTBmzwCWB7oZyZu7HAEkRdFkLFkXJzfM4Axexk
pdYOmdKt5e+Xtth/TF21YkTDkFpK7CnOqOx0xBZ19WTJLpi57MS9dSevqdQuJTA/jI0o+HLyu2jQ
SzlibI2an4eivR8Scd8JxQPvin3IGzuXHUmJ94I+bPyuQOvox+3lXxzxO6h5YtdDjPDyAwCntKj7
BQqpCzOjY6L6moviVjbG77kOs0I4eoc0WCsiLt1M05MboWiqJIDiZxkFXXR7wQt5SwXKOerNg6t5
G3WQH6zxd/3mPRU1Ge3+3jNyB3mm7ciHFEZ3GGBdKNeIjJbucKR1uCe4Jukqm6fTXc9ChWzk5WpM
KAbt1a0Epwj0TbCL24ehEW05F89i/ujpxzJ51lP3k2d+F11vxbst3I9c13S0sQY0+huzKfENr4oV
tZMcN3tgpT+1vrsbRhcY4p+IPojbq764ABPJJn1H04U8R+SnfVd0uTs9iAiXNQmKv3Q4mHn01uka
AEMQk/k2qONdLDdE045heNs08Z76svoUpPVOWE0FL72ZDIgUdOgoaBAFDX65EdtB95NM4NVSisWX
Uf7sq67txsmL1SY7bYB7ujc92/L6U628yekaImBp9qHCmLJclIjYCZfWm0jXG4tUsdMKwj4ZzlIV
7VI0SSmwStbzyuQv3CpkfwjIkNmeqkWzGzRkOcw4j2RHVVpy+sOGBlLb//0UlsBQE7tDSFavh81Q
+xtaqAv3aaBd6fY3LH3CxOdDTpySKExIl+O19CaM1MZi03tmvYXj3d1YRuztb1t5702YPUWBHhEs
UHgF2THPUYKdC+gQDYj1W/cgeT8lQ3tVSB3rJbV8xT9nfem07hY9t5NYpLZLMrMZ93me//UH6WDh
FeIu2ATe7yxtN/2YnKTcP7SFeAq9tQrhtSMkcTXR9vJqhqRk/mqO1Rym4ohHUF02HcH6rvA+B/Wu
Uk6ii+6U8ef21CyYI4ShLYh2Q9TJ512VClVvqeyJzXOvnYoeVmGX2rHkfRe0SFnUUy1L79ZU7RaA
h3g46uDksMhkkf25XHfJ8lPcjyQ7sQcOW/+ZIJeUWFtLC9FOPuuwO42/4uK3StNCglp0VK9lYv6X
L9B4kdB9RQ17duMBCLeEjtZkdI26cFONGW2V7l0jun8H82ci/fWF8MXrIK0Qqj9uIHP3ppu2bw+3
p/86RzLNA/2WIAUtqGJm573349QjmS87+udEM3Y+8Lsh2TconjSWdiyip2EtbF5wcJcmZw4+LTMv
QVdZBtLSAEWNlGJvjKPyLNdhtzMHI9mqoZr+rtQm2ZexEm/qJDBtocn/vRvr8kOmgPDDozVDtSTA
0cqOJYTCvo/94tNgjfFeLVvx6fY0LzgAbFFVojeB48+KX9rSBTJ6mc6gS1/dh6oK+EkNvoTWNm21
jVA9BtYTpJUZ6u+5C+A7AzNhj19qfaO7j0m/N/tfBgUmyDRB4k4gbejabn/hwk14+YWz2fA8P6rL
Wiazk7m/VcDBXr1XLLS2wLy6/TmPX2RJ3Qfim2ueEugOs40nPQTWaDfS2qcsbkpQqyTSCQLEOXrE
z2OrRkZedkSl6uyue0RTfezuyty0Q006yebvIsyPUnboNRQi630pvQ5Bcah9g8BtPwBCijamt1KC
fsciX/pwhTiNTBQKbpOE1GwJCzkvMiHnDVQ1bfwqD0G1S72234rDeE93kPA4aiGCqQA3n8O2snAn
qbjzaukJSoDYhpHkm9HU3dZydXNTZH68DSwTQnSr+sE/ciCrFFGIkr9KtRFRbIzTpyySk4emjptt
T9F4o47JcGqbak0hdWm2QeJrU7A1tc/M3j3TBay3rfD+ju1amyTP8JRJVrkx1UzYZKb+SbE8I7Uz
UbJsg6T09vbOW7oB6Kma0tFT8mjOlKbCMSkrI/b1Vt0WFEzAW5p5YNMAIQy6XVrJGuJ7AUULWxo5
f4BDXPqs5+w0GoLhFn6qOIne0PXRiuVLDz542wSx/0tLjeFOUdsBcp0KlmktE6NNPip3XiSVRzkO
hm1ZetaPLq+ljRcU8R8rgx0vjQv/TihcZeU0TOdutu24iHl6Q08yNVDN7gkS9nFYSK3iiN54KFQZ
yrqikbdNHzUbGejFP+eMoMdhdyMYTXMYcejl1KR9K4UN/aPUyL7KakAt8N9vHKqxVPeAbMHDM0cg
tYFXql7cqY6bVnQnFNvCNG1Ff9IDd+PFzTGO7Ort9g67Dmoh5EAaaBLLAiw8x2pmSdYaeR2qDgLS
2jFRxPA+buiNUXxT2ohNGO7yRl9Tnl+o94BJMuGemnrfiTBmM6njxGo1DjSnHLOvuqeeCsV/dQPr
ODbNI6Boz+sP1RickT9ZcVULJ4qXHAVWXlGkBOaJlN5KrUJrTdWxSpkeIXX0d2Gm9Tur7fV9EAlg
vloh+FOmXrmyuJMPnG3W6ZJDCJaiJEHdLKJ3Db0xXd50TtxatEsk7NUv5bBymV7H7KhJ8GaYML6c
izmM0cwlUjUko52oFMKdNwSGbQmFspIPWppE6hzkzUHZUx2cufs+EbIwHDTNEevW6eAhN/wfvXvy
PX+X0yyXV+PLP+9SQgPqHMAl4cOcU+3ioKsmzxJ9Ap2kyV6MDgGQ/sFLNmnUr+RsF04EFUhw+eTE
NVpEpsF/CH3kvvAakvI6PSjyIUDRVSokOGCFg4I2seV/vT2ypaPwHvjo6sS5ATTw0lwjVQUldwRU
0GlSxzNMemlwyDLFt+XoqW3MO0vd0lS9uW32egXhqWFGwdLTIAxty6XVsgApow2u4SRut/NSqQVA
QyBt6aUt9t1WV9A1t8p+TfzoentiVkNWjQiGJrc54VBl+WPGQ8505DIa9rkEYi0KvdPtsS1kay6t
zK6wQQAzkqmp6TSF/1XxIF6XgmfOw9Y1s71S/T/Szmw3bmTZ2k9EgPNwW6xJEmXJdsvTDdF2y5zn
mU//f6mDg1ax+BfhPn2x0UBvKCozg5kxrFjLB4pXPQ9ftYChtfABzCdkFf/0cXQox41v/tqX+CVc
r5RPIL6jgHu5zZZUxZLcBfZDyQRmFj1Sny0n5sUYGwyDjSO9fgwvbYlY5p3f+k5T9SbX9kMexs+z
PZKfMpGXPpUIn298/ytOK2xRCyQ2YXh5yQ3G6IdeGXVtQ+nElkp99HeUNKMrJ2Wy74Ka1m5Rq/dB
Zo6QcljWo1klw9fbp7zmShoREaUY8NoAdC6XOyYFE81DY8OZ0YOla9sBGKKubxzg6kphCmVGH3eF
6XXhS8y76givd/ZDEH8ey3IXZpBca09ZlYNty06xX+3mADmYLTaetdOkGgJhC4m4AcjjcnmqBW1T
GbDDRZVVd3Rfx49GID9a4Sg/auYgb3wza+Z0g/v1jV3/Si01kRon75PZfnucJOlpqH9EIXmEslVd
WDu294YWr6AzasVUVZP90GelSy4Z21sg6zULnJUYgoDxhl7Q5c5Fdj1kU2raD1nity5Qo9otFUiG
b7vf9WsOBouuHqP1tH2uuDr71uzGum6sByTpilF2J4Qw0y1e7S0ji7ehTBwI0qLWeohhiWh6WbAx
/5+NLE9E63LbLztWkgauWn4AHbOPtjq7KyuhaEpWIYh0VHQvLw/FUUgH1Ql+oCkKzkPqMzeTuJVe
72+fysqzRmTON0OJ7m0q6NJMrQ6DEUmZ/GAyceMExVPJgL6+r1P9qxgfMZtxA9Ky8t0wIQ2+Higs
385SlXLK52zm6gEfaJ1M4y/LLbR658QbQeva7jGdArcS4c81D1EuB2M3ZbP8QDzWn+0o3ScM4RzD
8c/B1uj/cQ38DwKRSPJy/yw0S+RWZf9io/hRm5Wbh85zXw8bt+raeujTCT5AbpCryhqwJFMtfMxo
SbELrccw/twZL3/uCmJQUNRI8AVdXBPvnsOwTORSdxr5Iava3VTD29Af+vK1z7/a7W6rJyhu48vY
HhpzATXUROGU+PrSWE6gDToGNwg+tP5jWxX7yjRhhbvf0s9eudygTBf0qVw75OjCH9+tKlaDWY6t
Vn6QzJ+6/3so/jjFZSHv/v7i2WkUFULngb8/Tx/s4u//9vcJGGjTivjz7bl99/s1aHlTs4IppkMC
l0uT2cPEqc+3j37NvQSOTFCrkUsvQ4PKyMK6jIHQJsVrqlXuSM9cyX/dNrJ65O+MLO5mH60R+vwq
K+kj1LH7J/w4MMK/NflHAUnGbWNr18z7FS3uaLUJgqRvQekCtTpp6t/52O0SM9kbW4DxtQuUK9rg
iX5jmF34lzaZqFVydA+QvhQMxX8Z5086Js1jtpUPr7qywLDCyscnsyTj8mF8dbTG4a5u6PnMO/M/
sF++MXDhZ/RtmcJfHJFuDMpsdjhznmV/q63+SZ6qe6Rn0mBrqnbtfCjYiHqZUMFYtuhDyZitkNbW
g6kdM31nVORVuwIdpNtusHY64namCQp9GK2Hy6/fBlQTZkQ+D0bn7LoPLaIa1B0VpLBlOdwN+kZQ
uPYd0e8UQHRyF8oml+bKKAkLjVz4wfKlp5heJP+fQ5F8v72oFXzDG9KP14bUnq7u4qbOYsAbhhWJ
vmr1mKPfE8EOzVyJfWyNe9Ppdm0U7JS6+9QWgTfK6R4K2ds/YW1f4el3hKgk/c4lf5XPDEZUw0v9
MMFWondfCvtZCE3LE5Q++yL9+H+ztnDL2SxN9JIzoGdZuKv18tAE8rCjUmMHRwh5DyAbio1ode2y
oraAhLIoMQAgujxJOU/SWmkNwhT/pDMTZA/9Cc4iwRzdgzn+8/VBdExmiD+A3FgE4EjjJT3D8/B0
lRzj6Dx0FBPsYNpDbww4a2dEW2jm1eUJ6gda1VT2lhbNONCUscBRVRCDaobyYV7ttOxMJZMgc6sv
vtKl460H9cIojxD9WKLvszkqHCOhMTESlgOB4dvQ3db+a1CU/aSrOx35xebQR7/absNR1xbKlUle
iFgQy10kvTx3ndoMtSKKRTPckEXwazAld5xOxILH28e49vULjlsL1gwxrLp4CpSw17opwJZZ+Qc/
Mb7kVem2TbbhmutmEEGjgQPJzTKiEXogU6IwyuAUH7Vu13B6Q1puGFm7nzkowb7N3Ukaf+n/VLsq
iShReRiCyh2SUwBDe20/z+MGBHzlTYMsCSSgIPG85oDPzRIiFBGoQxI870b6M2e1aNTD7ZNZWY34
hkVJgroEAwuXq5l1ZRqLfITWr8vGQ6DpzUGblV0fjFChltLGdbVyQCQelLAAsr4BwC+tFUNhaOFA
oKPHn2PrcW4+lfPp9oLWTcAUgWdDLLB8Pn2ymc7veD5TEDY7OTAfc5T+3LBqNs5ny9DiAR3tJikr
Fvtglr+76KEMP07GRgS9aoLSuyhNoaewLFW3NDnVSKxlmnOmrO95XHb51oat+hnzMtAHUKS+GkvL
pEiKwiFUHjTFbx+zydHvaJN9vX0qq24mBmJ0jWtAlhebNYBKNxKlVB5SfWj3pW8krqQb/rmdGSCM
HNCGt+2t3asiFITihXGja9Tw3DiDUXS58iDPVXc3SNK8140qdqnDyBRypPBgRZlxUpIKR+9jwNCK
Wu57adgCoKytXFQ1oUyGwZX64qXLt05EQCLFxAPIgAfqY+P4X/p8b0rdp9tLFl/qIm+EWktgbGgs
0tNfhD4jNePeGirlASzMzijP/sSDjMKHVZZHXX+5bWwlyhFdXfBcmlC8X4r3lsEwjXLD9hYZEzgP
kg1w0Pwxd+Xe1r509sa1sbaH3ObcTiD2BFpqsYdtzC2ZsbRe2UnWzzL7MRiIBef/4XN7Z2YZuqWD
w0TfwNPf2F97s3bl8O/M2VjK2ikRzkA8JChBYWO7XMrs2FUPvxkvoVai79LM+UFH7fGO8Kdzc4S4
nmYURw63T0vsz4VrgLAikgF5R++fpsnCNZoolpkMs50HdZ53qh/cDUH/re2Oo+Pc9Xq5i+Z/hiT8
ctvo1eVFCUPcKjyRAG6A3V6uVK4jva97VXqQsuJJqu4gf/vkGM0GXex1UV2YAUknOt0imVmGo2mZ
SY7uSw9pVu0V5y/zH73aVYDzmfcIjl1U3Y35RqFuZWXcZHS7kEEEKL/MBfNkBqasy6GXAJlAQbnt
Z+TgNhxly8hiXfA7q1oGoy+Sm83OpDyD05cbT9ja5tHBBRXNeBQVlKXiXB+ljpxbrGTIP1Bv3Rlf
Het7Oh6D8b4tfgfZhPLcn7uFqKkCg0O3j8lWse53VZvK1MuizebQE3KYkVPvGMtyx37jU766Mcj9
6HZAfCmKDzyhl1aGIKRM35qhR4jlSnKyK5ETU1C463/f9vKr7/nS0DKKlnPblBpVC70+9klMvmaR
50MsBMxR3kJ0XHsEWTpTIQJGyJquLnjoPgqzNjIvwu2q+dSm8Kf+8R3IH35vZHE8faOTvM4YkUL/
XnawIDVHRMFv79rqUhjaFFENkg1LOKQ/GXHfx3rmzfbf+ti4eXqfhxsnc926FUt5Z2SxFDhbE0o5
WuZZAQCJbDj0mbWvy+TbZPePTpwpu8Gvd2qnH8IJ1JFWd7AnVR64JHesS+D5W6nl2qpNkf68idxR
W7l0Sn1GlSdUwsgbnR+17Lji+6oYl/3zvX1vRVlYSUIHKdEo8mrzxWjKXaZ87tQtHZ6tpSyiGqHX
W0bCiBN8iuTSVaZ2b0TBxv30Rr9w+XBRPKRXSpMfx6emcrmWRo2ios7kzGt6tBzt8Dyh+pLoOzqm
dpc8yl15KNAYY9TSU4qvkfmqpfWxb7KjApYsSV852LPc6HdqVO7metjf3unrS4bUiXYdv5C6I2O6
l7/OkcOhBMhReKXeAOND5u/YKSbszi1Eu5PWRafb9q4idXqE7+0tTtZCtVhJrLDwKvAH+tzs/e7/
aGFxrEnaQSE5JIU3JoFrmq/RVtx4HYlcLmHxqvWyP4WGwRLoA/Wd4FDBjvSqmB/rwtxTTjqY40Zc
vLVry+AnSYj2y7TwtMKAg/qxt+SNXVv5GC7OZXHROENRF52PzkqnnMbZQcLy3kiiDSjRqhGoc00U
dSgLLMcgJyMKg3QsC2+iFu3S8PrWl9whfl6//rmXibeZ7IkPjm7kpVcnEeoh1lwVXhbOgsU8ivQP
zE1soSFWPh6Lp1lDQobaAwwel2aaFubsiFjAQ6I1K+WPVSH/1ps7kJ1b7fUVB2DPGPWAe5Oq7HLg
Kh8YaOvNvPCcOS8efDNUj07UfLm9ayvHIxo4cE5QExWciZfLkcFRl3qmF14sB83dqNTBT2hG411L
zWPr8l3buve2Fls3oI9BPQ1b0fwiV/WdYXwfecl0yHNvL2olPhSdIooP3HE0QJf0OG0/wZnZm3w7
6BGnvKPunHSnsq5dTUv3vZy5RRU8paEJj+LzbdsrN8WF6cWGkokjgKg6+LuQ38Qr1X1KABcWhzb9
x4nrHQJ/HprMW/X71YNEepGBR0Isas6XB+lrKhPNPe4vD/beL1+6OITJwuq3yuhrXklGS5mS6S/q
lYv1ga5CkaibcJg21O+1ohj307bS+HV4ygHCICNwjmiaL31ftWsj0f2gJOSgCSFlD6PVfaCM8Cti
Smrn6OpGOra6e6CZcRVIOeApuNw9rej0XLM4NTtC+iuZ5uIgpbV9LGQ0lm47yNoGIo4pisqmIEVe
xgZJZ5i1lpSeU/mnRm2YovKNjob8bTNrKwLDwHcNcAuQ7yKToJqc8QuK0mvs5wnx9JDQvkFw9raV
lcWQTQqcCaAMsjFxju+yojZK7Vmr2tLT5ZOqyFj4D8EKmTJxFDxrDJYv34+wRdgnrPvKS6Ly2S7S
hyKcX3U1fDVy7Y/fQ4anQYET6kIqRKvocjFdmiW54kSZF8d/S8VXJJx16+Pt/bo+lUsTi8Nvs27o
+iLOPJoXYx/tQAkr+cttG9c3EDZACVPlguP4ivNlDiO/R5Eg81AvuPPNhyp8qYZHO/iE4pmMNpL8
x54GtJPvFCYmKkPs3eW2qQn/UCnMvLKBTDwwH9LoUWcu9vaqrneOt91gEJchkDdDl1bsuAhMKR8z
bxz1wzh96vV8v1lYuN46jCAAjIYtlQUe3ksjVcWlVplkkUM1u8WI5gGqDHP/OwpHlyme4tQUWwxd
14/ipcnFfdpOamt1PSllbEiuMnyxgOpwUMNWLXJ1/xxUkKCkBhO4fB9AF0TmKKvYGfRDBvTeYaB0
E0i3shraj3SRCfbolxgL/55KHofEtDJPLVMXGTBSjIzsVP68eVTXNw+35ztLi/ttmjO5bA0sOd3X
aHx0hi3Ch2sDwDI0LhyGjlD1XFbLVFtSqFxMPopBZ0Tdj1O0hdG53iwBrhcIMCqrIMAWj06Sh5pS
NoXzgFDrIZG+oOTJDF9+n6vlxid6Pb0nABkgGBibB15PLnPp2NOslLWmVT7t2n/ydu/IX6gXH2fL
36noNM/quZfumaKT7OlnSVpctl5Q32ltdEBs4U+/4zetS6qr0MHAkbhYdBk73az1M2Qokz14pdXD
fTtQz60deUvU4RpVQRqAIzJJRAXeRA39ctVhHQOAS1qfonV7Ku3XNowPWlucR0m9H7P02UTgpJqa
XZ/+jMr5pVDjP05+BGxEFJPR3WS+c/GiDBCxNCQG0kOp9XtV86LgJUde6faOij9yWWxgmUweErbw
FtPauFzlWDiaNrSU8irdPzpQKXM7BpNznMIfqGbctnV9iwCPFhVr0aeEDGtxQdpGXWllH0QejE4/
U+tHrnxMcuPLbSMrXx4XCE8YbxczQksKJPTa2qQyksCLxqrbz72lMtqub/XDV7bNIbIEcANeibHb
xVLUtKvmiSookJtHhu8/aM2HWP+oZP29Pv28vSBx612eEIkinTQk9aDWpV15eUJqFsJR4EtUnex+
n4UwkM4nX2uOqN64afl7U4Dx+pSwx7SmOCW+sCWxUxcSys6hE3m6P531cPaMUnpwmJe+vazlDooy
KLk244BC7JF/vVxWpI+zFSUdFbsoQ1itkaq9Zmf5US4kYlpYxdyY3fjDT4pBEqoIwIzBF/C/bzJH
7yLOLA5SncQt9pr8XlJeRHuh/X17XUv/w4TQNRD8fLS7rjpAjR9ZuZpEiRdaXQC9afA5MLKt+b/r
zUNbTVBK4OjocC77CdFgx04ytYnnA5Wx6eH6lnqY+uFXEflIR215+9IlxJqYdYK5BVCGxbIWZ9Vr
uWxAoeNZDfXGeEclLrK+3963ZfT0ZgPtHCEshKsvmxdWZ0dx7YyJl6MxPkHoD3rWHJ8Zkt2N3V9Z
vevrH39ukTk13hLCTpKqRVluhuMvK+0k9cpa+VV30fwcF/rwZHOx76umju9C35xOYzU0p6RqtshQ
lp+1WC+vCsQdZPyMoi/8H+Z/ua7lOPV0h8HouLXPZWd8a+1h3w3jSZvvN4OetR0GiwRfJV83TFuL
B22sWz1SYXnx7Flt9syvaa4/tEddrqxdKiWxa6RacchqGbkWhsw3vverKIIFkx8DUOQao/y1hNBJ
ndTZo5Ei8NHZBKtRVZ8MNNKQu6REaTVDeZLbsjokatmdldKJx10wxs5dPo6dtsvNfDpAq91/Klo/
fYiyuviUZnL0fNslVj5eBj8tAdl8w54s7to+MPw405TUG1MrOaSSXv9IDaneqBdc0XO8bYXQdWEy
HszWcnoXtpjcVio79fyXovwdP4GrKk7mX3Bg+Y+J6pajW75q0vn22lbuDIGtBVxFOMMntviIHc23
1Vnh+Evld92/hh9U6T77HL/ctrLi1hdWFhGa3llFRvMi9ZL8ISA4SsqdYv0F7UllpDt5i83BXLyN
/7OR/65p8QkbWouSSqylXpsZozuodQApgiEf/FSDOrRpg/3t1a1chDT1mSvn04VNYBlc9EGSAEJR
U28qIMrivb/P9I0m7toxsSwIPcRAPn/t8q410qRr+IJSr+jK0EUz2HkkKQrvcyW1ngs1RTGu3oo0
1w4NNAGXIWE1BeOFTSo7UZtk+GPnP08HZzfvlPlXWP2OX29v38oNBLs59RgyFp260sLOZIeVbNWk
4U0vMVkWBPondAuax9LPq8M0SMYdFcrww1RIP0HnbfV5Vq0LEj6RMzO6vnAWKWHWEr6FzKvG5AjZ
+rQrq+9WBQ60PvSor8xN+CNPNjxmzUMJrqkLOpSwCOgvj3PQhwq8nEnlwUeinkYefOd+/dk+3N7Z
NcfkhUajmGAehjPx398FNnlkIClWYyZt7xtYDrTgsdzqLb/hyN9HouJrQ0IaLI3IF0BPXhqJ+kAf
nKzMval8jiIUHgPZhTgzbj5q8k7OoTsqjllHU/lH7SNaWT4VDqTyzqE2g90QIwnja4AsW8vNx+ip
Gb4p4dnvw/ty3spY13bj/Q8V39i73ehKfn4fN7mnwStIV3Q3a8c5yTb2/PpoSTIg+rDE2AL89gtv
lrtqGqYEoI3avySfNHLhWUnPEIpuPRfXyxHE8rwKkKYxU7/8PNuqA6RVyrk3oourQNIhKT+rLt7J
c+GKyXNjAFDShi9K8tmWJfLvBCgckq+dcQylf2472sozLrigkZjHa4mblklcPjCpMZk+gIz62OUH
/0OKJt/8T5Td83Afw3Y4Z7OaMOL7YI//lEb0sdJqdzJ/D9Hx9i+5vrT4IYS+bL8I5ZeCCdVYxxXU
Z7lXJUl9TLQZl7Ot2lXSrjvJRqwdmtD0D3neboXDKwePZZEuC1FouA4u3Uub09hU4zj3kllC5PdU
dW6d7pr27vYC18zAEAGOU8wBUPu6NJNJvBDyWOWebKQpQTD0wnrxWKehG21l5mt7aRKIGsDzQF4r
4up898E4E60Ap+SDGWsIgQwAXl3vaf4DbC3gDKrvxpbg+UoIBAyfh1Sw4wGPXaIbZzudgIaEuZdW
d4ZcHaXh1WJh8Q+kIjT0l9NTCi9c4BnKedgYBr2CyXIPv7e9TN4ZjvFbkGw5YtO/nPDUKNQyg+9p
1e79aFcVH7vxV9Efgy2xr027iwvDn8s4iQvsOrZ5tAZnnzXPRXin3Dv4UaG5cwfH1PSjgET6tiet
XSAoZ9I1Es0WKoaXxxurxZz3U82nItWxGyZ5TBuT8oHSFFttkDVPooMGPhCqbrZ54UmhPg0M0CDj
FxkQ+yFBIJ06xv+hyB/mY+G08SE2rQ7Ko7za+FyuJLvEsb4zvdSpGrJqTsGe5l5gGq6W6C+O+aMd
jgpCpb3e3imtuQP2NMPl9dmZ9qQaw3gfqV/HOn30zfo0tc/UbM/qs1mRcNw+gKti4vK3LY7e0iPN
Yg6do3fuVWvfKOcgBBktSEqOwfTsoJ3sopQ5Ou5tw2K7L59s9oSEnRKmgDwaizukrVvTkZKBqyo/
dVHhFtPTnB2LND+Fuyp2dvXcbFi89jWhQsFRgEOjzrJsHUKvPaodBDBenM7IO9fBg+/ISIaF1fn2
0q6vx/eGqJMunLrWGlVPWoBBvf3gJ9bXAEaQWrfdWj7ctnSdFQpLAoSIMo9oTVxagjV+IHWla+10
4U9S+s7t0yzcCBRXXOTSysJFms7swtbsgaBYDi98C5XAq1NVLmG0OxXzLjTqg9JB5isdoBFudqWh
bxREVo+OUqPgTQW2//YL370Chj7M0ih21HJeqI7VyqOsvtzeyuvshkVCxyn6CQZ5m9jqdyamRNOr
uJMx0Ro431cl/uw0nRvV9zYscLdtrTrIO1tiue9shX5b2WWArRYaA+0wKaEbVIf/kLBdLmkRbNqB
XWfZpBSeGf22w5h6xqeUsoFkbg7JX3/Ml5YW1/jUJVlepiooja44dVb+GFtjvUOsbKeC+Ovzoz8p
T5MWbCC/t85scaU3AyT8qckC61l/TH39bMX93hjOpDbIt2+gH9fXyLVhoU4FiF4c6rtDa5QxAENo
YGz87Uf/GCg7oiOHfyhZ5FrPozJseMn66v41uDi+fKYtPVVsqmL8RImvsSu3ufP1J/PTbW9c/76h
+/rflS1Oz+x5hkPYW7w48rovhmT/NbWHIf4x1f1pHs4OMZ6TdHekET0SKxvGV6+wd8YXZwhfXKqQ
IpQe8M18F5VNspOMhAJgDcBpF5jTN0uZqHGCdrIOceLA6KRV0VffNOO9mcX5vd1K8FxJMEtu/DJx
eV6+UDi1GPMSxPz0Fhc3gqFljRNNXDqhfYr0byj/av7omp+bwW3l7yqq93Z5+k82UaaGElgXIymX
TuakSL42xsjNcJxk4+A73/rqs2qfTO2TNLwE8+tYbdx7a/sPawuSv1QBGDlYXO6lojR+n3EXzWX+
HDrOY6tMh9urWvtyKGXTphXlo6tx00FOx27IbfzLOrd8mkP2EHaDO8jPmZ/uwvZHpW90U1Zd+r3J
xbejzVBGxpnPPnbf5HZ0ldon0lMglHegnc5kOCSbve7Aoxp9sptP4eT/KV8NFBXIwvy76MVH5QRV
1Ea6BApVP1rtfZIYIbwOzS6xsgfKFft5i99BPBpLd1VBcJLww5llLMMbXaa8aPosWU/PXe+7YXam
rroRQ629XAy/wg8GwJpK4CJqG+c8t8cebO1o/IOmpo+aC+o1gbH1HQivWy7mbSGk0YzBLjNMuQ/C
mTYSgU2Q7m31m+OmSuEqCCrDln5Sf/bF5xay3tt+ulJBIAshdeVppu/CINPl1ydPellLs154wRdJ
uqcXl+3iv2QIMvJ8r50mZdxV//jRsapO1eSO+r7pNm5D4RTLZeuihMswvyizLt4YrRu1AbnF0kuJ
v9v0Ker0HaK6bhadVO2xDLYUdNfsQQ1KEk+tgmNdHGc2NEYvBVrp2WP7UtQvehE95um3vAzBczrn
sWk/3t7iNScl6ifSeiv0L7EhSmmUhVOElaeimPRhUKfuLh2s+7SelPNtS1dgWfEBotsiUgxaJgxU
XR6mUs9JbkMiC9D8eyHFrm9/i/3H2LdQdJeOZWXcx3nLi7Zxn6460Xu7i2ej0e1ZDNRUILrGo57t
+8x2JQdy+xd2VYGiuUK9J/gWpEflE+T/ZvFUB63bbbmSuOEWrkS3F3o7pskdwVx0ufzejFE6HfgZ
iTPsGe6O0dVW4JbRhNZGsREbrd23sDEhXgH6821I/tJaMvXZ1IxY0ykGETdTqY++zwZdUmu+k2O4
EedHyWbyN5kOk5Ge28ra+Akr6xX8qECBeK1p1C6+3URP88wessbrhk/CfdEKme5C5SmG2vO2Z618
NDSp+GaANwlWKPVyrZEeyjNKR4032B9aadxr6WMjt24+39fjuQ3vblu79mPBowXyH4wbPVLqUpfm
0LIKkyYrQy8Nfqhpv0/Otu060GOnqrWLEGwuyw++suHFV0+2MKqoxCAALUiXF7sZSUnuGO0QenIi
J4e5V3NPmgB7W32dPOaZWrhM2SVupzVPTTJHG3Wwq7Ok8iYKJtCvCY7EJbAkTH1zLkYxlJhmsTcw
VegmeuYfnMqq74MhEMKYXbYR710FQsRACPwxAkHAB7Rq8cHEY6nbaQ7eqFBlt/KV72PTb40KrCwM
ELZA8AP/ptcs/vu7HEJLbHu2S+YgOb/PkVbtzOmZzrFU6c/Kll70muMAnYLzTSHwImlZXIB9J0+2
kSvsYvy17kzSvw9WdUofgmSfPmTtfB7L1w1fFX/y4tIRe/jO5OLuC9ReYkpW7GE5fmJal8ZL60aj
sTenlnFM0umoPXb++FEe0bew3Fl/zZLkdPtXiIO6+hE85GJqAFGr5TRj38RzOalschNOuzSb3cj6
OMPZcdvK9ZUn1vrOzMJfpqTNcwrXnGVzUosa2uJi5yDzrEQfo/2j0u3z4lM97yACum34KgRb2F3c
B4WaDRJs+kwiq6+hjTDXqLtDtMvqLT7t/88KGeIGCgWHuLFYoTPLQZvPTBUmNoogUQkvOjFQ5Dpz
8VmJlcgFWP5dKadfRRtlrlY4wGPC/C94pcznP18zxRkLYlooJq9G+5I6HPOpYs1gMO6N6GDb/cEZ
5p20YWftDoCgEGYszRKP52JvOwflp6awQ89IyubUFepXa9CrjYvm6v3gAN8bWVwCcVYosTYZLKZO
Xs3BLX6VeoKsBGwYUbk3yy52/8PuUSIkxxNMhtriweqaRItGlVU58nMyfXes0rVMt1U/3zZz3UVg
YW9MPAx18RIvgUO2EZigv4bIK/p9aJ0oa7txfN/LSHh8nqvdpLrSs8p0wG2za9tJAiswj0w5MKB6
eacGepTnBnzWXiKfw/FIKdn6WfuuXOyG4k8JaOl10lf919bCP4Yu9JMow5ZSlO4Aze0mFGrNA99b
WDhH4I/qNE5YcBizkpirSrsNGMfa9Sh6w4JjEqzBcvIkReHBnsQpMavmjuYPwyjdvPnTgu3bRv1r
ZPEQyGptSLLEMsLgRe/Il+RqxzzM4fbRr2/Wv1YWR5/6TppP+hR5c2Lsou7jZgV1y8DivH3dLJjQ
mCERUAMIUz82yMT/35awOG+tblvWwBI6iy/EYUIx2mjSi9+4fA5VgjkuT15DAqvL70NSlDBRbY6i
Uiy3UqdDHtsHp/lRlRunsfohiswZ1V3gHss5o96AraDKxOy3rd8hCvPF0Z4a7RO3OtmN8tgn0/n2
3q168juDi5UN8mTFJimrp1gvASCKqn4czK3BwCveAvHNExPKaJCAMYWq93L/4PDPRrUxIy+djsPH
+Ve2N6sHx7+fy49GqnuT9oX+evIk/QrCkqrz/vYaxfkvT++99YWLN2EKtw8dOk9u/tZ6m2F2GSqL
R3t4zab/crtRdCHwBg4EP83ClhMWoZH7uvB209kVyZDtmY8zN1a09k3xhAu+FhNPMBclTgOojWKU
WuQhBXV2nPh+QgT49qatuTwjLkwIAlMTxarLI8vbpjMQloi8SJZ3OgLT38zpCzTrt62s5EjATTRA
izoUTyDuL60MthapbeBjBY3KfEeMckQM2qV9hM7Lbp56Vws3CQrF7iz94b3RxdKQDTNK3cRoNv2g
fDn48g606ldTeTWD6Uij7s7foohZTSREBcEE4QP13RLClRgoARRNGHvWOBLmnpBks6YIVteQ5ulH
Oge7GBrPYauCcaVXJL48RjyZeaeKQTa6uBuLpqlQQcf3Ne7FSKcz0GWqa6F+RQ2jCj5MXyXlqfKr
e1VoJLrqz+yur471a2z+Rbd0w6fWTluw8kAaxkTgFRBFbZomkis2Xh1eKiEdotm0Cd0aGkDougGU
Qj27YXLtQhXDp3wr4B+v0DxlECcRaJ7YQ+bh3kSbzuoe4SqrQucYPGc/b3vzavTG6JKYSRXLXF7f
kdJ1UtGlsddrEHlmpmuY7e/A73eTjkh5Uj2L51xzksfA/x41W9M+q8kGdU9FVJHAYC7RpWFTJtIY
NLFXt+NZHj4y2vkrQk+jQARveGlr19i/bFFur24w+woFDEVXmi6XXzATmXnZx0PsGcYXZ/bPCFfn
jqfrf0t3fb2px772XAkENzwLRKlUqS6twSbvQIfYx16Rpe4YHisIntwqPEf2wbzrv4zaCXhk8aWx
HlUqojAI3D7gVQd+Z15sxrvaQ2I5/mwguuipj/qEHAyjkvmjZf1FKFCaxq7a8qe1m+r9chevczza
g5LQK/DyRnuNY+uUl9ldaz/7hen6xp0/fgi0nZpuRSEbu2yrl8tU+76c+4ZlBkm0k6Ufff9UVxvR
7arf8LpQphKkVksRS1kvhKzpFHtJccr0jzM4Tqf5pA2PxvQEEHojfVt7MMW0+/9aWxzcPFRmntqs
yNez7pAYVs092G1VNdesCOyzYB8T/rk4rqYMaT2gvukhBueKqfo/JswS1zldDegIUH0WNLeXJ2Mg
cqLrkcN1pr926bNW/s62oqXVJ+O9jeWTodWQwTY+p28jQtSVLprkx8JPT20wnUt/vpe65hwN7Ud0
5J5sJ/zQD4hapeNemqeTplSHQLFf5u5J2orz19yS4Q2N4gIEjVcMaE3SyJOUBQnz/vW+Vk6ZVbjx
1hDqlVjj2xb/a+XtJX/3jeu93xjQ6ySeUt9F8W9lDM+WfXb43sepfx6hXQpNx1X70o1zsELacA4V
N/MnxEbLXTpnfw2Stcu79qT5xXEuW/I2/ZxU0iGI60NraU+OXD/6VfrZSfxd31SH21fUStzG7AnT
fcSFJBFLfpNSGWgNZS00ceUMWBgOFS10VYZLt9j81kIaJofp8fGe0ypdhrpZO+rjCHmTJ7fVubDT
p6ZGIu7gQPeQvHTavukRTEmt/e31rTgB/s8kPrNGTKxdfWNTWqtm1kReQEW77sOjZoLoKOaNKtaG
mWWEPQV60nRZS8bS3od9vBf4ohZy9T9fDH0J8jzIbxDKERfKO1/jIDslBubsNfjPoZNfN7PvFXeg
7fGvBbHOdxYqySlavSE3Tuf8Aa7i+8wej3U9fZk7+Xh7MSs3OqKFcLJS0yXUXTJi+/XM1KxKoq+m
h6SP9vakaId0nPddfBjNJj31qG/dNrmS2WGS1FLMFBJuLfKgaIBxT3HYv2E85CCl6mQ4xB3YLCc/
U/zZeES2rC2eRbon6OxJauS11jye/MBy9lLmgNDPxtfOQEIWdd6t1Hkl4hBzyOD1CGAFmfHl+TWl
XqpBQeZc1eqnfAiPSuC7Uiudx1k5VKUUifKgNG4Rd6y6DROhvDRipm/J/ZSqWe0bjUFVKB5+jcZ8
ctRwPyRp4Sb08m8f4tqnxoQwU+P/j7Qz240bWbr1ExHgPNySNajkkiW1LU83hN1b5jzPfPr/o4HT
rkoRRdin0XcGFJXJyMjIiBVr4TxUV4Q3oEzlUbcTXppGLB/j4r6dk31WbbQ213JjBjp+WxGO2lD1
QGVnNjLUuyOTkofie9gfTfusaN/S7JhbqAaZoRs0k9f8qZYHVwokCwvjCrqoXC2CmyIaIplGRRtO
m1/n4PnP8UfC3xdycEvzm7Yf+PtB9NOQv20GkWVvhAczpxpAJzBzbl+Ryqe3G8uZ0NI+N2X1PQsZ
Xx1VZ4tQf83lLo0IKVprZGlhlMDnIuVESTUJdc7Tk939vO1ta4eYbihMPhDcMQYvmJnQyszTjrWM
8dmsp6McSK4KoIppPyneylh+4dve7NyFNSEjDBOr8+2E8locDvDFKH7R7qYwUJhhbJE57dR+n8lJ
+7FgzGq26n5BNgzvuy43doOSNbshH17sBGXx25uw+kF//ywRImfPdWEBFaTqFwWSNzAMeUhqud6w
sha7QMbA0UzkYrMFt+y7fGzbruKLlvqHIk0O0ui7kTq4ZgdHs+6Wqn7fbjFKrnxfhB+YXiJPhBpP
nGZX2lBZShBELpQf2j551zTlU9cxDtEukIYwuLu9lSvR68qecClYdjZWVYU9vrIb0u22goep+ot4
fGVFiJEhA41FqGCldB70EQ3inzApdebGm2x1LYQo0EzLzon8Yzosr4lcUbxE8u4uNeKT6sr2hlO8
nQ1SILdGDAhmaxmeOEfYsA4WcTPRCcRN3MWHPIhOjRQGT01b7Kc4UtwoyYtDYRU/kz5JzrFZUSnW
gs9Trc2nZuy2MIa/8ALCEeX3wA0JlRhDAGIBwwyMSM9Srp/ASd/lZnUvB9/LxP8cRcnBCU3XLLVj
ouUnZu4Y73F5FLl2ekBh/WglyUL+/1WOzR+3nWrVianhoqluLLOYQthANrNs5cnhsiqL+z5V7+S5
d6vQOClQuddxcbxtznwb37mVFu4sYCpL7+E6yVBio/VR4yBzQ4aeuZlhl2pftH6j1rsSdLBCngaq
DFSBKN9dNboedzMlUGS7O5RvDMtjwHKrxriShV5ZEeI7wBQ711UIVWrn3rIHT2+0oz8/NXLsGvBw
ttFGYrH+qX6vSvhUmtXE5NgRJRqjfReb5UuSfivTJ9mEAjqsNzLQm4tjVFdIJDKl1nmYU82MNZXJ
+8SNwJXLX7riMVFDb/OJ94s14M3ZAPzC1Y/0FJWoa8fodXss6gp7ThtE+zizKiRUwsKbqkRypz6P
P3Zwh6AJlaT7KgbYHtjVl1FrBmS1Ix12r8aHc5et19vq5zRS8QxCiCnmqM88nM7x5nH4bqQNIlZK
/ikMp2RnZbH/jnKR7TahBiFSMvlU2uZo+uR0pe/1ShA+zkOg7BCBTryySqGyrHqGZ5yx8PTRHM9K
COZVhwR+rwSD5OZ6bYI11bSNQLZ6aEB1UPQEJgNvwPXecJjsjjJBzADnsxKctekulXvUm/7mbF6Y
EfzZ7NvaLCbMBLG/r7WXerC8QH0a40+3Y8Bq7P9tRxQdUANt0nwVOxY6ImOE5vNDQU3utpHVw0JN
wiCwATAUY63eDF3LQC9luPofJ5UR2OiYVLBd69XcglOumrKYmV/e1bAdCZ8nBQYoRcijnOFc0UAa
5I3lZhYycOV9Zf5NZOOpxDuUmXFQadeuoM595usDZf+uI2ttEt1C5tl/ub13qx/owojgCMjUZ7Ul
k+Tn4/vWeDWK+zIKN+LL6qahz7RIXNoMlAqbFvDSJjEgM2ZALZxrd04Vl5Fkt5DPw5bO21r9CNEp
YMWIoJAQGMKtE5RwxsxEFybsYx1+o/m9NVTyMUCDZRdMXeTRCH/Q7UnfTd1YuqOtlH/h80stEVgP
xVTqSdffzbTDMk9q+iVV0O7yxHSt/EelbXy3teY3s07sJpJUNP7E5rdWgaoNIcw7l8O7VGbmj9fu
uW2fxi51M7WCiZfZp0L3NDY8yZ7jzj4MRuuOxpOFFt2fOxEBl94zwNTlbFyvuCti0x9DfosCFeSO
tLjyijR97JstZow1b2WIHjyRw9w5z8ZrQ1AX+ipT4NG5n9XX2c+dvRZJ3S7iXOxvL2nllcHltBBC
OPC1vYXZFu0YlhZUY36RvPRldy6nx1w+hbPqNc2XInyS5i1RtrVrmB38JWq8EIIKu2iMXTLWzcjD
JgkO2V3t5C6jgVOgev4UuP4WiHDtprk0J7hpmLWFWisKT4zIOilO9hGBGKrTSuXWcnT6i938vTRR
AKBXC3B1PUuzi0+A3txwgH3CQawNCoxnLZx38lYDca1pCriWHIMCEEBl0SfztoriOZJ5dYwHQ0mQ
dKd194+tjHvbydw03oXoVT9W0dZs4Fo+yuA0NII0FBas3bWL5opq9qiSkGRXUfCTgkHrLVJJfxFj
Lq0Ij2AYfuahH1gdnCV3pbYrw/gwt1uUcWsucmlFeFRlKSQPHWLoZ0udvqmNq6nzPSMaXqRv9UfW
Djadf0YUuFR5NQl3XYNzhLpMvuuTE981WfYD0JLsQYP7F0UKJhHIrwC4cFuLJBJjZWe9v2Q+5my3
+2xOwl3aVFvD+6te8NuKWEJWp8CSNJ1XiaS9QlbmWYa0EXNXX5i0LID/0iix3zCIt7mfKFpLZcuo
9o59DNpD8SJL76sAWoh3TvvajafpfyDjjOlLHOReOntZcVKbp9sne+1uh5idIEmzAW9fXOiiE6DN
UtdaVQkKKjlFQ3AIi1MVve/N6aCFW/ikNXcE4UGEZHQICLAQsSSrrtuyphXQ+9mxb7yvWRp4UW9u
7OzqkmCYZuKcCVNF5Hyqq9ZMUZoGyEOtf5bPlvElqanAGF9r/+727q25PXKSMF/A/Lhkr9e7l6H4
FSYL4iof63/MyvgnLNo7Q3r9CyvUIYBwAItieO3ayhTyV1tQ4eeshT+Ch9XwwZq2VOxXKzBMN9J1
+kVe7AjXVzckcjOm9DHGel9R0tCgUjWcj4lpe1nuuOl052RHMzwCfXVz7V6SrcPtZa65BywoMJAC
zbEhHr5eZiLXsdpPbKZVxx2gL+eA3My0YwC+dgMpCDdG3N+aW1itSEUWTB59eWFX507ys9Ihc27H
yutbZriqAQnaB9koN27PVUvEYRoNNpJT1uJFF2ds7hwrqGrwGv1AJSXtwB7LUb0fAcL4f6o2QnVI
RtKEURhQZYwDiiHflsq8McjVk4GedKxo8V1eZJDymZHj2lZiH//0o13bEzK6eeH0bvqOJoYEiMz5
qeU/8f9NqO3bg7aYgciN+QHeBiKlWltXQdHr4EJY33c67E95k76XgnQL8r7SEIKsjiox9xghRBfn
iPzczuw8YD1KmrtqEHpWJrsmiXAVxOSMUCM58V3aAOJovnflqS2t/e0NXUl8+AULKxPsz6b2hk1H
zhsdoTW8JY32bV0ih0q6Fe+CKuNIhq6vh16PXI1e7Y3N5v3aNiPLwEtv2eQ3Is2GxWrLsaWS1El7
o76zv5aA46jqAF/dhdO/47SrjN5jyFpjJ7qEuQr/Ps7Uzxt7sCRZ1xUmqsA8NMFFLnOHoh6s7GTF
4Od8hSBvgcTpXgNJ9Zjslyag6d93PUrV3TmcNx66q1+fSieEDRD5gsoUXrqIt4OWlDg9umS4cv0v
5C/7MByPqjMeurB4iNv8KY0OqtJjPP1m5NOWCsfby4uV80RasIL0r0VEaF32fhWHMo/PaXgPW+xB
dZof3GifYUt+aHr968ZOL1HuzU5TnqAHClGrpgpBt5thUHLQeTzXcrEDX3EfSUPgTqX9j/Fix14j
f67Hk8F4oJvIP27bXl3q0gEFsce5FscCLUK671sKRy3c2ShYwziCMLgrRZ1XbbUR3+ZzS1vht60l
RF+E4MyctWCydAbPO/vf1tHdSJH+ub2cZafe7CRIx4Umkc0US0tTXvc8Y/lyMxek1kp7ezwWPdMT
ymskPdhS5xbFH6cfrIrtQyqLuRMc9npVmjlPcjibXCwG58P8BnxdUbvd7XWtfqYLI8u/X2xdXBfl
rJcWqXDmFPvYMYN978ju3CSxW1pt6NbVJjHS2o1JT1z+BVlVQYBf26xjRO+kzIjPo/opl0PXTj5Z
47eC/uefr41BXOo8Gqx7ZIzXdiLGQ0q1xvtHVrKjQdyfJ9/o0ZzrI08dkv8BLVU2bK5UuChvURtm
vmK5ad6kA37YT5kD6nBAauXzOD2ZIRiVKPC03PHG9N6unjNrYzRpbUN1GpzoFeEmeOf1QmF/63vN
VuMz1A6S5PkxxSXpSS+2hLTWnOXSjuAsc2JC9wxR4rkf6x9y8aFJwqPzmeGuwyT5zkaiv3iBeOIY
QqWVvBR6TFv4eugKq2M+ZMm5mr8NgQ9J7uiW0odOulfb0JvG19vOsnY5XpoT9rDkTqQxngMBHAy3
GJ5txkQ2p9TWosilEWEDGwc9mbReWpy9Axj/yR/SnTI+G+POsfcJ+p7yJgZm7bK9NCkctlxqx7HO
MRkUx7y+i4NPTIW6PeUdqf7cNkfF+BLP+vPtzVx1yItvJ9w7JRNmY9amCY80hg6UfyxueEV5nLut
5sJb1ohFMtmhi7swIZLpCwWdrlETv52LhJGVY20yXNGmbjA4lcvl/jhJ0TEyzP2IRm+dnJBtPCjZ
vC8+GMxDzHLxTva7jSRjzY2YzEKvfQHFvdFaGJW0NSSjTs6T/GDpLyTMm8iftc399Zqnio3smrhk
HZ3oaEyN5Mz7yVX6n8uodtCYrqps7e6au1LFpoZtoV7KvM51XIHU3JGq2UzORerq4SnolXdtHiBR
nbp1fq/NycdNCv/lT4qnfhkkXv5bpB2EF0dvaZPcaHpyrrXRjcnQNxucK/icZX5zuct5GBIvhcBS
144/RBX1eDt4NNE5jaWHBdk77BCPmN8pZevJGlXBFyCP+2Y4dOZG93h1iVzsv2gaFqDm9a5WoTSW
WcANkXR2fghL6SV3/C3w+5of8r74z4hwAvUwmgKGgMj1/fyg1YlbW6O3PYa5YebXbXiRPgRN5bS2
RiqfNuopGJ+po9xt++GqFZr4y0Q9YDQx+SpLZ7CVTGMxMyCuXLEhFMqV75LTbQ17rF06PKwBODPl
u+Avr79N6XT0HGxSk1JKvQEi5NChDaUbIU8yRzl2TSC7QRlu0G6tnmioAhghxB0hary2GkQG1WF5
ub/r0yRZaKc8zx2fq/qr5S0sGozCyQxGCPUDjc9V58vygPzcxZp1x0SNEfM0iLRDVkxQXWzlQ6uf
7sKicJ5loM6oQZDEVsl00qpjN8FrY2zkP6tfzeIFwIDAQt0tXAKLCpHf9vhHYn4BV9ccDP+kDJ+q
ksunfrp9ta2e3qWoq1FNswmL19+qDdM6o+JKS9Ya2qcgU6XHIqu6/W0rqx4B+gshEVzxDX9/b8C3
WoU25Su18ijsewDvoZZ6KrYkzLW1GM+ILiJ3kH4sQyzX65Fx+FklIT/bzWB/baXE2E0+rLV0ZMN7
f0EZx3PAezWYz3EVqx7DKKGr6535ruylPSU2cyenmX5XjcpLKCkW01FqekDtIz0pk8ZogF/OO7RX
0JlpR+PAPIns2hGllmJO/+mzenCtpAt3eqiWj33M7wjGToHfpYzuxnSIvMIEmCAX5rSnp5wc+yIL
3wX8ZVeLabk7DMtu3ODLYRNvoIX9iccXs2akFNcbwmB0ZRfGvOiMJh+mVv/AG9p8ThOUYqsyCL+G
Ur0l7btuchEU4N0ARFPw3yhTElmLUcopd4XT3I/W16B+lbTgNBgvt/1qzXvhC3BA9FJxY5DjenGJ
AZS9KVicXtkRrcTkY+1XGxu4+gSi6/BrBIGBFLGcR5WjVjppQvjHVu/G9nPi1E8y3W1nPFbOXZYP
rpxWbhd9vL22lRo3sfnCrnDnRfxVqXfIHcJCKt1BTl5mRGkeSwMG8mwM8ucgD2JYFIdpN9iGdPJV
5UseKNpunLLyRMfpzyln+EEwrwBwp9oGt+D1bktNo7Sob+HTMTDU+pRmoMGzfcfqby99LVyQbiNB
LSNCzZPp2lAU6lPiNFZyhhtIpoyotK1rfQ9fb1tZzZwWlAiTP4uOmEgNlxpWEvdDn5x76996TyEk
1buvUt7eofsAiw/lncl+MHoIP2FKsFK3z7fYg9YiPQ916vnEWNBWwuHstZ65F9UnWqHIGTN8VcOL
UlafJkQsG5NksdjY2bX7i1uZhzWD8STCQrintBDpSoaokxLBleHI0f9Ar77Pkq2n9YodhRsZ9QXa
WmjOCnYavbdy0+nTc1b+BObDxEA5bNySK05CiwkUPAbA+4rckEGUJLZkLnJBqXWY+ocF6NrIr9sg
n+XKECLo0gBEAw4hM9q4gjdSHem1sKGjFccv1nCvDZM309V3YIKVw11u7tLIq4v9kCJB++9fJL5X
xpeNvshI4QWZ45Jzf04H/1gb+0FWj/Z8uH0SVgL2lRHha40d9JpmiRGj/EjYzqR/5PEzpN7Oxjt6
rV1A8xE/57FhoEwobGXoy52VSkzPlwCUNRemdz8B39p+atJ9ULll6lpm9phZG6DwNVe5NCskBaop
NakR0SC3YuvQjqDBklE9K2b33ezDLQK5lTPNGiHTXN7wy5D39Rcz+WCBZrDGRDVPcXMk11by4JDe
OcahsY5//uW4Z0ntOdSwAwh9QT3yfaNcEJwN6u8xEje8cPdN8RzJIyPJGydudWUXxoSvl6XQAfg9
uAktnN4bVvMQdF9Nq99FdYVyVnIY9C1mn9UPB20lsP2lvyAWzeyAzL/MQSXGDc3IqazaY2cC6Mtr
XXFjwFl3t7dz3R7PMlRxwZGLKEgnllLd6cHzBcrp2ymOCZHjljjL2r1OlYdu51JOJScWTpscjYHa
WAWPMuWTXJZoPyCyEH1Qqy+hfhq6U6CGbpr6JJKvlX6X1Z9vr3EtNF+aF3KmKY+mOfVL2A4QlXBB
7SF9MX+g5/vPbTsrmTjLXPRveHySuAqHrkSCPAALADZS+6rLxjstbu/qDBbr75XylMbZvm//WNpB
gaTywqRw9ALwDfRpAEMCWGp2jPm96i19z8ysNta2FjAvDQlROdAyaVYyPuEU10cULHYlYmutjR6a
ZlauBK/B7b1cfrh4BV3aE1xmjiQfVObil8w6Rfo/nf2/2wbWneL3xxKcQh46R/EXA+VHowu9svig
GxtBeMsfluhycZNVMRipvsLv8g6CpDR61rtmJ8tPDH9qSQqFzE8t3Kr4rS6LRwgvThPSAUNwCL+S
E39WlrJRY/2Y/D7xfMV/GMetIejV76ORhSzTkQs4/HptRpUadt4urdjxxezuJOPDX3wexhfQfIQv
CXbS678fhV1Bsk+7bmAMLTNo/NBol/vicNvMWvkZyOBvO0KG78tTIpkDlQdJwZR/yBLGg8Hq/+SB
cRwsla5TpXtpbX8Fdti6efNkJOBD1PGcLaObwLpv/6C1eEzReSkbLJOnYtdVgkxSMmZ+T+y8NOWP
lhRPH570ZCMvWXWTCzPC8coCc2gZrKLgku/BxHpopnlputUt37IinDFr1Kc8LFiMBvneLpLM5y7K
e3dzPHT1oEHqh6/wpqH4fO0seKg/z5wlCGZ85108ObanZZCvVgkKFUU31MfaaexToVY7Sam3VrmW
JHC3UdUE9ggVs5AkxCEdDC2jS5mm07622lNktN7Q9Ies/Kg2x+LPB/6WCtlve8I144zM61gS9iz4
inQp8QrKZGb5+bYjLnsmBuBLK0IgKcpGyaHQ4zIzR/bQeZgb59Fs2/veKe/i5M+LcnTmmWGAtnYB
9wrhBOyeM8X8f671WfaKLBg9bVTm3e01rRU2qAsxDwHLsYPwlGCmLAqaWjJRpTIKVHbvpGJXq15t
D8fZzHdTmu6Yq98xHLYRZtZO9aVd4biVcMxIwAFAxWbvnf7YZs3BYcCVwtrtBa4duEs7QtSUnCFv
+2V9apO6sfRdDuS9nSjuX1iBUHXhs4coW3zTDCUk76Mh0UV2yuMAcNnM9O1W66oDXlgR3dyBnEGe
IY4xlE8mtDwtEoZDKu+L6bXRXm6vaNUWPKoQrjF4BED6OoBIQCv1iWLambagAVM8JC9aEsk71Gvj
I2mPQSaeNMfbRtc+FlOiS9DiBlJEKHuQ+wqOgCy5or9SZfLSnlm4vwn0Oqn9wgcIOb8I1fJZLora
dMVHXXnfG/L7oDXej5OzkR6urgVI3EJvRPVKfJUFgzZ2ZVvS65ezBVkDQyVc/xt9t1UjcM8zeAQd
PEu6/kpar9OxlAfWQu2qeh9nOVofkXf7q/zi2hEDH3zoXL5QJ0CQI/iCPDV6Y2lRepZrJM/Tfh68
ela+KlMhN+7smz4JQkYp2WzC/eh3tgdCu/QKHQSR3Pr3dGFKT7Om/BjrgwRE0HTcgAfQrtdmWEfG
nqmpSZs/3v7Va3cQc8DgxGSuQeBp11vT9nEc9DVpX2C+67oXxsEf1aZ3nX5hNXodtHp/297ap2DI
mSnKha6eSHptr5KDougUWqAZ+oG7HgWWdxogBdep4y1JlHVTjAcv46wysNlrU3M6dArIdK5XNOua
zPJCOJKcLWzlWoSGL/4/K0uEuMjVa43+SKpjpVHznZ1Atj2lntN9n83uw19sHV/KZPMwKIKnGlWB
OXxhw2uj7wYE7cHzZgFvdTGMDFC7g8WEXvn1Ysy0q6a05TY14pcJSk4Llk7Ted7MRNbyLjgE/7Mj
HEjdaRJJnbnWsk7bG2Xk6VLlVRJkLKPthZPsORAwjeHGBq7e4syxAKFgMmPR0Lxe3hQFRjMN3HIT
DM5h+jhAKxaU3tgPd2YeweH2rxpYHrQ/W/Sqyx9+ExpI8YCfkp6jjXVtuCzUGJ0aInYaxygl/ETQ
5S+u1kUh5v9ZWA7DhRuCetbrsCGTHf0XZvp9lHeG7tNtB1y77EC40K4G2AnEQFhFQ/1/iiQQg0lp
H+ZicEf90Q+Olg6aFUX428ZWtwwcDbUPZjAAsV4vKDQZAg8m7h87kFGkzvKnokg3RgV+MSuI34U/
TUpHq5WoJBixRrMe2jqmTWM8O+gwQiHZRPeH0f4uqfu2+KR/iHVPTj/79T6eXKOh94i7jLsSdpdE
zQ+3l7y2vwxp4qDQwaOqIZy+TmrnaUzBvfVyvs+zZ7UvdpOTuHb2PGyqia5FR/jcNNCBCF7QEbze
38KHVAV6VlzyhI66WzkPjNVsfMO1Y74ctkUqCfY2MTmfFKf0R8bZz12LOFQM0D1L92Utu0mv1Cwr
3WkZ7WBDGjcMrzkP8KVFn419pOp7vbjWTFqlorF6lof8Q843G8bk9Bcf68KEEMKSDjY3yechLNse
hLQfFOMh1upDjoD0aGne/58x4eRlNkNekgF6Q0sPyVCe68DV6ugQ6OMZ1oYNY2spweXmCaFE6kal
if0FKsJsrZHOOxNyh3TI9pb/vknzfaqq+9vL++UIb84hRXlqyb9m6oUsJCucGhRAQz+l4Rnn5lNW
dF4jZeRHcqhKn3Mzr2M3tZEVc+VOAeQXK027K6ZC/aFnLUTwETSIJQMdYfcvg/PNUzYlUcwkxRQd
ypkZu8Kvh9fAqbPItRpf/hiOVuQvow7+U5cqts/h7uvoQUrSceOFunrQ0HoH9Qya2xTTECBLSdKh
Fn0OEJTnSRW0d4OyVUpYNaJD1kVzH3S1yKztB3MgTxOhQ/ITV50BqFeurH+//ZlWTxXg5qV6Ry79
q0l8ccdkUpqbRgKgVB386F1kzdO+GI0/J4gDHmfJmLEZBkVY6PrsxraTRCh38nxzXpL4vRXWbhtu
3GSrK7mwIQQ/GZVBPY94dTRDBrFukUtuFdnN7vZ+rcXzheUOERGAAG/4FcZpCiczBUSZRtmEAHrX
eKmVzyepn4t30iCfVYNJ+ds21xzh0uby7xffSOnkPG5akBBVPhxmuXzIqC019fhXS2OEm2l/Ggli
01qJmqYeBmAHoa7tfDveVbG+U+X8yelkhHU2iB/XFkXlBWl50KiwiQiLssY8CNKWl1VVPIFCp0Bh
7KW42N/eurXPBdMMbXgQUVzAgpUy0nIj6yW2zmA6kWEZxAxz510vZ+ey2BI0Xl0SiDVaZwt4+c31
O0e8F2YAIj4CvAo65oPldubfrOjCiHANSqbp8yRVuX+L0Yt7pFGiw6wxnejbO617vr196yuifQXG
cJm5WN4WF55XTMwiVCEu0cv1AqMfo9rtx794yTPF9p+R5RteGIkLJxng+oEUGDqNePaPUW/sDDna
cO+ttQj3UZ/NUxPUAK0HI/ZKhn3srDlGW8Mba1HoYjFvWWcNBJIrFmMbjdd3Dez4G42k1XUsHDUc
HlnlqF5vlzH4RuFbi0vH0J04P+I4gflkK81btWIyG8WA8YKYEd70Sl61yHixDkP+mdcPAYNe5Osb
Kd2WEeGTlFEKt2JqA/dfsO/GwyLmsTmlsfiomIeAM2ZSD4yT+laHHikPu8kAGWXhZ637mWtHBP2q
LW32LSvC7aNMdhSGQ0g4Ux7yXR0rZDZPfb9xHtetMGwFDIcKiDgHXfc8JtBCSM+Nkd+p4X3SOgct
PTrF99vnftn4t3v2247gY4EdQRRWJul5UXNTHU8uUXYYoM2zkKDQfqTQRWze32sDnQurARePstyt
spAktBkkqwijpud8fpoXrCEMaVJzSlvv1wCr7Db6azl/rCDZqTR9f3vFq3UEHtrAmQDoAtpcfPUi
CpmJrDROTNW31H3otuX0qEfTe6tv9hnIpumxMwIXKAY5Zb4RmFY+Ki1TlIm4ooDNiBX0OVTCaRyr
9BwPxh3vfL2rDmlyl8fH20tct2PTCIb6A75qYYXVLJVxpdTp2dall1FvvveDdcqn4L4gz9042Sv3
Lmv6bUuI6WqVGFNhYauviINZ1PauqsVPdZo8JyNYoGqL0Gcl7oIQWObBl6ozDbHrz5dpWtUUOp9P
Dj/PVufa8eH27q0ciSsDwopSO220seVynyGH7/ZISB2D7GQ/gbo4mHVz1LdU0NdXRJGH8SMqdyJl
b1m3hpKqy30VmK+SajwxgPnx9ppWTTA/DZAQ8R76ldebNjayX0kyxzwfs7veNg7huIGZ2rKw/PvF
qUI70fErKA7PNr1rCpytX2542sodQij8vQbBq8PI1DIQPenZVJ8r2oVp/T8q9htG1j4+tVOAbVRR
F3j99TLkWu51SvngOeV+GSBB73ty7hbp2UUCSB+elUn+YKjh3e3vs3ZiL80KPjdObTrkAMDOof8g
N6+STj0HSrdgq5S5FvxIW3+vT7jtR8o9samyvnihUfVzFeLdlmnG3oieUuMxnZTHKXK+5YNu0vDw
s423wEp14sq8kAcESt/paon52n+c04/9MLiz200lIslI7Pob1tZ3lQIZ77eFCkbw+qhvwrTUsKZD
jjU3rqrvpPQ+N7Zg3GueSUBHugmwMQ8qYVVpaDVWsMR15isISIn12aL4YudbgWLVzjLVt8zWsh7R
OUua2FCWpOfWfrEDe9c5p6HcGgNYO8iLBD3iy0yVMJp8fQKUSap9qWUxmiTlu6yiWiXFxpZszdq1
Aa8s+SbyJRTzhcM8tblaKDCCnhvF3PnDsy8/Vcp9nfU7dQtbubYgAgdFNktGjEUk6M2kIbeyVknP
TlnUO/Dt8EsXybRRd1v7NgA00B4GVsQJE3xNmlWjj3xQ2nGUjq7mf53VaJc6jMnfjhRrGweSX/tV
yUHjUMidJi01w1ZlNZlyX9bxHYBwMzgqsuU5ydabem3nGLYE/MB3Ik8T/VqLkmo2+uzcVMGB9u5S
jbi9mlULvNfZM1VlLkBYTapKZKAhMX0hqpHKyc23usdrMQBh5P8sCOl6VvajoSUZfd3me5Nk93n3
U05fAivdiOBr3//SjvD9405zhnq5nZaVLD2cGr6AjQfh2lpAkIISQ1MbRxN2y066qUuYlD6rvnaU
amTBm/Awt9/8YmvgcNUSRJ8A2Kl56r+Edy5u8yoraqtTiDSa/Kmonhzy8kiLXCezNtx5bdsAyQOR
/8VlLnaUQ6f10fAc07PV3jeRduLbJJtxc83LLo0IflzUbVLGLWczMA1S+/um3WI3W12GBn8a/yEe
LbJHxHrn912PhQFWp5b5z8Z43RyX3DIihH8tUCRTzdgrPUKpsvu5nBdnGHa3j+SWFSEVGfQ+SBoG
1c9lHhS7tLctb7SrBnaK2NmImWuxjOknY9E9XHhglp9y4WWp7DtSPsfZ2alnE03JevhfE5S2G4ay
9Dzl+ffe7NQNh1v1bPALMLYtVKdinRCaaUbf0iQjTiOazLRunUDBmPc7c3i9vZFrliC7U/EK1J3e
KHFEUihVRc7smGIgxpHDJvkMoQv0DRtTyIv3Ck94sI/LACKI3EXPR9jFfhrz0siy5UE0Du+S78Xw
DlSI12mLZqq3WWZZO01g3en/Q0wHIZIQUWFimHLNrjLccHJnU3e7rVb1WpZI55G4Q1OJu06Ic2oD
YWtQs6Kk8t0uqfa5+SX6Cu2SjYrY9gzXalJMz2zpXkGSySG+3sFsJicoswJ7fvPUZOFzQUknkOGI
j03JHdMfQf5ziA4K3PR/7iKXhoWtrHtGGbMGw01YH5Fkc6eoP/jZc7qFc1k71NAzLMhiqBPYU2GF
cjmPDTBIoMusJPKm7r4Pft5ezLqNpedDiUPDzrUNzYhDG5htxhxEMB8WGUGv1qyfxqQE+9uW1jx+
4czBQyikwCNybQnizVLJeyzZYzuACVN6MkcD3IdTjzIUOkH70PlmdTdXrfJt7tWtyvzqShdGA1yG
hFL0lzaQUpuKKp/NLj0bjpJi9vQtANRa+GCM+T8jgm9I9kDMRLLkHAXDMQjG3dA/R7b6tDlfuBaF
TVSrGF2B31sRYUNpAuFeZfjMuIaI69YPjQ2NsCy5+42LZc0OMWMpZ0KlZ4r4HaM1m9zudeKUGuzC
/MWvfuppf2gbOIL6jWxshchbVeHfWloZFgAJEQDZZ1EfoZWxDO52Z6s3YZ6oC8/O0Qhpw/0EhggI
w3gcnNekSQ7hoN63nfHFUUevSraIQ1YXDjuFzaXDoLMhHAzZ74dOjcP83Mn3Q6gdOpQWrPxda3zw
B/10+2is2CINoa4KSzJ9KbHLGxnjZFcy/LVS6ZiP1STDehZkGZqyoBqtJitg0SrSjfOorFoFg7ME
T4bTDeHNaGRWG2lBHZ1BuHn+p8I4ZKY7Om6lPjLLtne06EmJH1KpZ4L82zjw5Fc+K0W3b5mFybd0
lFcOjkZlEOUg2B4YpxMOjjk4Umf0kOeqTnvID0YTuqZ0jKqtEeN1O0sxlwhEbBVujdwwQjlXITMf
/bg6AL1rXPQ+xz24yeEOrGi1cX5W7l24K5jxgZWYF6Z4K0pSM8wOG32eOpD/c+Lnu2401A0rK7Ht
yoqwe0wnRhYTbEgfTx8GxETD6JCb6YaXrhqBkXrpnwHqFatsQ2k1oV4PqPPV+dFSn7KSqf4t1tDV
73NhZHHai+yyzHLyfLunygUoOf7oa6+II2h//iSj5rPwuwJzg9VY8Hz48OZSsVhJr2r3ibx/nSfP
rpONQtavnErI8a7MCCEkmgzUGn2o3oMk9BLlPjEfI106lsbkDa3+AU4caFGflfxlkk8OA/VOM+78
qtnp6nvYOd1674zMBH9HeR591Fq74yyfpaQ5FUMMGOfROAF22HeltPebB3tL3mPta0MFt8jSAK+G
X+L6Q2SFGvStDoWw1B251L0kIWds9T9/TGjLbDDEDaDi3hRGxkyhvr1YyTXPT++dGXat/yPtzJbj
1pUu/USM4DzckjVpsiXbkm3dMLxti/M88+n7g//uc6oodrG3O3znilASQCIBZK5c69Fvv+rWl38f
Ygnk4EDJqlAwEX535lfKaMHO3ZE9NYwZRIMd/KrbSN3NfiYdDWhSdraQ0rluc3UKz2wufHkOpSFt
OgZHMPfM7Meo3EZ/wV1DAyuUn4J13AD1dzkuox0HVU3peibN6LbZA52EhXUMDtdHshbFQC4Smnkp
k8oQd/+z2esnaAcjixb1KPfdtPkn1I7XDaxVF7VzC4vboTT2Tar6onvbTI5kUw/m2Lq9/CVVq/2Y
aRSMbmvjSe93llW4ef/v6yBYt/+0EQAYW2ZOAr3u5TilY9aqAvoI0rzchRC6bPjDivCz+OO8+Yie
QNOcRZg2/bzijKhpGJQORvwKM9qevr5T2bmJqzcRglOWS041n3bQAHzShxNpXDPpDyCLkXXaTZv5
r7UrwPkHLbzHyUa/CQKQ9BY8ADXIqFHxRtXydCSh5nHj/FgfvuhtwYdgdjUXe9AIw0wOu5w1RgO0
9JPdTC954n8LbYQaH7SH/J9Rhc6kP0DZfBgflE/ydAgUQcOUImd13eFWR372LYu9WcWThOorK26a
O2v+OUg08BenwnTLZKs6tcbkArIXHheS5lCOLJuHUo0UtzHQgOHLT3lsg61r3UR5kKpbf7IOfhCh
aLKznC9ltB/L0yQa7od+I9+wFovOv2Gx0iFVKT0T3HFTkO0Ev61hepsyrGKTLg88Xncgu8k/O0A6
LsOEE9VTNc60S8C+w21HVW+b/HbI/pG1+77/YfpbRQLx997Z485MjBWPuiVBjTGXuZMbTCx5yCoi
TZwid4nCBJ0N171lLdkAFR7CASK/wV1QuxxZEJe+RMmX9vCkR3buU6VYnsjl+lHpOT3ILoIVL4NP
G2ZFQHg3QMgJePvzKuAeeWk205LYQtpIkOo6h2pOPYRK/frXULvKfRI7D878rOTzbbxxP1ojgYCj
DPIHU1wByLpd2lXksNTSAY48R/0ZI/scacXeMJAuLO7yMNjVoU6FdXLbAFaieXbNqDlxsd54Dq6u
7tlHLLxp9PMobgxaR2TrK2Vkb6BBBWDxTbzFE792upERA+ImqFHg3lyMdjQhTBDKxX5k/C7KevBC
KbY2XGglPUb2hEyzwktLcMBdGrHiwo7tICYIWPLNpIuUtjs+BaNCx0/v+s3G5K3tdwj+LQEMxIGW
1zfLjmJRPmMrDlrk5ZX/4KTpm1/7W0F9LZDCLA/5JTlhdv3iTJvMIHASmf6lVqtPhtLvsuxuhgil
8pTwLp3ugyp3I/OD6rzAV1IPh1Q2T02P+NmXQNkq560tJPorZKX5IiLtwm3HYpBrSG9odtXK5Ma2
2ngfBY2yca9fi3K4CfJtMNuDhVr4ZV7M2lSOOuzkvX8MU2mfRyCCwmaHTrrb5rdN1T/FVvkXARx0
HFJqtIFyC1v4D611QLJI192Hve3RqWKVCUx/x+sBZ20Cz42I38/ueYpS6MoAEuh+rp/K+UUPtyjF
/nDULCPauYXFEvkzbz+jYPJC52NhdjufJgMjK25lGmJya3azQLwDMoinw+xjnDxI3ETgAkP68lhm
7QBeU3d5lsBnFd0ahfUhHvZBOh907dhAvKPUp1Y9WNEW1n/Nyc+/erHkyVRLgNfFksM1XOyD0Xb9
9DVKvTb5i9oazxMok2CWAPWzhCXQ4GIkhUPopYthJ+4GEtmJVDn8xUKDKyJXydkCLOtyoWd6P/rE
/0OCaoPJiTwp2ciSrwUgODX/Y2Gx0FKjzOPYMmWFArpiMD07vC+Qn7k+jnUrUAvzdBQX+MU4ukBP
s65hV1ijtevpOhfP4XHa2BZrsRva6/9YWYwli/wqdAy2RTY/qL6xc4bfpKd7RBZUdZfLwb/nFUFo
D+w9xXXo96yFtxXDNOqZQ59TlH8gNZCNyUMHAQLF+OBvpo9SLZkw2DCpMVy6QVT7Sd74MMMIDoKJ
M88ZnrcZhcX3vtvzZ1YW42Goc2EJ0o2wK/dpNz3Zvcj3387NFix6LTSLbAWpY0G7q4t9fBa/LDOp
W8tnoVLYyXPqTpXhGek3UG2lnuyVfk+y5boDrkaGM4vCdc4sRrkVSGHERmqKfuer6mFykB2z++BU
tOHX2t/K2q66IuJwCK8Kbc93K1YkWZUIzpkkrx13DGvjNJrNTZ4npVulQbQb8KdjOsZbV+DVnXZm
eLGIIRQIY5Rzzpuim6F7UPXfwEX/xh8hZYYvUcj1LLG2EYV4f/YhMvEd7QjoI+F13JhPf7FkdCJT
NCH6vVOmCfywAfFKzKC24XZafDN+dfqZU6U4OskWRf1aTQOeZDK/8NvqAqx/6SB67vdNKxEH7RL5
emU+wbngcH/vKQ+lLnp44YN8m7nwlKZHy9xbW2RgK5sP9AnoJkbKu+wPhcKZg4aBJilGijpALKU8
roPyWxVWUGihcuwHxcYlZdUYkC3AqmTZEP+5HKzV1WOaSLSrDfKU78Y67b2izbSdTSM26tYog11f
ylV7MDaCrRXrubzwRYltDMbQ0m0zasDOe+U2mxpPnvO9GoU/r9ta2QCAqZDc+yPkbv8pp5xNZFbZ
aimz+aiEAawL0pF0AZ0eO7304423wpapRVBppiIOJdr+7hWfd2XUucoYu7WS7K+PSLjeIi4jmiJu
G3SXC07Iy9WS0qnPOgtQdj30E8k2+1CFw/frNlYiMpGfhijd4TmCDsCljXAIcqs0gEnrFdIs9GXd
yUGyn4u91ij7Isq+0x3aSm/Xja7NHxVLSOwhlqenZLHnJpSiES+3ua4BVU3q15RcoiTdXDeyEomF
9Ix4l5PSA3Z1ObLMrK245Z1x3waNlzjqQQ4+GbchnMDS87yVoFw5ZsBViD1FgybsuItpzKbOlOQZ
Y0X+kkHVGb1qse8OceYBPLg+rtXJA0cKWE0wlLxr5C7LWqbhi3HFheYGviQfqepnXllP0+66qdVR
nZlavGmkOeUpUOLnEWU4uX0dhk+T/bHuLLcqt86vNWcHgikEyaBTIJd9uVxdX3ZpNjAsJ/jUmyBS
oJa8Ppq1JBERXpBs2Kh40wN/aSJOhtAaNEItLQNu4FRcDScq2JOXpJIbNfMxyn4Z5P4ceQtlvxYH
EZuGQgTXeK+DRC0rRE2KttdmSr+k3Yg+VnEbxc4++ouyEFXa/1oSX3IWBXukLrrYpNk1aOvSUyIT
ZUR/VD3bSOUN71hzxHNTi/CkzXY8FgU9blX4VmZvqJ/Y+u31JVufN05nNhZ5yyUZRW1mTlpYjEbW
Y6+ATNAqbvMiOETdRrBY8z6aqwUVEkyxiBlcTlutJV2c5LAX97BiwXchxdnx+lD+4OKX0RxyH16N
Dikfrk+XJpxykODqFg0pqdtozV7dF4UHxiU4WfPnIXqb85uYegqSPAMCLOXXFp6Z2avSVxS03Pg2
Dm4gxA+BjW982NoyQp4DihuwIFXqxTJOk9TWjc13WTYMHtLv8f+BbXttesnLkgqmd4rAtfDKodJG
q7ccAkk+kcFXAPZspUTXwv25icUw/EBFsw2ZzPs2i0+B+jDFg2ciJZVnH/04uPU1X3YVMBtj9aWt
bbf6nBQ7Y7KOhZLstPCTEd3V5Vbxb/WbCDesOhUlLniXSz5pZZ+glAdE1ioeVPNzOP1S4upOzbUP
tabfwN+3BeISo3znZBQBxV1LYGYXE53Ks9rTxE87T/GoKNWhtH51IguW3ZnZ83WHXiub6AIqhjOT
jOYYvxzdKGWKGSS0n/oq/qrHJ64LHpIDp0i2j8nU7NqSxE/3ME66Z0fRU96Mj3ZrfwUTdLj+KWth
guGCqKa7AlqVxe7V/aRUR4nw2mlPRji46vi1L+H8+XTdzBoBuU5+j+wPT1dCn9hKZ8FVqXV0VSwS
0V2lf3aM+pcTtHd6iprDHH2x9V2S7PPAjfza2im1ebpufW2fcrvlkiHa14khl8abTsrUCoqO+0Q7
+rPlVW14GIts45Bcc6A/jNncOw1e6eqllUCbNAOyXaAXSe+acSWBbcjBqAOZK3v9Z9hIG9na1WHB
CAHvDutHkL80qKhDAAWKThGeTKLo+K6cV9XecJDrRoxleciREp/IY0RUE+/k7HYwT4q9kU9bC3Eg
hf/3OJi6y3FI5twNqQATSP0t4hPutrzU6tKcWVh43xz6IekMvM9ETEKj4xsapF9Jdwvv7oYTbI1l
EUtj2UddhrrE/Ww/FFCYT+FGtF57dZxN1h+0wdlG0vsQtKfPUObOJVdbRIfGcPtdPr1p9uew27C2
sfrLZOoYSvoYqWJppF0VlgfUa/aVuQFRWE0kgJ8VcCUSCe/oK+owD80gZn/KEtnnUXWdWUXJ1zr2
DinyeoLU6RsCgGGaPUWdRVE7PaLzeLTNrHfbZKuYv7qEZ1+z2Mf2qIbtZOPxVtQjDT9an/RS26qc
bxlZeGQxJIozygy5yJX9VD1PmbS/HvS2LCzOs0432ipzsODkr9lwV8hbGcn1mH42UQtfB1YUGkOH
BUl7iTt978c3U9zBXb0n1xoNt0rY74os9mx4x6+P7f/iMX9qc6KwudwFdYQsuiMEuAc1aWUv7wxT
9aIu6SKvHLNc2dlyMRlE4WQaXBifh6dYseEormZrht6p0MpTpyp5dPRzSOr3ThuRiHZybas7bu14
BTZAAprnCy0/i4PeVGbV1AT2p058DyCO608Hf6h2vfR7Y0aEVy6vL+eWFge53EeaHUwBJeUm9WIT
dI3zEEtfxk8tGLtn3XEVk80C75ymfL5uenWMEF4jaAwSlGTIZfg2GieVck3QkKuZG8Wa4va2gwC3
dsv0Bxv5o7V7oXlmTPx+Fv401Db7bgTcEkbz6zQE2o2Vj+IZGspe1cPiMUH1d7Cneuuuvxp34d2F
I5d0j24sDKO2UBthRtW59f9xuPhGw8dJvQ+GQx18jElOk+O8Pq2rIz0zuHhyp4YioQGMwakZjlAA
kP7+MNLdEiq85wxjF84bL8bVWG+DBSF3DBxruY5zBWcRmWL21Fus5beT0ryYCrCh68NaTSVAcCxm
EnA2PNuXKzhQF5qsAjM5IHiEaEL1ZxEdJyl1lfoRxKRbVJRMt2qPa05KKzTrBiCTzNZiI/q16meJ
g5PSlVG3T2V5qxSB2w0vG6MT75LlNjy3s3i3xDOy7HWMnSl/qckOP+heGbpRCgWUF33Id7L1D9zw
JufadcOr4wPEIx4vBs+Kxaw6cyTH1sysOvUTGChnfIWd2uo2Tmqxld+NDoy0DjcoILclKmkCghD4
WUtJyEA5s/NMiBid3RwgcbmRqluN8MBJABQCAmVMi6hS0KGWZxr1O+2zBQeBfRioSdvRy6goh95W
PV5PbkdV1Op0mgk8P3kwsh8ZMOPr87r6VLPoliNfCDZBsUXcPQs4sZyZY+wzZAU2/fJXYB6qct93
Xv4tkl9r+iXMeXQdVFUy437WbrdSsWvoUejxqK5AzY3UyLu3SxaltjGKulGpe13yU59GV6eNLh9O
w1sWHwYIDocbZbwdnV8bQ19dbdpwBKSH9Pay3Vq2Q0SAQuo7qt27OPNYfI8QhQMlIOmnopMPbXYE
OCPglGx0r9Wf5LZy56l0BfvKFmXTWgAGoybYP2meBq57uRC5o6VGmQqUSJLbbloj4V04n6MWUjUn
SYZ9nCKON1CXoY8m+b4xFeL0fOf4Z8YXp2vSlnUtldRC4bvahbXyRde+98E91eebOdY/NF3lhlmw
L97CLS6H1Y1NRwKSpMDJ6T+8HDb3q6BoOyrmUMu09kNkow/ycdzqlVubXFFaRpKP9C7PyUsreRHV
JnI6hMe6vwui/FYtO0ZWfalClYOn/THXyjdJy35en9c1Dzs3u4iWfjNT+Z8xqx5bSoZBme0lP3d9
q3pop25jK6+db5TT8GTYuwV643KMk6lJZTszk0n5BqNcAbelFW3E/7VDm+YGulDFnlWXt4RGT8NQ
4qqNZwReoX3nqNGLfJfE+wmK9qTY0kBYE46hKR7MMTBc0cm2CJOyWhX/UzQvjcqLmh9BBWNF1SDU
9eSculQ6lCFP3moPrbnbTNGpUnletfPeLu0fZShvvORXp5gaN3B3qDpIK11OcSfJqS6FrKem166k
PCcaWDlrCxmz+vCgMQDNH9B/RMfF1WiY4lJFg5A9EVHlvunaxJUTC8RSv+vjPTB3vfSiHO3tjUN2
dXgg3EWjMaWxJX8L6i5GFraQr2a9LUhCjNHcDf6Gm66ODoQxCs70r2FlMTpVadVUKzsKYlFU3Nk5
KuKJBsu/48vxTTur7YGXl3Y3lfxXYX/Xhgqyfd7En6/vzbUmOnKUlA9EgpvSnIhMZydfW/exI/Gm
uu+nxyDZ1dGAnl6FLMXJsvbFvDck7QEiqmpudkEeflf1k68/SND5FoIhtw1O179nbfLPP2fh6TDu
GjWlcGiwrPjUAbOfx+dc2vKttUBISyjgUiDCoFkXgX5upXwYKk6ZrLH2lvM6jfVdYQHbM+nUbIIP
llq5VfEXDeaiEfU/VhfhN03NdEpgh7wvrbdM7T0bdMH8Yo2am2WzR4T0rs/l2qECNomUG1QAHCuL
s3RqRrsNVLjXneSZ7uwDUmB2FXqdvXGLW10zmFrArP6BsC3WLIgaP7An4oGkv4USBEGw+LXqVqZj
1QppZYCrULBx/b101ICEW9u31D+LJn0wut+kkg7B/Pv6lK0dVYid/seI+Iiz3TBVWVV1okytW403
VW8y/FD645zt8qHeiACrPnhmajFreZNEnRwXqPAO2leFJujM7PZjrd9YKUIDsn5j++M+ijfj6qpX
nNldHJCQqyPqBNzqPmj8Xy2JWCMaf82mdDfLxPHr07l6cP2P3qMF4xIAgMv5rGnIsgKhCNO3ez18
kkdPNh/z7GD3H/Pghw17vD0/WFaIGvBDIH8LSPUV3PPHdOthv+o9PAvBWf75kMWON0pHHXRRPS+j
2FPUZ9VM3HI+Xh+ucMHl/ZEtQCMbbxqD5/XlaJ0EVFLQ4z1KEOzoeyCXaW54zerqnZlYrN4095Mp
9XhN0IQfatPYWXVzCC39lxA0vj6a1Sk7M7U4ofyq0IdejCZq3uQSBGL4u9zqXFi3Qas/PGZ0Ni67
i40SuLYs8E+1nHu29Lu2C5cz/W8G8l8ji7VPnTYrO/bbvT0/Ca5zuX/op632iNXIYf7XyCK4D9k0
6REaJfeUWRFJO5bSF4X69YzOUhF8/5sBwY/Fo40MyxLAr8r9BHoBJ6gVQGP1c2npbp1seNrq0thw
oQg6FBBqwtnPQmEfZUMfigsK3PeDS5dSf7LHwj8gvOT8f5oSn3JmaihSRfEL5s7PX/Iu2w3V0wRm
/vqkie99tzmproOhMQFyLVuCpjrKO18bgJjU1vMw27+lzX7Z1XSGIyq9f/hWaeS4HEhmhaaeNYhX
ZFZAT2TYf1D07C5HtCJou0OUtY8t25TuwAepJE3d7030wYFThLtEC+4H09/I5Kyu4dn3LNYQJHTv
hyaojUaUV4Yn+KHK5OX6vK5EJOrpGu919NNI9i2CXp33jLPDT/KuO42yHR9heix2YWpN7iBvUTmu
dXZdmFsEwFJ1ij4YWcasHA55TbgY/lFm+dmWh69C8CFMbxLrRmqQXcmyPeyWu0jZiCfCxMKT6Dig
hYW2JBNEzGKVpdHXzXxC2L6IUeeE8d2QOq+W5z3ijI/x+BSO//5cuTC4WMbEDOUJsioQbfB1A9Cw
pr3u5/aGlZUIdmFlsQsbhFb0XGdYU/EGO395UBAlpcRQbsE217JdF5aES53td+4ZXdxSHINT4lNo
PpXRsOu0h/mUGI9w5u30AlGdhxb8bddvBIH/i2nwS+LlChHzYu0g4bLlpIFmNzI/J5zOQUm3De/K
Y6JEextiA8jPH+zp02iqH7JqC+67sh8ZuEmvGRBI511TWz7GwIoTyPXnPtsl7W0C0k1KP13fkCsX
Swr4AMOB+EIspS3ObbtMAVPbVM2iN/hQ6idfv0sNNK/ne5XbXmb+vm7uD0703Xb4rz19cceDFzmo
5Z6m2TA7DPlNeJ+cwqcu3XXDR7lOXOTgLfLU6peJhkGF3iNw980vxfjop15u7ILBLce98lE6Klt9
bisRH5gBG1WU5EQi4dLNRuCtaNJNvLf0N7Llhb0x8tUNQ58GlQYVHZV38rlxx1qHIg00Knfh8BJB
Qh3uAuMNqPIGLn2t9ZyxcHUFvkNblbPw21INSBhEvB0VBQza1yHbKfqL2s7uVEMkl32Bu2WX6ta9
XQRebx7y8WNoHKq620nctk3zdUuhZv2DDPqkBX8TFZfFB0V8aDg6fBD0QqiMmuUu+UDr6SFQX7v8
U5reVZZDiXAHrWKkP6u7snud9VMIw7mT/YXuF7UDdDhYCYdOTrFQZ/HEksNkniL6c0ZwsYbx3dlK
+K1uqTMDi0NnrjUld0Y8yW9eOns6DtV4o9m3RvWz1u3vo/aS0hFxfVuthoozk4tdrMT4QdljMk+f
9eg2iHvqS9ruupG1Mh1bA7Eri7IDRX7xFWczR4gqlDgDaJ6XaKOkJE73ieNYB1VGQkd22vYALmh2
A3mkFqpL/rFXon7j3FmdXHgRoaqixg+fzeU3ZOZQDeRTiVflD+0rXrTnmZjLIIS02bOtp+tDXj28
2UeUWlCUfcc71suaH2Soz9zTwvwxMbodkjtuM5yMPr9NHke57TYWcjUKnRlcbBRfLsJaG8mO9O1D
ILQFlC33X51AkdCnS4YM3jJRmkSlYiQ2SoGCBDZOf2SdpzRe/o+Z7P289BAB2xjSukEDFDqpJTCU
i4gflzHvEtHKaxkoyZb6fTzOez1O90EmebGx0+V9qG9hAtYypijNq+RkafmkE2ixy6s2Drs4CNEP
EtThVaZEnjWW5q5TU/+YdRB/tbM2w7VtHWvDiU+qNdWfJieINvx1ddMAUoc/Fqwu58vi+mLJaUMV
ivnmVDWPSiHvFe2tN4ZDVj/V3avi34fpxiV7zYng6BcvMVILUH5f7pHBd1p9hED0HppvN6zeVPP7
9W2xVgGFouH/WIDd5dJCO8ldbTe0MpS9G+v5D3XYj3dy13/Pi/5mbD+qFG7GlyB/Dmh1mGVA4ObG
zly9m9EySlYcBDjZk8Un6FVDLBK6vmZb/k76vHStSTnQCuNJ7fgxtVKEN3dGSK9vcGoC9VbN1dPG
LIhYs7zLgF2lOx3VNfLhCx+b4nQsg4aUqaSELznqg4Bb9v4seZmpntRa9mTIJIwcmlMYcEZIEK7b
X9tY5+YXy4zuCRNgEyvgYoHDpqT9s3LVXwp0FdQH5HqnWfHGEbB2zpybFJ90dgIocWxUYymib/cj
j6ydKJgFm4DJ1YGxc8FwoVwFSPfSSpS3hTwpPuihOXVbmT7WcF8P37TgVS7uM6M6UEraePuublON
BlPRrwAL/xLVmCROYoSNzDa1Gs6Sb+3oUKL7FmU+pL+zxxPDH+anrB+864u4tldFO5VAQtObtrRr
hb1aTRZtH0FiCrbHSN96Rqw9ueECE1xW3L7kZdasH5QJMVyiQek8aFLsZtFLN1buZr1YePtyN5zb
WZ7ModqGUkDSNNfHXdr6kaelGjcstZv3E6GYi2eyVX1bO5/PbaqXntLOdG/ZJbmtOTnY1cv4yy5e
O7TRBzftm79YKc4R1BPod+I5vwg4kP1q8hBTbOqKN8mvXHOr6WJtc3FB5h+qHrQpLgbjjGMtWTPp
zflz3DxICHNHbbMRM9Y0xAHlgeAAuaCg3LQIGrGM0p2T8qhso1Y9Rb497aaoaHe500sIYmrKCQQd
pAJ55Hhan3Y7a2ghyTUqw1XtunxNe0RzHHtXBL7v0QAmjtWp3o9FbXs+gpqekwZb4qRrE8PhyeWB
r6ZSv5iYpNPCOJIRGaOl1oMR0LZds98Coa1tRE4TNgh95rS1Ldw36nxATmGU3qekSZX+LS+22r3X
nJW3GNucnh38Z3FcjE1T6qGMngQPbE/iBpk1gdeYD8RSgVraJM1dnbYze4ul1nNeITbvaECYT3Wm
H/pi8DYTemuD4v4GvSRZeShiFrsiNHojV60GTQnVdKeE/a5QBpbHvSPXh66IT3pTnP59yDw3uVgp
o5eaAq1B2N+DHyT3djL0xtctrF4uzk0sPM6R6UKp/SGlNaW3jmY9gCSWw+HOqargmHM/h0+5nY+l
TAedFJU8oTXcJQtT5QmpOnmrQ3rNN88/Z/EqSOdU6iyDEYfc2QXKbfiLqqwoQUFC4NA5+Y6sDhJS
P816ZGiM/k5Vn5QOVjbp+fqsrh1EEBGAnKNoigqJGOXZ5SEJjbr2FTGpheP1+eDG4DQUB63rjcN8
7f4A1ga2Uxq9eVosVq+rtXLqcx09DSRH5nE+6vJrbLyGuXHrh8Wunqx9mGy9q1Z9hsBKPzwnLXwm
i+EBEZYkeFZRvoBdRB6MpyIfvCjVUTT7MvTzXpu+ZlbiWUgUFOGw8x1wc9cneO0EdgCzOuQMoVtc
8hEQuHtfmX0xbqiMROKbnsc89trRvp2sfC9tqsWt7H4Tnjah1mQjDWwvQsysD0WhjqgC15Jorryz
yl2vf5zmxDMhDNo6IFfGB1sGDYBAdiFrW3bw+3lHx37KuobqvZp8zcef9Y+y+DBvFSnW7FgCeaGQ
rDKBKiwcNU8sClomShn5ne7fJ6bxcWqaZ6OD+01VflxftLWXKkcx2CGh9feexitxItvqhbXGylR3
7pVyVzbITSV17FCoc76kTtbfDqnVegUoXPSq9eGYAHY8Xv+Qle0JzwowXiBU4mKwGHVVKrWsdCga
SHXl9eXPudvZ3N+6rZ64ld0JWp8kq+B8IrW+eEO0CBvl41hm97VO/mho3ca+qW40x1NmyKl/58lf
XICBiCJSSoATNZhFOCjjKBsjIT4Rm1xC5c9SGe0UR3Q+bPF9rW0Hm0S9UGazCHGLKUT9ZLDy3kjv
C38vyfEhidXcNczwMBQOEopVRpZM3fIfEfwX9+4/vFYkF0CiAMK+9FY1l8LA9lEasJQh/oCM3nfF
p3nTd/zQcYe0gP6/TLKDD2b4QxfM5VG1x/x5TPIQyulh3peawivuui+tXD3oiRD8L+BHhdbU5Tfp
A6ptto+CSR702WHO0s6LQvap1atb9fq1zcqF6k9MoFa7hFHUCQpT0AGgzjP/NuvptofAfser4NhL
W5XnNYAKoVUoDhkAQxx9MaxS0SKlj3LkUup6+NCHlr/3AYiD/QmDvaEq0anIC3sfUfLzJmWgqEvw
3I+DIIIa6mavDIi4hKk83I1zPh7kZpPwfXU2QAnS+ekIAhLx+9kZ22p5hkx7nVFeKYpjUpTa0chD
55AUZrqfDT161H0/v7m+2muRA6CVAMwATnz3dm4g1p9b0FDA8LoPgaU9TtO32pQLV/a3CO1XbkIm
RxyseQCSBf3E5fiUNEJqIsfZy/rWMJ/SYmsLr4wF6TqQln9kKLlDXBrItcBu54AlLo1PffRJgnZE
UbxKP12fspV1sshemToUh1TdllCnNqJjM1Em1inkmLE/pPbsGqPkTmp7U40/rxtbmTQY9rjsUHaC
kUBeuK2SZ05ghgq7Mf8Ytw9ZviWwumYAOQNeaJx/RNrFpI1NnqRKzGiaorT3iaZIbtu01vH6MFaC
iqVBEvhHcgeq+YVvT6z8BJ9adt81iauNs6eMzySPNkLX6lgoh1IjgnyGcuClA9AvRltbToO2o1N+
qikX7kkNqxtW1twMBXNyTZSgaANcHIJNNnYFNaiC1jz/h+M/+qF1GBL7FKR/IchIaZfMDxc0KFmX
XUDwlEZaNSNpIpWVdVfrTeNaoZ6dIj3Q9tcXaGVQlNUwIYCdJNMWz5Sqtscwlxw0b6R0RwMrNCYa
pHdQmVy3s3bVpoIBEpesqyAqXvibkeWlBUlBdi9yJJ8k/aUz/6nn+9yQ3UG6s70Z+tz2UWp3G3bF
Y3Zx1NJ7JITOBb6ey8ulb4SjLw4wDXmYoj1NYbLX+09OPtwNCr2VY/BQGDUP+jvLlDYsr82sENCi
To+gD8Qcl4aDzvFJt+OU4m3R6hAVFd9HCKbU5+sjXNli3Pxg0QUAjED5MiwFDbi7sovy+1R9q4YH
WsaU8N+3FGKCipoDl6zxTlWzm7mryFaW34/Sa269hhT9NzvFVvYwkHxBIQ1L7PuaS5iNdhibxZ9h
GNQimi22jtX1ODOwCEVFKY81dA75fe08AN+b0a+o6ofNlOqaGR48KMOiYmYCSrhcdgiV+tpU4vxe
6e9KG23f5J8++BYV366v+qoZEkWk2MhLgRm4NCNNqlxXXZejxa0ds30TMBq19ZytvqW19gG6if5j
6E8S/ux2MllJUktFz9p3jqvZ7R6DqItHTxzlTX8nbqPRULmp8SVOd9FhDsx7u3FuZwjN+t+y8+Vf
D5uy7p9LC/VsjsfLYRuzUk5tSGI8z1/1/rtvfpLMx2hLI2tlS11YWbwJgrIbCiWnTpU6w62zNxK0
Bsot8qi18gVNeQBKOUyEkugi9IK3VyNLJzlNlbGYLHc4MpeVLAt6YcM4zpHpqlp+f30CV4dGTtYg
W0p1fNmVEmelUsUw695H8jEsKzeWHpV2I9av+CbUmJCyc5LDsrjknaMaY1l5B0hS16ddPwTeVBSH
BJy7n4QbQVa4+SK6X5ha7DanBhVY2Zia5Acz7u+itOX8v+GB7kn577DJT8EWpb9wsWsmxejPNoSv
5XIztkAu7fEZArXizrJMtzHmnULH5PXF2hrdwtvDepZVycJUaez9l6kqHmPzLu9ea/OxSr77Trkx
m2t5DcjngLdy0XUcUCOXY2NT+PWkgEOcm6dYVt1aok8Upa1Z13ZTGLq6INj3VCugJFXZG6TCa655
bnyxH3g5ZIpaspYqYoKq4irak9n9uj6j+srindtY+AsviGAacmwofbGDcG8XmNXGMNZNcBpzt9YA
5y0uHDFsz+Wg85oXrGIfmsBv9r4iWTfXB7LmGgJLgyAMpGL031+uFMk2La87Ay41IUjiDF4Q2lAu
kSVRvzXtTdJ9yqeth9yWTfH7medL8lTXTYXNgjIBRPkU8906PjRTd6J7t5N/O1tt02t7Dbg1r0Z4
tnh4LTaAGnGjlHQHwID6XSke0C44weLF3SONH/9iPs8sLcbGzaPHJXw8Pxq9YSi90bibm7sgeVZz
BbSqKJT8+2cLDzzq5QYXHy5pyy7TXA0iWzIoXzVULA6KMjwNtRz9+z0trPBghdRDFMoW/mhOaTVq
KQrSdTUihiEd4t6rNOOo9orbBD+nDuz/GN31L75xc31O358DWCa38OeFSbJ5UWcymzLipKFAoasP
Q5qK61ajPdNdeN3MCij/0s5ihOkYyemsUjRLK/lUBN9iiGp0mMgS8BR1+1WtnhWu4EiVTV8gNexz
izKGgoyNVG4web3f+nwIz0NS6+jl0G1/uUFsqdbMOmPAZvZBa0PPmJ+vD3XDwBKJq2VOjbh9QTnG
qlw/f423gOgrlxKGIJoJBbZBZLcvh5DYWpfVFnOphvopaYxD2Tzm8kOfP8ZThwDTbTrCHDptkRCJ
cHV5qGJWIJ8o4xLPluFsMlCX6xXUodV0z+Wk/qVKj1mU7VvZ3m0W7VdnEd0YUfkRO2PhL2OsoJEz
CmOh5VrSI9fMjYP7/VHGcESyCCgvl61lh3HsG2o4h1hIQoQyAdt0ALOLYutyvmVGDPQsIPPoA98g
zGSUL0UHV5M/TEb3V4MRkA1Buct79tJKXCuq0fnz/4iQ02MCvhtq/OuOvdL1AbkSLmeIpzIVnMXh
H6ekaXUZ2sbsg565E9u14UL1If5fpF1Zb9w4s/1FArQvr5J6dduJt0ziFyGLTYnaN1LSr7+H/jCT
bpq3hckgQfJgwCVuxWLVqXPGnW2+OL0VkWSI0jlHwyQBRmvlXCldyLl5aSZzIG6ypMTB8ucI0etd
6T6a0DP29VutMMKSxVqD/s3xxafOZjDbvQce0lIDo7272mP48c4TNFNI/+BtB5pUmb/H72s/KW2c
QHvXdj9J1qG/5ZWi1WV90j/mRi5NSUHERApHoy1GTaGXmbTblNzNWb6FvENUZnHtl6HBo+rn9aVW
nb7z8Ukepkncgc1zWYhkgmc/12ztWhW/QPYlqOMA3oeQAderNKq202tdX1B513WsoLdpswdCnom9
d3fTs6atnA6V50J3P/w9tIzQGCoNp1j0prJnWMsIS7dGg3bAZNag1un1+cEdPdA2jOgY8rwivj6P
K4ZlMKXXWZXjExguRfJsT3hcGD8nZ+fkjykQFteNqa7ys1HKOCdaAETRl8DBsNoPHfuZOCScqwpM
AtvrhtSOwEQ9XDxSwSYohXwe2l09fWLFacb7lw9vJRnumvS2/1lrR9P6qVnQ+kw2OlTNGJjJ1nAq
Ko+KKgVerki/giVb8gNm69HGaoB3mMoXdJRk/W2Vvl0fodIEUq24eFBIwD69dKf6AoYbazaLk+Uc
6HCn863ePl43odwaqBmITgkkxOXA0qU6MUlr4foB40F6a/G3Dl1l1d5qf6FsHV03phzPmTHpACxT
5y+JQG44EwmHBGoAacTX9HDVRtBBAFYSBzrw0qTZCcjp/BFGvPRZkJK42pe+Y2t7TzxvP3gO0Nr+
bUXaeyBHNjJqAg7iQUkuG+Mx2Vv2iTvfmPdieXE7+BE66PPiQWhdXp9FMYAPpiE7CaIlIBjQJnG5
K6waWnJagiXLjHHakcWyw9nvjNgoO1Awtb61VmFX4MHh/JHQRZz6ftKkrQ7m5YFnlY+o2V5iEB8Z
LAS92Rg71i2H3ifuhQjyQYFznxMkHHIky9ekdZXb9OwLxKKfhS8G+qmJNuIL9Ig7f3U5CWm1K47I
0Xt0zU2r5/f3aKUNFLgpxx2f4BW0oL8qfZ3yRy1B/xL9cn0dVZcPmpTAgQqAOWIZ+TR4DqqEAy1P
zte0PdRe3Ht/Vdn82SGfzGHYmK22vW7wvVAn7xxQgGAxAYIUDbqXsziZDloqixR1hqCzjz23ynCw
hK4cYxydx3mJVlJ32SL4zg7jXKcb4Em1fTD04yeeN1Zk1Kw58iHRnuog+V555YgUL5IJTguhkgpQ
57BCU8pGCHHs3Gr0j3nageHanoJb38iCGxTEyeH6mFSLBYpnkTzx8CaXSxoFqbUexejipPn91rOA
sxyyaNDzTef/+y4s8OqD9fEdRIf4U7iEsz3InIznLnhbTk4/hWYH1qE21PSVNVK+qtBAKHjQwUaD
qsClFd2GqBwRcJaFmEm08JnEjc++2dWSRUHNv9N8LLZGV0S2XYLogc2b6xOq/gAU+tGmBBAx9CUu
PyCz3aZvuYbt38XoK15uhnJb2Lepde//lVch+3bdniqGFbiCv81JjpRORQbQAU4bcpa/uuLZSCAm
ZDYbt6TxMKy0TorJ+3AAwMhhAKaog+JPMjYNYHULPABXLC1aqq32s+inO+ofHJ9+msvkr6leY1tX
Dg+4Y2TZUOrBXX45mzOIzVifsvKUl0NM2huhEhgAp1TFWpr/wfUKoipB1oiuIP395XK2QbsxN2cj
B1CjbrttqzUbvQ6OdbN2HaiH9NuMtEG8BU+Rko7CDNBddbpjaHVCoSU2k+WYLf6aXqEi1Yxqs8A3
oKDoieTe5RzqaQLGCQ+QMrP+Mg17ChqFrur2NgGoQo+6qt4hzZe2X4d+TQVFde2cW5auHbNIkTh1
6/LESNw7RayXsUOm3dBrR2w7CMzdXz8MqtgFrb0mErW4a01ZV9UoNGq2NvA9Rn9fuZA6zW6zeo2I
R7V+50ak6XQn5KW8BNuk8PYp+OkorWM+RkG+G8t/D0/A0sEz28BZAg4jQ6oMt6vtMXWAGXBLO2LG
XEWLBhIGkD2uDUs5dy5o/t7JGD50RXtLb3gj49iWFnNvqLHMca37B7Ny1oI/1Z0DrI1AjyL8A03n
5X6sLTAOz00CnIDfhNo4xWP6RUdnbt6s+GLV9sOmx1iwF+C1pO1Hc52hsR/InszZaksec/ag22H7
7CfVxh/Z0/XNpxzWmTXpXKdgwgKpHKAkiM6nzZJZAIeOXjQ1Xrq1PcS4180pBof5M5BlBqAZIkOS
OZdyp6I2fHEPLa15gc7AD1AUmMOxau/KfOVgKcaGDAnKwCgB4p0v90wG9Vg3fBQHud3P/QkY+NQF
Pbe/smCKPYi0F25NlGnfT/HlzsgBPCIVilMnHQhwx4/a8eis6ncrzi8QqPCGCEEwIlkN2ZqdZQ5y
bD9kP1Nib7TpxQWX8ui+AEuwskgKTKTIjwB8CgkoGJQzJKPWojmoy6tTaSKZaz35fr0tRxuO36tP
QW+frP5NA6ZXRw6b2P5brtu7dJcglZEaN1Y1r32P4t2F5imUQNBNJxQPpSBsqOahsgG0RB5qk05p
6PsorGrdreB2Tslnu4isIB7ZVxKAVLQwXq/v2ff+KSmAgHlUqlGOB5zasS8X2NaGeSI9IA5Vnu2a
5Mj5odVuulRDqo/dw/FsST/j9ddH3TTqkVM9c70Fjdnt5KIn4sbRXhNvO+Y7Pt5VqHJz48is1wpP
Js28ycxdORz8tcY2RU8YujFEkQEITpCgyjqUXalrY7r01an14iJDTsYl+yKwI6DE0sj7VTphQ+aN
ZizQMWUhvorpEJm4y/mtUOrrF2+HYPgT79fiaTFXH+YSAhCA/NsQZ5Ph1PrkMkTUgC1oZk02E+Kk
XWO3w1q6WOFnkJ8R8TqcDGpb4jidRUWjkfS206GJIXhM+ZGlP73qG7SVw9qiEWS+Or7cTD35FHyn
3etQvqYZexzNLoR7hZrgnnXJSpSmcEUiXwRIM+pswOxJ38OxRB5AD4KwK4+GYnwbF3O3UO+BN2tX
osoU+B6Bp0WKTLB6Xg6dJdmStILsrMzy2E8PpkPDeqJRUK1VMd7l4KTFRP8/gk6gvuAp5NIh0p1a
xUcISmamHxdJEGnFD82vIoc4d970q99RB0+WmW19a3hMkz5Ok/1gsS1BhgZTjYKmBo2+z9ePq2r8
74hVZOcE+Emaaqr5btcsIPhZuq9GsoVAhdt8m9Zwgwqnj4MFXDQiU+BW5XzMjCY5ZJHR44tEoL80
IaqGYfJwfSRKG3DAoKG1fLQ5WJcr6XZAW4CqETkf88lZTiUpQZ284ltVsyVAsX/bkHzbrBdl0naw
gWRFaCNco/kWuzjM5jWkveLk+wAg4upH7RAVPGldcARY46ao1Wf1nZ2B0RdM0NfnS3Xozy2In58d
+iQAeKMsYWFe9vqE0l2wRS+fpYcAp0BJ4Q+MoXiHLAQyK2BQuTTmVQgSvVEUQl801MlDFxLNjv6k
ew/9mjNXPGDhykGUKcoiqJZLa1SbFfGXCriKqug/eXb/GBD9rnCRhPOp+2RA3hJQcCBvyunt+hgV
m+PCsNigZxMKud2myBocJZNMcW+bSPL0EBhxQlvvVhykaoyINkBADO1dgSW9NEXsBTLUDLwLC672
xTgE/FfzCSRkxrOl91HhmtvrQ1PQF6GV4rdBOaDCq2fMiwE3RFK3xmfHG8gWchj5HZkGkPx3I912
hTmEY25o0Qxpl8hC0SEKJohhZmi3DDnL2HZO+vSp5EXmAlnpVPXWRPP6Fhyy0wpyQPUcvvhc6flh
gRQCwi8ghvBL65QGz2mbfaZJsLGSmwyU30jg0ZLE4zSHvvPvw2iQCCPsAl4Ve1pGLeSAVOZmiply
8mozGNAgM374OnLsrrbi8Ezh0aQLRbBN4ob0wRIBQPHlLkiqqvUaE3cXiLC3U7vx6RBOjh+DxGFv
9TdWeUNALYzEcNT71Q5CAIa3rdqfVbYfkiDWm13gRvWERA9YduYhpEHz1RrXYE4KqDq2zj9f+YE1
YJh7UiQ1CA/7csP6b3jbhvP8iVnjVgN5ByA0f6V8+Vp1h57dWWO+cr8pvBzQQBDgAdoOHDRyXc9c
Gq1Nc8BCC9Gfee8mYECHjin0j0lixUAd/Ed70s4rGp5rC8eaDNkpKczQghgGCQ7NUIYMGWDtj8yh
WAqKHyQR3t8mZz4n01LoOniYXFAnhJr/rFl96AKRo4EkTjOfRtKvOPJ3AecPm+69j0ZA8XEZXm66
Bs6scmaQETocqX+WA0tJIXRuDcdOc+MGTc1WtZ+r5452+4Lr2yzxIr9dnss5OSTGQ7mcoBsGshb6
aai3dbAllv/lurNS+WEhK4XbUxAAyfU6322J12U2/DBjKNJpUMc1vWHbmPPGXax5BaCocsWYejH9
iO5QIbycj7TxRrMG39cpr+uNXVigfsVhL19Li3xuoQjT9+brUrn762NUBDtizYEfEQwxWIdLq8NQ
obkPAA704T1pXgW1kb23fL1uQzmPwBsLUCSgS/K7ttZbQPxbBG0e/T4MrgCcCZaGbI1iTGUHsSca
b0WxECShl2NJStL9j9zCpMcGGkC6RaBdtnXJ2ktd5QvODUn+UjN7qyIuorc+hSBbS54m/x4UfMwe
dlOXbKye7K7PoAjS5LOCnlSIsSEvAHyUtDdQ4azZ8A7OSJ4nYt9W9q3Oosb3jiVUwf7AFggo0FIn
tI5kGp1a54wMBtByfmaDe4qPmxpMDU1wN+TZHkyvazwqyjsWtf1/DEpbsEuGYi5dwF2gcr1o2yK1
nw39ByjH4nqMIPoLCZg4wTEHS8r1kapADRBVQ80fellIVskPKbC3OD21AdTqvIDsmSYARX27QAJx
tJGj9bVd5SbFTZW35MZ122lDfXafGgTCOK3p3Brot1jxiqrjCG0EW3TbgB5HTrn0HkuDtuBAGfVA
pwVvPvSmyFrQp5xx5LxFOgD/Acl7eVDawXPZaBmo8Nr8joNbup682GHl0SAu/h92ZhbEvWYfnfE+
H5btn0y7KDMAuQZHZ0tPkmqxKm/iHmJ4UoDENzFZ3M5ZsdEhmRLavGURvNIQ2XmVxHScfKBFpyoa
XDzE2NhoJ6ElvLIVlPMOWDiyAS64t+VXkl5OdZE5os4/FmFOPegsveTjGjGO6hhjZSG2jt0O3mbp
ReEHVT/WXLAu9G28oN640WkThEk20l07lnd9uRJDqgwiHYF9JHgscMleLnTggkKFMYCMe+relvyb
oR+RH7OX7uhm+eH6soqPl33UuS1pUy2Bm0yLgKj2qeD4NxNtQ2bbW7mvlHvX01GBBrUKiITlhsXa
9gtOApxZGrTNFu1pdJOmfrJF9y9I+Wc+7R19nDfWZFQbt1gCI6yqpDvNfunurg9YdQsIMCkox5CC
xnpeTq5Vd7PLCiC97KUBEYnQ5CKg69kykk9RYaUDWM+CJ54NbMVJqO45RGjoQwX03sMD4dJwRVrI
hiWYaWa9dUh5BvZtP9LY//cKyLhrQC4jCMYNofB8aQcqQP1kJxggGxbEH76d75FpbeNhJmtvbeWQ
0H8KmSXwouJRdWlqZmBJ7RtcOo6VhU433OYQC03zN7zMV7yP6qQjdYY2KEF9Cq9/aclu7IT3I/ZP
2T2gFSTMwCBrlvMf+BOQglqgPsHOQFbw0gq6MfqqZSi41AigbxHJPw9W6u2XgCQr17Vq5hC+Ieto
vkMmpCNu1mlAHB/VFirceRt69d1U/HTSlZewctrOzEine14qBqk8NPOjnGNmb4Q7YbCGNlYOReRr
kT4XKmLS0ky1lQ/v+BKoLKZJE9v+wQNncVp+v35wlWP5bUd+yqHcUXV+hesv6zuhSZKCL7DJV7yD
yh3iNY3ikeCBcuRmcTimJsdFAndoWGi/LOMEm+36ONTz9duE+PnZm43PWqUNFUAyTbKrEj+2zc+A
YOt/APJDzP7bjLSXfYRmndlhJEVyqIznMTh0yev1kaxNluRKp64bawIs7slI/VBr24jo3orTVC/6
71FImysp0lGzW8ENZHh1lHVp7AOmC+KsP3EwAYIbXLlQTELh7HJVgA4MiJfA0GjnW8v8buXNwfDf
rk+YaulR9UTrPogVkJEQE3q29LWbViTnwBXgOAbeS+9oYTo18USHlW0spkW+1UUnM96lAZBssrvM
3GZOlgB9+i4iw+I+Y9+NADW2Mkq1v7qJbIzpX4cswOkBVgD0Cf4idLkcWZuj5OtxHM58cg/e/Hnx
+1CH6Fxr5gfeffu304ieGtCavTNHIK8jrVU+tejVq1Bx7SuQqL/N9anhLwT9t9fNfJxEkPcg0gaC
FIyUHwTB9Norg6BDCZnb28zVIZ9dbjvW4O6ZI4+4EZw7tCzm/XWrilBJcAaB6wBEH1DNlZuKHYvP
vEyRwAZ/CM12jvVm8YSGAG9EGnogczsPp6yO8mU+6Ws6ex+PG2wjXYcDB/4ctKJcLmNW6MidFCgK
4N47NBa4evgEPPza9vx4Di7NSC7QrrPB9hv0B4LEOKQlNFORtjIeXH97fS6Fj7s8Bpd2JB/oOq1R
LegsOfm83OQt4GX8lltDNM1PXF9jh1fPHep6gL1AvEtWszHahVKNpwiGqk9F8cnoB7R2/euGczEg
KG0DZimegZI7nPVuaXyD4O6g+oPVBqE/tLcmX8vyqYfyjxlXik5apiWlrsOMi3dV0d82xr3r/bq+
Nqo9AHcLQlMbuBNEj5dbbXQ9nacgxjrpdK9/71+CkaBx//W/GZHma+i5zQoLRkqLhS5/MEoQ89l5
tFqvU/kKFz36yPijJAPq5svRtBhOw0QvIRdbOT9MABGwV244R09D219pRkVZrtyNqhkE3g8PchNQ
jw+kQ0bnetMiKCs9qoe45RufbDNGYzCqXp9F1XY4NyQdI8vlJjfLHrmlvohyPEazXyhKrIxGaQTl
YQ80+YiKZU3pwFnQLCeMmClY8svXwdythqoKG1BcQgLFx78Cdne5Sr0FnRe918EUZ1OUQo4ACYUl
HknXp0uxLgZq6oJFUMcVLPNgdhDlRgsmUGIV1+7dqY793gec79tqf6kIFyT3BkNCugb4EPR0S5su
Yf5YaR6wVMM4ieGgHLQSRygcqIA1oYkV70mQGEjnB0w1HeUN4HVAW+bo40bsFRXZbRuQbb9Gbqla
nH9siam7XJxpdnNGdSxOVQQbTjeDba8zo6qNCBEaUSAEq8ylEVKkBksaBEa96w0nkNYWW61jOhJ3
jKxcPkpT8NQAqyCFA1j8pSlaoTPAZEUlyEGGoYwRgWfd2mNCZQSQafT0iyIQOnAvjWRoV7KGCgQ5
JLsfWvA2D0MIKrR//S5GPQW0Y4KIB/o1ciJ78Kg954LtB5wqNop1xdEf364fGuVAkK0AmRVkXPAC
vxxITjVdbyyYyJol0iBnUgqmT2fFk6mOpiNSULieAaqUaxq0MsqkQMoHzwmoFGcWQGX3UMDxaLYy
Y6qDA24uAIpwfgRl1eVwPNa3dpGb1SkgD+jw60ERIChodHQvgyR3c33uVKMSQ0LEjwUKZIdTeHi9
eF0AVqGsOlCbRthqBhS202UN16sYlim6Y5BvxbCAgr4cFnq9QRHeoPNhKaACPB6Mar/o2b4sHJAA
rOQuFKO6sCXtCH12fS3VYIsf7TmLBz3qQU2+tlAqK3BwyLLCYYNOURpRZ/ZaDSpy4FGHioStRrJw
aH8uiMtjTy+TlZVSIA3BXXZmThrUMtM09wRcXn/pU+gs9A992W1t5JeGbme3T870C/VDaw5LuvUJ
upbBpNbzU4CaGE5IrM97bW0GFCfv4pOkQKwkNS1pgBlI2Q0osBb+KV0rVyouKpgAISwqfLhM5MrF
UnRWsPiiPWEuw5w8GN3z9ROgHsNvA9JNWBfQk0mFAQ/iFWDVrrrPPNj+NxtikGeP9xY9wnOvofNg
9B8ZeeZ+Evblin9S9BGK/fF7IGKgZ0aM0WYU/YqYKccdIxCqDo8gABO0DROJJrSTfLIaAv4nF4og
S5HXICnXjW1mD/lhmIIipKnpRCNEJh+uD35tBaVjQkrie7mYYN9/rOZfGvvx336/dC4yfZjtBAoT
JyT/N4HT34xQLvoDE8gWIFxCkKnL+XcGoATRcsElh3qVmR6nfu0kKSfpzII0SczKKi+ZQR5Yjx16
/nUoQ+yuj0G5zxGGASwp4lc5fLEWMhJXW8BlSb9n01GvXkDKdd2E+EgpqIRi0m8T0iBma4JaZwcT
YwNeqiYaza3+OCOdc92Maq6Qw0FfJxIdwQd2F1vvGW1H0bgxfteHl361JVc1VWcGZHaXORm5oWeI
wgO72Wl8vC1d/ZaS/O36ONbMyE8KNyeUQ8b2ZDMvHLxbI9WitSToylzZ5qVTmLltadNiYiiQyTX8
J9P/dX0QqjUHg53oQDKFCI90+io2OjoTc1Vxcw8is1dXu2s8NI8NyxqEVjkW1I8BfESD4Qe5DKOy
vTTVMZa++TJBw6R21qi3xX0lb2DRvfu3BWlFtMYJJkHwekqW9q0C42KIFoS67Z88++uU3y5eumZx
bUzS+nQlW0bPFGMqIJddPBfj2rUgvvnjmCxB52Mjqx9Ih3IsqdFa3BNddgWLOyN9DcwuXnKh2+tG
UBUCHUtMF+crdKMOevIHeTR0IQBUDUwy5ORkcEk1N8s8oaURYV/DwyRNjy2zj171ZeH2rtNR5r++
H9UT+tuedAuCox2hu4tbkDnPtHll7P7671ceWsHxj0cz1PFkKIMzgkEWyQDQ52pbB7Sis35TrKrd
iEPzYc3Eww/8T0JQR9oVFkHAX3sEfUEz/dEWS7igZ8zt94Vpx2vJNAVA1wZnN3Cn6BdDalBOGhv5
SPiQ4bHJC4bmInsmwBuSZb/4M4sMR0siHa1Xj/6A/obUqumW9u19Q+k35mtDhBYAtB4SQiALQIN9
DmwPOrMacPYE47T2hlBOPl7EvvhiXDRSvDkVte11ZYV7mCSQPBA1eCec1qgDrlkB4kBu6QHhtK2R
FFba8cfcPLPubuz+4DJGjy8ImJF8A/xWcjR2VdfUT7vqlPjJHXrOMtBf6Sm4HtaAa0r3HCByBnoW
PTHyYxJI1XbRKsTm3O62xpSFVWoAUJxsgN69fjAUaUxTvINEYzuex/JFoNMBHQkDtpE3AChLtj6P
/eSXNv/kPt2jojt7axUH1VE/tyjthsKf+dL0YEP2dS3Mgy/JqiLA2pjkHBZreFdqsKABZdKxzy3I
pwb32Ppm2Hcne9jk9Nv1WVSNSdRu0FKFYgr+SPd1WYK3crGrU+O9WhTdYnRz3YBqc+MBDi40OGU3
kIuV/Wi41GvgWkA3Xn7ziraLXK9MT5RBoeW6KQXZASB+gNtBful/LG+Xg/GsIRm0BQfJWdCVX9/3
lb4lNNvo5qnRjftFcMQ6r6W/FkyrxojBoR6LnBNoD8XPz15CLa29pk/Rxui186ahaRRkr3RZaX1T
GEEbKnpFwDmFYEQW7/JSyiczBXrXcwr3sWvItLUmazo2A0vW7nBFXIILHPgfkRKCqKP0Rm2ybuRE
sOvWWbJt0+yTlQJ1ZA7x0u4m75jUExy1zsE38myiF9IL2D3wfmF164OHesiNMjSDDDWSZFyhfFC4
l4sPE9v5bKZdzsAGEqDOaRjBtxS6MBlKqW5G99RbcS8K6CZgGmdzIC3qMFde6ozAq+fjvIUKQ5uC
DuF59EGGbX0yrH3SnNypiN1sM+X0uCxrQE31UIEiAsc3DpDMh1U7TC8SvARPedWHM3kzczRyOgez
+Hr91Cj3FXL8f9uRvBoS2TM4GFHDLfmcfBp4WR6cbH5CW+wa9YPSEsgs0CUuBNJkOJvvLJrDG5AM
W8BLO9D4ghJ1Pbnb6+NRNDlj4c7MSC6NtUDUNiZUE90lQoNfBoVXPVyqZLsY7EfObPiAdgMc0C0j
9p1e860XDDvbnJqw1JeNT8ZI52usvYoAC0g3gN9Fqw2gfNKBgiZcPaM+ggOl+9kefBdx4UzPbtfe
l/r4ZfKnNZJxpUEg/XHZiwy1rN82JbxNXQ0dXgRNK7UT60tYfxtzHudrvWRKX3FmSTonEItG9rqF
pXl+Mo0njeahAeVS10cmcN5q/GlleRU3FgDFYLACKAWpBXlkNA9o2lIUyjnVl0hvS7pxGp7GhaWT
aJiKJJzafIiNNJlCsOuwQ8VIu7cbsPkuaf4jaYYpTrvGX7l8lJsbrVqivQUN0DKBnM/NiTlC97Kv
jsDmhu3Sheb4eH3wCp8A2DaODhSNQI8k8yOBtIs11ECfA527ILbn+1G8sklznyJbv7luSzHP74IM
yIQKgR0ZsFwlMD818AtOZb103bBPx36lJUihMYAnB2qlaChGHgdmLt05rRnTvQrgimFpD9BxCROG
cN8FB2geVSYKuO2XOv+ylHUIXNU3k9OITFPsIXnIjTqqZqSch7VvUizkxTdJbyHA7pFk9310mOfW
1yVb9gUqYXaZgTs55NNjaTphZbCYDXdd12Ov6d+pWb/Y8DO5na1cxIpTfPEtktsYEmrOOgG4gaSF
fQAW2Av1fG6O3tgkYbFo5XYqF77yVlAuPATYBGYDzsOXFqXK0oYPHIvSOrSPmrRHsGvoy+H69lIF
axBU+m1GGhvP+qDwG4yt5M8QigpNBBV69+aTt0T3ow4daKln7bV2tSdDPT4f+E8EUzo6fC83XVOn
7bLYoLXVMsdEVW0aNkWRAXncDAaULJixQBQm6P6iEBA+NOOk3eE9mm80rSWRoSU08mk/hjVNkpWQ
Q7nzzN8fJs2IO/ZzgvMNmIleQVigjefp9Q9amHDkzoyI2TmLoLidW33nY9pHQjaEeOE4v/UpsLZ+
+u894oUl4czOLA19ztFiA5bzaTy26G93k4NfrLFkKU8IQm5oFALKhCfupZF8bJF9EfCfgSaRM25x
SGn/IyiOVf39+oZVbpvflmT6BbMcFqwLHLzh8eMyPtDMXTkS4lulLAwSMP+MRS49kZJROlCMxQD2
OTeOJURHS+8z1Z/EZSK4FdD6en1Q6ulDPxB6s4H/kBM/bg3l9nQGkmVBB/hu6RNy35fJjgRJWI48
Q1g00ufrJpW73MGzAjmzALeYdPxqs6uwXgjPWvtbDhZBlwKZuIY1UDQcY5ufWZG8+OL681ROLl5L
PD3ZU1TTmFdFONk6GkcmdCHafagt/eOIoIH7XRryvA+hdQnCh6k5BmW/AVlUyB0S2d0UW6hQD05c
jQker+OjZ1RrvceKKArfK+o9wPSjG1uaFTYxUd7F92ZNGrpgneHpT8s6FvrX4db11t4WyjVwEUBA
DEZgfyQnkA0UQxlFDOV3t3o18t0wmhDO48FKYXzNkPj5mQ9g3qQPZY3LFLWmyPHuvQHRIZlXdrEK
h2oDg4rrCqIKBgZ2aQZauX5AO5hpq6PRVpFRHfJqjEAAg8NTZW5Mhs2jV60F2UqXgEf/e/sucEfi
dJ2Nri7Kpke0gPZd8972yK3HgpUrQbktzixIj7PCQxubjb6I0xjU4WR5oZnpLxm5gT5cEfrpabLX
wh+x0T44oTOLkkOdqyRrZgHbLFJtD14PdMSxDfgwEI+RsE+DvcsP1NDjJS3+6tvk6bpzuD6jIH+7
nFFqm4Weexhv51YHcyj3dbuSRlGG0P+MD3LIlxbQXYqQQHCvtNwKx4V8RhPqp8F2Q5uuwQTV2xL4
QLBZI0/5QYGDZVrNlxy26naMOsp2rHbjdF4OIMKAMpjFI6SvH7tgfEy79JSOazA15WyCjw25GNDZ
eDL3hs81TzME0rOfiz40gb98qNpu+nF9zVRAEeS9UDUCIZNggJNOXwAOCaug6BZDxiRaUKOYSiNe
HETMxIzq5gal/wHCEfbR5k/ZsGxypkPhNt0PuRWi0L2djfbQUQO8ENmJp+7365+nmoTzr5PCkGao
SppN+DodWiCk99GI8+W6BdW9bUCkQMDQfYQbkhuwRjDVNi3ArWVxIFCOpVm7ZRzd4XtcgnjLsH1l
0/i6TdXFfW5Tcgy561c1uukx5+Q7ZXZE8jEqm6cE05n3b9dtKfcx+uAA3kMJAT3iUmDK7KKjHqRU
Tp71pQTwoWyDQ02mbzlzQLzq3tpsY3Qg/Uqdlyyv12IUBRsVoGJn5sUKn7lZv6Zp6ZMZxOksBHFP
vkNRBvjrdsda/XYYHoiWxpMLwFF30yKzXPGUhR0eTmByjNOx2wJ8sg0QYizJEtmVtuKilQ8Z8HWg
v1xINwDYePl5ee5aXR3gPVG3RVQkacT6B8Opo5LoD71vRF2SbMADl4CObWVdxLzLvvrcsuTLjKJH
Z7Opo82ML2GGfu6U31XD69S8ttOrZS2hXqEu3t5oiG2MxN70a0f//xk7wOTgcwUtnUy2o5sEvAFo
wziNehN57X3tVwLmE7F5iRYTSLigPJLhpsvY/vrYlfsfb1PBxIDqvJxQG0qHM0a4UO82T6VT7WxI
hYx1F3p+v2vRXH7dnCqOEU/hv81JW7Aw0KGWCcGVgjygK2qnpffBnwAxUV76bUTyo0vWuQYIVvEw
tUBz0wa3nfHdKI9lgPYusHlfH5FyAgH5fSd8AJhCOtN+zVuAsrF3zC6IMr7pHBpR/aVBimHJVm6I
NVvS7KFx2a868eLOqg3t8ajof8xaOCIEd+12TTtPdcFD1/ifgUmz2OQTPL4wlpZsq3lH3zC3AClF
Bc7C9SlU+8UzU9LVYmVMJ7pm4vEJttOuvsnNm8RBUzqto9n7gfCMUSDw2lPTsJUoRrkf0TaNR6+Q
ZZXpVhcNHHJBBZdo+Gk0QOYhayPerBhR3mt4IgAUjPgBVYhLx+YXQW0MI2YSPZM7nxx7WsY5g6tN
tgN7Gs0uHAw9uj6nytU7sym20pmv99wGkgMcNoPuUJovkJcI0RSzQw/awx8YwtShUujhdnn3bGeG
gBL3QQHR4gItpnlXz4whSGkWMFKRIBzGeiWuVi4YtHShcyuKSjLlXzqQrh04rtACHBPoCGYZqHfW
6GneI60PFwIgN4g4bUScMnedq1NWD0LFhAdFPPj9eEg8FFmcxojK0QebWAGyI2i9Lz9pX4BxJQ2Z
sQUD2H4BFcrsr+XElYsZ4GqEFhzChvf079kcd4NejGOAXdqNd21fLqFfj6FtLxuL4oq+vp6qCQbF
NpIKgq8StdjLjUMcEHclphAKMd9smGLsma2eeOGo5Pk9NyLtTlBuDH02OWg2S5sYmmglwA3Xh6Fy
lecWpLjO4JSbQ4reXl4XkTn+MtjOTa1wQIHIBCD/ujHV+oAATujdoGABeNHlnM0BXpMEwRVKynXU
VuA0muZDn4LbDKfhuinl8qDr3gLhJXBZpnlpqkFhGEGAj6Zbl0adGVe9H4OA678Zke600gODUepi
8pzguWJ9mGWbAu39/82IdJnZicG9zPLQ18iOvmZEbnWrdWsnRyzzh40G/JzQkUNgJTMTLyOlTrCg
oYC57ROScFG35M/jaB8nU9/1dfOTpMHKuJQ7DwCzd84cCJlIm4GZTMstPOVOWdaeHBcVbeuQNSg6
AJ6FVNj1SVQeJHRDg3IKNTP4e2k7WHbS9gPYKwx9wGWpe3znU6tZuUyUmw4MtoJzBzBqedOx0qpS
bSrRLpAHVSTI+CPbHQ1cmLzaXR/Q/3F2Zj1yG0nX/kUEuC+3rKU3dkstyW1bN4RkS9yZ3Ldf/z2p
D3hHxSKKaAOeufFMR2UyMjIy4pwTm0cJLq0U3pH8o1XZZFJSz2pUmAkeDOzKfGvi6Dz1me+kOyJu
22v6P0PrFmAHtsoJBej2irHczTCdvPGPbFdHaGc5a/Yhktc8ahbY/5YToj/qfm/cj3Fenwo7Ot3e
uC1PQMwYZAtlNBQ51q+nWeStifBSEHULQAfb7LN/hK3sOdyWd5vcvb8UbUDcrszkg2H2vc31MM7D
06xwB1ZR9SPutU8mI7Jgz3y+vaytDSSkImkAeQs83MrBIXFHUa1Cnqmb5lC6P1Im20dKey7H19uG
tmgYLOp/llbxqHDATo5qizyLK9yDPiMY63it9dqaLvrlqpsdqrnpHswoGwCPej96O4wOvaEqB1SO
glSp7UOLAuB/OA+//6pVNFGSNGHSJuehMt4c919N/UZPJi76/3DCmRYnZaqhLjI5/TKO6GNZMN+p
I44wrsHuHmW4H7toJ1ptRWMoi3JYr83ol3UibOcuY7h0eAa6QBDYZXh0L746Xf3Y6sop7SmMJnvD
xrf8hzMBHBSpMLxo9bRvrKgr3RmctugXw4+Hj7rhHrQ+V/2p3wuTe7b0y00EKtK5lkSh06j/q0xO
fZ4eI17sYbgcbzvr1imkSgYZj16/juLTpSVSG6EqMwNEDH0KUksLwlQ5oT5wl+f2ucqznfb51gMG
lAhi8WAPTX2dDptaY1ZFB/ZwLrzCt3v7pZ3QjfWeYktOM7jj//XoTfZOhN6QkQWrLccaANpGlHL9
tDbj3J6UGPaOFVP2ibvXMGk/lLziC9e4MywKnkt5KET6rNbjk72EfjK2/yH8eMylZPoMFD4kCC83
Wp/TZNYd6D3eXD+OtfNnkRqHKhvunXqvRbHpPRR+wQryaUGLXJrCJzOhWeBwS1Q+Jm98cYD9DLP1
7O4mxxum5PweE81IdBgY/3FpqkSKyPOYPhm45ZvbLIeGaS116dD0/eO2n24a4qkG0hLJB6D3l4Z0
rbIQLOYL1tozcxg+lsXPcn5UbOf9r0J0JcAqUjVHk3WNlrZaN6NuBd7XVNSHCMBSobZ3/4WJdWFl
depqc4pbdxBgfKkrpc5rwgzPVOypem4EyQsrqyhiLF1cxRJ8OwzKhwG0la181pVOdqnKLjmGTrcT
+7fOGRbhATG/Q94Bq69UzeNoJZXEmjt27zPLDUXNV9t6mxG7UauTaIQvosGv1T+jMfKBkj/c9pKN
VMzCOaiIQzDmvK88X3ilMoxC5Zybk18VP3kJmGKnBrNnY/UebG0aC3qPjcJEht55NVzTt94vVya1
g2gn8EznzlmjAJI8pyFWwQBP9Z9OSa2geU0Rrbu9W1tnSkdRn4DM6Elg+5dnql9qdahFLoIlMcVd
P9uVHxbGj0qtP6Cw0OzcNJvWGMcOeZIGHOZW1hBdtdBXBZIdLQ8Neu9RXX/ujfhYlv3OwrY+kc71
QpWD0ou3BmbXql5VdqiUgV2LUxl2j9RVn7PB+HR7/6Q3r56EMJr+Z2Z1vnS3nUrLSEUwDjkzO3/2
9Z6I1PZCUICQuoK8muSe/lau6dsYHak+EyzkDQO294c6/Ly9iI0bWdKy/s/EygmcqXOXBFpNoME0
YhbF0Phet9BXPmXJ9ORM5lGpqyelsN9u293KkilkAmdnrAO4rzVOqCpJqDrHgu8qGuPOq5iNViVG
7ydhVxJ1XcIVycndNOnW22g4cI0q55CVqYFUvWM+0G2Tg9ZnhH9u/7AtP4VzhS4sP0qSfy73vGrG
ePQoRQZ6Pd8h0k8Cv5xn41kse8WeLbAlepToiMhUiGtNfv7fPu+kDS1JNH6qpdbD7NbnJXswavfk
jN7B7Q4q3bsx8e4hxR+ij15nnUNnPM4i+Ti600FvPtvmHgxly6XhCDLqk+VTHlxdTM0MkTNKhAjK
2qp9tzGjQ2yG71fe5W35m5XVwWnGUReDgc9NU9sQcxrroDOuxHfDuTrf/pqbVxJ3EnwXgwnuVDcu
99gQQk+0pRQUUH46tXYYAfBUiey8jSpk/6dKu5/0p7kEV+k5Dwg+74S9rSPMOwXtVmjKpEirHZ3H
si66vmZHW+WY5HdLEx7jaSet3jOy2lBrKmBYOo0IBKAe8gl3rn3Eqm9v5aYRHs/MH0KWiOrx5U56
atgauTNhJH7ljXuom+dyeP90c647yUfg+pZD41cJpTcWi+AKr4IqaoXv5M/VkP7QLYgt+X+5/oCd
ID/LYxF5WBkIfjt9bRr1dtfVFaPOGJ9UKt9n/R+tSJ44WLc3TrrY6p4gepuwBoknKBwal4bmVE2U
NuuY52YylNurlLPSRY+uQ6qcjker+PO2uY3vdGFOnvHf1uV0YUFdpxWB289+KL5pGY2N3SmXW1YY
jic7Gy6Jyho0GE5FzeBQFb8GCVl27V10n1jZDrloi/LD0HTeMHwfE0KM/BW/rSVUYzx6qqqgVdy7
0TM/xtEfVZ8827CglrY6CvENAOGhTBu/DYs7sATMBO92HH8jKLLKX1PU4JyCKLj8EaCWyzzp2ypw
RfUgmuax3FPB3fAQqCiqHBNPBZbm16UFyuR93qd5FTQMfajDl9i8i9C/NIrYD5kzc9s/NpZD8ZUr
n8aMwVjg1XIcZiO4Tj5XPPU1Yzni/fVXK455gty2s7Uo2rgM1IKqAAZpFZRGsw+XZdaJF16XMzJB
Lx/ssUzPAwMG/bCCkeIu8d4g843FkVvS0mB1CAO6q0Nd0GgaB7RGAiuvTpnU9G9T/T8wKNk6Jn2b
ksgDt/3yc3Waayne5FUgtj33rquU7DGJPeXRFFO7cwI2NlF+JTSgyJkda60DVjZqT5GS+n/C/+A8
WYPxaNZ94tuLbZzLkoFEjuiMnUfw1iZikKoQUp7oc682ceq8XinCskb9t/mmxBKY64V3t71jI34A
NYY3SeUJjs4aWp2EltpMsVmji//sQnpuvArO8H8QjIDniqIsI0J0j2mAqy81zHrrjknDdZLeu0vz
o0j/C4kOaQOYCy5fSjb/L20YnWY1vVE1QTLYd5GjHLU6OvV9eH97w+SmX94iLALNbxpC5MsIqV2a
KUXTIsob8Vqzo6Axv9rMWGyKzh+SPcGlPUvrTUurnGsxFiC1Pzvp30UIFcT+kCl/317QtZexIA4Q
n4YXCOf1ckEVsgFRz10fKBmTKJxjmdnH2xaufYwcFjFJ7nYiHopjlxZoz85dZWOhCe8cBpZ23Zsb
7xzQTRsUvuQQYT7OGr2q1iVVtsjhcm9e3eQN8TT0uG8vY2ujAIz+n4mVg1l600b1ZPPl3dkvBzkL
+baB6w+OogKnXboW0XrtWmapxnNuaiLIWiZBxbbaMzyzosVZVelhUsZlp060Z2/15aOyNCeVXkxg
i9A4uGYdPkyF8nepgoozmqLZqdhcP3Hl8iCWQkBghIQu9/e3JKIIlbjsjQU3UIzxWDJYxDe5E7Sx
OenDv7XRHSdNKH44jztH9jp4S8NSpJ+rlhkH0nd+MzyES+IYIRkzmIGCwRVlxIDYZwbZHZLs9fYn
3FqjrI1KBUQoBGttQsgTaV/qXLae0wQFciSMYwzRKXWLs47+s3Ad39674K/9Uoqdy0kRJNCgmVf7
KjJhcOGpbWAYPzrzud2bP7CxfRd/f7V9pZ46zK/l749TwgPxJfTT6INI/Mzd2bwNfyR2s23cRgBV
1gRWqWrkGYvekuD9O+Yv+AITXdB23cu8NhckzaAXyJ231vktitZylilsg9i27isHqvWXXhGHpR4e
c2un5yE35/K64ONQOUTbk7kpVxhYgQz4oqtJx3WR+AKmvBmTWe6E8E0jaO7K+pSkj69SyUYoS+Sa
GInYL5G+Df05b9/e7dlMIvifjVVurGjIVDDAtIOjrh7cPH2sQdYxOfI4J+oprn4YI5LmnZ7sZK+b
zs1kROQ3f+UpK+drBjO057no4Ex/KsvXcdyr7W06HS8bgz9PLWQ9aS53BWwV0XaBWn/Mp5D3+nQk
Ik26frq9gRsroffl0HKSFR2E3y6jUFPWqsGMnD5IYLaeDGYtPbRd4u3E9I2nGq0eibenqwe6Y32J
dEoXh15v9sFcLofcy99E7D4PmnYes46ZduOnuS8+mUv5aCV3dvaouW/28PX2Sq+DIJASoAtSwIs3
wDrQc13RtbGNAcZ3WJ5iuqbnVNGp3ulj6Dd6lp/iiLYjMr4P1jQXD7etX39QrIOgYWigRl1hfbq7
ikynq90hgNFyGLzFz9U7blu/snfS8w2MN8097hMaHKiukQ5eftE2CRu3tYcx6Ma0zpAjzOtH1Sjd
U4kE2CFZOu/seUV4AJHa+NUUaWdFbcXd7eVKI5cBhh8Bwp43CXkvrYrLH5FohZ12OFZQLOFxiuDt
ppOvNObOOdzYVUpnNJPwX/oU6/rdFIblbI1oFbnjKf3YRpIiFMRVuWPm2nXk8wpdKfRpSbMt+TN+
u6pbSs+5kzVqoFm1+lQZ/fIcK7ATjCH/1jnoC9qz2t6b+fwZcKqxkydszMV08Rz6qLLkbDjrRVbL
sLiTcLTAQgVhNtFjX75U+XP+75gesydv+TTrqc/0v7A/W9lj94k/dDeHX4afpfk5Cx9UOznsqa1c
77sr6XseH5ZrkYN9uSGFXlow6WI9SKa2Os2N2jivXpkO9cGKLQGVpqIgvhOpNhwbGR1kBySImk+9
7kgNvZ4PXb6gqO0MvgFZpPB6CEmujxyXb9beUeTOaV7SU2O/P0oCg0SdGLIQtQp4NZfrjbQ0F22u
aYFRKExGyGwraJOu/nL70GzsKvgDwCMk2XLU4urk1nkzgImN2NUy0R7UwW4UX0Cg8XuDJ90IR3Yn
VlyfUq6WX5kAjT5WKFOS3/y6TpfJdapZD+BD6Yjz2AhzfM8bqyme00kk7o4n/6pUXUYFmgfeL/ER
mopX3RPRUHpORasFqn0s6oPpMFDAr4wjQqDMGPBeCqD507sD76XNVYagpqHVjK7QfrG0q/FjfxRW
fUBN8fa32wgRSKjhlcB/YLe7+uVWZjW5PsUYLXAKc2gOi9VpxSEXTclzIs9qcQAiiEKxW3XLMYoX
aCmFgkjT7R9xnUKSEmu/yq6Qk2mlXv4ItPNdZVIGfoSi6XdUM9zjhIDKWUsb58FakvPYm8nOsdyy
KVNjFF54qUPhvrSJ5OcyGTQFgml2g9mOn2caKL4wvAZRYTVgVPbOIrd2mgaxRyIBYudq9GnOIGKz
Q7UoKMvxnziGwISulF6A6kJg6r5Ms4MiWr/Omh3v3Tgs3AIcf25XOu9riKDWxHqTTMQ8gEnKyZ3G
7pvQC+/Qpe0w7+RLG5EAZrkcfKdJpPdaRdIrCvI/dFkDU40+dQPE06w+9TbyEqQMt33mOgHkVjPB
LFNDl1fpymeyUamaAfkaNE3N+FttN8NZVxp1Z/O2rVDLA0fGuV9DgSIrEYtGBAqAciZ+MVf9fVaN
e+DUrU/Eo5o/hFvQu5Hb+ls8G8dOjLmTGoGbMw1aNfqfZhx1hxrw1k5U2bYk6YOg/aher3at4qRl
aZYbTOK2vk+j9Xm2uhdl2BuDtmmGW5/kg8wZhZfLBdExpMOVM2m+XXSUJabIu5NFjPuqVpedUpW8
wlaxmbXIqaBkx1zsq3LYEquW0ka2HlhD/ggW42DUf9aNeiiGj4ai3PHPbb/bWBpNE6KGBpOBoYir
pdWOo8c9LOWgn/4ul9z3ILzoe3oG125HoxCPA/RFhc9xV0ZUkxmuqGfayCUye82r5r9Te8p2AtKm
EdAk1MKl5Ku7umFE0uDPU4QRs+3VY10LOjOjW7nJfzGEciaH3KLgv0bhe31WidKqbanUVR/0siDv
iZay+/e9X4bPT0sL0WbCOlygS6dTl8ZMmTNjM5OnLdRT6zlDfT/MpEB+X9Za+un95vA7lXYJNXje
u5fm+i5sWhHHTpA7Te8PzvDZjN17+/3kemAL/z/5kAwyY2Vm6esRucnECWKlDqQVdHXeXVXxgJdR
8EJ3XI7iW3mbl8uh1UrkMB41+YNHS0gjxvm3zt09ds719SANIS35q3ZI0L7cMpMpknPoZg59n69t
pnwRiLUXTJLT9t7tW4YsWo7cDMyNc9dDepqxV8MqRqzRFt4hGtHii6C6qmg47n2e25aups2MoMLU
XuXzoOdy0ruvhlsdxx7tLnfvbr1OWEhU/m9NVzO+4672eJBiyQifNdG8oEFSKe2LFtU8Unf0VLZX
RVBgqAfCnOu3+FhzjJea/dPTJD6UkR6fmyr5KApRPpVuu3NwNwIR2Bw5DwjgHiXl1cHtkWjtC3Uk
a4hpnvqKFr05gCv/uX1eN63Ingx5JhnYmomZZLoVlnqto8iRVrVfGnpzp5H8/bhtRh6Wy/uIsfa/
kKJsH7nlysfrSuuiqkAKtnPy/Jh6MAVyRTUOta1Np9umNlcE6hyxBKDnwHsvj5NIdK0c247MzkyG
A4KDA5oAjrvTaNi2IuePER4I4PLf/5acIBK4uG48QH9PC+8T8iPp2S5j93h7LVfejc4gQRslZ8bM
8p9V0VUZUYiKkCkJ+iLym9D81NI4aw2uc8f8bIh2Z+uuHBxzPFgR8QUTTZYiv+Jvi7LE0k1z2PVB
hsZyTvzxSu9QMHVm79Re7R6YXamk6AGH+8VLvDQUToDhUk3vGUg2vKF1W1DEUvaGUf2KZxdOJ63I
HBV1CJLitdP1+lyJqG+XoJGqggfbmPMIJvpgfs8RKe2OVqqUxsukuEP+lKZp/8kzYte7ywY7d55F
KEwLWJzhLj75TtwfW3Oy/zW6yqpOoeUkX13EN7+IUNUY0T1JIOXU9uaLMY5Zf6wVrf5UNGWGIm8l
vDcxxcZPMYv6H6vTlw956mZfykxvXvNuVk55FBYpD2ij+jygZEndi3lj4lgt/fgppZb6YSzSpQM9
7in9aaCs+49eiux7MYfJlzSM89K3ykq8htli5odqsexnA2RvfALhGXPGEE/4K850An04jCq9iHic
z/rSDt4dOLrcOheDyJIvpihj4Ru5Nz83ZqOY5zjRFTiPlvHdDlO182PgB+qzVif561Ag9fxSJgrv
4kWdUXiK65DGQF6MypdITbK/FmcQX0endR5StZ7/wsuz3FfpXImDwXzmb2WaQ2lrCzFoRyUUOWzR
oe8/R5Qu1PPkGql2LCytTg9dV/LIyOOuLfy61+0/2sWY+lNbpiL0Of7etzhhOMR9P82pR9lsUV4H
Na0Lv0/qThy9NtaQ7q5TVNUWpv/8nZSRWB569s5m9OJodA/zFBXazpvv16Nu5Xw0oikw2rxrJb3g
0sUTPY1bfZzGgFlmJYrN88A71hT2GJ/VxRvzY5g66qe+QV/FL3Iv+dyJzknYEKM0/aEXfAqt9ob2
YMxa8S2s8gn8R5bqYFVTNt3SyiZlVyivHXWmIAynXHUt6GZ2Uji+ljndMymFWgDzhQNxCA3SvgOK
geoz5cnihJB//Q+gnaY+etrS/VAQCc+O5eCiBemOAGFOWqbHT2PlhZ+dpCiUe6gmRX922qGZ7jqv
6eejAXK99MGzOJ+mdlTVI+SiKD8N0zKLyLdapjP4fW04yaFsqBXtpGcbsYqnFCUKiSqWuebl/qbz
UMWlTU16tCs4pXe2EZ+H+oeS74nqX3c7AJTCdIAkQu+GZt7qdegq5TChVEdZOo20T6g/TL6HaPN5
Tiv1VBZoaCT91KV+XbpM8lGIFH3oKGfhgMzkyRmdRrNO93R5NiKoK/sPXA48hsALXC4f7fHM7sxi
Cng8zFwHCuo3tv3zvdcPpD62l5kUNOWuKuVT37eiT8wl4El7hsSCKGj32Ld2IQeweojtvN8cdUQe
DVSGpSr+5ZqWxR5MsURqIAAKfuhlT9upcN4CrDJZ1uIcjGRS333ncQXB1IJaSHfFWV8Suds6Yzsp
C9p/qXdCc7y4bxvRP1qtKSguWnsaA/IOvYwL0h6fjCycl8saITq0k+CjxmoQp4lziCKzevYGZTha
86Ds5ChXRQAYC7Q5mGlBqYYbfZ2jjAZ1Oz1VA9UK5wfLLr/pnTveTYnHZQNg76W0te6Qa0p9vv0h
N46MRMBSPOWGB+S7plapSplEQjcWUN/1wav1k+oO92PvvfZSnQU9Ln36MnQZE6MfEtFOfiJHBlRh
+nr7d/z6eKvNBnhEIoNAIazAtUeBg2m9oSu1wCTNOgyCwrnvjPbgp1NZn2J6qKe+auwDoXI6zEtS
Hbx0aM9F0jNymklqfjEOP+rEMQ+91pVPRa8qz6q6LH+gJjKe4es3Rzq+OWPkJu++rOPqcznXnT+X
c3hG+ax+cSPRfb69qOuTb8DgIbmFmEqlz5Zf/bckTa0SvWphJQXGNL9Uev1nVxl7nbgNJ4XPCxhX
5dsB+1idxGpmBgEZzRQsEDeedX0Kj/hz8t3Re2+nlnhtSs69sXiVMtKT5uIqkDFvORGxUemByGrT
96xuvkespDiYUzftnAf5py69gfVwGQNg4c5D8/py5yhbxazZM4JGTeonvWvnkzpY9qeyMNonrmtb
slS7gzXZ0cFb5mFPk/eaoMAtQuhiFDP/gBBf3SSNRzfGCA0j0Caae4jUhR7KqNl3hQm23nxq3erO
XFq/UsfzEEmJ7YfbrrP9AzyqWhxPlrsmGblwYL2CWhGgQubMTtEp66dDrtaIpi9vmvpHjRhg6RgQ
090P6tgCONx7Ymx8btnJxnnpJ8tJRJffoO6xPw8aMUkUwx+NBmeP+odrHuIwBOV4e70bH1xe3bzU
pS/Tx7k0BpUISV+zU4NCRSWO/HlBBWcwzbOTtePbqCThqdWH7Fw6aXEwFk+cbtu/zlEoHMn5e8wQ
xunW5DQ3npQQb1KDodW8J2tOhpMt0paE086/lqUidkLDdcDHniXFfhgewptzlROFmqIuNb0BWo6p
fY9QbvkYhW7OgFB9+JhnYfGihKP5wRWIxd1e6XU7V2d/2Wc6nvCbrlIFPQ/d0R1Yaq7Hh1B4r3M6
vwl0/9J+PFip9xqL+EubIllo7qFrNlaNaak07crbZn3NJZEZT67Cqmu1lDf2IRz+Fmlg2plfOdUh
ae/+01r/Z1D6+G8R2EhCykM9Br169JX678zNzhCJP7iVgpBpC0A8eSzruvRHR9uxvXF8wAyAH2Cd
3OvraVULTQomS1CusQu3OOpZpB2yYqATOVjZjqlrZVGo14CiKAzJLgwedblMyL32xJNZDyaBhmjl
l0iJuwhOLmH+r5q0LwxpOSpZ/VDVyadxiU/693Ec/ky99oQu2ylkYkrM4Isl/Qm77hSNe9CYjcMF
IoXSCEgKOWJ4FUlcamFVChossAxUH21xSOqvaUlzrdkLI3uW5L//7XvT47LV2qISlyHApg7Pnd2d
Q4sW9978xk1DNKCIj1I3YH0XQjf22ilsdAhk3svYfE27islalm+9e2Qyn5brB60cCJnMTloFRiud
JomP0IM8zY+l/U1U9r1hjCfg2Ts5/XW2giU6QwR92VU2ViHJCx1nsMzICKy0K+8jp/iDW3hPj3Lj
XqNZzXoc9o3lrLsOWqbYqCZnIDoQUUdSvB8fAHgwlxLwCNMCEms52fbU3jcAJB5oV/anmQzreXS9
7g/6tcNOofh60dBdZRyU80ikxuOlw3SxYg5xk6lB2+qIobVLe6fXQ3a8HYeuYwHDbICYSPILZcj1
7ZYBljEMPmSAdP3DYoeosfYPkb2TNF1HV3IzAo0B94UH9xqFgKiXkqnxogWZ3p6QEz/XlSWBWU+z
On0La/3V2Jtde30KaFrSqJJcIrLKNRGsML3RGyBOBSZ4+1etaodjVob2o2sDB1NGe3q3i/JAIPGR
2DY5vXKVFirUMlyxNCRFnV4+xcJuEf6KUTO9/bmunQJGIAA66j30Y6/eIoA2hJmokxmIwrSOnZm1
d6OI3n/e6O6T5FryzHn4xaXr5UqTDXGLFSRlLOYNUawQfeHubNm162HFw4YE25PLropbi1OU4dQZ
ZuBOYY38rKJ95+x7r3XbGqfb2yZz4sukHTfGGtUrdGuuiB1toS1JmqdWoFRdemdVBXeJWqqMkteN
uzkd5rdY6ffuvq31GTxgCZMUkNGNvNzFKXTCohSdFSSNORToGKcpMDiKp6ZvtiLa08e6dg3wb4Dh
iPkESZ4Gl+ZEOffVMtZWsBS1dXCZEnvu2045397JrUVRuZN6WDyFASNfWvFQoFlqRDlRZSh9sXzw
suheS/WdqLT1vXiYghLnKMH6WrWtUMroLLTj7SBxE7Cxg5k/2Lkx3ruhiO+9jjo3uNl3Q0U4tewb
mS/NQCjYq6UJ054GAMkWAofVcHTjeHrifVX5s+Z1O/64kelKWwAdWJ1ktK0+ljFbWWOGnhXUUCvv
RDErTzl8pntIWn3QO030UOZxfz8rtnEwRz19KqZZ25O92LjxaA6iHanRooaduEaoJdMQqUNYgh5Q
S3Lq6bEzo5NZ/o3+oo38C9qxfmRTlIdY+tnZTbk3XInCA6VQKrASKSH//W8ZUdV4ahQuqoW2n5Mw
8yWejmY8xz6Za7Wz35umeKnSmgILR4Z/aSqakNHvexf8gh276pNlwOb/mM5JrvueMkzGjqD49VF0
SSVBTzHEDnHaNXCmyPO4RhXIDhQRhl+a3Gl/VFOo7uTW14uSVsgOpMaYJIlcLqpdbIXoqtroP7vN
N33wjHNu0Mnxk6ztdw7k5orI8+C6IH5LwfLSlnAUK8+V3Am8Lh4bn5LYKM6jgJC/cylsGqKJLEUY
eaM4q0Oo1a5VtgNfisu6fMtDp7hXFbXaYWhfA6glFkOWvCVZnCO4Wk+b0ssQkMIDK/LEX4iJAOFN
W+VDMzbDYz9a6lM0LdpjOSnzKYUcfc5Stbhri6L/VGv5g5mmOTOOw/zkpHV45yqD+VXtsu7PtJqr
D0482seh6bJ/HbpmOxnAxldHIQi9QD6FJIDL0PnbqXHGhodz0oagSploLCIqhXZhfbbyeeeTb8Qo
DifeJQn7Fq/yVdbdOxPNRUsPg47rS/M1NY7/srmr8xNVh+SfWkhh07ivh6NhD3F5drNRvA2Zpe0t
+VoUWXdJUEmH8Qi6ves+hchRD1TT2GX2cZoeq1SdvjRK7HVHN8rOYCnC+4GxXsesIK1rRqU5dXP4
khRe8wFtluw5z9w3s0G7Iyfwf3zvfci4Gqpw1B2lQvJaFVrV+sHr+shFPMGev9gRHTdRRNXrQqli
52hcX4q85gBhgVWRgxzWvOGulzWissqeR6842MU/BiqJDQKlovKgx787uIAy5cWO6ip5O/996Waz
EbW9JZziWbgvkhWiLYhdf33v3slqOrU1CsTEqXUplaXQOMr07HkpaToWk/avqQ3LwY52h0ldvQbQ
n6L1hkII5+ZaWtpAPNaII5E/h1ymH/IskYXL2GHWg5U+cnT2po5f1Qx5pdIMks9vKY+7ZjrGqlOI
nsbxc1mo5ueZAshxMHt0+ePxxxJ21mE0AX1rseF90hlov5OjyRh5ke1incSdMjHxgcL76mLo67Az
mm4Qz0MWmc9puSwnJmZNd23c/cgUZgGLWG0OCOhon29/0CsPlYalQDrZBHfFui1l9KiQLoUnnqda
8pkMI6qQgwrDSPNnnVbIuVi65kdaTe9mLWCYAEWdlreeVGy99NZEAXBdanH13C8ohkOJU0+4U+K7
+djtHIzrsChtgaQCb0kEhjx7aSu1SpRgjaJ6tuoxPJZN5cFQIE3ThKZ9BDMb/3SH1HwMuynNfSdK
9I+aN5X3t3f617t8/Y253CmIoMwBt2B1Pkc3iunSV9XzojX2Z2hsCOZZk2zMOwYbAB0pHefyrKqi
/1xYPYI4SZ7Nr7Pocn/xMvuxUyzn3IXedx286Hnx5vMEueQQZl317fZvvbqx5IZJhh9tC4pt6+hd
JYPlMY+6es7C1DzluvtSkmXfVaVrfL9t6Sp5wJIkNHMxGnIg3qrYSNMk0xAeFs+LpyXHmmmb6OVO
xU4cvg4m8nRJ3rtr6bLDdekAiduGdWLXBs29sMuO9VDq1E4bu3jtWjUdkRPvrD3KyvUeAr01QHiS
wMqyxuqtzFt8zjnVNiP3lmj5XNbZFPvIeSj1h2oS6R6x6tocJC4QXKSuput6awqo1RvjgsSMGzAA
EgyRQ0PSfVY9QMh+osZR+24ggkRWcaL4Cx632LrWVZlNWyuz6wSRnhmJz/jQdDgjFRpHO5n51sJo
W0nOHvXeK8AHLrM0WZm4wQR67YBwL1rLoKCyz2MYM+7qve4IvvM3Y9Jdf0vVqODFFqOL3aAHuuLz
ohK+PaXuu6M9TzfwaZSEAJagwnZpxQUpvRSDAvK3HvQ7Y2kQicaL4G6ZceqPo0OyYHWm8BvDznbw
M9cBnzSUihdtDAkSWMOb25ApxqMVeyhNTMdqCJ+SKaHx3X5ZBu2uVr68ez8ZdGiDlwR6jA7I6m0Q
dbMYUzLEoK/z2fFnS82VQ+famffeHJtpOrxxkBoHXyhLRpdbarq1xhukEpDSsvvE4b7We005efpe
1+nKHVeGVje1XbtGWFrI5+X2cNTLn2J8dapk5664iooY4YUIm1tKBuIml6sJw7mNE6kqIewOgrMQ
X0q1L3YqvJtGfiGJKJwzEGDl602s5EroImvSDwkYPSvqkxcV4Y7yvWdKLgahN76N1Om5ikxeTsnI
c5ECjJLwYSwY2kxXtt2xsvZrbnV8mjQGvJJK02oVbuOucJuep9GTPR8qLTv0feqHsEid+W6KHm57
9doHsAUCDS7Kr9l7UMkuP89oz45VWaH1lKsf3W461Een6463bVylC7+MwP2mX08BBITEpZEZ7gaV
Cs9+UlNbAZ4Zp2+L6ZRvA0+ix3r2or863qqPC/Czu8hYkoMLpe5PtbejV3tq8rteYSwY6o7tY1nl
0PgK8x8hPAO1/9SM9ub9/Qobvyc3/Frqz2QMiJyxM+vXeWUsc+MWuftEjlkchsKLznlda2eAwOIO
oanpWM5Nfeqm2j2mbpK92G073SmdXUZU6/rwUehufQodEb84bRs+O0oivnSq6D55jGm9x7L6sCxx
mB5RylGPXQdRE8J2b7Un0wFV7McaONKdoLJOG1gUPFfJBgVpSElzddaB9BbLtNjuE6Rw3mx3mt4+
KP3XjNLD7Y+9Z2iVGlbqDGABsPrTsDzRsz8Yo+EXyYdsePsPdrjhJO5fXtorx130susSJuo9OdbM
JF775JXJ18qsT9PinG+b2jiPvNz+Z2oVkGe7F2oRu+4TSmMfQ7Rlnfrczc+dpfq6Pu6Esq3987hG
oHWSX1PcuTwret4nBtwm7ykfUHkfEfd+aOEp37tz/2I6s7azjXKbVs4Og10O4GMX/x9nZ7rbNpa1
6ysiwHn4S1KSZUtx7Dhxkj9EEieb8zxf/fcwBzhlUYKEdANV3dVBYWlzT2uv9Q7kJKtwcq+FgVIQ
bqid0U3MvPNrNbqlV/CXS3AShor9giRW4HSzBteYmYRKUexYVXgY1KisPBTEg3LTh23/2ojewlvF
GtQfDZwHTqApDUdvbKau8+RRbScvKZzupbPlPPRrlLiFSzVaQ1phKhJdczUxzT97M0ufzFxWtE2e
6Co2y4bQlF9yWWtAtqeuHmyfVgmPwEgV1a1e0pk6MPcaUvk87hdD6kX66nTSlKmLAksZxcGJgUz0
9hNo6Du9NkIcFCVczr73FQZZGh6mTfY683/FLFq96zeTdAv3drZYT3+KtXqFZNQDlCIaxKGV7jM5
Jneodqm6swbbRbt39487428wBHsMALbOGdwVeutkhO0kDlH6GmnSpp/+9OELjrEP/fj1eqizi2oJ
tXRG4GaiQrzuj0uYvQLlnQXqw5WvBvcjGPHpljza2eZDEIVnNYckD6wlZzmdR8cosMMsrOhQZ/ax
C74ESrIbsDDWuxup6xkyhRVDpIVnyi0Cvn75Je+y895xgiDMRjA+ivRgWMWw0Uhk20orPg2VNu2S
sRg3qYLZgymU5OMY2s12CpFeGEK738FlUJ/kAchvoZC7VVyNHwPyxscu156L3rGeAXeiWX99Cs46
NvzohbO4ZL+LRtiayzNFgGIrLY4PVfwWigp7p8lXZ30HYWprIVVTTQ+oWfr5K5sxteYbxc6L4enJ
gS2mCUODbrW0KwgF9SQbMeLfGLlWcIewPLhvjd6F/AALcORcMT4axjdRv3aN7ocxsKLrn+DC7oKG
+t9PWC2QQkkSIzFMbBmnHyKGzda6geT3rexptwAuy3tidWSSyS5oT9ory+vqdIWEo6Wj7s1og+lu
qP6MweyK/nuGTakqPhvY9V4f2fnSh7zJl10Kr1w9a4b/kGtoFqtdeFCiAx0Qr7YjP3eMjZH9vB7o
fCNTQaCFS12Shji15NNxQe+X7ULXQl736gKsdjPpc9bcgK9cGs1yXizPUuoV8jKP77ZXnOZt16ci
OlTFb0nyxFPuPLT1j38fCWhBG8QFlxvWgadBkmoy1LhrIjZh46Wln2KVqEy3qiEXLhdApqSk7Dn4
8FCoTsNIltCswDQi0NKvlpZ9lEWxK6zw2a6TbTljvooaeK1/dUQ5unZbP86T9GehxErdjafcpY/K
tNk8GWgu8qNOf8g8TqWzABkQrLov1b8epXXVucN4S7vk0hJhdXA0kpSQqy5b493spVEVQlIe4oMp
xV4+RG5njK6IbwgMXBoOeCD4j2A+oVmuN5heSOGs6/FByJ0rcVpCVnN5hvT6jcP+LMeiwwy4CfQ+
rSxKoKtDQ1Z6NRQBeM4mbj8WSja4ywnrX1+Ml0bzPoh6+s0AwSvmPNbxYZFGNsv2sdQKN3GeRG3/
L8NZbModcp5F9fw0kqpXo+MkXXyIrSx2ayl+lKXhVk3urNAN5QLGB7AmBXElii6rKGNVlHWdsgYm
tR93dagMm9GZDb8GzkUxyf41SZpMhdtIN20+OptgcOJ/Puy57ABkLLrJi1zg6r4hjRxRLJTjgxUZ
oS859kMNH24TytqfqSkNf9S5qK/P4qWVj5sm9X06KJyNqy2G5Ek9BsmyJmNnxyNhviOTTLwYN7Qb
g7uwXjh/aUqBvoAUtm5amKXcVUMuEiTE/hR8Pw5ILam9hdHzz0M6CbSaSBF2XanHUnww1HQDovA+
GIwDzNzN9TDrphfrZUncQPqitrJwMU5XpYAu2GdRkuBl7lSbMsjF4E6z89OMs8ajdBy6sR0oLq5o
g4BuONxsWF+YupMfsJq6WYrwbKyK5NAo8lc8zHedbDymk3QXyObgjrb+ITa110pUd1OHCxwFadAu
MZbvWYx02JhmsouajuZf/yyXfhVvO44dmhKQiFa/Ki9ATkAzTQ5hbbjWGG/S+dkqjX99tPLxKY7S
I6DMoBprQFEVa2EH4mAZe3Osqh+h9qio0Z3Dq+ffh/PX/gUiPm+tNR0hKhszkp2U4Wj1RtHhKVk/
m+qfC3DLcHjVsJz+Rlkf2J1mDUGTJYduY9KxCvPPSvO7gOz1+fpoljV5muLhPsXxBggKqC2cg9M1
O2i9Ew81ZtWSir9o3ZcFmeywuR7k0grA8owUZRFNPnO6z0StNY1Rclw3X9X0S6ze1fGf6yEunSWL
/hUsK3AS1PlOx6FUWQDztCKE+JAFz2Oy7wLfvKVYeelrASniMqBFA8t/NStVh3DaaHBiacVc/gak
33h4HZjFjYPxjPm3nCTv46xu0ropC1QLwuRQfk2T3JVwNVByeOeBK6PdVFfyLsjS+7SsXAzrUiv8
kCv6jf10/szgJ5CbLEJY9FbWCVATFVFjDHFyKKTDFGWPY9p6ZnM3JCEasreg5xcWCO93sv9FeI86
8Crb6mpMdKxYSQ7ZOLut+Uc0uZtaxo1leGGNAFEGHURPY3k8rtZIL1XhENQTX9X+KaetK4ktFHI+
6y28zsXhUIsA/U5H3lwre8XC7qpmVLnYutpVC+HN8/2U/ysUmkXCMce+1VmOfLzVcIYqj5rYsjiI
bJP1ITy5qf+HL8bUU5OnN4lL3WodpgOeL/joJljA/ormp76PuNAqN6k//fPuXYgHkKpYaqQ6q+KV
GQc6uCeHoZA5akMIxV94WrpDZePG1ro0NWzdBZtCZRbji9NzgpJcPQJXwl87Q7pJf3Ug2Vv/KnGz
zMzSXeXvC0d5jeFL+qoPsr4hCFLSwt444lEJj1V6q3t2IeEAPb50qpcmAQii1WBAzY5NRpwmwYEz
SjZ1He0Ts/JbwPeFuA87+x6g5+76ZJ1XBf4ie0iNmSh20mqzJsYsZ1k/pYdZ+ZiMLn5fJY3/7Zte
vl4PdGm/cp7zeAbvd64umMtlJfGK5zP2ArzXT9wP3F5uvJtP9UuLYlGuBra9wP7XnYlersPOmdLs
0LTxWwGks5nByJrNv2cO3Of/hVltWKmRx3CS8PIuG+Muz8P9nE7fLT2+dX1cGg5X4V8IFNnQevnR
QA20fMaZfIBb43aANrfJIJY6itHdKHJcuBBR4KNqD+KEtb42JaHhQVtNWTzDtdj0lAD6h2ndqnhd
WAcAucgcQSfwgF2f26OoHWeYWXBNE3mhYblSo3rUQ+m03jgdLhU64JcskGXUbha3jdMdZdmVnXb2
mB7i7h4zQRcFQzV9rTB7LOlM/JL7+yn6mYkf1JsrxfCm9tahfnGsC7GaR+fCbV5lGHFQF9o4aOmh
kO8skssSgdIg8sT/cEUh/gddxyFfoji1TOy7+oaiFIbTowWIWGO2K9AWoAQmhTfKpcuCXiWX0En1
RYhiGcqaKN2ZJUC7NkgPiYb86bybU8Wrtac2+CLdsv25cChxz0JixJqZOtUaiNFWtHaMhIWYw9V1
+0zEyIvE2S6b9HFfdqScGaD3YwTk/d939QJ+RaWBygrZ+uo45L2lqhn/OVg6vrG/u0Pc/3tDBXwv
ACFEnhb5qnW5Q+uDogxFGB669mcJ7kk2wJ539xlcAeemfNWF04OiCo0UupoLnne1BdBDaExpnqLD
HJZejkG4QOJuevrno53r6q+yJugCst3T5YdgUKYmhh4hsf+UzZ0vG39M/Gb+h27KAqz9L84y2HfL
PLLCaR50CpeW8WwGlt9JP+LiGRTNjYPjwkrn+KNCupwarMFVAoMw5VgjgRWh+BtvbDIYPzIUivJK
4k5Z8n3uy391VyfHeBcRkMbpyPRG0UqwVxEynqmn80JQ42ecE11TTm+M7eKC+P9jO5PQC9MyzpU8
oPjbBLQWB5kBmj/Gzrpxl9yKo56OyOmw7OHLRocMaehJizH6I6+9xcS8cGNxx/OC0+Fv8cZerTwA
w0Fi2Dntk9oYd46S3PUaLhLXl/flIDS1QUfS0F5PTjI0howSYLzUy2dT/LGS6e16hAvnHcP4L8Lq
nuiFSLpUIUIiN5tU/4EamFfL1p2kHCGK+eSa3vWAl4ZEak6f4e+bY81I65wYzoVJQKryjzlUNHmq
v1wPcb4ANDyHFCBaCw6Aj3e6ACBZB6OScYZLpe0VYeK27c/xVnnz/MMtQVCy4HHGcjrL9RoLkztK
XYeiDLapY3yItc+RqT+E4/gYZi38WOvu+rDOr3SwVFwQtFrZspypp8OqA0l3QOZkB1gxbs9FNH4U
9kt/y2PvVpjVuR2VQRvWeckNaG7S1IjcqKE8kFWpWzu/r4/o/LRjREvVltK4BdFytVNVR0rtWB4y
unSPQVR+aaH5lmPzYS4BRoS3TMkuzRisK6pTZH8Lpez0+wVyJ1GFI/0LY1oxEe9oafxS6WhY1+0f
oJ+3329nC3HZV9SjScEWvPZaSxa52naU57I76Glc+w1gAh/RguJO68ZbtOkLobjVIbHRaFosYldv
Aot+ZzGFSn9IokA/ZmP6dYyFup0to9tdn7SzDUwngz7WwnZcUJ3rokQdmKpUVX1/oF/hS1bph+n+
eoSz5+hphL/9lHeXbRakZlOXjIV9JLldJ3cbItbbOU/aOxrqsSfJtbrVjcbxx2RUPl8Pf7Yql/D4
L4KZoNFEwfl0nfRVEAISV3vksrYCM2ZLfRF+rX3AOf16oLOdtgRCN46HN2V+tLRPAxVljPCPzTgb
8yFFESfAgzS2UL76dT3OxbXxLs5qQHNbJUqoMKBW/pJoR118SbUbPMBbIVZ7qwgieYpinSnTPvbj
z8E+Ftr366O4tO5QrIAwsAg0swRPvxYCbbGGskx/kKPRlbFGHLXyxoTcCrGcIO8WHjqNeRNqhGjj
72r7GPfP14dw6Su9G8JaiC1txdRElhgOaV75hVJ5BQ3h3LzR1Dw751hW0Fk5dsA/WPD9TkcBXW9I
mzYZDvkbfQcvNl6abNf3mzra6bdwNBdGBGOQ3AQEDYfn+gS3O2sAv8aIyvopj19SLCril+sf7cJw
TkKs7qOiKEsrQRXkoCrfivSNeamKxwag/EeluDE/FzbkSahlfbybf7Urgeci83nI0oYE9YdmfxtR
kVRu5Q6X41A1pKb3V+fwNA6kinjotYivpnnOYHu5zQMMdVDdmf3rH+/CWcaI/ou0WtELVUSZLNZC
W8RegmYrRs2bRPOkAGOlG1/vwu5BmghXQmRqF8tH9XRUQp7UyS7T4RABPsj12R14tVwfzsUPh37r
3/QH4v/qJDOwTW4R6kdmVL7PKrFFW8DVzTt9zO6uB7r03Sg0QJBY6ElcBqdjsavRGPS0G0HHd240
7tPy1c6/Le8ipbtx2136bA7oob8agpRBV6HUuBCDrDfjAbk7iJRaHHpdnf9z8gPbfCG88helQyRd
Tgc02JlVSCMDCrXkwXyTVOFH06sqNoqyAwbxj+wgankn0VZ7duLV5YxJP1Jxjf2swNIxeOpvUekv
pAkEIbOi+s4aX4OJaoVybtPW42GqHjBmw6AVtdzqW43KQvCGzpre3Sp2XZgqyiaUNKDyIsS1rlgj
RNBLUjSOh0E7FrTh61tWwxeGdBJg+fN3B5BW2KmsdwNrIRk3QxJ7lAsDdAHR+ElVy43d8qZR84UT
/H3IdbI1DtWcdBIhlYrDyDiG5Ma8l69vp3MIzCKggAMg5XdqG2cWBDF6NHZJ1ntI4n0/CXfWTNLu
ZtN3ppvEvswus/B8k80vNwJfnrL/Aq/WPVCpGCItu8tuDmnjI/2hDtGShX+vuq9aVGzk0XAL56ee
GO7U266tukNySzXjnIexGv5qjwdFXqu2ye4Tqg4+yz7qierj59Tyc2LJa2C1zZYfZM/IhGvjCzzS
pnTpyqaOJ6d+1e36alv0wV5PSnqAO3vets6HRhn/p2mCHUDVGAwEopin689WRKcDyB0PEW3iMS3d
msJ0SjEyMzxrdPvgQ9xuO7zPr8/ShWMdRP1/YVfLnsrGZGThxGkrf3JE4aavQg9oq9441M/kDziW
3sWBynU6vBAVC7nWiaM5P+x0l36U+t30Ge/jZRLCb7343vhlr7lzq/LfkTfcGOfF7b1IuFJxA6+0
zv/U0hBxavJ57QjB2EjaDOUfrKq2s9R4atRvpfGzFOyvf9tzDMAy6HdBV2WDtBtQGkkJCrv2ycb1
1oCTEBf3sAkM40H0nq1+0a10L7PkQsw75+JGPe4cIL78AjY4+sPWUsdarX5ltqtBnRU2v5HlO619
6bRk0wbNd6Xa6nK/6axpXw2VKzQ/TFr0ycsHGPV9KOE9XOwT8VDP3y3n2KXBfSZuHRDL8E96C6sf
t0ophjrGWU7jxwnT2BpB5rfOx6DbaaMf1EdEi8JnZdqXwS3M2rKTzsKiwrEgIvg6a25DnhVZMA9L
WCTyZrFrNS/NxLGWnB/zaGxsW7rxKvj7ProWcTULeCkkmGITscwNSFvdnag8zVBd42DGuzA8NrrC
H33RZKRuSdyE5NbJvp/lXVP/M5Jr+eY04Rj90vXTV0sS5x6pKIXKT+l2an801JdSuzHc860GeI4G
Pbre/A/k8k63+jw1WjSVyrTIa71Itdfwls9mqLwbPKTITr+pZf92faedn2JEWgC4yKIhIrSWeXGC
qsnN1JwOCLwFZDsw55TYb25Cis+Xzmmc1UQmUMrnWjemQ/wim25e7yRQpK+1/NQBZL4+pPPk4DTU
MuR3+UiVOEWiZPb0Nw3G1DcwG/zN/6cgoHA5pHitausgY59qYiCIqW8RNq2mmY92k7i5nO2ny38Z
yn9Rloz/3VCcuahKUyKKHr/mkEp2OVYqnLup9h2vPAd6pDYaN0Z2/oqA3IE8LJ0cus4IhZ/GxCpo
6lUMVQ5Wso2dX0O8s9oPJUYumXbjZrkwUVCT4Y6D21yUIVc3W6vYk5M0yXxA04fBdI+IacxRtbm+
HM5MRrHko3uIOh4bd0FsrC7qrmzbcZjj+WAVj8VzfSiDxM1K6pmoGTyOttti7JLyT9fDni94ouJA
TPOXUioyZ6ef0cyKeSgNBtfoEMiLhxzy2egZ2ougkNtGd9ejXbgwT8OtBglli/JTS7g52QbhUa9T
d6hf+uE+eE4g8FrSRtc2kj7dTeHIo+Pn9fDna+Yk+pqy21a0SwukNg85+ve6/LUyX6ev9Fi9Yfjz
v0SiSaIDZeONu9p3GOqlnCTSBLrsUyx9loPvYf1HC37zXLse6PIXBRQDRMBgBte9MtvpO/hV4Qwa
wvKrOMIAJnI5myVeHU2/pU1XBgj7ABBUpKfyew/s6PovOL8N+KiLfhCoQAq66yNGzeRWdgRTOqEq
b7qdulPmra7TGEq9yrpXn6+Hu/DcOY23OmzUrGuz2mafTPJRmj81P7DZ+arJvhnZUDP2I2Ti6xGX
uTo93QjIYxhd9cUTZU1LtyZwiInMqmlnKKkoDDZz7dJgC2+K1p+fNKeR1NPNqDpmqxgFkXR5p1NF
MLPZN+ZtIr8U6dc8eClDY1P3O1UWXlkqewrs3tTs2+7GNlkuuWsD1k5/Rt1g8TY6xXxwgm+R8zMZ
b0zhxW347oOuLll71uI2DKsZ3HRWPtsBJfNHtfITPdxdn7lzKiBnKl0wxBYWxR2eIKcjKZs8ndJm
xlNVpEeMvzOv1Rr7TpLlFLWpWTpmQ9e4GmJ+XmGWm9Qqqn1WdzEvV6Ftr/+YS18VJNxCsAGsyzl/
+ltauVemKlKxX6l+WeFjfquzc36SwxvCbw49EJ0ngbnaF3aoBEGpmsFBZIlvS9z1Hw3pY5xgkeQO
/2osTq2LrU4Kix4Epel1iu2Ec2IViQgOYV65eovJ1D+vkUV1DUAS8goIn68VBO2hhPZqc2yNKryu
6kO20ZInHZWLW1JZ68W4yFIu1U4TqULQs+vOr5KZ/ViVmnSQqJOI6C0vezfFCh44vFdUNxbkpWAg
n8jE6O3RnlolLQFlXLOYY3Fsm33+kRV4lyHdbdOxCOcb2PD1cljG9T7U6ixpp7pWyzQRRy0I9tFo
w12rpG3VkIwJkbkxct0y3Jfra/zscP5/UWkEA9Gk1L5ehCa+cHHXSRJYw9HtxIs574bhThyj/Vj+
EbMCVu7tesj19fM3IqqGi6YaC8ZYbfGpUAOrkfikSrtTDb8aZVf+St3XtYLnaW9FNx7cf5Xp3x+O
f+Ox4CkysP7ZcafbuICOms4J33WO0k/pWCzSWq7SCHKmvfY5zD6p0WcRQOR5oJUSLwTn0mv6XZ+H
bji5fflbnW8hItcXFD+JPj/FdI3KMKfccq28S78LnQXcDbo4inyXdY9N+DQGH+lN3Jjc9QH2Nwyw
y6WYDt9g7UNGSzfKOWRYvHb/LYjqvcA76Ppk/m2lr74uuTzgLF4ssOvN1apNc7vqTKXjxVx/6e3v
PAcR9fbb6Vf9za4+T41vhIhnbqT6rTkkII0rN8o+GzdVfy9snpOfsboBbSdCjUXtw2MaBK4DpdrR
nnTJT7p7LdnFt/DuZ6k/XxZlEsAaOieRpq9rVwO2uJhdDNHRGT+peMdqHwZRexa92PAueSStORq3
JIrOxHaWmLRgwNhDiAOHvBqiMkJgH50pOmbNwdpWY+Fa29q6j7HjfUIJUHO2euWbwUsavYlt5qJr
Kgd+Yd9YU2fp6/pnrHIBKc2APZtzdNTEjwF+NFYc9OofMwRUvg7jQ1e+qKVf5htT7zzJeL2+3C6c
HbAAlo4DwJWFR3O6cUaYeEkJqeWYmK92aLmBgdtg4CbfCyt2IyXY5CgXXA+5TvG4+5GE4iUJuR39
rjUhZC6hxHbUzI99+RLhg13W1Azvrsc426hLjEVinc7NIhu8GlYahj084n48dlbpDtB0kvjWs/Hs
yxECNYpFI2jx1ViTQexaVvthEtNx2s3NiyH58q8xb9wGX0xr7+S33sY3wq0FbPvQjGJnIFxb79GL
wwZ0+tP9ln6Z3abI3Dz01P28aR70xzR6kkpX9vOvN9vx52fT6ZjXfcvGtiOFxuh0LMqPMhXureWq
iYvfoROiy/QSvknBQwGmq5EeBLUjnpfQwrryxr1+vnHhyIEKWIzOSVnOHAmCvncm5CrTY6ZSXdk3
zeemyP3qe5S/KtgVNjQF5YNAlWE6DgF8I1ocjds2Lh0aB7HP60vtwq+BPYUMGRktytsQ5E+3EDlF
3ih5CGo7LyhwF5U4srwTPyiREnfUoN2ohqh2yjS2m7ae2196rjr73CmyD8likJxOebjNbTWCWTxl
u6Ep8J2zTLGZI1m+sS/O9x6/VYcVuKTIuDmszppR1WerUOPmWBbfOq3x++xTPN4ihaKLvxydJ5fY
kt4jPYMIAi9ypuv0m4yFWlRaLY0vmmWFuptSUJzdLojUJ70Tyg+h9/GvORxT2YPn0B8DSWp/T5Nt
prs205FGH6YsP9QD7H8/qjPle417/YdpkqI/RZqYhkuT3rmfNbxht2k5RkgtF8HjPLTWlzofgPcl
g5Gobl/3GDP1tdSLO403zW6gMT3uFNRnX8JOw6AqNsNRc6sgpQpjyEm3m2am2EWFT1L2qdFDqugH
O/dT+Fjwoge9fauQhvxSF1Wo7ctc0jpPafsIk0Mrnb/IVdM0iWdVWTGVB6Nsxkq4eaTI8Z8QaQpB
B9kOHKt3x7gZ5i2mw3mxj7BJm7ZRYuMf4MIBj39OnYTQcqKhDuzHRj/TO4wmCWKjaFFccye0N2vy
qERvXMUMIVKlTRQbH/TCLrJ94+T0c5UyKhM30Lpu8E0jnQNwXzG14qRvNBlbYQ42T6sSO9ups9lF
d/wUCkISDoZvrSB3p0CvF6lnBI1CZ0SmogipIDfcPjbb18IOxthPjDYyH3S0dZBPbpRwH+J9+1yl
SY0db2GUhzA1294HU948jZksXuc4a3+CSVNlkEm1cVTjxGkpcc32J6wqnGoXI4OLF/Wkt4OPh67h
G0XSJ54om7jZjaWdCC/uhvr3qMB59dECqlPftuWK41Cb4ng7RVqCvDh08n3ZZurvynACaZcDSrk3
4lxKNlFhjzMOcMt0j1pn4fmcZm3oNZ3Uih3KTdlLYMl0QbvWgM5sJrK5s/Jacfw2shochrRk0L3W
yeVss3TFjmnj2IL6XVI+wpRKP/FvFakr9EhDX7MG6wrzNa2fALAp8cMc6jUDK8N2Fw1loHiFJKvT
nVU57cMwypPijbRIfydmEUl7rQgyXi11qzZbrLpZGlMhG29xgbWM2w5F6mxUSUs1tx5l7anWhiD2
wh5o8l1XdxbyHFUjKxg5JuGvIrO7X47WD6hpSU1bLSIhtEGL3G5huCh97I7mzKQJ0XayJ0y1jkje
5z7bpGXYzb6p9w4vQT2pPycJ2GG3gu45+VLWRJpfO6bo3aHnmYEQszJ509RH2FcvAssGrX74nvWE
inCMAaenSVZBSJn6nB0xJVs0Pgo0viMUfF1tVrrpfsCNUjpawC/sYyMZuDcpeVTU29aYdVRwLLP/
MaLA9oJPg/k08BmfOrl1dimzNHl53I9vPTC42FUjnqCegn8neQxe1ugoRvHnDFntz8Iww8BVR6xY
3a4XjL8IWGeuNXbmq5wNFjOqWNVvbQrzwY1rbb4XccT+byl1Jq7W0mume9U2qTcHRdG6PD4cNKRB
4NLrHYfki9IlcODHSdQ/x3wc94qUTVAsMyN8yK1wUV2we+F4QMzNuyHOYwLSRsWIMgpkr47x73Y7
u7S+ShWAeXxburTnMRcHsz8HWbiRq3q55wpDAg+HV6mbJFn1uSyNrAPrrKZ8rSSSONccNXtL26GK
UMbs+KHRbKa21xqZEnkS3qLC0wvZmSis28ELyh6V7OoBzTNQsQaZmYWt0JtRB0Pj50PoMGgT9TgX
drLy2QLdMPnk7ebP2sKPxJ2bIpm9EDvwlzzKxh/lUCVgjcrYKu+ycJlUBDrkD9gvlg1Wq5iVL4uM
U8FR2/peCmpgXUlucmq1amrkm9maZe0uluvkZzeWDnQ6EcjGRlMqxIroVTT3cjIFwV1I9je4g6wl
iqfrExPRD85ggjyKJ8On7D+gfqnPbenJQaZ9NZW20KF3dUXvOohkoecxCrWGl9rYONbmpDVxIrp9
bqK9GWaVJe2sLs9eUaaX6r3tNMVulseu3GVGVSgucyIl27TIHPsYhoj+PAH8FaovNdliRjbHw8PY
CbTupokWvFunZnpsZjwZdvMotZ/w6ZE+UFNO0k+DKjXxQZK7QqGArWs7Ot4CeARH/1fIixiIaph3
/2w6C5sbqrXRj5HGxacJj0nNVXvbeOo6q608O7fql7lNk9jVyhGHRKfUNfrOVib3O5vUad6kTjdr
20iMXbbX9QUXPNqizHdShL6tG8MVe0F+RJPvFLOTzF1jTMHjqHDdeCb4csWV9Mz6OTaoWz/ORtW3
HhqgmvZJNmpKHroWVOVxbEr7WELEoHlYIfDpY3KvJri1VW3nq4MhpgepHcLQD2WlN91m0vJ8k4vW
URD759d7Cuuz9EyqpHxGbDyCjx1OTS+kG4PiphwY80MWVhPxat2ewC+1ovQUlRqAF2p1842elfWM
vF/4Lc6GIeaWVlCsNpxorA/NEFTdXZJJ41NC7yDeVpFM6Tw1nMJ0cTSXNrLctWhGLcH8OrTBZo+J
bexV0ZaDp2Gz7HyZ0V+V3MVtU/hGXne9a0vt/F0g1z26AR8apXdpgPLSl5IGBtPSjmFfZuo2zENd
hQkvB+PeqGqn9yi/RRF5ajeJT2UpnMTPYHUOXh+iVMKxVJjpvZgSYT31kcMqKjPZar2+lPvGFUsj
zec8N4KFWRPmoCxY3F7gNOUXW5hyCTATy+utkgo8tfS21PONLGrxZzSSsdxksWE9Ii60vJMQ80j8
dJAQHWjMoWKDRlSk/YDGYO1LQ6F2KS6bktx6QiPKrhMVsm6qRF4z1nXY3jMX8qNkxlPw0ChdFt4Z
HX+6GwOnN3e9UrQvVgSpyeuDspG3lZkl1YOIIulBCkT5lsdG+jwZ/TT6bZhStjVF2UXQ0tvB5ile
6M3eQYYKTgwa5ADwRG45rMiRekGhqb2yFaPSP6V624tPhZZUNSadTShejLZVP2dtYTsuPvVK82C2
6tRzm09IooGOqOToSw6VonAHPaBWRfrBcYNq7TT4Ou5+MQTauW1duS2712JQ5D9zn5a5N9GsH+5o
CkXCJal2lG3QVikJH4ko1XTcjtF+x2Ku33aJEiG/J+fOBjtWu0Rcpx2MO6GqlXiec0cNfbtEKMHP
k05JPwUjOgm+PAXx51ZG8dAXcpDqB6u35tifm64UuzmsC2OPNFju7Hls8O5SQETmPyThWOJTwB7K
XEkC2ecPnT3IpFkJSRTZgm0N06ciQb7xQ86vKvzeGrXXltXxXQ1MpdwGM38bwlZkT0XEQwvocCt/
1RRpDD0NDMBzI4n5l9HKdrhRAjt7yig/3he9zTuij9Lkk8Cso9rXXSY/g6inyLpcuuSWOAq88YYN
v3dhMk3PWZDYAuNsUZE+wHILt3KYz6UXdkoYeUZZiBjBtr4K3YKM4egIefylp71tuwOUIcdP2iho
NpJZM4c1l5jm4iij86eqyN6QagXThrlH/SdLi+BzZfVKs6k4GlN85Q27dTUbvAq1wlpEmyCztNDt
kWc/qFPeZ1sOMgj8UWyJD3GkNiQucqV+5A4xUzexp/xbMZHmuPiN87KYooF9NCbzPLmZ4Cu79hCF
Do+QtJ9+K60VPylJMAN2abNfOCyUwaZqeg7GKK5CgOAUdl/V3DBJAiRUZWk+a9PRiZqQB4yszdlG
jbkNyjbEUX20si/lqAS7JFfTo4Ox1C6ZZftVSPDoeynvn+RaDgIv1QNF3/wfRWeyHDcOBNEvYgT3
5UqyF22WLMmy7AvD23AFQYILAH79vD7NQTEz3U0QVZWZlRnsyvuZNS5gAfk/HY9jTcPS7aKwv6ZB
k/BA5RY3l6R255X8sM2M9/7mTvupjXTl5mwXIXIFRyeyeglXpb/wE9GEt6kCixoy5Qz32Tw593XE
0HqKTD9/VP4GctSk9Po5i9RZhC2M0SZfVj81WEH3WXLqlURZrWex+zQjVdiWEcbBsmSiOUb69wNQ
ExQK4QmmMVNTOF2Szf+sTvjNgwWfLHqkVnSXHWublWuL8vPEDCbVRXWRuItq1fZXFi1Cv/RdNS1f
k2U+BC8mNWtgS8FBNoxObz8vyRAMBTbr3bPcQwAFt751Gn4w0KO5Bhf/IlGgZkSspabNqZ3x5zaO
0fdg7Zg6plBjNe+k3dzn47rrL86mMPfUMd6XAGfQXdDQu1GFlXU65LKejlPETe0VvgK1z2NyB9yi
1zMuV9gRbQ91hFJORIJvlYVaPvob6xZ0Vl56P7ebaYssXgaVH6kzHXnvZgYguk0+a7/Fwm4hWdCw
4GaFV0ThmD2bQIZTPsx1TNbYFvXxzVS374t0aH30+eFm/1R1Mrg57kpDVzZrvEuke9P4laQF56/L
+gWwTrYLy4qwGsZii9Mx41AOo6RVbZs3E6nw60J4S3oKF5Us+ezUhrQjQd4qwU8kNdgQdDFHbAeo
OK8tnaheav2fAu9Eghru4cPM347C3aPhGZ0Os7sIevFv93X/xeubejylk+KV7OIxbYuBrqkuhrYP
krL2kwhqvxv5TFG42xfXbTp1dn0uGm6UOXnn5DVvOz6wMudvtVN62SAbsDNfPRsja4XHVzOb0mAE
y/wfSv0iamzsTvXct4xQe9rdB4ffkyEWT6QNx3obv2wxUGLtdUS10LgdNbOs2aO8ITASIwao+e9r
MHSv5KbFYEDYnby7snfxQ8fQw8+byZ1t7vM2EJ8RYoScC3/q/3VCeS4rZzXXYLOn5MNn8dH8wf/s
eF1bHdoyqMA5+Fe67oFfVuE/48XyC1YZzsqvnjhv1me/1pOBdE+u6mKkYV4fxKWPuUKde3tN5nuV
GlH2dceeW8XKeVymTHY/0qEK3ZPuYvEs2sPgD+4MzQ/LtJrm8RatUT5jgbfmQzOkWGYuI0pSch1w
V1VOm71qUkjkJWz7ZihRaLBNp7eoPeEJ6O1XAeoPe6/k4OX4g9Y/vDDcx3uGCenREm6gd23qMK6O
hOf6zGHDLE94d9feqQ4IdZh0Z5OT1kPzZx528SKBQJurP/fBfJ3FMk9vU1YPFOvNXWSh9xEmapiF
qN+lN6qWDY5jDctUkpt9t3pCfZpeplTGJco+aiGmo7iV0CQPD3diDHYnRpaaWEvvegxm7i+yitbg
7DX0u2lrvIEgt30jMQlsOyoWx/Oe47rj5jajuzwr35M0173j894LamxeScdvHqXy1PYQqY2BkTQL
EOKwiTJ6/TCsr5UlcBeJtrfdbkofYd/UhCNN7CqCKY85gqC7pqv4ufyQvEviF8O0UC1zQAlC+sF/
zlzQngA7NXW0fT9SKU2xzkoyjDng+8/CcUnV3YnzpZab5pjug8gj/yOcV5WWGNAivW45CX7hkRzg
5UuP9iFPkm7BZI3xeeaGWgjLjTu/ckvp6uFLkIlsyhmOuO0OdwwD7NfrsCuCpPZt3i+1TE6VPAj8
WMU4o4us7OZx9bXBSXtdTzCOlvSS4xaYJbdB5czFMsTA1mFtIZlSxpN/7iGdH8ccrd45prteKZo3
E/OKs47CMt7W7Bm3iawCX+6T5wm/8wys0Hgj3SVR6bSEDUpyqWo/vQ5BJH5m3nx8+I5vUZXsjvnP
x+efWSbYvL4MQ5MWaWWr12x2OPHa76l/SVBTxjfYr+9Ol+7MF3h3RHkGbjXzJo/2PKVc0XmG9p5b
70ASd2aentoiHsIlftrYIakumx2SIXf8ljt263mipwGTR4gtm2xLoTvjpkVXodsuGhOvP4JlNPLU
dLUKyZRHj5E3ejt+pXoL/o42iIFvxsh/22e76LxZ6I2KZAx5mXG6lVi9x7KnhmaB+LP3mFXgSESH
D0KoBBf4Ut+Cv5XcxoI0hfFBD9nAPaZbhqcKnyaHuWu/JZ36vXyutE2PU+qaqS6HTgRYFRqSgIue
6+DfMPWZm++hK5+kGgPwwVYu330vGoLL6B7rU5rOsi2tBKfJ22Zxx6es7+PmGif74p19qwP/3Dk7
7E/Ti5GXDFue/Qy9oNGQR8GKnttXbl06uxd01527/SWLusEp/TYGYAJKStpiPiLZPkfW6doHHXTk
Siyeh/JdaTn5eW/TNizsvK1/gmb1pjKaXIHPlS9XXUyeaNPTPof+b0whE57N0c970dLt+KeDXD1V
7MrX39M92b8IK3eqgD/JDVPpWf10Noe0i5Hwva3cxyGiAWi6germTfGnjm44pEFpcCczR+q7SbrN
XEyY8cuTM27RNQPNsaVAmuPlI57c12RjADll2SDay2iFSPPbWiR3ae2kX+bVIfhibuiqZL4broYy
QfWDgtBSsB0LPrPVanidRT+AG2sZJ5duxSad7cwNwnK3qcFwucez59wgr5J50IVpVXiidkGYxS71
OZsV8PDMXNaUQ00kYz9HTl8ilhBgeqoJH5ZwTtS1JgsW//Le8IqxyZxW5QGg2QAPC7UW3mySudxG
3/zsOGWy2Iehp+md8Mj2pqyZSr373b2zxcJBLe0EgDD8iP390lMBabPC6UHuPVCOASz9ErqhVkXG
1HZV5MksZS+Ni1tpL+Tj2mwuHyHaoA9RabNWccj2T9qk3IG1dT8AdXpbetIGNEwjWkRamVnit4MK
cC18IipnkKI1/c9rs5hlfbkv7sWfyPTNO9u4e4mI3R2vNCJCFpgc8j7xuOgKbNgkl4QdtOZzC1T1
i47MNkXTmRb/+2me/OUqCbVrAXZd4dx33jjr87HzjxyWByYqDbaZ3XnKRHbbU0iBhexmkzJgVFNn
clXjt372+ntdDwRlRkR1RAOINLdXvZt++uoMe+25uT7c1icONcNVzfQIhGZjrIVO2qqH7gBVKcBX
gih3B7kfpeorM5UJEPGnbQ0dkpSdfq1jUX1GzRH9mavuGD/J3NrMy0IJid59ira9Oyq2u1/4lKYp
D3eJKG1VNvkPblT51U8t1cEDG+fp0Zu02IsxG2pZ8H7t7D4FydyXtQnqH8r1Ug5DOKbvs06RY1Xu
LmhOXFONb3bqNdeaEAsYq7/YOtXFsErRX6Z0udmKkjMWymcdmkXe1f4qPZxGSTUd3zCN9XgW0x6T
m9J1nVMSLRfzpJVsX4dBtiF9nlftf3F2XVMAchgDxnxIXTKrVTCSclE1+MSdiRhwsoK6p5Hvbzux
SPdr5yQ+F/bYOKVDt6rv9/XwvoGOr09zwgB36ekimlOt9i56wr9H/a6HVFkkw2O4fgkGF6V50FgB
gs20yOidyTQpFv5L4k70+z5f19iYodyWxOz3O5QV17TjDS2dm7c9iUXZ6WOx8dCCPMi4KW8IfFgm
yxReB7O54kp2ZOM4eZSatbqgDuq909xVqcembyKa+6k/eFzb7rg/6HXjDl/fnkDJMBURpBDLrrfP
FPK49OSywyCk5uNtIk4eAOyW5URnGhGwPW7I8kNPIYlwCGb1i37d4+lVMSMNpzblHi2Duq/mc9R5
dXVBfxd8CxO6FH62tHXKdsU/rmF3lB5ym6pqPx0IL9aLp/ehu1uzJRwfjEcuKzEECbmxcb+K9rs+
uBLvuor2pgLjs1gM5JSJNfoXYGVpH9zDi+/WOlxjzKVum9QAQJ/CWSb7t13rpPoDUmeSr5TXgCHE
jjcVjRI0SY033x+hlAkEVjvQxY4gNbT2jXNdwlACdKlGkp1RAW3BCiCssQZwTLE9feWmUm5xZKO0
/6ldHuLBiRqhz82UjM9L681oSZwjoEtTy7E9To3yh6Kdp/F47elDPpyOBq+wcTy8o8mAyil6R1rn
PmuzPf0+Df5xGeaDXuJgoWm4w5UZOHNKXTGV9ULcxiUWWkbPmfZa9vmmfvnttQFBUdrqoc8nL3Tj
a7oN63OCJWac22X1TiQ/HU8VSTU+Xs+0fKdAiuPBSFfFeV1lSHnCUXV//aZ3k6ddzpsLFgUQRpMa
m7jgwlma+yDYlXqNpG/gOaRwm3Pb9TS7dS9CIGmTChDONW0YRfyJtmAUx50/p917A2+GqtSJkSqR
M7C+zhiJvO501+0dxD7wwkhtjPNpkkxETeX6H/yY6QsThnnqVx3/3DMeVi7DZr8k7VERzhKL5ccR
ZStxSREO+OdmjoOaU5DMPqLgdgUg1Sr+6oFjCvCCOLF5Nc+pyQEBrMw9HTvvPZC7k9fS4PTQjRW1
QIP6mzybbCIApdtQ8WlIsSgSajRv0ezbU8Jt/a7tNP5SwHcv3b7Sh2EWIovwOKK7dgB7Ok2WSa/w
+pXP1IaDmksR7u5/o/CCNQ+n2fscGkf+IkHR2fJpN+I1pMEKy42h25wWX6mvmg2OKmcd+Pi+DUSz
rVM6RqejsbMp5K3BhL+I+48mPhjKRdxA9cR+U330wxKhQrgB9SuD98kgSGjpZedOl43ZW13u/RBn
vA+hessgosGo1tbGxQKQMhZLM2WftkGOdDfQ/H85EPK+1e0Oh1d5M2G/ld7t8+AoIGjPNvuvukpo
95t2GE3ugZzdL2PXx2ftjd1dtWgLpQYnxBYDUCbPkUGeM4rN0BUKKKKh6UT8YsEAPigOwR+kJTBD
5IpLODb83d+djurOxLRNHwE/JPFEgpqeO0o4Fsi99X/F25J+WYZ5gsHw5rkvnHTducQCX32smVt9
9ULWAtL1yN5tWvUu1M5undxrFUD/sA0gdqb11FdkwxGGaD31Ggivjr5vvm7ay5yY5tIQPtfmCh7q
0Wj8KnOnt+19YLIVdkaG3a6KmA7wzmQhXq0H7MzfOoEDyQE/xTcyaUaAMEDDVzYURn1i82XJCGqy
LuuIXrMERTTQRDND7BVPurHBfcKqXpfPpt3/NO64hrgJbQC1XqRnfaWH3ENAevjsAkW+gDSbQtOd
p6VyX+ZqJmBWG3CuIpWG57uFLtG6apJAFGuL5tZonywCuw/mW79X3X96yuaxqMc1gUXq1vh9dEYZ
PC4ikB9Q/seYZ5oZuBiXIZUXvrX/pW7C9sgX3WaXLqBjgIOo1vMi2vZVzQdxaXO/cqjC1jICi7kd
bi+5lddp7gaoDVv1b828HIJgZRJ3T9HGXlvhBjb9c3QBgupNVPoVlUD/IviYz1sdaU7EcmM1GIrX
T+ms8hFgoP5r92ZhdKRr+0Ug0PEkeh8IJ7XxvfBuAth9zaK3oGkiN3fGIf5vNIefnfZui8c3E0C1
cQbtdLetHCvlhv53ZosbZL4nyJr2epQP89Zg1nGk/kI/5Pp3zWCr5LQEkUX8FPfNr2ww69d+AlfI
V6ZlewafNFWBOab55YQEK57J1Jo+kUrQ9aR11MYlbaUTIQ/YlnvtW1ahCSDaZ2DIdp7vemH1dO5o
ed+SJjjmH02DHAQxdiTxWQkcFHOFSJz57GA4Oj9sSwbTHAf2dsq6eT+usfab8Apf4TfQ5Xjg3m3T
TsSwiU0QXJrVOfxrN2Tie8erFoLUqij4DRa7et+GRAfqB71ljcRCs3AF/x00Z9/ppFdwcXs/AODH
+LKapXVPgyTVKmdsiImzwrIJYYVIkFhtm8d2CLrBNXpx0QXQDrbVNN9HB51s6cMI/4hHqPGy4o5y
T+PQh0gmoPfRXzJ9tFfmskoXqdFVdj6Ole22sAeeumSdN8zot+0MSJFo+S/NIKBA3rr1I2EoSznt
MT/kjlauL3gh1j9DmgqBovJAE51t2vEIUWxcdQ7EBgiei24ev401JM2flD8nD1PrOm2hpiCjcKIg
2KAjahGUh2onB1dpqI+kVHhusU9hqzB7mKql+zZs4OfcJ1XyEtk4/G+brVud1tSbvLy2bfIzHb0F
LMLdXNhgmPhzHHWOvnYNGmLEjwykKJpczAvsEu49lOkqgQzSpneWU6QNl6xxgCfPpDPEy4ljByoA
Vx2uOYKgEb/I3eFFHXHtfQlk37bPSyTBRmPQE5QQIRKbe/rWcIM4lViz7G2IjKii5IpiwN5yLALl
WzrXOY3eXC87dkhjyygZLXMPby+SWTPsZQ1QWuD2wxkZzBDmNkR3BOuZjFB1W+p9633vxnMMrH7d
GaurJJfpHnvc21m0FkOTMfxsdPRp7iRApDqD4y2A49PfvMcG0ci0rTCSZl0InmD9wn7ze0XFT4Ve
nRP6qam7V63bcTCPBlpsR0YRn/aYqbXgQk22M3SfDUqsOVp+INsJWfbCD8xzrRcPhlfBzx0nx1+6
47RNGJO+GFXH9XldYKBeogBRXsN9uifbiwZN0yWhr0dzL6dd9M8qdhv3soeDr+8ypYHrxdK5zgu6
KtNc23jIEsZNMz4R9VuvNOFOtnffAPB6MmPdScnXQFmMrGB8wql996qoz+5SmUC6bIMTRfzCwMzf
CQz35svoCTD67HD1e8B4dou6VPZmmtAsQ2lspu0lq2QCftc5A9/emcxfBGPAYW7QJfs5a+bWuYBW
BvLc9weZaJWFbJWh1b/3wNm2s+dUoyxHmVpTOIeqmkKHEpWe5XNBsDDdvYhm32qMJ92M+jTqyjyg
vltFgVAPvKjBfQVgHQgK5FLoMSs2oiKwG+pDfKcG4bcYs6wHiGy6qml6rUUDUk+h1cfJ6yPExnOb
3YRFro6JcZvT9QdTTv01MfUt9SNpsU9e0DHMIB8saJ7WftyfFDz/cRbOXNcsMtFYfHZ7suo8bKe0
OvOQUcONA+xvLtA1r+WkJ5mhqvCPDOhjrGaCB5u2z0PcT7tTSyZ3yocMDMoyNUvzOaBXxJNN+cv+
cfAt5delQp532iIRNK/7Bnv+WadOH6JEq/D3iDw50HPj1Lg/K2TCT7Mj2vW75+OlWkq0ebxtO8W3
IIucpf/aW7AgmOq55aeo7NS1b0LA0BRV6OgBGBhyF1CrOaonO8oQugjn/CaHx4jHOwSTJrwfl8g5
TgDWrTlPW8ZCyT5lxjvToabxCRBn3POGR17d2bZWzw4klrySNO12b1sGmPXhplPj34+UnubvNibp
+uBZ1oLwhnMjc7W6jx89mazNhcw4cRRjYz229GOEKE+VGdhBQlrJCuV2HKBzjZMezNuQCu03wu2D
5dFHoJZ9WTMn3X6EU9BxusJa+/cHfU5cwvYpLED5sqI8Vt1BRyIY2ViTHDyqVl8l6SPRXUl22Qz8
4nUY1qwHK43p5op14f25wAQvW44zb+idMQ4jVH3GkjPjlK0JgoxoCZt7sms4lRqRlbnM0o3Hf97s
Epd7VAFCt3XKMgEntkjjfEvDXkSnbnOq7oJKw/SlE+3e9MytPLxMwqMMSi+Z9MvA18uuozJD9TFu
jtlfXexf+OiUq+qp1xXtrRF7/cdz2Ht6vNm9AdGDUTsPsIdY7QzgvbrEI9nr/moT+/gKLZJ0ltrI
EPYUHL66I76ICtYvh4GR4uI2w+kwevDOLnfz+u5A6aw32ga+j34zRZMISF01d1vt139AIjSRmYhu
AluOylYYecLhDXcbTABscibwNXTGzNHnyI1wf7F+l9b3sSNX/xId3vGeYKB7XB3b+Q2ebvDf+aLC
6k8fExF92tjqGmBJKNsyB4sB2EXywrDBfEwEKcD8tJUw4wjAnX2NKR8ZxRpxmvJvUpIlWa+O3Bz1
wGuOkCE9RNj/HgfmMZLQ8Sk/6Wz34zLciXR+nz1/itnmNWP3EMtkfyA1hRHQrg6rn2t44Je9m84D
vBah054d2yMYCSIZhoW/RMh+qZKUVXeyjAWqopeeyVZNLxIBsskFTY/K3T1dnVKMI2YlW0X0GJS/
k0BjINAKcyoQEshunOPuRy9X9+cYzvsM5qDQ4aG7yFSudJL8gCEOk0uUSu+N+SiiuZ67kKuvW+b2
C6SJ0BczQvXcdWNwe5dX1/Dud8LE0FaxoUyrMJ6LuVcqenAO110Z3Fgju3dqx+cQHBHgth/13ZET
D8V8pTY/sOhWRi+9G5HB26tzyA5KVtQ0ZE4YBbcOYmEWvdlkZOVYIZtgDBzS6c7fDoyySQda/hPS
P/6r466LTwJu5eshY9CabBvd+UQrc3xwc8TP4cwc+jXIIEMvc7WYb9ppWKDL5Li8AuhPz1k6t6TI
7ot9a1nP1Jd2HtVxHhjuD9SEc/Bv5DRFOTAPnU3rBTaEMiVgmVVpwmPKKkvX/yJnseG1jjePLx8l
VQ86hOMj41Tk/IJEWVtUd1P8uliYtgKXXyWKalxRlKna3Z8MpdbehXQo3tWzWUb4zGotCSBmbb67
beb/YDqbvux4f6p805nbFzuSY++qoN1wKwu7CfV4LFTh2qivS3hXMnOmpJufpGdrU6T4Q5JZDXHw
LUEIKK+JRSP0WwF3b0gDSdkoEZGL9h6YIpwxKRC7m29GpqjKas78Cc0YyW9MEBy4nmQc0IUlNv+S
fThmNmCWyTmv9Y6qwjSLd5CRfbiPO29PXxItqWlhbwaweRYFNK9qaf0LXg0Z0oAxFf5pDMDWyg3J
LnUmDGxLkpbE8bMN+3W8jLJdm5LXlb24hGh5IJ20IVg7SB3qZhIMO+uQZKi77i2TV031UFELKFoo
DExDrOrW4fO4+zQdvGDLOJ1W10eOaGIIXEasm34w9jErLrREtwSroD2L5xaZcITWWAYeeiPXXBfR
7V8a5OIjUBwdRO4PHZumCmhZn2iNu6uDse70BIWevWfw/8MpCTcHsfwi4qjYnOEI7jrkqOYe5oC3
wTmQVZ8EEb41/OM8omPtgIWKuK1nQROfmG9pzHxUgHJ69UXHAxx+v2SqPalYhF7hHrsLyye2+VV1
Lo1GlGDDp+NoQlJr9yq++lvKZ1aYBgdrn/6LZOe8IclJXvZKoTWYMNAO7vkw4F+m84ehmGK9Izmf
U/apGQPsnxXD//HTqMmd8mS0/pL3cVdHL5AVQSPLVjhYzJe413v+3QBHx7GDXPaQ4qM1Pil3iY5v
TQp8m4NAtQR4r0HQFH04bcN5iY/oi8fTyQoZqXZ+vGlpfgGJC7LSjrldimCU9WvVKTp6wcm6hyjh
7AcRM+WZXJ7lrcFoLswjC5l4WdfaAe1c3OqT+/5Iz7SgR1WKagKaUwtveJFgkus+jUlgr8Gx1Ght
7TrSarcr8DLfvHc+k+RQTJ59y0LLroOw+rnCBF1v5l8RQg2OsL1ErlgQ+qvevDlOSHD1ngJ5/BzX
QDGvTDNL/liOOB6uSdzEQBm9/SoqO6LxihW+YcnEcsmZRBZl7gVX3Ds8TPpHRagb74Z02X7OaCia
co5C3i4ffbG+tioR7BUmi92/Sqz2zKPf2KX5noS60Wd+W/yoaQSdj32Zk/jU1dzDxTyskbnXsq5U
grYjDB41Kx07YiwVsOTVEvacgyIc+znpqyw+720vb7BMn/1MJi/9PW6+mVABj8G7I9TyGc6Oy6IS
xFR3GuNqs8XWHunXZeo76i03jToPcec5LFvWU0OXHGB4CWvUB9UXBJntUq57umOO0G3R/AabEg9l
ImlEi0THWCq50wSiTe6j+3ML9+alW5qAvN/AAjUOA+PaFz87JlVOdWtQw2hnVmU2rqlf3tY9ZhAM
oz58PfpzgT6kete6gjVVTdvWlAQushOTsXgQyZpS1MIaFJq+ii0M4OThO0k461/65948yV6B2SR6
39KTo3zZ3LU8hX9rNPX9z9BlJwRMipun3DcNWhEoRQnNJucw5RLVzXqKm6Xuf/EASYptmVC30rA3
ij8K1ViUcRD2vybK47OrXfMTDW4fFekRoV+avT1aimNx41+bCebovHJztgyG8ex88/rbrhjUM1V6
lFVmfwfsMDz3E1qz30p1xrlbUEW7JXq9dn7odq6Zt6OGyizauANVgOUFDz6xSSOGO9DkavlLGxS6
5zWNjX/fGzNOz46nFPeaOXSQ49oPPxIpFXgoHbyqDx5WGy1ViUCQPU9y0vbwNZpM6Nx1HZfA9aAu
YJpW6xYt3uTvzUUdi+7PTbjMwzVaapHc75Ro5w6MGALUkzM8PDG0q1dSHRv3XPsR/HjNMAbmkdbr
a7tkTOtuFM4fuplim09xCuProZl6i7O1JQGC9hsPEZ9dUKQVDXToKtKZy/2Ipy+TddCSx3BP+xkJ
tsenriyyeNzTDAK7I+DSgAzfx8usHBk+chyT+mRW5vii9gDCczxvnfDCPXhshfBqkh4z10PFt6IK
4+ftp62oyej+ycLx/DaoVW1fs2UIwpPUbvU7XlCctEM0VKUeq+ZvbcIqyOs1aNsnk1gHQIa9rObR
xzTnN8hG9nuXCSNwb9wofR2Y9smaGFG09ZceugyJMUzh9laxBIUUoxEL7WcUGd7FI6nc89KutrnT
EfJf7im30aWrgtmeSRlLq0fXrXwql0796QVbu6YtN0WsIiRCnCzpz9BhVuCQDva7JgbRu3ieQvCe
VlPmPe7xAftjxsMGT1WIAObsJf5Bo+Hhnp1Mp5Eli3lD4TMgcAMFG83UXKLWRhOCBulN4AE4Mm8F
naDl/+QgMh5FFjpPngcsW/P2ehFRPBDR07uAchzPAkDgKOal8rkbMtH/bTlvTZHCNk8fKkrauMDY
HefHzu108CvpAzx86yzQLK9FoColOG1zgDzThWm9q98TDNi/zIZj3FO+Eac5xo6k/kxOOgBgTFa9
9x1mOLTfju/Ih9Xtey6noZ6+K3beoI12V/44JrO/K9duwWtmavwn5bSNn74SW1jsYtVuHo2jF39i
gzahGW3R8eZ+YwRH79AzIGJHG+UX2kQ2PQcpe+Ns6SSHPBu7mAc/xEQ+R6B2NM8ajMpjWG7BZjbs
eOSfcDqAjNdUruScsbcRiNOi0+PDNln6IlhTUnTKfpc8uQCV4r4Kq7V+JJa4S0/ot9r+KXTVWH81
RFcFisYpawUaBhori3RSmvSrRdy8f4MS934sLtzQiZV3Zzg1KyoXLugmocSCLOi8HrcDZNyLmneM
Rvr9unvoqyF4jBHPQeXfNm1YudOMftjQnarBoV5UQ9P9gVJ3AfaQC2zZS6zcCRuGFLuWgjNIZUFY
nf5Yl0689wnsDjs0QgDIMrl656XPYs5R1axkU7GR+gjpy9y6yFB8Qfl82+M1RPcSumqjHypxD/EC
80nfZHAcqsvEW8RPEKuA+gULiepniyQ7Ex6Q+x53BAtHRxuzLTHepM1u6+n0ESUCJNuwJcRixYxf
Q1H3bZ9RkSdY/yrir/8B/P5P2nntxo4kW/uJCJBJk+Rt+ZJUTmZrSzfEtvTe8+n/j/0DBxKlo0L3
uRn09AyUlck0ESvWWuF5ewv8KNsEFiQl4g0o9txftVas0H1qycHVYl9bB8S60F/suIUOGat60p08
YsVg38lwbLaqmpavIXVrbWWN+tCS8Wv035KhX/zpzd569dUi54JItXAZtnZ0ztzO/q4hAnmVSlhC
QfQ0tIWatCtzlTYZ6tBSy6LXsmsU7ZZuOSgkILEH7Vp4TrWPutq0Fy4sOfNOr7ug+R6WZuMuOLxS
W0DcdMuVpBFrtmoMBd5v7ujYpoVprFMFL3r7mYCarhQWcgR/gQgCRRpcf5iQjjv0fCHZuP2k1qCF
EktPpNVGtVkskT/XKuG5WQ6rvEq07qWpdIDBOMl6b2cbuYFk1Jk0d5SRCOWXCsUjH/njkAiUcXZ5
MctWP4BT1A3oalz/SntborQxwUABmhDQjH+IlPpvPWW2ZuPlOYHoxpMwZ1PcluNuJSw/xj+FzI60
24j6ZmkHLuZ9VZGlYuX6JQKL1PCTh8yx/BzSSGKVy7oNC3Wdaa2SwdRw0wuyTTabI1r1hhDdtVcq
3S8fsKEzlNtRJFq5CvvGHY6V5SdEvWXuGCsHeN8j+LK4qzgU0DrKUqufMT+trGUjqfW5ODu01Obs
/tkNGr97HvsRGLoUVtBA6pq2aedFxh+AGr5DiPLS3alNUxB1c6z5Sv2oiyVlQ5MvabRYIBpwslay
MBR70XcTtOGOU5BUeDpC3cqhngmVPlBvh8Bxk4VIAuOR/sWFixBIQMGxPK8CSfMUpVkNY9M8UvJN
YePEqA9A/gPXXUlRdrc15GMAUVbyRF4enazaRUwEBpUlSzNrumZtj6HaLppqEkmbikoxN0DoSeur
zBK3oCLNaxtpbbfo23A4JKR7dACIXLffpu1E1qT+rF56lUU5tjW1ij0FtTbHfqdKf0Gbz0nQ6RR7
ZAHDHnwOVisFkEAvN5oTZVQYWkNDWgShEXVENpbnSmnyeOXFGbm+4vAj1qZR2j90vUFoAAgK/zwx
REMQ7mH9hO/0iOSb45AU8BImUmen0ExkqdqpinoXeuASQNN5tuhe/TNVw4z/Dp79XMeqSqs5guVl
Rr3pm+cSLC+NbswQDTRudKmQr2kLG74i+C6w3AIiOcgKjxJs3xyA+Re3L47ucOgRC/JJen3TB26v
LUw9HjjvnoPRGHFSIw/BqNZnL1CGsy+0VF1RnE6KrZU4/V9aPinVIjRrKof4oDdPVDDyJ8RHPFO2
HkfmTqvg39+W1Cx/JZGLXmGM9NZc+5Yf3WNY1ZLsF3pzNHMK9BMRoKHcURXJg9GXsVjjbgNn0hv7
8MbFWRctXqpG+9jKTUnar+lumnIFB7lz4A5WoH25prBhEWhKkL8aMJFwukDfU4U/AriQUBXZEcmN
ZihFtypN00Ey4mEAeFFVMvCzUaR2ecPd1f7FCwCXdlKsxt8WiZk+095FMWF2hVn1GOZGpmyCNLaP
Acgkb2ug8mGZCHS6VgUUWYyZDgkhDw1KeSSotXGroYYsEDrFvdGtkxQM89uYmN656ynp0YGuUO8j
1Y7L29Chj9u61nM9OHayMstbN9UnSnbjaP467onbkSBF4y8ExFSOyHAIaUgAKTlTIvZe7Iqoif+H
a/7VJYguX9fP5EJjGIq6NXTDXTl2trNMY+GesIQJmnXbO9WlU3pN35vUibXvbunqj0YdVj9GQ+sK
GEpNjvd/nJOsQlVwagl1IonoX9ZEDs7RUrrWsC/VWB1v0cFk9gVl9fCgpxFUiD4sUN1PIVl9U+US
G0cufAR+6Dyoo/VxaCurMC8LqJNBp7troSY8FlCo3B1FgvapFqn+DOgShgs4UBj2wyW2bZoreuXr
SCdk6N2tOqgL5B7Bj3J06hcnjRQOYG8gROmhnf4WREgUECsQnCXE6L597pSooYjXcCtuqPnoBh3I
ezJi1EQ1DUPUGHGc43Edkb5HK2fIeoOesAlk6RYIIuNNGCkONnTzRC+R5r61MVQi/IvTdY5zluiF
4PfJzrtXwAvbU291Dt4MOklNCt6uQLVFyunWy15JodMkyFPrpVpkpb4zdB8OWkQ2IVcDJT1nWRhe
9ZhGZotyrkEgRM1XuuvW0FVjX1RZTrHGl+VLXipVtW2TGBWr3zTxSisDy+L2dtMCXj4O0IRb6kuO
yzCV6DTPgFpDPdlpIL2TgK1M1mASZsX56cdk2YaCDK4xhL/r6KDi3aCEd2G2B5HSfSfaSXQggC4N
jhHUmfoPCVzqjIvYTTApAh2NJe+6Pxxz9APfOlFDm01rYomFLkRXPAyYH8HkG2GT8nNtM/5GTNoE
+yKP2t+RjzRpAVWp4H7Ipf5ipspwjNSBTZgFWR5t2qLJn/qwTx5kEI+AEV0xvDY81r9bCCrWJJFq
zqkfKPmKbiqDgNevwueVdm8+mO4Ae9Asbf059vPpKhikmyyR26Ux34NQDwYgrMpFUNTYttQGhLCV
w++Ui4G76JuJ1QRcqzLwvtWuHwUPOkwuKv/cq/FDIXr/KUrsfoClWDdncOEyZyuOyGgaT7XbHaUg
IHjTqxNzo2oIdRc50OMfORBnrip9DI/14KLNRWtWwXVBFPcYY9nkws4VGKpgDj8gr6Ej5ms95jZS
y06BqMrT+EPleJcr6KPpqwR5x3kHFWK7QsaBg0HaqXJJcbp7xlBpMFAhhuEpSV0H22lbVdRtTYh5
gBXhP8NDgktv5mOIOxvOHc+Iu9pyg/meV2xd+E4eFPEqKn6MvOPEYGqkP5Bh2v4y0VNY/WpQlRdY
J31wA2PJ419bXZ/uLSxfsrsxTppdMZYlu4RiUsDeNSwo0JQEnocK5tBSVnV7jMbMeC0FdNOFpF8B
9nRlB8itOEh5oBJZ8KUAhatHg/T8FxqPpN4mbqn9xbaDtqg9Br04xlKdx+e89aav0YgAbj32RWND
bU8dTWQieU5pt8hFpi9llA/+hvwnVY6yHLNvQGMUfTy3S5+5dNNjT0ygLkFobaKlKqBFuDT84Bc3
QKMtkIP1zt2AXwWlYhE6NyDFurmDBJtE9wZ+AC3TzMABy6a2CROdqDtIA14WV17eEWUUhFSLIIq5
cNrYrKynVhOG/wPBiudvU6sN7yBO6Q7IIs4+bFpYGTlQZb8DVimKXeU3GCqYIfTJpSVCl6KLoUqx
HHPZoQowU+f3xK06tNQP1O1Y2Z1JwF4M5e2EIv8IsKqIICdI/SkyhQNq3ne+fcq0riruqVOhLkvs
ydRACSKtPMZ6WkfrRqbm9zr0hnCBxDk8udSciOWhPH3PtQE5SyvSkXK5EgwpfRUGUmSnjVqw/8yL
UzCjibUB/s5G4CjQ6yVW25J4XxaDdkyr0TupiG7uGs1Cgb3ggiujhwTBnnO0ZJdqRGl1iOZ7qRqq
oqlHPFhIIzZZWJiuDam3MaufY4J5eLkCt4Uou0hsQ3b9Bof+VmkuEPG1QjvbQ4Oyaqv5IkhQ86AE
TLx7Z8Bbobi1dTjBZIrkW7q3ttDSmxJpCrrwYI/1uK3QLMLUYoU4tfSLH1ZujSoZIHynVRS0OZL0
1JLuJnAxkk1XWSlEFkA6JvqOlkWrpn/zyivgZFKv7rqDktFO7wF2+mivRdZ1RF5qgIGCntXSXTS6
NvzRsW7JbkaXgIPigpGnj13gJvmNz01orprYTl8dLJXUc0Ulf9Jpc8nbv5U26byzkINDzcYWkYOh
Wx/EzT5SEjlu6QpZp7hYWy2QS+fRJnkcrDLZD3nn67satNM7OJ1QrZvY8bkzRTX6yapTQ9k/1Jxp
Wkek0rJQZeCF8K1oRDjeVnZkuge0RSitBAkq+i2qodAgNE5/LRZQ8RBkLVJOl0ncinhkDfJRKveA
J4h2+ojS7Y2CIx29x3B/4fSMuBNgYxRDy/FqZ+DPUkRvF2Te3QTxFVjNd0kKGY5OledmsCM49U2v
jYiIHQoEMC7CJ7MtrR8C+QzvRd4591o+prSgEICdA6VFZEJxEhLZ8O6kJOKOay4i6Q5nwzWN9kRp
ijeME2k8VbqNu73HGT+2SttidcDndm4Us3R+9X7h/YxYgHHtQwlXARpAdtZNaVW/Er8jfOyMAAhU
0jgMQ6KOvxm4Y4dmzhDjSz56irsTUa6UO8p3/bc2ld0mtSxRbevK7dtj2peYrtjwCR5aB4gP2gQa
4F3v5uhNMf/p2CsywiywZQcex4wX9taXUH+gTXI74BcUumsK3eVuTMa6WGd1kd0Pwz/vna71T4VO
EW5VCp8qJtKZ1Fr6jCuXfudoPRi5GaEyKRqj37lZ5D9jNxKQNTSJc4eQFa8TGjlltDbVaPgN0wKW
amBCQ18A3TbZjus9584yWnx/Rt+/AHZp5YK0HaCuUsnAJuBK09cVGswHSviUpvUiVk6D7wPZll6C
aN1tneZv11k16SkHKF+H8ClI1UGKM+BBFGlHD3Goi+VDRvuoHgzl1h5rSNM9jWHoTYB7j7ht9NyG
Zu1VcCdUSrMFByrpw7Wv5xVT89x6vBMSGBRZeum2y64ClcZXRBtJSCpDaOe41Ptga1e2Pwm0ikK9
Ey26AkoHCrhdXvZtv1ITMq4l+a8Kd2II4WLJrEJK4rVYLFCRCxdeJfRsJSKv+wN1ntzPhXDqLDRf
NsY2q6SHhIT3epthITiuMQcz7/0Ct4QVnh3tRe1sStyN65I4wc9jn8Xw3Z5qtzAoFjtVtZIGWDPU
ObW8YP0SgGchWSjvJD5j34as691jRkOHZ5u+sKtIiKZ9GXRK3uDogxMS91Kv53xTp0Uoi/Uf/May
dRaUddR0iSEg1i5aCBS5hnMCx1XHXADCBamZhlazNJ/zKe1ZuaYsPH6xlSd7xxjdp1KV6J0p3JoP
MleHFaLy9lS0ZbwZIbp68Oit+jfyfbg7KEPA3/GpI9kYgX3VNVm8esJoxpmUytRJFyCQEVp1xNva
WkHfhGkHPGQ4hHAmkJXmI4V2kZTxc5R0sXtrx7HSw/GO1VUSWhgFOJrNPzu5iclZZ3bjoSBp/5Uh
M0CkrnThvT+WpkBEhyxmAQO50alTwi3ehJjo6+wzp7rNVM0VOShTmd7nhgeOkqpp9TfV2vxnBjTM
LyhTmyQdxGD42ZpJKde2U/SnBGirWwSpqzt/LFWhhKRTm996WuQkS7hG9QP2EVaOZtxOyIrqPKVb
tFXoN71RUkOpUtP39plV2ePKoQSVr+1G4Gptw7q/1SaLofWQ+e2Ji7WN1hSaYKFpXAfKVk8yqR/z
pBm6W5QACCY6vEe0fRGgDXNIquEBqlX105LSoetXqjrWGfzaMdDFIumQvYOVVKvQszZCZegr4c5K
GkRggSH9HygGQhjBldPVJ9/rreqgN/3ES2u14DD2fZ6faupq3UFt3Z6CCVKWINrAY7DZuF2EJFBD
/fsrAAP+QW+z/AxvCLY3AUUrMQhy0DryzyI7SKQNyp6spRXogussXhdUoTK8IJDQAEoEcNQWLrGU
snRwMI82ZUzixMkKqAoug1JXaA0Vu7Z7wy2HbaSpKxOJCG89fGjasWvOEPKxt2Xj5zZmJt4I469e
moHR6CevUlIoLCiJg45HzUebUS41LuvkHgxoRJuJsbm56WraLO0cM0KYSLGt0TcjRpDG7dBRdJuQ
YMHm5fldkZqO/jKItfp31xT6OTGwgY2XTgPKcxhw3MeEKrVUuq9hGFQXt5BsEuO7hpUERWBTUboL
EJVffoMt6SOllrAIjFUI3QU2jKA8CDaIo0r6LZCt9SvmooH9oVOjkGNrUO/pLCwZobTJeNWV0NBh
g1N43SR5VLv7uLNaucWlp6y2TkfAwoMIh4OWWWEZ5XCdLQdHyb4Mm5ssTVAj+22pH/reUz0HlNrX
9J9japR3IgXd/y4hdGnnGuohBl/jUNv3YV4X7p2DSBL0IlcU3HxHhtkWCG6V75pRtRndUPhrD7EE
7985RUkxH/WLgH6HPDwykpVwveJSK3Uq9g3Ygo35khAPoQg8ZzWqguC6iDqYPcokhUwpRqg3xLxe
uO89TuzO56vc16VGlumUNSYDibT9VxLMvtpiZtmcWyGLah10VtNCU64Vb4+m2FOXeZsNqLkQIWjK
rQ14j12X6/juxY1y8SvMFa/Y53ZBf2xLd8hCkPZar1wpNc5CNcU6fJw8u40AG6RuUzyroMQU37OR
BzBHP5f40Y3vh2r9aqvE22ADKODXWTAU+tHEl87fZSFMBCzR8I1amAB5tFeJQy96xqKl8yaOrqne
Z0WVZyc6qOBQXepGVZ0rp4DuNvLJ1D06IY+YXSimXjwaTW5Rom4qQI+2w+ttlVS+kZyBzfv+Rreg
/SitbqEEkEbmImNrWoNIkS6OB8xlx9+G3ZoBtNw6/HnFXPSjka3AwRAWianSCdwUM7v0qE00G+ZT
fYA33AQPIk7WCRw8BoTcpC5GxXv0xnjTZNre3tXLJV/qmvPs5F869/K0dYHRPX7fKAdnnqEKY7Sx
9JpDFxfDui1xMy/hQ1Gc7fIdKTlQIJG8vo36otkolnxJ0Y/t1dYXJw+9gHvFb/WD1bcm6NCLlI36
9eRhOhnMv7H6NhtMbfwsaw7UItbtsAuTP473HbesKyv/waj+n3FodwOxCgsee7bydM9qBEKh5mBf
+voxWw79Xh5MZV0vpfYYpIdypXvbBFeEZUbjhlNyzWX90/HB9aZe4oJfMB9fBlJkat0cUE0vx+Y4
YiFB/O+pW+T4Dm+HmUOy/0smBhK7zicWbr0f9L+iUzZ5Fl3ZBR+NY8GkVHVadFrkfOgAUtZoHlts
vA4UPE5esaGqdAiL+6/X/NNBNOy/2WXS0uaflrKl3sdw+g+akVygt93qzX1oPPyHQcjeQMYJVoQx
s6aNUk+vLcNtD9i7fnMs7Q9C7ovt61dMiudzYXPyKqOQkw5Qmzm3SrYUp1JtM8dYKHgutXshn+zi
yhDzk8AQmgrfAn9dkzBKm+0Qgj2ztokfTmF+qaP7yP0rnJ9lc/p36zUfZboe3py3ABftMS618FSV
P0Xw23ZO47VGDZ+s1buJzG6YXOldvw/08CSDJ9c8usZvI7tifHxtraaf8GYWuHj1htMyi849m96R
tVLD+6H6l3trvlbTr3gzit/qqHRURsGEbhlr+CzY3w3r8n/7ILMLMIBobsAgDE862oVI+YP/HMq9
K199/u78/5kQmehTI0lVm82EAnOu5KoVniYbqwWVlxu1Rsn59Uw+/Sg21VyTi9yCJvV+ucgEIMRi
QH/y85ONGWmIW6UW/C67a53XtfllOk1HmBxHXZKJ6/psE8s21VR/iOJTUN+RHgfVnd1gBwwBbcxf
BhPYh0IJBoubUZxc+T3CIFqnz14PtO9D3nPwkfp66pMB/dtHdf6D9PdT7+vRGBSXH+SPYh3jnxWY
glqhtyqVHE1Wt4ievx7ws7V+uwKzM6a0mWtVoAqn1tmKHynWhIlNYezqSs8b4c0nNjtooyxA3Qov
PkUYYCaQXpFqQS/BL8zZ4sfmoN2L+o2EPP/1/P7ZkfMVtXXJG6Fr8ITnO7axI01FWBCfnFQ5obyD
knXGnQ0qOc5vykN0L3+SarR3yY11l+D3A456zaT/szW2DZuizhSgGNZsjUPdN5sB8tcpX/nN2lfM
BSI8PL6vTXW62D9M1dQsAUXdpBfJbI0HzXZhrdXxqajvwQwX2G3FRPnai7uQF2ODIxNcsHh5ZYHn
HQikoFMGj7+lEo5YwppdCREcoRKEYjgLnCBUEqEKWwFjlYftvdU9atktyFJIxt/IrS1+9kV8nr4F
DIoBf6l8R9q8Mdvkyq/6cLBnP2p2GdZBMPR4hg3nBuXe0D8GKOkdvKka0l8t23y9BB8uxWkw4kEd
ZxZH0Hzg/aHNsY80E5cVkN490MGiLP/8+wEs/v7UigMHH2P2ooN5wVEx8+HcUQbSdTyelZevR/jQ
nmj6im+HmM1BaXvTJrcbzjmwlmXf+cZv5nw0onWH7zN11T0eEm3hXPlO/8u4ZA9SmoQrzuxsABpi
npe2wzlKj23+gp/eSpl0X85JsfHR+dk3+BUWV07KhwPJZFlGSWsgOkUQ8L3/YBVaiIKi8HhWcCOu
E7j1nEmoDwfjWu/2z0ais5lGhmQAn6mz+9wuXLfsvEI9Gx7e3XgSueEe42mYNoevP+C1gebr6KR9
ZHixem6Qpx8xilXAu7Be5eDG+3pw7NV/GE8KAN5/Qn979kYPZKdkcb16FlW0iOsHh/gJe/Ui2X89
zocHUdBO17QMIcDXpBCzT2V6kFsgTqgoqOWpNqNtXTx6RYknjwG+L85tpj58PaL4eHcwpCS2wXOB
EH1+oSWIoyujG9SzzDDmjA3lZ+Va9lMyUitIMIy6NQ09u6mo+9wY1aj9Bi4qdgYw2gqz0eqYhNRE
Rg2B6cL1wuS2r6FJY/9l3mBFsWjq/LVGMoG216x3Lc4GixrsfKl0yjGxzXCPKaT/gkbZv3LSPltI
fep7rNnseGHOdiJsjAwFg1DPWveQvoQR9+BybFd1ecyvbMVPzjSZICaDYANch9q8ERh4vpJVucPx
wnY6yrVNblnrYLzR7X6ZY8/SI/LoRoyBxmH99bf7+Omma8TB2ppLUhLYvT/YWRUJ2j7041laygb5
PPYRyqZNbnwIUJX++vVg/yRS795bwWiGbtPyz+Q/xHQm34T1Ec4ykCzlePYq/G+Qp9z6lrkzwuS7
llA+wyoXe636Z4bYFNnNqtbH7//lFzhgVXxZoZNUvv8FvTAhFGPdcK4qhe1VfgP62rv9qgvNPVrf
V5Sm0JktO1o0RHZfD/7ZWvPm0xfQpJMkwdX7sZvAG8OKwulZT6tH+6aSSydNH5Lxr51v/08jzZuA
+RQu4f5b/3zVbGEgO6akeZOM8V7pEInY6bevx/t4l04wA1Ex8JTJAzH7rqkOc8SJPPXMDG8ay93g
o4usPr+32ysjfXpULGA8di0Ni8h23i8iuJ0/GmrCqTwVVgZ3/ldYPdLHKUQvpLi0pY7VdZHJayf0
0xm+GXa2b7Bn05OoZFhFVpuy3QZ1uVSs/BCH7qPrCmi5a9+rDl5eYrO7wiipUbqbwInWOQBnea03
4hSXzs8R9y2IljTxt7JmO6kXWZthcame0y4Otk7b/6VhS7frIzTWX3/Zz/YsOYCpOhqtYMz5TkpE
akIIZN4GJYxoxON2B/cs755MBKBfD/VP89v5rN6ONQvaxrLPCyOO1HNnNkhmaMuxpIK3M5T0ibr0
sRO6sgyN/m4sygt1gdtkNB6SmG7FGAItMekN11UCn9TEoXwhHQyPUk1HD6OePJx2/bG+eIGGBZxS
jqsMxAl7ALBtV/vt2+ZWwBBbFsJdW20Hr1VU166+jyEv1S6MA2xHFaBlzmxyknbKMPhKnmVhYgqr
18cmap5VcwyXSZzSKEdPf+Imu88K45XyyiGw/Zu4zAQiTH0HtXW88rp9+nt007QA10yHX/X+HBF8
gZi6jXqueU0XnSnCJfRE48ooH4+NzQtp0jmEbsdgsLMEq0SYrOi6J852CSk8F3eJPI60jYKOqu6+
3j6fDmXStVaohFiOOhsK3uUYNKB87B6yFkzbfAwaqWfC+P96oI+HjzkR6HDbOWD587gA75J4tAYG
GpsKWwhRjNua9jlbL9O9K7Hcp0NZKvU5B18GS0whypv3UtGGJG8Ik88lZba/KFOCpRd06S8rsH59
PamP55xJTUEjjCJBt9zZ/abje2s6HiOl1H2pDC/j9oaqbYJVTxZfgVu1KXJ6f9AZjKa/Nl2U6Rg/
zyai2Igq+iIIarM5nqOQe+QT3Wt2hnys5WtCrTIIviGzwtFxFyEk0/0rvUE/bn6qcxaxKleaTfFj
tldSH6FS0dGJwB5gzBIGJBT1Eus/bBRifWnw3GtQxGaj4KGkUQHrxJnQT6UAb0BbEulS3H/96T7b
+G+Hmf73N5vEKFH80glSnLOYi+JGCS7YRkI5+XqUT2I31mx65pkR+35evcqrMVdcPK/Oof5ngIKl
RI81jo1psoviP/AiFkbyXKdQSS9fD/zZGXg77mwVhxyUVpeDOHuUpozEuJXdTsvrzdejaOKTPfl2
mNkq6laud2OiiXOaIZ22XX2V0exoXZVgxBP5jJYBdbsnVi6PuAUHNzjcJYdIRsHdgAb6yq+ZBpsd
EJvr1zC4n7k7562PjTpFV9x58jxAECAjJT/CxmPhlVJf43HarL+e/BQuzIZzJBmcwx3Nl50P5wK2
W5GBy1gbvurYFoOoLL3+InJ2bI2AwGtu/aK6cgY/DuqoKHpNw7YAgQjF329bGPstaplInoNC2ynp
YnyI9XM3aHdReG9bN451ZbxPvjCSeMMhXKK9sU3PxvcD6m7YQ93qnLPQmnWBxUAVXIpoj1M0nlfl
omipbjdPhq4tJdJCLo8rq/xPrPR+meFC2ii/ppuP2G3agm8OqgNT3w6Nwb8kzQ/TOaGMWxjhVoN5
E/XLBhZBj80bS46NupJcoEmNw0EizsBxpsCdqLESOt/9dsziCjLx2cpIm8jd0WlXOLVjfv/DMgSa
MAY09xzB7IexoVbEWDfwX1v4tz79G4EP0DR+tzbB1Rak06rPFoWvMRXdTKJ5W86euHbUawh+nnfp
GvEtL/c5bdmbDTAUNtsH2fRrBwfIUsHlxhm3WXIwg7Om7LygunLkPnmUKE0T6JLA0EyFRPX9IkDy
R4uhRd4FadZKN7+pI7l3+ZD9ElSlD/AE1cxbYuax6vIX6V15fqdZzlfh7eCzVchTE/l6gBw2Su1N
MeCjjKrbMV5xlV7mkIs0N7vy0T9bd0qeus77pGJpPDsNAd0SUK3o3gWPGPRNAeQZ/OqcHa4M19D8
T076FFxw7CAwGXKO5tMgaBzkIL2LdcC9zgj2aX+UnbOIrWidFS+Kfe2gfQhmdOrrEBvAGEgT1TkE
BotHWHgfhJdxOHq72NgP3sEI/7asaRQ+NgblUbyw881gece4A/tbav2vcIUfi7IUytZRbiuMUF28
E4tcWRbdFo2Qj4txHAZX4uMPgcj7X/pPSvTmSuho3kj3sC68VN2LTrvb5s/XN/uHh2T292dXDuZO
srJc/r7RIvq3iyVyvSL40TYv/34cW1hAZRbPhz6P6Oy2rNNhHMJL3T0bZXW0c05sYg2XwOuUK2v2
2de1DbYTcRXPljrLXNLC7GolcpmTTNKt2mcxFoAFadSYZ7tqaNo96qsrQYj28UNRISJSdSgVOaZh
zhayrnju6yrSDkkCd9Qn1bYuZrjyvo/dxfRuquQiwM30R3p+0NZRWUjFujLtT36B0NTpR1iSOH1+
SVdBVAunLwTyj+aYFOUTLQq2//Yr8nfpTE0U4HBy1OknvNmNDS0bmkYrxSG0aPWI4Yj6IpO/lrxW
d/tsKkLl2udG0CFDze4eHXW1goBdYLEM5zzaVOaVbf/PX3h3n0LPezvC7EVDiOxJI2IEBYrfRLOf
XL5vVRfFb7ZO22PVbsv8Z5Mq+9x8tosV7SHllXjj00lyp09MXqnqc96KMBQZJIEpDiaOtqNKU+Fw
9fXn+oiFTbMEU6BLrGppMFTefy89hl+YmaF+SEJ30/p3vNhOm9J4LkPb/dsJjjZdKfQ8ufJUfrjP
p2F5ISk/CVrPz0s0FY3R7FFPEAUlyzBIYXD/QfNb2/vCv1PC2yJ7/nqeHx5HUjWITBZQl8oVY84O
vN+NER0lbedA17VlGKFOi/O1yGnQjl9KgRVHcWWCH2MB3XJswzCoz9KTW/6TC705CFER5rZGof9g
IuVXSlrmuDjEaThCD80qpUWGTG9QmiwUrPK0kgqSgrWCESy+nvd0DN5v4ve/YnbncIU2Htb47kGK
PwMtlNJTIa+c+GtD6O93kCIkuqohdg+oNTdhvHe6mw7vtP8wj8kQi+8HbjIvDxH9D0A2rXuovAqP
zXNd3DXOFZbfxz0ptekwmFNKoUG0eT8Rg841WjyO/tGObszv2inX12r4u3JOcUpT1PJfn+33o81y
l4FmHRNc6h89GhstmwTJvFLB4P563bSPG38KjYnIdd1iSnOMzu/8JMxlgK5zTPdJ9hDQAN5d0hd7
KAaEz98SWqygh1+jni3HfafTS0nmkxjwhL5tHVrt2h3sKz/qY0Tx/jfNpl6IXKmjzguPoeHc0DlE
75y9F19a3MuvzH7ae++3v42oknkbkmeC2PH9J40xlraNLgqPdlCvCvmc0yzPX7gnz185FwKyI2Zq
/R/HPH89rv7JDDUJvxt2BmkGqcD7cUcnrOlR1cbHGKdPH3+5BY03FhZGGGlz22o/tShdpr91cxvS
hQR7Oqw0F0q8w35IKNiTL6JXVFp2c6so6w4nvPA5psjjo3ZBs3Oii0FYnNDhxq96ScVpaavPDv4f
X8/h49sDd2bCQHW81kHYZqchBKEQRWnFxyLOftvQNwwkd18P8fHmeD/EbB/Qfs8xavpxHT1IMlm7
763VUF4BCq+NMe2QN9ew3gbmIAbGMPF6VG+rYC3EFXreR1iLlxnuvEQFRf9JY35xqHgemm5Fkwal
LDaVPGvlg0FChFgd+eYqNvdISxZdFW39a3zQj3Hs+5FnK+h2faOPWU3vQfvhVc8oHMX0dt1VCEK+
/lSfxAnvR5rt6IpCbJp7TXZE/y61lWfT3WYRUFK2t/UBG23/yvv56cxIK22bMHU6R++/W64nSeig
mzsmxotSl4sWO2GRvxTI0wIcbL+e3SfH1SA++J/BZteE2hvJ1PCCyaGtQE2sNz9ktoVcfy3amlZp
dh8xENIBQwO5+kDbwsN0LKOG7+V3tErQ9pZ/g6Jb1pDiwgP+a711pvsBBfysPX49xc8/INgIfCki
SoQM7xeU5hGNlilFdsQVvvRx2n2i2WiZIex8kuq5dO/68Mot+NnbAxACJZp6LtGQM33jN2dPrQLM
zUKZH4fmh/Enoamh79J8r1pXyt2Y7axu7f4StMG2D91piBzs2Zd9/yLbtWV566+n/8kzyI+wqNeL
/8fZee3GrTRd+4oIMIdTTtZYlCVLtuUTwpE5Z179/9D43/3NcIgh9j6wDFiAi91dXd1dtWotznZD
nI0+RP9GNNI0d7Kc7gGt3USDtwH7GMpH2cttTxlWXGrRoK4aAD+4rxjazGA31J5PwjJ3Ku0rCP6N
2D2GrrcNdafKOrCYK+YWPBjoLndNHrXgIuatKYUxCvDFyDnieD6AauTjSXlBVBQ2a+CxhXNBw3t1
6O2metw80Qt9N2XyIikcmprhRws3XbVyPViywP2LfBLOSrZ1+v2F28h5Q0O5khZOFSTSuacNageh
xlqAWbZCupKQzZ1Sne35SQswT2FDcnKzKiHFyaWPtB2vYWMWrQDXmFyAlIYyGwsYzSSuoqGAUgLu
zuQ88aff9+yljU3ak7SrpU0VPnG2ywLY3ivfCgoHsR5bAVb3BDmjWB+sQ+o9SpysJqqh923eHKpw
flGO1UjEsbl5V12vEHrgTV6l+ACdMtmmhKzsqCPCsitVo93eNyVPB/RVyJzZmm0kxMNhQvaiwkn6
1yT89Rv5snZTb4X6PKAHaqpPFQ3++bObbhG51uqn8Bt/Dz8go23fvFMFV6Qnrwz/NjUw+6bpJXHh
oR2UUlJh8k268rX3IKg7+dInwX9HLIBktw2pSXSgl9+DMmQ4jB1NSvv7s3J75bj6Ah5F11+gWEoP
0JIvqLs/7tF1/0wMN8XTqMDiMu4143M2fpYKayWK3hzK021Ww9u4v8tEttm6K7lYo0DVNI7ZJbtc
f26lB9lIN3E/6e38uj/EGx+j0GIQZ0ACUXMhAXI9wsBQmqLQ9dIpkvhrHnn7NEeComk+3zdzEzin
eo71F3REtyaZgWszKW2DGrX40kHqcJcpnwItP3TZY4eY531DS+O5NDSLN1HF1CYNhsBJvCLsTZO0
9Tiq2cq0LYxHI+PAo4NOOd7+sxshvC457d0B44EsFglH038z8n0GCei/Hg6OQOTk8OJZPj9Qc6i1
TTQxSsegyFSFH4PdyCv5vo1bL9fwNnpSrCkDzxNEvl6cOoTzS5OAd0q6MDxmbaFQ45NKGkUGBD1C
qJaiykVdqI2gYYRSZgI50mcOu+f+/pcsOD5IcKpb1K/5MQdLiQmdljnNqY5otDYqPQcx+Bmp6cY1
gq1qrT1bb2Me46YDR536+0gezU/zMA0ngQCPMnH+Pno/s4JeDX+ryKTGNuMHpcuOQv4R9fS3Pt9b
37raO6BCC3GNLx41ud2QfdGNxgZCHrdPFiKwK+tyW4X8+308Die0LhW3mZNFZQTrMaUApymtY40o
nv7TR7ZBUb5JD3AmRq+5YUPfIogPcYTut3LK+8fKpxUB8g/1sbRsP/58f4Gmc/TqlJi+CPIISQVS
Qwlh5ikNesE1rJmc5kPxha6XDS3ZK+mhhQ0M9JrGS10FIcRhe+2MdLr4fdoVtZNLI7rHDz30XJG+
sn0XHG1qCgBJq+hkt28O86YyijGqaieLHqTxT2FZ2zC0NrI/aYusgWgWYsWVsdnRGkO2p6d6WTvQ
kW3khs6vn23+O9BXcGs3V2FNYU04MBTavSzOjuuJI6fUt8h4No5e/xAQAzLpN5JA5pPXlsU3jeTT
fV+Qp8WeOYNJExvPOYUcDA5xbVDpvFxR9a5xfPOg1OGO5yqcN9XXGvIfxXKqUwoxjLEbfmav4jk6
Za9W+2ZFD3iqo58r9Xj/c279ZqpMc8OkmRYIjza57sVlIU4Qxo3VgIJL+rHWf5vJhxDuqX9vgzel
hMtAy3tTWvLVLBZgD2ucEhWowHtKs3hTtyt5jts9poLPZQeQFwLj9XfaLwbiK52ak9hqnEaBG7SW
+icZOYuVkfzFb18vnirzSjWJ9tCJUkW6nq7AsLKyUVCniNXksXvVO25wNRpfxcYP3hL/eWzyr2IP
Q1TlPqAfNrgIIamoL6jAH3feq5/vOvjr4scMIbXiE4R9H1Dm3COaJbgv9yd9YT74Ump59F8ReeZ+
DXmXxOW0aB3XrIRTHbdoLFTD7/tG/tbkbufj/6zMYm1eluhVQGXlJONjAyGPinYbp4D63f+oJihS
I6eGmLWVfezF9HP+R/f36Kl5crzixQuDpYsB75oSybSDzz6jzXQX4dNqcEIZkd8WyqOVgS5sE3SO
uEoo01GvzVOmgg85hlDJg1MhHK9DMEwTW1zV2/vTeRvyUAjVufNBvEh4/XvyXviwDsl4NvaQGEtp
f4SA0tbQWU7TL3K+YujvGX29bhzdkAWQA6AbA/e49uPRHA20xjPZQXwv2qRGYLvClxD1UvW3Ju4S
JJqAfxtuZ8cvmfy5rPYw9O2jtHsKXKDHPBMhdDu2UBYOO3kNkX0bkalMTfwB5Ay4JM5rU6WfBDpg
HdUZYeDbZKOkbkc4pFGyztFKUBMd6ggRtEoIOd39+V+2zDlqcO3mWJi9IAwz441cYbkk896RHUcz
xxZhQzxl1dcArd775m69lrS/AqqACgj3A2sWTExDDIUxDFUnKAGOCPm+FoKVqLhw2gB4AvJDrymx
kbPueqElNIrJcVmqU/u7/GNI22d9GtFJPCS/Yyf5kDvw/Uey3X0AIaqo+xpyOOmjtA+20gaG8fvj
XYgW1x8z87rQtVKojk3VGZ5FKLH1s6RuqL0D+g36U4Xyyz4pXsfPdM4M9VHeW81p5QNuLzAT/At4
GpBjXgXzhEdmFt0AOEp14OemjLtRpOfg7BrpWx7Ktt48xP6j3DxE5oMmwW5rwgq9D7UfYfPS/bj/
Jcp0rZhtQL6EwCmjWkf71RRwLra6oBVGocMF7xg/zZgStq3WCH8/CZvgoxY8ITPXCIekeCzO8oP/
oDrhs/5UPsQv42/6MGRb/iIZRwpSFq0um5w9shIfJs+bfx1vG7KjFiGV2v7110VlJWd5yNcN9c8G
cv3aek6UP3/UdlvCsZzlX1ZmQ16yNzW9wGECLFSbxW+PHjoZ3Q3NUZ66iYzYrj/24957CXaRtofj
LD7AWNT1L9QiEavyzsVnS9rLj+37CJ3ro7Af1Z1c70fjWdOPKQxmuTfu0L09BOpaD8ftQTD1xP7f
l04juVi3OiqRjdYTjZpGa+uQNENxoalruelpvDfzT05O1SnYUL+ZpRdkX+o9o+oguIDSqIRzTOVG
8xLIiFejOkFLqqrWNppqe313fyVukZJTzy/3BhPUiko2embZQmRgSIRWc4Lip3YW3G0qbWGCbJFH
H4518DTAMduIL2OwMuTFeb2wO8XKi3nVBldqtKrWiEefy+A1ZcXz/7R2JggghkdC/e+evLBR1h08
rNmoOYhQOaMRHVuzPkDwvvIUWwoyJLn/MTNzZpKoaFD2veZosXbQuljfGEP+syTREU8ygdCL5isH
ycK5NR0f5KFYOxmc6/XkSTDuxZR0NCfO36PyHCCxHWkIlblQfAagboUVL1kaoU63BhkAXjIgtq7t
ZXqEZIqnaw7cxYCnv2hydwjdT5Mcew8T8X2XXDolJ3AAj2euRLe9t0HZByI9RY5JVgklN8vYZSld
jPetLGQ1KMCTLiBHTdzjln89Jr8RJnVxWXV0uLdTs9to0UsSf1ahTBHVnY6jgNQV7X7XwV9oIH77
I0r3hXWqJzmLvaW8w/Vm16JmN8nOLFdcavEY/wuUp9hoKTczrqFn0MiRrjppGD8gvmy7wPSg9e/Q
YfB12YY6fqO5wsZ1IVcfv8fg6ZvqkEgbRXn1rCMYMEu13U/IWbTNB7RpVhziNudM2KD7ySCzZ3Cy
zvtNymGsFZjzVUcCaK4pCGvaXVkd3S0Ug9/dLTCORnsJPnaCuR3EN3jc7q/eokNemJ85ZK/y1Mbd
uTL2Cdpk/tDtgrAoEMsLEpvZLHhZD8rKoJccE5SMAQbXIkbPgd1QrRmdMXBouTLk8hS/wi2SUvH+
3w8NpCKHMU+DCQF07Zfg+du6QiociAyU+OGbMZw7o9i30pMUhCvTeAsCZRkvjc2iv5t4Y2UOqurA
zL/LywdqvbLxpqZ76Qc68qq6S96UB/NDmJ9dKCTvD3QKUvMz79L27AQgv6lU6J5iO35XoW7tym3z
X+41cJKxatS7YA+bvuHiBIhgpkR7g0DpDd+y/thOBw1qWONTUJ1FbV9CIHp/UEs+QjoOMCHha8Jq
XxssarOAFJ66auEiVRU9eP5K+ur2yUi+l9oxSTnurSQmrg0gyQ03cjsZ0M6DA2kyt+lvlKRWwuPS
4lhAE+mkBKJ70/88Fr6ZBrDjOy2Cas3w0CrHDDWr+5O1OJYLI7MQLGh1aflypTs9fmdSJZZMmAxt
I/t+387iolzYmd1uK4PMCAIEuoO+bwoJTQXwqYiGlXNrecqMCdyF9DZP2uuVEUsT0Ye21x1FQ6RJ
/QABoaSsPamWTn46bUTL4uzSwXNeG0EiovUQZ9CdAQLT7DPQnvzN6JFw4ymX/bg/bYvLc2FrFhxk
2qTVEgEEx7PO40+RdgK6ZqRq7TKz9PagR/NvEn/qKZztUalt4K31C93Jc2hDlVNVibS4Ftu+f+aQ
Q+rbtqyX+yNbOD5YJ54dxFe6NufVdjNPQw85TN2xkDc9m5JfICUnHcZcf6x4U9NHHaxYXHBB2oYR
XUJrgA08B2Cgi2cknsC2VUrpixTyHm6r1/uDWliuKxOz7IIRZHIqNrHuSJFqw5gnwL6pjvsk+deN
NjDnANvhcgaRoQwq7toH4xGpwEjCUFH8otbmF7TU9it41IXNdGVj5hRjLRqeUWKjjr4xlsY4Sv0K
A8LifJH6UeldY1Hn0BFLH9oYPVSiT6yn6FkOr7rO00sVqtiOQEPdX50llwO8CEhB0w2RK931pMle
mmTV2OmOgOTprp2o/aURUg638sWDlgT+AZqqlQ28aBMQIK2twG0pJ1/bTFAISUHUs1BW/VoHvbmJ
zAaRWTKMqjXYrUY75P1RLi0bQ/zHonxtEc5qXQJIqTsmONryJUS4OFiBji2aYOfSLYMLMp3XJrq0
T2DQlHRHHZ8679MI8K8zV7bS0m6lbv2Pjcl1Lq4NlleVQlCrhKSx+9lL9U/IbHb3Z2ppbRAtnB5V
qGsBw7s20VZILA6ZwUxpnrqXvVg/eEn2NUd4TW7k5EkHIre9b3LJ4clkwNRGMZ5usplJrkmR1Bmx
4WjG2xCfuPVlYbiRs+jfH4S0NtA1BSEOqIx5mjMZoFEvpcDguAUnJaaQ+sctFZEOrZUVf1ucxX9M
kUK/nsU41cpC0wScoSo/hWr7We3lL0Yg1ejqDRoCdX27vz+JS+7H0UvDK7maW+heirxBH6ul4VjC
g6A/i+Jvi5Pxvo3FUVHYmhoMOefntDqCEWlD62WGU/iQaZBP/lhlDQ8qjUyQ8nEMD/fNLQ7JnEpc
CiRC5EmuJ5EyyygHbg3TW4JI54CMkvm9Ht/uG1mopIHPI/sJT5ACbEGfBSNj8FXkbxrDKd3B9rsz
mvctUX3409cfUeFtzb1lgkAVPxao49RoAjcbBArSsbLTYyC89G1kFx16onApDG736KEc6cbbqvko
roFwbjFsHHCAVbj6yBTYbxq5u74uq7IeDMf1E0BTyt6vz3CoIEOK9gNSnXo1gJeVrf+wDgaLoMKa
BbHIPMtSdopJX5BiOFI36ZIa9bMgpMnBJUWwUiVYWnFaZem/AC8nw1t4veIklFItpvvHCUb9lcPn
VS+NAqUjWVzx5L83qdkj7y9lG/x34CBuyO+kAj243LMMJ0ZcWm221tch+yV0B60+uOlZT5zQRx9T
56VrgRL8IUiAqjK7rE5DtlM7edOO/T6oTFsqgPQIZ0s5gXnZ5vp5qI5KeDZDHg70V6Pnp9Ak4z8k
SL820VPV7CsBUh/u+ZAN2KIT6ORQk2rb6a4NqYmWDxu0tO+7+NKpMdHT/W+s0+8vTg0h7Ot+7A08
vJXsMKCLbK2AtBTBKSFQx5hur6QIri1UUZTjr57pGP3HGinYOHg1lXSTNStBbuGVAbePRIAjNawr
+uzB1BZybSjoGjuK910cvk8KdGghFel3WvV3qpns7k/cbYMKG+7S3uzqGhZ9odQ59gzzh+g9urT0
xke96hzDB6WdF7ZYbBIUM+KtdQ7CDvmKvZuefCRIaMitZUQ3yh5S5Z0yoNqYn7nfb1waA5JPVbGN
pfcBmjvX2yTIsRQvcfvZbD9FLio50TGCpuH+WBaDxzRvE+iNKtycFqlvuswrtMR04pPZv0P/Z/sk
Ek/qsY3Oo+r0K3n0pRSOcWlvduXyjUi3/AJ7bV1vxiz5ollfxMbf6E8wzHrWc24Wdkafwhjs9OgZ
MRpXW2vO+XsgzXf55TfMTxCfnoEJI0bj+ZPoo9vzyZBRC0IXToJy9QAmT1afOec2CjTKSLl0/c4Q
v4tB+VL6x9x3bWkVtr3wqqSmAUqPogqof2PaShebsYbUqAwiXKpj/R2l4BWZ/czzjY52l3ekuXpl
2aetdzMFmKPayK2AjMm1PQQl0CPzctNJNGDPO+2jNjr06vfvKIonlQ3VYZWtPClumzrZNlOP+v+3
OX9TDDoS7JWXmY7W7+tKP7dw5OhJuwF2q1cHf6g2dQUVOHDyM/zKVbYGvF66p1zan7le03thrXXY
L6z8QRG+IgBkiCcRXWLNX+OoWlxP7icoHpB7JfN1Pb+h6qPo7pZsq0Gy6SLcWNU25t4QGmdB/ygr
xSZaSx4ub+ULm7OAHiu5UioATRxF2amHzkg2BpNLkp2qEpIKX/I3yf1z34+WTmbqGlyd6XIDLTYb
JuyfhSKYHXK6mrit068ilc4ser1vZHHdyLfA2QZ3DAWk67mkJ15Ss9I0nDBMNoF8dLt4i4pqrVYb
wVvpeFtcN+6xPHUwd3ND9wXk2tKO8KT5KcKE+MUQnaNmyw1sHw39t6hEljL9en+AS+cXiW2Zkt8E
4NGmCbjY/KKUNWTwMWpWCiLXiQ2396GxaGzN0D6U3u5bW1yzC2uz07KoyygsNNxEZ6Pn8g9V/jVw
U71vZPH+zCkJyBmNE7xj5hmDlUSpLPgENOFz0qAvpP9oq1PTvXre17g+Ip/TABAQA2LsY5g6iXTs
0Z1LRNgBjB+h9ThMLR/NSDdCviuV/Evt1YcyOOTmIe+O9791ceNMhX0aNSVeuHPmOk8aa3hGWtOR
vJ2v7bLskLxAfKzxvvBBG0kv1Vr8XVrxS4uzcG8kqheGkKA5QcCV3RuFdy+FiwVBnsD4WUbd144z
5/4o10zOnKxxsyaMB0wOUbSDsx86rdc+fsqA7Xtxt1MFbWUrrRmcfn/h1SgmmmPV9pPBB/chqYIP
kfur8F6MQN+mQXu8P7yljUtalpsmdZOJO+DamtbISgU7F8AHnTdQeZbMYyfYOhCEzJbg5V4jQZlW
aHaAmrwOLUwB5aYP6tqe5LWDJUskRHCeneH9kPPqWBsmmr7VylZaCH9XlmbzGAs5WnAFlmL3Wy2W
9nTBRCFtG0c8TIWVaVwcFsAfC7QxEf3v9e1i0bwWsbaw9Q2UWikI+eFelRG10uHoE9eSIUsgP3OK
DbxYJ9oAawpUF7Yi5Ky9oiDxQrUrCE/g2UbjpGc/x20rvEf9LvLzbfTWCHb9A1ayoEI/VN7I9UNz
UvrXQT/I0VqqeCkS8EnUinlschf++8kXn1REiAAKCRyZCdK+6vhWSi+qieb9t1xITkb2UfGyz4ry
5b7rLi7whdHZvSQimab3KUbR2EVv+jel/m2d/W6AO5JYXvGmaR/c+C3xmEw4Bw5Jm+tJFxE1T4MG
Y2KQyJs4puQuxMVa49miG11Yme2OZgyQBB5zXuzSAxSaEJ8HZkvDRxfZATqw9+dv0RiDmQSKKGXN
xQxGqQjjNKzIcYXvZk0oU39U1RdZWKv/LU2dzhFNjXEC4t/cQyCtUtqEPEtvvgajY9a/7o9jyQ8m
kAhXHbhf1XkbRmm0bg3sznCgPrG14r1XY9tKP6MhDz3s9/u2pqAxdwMAnNN0gfG86ccolC4MQ1Em
0aHuRrm0M/lTPAp2+1yRy4lXjp6/des71uZ0CCQHYxkIkIE4tHlSskcxkzZq+F4KJyn97iv7yN2U
GrHGj89h7G/zUtrF4vjQx+UOPijUZL70VbcRq5Ppfzb6xHatJ7d79rNd627QQQh6NHiDc1Q8SOJp
QtWP1QNNTyeocUz44rMXEPc0jdmpACQx/QBnTDPYQvJiICsoD9v7M7twEIH0+Gdm54lDmFbcgM4r
w0GE/KWrD6YubEB1AdE9gyXtTrW0ln9d8kuTBvypcY0q1Dyr3Fno2UYk7p3ECDdhKj6aQn66P6il
LYZLgsSedCggvr6OGvAUNwON8YYTZSrCgrFsbVBflG0x4eGce56xcgzddr+TUqQHhdQr6T6yr7Mw
5UO9onSyS5K33ymNDTl9op8j/6g3J3E8tX206Zy6gs3mQaQYP8IHBjyCOuJg12sNW0vbcmLeBt81
NcDPtZ0iVRn9buB27lWDrffvqvtCExuK1h9L5Kjvz/MSBJkaBJ0bE8qR3uD5mWgZQ8Z68m4kb0gy
pjj6/mE0jgODQ3cdKDxnQrSNGtR17X7kH2ElDV+17nXlQyZD8y17+SGzBbBMhNMlszAdoTjqdXAU
ip3OwIeXDOYK68ADNg3/uMqm5Gr/m565Ya0ss5QuuJqK2RlSSH0fI3FqOn78LTP2VdWcWgSrBW1v
aHbbPU9AyfF3jvptkp36tbrd0gNmwtoB8Scfg+vPVsJs4lbI2tqE5YbGp1LeN8n4SaUYWsefQuVJ
dh9l1I7Dn3XyR1OQBj8NP0folTSS/OG7GAybPrclpbJLWaMSUNmS/Kt+Tz71xkpwXXIZEuPgd8jl
isCjZnuzUVG19IrKdFzrK08oL3G3LWh5Ew5zbUBOWI3QYD6jfOt/VKx0k7vHYdwCNt1Ka3O2EIgg
V+fSyw/gpfrszdd6UhLkncSbDw1HGLriNSKyhZ7Wv/Ttk27RdEb+XbSL+5nvKVmuV5rp1OahMbbW
UaifJe1xapssnnNdtYvqHKyhGxe2wsQZ/4/RmSN2TVAVbqqajpW+ataPKSdfK/uV/TbNzWy/Tcy4
vFBA69H3Ms3txcjwkjY3M4EoI4bFVk+glIJrudjrZfaW1q6xaf0+3PdgrSi19OER3oXyUQwb81mH
6tCWcus/pMuIwGCqWFC05ubc55VcpIlUs5q18CgVB/ejoJ1jcqLJy/2hL1xFSOyAM4HamgL5vGuz
qotQLSKmNyIfIXLnl6MzvOPkgL3Ro/S2EtmWVvPS3PQ5FxM9IOLtVqVCsiV4rOXveQCjbbQSxteG
NNuSlhDlzTgwpLAhnZrZZr5HeduWi53xIfwPd216pFgmdI14+c5JI020iKNGzSwnoSMmkl6VRrdz
4WsjrznEEvj+ytIsJKp0cWdRmtIEKudfYgCzQ2ynpXqo3L3RIaRu2UbxvWp4xm3rNSTZYpiDohjy
aGQ3KCnNiklSplRWExSWIx/U8RBFH2PjJUV3S5GfIsmiVHLSmpfaesiVVwGqmPBNoVeoWbmXLNyD
/r7qSUTCbgmi/dp51EFVgkqrLKelLa2mo3BEE88svU1lrmRPFm4dVOZA4Eyt8zq472tLaSYHdTgK
FujddKt5H4aksevwJAXPZvf5/gZc2hH/Z+qGDiOFbq23Ws91EhEpdXrs6HqihnnfyMKNjrgmc6Oh
uYH2pjmCJHODcBBCnCeIPxXaNo03WvNVqnh6BI9ed4opmganLvlmCFTKC1inj25zAOxRC8c1ZtDb
VSS9IXG15C8OknmSIwZVUrc6OybOxfdMKr4KoQLNpNHtY6Vae3Av5BRoUqJZhuQiHEoAsq9XUiwk
sDmdxEpK2oYm6rycLnQajwEzyDdDvBdtNd/dn+3bJcUmsF7eqgj/yrp8bbOLSDP3deg6Nddhr943
sr/pVqryywO7MDI77qtaHkRUUlyniv+E4Yu1T1Mbxhb9VI4/BUXcpuPaC/w2rsITB10lzY/kyyHM
vx4WvWCD6JK9d3wFsJb7ngW6U3rqofV/xekHSuj/fhanVaNvG3o69PCuzbVq7tO3GFqOSFPDMD4U
k/zASuvE4ixeGpkF1Uqhka9UfMtRtWYnKR8QkagMy5Zr+ZCGz731RXd/DUK+sucXblJMJecF6Gy0
43g7Xo8t5TyuopE90KVOJocPrlVs4fuzy1MzIRqMfedD0esFkFavHMALzRjXpmfTaiVZbZlCaTkl
dak+envukW869iiN2m54SLfmLwu+R7PdG9lO0Nas31Y+J+v0rVFpZdzzOGSo8KrF/jTfUtrYafc7
BHzxqMjHdOQ0G0l0bhTPe6tWpXiWnJesKqnpicD6hpMnLBKl9VLODv1N69Qdh4es71ryjJL8vqoS
vdCRg0Il3Fnw/1FQ5lp5vb7w8zeZbtb4rglTXMD7I9AOhfi1c619Wfobs9y7KrFBMjely9NysHvl
0ehHXlNatRmCrdj8Esu9EZMUgkSlOhhrLXXTMl/feKcvhAKLVjT47cQpSl9cxExJiTzdHy0n1fWP
vuB7dll6K3fL21MUG1DsQ+9AF/MNQXMmxXWFpIXlWPD1VfSGhv1LlbV2wVNyldhqcYFJEkwlCHp4
jdkNhWa0zITMEr+ulE0knXiAecDGTDOzKzm1Q3qNFOFJjA4BYi2C3G9M/YBeI7DxaFeZyHyYr96w
RqW3cNaBvFcsGunp8wCsdT3Lalz6qhG4nD7KXtfOLhkzST4FVb0SK9fszEJzI5fVWIjcV4RGfayC
9EirxIPKSylcAdQuus3FgGYXo0DKktyqOHX0Nvpu+hEctLAw3g/8S24DYcOEQ0b++KapKVZ7dQLF
uI6h+XbKvYA2DyX9Ilay7bcruO6lo/rS1iwQ0zwlCW2SclR3B0P9ViTPhbZiYskxJ3oIg7sAeax5
SjKo3Ni1aobj9yBdtlaIlkl/dpWTpDzoxv7+3E3zP9/WoHaxBFAdbbPZ+uhFCqR6rFwHedEPHFwb
ILxbwRd+66RjS1P+IHc/y27ltrxidM4mUgd1kOsoFTnNkAK+I09onUuRVwHUXfUYJ/ZgWBtf9tcu
JIuLB9s1TOxwrUHaf727GjXNk1BksF76J49eTfVXIfyXC8LEqP0/G7MdnLiVJ6hh6ToaogDJg3wq
dyqKpMO3MHqErSTztLWr+nQ7vFnCC4uzvawoNTwyMhZ1t39qa6Q7DFs0EQXrH73sJScHCPOPLn3o
u2Rfyv7xvgMtJP54JUCQJ0NPNpXjZx6UJXo+DgnmTWoUtqTvhuRHLn1HKsXKP0nJ0aoVW1TsOHqI
BmWb/ocj48L63/vaxbE0jlOVPK9dgAuSXYBH0HrjaHTb5JF3zUrQXHRbOr0A71s6JBszPPjA7tEa
jb0fcF5vjLra9oFmbLLWPbTtrv9aT6Lr0mFlfpdCtTb91wBq+eb5kVB1hWXmicTyBvUmSw6kzSLh
2I/bGHpXtfham3u0GAPvWwAufR9mm6L40kir5OpLgfzyM2ZeJooZWMCOz4gaBbZV5JU+jfnO2w17
7dBvYb9wqdxD/1EwK8LKIi9FRKTUgL6CeZzO6ut9W5mB12cBEXEIj3X0DgstKDg7R1KzkjaZttZm
uejSf5lSjem2QxLl2h5i5LDSiSw0dfBNrydvrXpCmVx19U2WfqjrANlf7t4icqUkt0X1lK6pbS+O
mFYumeYN6Kfm5AJpPoSiMBIhabnYSOHeyg/Akt1iK8sfzDVRqaWwOPWN/c/Y7CZkIijVadJkbHyb
kOjlI4S+/yVKXRqZotjFRjXjcfASgdjLGe2W5TaSv8UKJF7Sl8BNNlLnHRN6e+ymG/dItKd9vLaP
pkWbh0mch/kUDa4K85PObZQq9hPDdUKSQbG6Ac2wBaULBIQMRnKu230T/zDzxzSwjnKwN4TP9zfy
UvS4sD8/9OAXouMj1l2Y03dxxXOij1+KzSDuc639JPKaClbRwkt7lso0WwfgC6jG2cIOYhgKrWyx
bzr9kESOJv8cyy+lexaz+OCqHaHL2EbxRqp/FF64g67nUbdWU4FLTziSAJy3NGCSmp6diHIt1jks
ZgJhE6zy8MlvTmYB5QGUJ14N3Uzf2gZdcYUSOlkmfbo/60sPdpPDmJQcLdM8LWZz4DddVUayKkx+
p8fR1g/2ifrS7qInK7JRfJDXINPTKTDzMwzC+ETzA6p18xdr7xpJHMWy4FSGuKkLYQc8oBkQf6mQ
STwY+R/R6jbKqnsvzPKV2SmiXOwvKZHUnOkTnCz+1MPvjE5QZCD7Dv9gDMdVv+G2VW1Lf43EbnmC
geFQbUW75yY9J/mBr4x546L/gDJpYAOlT8ZdbQLFtOtzo0KFtEbisXAkwso7SaJDzwdn6CyWBPh6
b5aYHATo4JRN6EPI6WlnmhxP991nIQ6b3GpoBISfT6cz9XpW66zp9FDg1Gsz82TyEDSDc5KYR1MP
NpLyxYBI6L7BBbQ7HKN0YNMCC5Eick/XFvOwr4pBlYmTAoldUuWwT4Bh7/VTYCZ0GjwjDbOBZXEn
ZdBgGPCqgdJReSRz79yG8tfU+yR7b8raEbxQTeC7kA2AqZjJuOkO8T0tkJU0FJw2hvxZ2Gkpfz6E
CpGDl4qU2kiJHbzqICcdguL/vqp/bX22DprkeU3V+IJjuGNiVxXQDM3RkS9vNbgd1oBli6tOhyb5
DvA9UB5er0EQlzKMrznWYM33Q9w6aY6DghJfA9w3zqEallYziwvBmi4HOF3JlU45idnjJK0boWE9
BSrYA0AXGeWkJ6veZ+5Tik47mGOYrEhN+BAoZWe5eEqTc9avnFGLA9cnbhz0scj6z6YZUfS4EYJU
cHr9YBb13iiCrUERjN1cKr/gv17x9oWbB/Q4UN/DxAO7rjp7O1Q6pHw9Qrkobeji1spJSQeClG5b
I1trHl6MUxKTi8YL+5gky/Wi1r3oepFXYYsX9gZfPgq+2J9aP6L6HmePnkXzXxRn2kOX+cPGl/S1
k3Bxdsne8nagdkrK//oLhMGPh8YXBcfFc62Yt65PEv7c0C0d1u9+/GUllCydRFhDoQ5SflD/s1Ay
Wt3QuwmrWSVnN4y21R9V32i19gSJpqFFNg9Uca1+Ml3F56ffpc3ZikawFDSKhM2ktPUxt/NdA/Il
/uFu7g9uaS4R9phY5SiBqfOxdWXb1oJmCU6pu+9pke3zGMYcOuzjb8C/1dpboQxYskd5j6I3jz8O
u9nbL4skuUki1q4xNmEdHISn6iA18kYsXvvkeH9sS5Hg0tbMT6IgEN1s8pOuH+2gAT+8Fk6XDtBL
C7N9XiBTnNb5IDif/Vre6Uj7CrtJnO3+OBZuvOYkDjvxAXP5mtPa66VeS4nF1Usv9MfePHr9q+me
8gJSSKngANn5z/cNLg4LXA0tSySPSetebzANzcBqKsM66QiXtGAhzgu3riIexDVFjaXARYkQIDnc
BwrU5deWikbK5TThkpdrnzv9Q2p89deadRZP3Esbs61UxHhjSbrRcaGvc3fV59E8GihguafUNraB
8tv6bZr7+zO4Mi5j5ua9Wcfu2GLTkv/EzR/Tesrb9/smFgPxxbjmYVBXBDIZOu6tEIPE+CzBf6Y4
onsky1n+9r6M5RoZ1NKGoqsL0CUIGdqeZvkDq+jqoDFF78mIO3E7Ktpgj2m6ptu35H1k/aDx58Eu
33RYF5Wbu5JCyRzhJsjSdq31oy0lqBatFTdfKsmZtHEDtiRzC+ZgNh4z92vTDHRqU1azjeiaCMbv
xQMt/WkHHDhHa/HRt/YjIX+QyOK6H/TwPRlfVtZxKdRffsVsD2iZb42CbwDxSH439NU+1F9L643H
AOjd3oabUIRaF/VXpw82rvyBLxGaD2O0hqhbmvaJ+QYiZV0GADXbJrEIyV8n964DOYD9/zg7z964
rbZb/yIC7OUrp6lyLNmWY38h4thh752//r22zsEDDYcYwgngILEA3dz9bmutMqHNLH6uZsftk3bj
PlvLC5Em+Z+p5SNgBrOdpfZMCR0BDVt3kUW2H3IzvgOhdR6cnuzMa5JD62crz4b+Wm9JoK3tYzhU
BYRfEFMvQ8smLhsjz4lGGvl5kkKwvxtnc2VJOSaii0X0sPDcXV5rvWkVlj3nwblx4O6IAo4nL1Dy
I6wIsJotl0yszIWvgJaGoIQVcvYwUSwzx8GUxlrVWyHKpJQz96LcqaPxjrRN9FRax2rYeMM37L1f
TB9C5Gqa86EtsKdEOcoMP0IVha7p7DRvEPrv6/yh3pIFu5pPRmiRc2J8DkrE+uKIdEobFIOvB+e+
SQ9Vrt/VwylNXipH/+pL+9vn8eocCFv0BwilovfW58u1y6ry/9ui24KS+KmC1aO1pNNmsXrL0CJQ
scesC+LEDs6d/6kaNEiGkMTJVLfaQpKuGiIIUdkbgsx1aYi8TY0fHZzHXtvHoA5s/VM8O/eF+vP2
1F0fbDF3DgvEtS3TPS4O3oedkcYyvGdDGJ7hjKgHVBTiaU/ov9ez4mHUosc0pYcFeUvAAewRufix
Oda1vfnxCxZjFUDTohuT8Ezhd/STe6l/aMzo3tazfdIkuz7N9krw+/aw1+YX0gxLIfAiqb6sZ1ha
2aSak4VnmZALOLCOUJ/p32/WxNbtWFBO0pjDWRA//zC7fQOY0RjL8Kynd3LwWyDWQR2Hf8y7xiIS
tP7PzOLyiivgcGaLmT6YDmUEbX9iuEPS7JpK3oY5X7sxwpxoK6TsTIZ1iS8qK8SHiE0w1047hTvs
exwNro/Ird0fjK+T9FcSKxtnXNwXyxvTFrLqQJ2hWLIW+7Qq234MlSGEfo0G8aeAzfnsR18l9RRu
bQ7xq65MieUCLy664cSG/bBoiTZHWl+M4TkIYl46szN51oOtJ+BaXkfMIj3UtL7huONOX5qB58as
E5iczooRu2bxd48sdJjQXDL9g6TOrEc7NRtPyPOSE6mGu3aud5Av7eTkS22+5nAfD1IBvEDb09Jw
un08VmcAiiSCCbStae+8/DRTGtMoVubwnMAlk6QgOTc8qDUDAKJ0GbYVuNGXGZ9uSPR+KBxWMzU4
4hVbNpxQvL09jLUpplNb5GehJMZpWIaTfkQ6orXDswAczWEGGaZysNoz+U7XuvtdWl9sZW9Gb1KW
Qojnjvq+nNykvJeVf8M05Xr/D81EVFE/ftJiavu2Myp7YuR9n+lnuzSUe80fftwe+NoJJYVKIpXx
Adh0FlbCPu8jcvTcqUlINzek43fIicTaC8I8iYubugVtvEahiHF9sChW/MOhAULdJqHmh2cteZLt
ERcKlCwJEJGnrlKTLrlnfYr3KYpVVmc/Klp4Gluajx4l+1eLvKAx/SzV72HwZRiBrJz6eN8ZsFCE
0Y4dzun5dHuGVq6Ti89dPDpxNgx9YErsjApaG3kf0zjTgVl20m9FWoHbKw63Da74QxcGFy9BkgWN
nOnMD6WBT6Hj7xv50fHDvVRsrP3Kc4ohBIjIVIMPXhKmaEOjRmGXwDAvf6/61tXzvaZM7OV9psGg
bnw35r9uD+2aKkesPRtNsAGLJvBF6KybdR7XRRqdtfovxeZWUloEdkP1pErFTvKde5g3Do403pvR
V12Sdl37aVap6A9bBAkr1woN76hBQJwturcXm7CJarkpAsY+WkoIQ9EEG1FW/jHOXQz3g5XF3mlz
ecpbGLHPffxDP8XGqQvf2vwAU97teV1bSeC7WKOjF/D+woWOOry2FmndczvT7+4VwYPf53Ay9T/z
LHQdkDc7PMPbNtfOxUebi7fPN/1IyiRsOnfDC/Cfg34IuuciNHZwhv65KfrJgGGhIwAobOG0mNUU
4UMX8Vlpd72Qfzq0VDX0T377LG0GsO/Y6sWjTksZkFCwilRzlo963/cK4NAWa5l8kFB+6GNRUxi+
SOXJD5TnqEdIBVkc80UKj1Vysmt6xJ3oyxgz5cPgVf3vQdL+yX7qT+i31+PfyPVU0beOAsXIwx03
96F5Z4H+b+9j9Uesb5EQrN0fCGQyX/hAOFeL+yMy526W4io+R3N7IoFOB4qZPWUKNEhblb+1UwSx
AOJ00KmCgFgsjN9GSSo5aXxWo18kpuKt9N7avjYp9dBT8x7QL35/U0WT4SQshYNTJfXzfTw/V+kT
1NguzURDO9BT/seSFZwiAm5gh9S18AQWD2JsNfCKwO99zk2ap7XejeMHUjgbp2d15j5YWbh0Ov4p
ueSBmTNjx81a+xcZvi2NgNXp+2BkcckxabmpOF18lot/x+zZcPZK/ibbd6GJ6F7xPd7Coa3EMDBv
ye9lYCFtuhiUMmgTfhRTpwT7MHlKZaTMdfgf8i26s7Ut/tHQYmDtaDToU2BItT7LRnNQLN7/c2Q1
x1zf3757Vk2RvsZhEcmeZZMReKkxkuaG09TWe7V/dToKRNLOqd9iaSPUvAYwkJMgIc/ECYEwEnWX
npGcOBZCH/j5amB8yqb8zq5lV1BV+8l0SPx5rxlw5u1s6WsUbXVIrqwdtgV5Ij6BYL+6tK2n+pBK
KrZ77bUs73KYTrnSt+S+VmbzwsribjKDUXLIOYbnzlYKt6RlzIyfNNSnxtl8TfT722t3nQMWsF2G
I8hiwQ04C3OTGumILYbRuYtV+dFP0movp9a0Q+m7OwRymh6MYZhPo1KVbl1a/qPVRPFzaFr+ka73
nPJIUbxNA1FTa3XRxs5aOZ1weJOm5I4WgcfiomnMQPFxhXG/nODUAPmFp+NXq2fumAGK0/y90rQ/
0Eb7+/akiIVcPG/qOz0Gjzd1mWWrpCkhTqaPPKbDWH5JkuxzDi2Opm15sWuBhUbcJjq0KSVry0Si
oTZBG1tJekZ+bzpNmVO53RwjVRJ4qNbqahvg8BUupNwdnme5JZizMkzEJjhD/4/eZPkK9ijJZ1XW
p+cagtJk3JnfZ3Subk/lym7GBtgbQCmQKCzj8ljOI9+nF/tc13ZyYOnk58ZWHBpf8vAvS2mqT4Ge
bfEpLI2STqGHSHAqUkLmqVpcEqEp+1kEHPc8qD3tcCcr8AxaSSrTOsXaVqO2uLE/bhZhjDZt2KoB
+YkGsctbQZNCc241jAXy97Ibj7IiuWqJWByoe/vsWPte+d7V+yGTXd9Sdom5AchbrqKwb0AEjMSu
EPNdqqKNpu+Mee2nZ81PXbJvI8XexPgvRgQqnGWENXRZgs1I1joJjZfn2mhc0/g21q0rbSq9rA7l
g5XFmxXMGS91EmXniXzzwPwVAlMMQ+TtPXkVYokp4w8dnCIUYPkul2zUhyYeWiU9J4lybGyUKULE
9pIvun+nPFjKSTbyeyWzj7rUuqHTwPmDntQfHgzxDYK8FrdNgFKXNSAKI0Fmpyxb0YavsN6QvGKn
+EclPRTyVgX9KjH9bk08nHSHUudbFresRA1lrWb9shna4XLf43aQJhJlrpRgvUnG+8gZ3QpffYbV
tgz/zSDhuz3ta6eSNJU4KxqMKstYGi5nv6ohqz7L3K07e+C5CXAbDpMFXMovG99NizG6u230CkDO
yNHsJCAi+QgYapleBSs6+4ONVQO8tuT/KOY7dSy+p+rOGUD/QrQ67OH70pyfspHtkXiMga5w2Rsb
mYSr0YtCGM0EQsnDJvYQP/+Q0pG7wk9Der9ebE2SD7Iv70yEXnbzNAckbgxosoqsOd0evDgvF1cT
NtE3JpNNdyPlxoWzKRmhNCaaE70U7RTum1BV6FNV58NtK9ebS5iBB4h3BJXvq7K4XgvKDiTdX4B2
t8Pvtqx22qQc8zY6mqWzH4ZvVfsYRj1MXQj4eW3abtxOV6lJOHMuvmBx4Y90iBhDa0cvZgqWPd1L
02OfPBl6+Z08etcrLoWJdMygQ/9nPEjE+/lDV0KHYrqt+iz5d/SLa1vfdPUuvIfjvHn4LSi3LvvE
y1nqraxjwYdMKe6jIh5OSaooD5oPcK0Kas2d40ahSQwdgGQwzOekLNp920TqUUbQ5pMe2gKx1bbD
w9wqqC0mfrqTSrRMZJ7RfZm1b6Gh/5Q6xNZQb48PYUiS6PbSLj1eAWHn+6lMcGlA2bfYtGj4VOlk
pu0zss3dIddlE81FezzFYxzsM6R/trzRVYM0WCBDTm89++bylBhzGEpSW7XPYeDpefZqt69qhQhI
/drXo2v1P+pBuZfy4eR/a+6H8LEzfnJ9zaG18US850s+Hh0xcpDCDhVbahfcHZcfEjg9antF0z7D
bHwfKA/t8A0Oc8S/qnAXBNFBryD98R+d3nIrCUrr/lMQHvxPafczMPpjGTznunlX1N8B04T8RUBj
et+cpzdTUk7DFvnY+0G++lokW/gYPHjYBi6/dozIZbXp2D6T6ngYC9fpdIgVLXdK0QFsvwRJhyTS
b5MmbtKmD1o+H5rW2EO3nJn3Q/mQ1YL21AsbY5fDcGc4n41pFPxqG4Xz90hw+Z30/r63WODwLmnH
5bpuYZ9Lu+fUysrZrQejfMkVoaWkzmFHF0QgR/o+rc3UcbvACh/VKY18txrRdZMjamQ2IC2IjXSk
kL9UJW2Jrtnp9kNc+WN+6LJa8eKkA7RU+XFOX4NkZ//McUA7aBl08T9VZQwBLJp1+TziaP8Ik1om
qanW8bjX89aej7mWaNQW52yLrkXcQFcjJw/Ea0+PO6CgyxXS9QhiCoNsXAOTWulHe6P/N1d+IAoI
/vnJ/tPOY94a3npaBeC3Jb5YssOYygiHZFhIz0HkP2epz8aoHyxjfkykZz1pcfd95dsf3hWYpDqk
4KJZGiSii8cmnAOtpoAmPZvxA6W1+6F9HolqIv3rn9ohzQBEAZUO7iQCw8uZ7EYHVtQJl16akeC1
67u6eoDJ/tCX04bvsHRHxZvy0dKi4JWVQ143qRl4CJPvVGmWXWlof0mtvVE+Ebfoxd5Y2Fmc3rSp
+oACBHb07gk/bV/mwaMRZEDD4n/S+k+z0gxL+GCCTQfnCIqLywnstULrwo4JDFP/YXjVqoPfPSfZ
D7wWXsSNXXG17xfGFtGRpBSWTomKseXRgw27M+yvbpkZIN/ojGhmF+qu2/tjZTY/Dm+ZjTKDboaC
BIt69jlKyIbb/n4GRApCKgz+vW3r6rm6HN0SGNWbnaQnpRN4MgXkaNjp/VOO9zyZG3mQlZ14MabF
Dhmjxur1FDtz8Z0SLMyS6lEpj7cHc9UoutgYyxOMfzjqeYKVQfoWmfa33s/ecl99VL+kL5W+l4Lo
Vc3BSRhzh0TJBpZ76asujS9iv7koHa1WfHal9dUZfk/ZH/rf779ftKMBPsEbeycq+uB/m4XvD9ks
BV7qgK8dFSP63JnqsAuUujz2VVl4VTduZQzX1g3kJ6Vjmo9g61rcVX0mzdMQtaE3pPLgxvRbPmTW
lPPMyFumlqkyMT6Cc+GwEJ9T2bg81ajCRTi6Tei1ehVLBwDEeGhFk9EFR4DwKW2yoIZVqSrGUzVX
3cGXg36LOWflOIgIAI0uwBE6+MjLb8hSrpZgihIvGIboLy1y6CLt/OGgjK20m8q62Sh6XSXQGDRa
UEiAoi4BUm5ZmS+s1JlHp028sUe9Q/VhPCKNhcxKUA+HZE7Qf/Z3nRl5KtwnG6dFrN3i1obZCj4i
cgmIvC1JAKpm0o3ZUBIPVr/0LXYK+TRpFSIWjpbsxrRUAPQq0qFypL9aZRj2VVUEGw/UyuWKa0qu
iwwp3N3LOkxrlbEqjVriFU5fZcdxno3PTV/TbGE7YVEdQ1OX052WV3m096Mk3OryXrPP2wVrNp8B
+max3q3l55KZz7EnTxrSE3GVnoyu6b/KalDuEmLORzmU2hPK9OpWK/bKVqNDmvqd8CJ1NsDlVqtm
eVKSrsugg1WCcwGRyslpa4ThC/vY15V+ur3aa+aI5DhcAFCh3Vycrinu1Maqq9wL5hzmEUK0Iut2
COnu6EHfElC6yk+xrcHZIGnE+gjIjZj3D3dV3st2PYRz4amtvbeCzh1S896PortEfUYMeQc5A5rV
bqeYu0yRzjp1xSbTHjvE3G8Pe2WBoaY2+IcaAX7/YpaTJmxD3axKryJrUloAT8Pi5CT2Q1mP3S6O
u1dVig63bV6VeBj9O9QYiL4gNl1mxmIR7TZqV3l1Yd/1wd9S9VJl3yz/7KC7RXXYiNu7aPocqFvc
syu3Nd2hFtlUlZW+cozsqQCaqOSVp+j5v60VHGJjAH0Ub4lnr9mhai7y4fBd0FxxubxD4ie9bzul
lyTckHqama755qeGubF64vcsbigiaAHc5ohowLcu7cQUF5GsKipvaqJDVoM2JNdkDNFRT79oxqfb
y7byfttE7eDhEP2iOCxO0Ic9G0SdL4G5I72DQuSLIuX5KYCIasMRWhsSKS1EcUXVAvf/0kpBz6dv
OVHtldqO2/nOnpRTFQfPffN1kLfasFbOITtQKM/xnIpnfGGNjSo5A/KkHqJ/iJlIQCcfpo7gqT0b
p+xglj/8+SlHQSqzfsTO1na8HithFEBZChjiKCybiWV5KCZTi0sv7cHZBT9kLSCvds9jsHcizf3T
5bs0Jvbsh+XrkkKakjIpvbyFWb2m4XWLHUJM1uVu1GAkI9mtA7AgLl1coYltDvAp24mnyOlhhHAj
ARMQN/5TZpUbwJbrA3ZpahGKdsj5CJLtxCthZY5Q8XlN0q0Wki0bC39VqmOphmIrBSuTA4DsyyiF
Ujaz92bRtm+3F2dlJ1xM3WJxqBMMWSk7iZcFlTsX91XKTrAfZa3YzfYGa9SWrcWeJ5dr5JHFMskv
hXk0xrf2J+JduzTbwtushBuXqyS+5MOWM6hnl3GGJYAvxbwbAd87KcmrSQs/h2G9L6XPWfw0pAjo
0hc0KFvey+pIed7o66PDTdMWK+i0fheSV2ZDDvkuD+pvcTMc5Sl008BHPuDr7TW89s9JyPCssO8I
vsEQXY62tabZHOUk9dIK5aPnrjzpyb417qTk2W9edPnXbXMrr+iFPX3xdKtzkzp1AuCgDQ5y8ZiF
SJiiLjXtID4MajjpmtZ1SAiW45bC5Nq8knuiQ0jMKkiIy5Em9WRrs0YTcD1K+8gNdM+2yXLl/yRb
6Mmr5gUQPyLN9T9Ti80aJpWl1wWmxvkbIrSz4ruq2h/9AgHGuyKZTpq1D+YB2j1UxlGWi/yj2Yxu
gyTb7eleXd0PH7JYXdjWqwAtr9TTg7+UR33+C34YuDK6L9k/cr4RKW/ZEj//cG78FLdhsMvUs4JT
jsAsKURdOlaVm/2C1s3ot6DYVyW091kWffUUuIELLKlPBC7cV6wu9WbpOB8bVDeknxkNS9l8p8yv
UvdLe+jn58hE8Svbz/Vh6o7mVtJqJdTjhHJ8IObnFLGxLkddS1KSWW2awd5ba4pLVDgGbh7DsrsL
4l4RGQmraikRdMW/GSlfBApkmda+CtHY/3Ad0weOfyFiryscShOPYytXReoZenOUszuV7T2lj1lx
HtNxY2OtPTMfbS0uyUqOzcDinfXIlAfN11T6JDkbWflrJ5+ZhUGekiyvInHk5cwmmll2XcPN5CTD
Hq094tR9aMO7As3L+N2OtzIVa/agPmP+YC2HlGrhCJitrM95X6WePz8HQpHot2neB/3jZP4YnLvb
53L1kYEN2YIKU6NfdRnBRGFkF5MsYax5m2I3Q2UPLpS4H2F2VFxZcvPA3EmVcVDnf6atnNbaSKFM
0ih4IDBO/vRyZgutzqOwTzJPQm80y8JnKThmFro+XbKT7AMad7dHu2ZPRBXUe3nWjGU6sg40LRqV
EexZJD8Y0qNSSzvffw30vZUDYu+gALhtcO0qgspAnAOmFnrmywHqaS9XXaZnXuKWZuy2/svvKeS/
34LmS6BtNRCsDc8WvMXsHQKNJWpptLoZ8LWTcQ/5bgD63wxAKec7IyIkzj8Xob8R01zVlVk7EmWo
QsI4BbZoCWO30kBR6kbKvXmmtkwmqys0b6q+at1jq33pneEltf1nsIuloR1oZN+pTwGVQJqcyrkH
L2bs5+gfKXrovt2e9yt2n/cPIyXMCQJSBfLucuKdoEQr2E8Lz87j+6g3Huu2+qk55S+DjkgYqgY2
nAEEUG/kUyWpu5qIJXSDEPcKVc2jX5s7uZ4/SfGJZOjGt628/zrCwlCT8HVCIP7y2zSzHjRzlArP
Mn+P/nSe1di14RMu5n0gveagyesXc072XR+6o3+n291OIk0p9fezP7ozidLbHyTsLQIPoKwkVAih
RN/J4nvirNZ9aQgyz7f9naGD9dKt/DkaYnVfBp9v21od+wdbi+u67nPZ9GddvM17qTtRxtpVTHyT
7jNri0Zya1yLw5cFUWqT9+Jp0MKDBrJN/SzJ7TEfNqKptaeX7Q8KxsbZ4gFeOBwxyQW7cLjG6gF2
8kQvqSIXyAFBC5DIuy6R92GqHWfwN1a2hd1def+wjSoUfVrklZcpZUCnU5z1UeYFSHMWkXWfTPVX
Z5Ni5KqHRRwoIVpKoh7CZO6Xy02rJL1kNX6TeRrdrXUzHuRoeOqCz531Mw2cfWu6s6nvBz+6C5rh
b13/mm4qr4gzu9yn0NDIoiEUFN9SBKrqam2e/ZzrzdTTnWoXCMI45u/bG3TtQcSNEhSNNDaY1OIv
B0qXQBIaNQON8n/tNLjPwuxgjOavKR8fDFrurMjaGUH+ZAzGsy3vm27c3/6CtW3Lg8ijSC+UfsVr
p5a9oVdplQHBwVpLowL88wFAgiaYNu7vtc3DnoXIX0D3qElcjlXNNRZraEVng6y4dudIMCY66kHx
EVu/PapVU++vBEJ+pDcWteKGlnUTpJgwlR/GQMMjbJqniKD2PxkSK4i2G5R1izER1FVtZA2sn6bD
e/g1GmiRTDYKK2ujoZOfbjXwqvBqLYJHDUhPVjg4EhIEZofeUn8NdSG7Zmtuta6sbXpRuSIfSism
TbSXS+RnRSmXPh5ELQ0kM16KaNyYsBUfxRCnGtiqjFSEvtjwRt/bzlgVuVfPfYEi7diSsPfJ8p9K
aWr9+1DSCBslf3LivUSp6cRDJWeHP94epCzJayMEIKpFi4+Ak3Kqw7bPaU9BWtQ50tDtIF9328ha
vhJWKeqbKLvbHK7FsjmlnelxVhVe0tR7iGZhxB6hlp+K5lDH962zG3tYTQ6+flcmb3X0IEFEePsT
Vlw0Q4VsXFdpc1Tl5Tj7IgVpoCW5R2eNebSi0D/UtNJD5ghSwtbKY20iMjFr5VaydO0Chx4KkJVo
2Kfdc3Eusmgs1JB/eTwi5d+V3A6Iyo76DsLh4T5qbbG4Snwqpwjh96wyd4ND9TdS4uwFBJC0S7W8
Of75ZFAbQ3UCjUYaYhaOx4i+TFrCqe1VUmI/1oWjHBpclAe1rOSHoHKCQz2U097QQ/n1tuWV80uT
rdApJhHPeoiff0gRyOHUwy6Zl55kzEe/7O/yeDdV8um2lRVnh0y/aF5hwgnkFttNdsJ5bOei8Dr/
UFV/q/3dt8H4dzNztmaGjmXELLjzyD8sVpZK29gUcs00lgmrmMZ4caN8P8zauehnY08+YAuUunJn
kPfH4RCRBqd24fHMWThmeVKUsPNrD0oOzBFqktR6LjRlb6R3/UmGYf72ZK4d3o82lx1ieam10DJQ
a2uHz3bwHMk/evu1S+X7LB/ZnWcdubtG/TTTIJflX+qgOJVbKdmVy1iUOwSSAF5UbuPLbeMovlSD
6ysJceadNP5oii1XUtxzCx8H9m0AvxQVefqX171MG0SSVwMFxeROiQ8y3cEl8duh79+G9E2ZOjdI
v6TJYUu1aMXpoIWVZ5kEEtfwEuXUT+bo+xqBXJeqzSHT2781+Md3iRXJblba5f72Yq7tH/gYBAiF
/CcOyOVEylJSdNk0Ffg43Vy5ZiSXbgAX34vSUyronfsK5db7uo8rpNskecPtWbmE8R9xsejHhQF0
iUgpSLdacSRROHJoUm3CHYoBSXqstbtBysVVvNHqvLJtQBriktDZjjLSshav+VPSa2VN7aj7pnSt
G2/pPKwMiMSjIlC0NJnTvHM5nXFKA0FPh5AXa3p9F0wQpxbGOH1qtDTxnEKl00VSA5hGA2ujGrJy
kYqkERoyNkWrq37kQRuHxq7n0oPsh9SR0z713XQXz/+h/MZdI3jH8ISANi7iRrp6O2WYEkq187gL
A9MNtMPtLbnm+FPapu+P6oOoKC5eI8DuWaE6lNWDXHpAMPtzP7e7ytrbfu0GffEaWg10FujPDpXt
+m16bLMtSc21jaISaKFZCHoTuPLlOk6mHiDmR4HdTyIqLl+a7vftQW4ZWExj39gzWJC08pr8cZS/
jYW/cUuvvEWoF+EZ0xRP+ncJ383DKoujKai8TDBChvKzBSWqfig0+OmOfz4WsBQCucGq4Y1fTlY2
l7JdFk3lFRbC2EUzy7sgjTZqCWvjwVFQoB7SCXuXK2LKiVo0pV55elnvulndy7BBm03sQqPyQqS4
4YuvXMOEtjTV6mhxcS0uPAYosUZ76osa7ThkNoLxwer0k8Z16YYbA1s7uMwdAYVIv/LkLGYvC2W8
/aT2ktiuDrpTnYekK+7yaGPHrU2g0NQQbQ8CLyAevA+e1gwT79h0eo2nlR4HKfSU8gSgifJs+brJ
FrqyveH2x7WnRUVIfy62t1nWYRKbaYNCS/E2OyNizNVGMWDNBC4PPQ8QkJBDXng+STZMA7Usmm+a
Hmy/5ceHvku3SgAr+8DGx2AUJFxwAxYXgeNzGaUKnSlqbT/2VuxKM3wmZrbvo9PtU7RiCc8RkR4w
OO9FgMv1kcwiTTWANR78AXs9+tUWbzI8VJvcZNfzRjOPoNum14b0zbLXRpWyMtd7ukjNWbbPo2EP
P1BnTve3R3PtV2CFMhx9FCSruBcuRyNHajwoAX5FHvZP+pDnwO19Za8FrXPvx8CFx9EuUTtrpIPd
Ts7htvXrucSlwUGkw5MLg67WS+tgPsuC56vwmqGEpz2NjRfdt9K9X4zkjkYr3BjtSg1b9L+RdqRC
T6Zv6bWNKpynoV6WnjYE9FPOUqs8NXJsu6kiWU9jk8fnueFdtuuMPk+z8c2/zL5EJyEHWHK8Pfjr
g87icuPzRWwkluFy8JGZDaHpE1JFyvQGDdeTJn9HEKFrqp1lbV3LK9Es1qD1gK9QEFu+P+YfrpW2
ScIB8njRIqYW2b5pyuo7N4wxuHqfqi9jUZDzlfIKvopcivS/4ITR1acBUCWKn0kNlZnWSxWaGLNV
/vETiEsp6L+gqBUJ08VExHVgxH3m4xI1jXk3BYV/MvxIOaRJbOwlP/oMsYq64Yat7TyRweNw0VVs
L2OjfpLzWI9xj9o6PMqSlAm1ngeristdZTZ/317pa29TpAupMeOm4M8uoV9K1hpFrmKsKSZXZPAd
CL7maTf5KAsnzoEc7cazuHas8WohASBA4UpcPIsFXiavM9dhk3xW5R+lcgitBy1w24dG/xWbW7fv
9dvIAD+YW6zg0DWODIFL5Q1x+wmlgLvR/E5LyJaix9qJgTtFMP/ZNIQvs696HJSVlRMW8OPTkAbH
Zpyexx43Wk3pGI7/w740eYmJQriBr1JP3ShFXTnJpWcnyikKaZOdne73rNk/5emfEED+7V2yNonU
BUWmnrogzZyX90GSdFLTN3pJOxvAxIZOXCDizrRFbLi28yH2gaqFC5+5XPgXYeBXjtVNuMxIDeWN
XO4nI/g+zvpnSTffbg9ppdEDcB6AT9qpaeEHRnA5JqWx/FBKVIyRP0Sl4S4ciuOo7kA+RRqi14Qm
5VGd3izns5zoSGfg5wxn2Xqeov9w23LMgTQKxaGrfGnejoWWVnblVdNBNb0memzqL1ZwZ8gbhlaK
W4yZVCnJMmBrEAlfjjlq56Tkyau8GY0uhawhlF33aT3cy77hpo5CXWv8Gpfp17ncCmtX2pdIBSML
QiQkGkyX2ZA6g3wojefK6+lbwiGmTb+untv6e2bpbhE/p8qrof4tg5Rs/cekgMUvkz4h/fDHvjIn
RjR4Cy4nUei+nAK4muc09KXK61TLa+XIjdRHJK6+3N5dYiIvUz+XVhYHZiqqWY0AoXhxmj6Y5g6u
Npeo+tDmG0u6cjLfA0yeauqGvJ6XwxmCIjKMqKo9u+8Osp0C9VbvW238dXs8q2YsE6o+AVemp/XS
jNQF1ejPjCeVNAfgnEpHa5W2p5DU+MZds/I+CKfyf6YWfr8kI+0FEV/thf3g2smzEQe7MJY+Ry30
gJUTu0kFV4a/VTlZXTFarshcQ5JG7fdyhIZf4GFVoYhtYpdu5EOBo6PHziEpNnbgmiVKWWhwEKxx
6MVcf3B3uqpppimuay+guByl5l5LHgAMHqv29+1FWzvuCKPjStJETlfAsrLlNGgLjsFQe0qhdC9J
MdVHpZzmn7mhtqe6LGK3VPTHPrLm4yyrD21UbHHvrjyLAraC6ILQM8fTuBxrDPdcDR6o9iD+2ZsZ
wnHjl0A6RpJ+rLrj7eGuzStlAJRGsARUZvF6SAWETX4y116efA1SKLx/0D3mK19vW1lxmIBh0fOh
gtiHsHLhT5hOI5ltwhsFF052DvmO75lUPMgx/1fZkX1IW3SYEXP6c1gklRWyulQogWyAdLicyqBv
pNEcwByk3aF0vhvhi91s5FLXjt5HE4udWfdpl4eGXHlJSrI2hxpEpoiUT6+60x5k+VMqH9TqdHs+
13aISFrgW1vkHpdhfteQKORnlccG7I1+36MP7Lhz3+30OthAy64eCOg98WFwPykoL7aj3AeR0ttm
7dWl+rcUycqxt+xgV+tGtadnXzki2C30QoN83wS0zHTp4Gw43GvjRYKNEjChHvWyxSc4WR/AJ0EO
pW0eysh5wqH8HETRSQmUc2tuJDjEgi2fIUA+ZIYgaGfrLI5ETI637qOoRWssPXCVQgaS+srGhb12
7j4aWdycQZPTeqeGrdcixjjEp9n5JA1uOf+HaxMhSio2JMWpcS/MSICIQr8r8decUX5WlWyXTdZD
Ezv6Piy0eH97W64NyqH3zhTk6AhfimX8cEn7bU4LNapyHtugApoOHW6r1MM+Nao732zbDXMrC0Wx
RpQT3ivmy/ynHFuU4FK/8eq2Ze+ZdrUjg53QgxNuSR6shdvUFh3gdmwKhACXjq/mJ05Yd61nhWVJ
K/W/ObKpbhTo2n4a0apv6d0/2rOk36WdrB0bNcvPA+quxzALbTrpyn5jZVcGT0oWggM6BpjqJdVg
FdlTY41xwyNB40pgu1rf7U1t46JZO/yksgEaikgX/3cReDrqWHVhHXaeeXKqB98+RNVjazXUA+6L
ojiqVsTJv7+9jVaGRnpEJsRAcgbPe3Hacz8buQOa/t2Z6YzXUtHcuJN3t62sbNYLK4vN2qRBpdVz
3XvD7JbTW9f+H2fntSO30bXrKyLAHE5JdpjAmZE0o3RCKJk5Z179fjj/wVaziSb0GYZtwICqq1hh
hTe4hfQy0H27PczWZIiNFuQYGRNLeHkm5DH20zaPhie9+D2E96HkKO2v20NszITqF92GZSsQo68u
LDjxhUiJdHjKZi+O3kpQk34iHyzkGW8P9L7LV1cjVT06+lQYl1RgFTg3kzgiudoMT10MunYKy8e6
+kJ9D+0oZcgg54Cpp9qmWOcikz7WBlTnb33gdDIC+j8H/fusPxd5bFd80Folh3xJ82e9f9Mj3YkG
kCdtctbj6sPtX721PKB6qIZjjYJg9upHRxnM6NmXhicjit3cctGDtxvtLdKjnftoeyA2LWqNS9lr
FeVMU1qmutENT02ZnVBF6CvlYxAVL1OAG+ztOS275upDkIghqUW5C3XOy101zuI4JokyPE2nIL4b
dO1EySnWB7ve5f1dx244lXAONVjq9GXWsUbUp+MoxnBR9Z7eO5d5+xC7Ufirkv4rhf9uT0u9mhZE
YgSXl09FA23Ne1VwY5wpYZMBaqM9csGOeyTU6+OIaRaYDZM6EDWn9Wao50oPmmwp3WG96VLgsAcV
cyVJ/VcLIPYahBjMFlCpomW7fgvjZtaJzGL6gKne2mKIJ29nnsQIzacEd9VUfBqe+yTdCdY2FpBC
Af7HoHC5b9ZlUH800maeSMgktfJQSfouWfnOJbBRc6dFvJg3KcsqXnH6R7Ex9SQiHuyQE3DTWcKY
3sie9TZMXatCHQ9nDVy3awrucmhi0j5njg91eucIbE31HS8H/5v3yVod665MS7MQSeJxTDwkQn5Q
/Z+3d+PyJ1weMtpPUF6oGLL3QRZdHjKqzH4fNkb1VJalnUUKVvRJnzly7XulKrVuYKr/+TI4MbHa
eZuujzdxNvX9ZWKACtbC+kKvaZR+jBoj6/SskdLroRcsgJgkeFTUT7eneX1tgeeBu4+eGl0b+D2X
05RVAI8w03q8u2flrlRQf5bNMHbDtp3uDKUQdz7cxuRYTmBT4KaIK7RVKIU8ciFlfcF4RXsGh/Kl
9BF/EHATsNWpv1cT9Xh7gtc3GBP8a8DVTqmTKQtKueqfcss4y1Aywso1QGzM7NDEl0+QRU63R1wt
KY89uBqyTbJdTHSuUghJDZRhxETXq2IJjTV9zO+0ITUdVYrnh7TV9vpuq1vtfTyKg8DfJZ5/YNuX
nxCjHlPzxaL0DAg8Kj2giOJrZXy/Pas1QOR9GJTJoGYh2EuleZn2X/G9oTZmSpeFYWKg51j6aPeo
/qEpG5elMxuD8qud0uRjPyDuJU2T8eBL6ujK+TDcT5Gf7eRpq320/BowDyC1MBgg6lkXJa2S5k4k
y40nqFNzlOboLTfiV12DhG8FmXon+Ei83F6BjXXmuaW5SfuAdV6XE/KsCTArUhpPYQfDLRRCZP/C
gTBnDne20JrA8z49XkDqk8gU846sFlstMgUFShl3hlBKjCMa/j54vg5+mpVEAhF4pCcV4K26/hIW
SW8eBAlBbrtQhOCXjyHV167phQ9JN9WmnXVzjRAehnsKqq5pUR9qNGBGG907MbQhEJY7RZF1o+D9
1+OXoSweWby3VzHpwLthVGbj1VJaDnYSxNU5MObMLQoD65+mHwRK1kF+bDq9OCXCKP4ARtXKdthV
wlGoYiSQRKG7jyNM81QfKc6+9Oudz7nObt5/5VJaX9RxKKesv2eSzOEU5kbjGdDK4V3H9YdGCMC4
jOnsBGZaHYWmSx1NDy0q/9g0Bzga7Xzo91Pz1zPDj1gyWIoN7yQ56N+Xp6qY/NIIqFR5s5/gj5TJ
vha48jgv/D/fGBGvLKLmM+fb744hAKbuWIM3a+18GoOfQ+8r4GSGtiIyk/rq2cwmzak1Lb5HEyAP
qNSbU0mCOCJxaIahnv+MprFvnRyxXfKEPlBeNYSaBFtU/Hk+pGPnN+jGjOLrvx6dxWYeLSYFA7gF
8ng5yzqaJz0ZptYrZKk45HUjwTokdeg1a7eEuwTa6xXlXSE+5gam7r5a0a4yjJh2I2OhsOr6QSor
TtvEuP9YvukWge+/jUbhu6oQTuda6TgI8vwNh7p4Z4MtA61/CLcF+gGLOCpyJJeTDoo6KgWN/VUY
o4VMfvTq62lyxjyVOkyM11nc/Nvj+r6ZqOZCZVsM43CLuxzRaFStTtS59fS5ROXTIOxqZxXF4k4P
Duyz4QSip727/W1XgdL/DQpci+RAXwTGV4FS1AdYbMVS62GDVX8AFhKhqpEXrlF104FosDl1Uqie
wmkKHX/W8/9leMJtzvFCP1u3kUUUPLKu43PrpV47qpYN3xCSlhDmVn8nWZPd6arQOElfyw6F073W
/LpHt8yeVgGxGi/ignBdpX2aSCvS9IXe08Um+pTqDTYIqohuoYm3fYSy1kEZo+kwdkXnBETvx6at
BIcw56MCSsJpK7lyi3wIvhh9u9cXWoU+77+NTB0wHcgj+coYW+xG6B7SUHpBQOXBbEGG9yq+4s0s
2RVVtQ9mb/gvZWopOxHs9UvJG0m1FtYctJYrBSP6JGVPU6r2egx9RrsOGrhclqB34gmXUtXY2QLX
ARccAwTGqFJRceZTXG772ejCIQab7hU0pz+kKjwSVW8mx9RKEONJqUVfbm/55Q9cnWyg29yM79Lh
CMtdDhgFcRjPkVV7ghzPR2HZeBSm9zpBm9NaikfUWiiqrrmNdFSGxuqDxutGX88weO6VOnEoW5XC
S+SnM5Ge4CvDvJNFbgxLsxcp2kX3BPGG1Wrq0QyUaZmcPH2XNDA7YFgzoUffsd1JsTb2J2GUtuxO
UFPUMy+X0SglqyabbLwKY5g21RxDbw86xnUd4JbSKE5Nvkf23YhiCUqoMNAhgfhC8eRyzHKo86Tv
ut7jZrK+BFr6ZdTT4lCmmeaGGiYx1qikTk/Yaid4lzjUw2j6RaqG9VTv70lwbWwktN7hIJJKc1+v
GVljXJR+gxypB1tP/RiOwXxM+2avVL5xQ1MaRKMNe0KAXmtOZ0n1v4oiufcSNXvuLP+YGKI7CYiB
zHdFjaKNobwOargToW/sI6pGEBEBqrHa64t5lPA+N4a69+qg6+2wGHCqy76LTXiu1PPt87gRLgNb
X2RzcJ/grV1rYWUFWXjja70nSm30SfGFTj9nQtxbTtz68bMed/nHxDdLyw4V7mlXLBvgb21dZb+V
QE2Og1gYdsIz9hyU0fhCx+9blTTSmRi3uasTQXrpFWzZbv/qrQXCl4uSKsYDC8r6cisGYHe6sQwG
rwVpP2hWD96h/6GMVemUdXq6PdjGWaPSuWh/E5Mv5bzLwUp9ULI6X96pse6dqZ4NO03T320gfw/7
1m1KEGxquxf3bY26WP9C5OWrkPFfjhp3emd0ZTR4ta59arLHufrVp6fEJw5pD4up7e1Jbmx07qyl
5PbOIlonheYQl8LYFoPX9Pp5DAwk5j7n6POVycFS8lP+2x+mnQr/uje0PLI0Kt7fOzqklP0up2hO
sAgSMR08YzaRtsgm865PdSTdEU08tarYnxAlLM5BNCVupplfiTPbg0St086s8KRN5h7Nc2NbLY8g
19zy9xUIWAoMP4izZvCwtYgf0MlrTxOV6ZPMxXAnpPMeEWFrPIT9ACxw/ngTlz3wV11g7kZJ6Hjm
PUmd3QKwr83J+xEoxVdi0fbfzwzIM6IZSnJUIcTVhspaq9WxQBo9vMG/VZRwrPm/UpveAr3awZS+
68ysHnlqb5DBaEKR8a/1v2IeoVi0os6bdHl6Rc7trWvib2LVl64Yz/NDIKeWG9aK8QrcvnDSoamf
MSxJDoYYRVhGRlqc2VOZ/8HTeKqAXlvlp4aJHX0quHYY+7IdF8l4QhxBPg5UHXZO/Lpfw87kjQPX
sQCkyULW8UNTCIZZN8ngxaoRQygWuvSO1MH8FATKMen7+Bxkbf0hjczgHBoIdUoyEN1Bz8l0o8w4
lqEyoramK25L1+RUV7F17CytPRd9PuENI7U44Oi+LabmxzCLBTe0OvIcBJadjFvITcr0Pup7kIF9
u0dz3/g6+I7SazGJvgBDrPGVI7QUq87awasS/GoAzUSf4r4JXiN6bodh6OvMDhvlDbri5LSzMhxz
YxoP8lTHbt8N86Gb/M4em769R0rVvze5oJyaBtfJ0gL9lE+ab+dihNmOgqt33BXqzka+fvn5/YuA
68Kh585aQui/Tk0tyknna9rg+XPpQ4kTSkRYsBG7fSFen01GIYDk0edaRA35chQTnqqY5NwFaiu0
bp5I82MgF8MxNcTeNcZO3pnV9X1POR70yVIjJJxZ0xwkvVGaeQ5HT8962UlMY3hEn2a21VDpD0ZS
hG7bmgVy19qe6tnWyIjJUEVBNBXs1CquS3q0Mv2SW6gZS/8UycFbPKMYOPQaSqCiPD22rXIqm3Gv
nn395NBwURbSIbUbjCtW31HPOh3D3Xr2+vZEBOYiADJ+0PTmXhJOU+k0eyJHS9Hg8lZaxkN+4L0Q
qZnL//9r3xg0laY8jmZvKIeTHEW2ImFHFHyoJNWZc31n/2zOjg6IBE+KyV01NbtlwbVu9mCMd25t
VYAsLEHhpGuWLU3GkwA40J2qpeqk6/PObtrYvRTSSYBgdiLtsoantaWSFvmEdlwttd8bKXOj9Pug
/wkxVbl9TDYWlYEsxH/QMAZysHrDocYY0iA2swdtIayfxfhJ697EZHLQ5rk90kb+scALmQwLs4A2
5cvvF46+oIupNXlBTVqhAEI9RKEbJ05DfUB12i9tm9q1fOp1zd0ZejkCq62zuHAuRCQSPMgSl0P7
ftG3cjDPHk3Q3qGC1g4Oz4N55ENqD9YYVragRdTNtDBzJwNpkrDqo52sYGup4VqBsGQJiHpXcWjQ
dKFZqfyILppdNbVnaiDSvZaGDjfyzmJv3AkklRRVqASSz671zmZplMexUEWPKsUj5XJzIArS+LeC
Alb7VS7rnfjzuu5BFYKbYIHiEoKucUJUqsciqSYMjrX0TiDGfsWaMbLLXNjDHV4vIyMhzI9dG+AG
lvPyW+plWDbN4Eteg86i/MGsfvf6PaIWNuzTnVXcmhRXGxU2YiAaH6v4Tq6V2rDSSPZwPGof8toM
sQwQlGNXtsK321v0+lFEo///Hg6K8ldeiW0l1UagTYoX93l5oDfSOeNs7k3o+loBMkUlmvBoOYdr
WP1o5HkmDqLsdb36SUaxXKwtO8IVtk73dOGXz3B55BiKU65wr8ikwav3lzhc16fIkD0khV4U0ZXE
R6Tpj8EknqA6n2pqHFBcdwo41x9sQd+RCFGCAyBqrvJKlFeGxGp7Bb1hH30/Sv8Cot49onA7O2Mj
92GkRRqSu5nAcQ1Eyes5SOOM6ZV6K3la337vW3hCXa6Xx6wIXiQVf7dKQD6lN/CbSKRqtqnihvY8
V89V1P6jWhARLyV/wCp0BIkDqJtdngoKY/2g+KLilUlu19kfxf98e4NulHvfmwpLxMkSX4nPm1pQ
m3MjKfg0iXFsS53SoCvgoyarTtxfYiPXn6MqGnKXqJwsQNHqFFAseLPWaSKhGw9D146CE8paETqp
GKK8YnVttnOQNnpb6DwS/S9uH5A31oh5qxrDMh51xTPKRrXTJDVOXVL3D0VgVe4EpN/RZna9ovhY
f1Xmz07opp1tuHHMkPlhC9KMWRogqytq0BKjG+pO9WLzh9Itgjbn3MqOmS/v3LobhwxFEtzNONQw
htfFn8nHVCTuGhXR5AkgSI+XWmoIOnbEaXHSxDI+lNWYHoW0DU/9qOxKz17fWsTWFDFRgsDCHQLs
5a4LhDKupX5UPYglD2qBP70Yv0xtcx7F6CFIYC0rd2r0I5Iiqu7I0WoS7nwvPS45tzfnxrkHpEWk
RIRhsBrr0NDXxo48XfW4ruEKSJmNFP4D7NHX2+NsfdjFvWUJtTXQjasQxhKTto7lUvMs1GCtZj5N
KLYPfYAF285ImzP6a6TV9SlHtVkEZqF5SV0DPfsSZdF9I/64PZ3rp5TsC0YQ/Qo6FgSbl5+vLkta
rvihe5pKZVAbxsHBmOwNqQuIxB1MpEnCn/f2mFsTQ7cBBC/ex9e4UDX3G94RU/PGgWLoMBkAJcxU
PZZttecmsfG16FTQlyMNhMW2blCloaI3/EP1grJ80S3QZ6H4qNW/K4Rmb0/qOtzCLRqeHBAR+nAk
YZcLOZVRaBV46HlYVdwLxn2pRG4oIrEs/VTqP7l8vD3cRgmA8SjRIIhGV5GhL8cDoNaXXTtpXqbN
Iu64RA4yW16aTlI3j7UzVqH1EKBM+dXMclR9W1p4J0PIYQVPalU050GatKdKsiLR7vU+mZ1UUxYb
DGhb6OBobfhblbMQSLmRDoUtBLP4OBlGqdtKbEQ/b89mIzFgNkTFTIm4mFLtaja+pOMGKmsePhVy
FdmGP9mpkJxK6Jym6MQSivficwfeexpGm5nvfL01sm95PLmrqa4xOv+xLq2pCtHXUgbxjABz8cL/
OKSwnZovShg/tV8M8T7rBrttj2ko7yHetp4r6od8R2JmbvB1q3ysEuBpaLN48vgjmjUHlN33pHlB
pZLGGvxZJXZ0eSwh0p5uL/vG20GiQ7kUeDbx9Bo7lSULjF6rdM/vAab4Y9AfwqwVznlvoV4ui8XB
rE0psYVyREyY3tDh9vgbFwHe3MDEEEiDL78uA1VIehJf9cSiyHu6wVikrgbc1qkiZc/W+n0uq2CU
twFBNtjr8KLWwAg/nDVlConW4jk+oOHoxta3KvKfEwCOvuJMYQNzDzOhoD/q9WugLpq75yk/l9pT
GfxJp5MVRraEBm9DySENIR1IR6OF/q7c3V6Ure1A3kbfegEdI9Oyesl8g1qLoqeKp0rf/Cpyq8b6
Td/ONeXHpQzQlf2xHpVzk+xJ8m0gl5Z+3DsxFH1sluryFPpzIZgxgRMRbXCWleDk4/6ral/NcnTw
T9fNRxH/azXRTobSun53DqP27OfjsdbCcxrqH2+vxPXbxM9hl1MsoGlzXSU0klkLkUr0sH8sHDyD
o/skrtUDaSVZBOhVygbmPz+6i7AnYMLFQofbdZU+TEpslr4foWbXzBjpNn7pxrKc2Vk/xefb07s+
fYuMDFG0iIoRyeXqfa/FUtfrVsXbuLacMlU+1FHjDFnxNI/K0Qw6MjKdd799uT3s9ZPIsArA9iUu
5ewth/KvGloZaiGILF33hPx1ql/C8VcaUDfcew83Z/fXMKsbXRbydBIDU/eUuDhSr/4jgbtQ8u45
HqA/ECMi5OUOwg41aGPLMDkEkYn0gNKvCyx92NWVoSNGWNVLuSPUg4dwLKu7NM0z1xTK9mCWaL7d
XtHra2xZ0f8/6GpF23DWjTBBXq2HjubSiqDk2xdfg8pvD7dH2rgbGAp6ANkmxayrkmTe+pM2JOyZ
3PoRoV5vWGfOsyOn4jmXH5L6vg/PYbn3LTcnSISIMhqY/iupGb1UAZT0uHCTU9gplsnSZ93fk6jY
G2R17clp3eRCt2yYUXJrQ7f9WHss1X+OPVlA4FK00HD/Ndelo8CKdWSPLO4UKwgODeUqp8vy35Sb
+p0IbbksLx8cRuJ5I6Lhi5EjXZ6zoC/HShZCw4s1cG+6FFdOSS/9fxgFBa+lGUS2iyLL5ShmJdbJ
IsLhDTlG6uYg0Z8zCRhu77vr4Bb1QvqphJoLykxZ7fBEn8GB+q3p5WKGXG5WiU5qpSZeJ1Zzj0rF
bA9F9TMNjT0Pha2BQfTR5EJDkZrVcsv8dVmhCz9Ngjianj/MOLnomX6E8pXh+xfNhzE20rPUys1J
S/Ji56i9G7esvh/kH2R1eBJ5i9d6H4oyABAWBtPTytdZ/IzZ3zGLhvOcofwVfR8BTCbSWdWEQ6/d
90shgf4VVGE7Vifbaooz/I97E3GXSIzujWbBnO22AZfHaP0T2WJLjEAxD/2ly9UJsjQujUjQPb1N
4z9oO5SvnSD6RAp+9awKauGYlZK45O3qqdRnqm/ItCP5FjoIYwmuGSrdsZIG7Zk2lejUsWq+xdag
A9XTK7eThJ9jNicfI1EYdnbtxuMAZB+VNqJt4u61N2fZlaqZTlxjxiw58aS5Yu4W/ZdQvJuLX231
Imnfbm/gjcPIQ8vLDlIR7PwapjlFk1VOfo4YiyZ0Byk1vvstmKfbg2z0nEn+OOqLJSTnZK0iaVR9
gSahr3vpVHmFdciMByrHLSrydjLbgRUe5+mn7v/J49DOwucAHojfPgT6k0LrRcqHY2QODw3xd20n
w6E2XzvzXMmPRQN375CE9Lt6vd4JB95tSFabiEWhyQ8yDNLWWtdWUKml+9yKnjhLBXsbT+1Pkl5b
r1Grt5kzJop4kjujz7C/UTngqhxaAdDNfPqvUyOIcRW9nvmI0k9E1zmsim9+bUWBbci+iLqrkeaA
UAcEXEIjkVtXztBSCbWs/TXO2ozFzJBEiisls/orpr8eurIS5aLThCkWO33k9/CpirZLD4KG/p5b
hnGXAQOMF2OFfLK+a1VjmLYmZJW32EYm4C19GNhyqqF70JbynNKvm5p7QiH/I8ZQ0lc1THxy3kYm
YS60ROq4y3zBsLtUSmIH8T3rlJqD+iWYlXqwrVGr39owE2O77pv8S4oqf2sHTREQJWtWh9xaUCYu
0Dr67b4sBI5gRTyOTTY1nTsNaDvd671BQlPXVAUPWlfo0QmpF728a9qm+y72giQfBMQ01JOuTdX3
guLrNz3osxzTWs0PHKPL5+GM0Zyh2Oksa+UB1b78k9jRm9jJg9fxE0B1NO2he/NELpyoVdSGlbbV
zo1AaSYSy1MhIZ0nlWPsWkXvP0SD3B78UNzDym0PChCQ9F+TNGMVCIu1FIlFH+nelJy7z2ahunNx
kJpjG/1rwrlMDyVKXkviX3gPq+nVYgiDSCmJfS3F9kP9s1V1d2T2O1Ho8sf8faRoMXLXEF/DFVz4
o6tHOYtKtRQzkYRe4ARoruyj6DOcFGUP8n5VtlhG4sxyP5OzwHyUL1+ANC/9ue9bzZvi32PTPCtx
dRr6xyjP7LbXnkdTOYn5hzaxfiTDnoTZ+hJnbCA2gOqWvcJMV2NrlTULs08o5U+LsE98pFdm57l2
b8S1LUFpk/CH7XYikXWUuAzKzmTKiL7xH6u9klp6kwBM0r2uiu2wjd0afHuAiP7OVb5+WhkHj1ug
bYjhkAeuO9VdF/qSXEumJxW5eUobE9IqSFYHiox0lLtWdoNUDxw0Apq7ODTnr43elEezt74mhtw9
TNkgeZNPWJDWqC1OWqt4go4LlNAm8Z3aox7sa7l+9KVwTxhy7csEIwxBG/ptyDHC+WZfXO6JaMaH
SW1i34vSwFYSPJlDIXvrA/Eo+o++earUB6s2HHGRMvCFx2GqD3k5AfjpnDJzNeGTMQSHOpDsmiZ4
bO79vqtaH8U1ijDIhvHTwE9cGWPXSSBSrfQ9SfoT8hHj6ig1H5KDWgVuLs7o/lNqULjIpeaxqPe+
7DoSWEYHeITRwZJ8a2s4sNxiaKA0qe9l0G/sIhJEO/T1nXBjc46Is1GZXc4HberLbyBIoVGiBcmj
OlT/KQbt3Fg++38E31EEL/KbVy0YjlogHVGLxKJvD3l6fUoU5NUVXFCoLqDvuorXw0KmtE7c5plq
bgdidhQhtTbg52+fkr1hVtepovthYPaT4MnRZLfaSSh/Szjk3B7kKufli73jqBGWJnUjwrpcyyZF
GTvxLcGrzeQkD72NSqI+0NzVvtU9Wqtp4ztm2TrplO7ANa6Q1cvQi1MEWQ8QZfifl0NncSsAho+D
J19C/8pwBdU4M7qmv/hSi+Zlbc+K9jNV+k9C175g9vZrQJiyVYlHxns51ykPvkSpY04fb6/JVaT5
/sPAsVAeZXHowF3+sJACZKJXWfDUNwekEFAndxQ9eqqKY6rdGfBuoSwE+ccMa0+kl1tU0OTi42KS
gOGLK2VnCYRgF7/FxcGyPnb1UY7zQzme47inylc7UXlvNuqOb871e0FsTEbFi8VaXqkpgL+JFV8u
+c3CcQJbykg0FroI6bTYcEyRpStNSB2QNm+v1vVzvAy8SHfw5NMcXC9WGKsabNLgyYrkp8EY7Ali
O/5PhyQL7/51qPcuGmpNmKFzvy23z1/5aioZgZTiavhU+abptkZ8bFRpPgT5d0Dnx9tjvctPXIYZ
y2DAtggCwDqsAd9AbBRBIAnESzaeW1tPgjq1/QbijyPLsTTaSUebVUEHb7QFgThEDa30xRDwmbbD
2ZoeigrpDHE25aPSgx63pV4aflt1GnzOsqLZOUzXXwFRCDyZiBaQl6KasFoaqgpSps4pTiX0qGn2
nIPcv6fxs9DWds7H9Va7HGtVxTXktKzgg2DKOqUL+dcf3GKaXAsW9zEPza+xoM7HUEyiu0CMm/Pt
77I5UYu4Dygmtfp1DF357H6qCumTED+KwVEvHtM6cq1ur6WxEfwBhlwKWRJ494WydLmiFFDrzMri
7Im8yekCVDHrt1L9j6LAYabtl/b2EJ6qXHC1wtiJcK9fUQ3V8HemwZLvrq2MFHNMfQsz+yd+Wfsp
rVTpIdMS5cPtlVxXfxB3sYieeUfRzUPaeHVwK1QKTGPEW0/r/eh+pF3jAH8sQZeMcsTkROUto8aH
525d+zuna2vsRX2U6wI7BtpTl4ubIiyUjwJWcD4iaANuLGqVOKGAxAdqP4msfCiV8uu/TxewJyUn
9s7i53E5ZCV1smB1CnZ++E5GM3tWORnxV9b5mDQtLM7Pt8e7zrsAMNB+g/vAdYWY8+V4pjwVuTJq
2VPewxmmJDGEgeCWxTjkL/VYxPLJSsy5PgM9Sczft8fe2kCLUhAme+xeqnuXY7dTkVZNM+Pnl0HB
mqeWVpqi5u6/j7IgEmFncCGANr8cRcZqBoCKiAVrm2dcxaL0bJXSdLg9yka0B5ABlCU0L/TPedou
hwmyQcyS1s+eaGbZhhY67QDrpD+LwK/DcDwKWnDAJDHMzE+C33mpuReIbcT80CZAehJTL3Kk690q
GkHGUZowvgPhbot63B4rI3sSjeyHrHX+Eb2a0E4Kg+tobH0nV+cfRtWe41qcjj5S5ae8TV/RVcqc
hLzOXgBrTtDK3cFQMvUYSf/LQwlUgvI4OT9o3DX9q5px/01QJ3lqLeGIps7zSEDS1C+1v+eDvnUd
A8hY6I7IZdBovvw4UEPkThT77Enu/OQzPoe+ixHb+DKklspu0OSd3bB1qkiGOVcoocg4q16OZ3SK
lesZO1tM/1hWYgPOyIgHhvs82PNVfDdJW0UAlgW+koyPdPiK/q2jsgecWOCz42j0IenR45ADSTxr
GAE/htCP3b6FnSNmQn2wMoGbE8VOF0BQfIr1ujgqSmY9kizEDohQxTGGqHfToBY+ZEEAd1hqzPNk
tYbbNKH2EGhVcqKL9xxUpXBQ47w8DbES3IvKoNtyW/V/VBO7daEtUgdLsgpJR6W+m+SGXLkwzCNV
MB8mWNLuvLdbNzVhEGRdzjjR8OoD9ymAQ0pw2FcJ8x/yh9dQ9G1JSo7sa0dtAmcSAV3ePvKbm4ou
40ILQB1wXU/OBNOX67HOnyA+P9TShP3CoxrmntF+uz3Q9W7iVuGOJF2Fa8f+vdxNSdtGAoYNGIIS
yGBgm0mp23Kgk9l4zvr59fZo13ETDy2yklAeqOggYnI5mj+Tllp6mT8p+q/eOC+Eh6y26+E/NUgf
ABN/xNv19ojvIODLLcyQyCHRAwfEiIXB5ZDB2EaDKCGEr4V40oApndrCToTI+t2i7TLbBWxBcj3F
qguHsgUg7wF/nGcFt+YvYlJobzJaK5Nt9OXc2UahK51diolyN7e5/K3o/PKTFWrVjwAwQe+KWRbA
6tJK7XuD6dlRBWG3M6GtDwZ2G1jEO2xh/eT0QV4BXBryJ6GFklKKNvVjgETTa2IOjtbFeyKLW5+M
RJDeGEvIX6vrZgyDJiF7K+ip63cTVFMvyKdjigVf6ItnS0lgre3Z8V2fOC5NgHsoS5nQRtbUlKnX
cT6dgvxJRwGptI65/r0yi3s64E0YHizy8dubZCPSZcCFRAu5YEHXLcfxr7TKzOTIAEKLgawotNTu
oTt/zUBQ3wdD6b9BSDB7J1MS81MIHFgnbkqpdo59gdpVqI2AUm//ns35o03AAYEuA/778ufMc2qR
a1U5T0qSOGpMVy3Me2yu+iSn5WYVHwIVsSIcA62dkZe7bH1aKLmSQWC0tcSmlyN3dBVEMeGAmqPq
9rrgJMlJCcV/ztRZZoJvGjcsHe/K5Si+NOLb5E/50yCdIYfbafyxpzUyFLNjiAPA/eRAZWQHMX0d
ES6DIgSAeguImHXNSraSPhWnmbtnQHZBfSbB3okGtxYP5bWFzgVRl/Lo5bSqPLD8wFrMbuG8F8Rj
iZfutsq3zr+ywGlpyNOXXae5oeFLCnFU/hRgE5kAgq+Ej6P/yQeCGcw7ae71K7QQvpFgWVDupNWr
uLMNxkqZRoUlU9LD3KsEnZ2j5PNB7ps9AbTlm693HrAgRIVI6ZZzuFq8aKrbsFrsc4XiwQ8+ieWb
qNpqgCECoc2PyfzeWHsiVVtbApASmxA2Lwr4qzFhUTbA1fBQpfPnHxtDm90YrYPj7dO8UWCEw462
G0cKFjdx9OXUpn5soHg0xZMUltgU0GV9CfPK8afX/Ixfrluamp3sRRBbmxEuHEcYdgDP7epK65U2
MWZ8zJ9U46HMXlPtvhb3KgRb99TfY6zeBmoreR/2eOw28YQO591cwu1Fvxg1LAXG2c5u3Nr5f4+2
/Jq/LmlUP2tDqQMsbbT00CWykxulrZSf46Y9a8qeK8LW3gCOArgG8V/ehtVhFocujoWenEvTAFfE
LXEeUtB7DbaNEwaBCS1UiyAF5NZqTukoVe2cJ+VToOf5oZkNpQKb3Mmnacyic47azs4ibkyLOZGx
wgCDXLDmTM1WnJZ52mFOXJThMaBPbCNe8o+OmrSIaGmB71zyBpOu/+pgjaYZxZPZ10/qKPvPfYfy
jFkKhrtzsDZ2xEINhpOM0AcjrYYRQB0nqKIvDgsUdofXcgwfE/FVrQeSzvIlpbHcKtPd8m8khQ4K
Yg0hThOo3dtF1h/pBrh+qO6Urt6BVxc3GZU/KizU4PhRMHtX37RCaVNrmPNTb3Tjt3RKotgpY9ih
7jCpxbmtlEh0OjoLsav8P9LOqzdyJcnCv4gAvXkly6hkiupW+xdC7ei956/fj1pgV0UWiuiZi8HM
BQZQFDMjM8OcOCeMhV0XafpRVZhx2kltWmo2arnGawyW4LUZPVQI/LKRbbywqp0xGtUPsCNVgMgr
K9h7KIMYe7UJ+sEpqxpk4KiVDQh2OFB/C62s+geBAVzdYe6+/xO15jAcEt3r2495pjf9XVVUsWKX
0LHUttFbcrj3jW6uJmZezL/6ow7+oIBDdGPn5itvtUaUvaiY4/Qr1Rs5toreKgKdKLZUTnpanDwx
pXBe9+IpAwXoGFNjjHYYBLVs1xWUCp0lzqJSffho5mWyQUexDgB5tedxESAqANEoZVzeLQitkIuC
UjmzTY2dJ8opT5udYh2lRIGN07+Hi/cwMY3jx9GHqfc2AqLVZf1mngIU6SXgyyVva5glktkaiX7u
a/+QlbpEnhI6gZeHG5Hu6saeDVE1mLXcaN4tZ7HLMmqjbir0c25mgEeg0EgqMojUrhoGlZvH3ts4
oxsGlyxUVmkpwKJy/QwU326hJ7SgOK2LnaSpthH/EawvG541xyQLz+JBB9sO8pjHdtm5Ck0jaHqR
0wc+uNtzU+UPSqj+nVqA92mQoBMW5pP6qS6BlHeZkh+KvtePwqwycvuXXNtTAMJsKnchdhYulaaB
2iFxA/iqknatdVSlPQW0jf28bgRkC5tKULsMLQjQUh2OPP3cAASsaZLSVufe3ziuW1YWWUFqUbLx
vQwr9X1DodHIjqq2EQCuHQXXpzhNr5F6B/96eQLhq2QePlcV5InTHcNasnTnxSeomhwFbfLQ3PDL
ty7JpZ9w0sD/09mYT8Oy8BGIqINUWqSeCaFSB9zsBNHuqIn7NPwgx8+j+l2Uv4iUjUU1cxrqVlU3
HtAXffJV5juSrRfz2ue/+znLlKjR/UHxa36OojyqHqyF+mNjfWnkwxA99NlG32MdkYJCIugAiTCz
97Pal4uN78eRoQkGwqyi/jjEmWH7BfBBj2juADqzOsupz1vAk/Kh04rRKdGiPdw+H6tIhN+A3gu8
EHTm4OdaFGZkJYhBUhrGOeF9pPu0i9Nv/26BqjxvMFAzGI3mNX8XMJozM4811ea5EAXViTnsOzEp
tsQuruwcJQrgmNRjoJxZXql1Xrc5QodcqW1/EJQ/AGYfhfBJPclhsiNN/+drhYoIXQ2wHyDZlCVF
SReiEdgJMctmiveaTFk7QxpQzfUt8cP1oafzRuLCf4M0BXN6uXqIcBaSDEc7apHdQ1Y3IS3+8IPk
WRsncRUCg5V/b2d58OWa5oGInbifbBOqijj8Anh3X/T//sjPlkCt0BDg397aLO/8IcTFzW7mVcm4
FA5mWyu26PuJ3YLd3XmJJ5y6ZvLu4FiFqMkbhEPbZhrXT2bubzvmatCddFpFsov8QlPmIHwRuIrw
5gmG76GtOAp2j8RTmn4J5H2Wqp885gHLozHtymJwIy17KYbhEz27GSCaxOXGL1lV9+YBIR7LOfTg
ElwOEeh+CYK0lq0zOQo9XimrT2Vi9HejksV7Au+O6UBPOpSNb5y8UZZOtxfimnkmdSEyZUcUygyX
PhboZRFZGeaF3oIh0q93hUEYmEUGCr/WaYI7Wc9QZ9Q2PnuVOJCa0F+mLYnKJcWGxf0X8dKA99fa
szq6XvhNo8oWTn/M7ORpG9nA+gtVCk6QaQAHg5JlCUbzRiGG4acazpMF3aXQonMwOIL3lZph2asU
8wQHbtuN93p9pDA6o5kQi0LRdjnVMPZK0Gu+PJwl7SMYKp5TWLifM33ciD6uLCPJ3WyLMbqZuf1y
++pWRLYmMIZzyVQZ/CJ2a2YMBoPNll6ksNyIEOYL5/LFVhkoY25xBoTiNfOD8u74Fr7Y1l4fjWdm
QR57GvSFgERLtkU6fO2jKHsxOoFQ7zoVGMyoEuhqjee6ZjK1fw4CYNKZ3cBC++9jwXOq+N7Y4vJr
TbDuSBiMZ2MKcARHzKudJfpPSpL+zdTXqn7shOIxL+5CYWPvrq0m79U8Hz+Dz5aDiKIgqp0XN+M5
0E+hIZyy2NYBlNw+31fX8p2RxTmbspwpRLEczxT+joYa2kk/PrSPfrCfhK19u+L0CBbwH0opsIcs
2dEGRsgsI66msxIBuQy/K7XsiOJPQ9l4r64ET8zE84DAvg/4hq7/pR9WBh6e6e10FirQTcbR/CY2
jA7tcsJDiHb3WbLx5K/7/1DLvre4uCbjXo6Z/8ei0U4HU80/ts8TREsOpQwUMof8EeH5u2yw5e4/
skw7gJo5eQyn7/Jbo7gadN3vp7Pmelm6r4pjSn5+oGCpx6/VB/A/9fQx/ddK/dzfYiAMiDEzsqtH
CWbgfiwlZHyiiEJfKOzjIv73a5lRHUq+jIcTYy4bPtIYxaEh5SJNdGWvCQXBGzKrYdXUXM7hvh7D
s1Iznq6KGyfiipcyAMFTR/AG/nuJS5Do3UmjUolno2ufu/wuS0+1+TNW2++3T9763XlTlmICavZU
yIkvNw5AUzVWkS+doSKsm0er6Oy0QCN0N8qdk0nK3qh/37Z45Vwwwaco8NTjrsxALLPESU0aKdal
MyQ46pTaUS05cvS3T6BKyR709j7u+hPcl88bdudPuXwX5slBwPrUkmYmsoWPKlprEv1q0jl7FMy7
SZUoq8EJP/6C8pe5ryZ7KfVsLxn/HEPMZnmKgH1QYl8W2KOk5di0pnSOaib844dY+NGgyhi6obCR
x6wzjEtLi2e2K+RGigaDvWwiu30V/U+y+CUr411w70GAtrGc8/W1Xk4azDAwkR2Ki6xJ7IwGclW+
qx73k2txaTOa72non0USZGsejCO/fW6822avfSPrRZuJBpBKcHzpr6EFxY2mZvLZNJhksg5B82yg
5+c5bfgqiBsLes1VcVE6aDNNOVQE8+P4LpSoxDCeIjOXzylY1r7fhbWN9jFUTfu0tMPySehiO0Hb
4/Y3rs/+POU6k0NQ3lC4TS+tFk2gj1OUyOdSfALB1cb1Phs/+W2/8bRfWUvszJ83o/OJli7tlF6i
hKVeyeehqB0zfw0QSorCAgwN6nKWdg8X/O0PW+mskMdcWFzsXpIN3aQZNbuXx3acwEee21n3jfa4
oDjlUB47YafWFqJlhk2+bguBBWh8l/OvzfCr1soHzzo2qd2XiEngZnVoHDNfPyay4WgKaPct0NZV
DwCrxXUx83fhdZdrlEep3OptKZ8L4RB5sS1H1S47APWUSgjkStszGG7doky8UmaGNoCogUyHqxKA
w6XVYJQKetMdfhdovxFPcQYr3IvKriAxEH8TsUNsXNmtAW9uat3d3qT5by/ONU8C3k6RG+jwcmhM
0qp+aqtWJj4yNfgg6vwweUl8uG3lyruDDg2xAlQzECRYi3enr8rJTAMPT4iyF2+YzuWkOHnY7gQ9
YyBYZDsValr1xmV8bWVn7k0Sa4BMbOdiP/Wg6iuBetc5737BANdjYRRQx7WVYTeaNkrAyp9akHe3
v/aq2Zk85O2Y0fdfBLhBV8pFXQlUEUG7I2deC+Nu0FPbHE669K2Ii8+6cJDDR1i9/jlIgjPyneXF
a5sDTo6N2NfO+VBWTL32RC4N0ii3P/DadvIMMB+P9AyCfYtlVZJQySIv0M6RRx8tZly1+TuWJwHG
Zr/r9v2HMjKOt01eO5o0rWeSJrCHzFUs4mtx0uj1cGTPfm2L+2Z8kaH3K6Njn38WE+PQT7EtbcQQ
67NBHE8wNxfVZlq/xWKOzP4KEMxP50SOlH3bhvqpFozqdPvLrlmho0xoNHNqrU7gGKiTkgfFdJYn
AtoxRK8Gutx/Vb0gHuEZJXulRAhyehn5VR6c1HFZTmddmNKDGcK8Yg5KuHGbrN+ySysLx89TS6dl
TWLQIWL6aCDaskeHroEu1RROlqf2G2t3xR7vJtk/vV6Gppawt8Ga5MSLY+nsRYr+I9es8SB1JuGB
5gWVDTZgS3B7nR8Tx74RyP1vRLu4yGZdsoo8hKCLZjfwZa8JmLyCLkvIy6bbOGbzMbq8m+EqRgQa
PJTMMVsWdYNsAO+FoNa5SkXbGH07GEaepI+a/2cyH5Ro44itF/PS3OJUD6XQpxYIT4BKkaMlo8OB
c9Dtrf694nppaL5e3sVZMvVjtfFFAxBK/gsJ38cgjCa7lW3ZCGzBeBAEbWbobF3V+96jDHP7vM1R
x2pV56om8+akWkv6CsMsdCsmzj2nDNL+Hv2T/r1I/sRwc922sz7X4P/nsYqZLhhu1MVXJnUYlAIC
c+ep8n+mIM956Lx044Vb+yNGmPmio0m+StntciklZM4GM0/Ns5WkoQM8j2+iYwTovun/k+95Z2oR
zelpZuoF9Cs0gczMNtQi24cDlJ//waq9s7Jwwt6foi4f+SDTSw9NM6HFt8UrdM0B3q/ZYmNgU66z
zmdjUmOXCUXmpPTzWuOTqSewkUSfb3/QtVP1ztqyqD+TYOS6x7JJWlIfrNZrd/7UvIyW/xhX47Th
D29/bundlDBImmCdmwvolw6hTnUVdkppnscx28mQXXlN/VRb0l6MzN3U3VtNe0SY7aTKrSPex2Ni
h610lPL2hxV534qPcWf8sWLPVqajIpH8UPAPYslNFd0evZ0B0Q9ecByB1Oeq3cUdIenH2wu23p7Z
j2UKMAQWvIiLN2SqQmh9wcRASDZMIOB42+VdM+xU75Sp5tYde6WKZqIrzDGlgkzxfzm3rg5JgXJ1
rBB8f42sO0ZR0xzNEMEOKjgIw3Z0vKH5qwjPQSrbbSr882Q483ozByNBDaEGGMfLDauFGTgqFMq5
g9RvR6dLsdVI3EJ4XAmfwE2b2CJ2mEmKF7GMXwoC0y+hfi6Vws5qlBj35HzGF8Txqk+9mwXVxjW7
9nuK/3AomdAZwFr7NkTy7pK3cuY2fK8C6NDBwC2Y5dcipegkxt+F0uo2wt71UCrgWlILxs/pn7GK
i2tDbWNoZEId5FAs78tsoj8nZ0fgG+S3lvwTCFSEDqvJuGqXnFKPc9E08VEr/gxeeFLkQoExIanu
Vakb78dK+3nbpa/ACsD+IgNA5AUGjnjycpPNVmI0xguMs29KD72gP1aN98IotZ1bX2TSIIRid3rd
3nl1coAOMlUfNeW+lsy91LnyFgb0LW69vCPmXzOP4IFjnXv9l7+mF4be8jyaxfKXgcDCZCb6uwVH
rcMQl9b+DH9JvWM9G+3d7VVYHWwIwwBXsN68rnBFLO7dVo/lGgYd6zx12X4MvqG36wj5szF9gmX0
tql5uy++cDZFuRgOeDq6dFMvvxBwsppmUWOBm9D3df4C/bctoM2awIeUf1M/3ra2cvWFtcUjrEid
X3CfWudM/9uMtc3kFNO/32exwNuGVq89htBBY3xtnlHFky4/S6r0UUiswDsn+miXPIxy8MNqt9h4
rlmhHkWTH5QijdDFPolRi+K0EHkE1RUsETsp+6mkGydiFRxRgJpRyHDEERqR+1x+iQwGWRcLXzhr
elrvei0XbKWX09Pt9VrfejIzvFQ2pDdkGwPgl2YAyldCpojCWaweI1p2o6bZdfwDZceuyWzV28kF
YAxpY5vWjk4mYnLcSdMA1S6pVJFsEUKtUHyXKUS7m35bTW137U9D+obUx4attadTxadyiJMDq2XP
Lr+wjLooFrIpcPvszxBKn8z2SYzbHcgMqLDUXb8l+7digOapoqxHMw3ACdja5XvZVkFdTShsuCpn
Kq1fWycWXTRLAOQz+D49NtqvHkKvtv0Ich69NZDEQvMAdc0xnJsN39BIMAqYTa3E8Stq8Vt8D1cW
HwgMZYL5TSdrWhzGaZx0zwr70DW9x7jwKbNoaEr/KbxvaHFthMQrtj4WgzohfsWUJ268HIUA0dv3
Hpzbbta9RNl3r/88jY+j1tmeXu976Thpv0vBDoliGU7MfmWVK0Nlpn7tCgXmkkm0FRjjmxlr62+h
89YnjJgCv59pDLnl1IVjiMgvj2OqRK4UAp2rM+qvyeBZG6/8iuCYFcDFOczUy4EbLium0+hRLmRI
3dVk32aeepeI8WnORQp4mHzhucnLU1uIO+OrN+Q2+bgc0FIGc5X6NICSr8zGOQJR6ljsx+jQvAH7
Bug5tF0abp3L+eK6fBXAls2E22/i9fISVwKCxzOCUYzdNnDq7EXNq0M5ky/rP1u5v/NStBk2LqAr
zggWi3SG9gVdvSXONchkKZkMM3Yr6z6oPkntc+jfN/UjAM2Ne2Adx9I9mP9hAhB9Nh6/y4sg8NMS
gkwvc4O8OwChs8N4tCu+tJc1u/Arl1QUN/R28fhF8rKncuj++WNZWwZhaWSA4ANRfPkL2jA2it4r
tbMgWE44jnuIXxKqFpKcHM2NFvR6YaE8nLsmYOrn6HIRUPn6GFeyGfJ+ZFpzCFMhsMdBkx+9XALV
r9aqq7abbN7XjUKwBnU5DeiV6mISTGloxsI5LCS4u9WgN53M8qX9lIACFce6dhqg7V9uP2LrGx5U
CxU7WtIc59UJk3K9kwp5EKgjmNXkZEWo6aj2QpjDDZ/Xnl2PnkUPLhRrcQ+AI90SmLviWm+8zfT5
Zxo72P8vN5YqR6pK/cQv8Pwgt4eECX1AYMFjRoHZ6TIOapek2U6ACtHO0hgeF726I/ySj1oDuc7t
9ViHJybYJaQOkFagmbUM9dFJRuPWFBM3EAdpnwny4GCTxnLRbnWwrpii9Mao1JuIr7nE/2c9ddIq
sGK3HhRlF8+wrKFi7KEcxi2+qTWXAt8E6wigO7iOuVRn53uXL+UC+KywjVK3QOypYb7ALGvIAiun
e9CJVbg35OEz5/iRS6Qbd1ll3DVJeizqg6HldlUNhzEtf9ZMkMkbZ22dL8wE9sQWkCiBDFqtuKR0
SRA0aeqKnoXOI0+9dOzGdOcVYKJ/SFXrGNpBQWaoOTbGQ5IK/7zjkCiZ82gScg3cL4vDzu2qNnJu
pK4n3quZyplLdulWg2F1uAEbw70Hn4E5C3i+hZLv1t9XW+iDUKogrlHvA1V22vqDBUVBq7n0MQ+3
fXgdmC6sLT5JU4W29Uc/dyezO5llb4veqRh2nyPo8yAz0M6yshUpvhG5XDx/s00IO0iH5mNjLGwS
jtWdNVS5W8NcYAdSl+8jOfvAzNFrpY71gccqfIi6EHbeNh13ylhH9wwDQ74pWvmu8CLhNciEre7n
tXWnFgtLCvxEQHwW75bfKWMzdmPu0n/Bi0KDgcGmM8C/Rj+CPin3k7rNsCZzmJZLQdcATj7KLgTp
C6OVGel1X+u5m/WoKWi1Kp98lbnBsk99CiK1f2f6Pq+XIAg7PU69BwRav+eSUZ76sjH/bjjDvPCr
X8OvQMsYeTkgK5dHvxBhuzVKNXeHKb8rJd32P1Rjsau7GnXq0I71+9ZCAmSHzMtty1fXfk5UGOIX
0alYXOxWODJtPvmFK7bN57odo71XMposa5N6jDLRgPBuyn7etrm6U2dQPzf3/HpTHFpe35oABEqY
ptwNKfSBjI8Q5ipawamA5e9vm1qFwLMp+oWgqgjCyAYu11WfxpqgRypcw/uhyJ916/Ptvz97yWLf
mCOYodLkYLQ05k99d2X0EgIUiaUUrma5hnnKu10TO0P9cXwRtB1KvbetXdmsC2v6pbVQnvQ+SYzC
VZMXDeFg7UPw6qefUG65bWcVb5BIzhkDbPX/+7+XdkqUSmLNHAvouXcjtIP935JXXvRfoDdz4qHc
3TZ3ZZMuzC2c37SEkcAFcxOSZdGndquJe22TwCsBIGDsksBhUfi0BNPMQoqebiJXtlB/0sf72Pvr
lSepdHQECDtmyf/9i1AtgE2L8Q+4rhYWZYo0DC6wUWb2EAj+XkW15L+zMK/pO8erAxHiGRMLTCYI
+zT24S4ZKSPetjI71NK96ZDpELryIFJjuLSiR8loxWFeur5+CKCkTT7IaWYPxgb28ZoDvDezWK4O
Spu8rmczyBg22X0g393+jmsGgKGD/YUgARXB2eHfrdbQ6GNBBFu6plk7UvqUbQdvV96TmVYegUvS
AkAIi7OZIHWlUXioXKO9hxe8VW391O9iYjbFOIjhsyTfoYk97Ic7q/4cBuoeHfLY7p2q3WnSgWpr
ujVLe2XzLn7R8lhlUZnWg1G5g9DcibE4O4idBX87casoeeVeIiybgycGR+ehjcvljdK2gcXRgAW6
Hx2x+6ubDyHhgxT5sKx/uL2V899auCRzIWRB9BWgJVqqIwyinpRFWjRuC7+kQ2kHCds6Su6SiMbn
v5vCZZCMZM6fHsbi8ej1jlJ+UDfu1EuOippoRJ43Hm8bubJLTIHOgQ+tOo7YwjWxO5qT0TRuCldk
nDKIHsevRj7el32x8davs7i5QGXNjPsUByhbLcK/qK+5leCQdtGUeJDq42jgmuqLYrwYse6kanSI
YcX0BPWuFvRjkGxRG66/ldE+iqEMUYDEgl7q0k9UmBqh6S5rlx8CiO5PIn/yhN2AmOftNV37CGkK
cLo3NjQccuGPcGiHEWp4tSsJEElnOfyU8lHItwou62cSOA0fRLFlVqFcct818CzLWTc1bqZGdi99
yqMTYtyjArvzmDmlerr9VVfMUXBAaQUQLP8smydDoyhNHysNYZP+RWgPIGu62hHbT5UzleJW/+RK
fgInzv+bW9ZXJJgS4eIeG1fPfo1RhzT1Q1V+lxAb8nZhaJ4iT7Wb6Pftb7yycyhvvVHYUGhgkOLS
Q7w4qdIKDTQ3RHhL7R7mZNYrNtxjfV3NBBQcNSoqFEeX8aeUpEUx5l7jJgWzmEwu91RQvAyQ6QfP
KDbuqys+P5N+I/hDK5T8cXG+m45CkRn2rTtG2e+J4f0IbEY1SUhebsXyVxYPBNkM7qKPzbfNP+Xd
Kyf1YlQ0iti6jfrZ8sufkxX/GPx/7x2So9GTpxJFGklFZGGm1XT04aOydfvoyYtcTfFfKm0vCPd6
9VfvGZb2Kexb0l00oVOq5B8z/+62k6ynJOdfwGwZVGAMa8JbcPmhk+jBOtjmrWuZCdRrdi8qduA/
yPnB056naTclmYNCxRhAO/jckOkW1uMWhujKabz4DbOTvVtsWc69cRq6lsNPQaR5bJXk0UR9toZ/
ECGu75O4RQp+bXvpyZGy0kHl/C9u77yV6x5kXevK410w/smKwC7yw8bSzlfw5fPK0r4zsoj4ugwW
UTMeWjfpHzoDNIzkDBrjt+JHZTgm/qnSv4Yvt23Ou7UyCUAKn6J5v4qcchm57hTmL9w2dBT0g5Af
yb562lYR86od6Nxg7iHnB5Z1uWOTbgVpoiutG0bWa4/IixkIP9Po66huzexfeWhZRR0Ncqhu8NFl
uWrqImkSC0xZUf4Yxk9Nm+1LJjspXO76xNj3E82ftrelzoNmYvgsZvWGOvM64r38BYt9FOqh0kNk
ltykq54jufmsBVvredUf333kYj3byLT6jKa3C/PrvpYC2+oeVf2//I75R7w7ZooXhLnfqlyfcrbr
pL3Rb33Guuw63ybw8oC+B2vE3OWlibYPRQS9rPk2UT8l5VPoM67qhIFTNPeUbE5aot9noaMCbwby
fI5N7dHXfVsb6pNY0FhRO1sVRltDZMXsNzKjdep6+dsWr0dS8h72Jp9f7hEpJp34oH+Q4s+MQdiD
/jxW8kaMcdVzAe2QIiHuBfHZ7Ffv1juo47ZWBL9z2+ajONKZtMInL5xb5PLTNHzMKNhMU/GUivWx
0sQ79M63xiivHVOeFtApwDN5zxZBog4Rw6jLU+8KfWUjBVrLva1Uv9Qt6uJr7jtz18OfDG4YsebL
L81qxpdjS+p5wEiLilPxcypH+/bVdu2RQJyFWVqmvGdSjUsbCkTDlWxEg1tO5T4SHw15PzTPw+Dt
imG/pQJ2zVeY7mF6hKiNmubiyKdWK3iyng6uEHdOH0RHjTEbLpmyyR66yLBLKBvFcXf7C6/FUu+N
Li6BSqAPkqTxQJT4J4gPhkFT+5uenwgYbxtat5nfUDyw+M9wDlBLi/3qO+gtcx1LRu47s2JpZlZ3
rdh8Ygpu58U/1ex71thlWLshEyxIyh116XsRvuZC90MPzeMEo4JeZftBSpxC8Q4ligPtS1PCPC2m
x9s/do324scCSafCObPIAO2/3HhJCwJIr9mLVLxr853+DckXf9hbY+Kkyc9mn/4KGWX7A4HE4P0K
SrvbSPXmv794Uy/sL65NCOmGmq4/vhDJp9IQXswh34rCZudd2WBQVuSKoga6rHgYVSglWlkO7jQE
OxSHfpjKWdeapzR3g8m0a2DbefsX1NvemLStBZ6deWkchsa5YwDGi/z8coGTVmtVxetHN2mt3pHN
8U5EEYmBMMX7JITdT1GBDsBvhGNYyuU+EBFza41oN0xSv7EOV864xpg8G06VjJ7KfJ+9uzE7gYC4
SSN+iSp+L/M/otU+owLm9AIA9h+itYVzvHJvATehTUKBkURwmb3ARqapfdONrmwUjuQPd2qx74ze
GYLEngJYivx7sBVj8ZqqX6vScqvX1vfuk2iLdeGqjzOrCNcohW8+ffFumlltJn49jW6TuRE8Fm1g
y8qD0R1NYz82h86wjgVT/dABnubRHDE8iBBFSX8yzd/w9muvFjMgNO7onUDtLi6uvg4dTb8Vx9Gt
84e2cKI/xc7q7Anky1nu9sbTZH4z/I1J8atGmUei2gfCDFTn4ox5wjTC0JJOboHM0oASWNBCXA3t
+kRpD3SLSclBtmN/sguUDD3D2kzR108lOEp68uBv4I0hhL50PT3Mh8rQlMkto6+QDD3WryzRQxlZ
pVP2JTzMhSOIDhJboF4r4c5va1vyf3dZ9juIf96+8dYXDowpVJSgIGIfmHy5/CmmMiL5IouT2w7g
mfRyOjEg/M/0JTQJgfExmckwN8/p4rEJul5TqqYSXS3yndyQbSbI/ybdp3//FGaJWFHgU7yk84F/
d6DNCKUeTShFFwnYh142QltJzY2qwJXqCnNl5M/kIwCjraXHChXoEoYORDdo770Bld77UHhqonPi
1fZETKUgdRmoW3M313bpTdec64P225LkUy4i+Kw9rKLgMtow3cR7tKy3gAzX3BIuJaZJgWPPLDCX
CxjEhpZwZ4huzt+vYu8IsuEF6bzXIgj3/75X700tPGKyskRsEk10JXXad+MTrJ/Of2dhccZMlMaU
slSxII6gLsrctpRkI+peX+kkvm8YQqrM+Nwi5A2iUDYqLRXnLmWMDoWIiKs0/fOHkNirJKSwMNAU
XbZCjaDuJKzIrg+faFMdEwS5bi/V+jP40zzJ1IXosgGZudx3qxaEOqoTxRWR0YySat+DaU9pYd82
s3Yvgg5yk7mXw2W/zNeGikJX3kyqOyK6GounZgrtSbsP46026BVDHE4wyvPEJBH84oEzhFTu+lhS
3awpD5EePhee+Vepwb026dfb37Q+mLAb0nIF0jaDapetBlKdLIXu13B5VOxA/FFws922sJ5InnFb
4LeovdM4gQTzcneaUdWyqclN11CcIX1syvFD7Ulco71l11GbAVgVXrWwrwGJPlnwXm/8gPVq0g3l
SgCaO5/YZfk6BPg/TGpouUH91LYirLRPeoXGQ7iBVdqws5y2GsbOr4MusFwhiBwvjOwOXJJsnbrk
5+0VXQd+8wehI8Nq0otaBmLDKMrV2MWWW1hPo3xPTm178Gq12avkSydGsD7etreecJndY85VAZSC
ZzcWO5jrWhYzUi64WtCoSEHd1dK9mPfPlSkyltQ5jH7DkMGU1JM1fZiSwK6F30Wv8OYzLw3cJ9yI
gK4sAF31We6RgVia3YuHUoGnbu70BM9GLuwm4TVulbtKKPehB0FvDxRiEwa22lsMMZUwy87RB6Hn
cunDptajseyXM2nsizVCxCv4VbPrDOFvj4jf7eW+bmu+Y4jq2WD50lZTtVUamL1+bk1tvA/r+rNZ
ozpRlZVxiDQlOdw2N18mFwnNPFQMmxM4O0I6AtlLc1WB3lFTabAqdruihZpSP3ZV96Lq3he9i7es
rWoF82zMjCelKwECR1xcbX5RqE3NnPS5Nb7pxteu9B9QC2lQ2c7Q0OUmcdR2a0HXX4hNFSJ/chaU
QZfjYMh751QSGLqsuglSrLJ5Jvg6Vp1X2mkyao5mAVC/vajrIzN/J6dmBqdTMV/eq32cSUUbN+a5
rOCDw+Zdbuj1MfdF6Y5G5YPSetFjEAvNMc6z7znZsgMRCtqVwaS/5FaJvEj9TOPbcz0dQe+y2ySo
WD2as4wib8u87zDrLPu/Ro9qN/Pf5jkSUPdOIcXw25RBufRlYynmUOjSwTAE+R+hH9cHA42XDpYK
UoeYjg+j4xPf+2VqjpDXdSgzNZ+B09rhi/J3PFEOU9FTvW169bjxiTPzB7kZ0z7MBF5aritLDbq2
gMwxSvqDVDH0wMSAuRFErcGNmCELJH4isGY5F+GHZvmFVyWqdTbESv8x+i13vxSo1jdDnuqfZZNy
aY69b32bmJEs7dYLY98WuGuKwzD2zMa2YWAkd8GUd8e0MvstPthrywARM1JtcM7Swpn///d5hV+L
aTtThFeTPz3CoZ7bgTz2G4t9bRmQxZ4xjYC3qGcvlkHPmYSsZc87gyooHiaiY8uWqpgmMZpEtj7p
+TE2RnOvxr12lhQga5le+E7Tp+1eMCNjX7RygmhXvMU+tLpzwBDNrHhzYWpmDFnccHU5FLEYxamb
ynLyQQ0D6eh7SfPB86XaCULmJEAVwyJlliOYbmYzb3vh6qC9mUc1Z9YrAQa2XP6gDcW2CIAwG6m1
yzox3MeTF1KPK/8ZeaNz25hEchotLRmK4cudHsswgYzCDJ4hGe5/JykBdxdK1d1YJyLQ26B9vf1p
62wSg/PizkjHOa9bvMSxnmltEvrhs17/UodPPVpdUDwdws+FDPF/UB48wRHULSaM1QuJdBZXFk4G
gJQbduFpfoAgQBmb4XOmqIg1lrJ/qKZG3cd6XdjhmG2pzq3ijYW9xYvco0xQkNfylcZD2X9E3yYG
t6pRXnRSyPlvr+l8KV1clzz7c6BBXMcoDSp+l3soSKiHtEw1PacahZwMfaWoY0JW1X5Co/UzRn96
IwC4sprEUjAOzpybs9tcGpRbVRXKNkmelfBRmtBcm54/j/XWrPk1V7kwsziFUlmrUEWnCfSl/hEo
t5H5D5IfHvN4n/uek9DEaxXzrpDMjfxzdfxZ0PffN3//u+sPavdkMGIhfhZRB9SGhyhxywESlWf6
FjbUmDrqsf++he8tLt6dXogblVORPFfjWbCqHWow/pNQHCrEAm9burJ3VEGRAqQMbJDFLRbVEJDx
kEM5fVYRQp668JiGX5S0P0/yli7Mlf3jdodVap4hJ7hZTpaaVWQ1kxznz2NuQFuhOaxjODhwtEdp
BEW1k+WNrUUg2W9/4rrcCRx4Fuh7m9olYFnsX1/lodwbE9PadfOjHJxxsmtKvdZBDvZNepKS0q7E
oxQmd/omkcp6fS9tL3bSShqIIEQJ28NLAENMkt2lLfqKXze+cYV+ePtGJMAox9BlWlIcZlHemFFc
5s+C9FyjoZrX/nHwHiPrAf0LqnWMNz5rwq/bVtfX2vxx/2f0bcffHYx0zlibts6fpUbYCbHF4VD/
h7Pz3JHbarr1FRFgDn/JjhOk5mhGlvyHkCWLOWde/fdwcA48zSaa0AsYsGEBquYOtSusWstJq7Mk
Qi48VQ6iLN/vW7y9itcWF467CobIFyc+s6tdX0x20vSc1Ycy3IX9J+QcAK8e7xu8eXsJRuisc2Tn
wi2Tstd3v0mLrONhzi+VqDudJOx8Uz6l2QYP9G2JY4552DsUL6hxgA66NuP5Q0bOGJQXwUOViVJx
t+tRh7EVpVb2Tcn/q4dY3OUDOjKJMqR/gW9Ondo3ivP97105r3SEmMJkWOk9sr/+IdnohTydWnEJ
1Z6kYZZueQA7C1Pm1sTlysqSotJ/gz+QPuMS85UXNLqo1RSXvB3tTBwuaLPbEVDc+x80r9z1a8ir
RMWdmhvBMQ236w+y1DTWpi4tL2aWdIcyEOHra6ctQbSVc8mgBk0t6DsoFC2t1MFUxlU4lhfafgfN
6x+YtXSjRyEcv0uC+WNMpmPpb9yFNb92ZXT+UR+uX9D7Y5ubdXkZhfwcR1/LilJJ9ZAKnZ1Vg21o
LUDE81A4mSC8+VV4ub+yaxvIcMos0kL7CrGIa/OdbAxB2knlxWs01JIbp+vafSPku//BzJzoUy+l
tbD03t5EYcUq1PISCDTESrVELtc8jIX+676dFWcGKPA/OwtPbQah1tMvLi+acZbLimmuVymDufIp
Tz4zWLYBj5n/tuWxNGd+j3lSBXz/Yu/8tk3jQKuqy1Bnjavmkf61zWPLobcDQXouF/tIiv5cFJQQ
ja43t43JiFv+AyOh/laqaXXRouCENG5G10+TflJwi5UX6CUI8tspOwrJFoXPyuJCe0jzC4AH/all
x1WixWsWjPVfJi1HFMJ87VA/3Q1Z7GpMt4SNaTiWQL/q/pbe3v25YixjlKFnEvlFcBPTxE0Toa4v
o1HRcZaS4Gut65F738pKYDNrvhDcaKTI1BMXb0RWpqIQpiofl47xqQ5G/UErrXCnIGLOLLlYv+Rl
P3yNhNbclXorHGKSsNPGj5hfvusDxY+gSIFoAVSotEuub6Mem02cSFZ9UapSthFyo/BTWT8kWNXO
0wgyzOjmAVhPS508afM9mtUWJcHojwdW5joGJTJSOgr2QF6uf0dew9hJ5l5fWtLhPc335jRFabnx
LK/t7EcrizigMys6GSEVLpi4+j3xO6whY93s7y/q7SWdv4WHd2bhZ8BxYcVjtKsOU9ZUastHpfEi
uAj0n5EcHH3f15xAbzcgErcuFYNcUUwCwuS+XC+eXIapIlgY1MQRobZA+ilLHmLkfrUlNHj7zpMc
6nSI5mHauWd8bYkym8FQSNVc6upXN3xV2h9l+lZ5Gz51ZQGvrCxS0Yzy46CUeXOhfgRRM9zVdoDu
EnQ58JFlagziOjO2Jq6XZ4NwhE7h3HBHXAN2hcWnjRUzFFarVRdwB71TFGVFlTZQN5LCm5BtaWbx
bXJTZNNQmmBUTYQGZab5Efnq//U6ZlBr1wj+Hcf6DIg8/8MzsrS7eHanvhgS6pXVxdK/9tGxGd+G
6Ov9cz/7io++5N3EvIZEotS7lw7NV2kXJrVfX4z4b7lGSQ84HsJye5DiUBoCXFc1GxGqDW+9PCwy
+Gb8Bn1LKhdzcf/6SI4IUHieR3E9TGztZ9YH58jUdyWKlrpqbcQuN9DZpbGFuyySQA5SX2ouVkJF
4yBmqljadTaKD1UH6T/i9PH4MAy4h5OaDYa+F+SsDpymrWB70gzNC4/oE3fzuFwhJyevrA3TSeKQ
8Qg9RP5rV3S1OJ1kPQEOoRR6nTjl1E2/72/U8hbzFSDYZoUCqljgXucl/RABknb5epNM3UUZu+go
0AQ4xmPwCMA+OnljlW09MitbNN8s3joqS/SVF2c+LPJeSZOkvzAaIj+HaSO81WNqnPWwR7hT6Gru
dzHFYHfqzlHiQtgVhQJ7mR51Dm0x2ckn+RQVheRogiCfI4wR+6T11u9cZsOsy0zpgyTsjEnAl16v
iy+M6oC4SH+JWs+ydTl/1Kyq/o7iZfWEfrViD9Ss9qWeh2eA8NJDBVHyBrLr9g7NIJm56QlKhmdu
4YWyPlOKPJf7S9ir/QM1iE8Cs5vf1Kpo9qEw5J/b0HszfOWTVHRbvJDvDanrCzw3EnC91FRJK5fo
3UQekwT5k+ES+XL5uUq84aDJykgTIZgcggTxECuMu7SS0D1ZE0pHetqhHVlaxT71i/5HlETZp7hR
ZCfqBQieEq0nv0d5QkH32Y57dFPQNsTRFZXxgFhH+RgVXfwJAp3eaSzVs8lIoCnLPc3RxfFFDyfr
0ImdfxI6/UuVl53TjOJeIECz+7SBDT/L8o28b8U/05ODiA3CujnIXuKUMj+ukkAMh0tg/dPm8s4f
0ecJvkLnfzJj+TJ4gFbkA5HYF37h/Wu5ck2uTC9cNK1CeLFHhJYyWfukxd6XSpe+DVb8qe4eYqGP
NhznTQA6H3casPMoH31RODKvj3tdwJ4yiMlwkaIIdQR1F0ELB8TPSWTFzoXGUZr8LBSACXz1cP9T
b5o2S9uLc65mXWtURjZcOmNE5aBksmCSd11ybIUfqWc4suXtxoyBYbWOj314METTAfOpJFsIsbVF
f08v4DMDGr+MnaxInDqEk9nvqLWZsBJ5iDukB8b6N333jdf/NsaASQmPy2g5lxxKuesVN0arVupu
4oJFAh0oT5NOWmVVf36OIAqaiyQKCQxg/2srphKklhmZw0VPNbcLEGNSGbr5pVrMmr9t7OPK8tGK
UcG+4a/wnfOff3hKcsNvIDvUx0vYlKcw0OzK/FqOZ5XJgrEXbMmaHrTa+pyhZRLQfeRbRyuwc+NU
Gz8zkKtZlRzv/6RlMIzvJlMk6weTSWVsucbjUHlaUYbTxfdU0sN2qOFdS5qHcOQhvm/qdjsxhZH5
43m8l+mphayQkk3pdIlnVZiQ6Hvv5Uq2u29lJejgKcIdMWwP0pcsfLHGnZYJflhJl9jvmn2ShM25
ENXcLky1P/ajILsj7VtoBX3/4JeKsdN71djBz2butG7qUG72jKfYyrODH6Tlc5Mn0tEQe8MJqhYV
m0BqFdeCCm4j4nzXLb1+TqhU4Fo0KqHAxJfjwl2RoHxuRspl9NMdJQN1HyD/+1ttbb04aIZdjU5k
o3XCZG+4g6In+zbN966yi61q3sqZmGeIaTYhBgNN/fznH07p1Oair0uZcmkIRbPiKxJIlbUF97iN
qt7phmdIIBsFmOLaCHRUXVBHqXKp4jcoWg7RWO+THgmYYCtOmS/wcmGZiib/mvElIKOuLYUKZNeN
niuX5LsunIx9eRyjY1YdKP8ID1Pu9CdNstMtYr+V007JDjpBoI6gDZYEQlEfsp3hpF0qTX8Yy1F1
NC229vcP+8pO4bFmvZ4Z1YAu7/WnKXIfqkNcmZdG6qqdETeJPVbV09SEW4p8q5ZwFvSV4Dsg5ru2
pMpdIg++bF4iTQh3mhE2O7VV052VM9N+/6NWVo7hMhEEMNQoTI4s3L6o1E0aRIZ5EUoVzWiqT+jr
DFtaBqsfNHs9WIZAHC2tGEKtNMUgmJe0VqpzR7wW4m/b6K8GEmL3/hfd2CJCnNmUaROT8VOJv148
Q/CLpAgT61LLYu7Gnp8rB0E2By41czhbgoY388/zoQPxD4pingIBzXBtLmTSxSwMQyAqTmwLgmvL
+9tQesS4jn2b2ko8XcbyoLYdA0+l7Vfekf+17wTkbvwNtOXNXvJTZgnTdzoJUJCLvZSQZw3rLvHd
MWf4eaqr3/HkbxG6vmcaVzecxoPINWDqCygXBN/XH2w0bZ4yDBS4Y/gXd/KsqZ+Fb+ilZjXEKcl0
UNSzFr8WwafMHx25evZl8XHQncq0NgK1G6fGDwF0zMITDYN7XGy0KKV1HeHW3EaNTkGYgG+vmoJ5
MiOz41DZuCgr1ii+8A/JB/3I5byD4ElCwoRt5JbdZHPEgTN1OxGNzGR///yuGoLomcgPVww65np9
8V5F3FZe5Jqm8DhN/clKp38iM3YMf2vc9gaSx+EFIz6DcRSIQMiurm1paaKaTKZFbhgFl6H4nk5H
sfvSJsdu+EcjOBF1O5KgPAfUPVEoAadGXdiuUESM/tWF5HL/y2+YDd9/DkTBFPGotBK8XP+cLG2l
sRa72B0JOI5hHWWKbVl9YRd98GAhQvwyDCjsyRalykjKGdjT4uDcd1r/yFIGjq/Vm9ODNw8aDlgC
KTnP9MxEabO7+fA+MymEINigxq7XJ69I2nyOzXY/ip0tv+aV4ij5MaOXSMTSmWIAQ+RkJ1uh+W02
NJPRUBQRaTTQ71uqpkKlmgQNjPhurj+SNn2KYreMj4F6zo1zLXMMBRr9YryRhN06UurDc1WEoT7A
iu/Nug9fDv2Hb5LJxy4xmx3O/KbF7zbYAoasOK1ZZJPaOrApnodFBNkFvlhpgLTcUDIHp8xEUp3O
FHYbR2t2BguvhTg2npGGwizIvnAWRWSonmb2ievJKQp3h0qjZhs050w7KkIGecPoJB1j5vlgS024
q8zHLvkFzmtXgYhRhefUizfu+U2zk9NOfYtXHmoC/ktdfLkeaIXmNcDvkiD5Ynnmucurn1p/0DLr
Z1l0zuh5tjCi8v0vYjVNPB7uL8nawhMQzqx/cx9yOYMiCH2md3mQutkAAlEaxvGg+bCw3bey4s0Y
6p7xMSh6ULhaXOkoUrNeSpvUTbvEUcrwPE6vUxp9EdL/6XsAHDD5CfSOatH1Re1oWHWBqrOcWY7E
27nxh41DtHYhqHsxo04HhW9ZhGWhNPWKHIapW4FZdupe/+kNLSSNQrY1vbN240GfMe3C4vESLCPA
OAER0pZF5o5HEfaDXj/E42nQXS98aeWLML6W4p/fdjh4QC7weQBEljR5hmJOaQow1407WUNopRNs
S1DOovx2/0DcVBG55cjF8WRDnizJywNRWLk/5mqUuary2pwhhRYpYllvTfsUVS+VXG581sq9vzK3
CM+8KjKmZMwyV9RyRuJHpdu1RfNvOA6Ih3ZW9aCY/pZq98qZxyaJN3V/dKCWqt16V0ueNGEzkv6d
2uSgqYWjTW74xyBMPAjM3ir3imAB4vulU/O8VFCTOnP90Gki6yChqPvG4ElG5iqSTt7fuXeO+oUP
xRz/wLdNw9tcdBi8zIwg2U5zN0om/0kJ1XDvNXF3kets2ImTWR97Xxx2jU/rqCpk9VBWsuwYgg4/
sh8PB5WCqZNriDxUglIfINxXmE5VLWeICv1cDoM4c9sGO7nXNTsKovxRTGvpZHk9FEI+KgWZ3rSH
Cn91CK1h3BfFGJ+rqIie6jLU7A7c8lsiTYbjsSgA4HqcuB9kLzE61ccqRWOva+kwCWWz8wU5eKCc
WjzIlFQ/11MFjbTRtsf7Sza78OWKKXRaZ5l6Eu+llGgl89rwh7k7qml6VDwpOwjovTiaQVlzSBPp
0FVG9WYl7da5vy0WczaQdyYSp3M+O5JrdxhMllKnKhlQy6yzKjmdJB/N6dyH7qAd4yraleL83BWH
Lm3P97967fwzREGYjF26zQvThWBOZtlEudubJoMbX7uwcI3ZJ2+8LWuu5KOdxQMqa62coyyYu155
UOK37LOoCrbhfTNnXszun2aLGnP+3cvd/Ghvcf4bRk99EBe5W4V/m91LD1Wp9RAnVLs4PfeXcOWp
oYgCgm4ms+W/5sf7Q+yVIxoKhMTK3FIO1XNnhlT7TVTE+qT5976l1UWE3o1qDXyRN5oZXpfmSZby
UWr3lA+aY9Id1aMAmqSflFb/AipUb1Xf3pl4lwtJCZjZC2I+uEAXGydYHYFnJ+Agg51UIDce2Gb1
I1Rfe7m1tSTa++nJ1OKDmTu5F+x6Au7I1k5kpXYsPPitQ5Qth7vGehrF5EHvUKjQwBSYr3++NNQr
iP7Zirn5dL0JRjuZoafFuZs1plNM+qEu4t1E0V8w+0PhlXuxDL4yBbNxrNeOGRMpkMYROFGtWxwz
s0ylQImK3DUBZ9dd6gTZ79D6qSevkfVy/wvX/NMHU8sYsC3yrKpkPLpWKRX+GWYlKemfTR2InTLJ
1Z7pcUTqkvRPWUrnl+uj4cWzPNBsyIQ6xzEO2ZdJb+1ReirKYjeE35L41/2PXDvhTEGbMzeJxPzw
Yj1jJWsnvatyN/BCuyg/5wxkxp9FM9rLVvipT57F6o/Ly3weqri0smdoKbI31yeHdEcu9DYu3Eky
akh/ylOmpaktKaXqJMiGPlqdhuJrPAnHYJiGUxME+aG0MngAlAnKNT38NfVWu6tLtTmZUpecMq/o
TjLvrCcF6e7+Aq35a8hDqN/TneaxWkbOluhRH+Op8AarYwYnTc9mwlignwu+PQTVFrR0LfPh2s9V
flhBKaosLtaUJGjdemnhKmZ9kPovcfo90c6eB5fEZxr+bf6jM/1dYQJp3ygOvk9uLF0PWhWIVQBL
Rm5tkY+0RWaNnPPCbaZi78WP5PdfGsVy1NDcl3L7pY1/wfigDw9D9VImrW1dpuRx1BKHlJKouH8M
xKMQo/XQP3RJAh/mgx/ZqbBF27C+RHO5lTo6xfTlPG+gDrVliQO/s/O7Y1ANpKoJEwVIBExOVMnJ
Q4C3tgd5KE+Npo2f5GhMj6HSWjsaJ/LGdPFqNGFwexh1mKurS/iB2pZSGwtF4aqFvy+lU434un/O
jIdMcKYXxRhRG/kU/7x/Lm+7S1wjNEVEmV4NA/lLB0xdZ2wmMytcMZQOYIBzhqz9X0lQ2Kav/VsV
Q+qUg/l3nB3iDM1f03/u+97pi4k3S/jmw8Cjlv6pEH7XSmybm+QHa46F4U260+RoEvDy61teQJ6v
i0NbuH3R/018ZTlCzbi1aqbNWS4Y5VdiEyBNJ6h7oc3rw/3VeX8ll0eZnaB2D8fLzAB6bb4x20ww
s7KAhG6CHa4cUiplkem33y2i9Ke+1L0ZeD+hBMPpPnVdCS+O1Sn1uYkiubBHwy8eRbX2/yqyloYo
B6p7GmS16OfuCSyiqRJ/3/jNs1+/+c0zXhZvA7J8OXesR6JfFqrIOZLHh1xDgL307CgjWOv9ffpF
0R8Dz5kq1YEPZeNZXT3DPKkIssN2jH9evANNPMRGZMmFq6e/De85MGd65Zek+D5VpkMHdm/ptmTW
n6ytuPE2mOP0zgSlM+XCrDl5vVFlUpeZkXKMQwBVcDkYwa90Ewi9ZWTxoppDYlENxafKrj/ldvda
e89+b9pdVeyi6JQmb8p3Q3uKKRMChdnlBTnQxrM3v2rXm0uuAVCBDj8Qerz74ju10lObsS/cQU0O
Stq9duIWO8tKYYS8AupeKkooU3Dprm3AKCp2Q5WWrjQGTgx0PkH4FjT6OUyfAh+OJWN0SvFr7m18
29ryUvqZ0WngLxnevrab5oqJYmVWurVmESAHrecImlIy9eVv4jDn87BcR403Cu9BXo+WxbWtahBa
yAOr0s3QFwob9blAsdBgJFfw8e5lcSoi4VH2IPazssvGBZ3f+hvbOHqeZxIPSkHXtktvGsuBsQ/X
AofH4CqvpCEGOqCmyLaYhRrKMd/VOhSGUV0n+2wIK8cc+/qc1xW8jejL2fd/0W2IyobP0RQ1cNr1
yzzWwzloYy+WrpLJX4DdvehdxvobP3NtRIE4OxnDlqOY93K5BnPZBqMwHHKmr9dAkztGofu8dLs6
2hsBzMl6cR57l1qpXI7IY/o21XYnhuswG1Gp8aaNb147bAyHzLW4eRpFXfwApQUJTouBw6a3hEWJ
bgeJzkOL/sfWt97GfkwpfzA1/5QPiWbUpPkUS7Btd/n09zBEvKy//T757RfSw2RUTqX0T6FuOaI6
2kOcPtad6viBwXMvHkftNBRbkJK1b6cbgIgm4bp4Q4vVxqVVxkZSukzm22IiotgJM0K2scJrnw1b
3lyiA/ZEzHv92bGawKtMQu/qXnesC9muRevfQi1OzOTu7x/gNZdFIQZszLyhqrok21FLUQmH1qpc
0xP2pVg4Yme6SVPZQ0oJZuqE1zwXoNAs42c9ONw3vuKSAbXO2rRAoIjdFk8PpeXcgJirAkTzmus/
R2PjQV9ZRxJ5RjRQEmZUbOkuClnMBnFqK5fJRUGmAT49y8mzv4XvWDkUIHXA6bwXRGhaXm9XVY9K
O7VT5Sbg38VkP8KqilrB/bVaNUIoRU2VPh/Qi2sjtWiESQHezp3UyikD2OFphPZb0ySrK/aflWX9
Wwy7RldbVixKu4ORCI6o/C7lH2bwv+zMBzvLeMAXwzLpsTM1Z9ODXMOvbCs6FvGWs1rp2uKXaY/K
MDfjMJdFTiFroz7KZc53Qp8YggOlo9KaIjQL7MG2IIKEHDA7ElkFb11nHu/v2vp6/md9cTSSMIv7
EjEhFwZ4R1EqG8QfsT5jrfBc3jc1B4iLd2Fm2WfkmxmCGe5xfUCyQQ29vE5qDoguHpRSSI6C3EH6
SWM+6aUC/ixZnHUJ02cdEM3+vvW146nAl0GvnjcJzYRr62BMcikHsu+O1QtI+EPSRfY05htWVhLP
eQoJGMk7oT/I+GszgpTVrawXtVuGEtNBZXfIFfmArMKjJrcHyxeeivQEjcXZ0ttdNCkHTRNO9790
BWIy/wa6ku/08HQarn+DbEA5IplV7UJP+r0wnzVQt0hp7kcrsdGzaUm5i0xAtUG2ZaPO7FIqn4RJ
OQWVf+i0VynYSsdngzc7T/BO3AeZyw3/lJ8j3QtnT+0KwnQcEYo3x09K9cP0XySRafuNPVjd6Q/W
5hjtw5tsBpEsJEB4XKEpGCxqY3vU3VTOt87z2tWZU5L//1XLMCMRhYhYs3Ybz1azV8uc7Eb+lm16
iNuCJttJE5N6tgLp3TKe7cRCDVqGBl2Cc6j25b0fnCHusGtJ3Y/axuKtf9R/xhZnJ0xzLdV8jKH+
blnfffON1ptC8e3+GV3zBXPHjclyoHOoW1/v0VDmPIrD2Lgl8b+Y/ey0bx14p344ivGr7D/G+bf7
Bm8v5gy3mvNmi3wfKaLFUx4q3SRrvpATlZZO2Ge7WivtEsQyyFRLPMVPUVsetTi0NeACfzrGBxHi
3FWfx2SAwMjL4Tpz9P0wzil1JNYbAUtUNXbdyX+6pkDcoaxlPoVwCZ6wxdb5zaiJk66TJ7cvw9k/
t/rB8I6S8KgkHSrCG2i5m1u2sDbv8IdblsRCG4+iVgA2ciWvdXo1tEt5C195iw+czRBhz2Bjds9a
HBQjs7zIs8zCRYV+nhPQSycxyofBFwWbHEO99EoE+phE6pSaWX6UBVnYm0mrHKqxeeQhK20qC/0u
mFuG94/Uzb2cfxqQmDmrBVS0LIyPSYQwR4RsbB2SzRTZQcGbJZrd1+Kz4m8Yuy2/XFtbBj5tqflV
W2MtKZisgitUjRoH3Qonzs1nMe/silJQEwU2d7c0pNP9b70JhBfWF9sgNP2UNJNRuJrgwfWlT54T
GsVWR3I+oVfvBFZAh1DZxjFo8IhcnymT6MDsPL7RTI9TcYq0UycwEHROaWwYG7dl1RaFtJkQUYJa
Z/FKiFOk50EkUM4yRgTESmfwns3uqRbFU5lHryB+t5Km1S1kvh8pCJ0IgZrW9ecpxRi11hCXrsZA
OCOUv4zqS9lL+yJGSWlXGdK+Hvtm7mHsGcN27+/gbR41Ly6CA7wiEAnSW762no0wt6QVWxiosJvn
v4FE73K1eQ203B0i4bkzUAru/Rd92mJLu3lT3i3PAwMM31HfWoReU56nkhb7pduU4rGBnkX4UdXW
EZqh8/1vXPNJIAUktDYQQIFB7/oTo6CCV6Mi8RcTtAj90lScwKzo/dKd2biPtxeC2wxWHv6imbZ8
Wbzu2rFTzVwq3WRKJmcwSp0oo9nSSVs5MpTL3omfyKto+ixuhJAkOu+RUbrBa91Gdj6Ydp8cYZ4d
A8XRvcNQHsz0UyJ8vb+Q7yxr1zcRuxwU0Pq8KUwFXK/k0KBfK9UhaUEl06APiCC1gQAnFAvhCK2A
TPdNj5hvjftdz6A8Q2XoFlgmU9Vil7yBFoQIy6+KF0UNhn2Via8TbJynEakrpxf79JAK5aH0RKIY
VXzJVT94jkdDgc4j6eEkULtDWJmSLRhCtbFxN5EHFBuM9swNO+L0m4b9NJWdqSQBKb1S7aMq2INN
P+Qwr16oR7Wo0tly2+3vL+faYaE1aOkwy9GRWgbkGpjn2EwL8u/JAukqMhDbTGK50WV6pzxfbhp0
skD36XwT/C/8i5BVOeQWeeXK2qMfJH8NY+0Azpw5cykzHJsi2umCBaVOvxPRpPP96VMwMaeDvIMZ
/lT0lF1kuiR3CuqCcfK56BmGpV9XlN/ur8etQ1BA4jJhBRU1Ue3yLYuVtKCDmVZuGn+Zhkf/zWPg
RdqY97x9njHC206dG02NG94J+qbDZJnUbmTvUjbTUxR2ThuoD9Qmd1awMdx763kwxsAEgFSm42H0
vr4vmWcx+x9XFHIM0ZHj8iRGHkHKFvH0qhn6L0wAztX7ZRk9aLg6ci1WbgPVxW7KzZCKvSKeGO/d
4phcXT6StVmiAHr/ZSJbKZCFDKpUubX8EFoi1CwnBMztxP/LbzYWb+1K0htgcJ35SUr2CycXhmXp
RzCyuG0o/EpngufADhCRr+hgS9RUxeIvsdzClq0apU3ATAJASiYxrncsn3IfxDOFD6M9eh4cfl1o
Q/CTOwrxRmoc4/bX/UO/tqA8Sf/PIBDOa4NerzdFOgksqOAJXzSr/BFIza6oytQ20j5jzloxN9oR
qybhtKYcgTsgtLo2WRmln0VzIaCMz+o+wcE1EjDpo59uzvHMf9XS98DEBs0kDAjzgbk2BRm6RJOH
FH8c/g4JTp1IPcixvpO0c2Bqh1J8saotUvs1twq2iLSKmBHu8sXnmYHcKFJe1i7dXZr6zU76U3Y5
OufMZ86DvXNJk77r9Veh35lnqjTUxEwvUfb3UJ8SkMNWsGficB/4maMGW9WL27gUk1CxvI8T8wTP
e/ohrzKFOFLHSqnd0NcejG9R3h6llwTKR6gBvpKLbDyHW+bmP/9grvaT1vA8tXbFerQ9GNa7EvKL
OPtRKc+S/FiQIN+/BqsG6UnRNwHCfIPMSPzcENpCqinna9PBN2OT8MKMj8jppierH5p93tBQ8BCb
2XAza86TUGauANCUImu7/lSzUiLInnRWtm7nyCmoD74Rpbvcb5Ld/Y9cO5nzSMI8CE4PbJlcdEE5
jJUXNm4y5uW+6eXMNnyc6H0ra8/oRyvzr/iwd4o0SbFoRY2rJ54dRtpeDV58/02F3+Z/MMSbM2NI
YOZbtin0ptOsxmsbtxJLRxaCndK9hdJfjbVlaGXdUEWz5nEKkKKAV66/KCysKm6MoEObPZr2Ytxm
nwzPj/+0Gc2o1jyUo6E9NcMEF76qS7w+8DvomnG5b2Aa3ClA0EkLjvdXbeW8Ue2ZR0SgRGBuc5Fh
pklmVUphNG4XZjb9SJtVU6Qtao8VHw84jzk0xEo4DMsBq05UvdEK09YNdGQxhTaLnKKvf3eAqg4p
IzpPRa/XG05j9cuoyBDMUPeAUet6m+IolaVSCLAZ/tMEn5X0kxBuZCArZ5sEi6YYTFvMl5sLE7D5
1YMJsMatRZofSa/JO6EANdaiyLOrgb5sHPGVk6fQHSdvpEsG69/iTACHsEY50Fo3q63yMDb6BG8F
zHT3j8TaZnGHYISER4mG3+JIaN5keHrctxQ4oF3xqqd80hzlRSqLg5lkL/eNrSWPjFDg0t5RYMxS
XG9TXXRi4Ida71po0n4KmlTbWUIlu8wqaSeBxMsJSguytFKQD4kYyg+drHeHKoYb5f4vWftsgOzM
/xGHzGwc1z+kVCP6j0bUu1KjZ0dVALBaScNOb7JXWY8/jxzvjRO6Uu4FMkQZiUFIJi7gGbw2adVF
XVuq0Ln6FPJ2goTbVVIYHqwibuhvFfmntsnEHbGF8In3pnhMfYvcWgRSLRrClkDnSrB59WsWT49A
VWLoer1zh0YsdgqC3ftOtwQHOo9sN8RK+NAWClMubd0+SJ2/BclYeXOBYxBMgLKcOdAW5q2yCfM0
TXs346E1KvNvo35uUt2Zmt9TOZ0CT9xSPl394A8WF46cMSUL3UYsJgESFd338i32qtM8ZwDVkvE0
Bn/dP2Er7oKKIbOJlJfo7i0f3BwocObp+eBOMBxmbm8NtjdSpNjSCF3xfCrFHob+GGm9nUhRjE7T
oK0e3AjG2LaEciKeHjLp2/2vWbFC+w4VaaCrFJmWaZ4JYKlK5H50EVF5QsJ22PlqsheaeouTYcXr
8dqiCwcmjHG5ZWVO7Bt/gq9ncqNOFx6g4a53ZSGXG4HXrZW5uY0KLh5A4d+Lu1jq/VjCv9e5QpgD
OKtsdQuHc7tgWKBJRi4HZpzU/vq2l4Ev+L7HcavHcm+V4KENI3IQvttyK3OSdp3mzIaIgWglE9st
lVtjwtJOGpreFcdnQQmeyhyqrCl6mTtIsl1M37PgX6//iRDzxvu09oUzAl+nvMlaaosLpfhdIDEP
NrjVWKLH2DB9lzuN+fv+wVvZKbC4lN6hBoBtcqn2UHcC6pMIYbqi/7koIrud/rlv4NYTsUtAx/nb
IZcnA7jeKKnrokrPfNGtjLzfF5Goku3rwwXE0i5LZ70gtDP2Q6+lG4/hmmGT+huJFUgi3oRrw0at
SUk8hSJoXxN6moM+oB8iOIPohB396GSLKXRlv+j5sVMMclGTWzaHQtOLe7ULJrccWlvsT3rc2cN4
vL+a88VZnEYGAKhucYfn+YzFxYoppnBd08nNx1Na/xMoKgLAn+eysJZvmLp1sEzGk9hTTUPz7Ia9
biyyoVesagKsbR6GpHuZen3Xo69jCNP5/letHEIV7SgKpSwgzJ2LaIHKZWWGYie6XZpYjtGKwa6q
ymLjKq9sED0Y5vugNiDfXtLReEYCybs1iK6f9k6WuJNfOsYWcct8nBcbBNgWekTOPDw0SzXEOKyE
xhMU0S3T/TihZo0Yu5+ghnlUFCjvUm8viz/ur97KRoH1gm0XXhqINpY0g+BbvTjWBNFtBw0hhTqF
fDHqJzvWy3MTW+LGZq0cQRp1UPpATwN7+3LS2pNKVS31UnLTT5WWOaVhHDzp0QReMmRbI+prtmCR
kDVcIGn8EgiRt7JV1J4uudSMw3DY1UPohHHwuZAf+y/3V/GW2oNJdaZ0oU5WEZqld3XtL5RRaqMq
qWW3ENSjNzwHgg/lU2XrsJoV4j9jbcP4C7OBdFCz/Dnp/o+zM+uRGtm28C+y5Hl4tXOorIlyQgHN
iwU0eJ5n//r7ua50OtNlpQU6rdNISL0zwhE79rD2Wt5eDLL91BenNpCeC787iJ715faPWvFhl79p
yX/Wagyc5UMhu3ER7qdwN3gHQb9v1GNqvrZqs3FBVhqGc+WLwhcoUr7ucq5pCMyJ1l0suoJ+l/ip
7SmfwirZQcdjpM+x8Eojj+mmw+01rlx+ngfkQGaxs/fSjmFeqX1jZJLbpGNg90Y3MGbmKRvebOUk
XVmZL9FF5cRI1c6Y6khy53XlGsMbUgNF/uT48mgr0QZUYs3arBWJIyApYSjn2lpKNSqIy05ya/SE
4R2XvSdG6YZml9YbJ2Tl8s8pz6yhTIFZW1Y2ZC0uRM9XJTesjL0WdTHsylEHJS2IwizZKvqunEeq
GjLeBgVehcfuel2l1me9NnqSa/X1ztP9ZwbNI+2T1H2TBNRpevf20VjJ6QjtGF+AmYq+HfWha3t9
ZcRJltAZl6l1ld2nKf+tZI2TSeNJ0/ZDLhxMD2bP+NGKrcfOGzYOzXvWO/zb3KdAQ2kOZpdPRmQ0
iW76Jfcv/XeM/C8jbF9QvZ+ERr8vDMUegZ7ElXIkcjpEkvi9HkbH17tTmbswXL2Gh+CxODOleXtb
3o95zT9Lw99zb+YYeOGq2gQxi9Igr8+baqck2FRfKtOV+kNi/hNFwT6g2EpLJf7VWjYS3l0FajZ5
7aD/rMVfsNE+RoyzeNbWD1tzIPwwMJfAySyYRRbfK8mguwcmxH6RV4xoUUT+uIvCwjaMdu+3pj2q
MBMk47HeVGlZcSMGoQol2FnWHTKv66MilX2iNmYvu22LZlwndCVAYWFLsWTtujFkApsJLAXzHNm1
lb7XpAxQjOyq5eehj3ZaPVFlUA5etkXzs+JC5v8+OF0QR+99cR2FSoDKtuxmk7KLU38HogGOCt8O
YY0ozP3tI7VujSjZlAmZyUOv15X6g8KgPh8ujUzjUGqhtfeZhjsMcNDZA9WE30IfZH8eSSDABgMN
baQ3IPS10VDX48AwRpnG/GctM3agVfet8NQ37VHPtgoyK7gyXheyRcLnOd9ZztCrVdA2iL7KriRM
+xwBqBbyA91X9pM47hg+djy9uNPDZz/8bhXRfdv/W0h3vcLs/NhvXOC1U0TNgmleUmPm3Ba7Pei9
VE7yJLvmeLLqL333KTI+jltU3atWVKoJBpAnXpyFl5C60TKGBkZRMUpepG54Uqo0P2pm88Oz9C3A
w3sIMj5pntaAK4qWwbsxlFGP0jzGY7lpTVG6OlrxARTwQavj+0GsP/rhOet+Fta+aVV7ssS9nDS7
JDX4s7Ezyi0+5JW1c0PVOZsQydqXYjxT1g9ZlCWqm6dHa+hht0htbfgEAcvte/Meyw8W6NLQYpN9
T1OyZIgxpD4IPVgKP96NLWqo1vCoZPHH0TzDBVBJp0xGemNKPqe1sKEjs5LXMKVJoMG7THazTDwj
o5sKwGuqO2Wevw+bvLvzokp0chV09+3lrjjZS1NLGAdKnKFYRoPqprn4KAzJpxj6r9sm1r7cPCoA
pgtQIHnnwinANlykoaq6YtZo51qm+5r2uXAakDk9qNsF+jV7fEKKPGSFzMwt7GWow2g9t8ftxmxf
ac1ON14LTd35zUYPam3vLg3NP+QiApVaMY7wB+xdCatCFtq96d7eurWDwFUHD4eHAzg+/4ILC2Zb
Jd0g15pLn6ZEv9MAKrsBsVm75tTm/7Ox2C4ELQpDTCsNA8N+LJygPllC/CB59WEUT4UMQnUqnq1k
1w4vltbdt9WHon3txUPFDMLt5a59ucufsthQcWawTcEY8EIm+1yunXlTQ/jrra1Xf3VjeaQI5KGi
BtF1vbGjVo/kjGxskkBik6Gw9SpHGyXTtViXGjNRHU3keTx9YcTSy5JZY0NzvbRJEjuWauLMQqPq
aFTdLvcU/1GWunOnpkYCwjk8KR5jCHlrFI+mGmxBy1c3l4eZaT+oNUGYXy8ZNiRvLKHQcnNZtY3p
wQteEi9y/m5rL+wsqnRhC1BL7CzNreLCTqNvKixcnbARaKxdPbqK/1vM4mLkrZ/5QYURFlKrP3tz
C+i7tlvsFPpSkIMyubh4BTwL1IhoVbobWD8raQLw98+ktGR7v//4yNMbeHOLMKVRUr3+Kh7ELF2o
ZtgJoEmpkUzYo/JU7fM4LJ8Ys9la11pRZK4y0l5hYg2s1uLzGEXdVJEY6m4v/iPXMPgbz0b/kNXZ
cxL4jg77YTzqL6F+jHQ71Yw7szl1r2oM8cc+22L1XNlkpPP+/7FFY29ZWmvVfIoy+IVcj6wnzc9C
5e2M6tkat5D3K8flytDi7LdVaxZgFjguum/TTIS/9c+fbA4KxY55Np9IcFHwjOlJi5M3f0d5sIuI
cnTtat759mFZ8VocEnJE6jlAYJadC8gqG9MrWh36hiM9YTsMztDIbjjhlZazRseZuFqkh6C/4y7r
iibQRrJ3t0yi8bHXvFcBEptdV4IsMpJMhM7YCqBCVbXiJHWmeYynGN5XAEDx4c/XSxkEbATOcwb5
XV8OBaTkmHeJ4UrWq6EhnKkfyr/pygDuYKwHzoaZlWP5/oX90JdGY1BEPkFiosgPXr2B4Vs755cm
luto/SKWckxYCjWjQPreFl/bBMS+tAEf3jI0J4UX8UIgBQMjAKXhKtU/cWDupu7Vb92u3eo5btlZ
vmyCp4tm22KnPk299jH1x+ciDH914kaItXbiL3du4Ya1zEy6yssNTjwDeoNdByaM/b//4pj9dwKW
MXDY94kn5YXhRiJ9TYSquvA+9Xa3jcxbct1GoJpHt5GQnqYEx/n60xht4+nJaFFoQ99sj0eSHT0e
lX2VT5YTgmUPQj+4C8xmq8L3fgvnGX9QkLC+EIwuK16T0iQt6hKKi7qeE0QfDJqcCBf++eoYyIMZ
k7AbyraF+1OiQTE8tVJcs/9uAMbqqa2Hj7F3avp9l2+B5t7XNkh+eLuYQIaun8jqei/Fuio7Qx4U
l24gI2RRuJfbpN6robErIMKemm6j+vv+vGMQf8s/c3a41Ay0hqGiASMpbj/so9atgNlnyb1vbSlq
vn+nZju0R2iBU41a8iErPuSKOZ0utwJt45ACmrbiS1uw6fXV/GdlcamKsNcA0ssKbB6drdXHuXA+
+PDIjBvuaO3o0dekCw15FWXNxbOb1GkZRRADuaogOmne2mGu2Z6+YWV9Of9ZWUQ0/lCWWtqwHNpB
hz5+rhSEBqTKLvWNgH5rOYtDLgTk7DlD4y6nz26zc1B+No1vty/S2gnQZ8Jxkn9evGU8OI1TqDUK
FwlpaPUhSsPuw8zUsdEXWnNGZOIMmJMmEyIsPkxutX0iT43qttZH0/+gMXt4tqAzKeTuoy8opR3K
w7ARsq9dWpjM5twDXyQucSpKWbRRh6qAC9/i3qx+QTw1pdCHduMOQcvD7W1cOxOXxhYewvSGOokK
gTMhPxXhP2pxClAu1zYOxNqS4OqfM0iIcqjKXfshoWuaCbk51ZX76LM27CcL9bRHSQ/uGtoIt1e0
ZuutAI+gDLNBy0+mJGXY4oNUpsjC7puep7av/Js23T4qNvZu5Qhy9MAJEGeKkMXP1+AiiJBVf1TN
IdJd35uqU58gGxIlcfXn65m9HAMjoJZwdYtbWzEaVrV+TNiVtYC8Os3tpMrJdQggBS/6oYX+19sb
uHIkAD5D0DJ3g6n2Lz6WNqmxDurVcAtuH0wtqeYYpfaQ0Gp3tFG8+wtrgNje6F2p4y0OYBP3UHvW
WBsbDfqkzqdTuUPEYGidQZ7MHzqQiC19jnkFixBjppJESAnCJC7awq+3baiM6sQrJZQMLyvOlNpC
dooy8zn3og+Vv9XnXfGHMl4EiC8jWvA0LtZYIsJupbWmuJ7U7/T8exoMzjRsAZVXv9uFlcV3y5Rm
KsscvyFPd0on2VnrMzXeQfyx8Y5sLWexfZE4xFrEBI4rqVN7SKX8u94nNLq8ckuZbCUJB9vBp4JK
AB8vicudU/ogbyNfhVZ3OKqTK4zhS+l3Dxm1kqR5thRHHnO7jLO7yuzg3vygINXoO2hVTWniaGWp
bCR989reHR3GVZjom9lPl2OHmZxWold4CtjLp8byfo+J7ITPgX6cPLeoqXfHvf8XNwR4wNwsgtAF
frNrNwN9BLNFaUEJTpFtQ8wOXfwxHX8FkJncvoor35UCDqRTM4MmxZbZ3134M/RfDbERKOWMwrMp
uHQMOn0j+185o1cm5p9wYSKaxiKqlYbsf5rCo5npJwp/3c6LoBLA2+QbK1rx0DNydcbqQDDOK35t
zu96+FFMj3cnD/0Hi/K6rWTeFg/O2r7JEmV7A7oX/MniPphovoRNF2uu30RE8xFNZ+ghNjn1Vx42
Wh1E1TP6YFaYuV5MrRPEj11GjVvdR8zPJxl8HkJOM+9VHKrj7bOwcs5n2D7j0MCCaGotdi4FKJuo
CRVmz+qODA05fbdrqh/Z+FonwUFEYz3+/BcW3yjgZxkLSAWvl1dYvd+pORZHX35VgiC+b1Plta4a
w2E6gjcoCYNTNwoCo6BwyN42vnYuYS2hvs8Goy+zMF4SvHii0HDHEHxN5W9DG9iJVzux5d42tPoR
mflBcYu0jKns61XqDH3p6kQlT2iSfSP+apTvRnVu2v7Q9xsbugJJ0LnHVO45MiAz9cVla0wjSqSY
UpvZjYeoL199vUZK7VeepQ61K6cWhmPtey/02zfu3dp20kmnzYsOOSO1i2HFFvykn1sTTER6hlg2
Wo5y7zlaY30wpfD37R19r8GK4tKlscW3a9CUZN4e2iMdnssQDRRdFPeplhSPRidZPyXAm3ehEuov
Vtzdd+lUPAl1G38b0VU7BJI5tbZH6Oo7dSxvgdhW94FWrEx/GEjp8kxHQS/1g5mgxVLmP8fmm+y3
MAWk31Jvsxs7r3LxMFGzAAkF9TJiisuxtcgry//3rPmIsMG0E6Sdlxl3TQMXpGQHWWlDK/yrGdKD
LH2//QXW/B/eTwTtrgPgX8rBNOZUj2BuDNfMn/0AGnD5/m/SPQVCISB6tCopgS8CgURLGiqq1Le8
9CEHjNhuzWWv3ha8DhNyiAKBHJi/5cXTNEpZag4dujmi4B/BGp8SC80SU3BiyN9L36kG8RRWvRPB
dnl7/9ZOCbNfxNxQo/HpFo6dohoZ5nxbcm/PvMVOqg27Ue+hZtjwcrPTXp6RC0NvW3CxRCvphLiD
sc3VA1gSOkfSHgWJyokAEx6ayZayUQ1aOxjgIQBqQQM+Q0uvt7RVqtGUCkt3i0KzRStnAtaz4+ov
CndQhv3PzHLyW2ompY8mzASVYX5Ia6m/G/rhJ0xFG4/iWjgBdzYzgITzYB8WnkaAMaakSmi4jeHb
aRM5fZUc/vwsMHMK9pxUGQYb+XrLxklhmHbyuUsC2Mm+doDKpDK8FZnw5z6a40b3ghE1Ps4SsDYW
QyAQ7umuIX7uCYym6sGT7CnbkgJaefGu7CwOgdcMU5tGrCipToZ5NmFtao10Z8juaLQb5ZqVA/ef
LcaJFu+O1bfo/8wHTmwUWx7uBBNFcPXujz8RTB4zLo2EjgmLxYKmMegsGC/eHAWsQkoGk3owVY5U
AZSuZGOL1Xjl1AFlkjhu9D+Zf1iEYlYjmZ4pkyGXzc9c0oGAfry9oNVduzCwWFDkT5Po0VtHVu+f
OHmulYBH6nTbxoqPYxH096krwDC7rOrHcF/XxZgZrtacJO13MT2iq1DH1oaHm3/qwsNdmVk4cbVT
JKFqWUqih95eq/L4aKUUb7NcCp26Hr+3eaudSj23PgZJseHuVhqCwGiYPaRgyCrfKdErVht4UzaY
rhbVjtyNd1lnq9MrqYFtKtVdEHyU0++tBpBhSwNoBUJxbXrhmuRSKKfQwLSCTUlp7qtqOkpBvGM0
rP+ZqYnje8PeV9S7zEKmx0s2Knzra0fui84gHDRQqVw7rj6ORLnsYhMse35oB/9+TIJ7stV9Q2tU
9R5kPXiI5jGryMzPefz19vFauyM8MsQ+1EznqeZr62WixigijqYrd8gFJ4kcO6EobgVZK+8nPRtr
loeB7hvM7bUVJgSSPC2BG88cBEP1T5Qnhx6yjAiep/DQt79vL2otsqUCDJkisRUzAsuMT4v0WBg8
EXgzGNjhY2zu8hwJwTtw73ewq+4avdpN5iehG16L0q6QQ+usrQr4mvsG1wH0h6TM4im/XnOsIQfr
jxQ5hV7f91Z35xNdt/6+0PWTvzU7veYlwFKSgGGRRvPCExltqcd1T0c9GYr+YGZ0dJJa0U6pXOgH
2Uy33qY1z0e+B8SDKuA8U3m9uHEUfAH5X/IUC6yDqBWKTVUU4blI3mhXrK4MdViyoRn1oC1eJrNL
0IPtWNnYNXdNbYAF73PJLv3HINQ3HqgVkDzH88LY4i5qDcCmmlDTHaRQi+x+TPS7QsvN2AY4ku8m
ceqgPlHrneKH+V4a0r0mR7mtNOjUerloZxPw1V6BYqH3DOnFrItyPySlck+Yn90JYxSh6FdvRMFr
V3jeGnpDIuxhS5K5gJaXWKU6aIp8fBUV+cRubTjodRNEPBa8HvPczfXnjoMyG+mW6m6Y6L8Kqfw2
iuMWq8fafZn7yMCsZ6rM5SCR7Mf10DQae6/1Du3yI+3/h8H0HF+qjo0cbPT9184VVcE5e6AFgdTx
9ZKgwkrDHBIYd0p76UlTEtodo9UfVTkYfyTD0Lm3fdKqPejdZilo3jhr4Q6sdqz1ziJqDBTd1sbp
ENa5XedPtZUdblta+1jcF6b6WBix1uIQpwJUT6BfiU87IzyAs+kcXS+3GMlX10O0rcxgcUbDFx6g
qLUx14s59sn6Yyznp6aTnakgPUqsjRBodUEXphZxnKmFoTToNHIgGO12IYw5tpnqWxQpay6NKJGE
SAMtpy1zPHluWPtBCITGg1lI0JEDCYypO5iWt5WrbJlafCHQIB19qTnazvVjn+qm3YbIySTDtBGg
ruXmzO0zDEkXAKqAJZu6VzRDrKsRWVH2EnW/BQOscnJMhkNoxDZirXsrfPG3gCirR4MKKB1L4la0
oBdXS7LKyIowqhX5fdrOc0b5ixqoD5pen//irPPMz/y6sxzO4mgEpdePXQIcSVSTZyWgqSLmG4/C
2mpIW4lKwaox7Ll4WpvE1ysrHQy3K5tTb1WHyPM/F4H4iCbdj9urWXOBF6b0xcYlvRmXk4mpWK3v
Nf1XqHyR2/JgMXgSpRu21pYFsxZ00yR+zK/Of39R0mBYVyqkFC8ht+ljGN7LPqNpQ+kIIEJur2rF
EqXweaSE8I/4b2HJR6gUwnsi7KKYMocM4qvEZKrZQBduWuVWJruyh0RdVKIoSfHVlqUTYLXKqFSB
5Q51eMwmi1cbDlhnFHJniNtfqeIlGwdkxT2h6DyTUSlUEdXlw5WBISrbIbdcTU9+lWEaOukgWM7t
TVxxGYw08jbSxuJ9fIt4Lz5XKvE4mmFruRJYeVuMZN+u9fBToWrH24bW9o9CDfwvYJ/hPFycQc8K
yilQKmvWVa6ze6sSDjrGkhyRYeXLbVuri7IoQs8k7/z/4mQQWRajVY2W67dn0C6Z9BS3G5HL2uEj
D/ifiXm5F/sWR0HIaH/HvlmqQ/n3gFYxZBLZLuy3OOvWdo6Yfg7DqdsRKV6bkocwLfuS1XTGjy5S
7vPXKqnsqfhOrPMXV4qGNY0mSOopfi4+Uo+6NySsouUa4WNVP8jl4/BFF/+9/XVWSgJwn8EUjy8A
R7GsqDGwKdQmQwxu33+rw8+S+ppau75GbcT/IKsxjEQb32p1Ay8MLkKkTus105cnC/wEup16shel
r/H0wthQV9Ybl3bt6EEZRgAI4O492VTeidKoeZrl6qpb95+6/KUvt2bj184eYdh8skUg6Esp+0mH
WjeFR87t5N6Bb0jLURZVf8vy99sfam0tjFbPkE+LFHBJ7paFSd1ItWS5XtDEO6BXBTSaYvqUydnx
tqXVFTGiTlgJQQtzkddH3G+oQU+qx7lTPouqZOfhObWIaDcOwsoMNahwOiLUvGSaz++8XdogkSuK
HhzFWnRg6fXJlJraqVSI65oyyB6lJPoCoV61p9owOb3RC/dZbmTHNpWED9EodTt1CqZjGijiXuli
YAYKZDwyGp92o0n6/va+zGHGonr21v1kNJNpWG2J/ClVYxwapipcBlOevMp/yYTHzPuYdN1Ro3g/
Wv/ctrcW110aXJI8iAILkTTPcwNN/tfyJMOeOSorcksatXYYSwR3HrwesV2pW5nT2nED5DD3JSgc
vTtu5pTEY6yYlhv232F0soXmh1lsZYNrJw2uwhnMTBhJF/D6pBl9YiphE3luOhrJTPAfH6VY+adB
q9em9l5sONQV1wPL6MxcCbswzF3zz7l4JqQe+ogm4Kpq2lkOf5ctOqjhWQ/gG4o2zsqKWyVenZua
nBNYHxe+2yomkGdFIrgMve/UPDoG6ehI3ePYMTQSOWqMNme+9WCsfDNCV5ZIk45B96WLKCsB8v5R
Fdyol48d4GIvkw9WvLG091ZmqAglL16kNxHO6130pVIbhoKPJls1+jOqrVidLasbFaH38da1lUX2
VKieZNGW9lw96x1PzXfB1mDy+8M3W6CbBBM7JbVlxOqJMyylzzwE5Jjm/goR6E5ontLu5fYtXt+u
/8zMh/Li0LW9mHpKmHPGM6F6CC11upe87C7PGG++ben98aa0TN+FPBDucU74taU0rHnsOtmawfOp
ZzqieDBo3Ed1ZMfKxsu6UtA2oK3EFiM1DCIs2bsqZWhSqSj4Ps0hbT+IY+do6uPYp46QHPT4JZE/
+b1wSKx8oxC28mzMlmcmyzeqiyVckFCyqAuN75bXP6TotVLszJjsIj0U+lFWzlNwqEuAHKH5wXvJ
qoMo7AWDoesPYhB/VT3zU5VuzRG8v+z8IjZDhMqY7V+O1wZepykhtUPg9t+ybrBD3enye1z28Cq3
geNvfOeVq0EX501YDyQvd/D6O1O0qBqiOc/1E1xJ1UHCC2vHlnbqyrmdQ0J4RBhpgcR7/vuLc9sL
oj/1fc02o4jsxXvCD4SRP98+sis7B0AYj0wcoYGQmJd6YSQ3wrgXBNzkVA4Hq3aS7nMAfor3phh3
4/gzNf69bXDlTUV0ibqZQSsKlqplrURSerXJmkpwjbweqn0pSLMaLCBmZK2nZviBvH0k2yBx008C
Be/WKQFWIdFUN9afdy7nAwxf21zSR9VosXit7kpUpzXBlVKNblxZfh/QU99IKVd4CLAyu2pyFRol
77KIsRusMVdYsJnYspyeVCPbMbBqK6PpWM0hyfZ182Qq8QfApIdWAEnf729v+tpRglUSzCsIfBgT
FwstqjHWPMsQXKH4WpsvyphBj/jHQSvpJRMiOqVQNFiWednUt1I/Sal/jnz4w/VdXDxZU+S08UZQ
traWSzsLJ2ugI1s3euKfgwhoyFjel/MYQrHhXldc+dVqFo9GOJW1r+kxq4kmqpT3M3ODptsZcnzd
1s6tnhBjZsHGjVNeW46DlgMjFah1++cp/ydR9om6iyTzDpW+F009BUWyi6oXLSntwYV04dQO5RZC
ZeUl1mAeJdik5oE+x8Kh9YIm596k+uc5fRcUmNWUZyMJjpuTN2vuBnkucFigpecQ5trdWGlmGkFY
BefmZQzv6/DXUD00BRpw/nfoCDwx3Gr7zmHedcoAw+5/BpdhYDZplVqJTXDOdB353V+lEO2zeYEe
crXiYy4hvxSeiySqN0Ld97kKhinuIGtD5kt8fb3SuXBvtBOG46o4xKbGe/ilpw8xqhSFn0z0g25f
8bVPeGlvkTPmTYqDNOrgbLWSXY/uFHs2srLjJmpz7Wbw9pGa4r75w2JhpSYrQ531wVmO77TxS1E/
BPrP3sztyngETEDMk/tPcj3PVUnTtyH7WAsQc3XHsNxwOGuO4PKHLFZshIEIWlUOzlX3kPjfavlz
MGwcn3UTKGbNEl2GLM9/f/E6JlY0TIGsBOeCc9J4siPGud10W6XbtbNCgRgKC/IUJk0WKxlaWYks
HR6eJthJ+behKD9L6V10bozme2x++vODcmlscddRharivjED4jSTeEJ9iKUXpsDleot1de1EXhpa
PDplKtG6ro3gHIbxrhh/SXDeqbVEXrnF5L7cP0DgvDsz7pJ82OJzXX8mo+E2Kx6U5mW2tyLxUEu7
ojwASNkF097yNp6Gd5H30tzibWglNQLpHveuiqem6C1nOyn4MRk/ff0s69LOHP8dw4MWbrRSlxeP
pjMD9MSDb+MCqPZer1IutFDTPEV0p6o8JIIa2arZn6tBSJ28jk9NKP6+fVLWDBJWk0LPrQug2tcG
U6mqOj1OJTBRll1mEE+Kn40mtj0tdLrQ33Bga9aIqqlBzCSwvPDX1uQ+NyAmKCR3iMPM0Wrjh5eJ
B68yv7bdiACLuhX9Ld8ig2s9z5JAIE6yDozl2iAaYHldAG51JzF24BJ/zJTpsyjk94zrOkixvCil
t2/KLR2g+TNdvkgLs8vu0xgavj7GmKWa+dsKYscS68+3P9yWiYWLjhg7JZ8IPLeP5fs0aQ60Gva3
TSw949w/A2JIYZBrxDje4mtVhR8UrRH6Z8tPD5NhwaEr3YXVl9tW3n+iayvzmbnwv9DLh52XEFOK
A+zu6AZmiuWk0sckiU8ByWdjPdEC+Hjb6NbSZm9zYTQJU0/uGowqLWMlPlCiHBpzaeM2zxt0fQxY
2szWCY4IbISxqE+NsToVg4YVNattpYLvuO6dvr1Poq2+/up6YK+Hz48SH9Dd6/X0WtYOdZH5Zw26
wsxi6Lncbb6U79I6DgRVnLlxy4WiZLmwUgqFaKqD4p/7wQDK6At2bTCZk7zUhywO3gaCYklPdgxU
ure/1/vTjmWOFwElBQn4r67XB5WqWmetxU4GckrYgWrEEKnG4baVlV0kUSSeIwpgNHNZ2tMz1Yfu
2CO+krMTA4Z2I/mnWN8g8Vo5FVdWFtfKFwI5DmgOniXTREj3tdDvg6Y4COXGnNu7lGP+XFRGSTnI
/sn85+VeHPJBKSJFTQk5FO973KYHE5IRLXOL4XdZPaf1t1aU7FE79QNQ2O5Yp386Nfxmn/IfIB02
ldGCa/sAGME4+VnI+yXtAi3cZcPr+BFU5FZcvPbdZtTljIeE8GFJwS37qVlbATF+5E3HrDOexE64
M9SX26dj7bsxmWFS+aVFTQXqejkDsBAzCYbwLGkhY88GtMIfahFoW7FRfFs1ZIqkFYzaMcG0cE5I
tlRGa47hWTOPdaKfBnEfiIVjDN5G2WLtViFySiETLpCZtGexIr/046wTw7OnBN88P41tSYRA8fa2
vQulZhp27a27we5xChcvFRN8mZBlRXxO29d0dGFM201Sc0rUgxnnB7PynQkCSpKLLSD2W8nj2v/O
EDv+hwrv242+Xp/cjqLpK0p0noXcNZjjJvMo6oyffRiE6a40wqNROG34oBr1QWzKXZV8rSJ1a/3v
PydA/TnvpgH3dnKuf0Wm9oUQGX5y9lOQpCcrP8XeeWjbx7CL76DijEFyhM9GXBzN4GhlwwcruMvh
uMUpbHzv9/dkluaBZBEtDU7xkoO1UkOGw7sxPY/JT6X41+r2Zb/hdJYRHh+b8fIZMALGB2Gnhc8J
gkTL5SpPz56m2UL5UNgSMnfaU0S18fa5WlsM3Fd07ZGZp4e6yHHGyGvSti/Tc98Op96703NY0dQt
7rqVjzevhFCVRi3Ir8XDU01NBVmylJ4DJKRVirRy8kP0ypd0/Pf2clYeV8h/2bA56yZBXBYTjLAQ
/dGT0zMs+E6I0k37tcmY443v87Z2pDFydJUAydvCWrzjlJw/2aXhRWY6+bo5ChGG9eIc9KXd5a+h
el8M6jFJCyfuhF3Bv2IHrmUF192OvwnL9PrYWOfbW7BM8d5+CMXimXsJ7Iey+KJwHoBwm/T0XHat
7Ue+7fef8v6kc3lVA369dOMErdp7i20BeILdWizcCBLTIOHnOkjjq1o0amUnRVY5aTnop16RIqYW
s+QQ5Wp3d3ula7eEhMuaKS54pJdYuyTvhIFBbVhp1PZeT4hyjZ0p7kJT/TIIw4axNTcI1YTFUzKX
cyAzuHZAZaJVZYXuEDcl5bmn4/xBjYpw1xbeLhL6wkmbsDloqYpklxUIx9w0kkev7KuTlKfBnd+M
8c4csmQDmrC2/XSYZsJiHlVUfq5/Vs+4RjaWRXaurOxR9bTXVE9OSuKdxsJ7LrMPVSRsdVVXz7rB
ZAjT1aQ2tNWubWpSHQxtqGdnQ3oevgb9sVPwvkN5pHtV+seuDOy8e9GNe1mq7bk/Hn9O7ostwpv5
XV28S/QiQGbPKh7gHBYHPYcs3fS9LD9XPmj/SSnNvdRF4194e5Rj9FlwCunFt3Gdi/BP0ZASn0Ss
BDyxofwv2jjqxid8OzqLlVCymKVTZ7weSK3r/az7Ru4pLGTnSbRs6tmq8BWJlf6nejRHBB6Knerd
yYFoI7db6fdJ8h2CjP7Bg9ss/T3mX7NnRj6nYd83x56MQpMPrWj/acMet8IGICwCCI+pIHVxzRuh
jbJBYuJHj8bj2NT/FiqEU0G1VeF7N//0ZuiNvI0/QReyONBTqrVSpnYZSaWKxnBh7sJIdEAB7lvt
XvxRhJ8LGnCF5sTeTtjsj668VLTbmNCBGGS2Pv/9xedGD3vqs4CKrAhZgfk89c+CdB+H3297rpVX
F/Qz0bxFNW4WQrq2EupWPAIJ4tJ6AoF8bDdlvIuCrYj+rZy3OFgUSeckkyFUhp0WQaOYWZ4gBFxU
f7qri8AW/A8dVefagrE83vfRU1Uco6knQ8sdyzxn4aH2v8OBgRZ4aofmffQahh/84dAMjlS0dmIN
x8x8RAHyXug3wvWV20zkT12S0XPCqyWxVNj0RozTzc5JDqGBZjLO0RbxsBFGrn1egCCM1qOmy6zF
/CsuPm9hDdPQ6Wp2LvvvPuLyIXR9+QSR5+/bH/h9OQZIy8zxBEAbxpflDL+IapcZN0l+Lo2PFhCx
sP6NtJYzgkKxfvSJ23v6xjO88hheWVz45Ghokiig6H42IRMps10ZZbsi/i2X6a4TtmTdVi8pBAWA
FcERglBaHGApUFJlUvv8PI5OlPd8qs+58WLVNZpXjeOH+ue4PVWdSk6uumW4kfuvJUO89zNBAd4f
LOjSRyTAbSgzEGnlhQ1Nvi2GwZNndofSEF76YvyW5agctd2ndKhtb6qnjUdh7bByq6i/0gEkAFk4
7GAMvS4Yk+KciZ5wqJsy+zLWgriRKq9YmenIoL4l2eCpW9xeSw+SKCnj4jyUtbHvzWk4pVElbQQ2
K0eVrJ/QhszVJIRb7GUt6KVldGpxbtWvif8cZsLRE6U7KZRQHTUco6d33P0hYgrfChIHSBN4YZ68
/yPtSnvjBJbtL0JiX76yzOolHmwnzhcUxwk0NNA0SwO//h2sd19mGO6g5ClKZCmSi96qq6vOOWXO
jiGvSpO3Slmd8qyxocBcal7X6WuaUwtHAgawO8C+RzLqs5nG2WGnY1LEklRXJ5Cun2UakLjbWbHw
iPkrr1bc14JHv7A1uzeYntpVidfvyRhQ+Br1Y1IPB8MRKzv/erGw6WWkhAC9B4Jnjpsy0GyQ1FXB
T7K+adte2+lqpW94nx7SlD2ohH9vGlndWHayxjq5jjNhGYpnUyAEJOwctEBxEAa0buCnIT+UKR4w
zgMyHVKa+ZpzkqM1GvT1fE7mUPueuELI+s53SKcC3GKZ/JSbft0dpfIBMIMVl7kwmfhi4GPwmkcd
Zc4Y47CtOLRoToqojsDYPNr194wcSYp8iml/L0mgrYY312fa+WxyhbAZ70WQMy4vIMGFWll12mDK
mLEZRDo1vwYG7Pb1szB7IBBO3X3A7ZsSCZdWOpMXVKFme+LWTwm9BYwSsvTfbttYmj0gySH1P4nv
4c6+tOGIrCIWM9pTqim+TNAtBNnrQ1dT74AmZr8zhs5zer29bXQhGwvlarQKA9AXz3v8vbRaisKs
s6xpTkauPZaNA0CUtne62EXZoUqMu5EQN8vSb22W+GZE/C59SGm94pgXsgzTV0xdiaciI94el1+R
j5SkUVs2J8ji+mYf4KJ0WxrUw5uuPSiS7JZl51UA666MfmFdL+xOa3Lm0dCIsRICnYxO7W9h+7bu
ZtKJQQhg9I2H5NUKhiToURfRXKfwrLVnysKtezHquXZ9Ho8GLl1Yl4n8g3cfQmzjWHd7pQ7gxYd6
B4EO8Op9HZfu7YFfe/KpToIeQ0DA4rk5V1/qgcWx0o7DcvFhGHtV7DOGWlrrjnUd3Db1mb67jJkv
bamXcwxZqyzDCwA7bNJ52LLosdFfCwEGJhSQIQs4VJLL3t808VjUMfINd7nzE+UvLoJ+ZZutjXr2
wNUHVJTruGtOatLt0Q8MPXq21PiRq/bdoJMVYwtvhWncSPXCLWE+549QKPBaEE7KmxMzqfpha0I+
IJvjDO5Yyvx3O7aCe2SImjHIwEttXTtKZWWfcV6UG70TbTBGac6+VA1KMHFu6O91kTLqkp5aYZkX
KgOnNBNGMJoqedJTrtY+9EkzaavIlOXbpDRaed/XZqodbalIHokmijW50EX3gUQJMnWQ0UbKZOa0
CLDA6Pc5NqfmG7rd6W78pAZ5duz7n6O8S6vWtfa88jNlJV68fnZgbmFtgq2hZD9v42szkWZtMuDc
kpZ6zIwit1WLfNdbUffVyqP4tLKJZWzSq018ZnC+dbKi5A4ECk5pX7k5qXYqABiWus+s0m+Qksv7
11wfPWmNtrBwvSE9D1gx/kX6cS77gGNCbaaozYnkquZlcSZcoxvXOjgtuUFgYuF/oaOJ59XsEpCM
hjeyRdtTlR8b8hapv9S/7hEElCGyAH9szFy8FcWWHENH/mQa3+TuVNFDxwMRlNWdAHGzPgIBUb+Y
bntU63te/YgJ3a6s4bQX52t4/gUzZ1+oYoxbkbUIkg9J3N7zGj30+K8kA8MuaI621hy5aJ+bbI2x
urSISIBgu040RSgsXHpAltSqI/GqPUmjLYdliugB2N/o5fb4Fq3gRY809dQw2ZkND+z2GF2geXsy
jFLeU5VXewO8tBVcmjrt9PksgjQK4jeUfNCceTaYROualhG1PQkC0pZB+gzKbH37XRdm4o8sbe8Y
l8ZHcF4sL9GU4qiZEfIiio2eecRCw9oxbny88eUHsPNSVCxze0/7Ao1yk1FsaglMLl2Nqtcqc+hD
KY/tTsRkDbV/HXAAKjwhXpHrRiX4Sph0wFNAr4ndnXKJJR9aRROvEFz5UopYuRtrNE+GfBUFuxPC
teDSs7E5KFBs+3l7ya7OHb4Czw6kKSEQCOW+2SOn1ayuHlIqTnqm7Qno0jyJ902zJnxwtTMmM9gX
yFlpaNo0L3VKyQDIjNoKHD2Dfovtxuw9VgqgpW8P58orf9pBuhVahFOyZuYkNanIYjFwcaqgoutT
Lf9ddFDd0ekAyX5S+retLU4e9Gn+Y20a9Vnspqa2UcQIIE6mU0SeY1IpGCn0OzkSB5t/MYWiyESH
Q8p6dssVWcX7qKrFCQlyt1KjA8073yLjSpVyeZ3+mJlFShVAHqkGCYxTYhvPIEdGB7VzkpUX7+K0
gd8JsT518skzN0HkVjCSdJi2lG8LpQ/Mih+ErQS3p2xxL/wxMwfltI6e2R04VqdG/dV0B+EMXpeG
ldqv2FkZjjZbGisbmSEZWBoblDoL2f0U/GWzWet8Nnm1C6+HvArOENJzQHOA7zO7IZmTqSSLenGS
0yp5K60IqmEJjzpXyOiaqQOt60dEHXz0WVh7VS+MEMoXqEWBaQy4ytzhUgZ9Wiun/amVas+meBiZ
PEBn5ZUnwdIIIVIGTyFPtPM5yihRCGZNKXskdwKmn9R6cAntFY8nGFprA7Cb/y32H0B8tMKGnwAk
EKXeeQVQZTXkgNSxBwRBy92Kt6VryekvkpRAyffNsPvrLXlhbnZz2VzTutQU/UkIsXGssXYbEF1d
FuW9b0T2ykW5cJihWYINg2wBaHJXcJlG5YWWyP2poPlOl7stij1/C+Sb5u/MxOwo660qIP2i9ieT
ftVr4dfSfab/iKI1rfDFHfjHzudleuZpC94CH6tq/SmjX6EFHSgZOrw5w987JvhXRBZoTgGgwVyR
3GlT26obCxsQmtpa86HUL9G4EscvjeTcxmzGWJv0oiil/tTXg5dUmddyZEqj19sbbXIGc2cBTcpP
WA2S6nNnUUgMIFueDCc87uQwaSDMjZAs3VVMyQOJE/XBjAaxkgJeOr8g/iItixIYEGfT0M8WqXKa
tgUTrEddVTeFj0JVjjObVMOwGYnOfxoW0b+WZc82IpGien97yEsBFbAKAIcBoiwjAJ3ug3Pz0jhK
uYSZFcib2uNO0u4MirxNt++60RVqemqNnSO822aXZhrlEiTzP3Pt87yRaUCtIBXpcNLbky6hUTR4
vO13YR5E8nzb0sJ9BpoEUqiTHqwJKtvl+EiGqkniJP3JchAr2hHfRGVmulaZy54W6WvV4aXVtCY6
lIMwdUrMXZqz8mwQhaQNpyHW6pNTi564RsrNbuMkw4j2YtzWeneIB6hXR2YZrxVkliYWNw40QQC/
x6rOrlWdjplSdOp4Ghm/ExXx7dzZgfb7i0r9G/zomou5soeHvG5AOVgHBALF8Nn0drIOog4ANqcE
vQ8H9CWEgpbHu3cp+VkUP/5yKSdbSDWi7wEqGQiKL+dW0UZgmSQbL1EiNgVgFEmPpiNdvFfVle15
fSpgCoUZtD9A+0+ASmbDKjPRWbXGu5NptoEp7rFdt3rUb9rog1rMjVskcRLy3JprEsbTGC5ckI40
/JQzAI4F+eQr2FaO2y4TIGlQFns9ebeTA0hLHsUd/tZFxrb963gPXDNcEeC7AdwBfY1Z7E8hCDaW
BZFPXLljENCOEvak9ummpGuk+quT+GkJkueQwkSLq/nQbJD4eFamMmQcvkLHrRq2aay6bDUgWphC
6NQCta7ixY7i6OwIxArpe3S8lUGjsx6Y2gRmniIR51YWdxvoPLI+fS/zlahhaXDnRmdPACUGIBmE
TPkU14CyJ3s5/sD5H7T3vz4C4FyiwDZpYeAZPwuF0qJJWggZyafkQ5ZbV01fTbXyBm3lVrjyYnBg
APmgQxiajSKAnl0KDMrGQslq5cSS5E0ddLcp/VxXHvSku8tUr03WZFquU+oACIA1hCZ7eIsijpgN
LO6UWNZ6XT/hNG7GZvC00tja1PEKlbqppEJvsvfkloWVjCwl+Xl7Wq+BXJAMn3pNYlYnGcj54wp9
JqXSMEf71NTttkkeCqgsFxzokDwo5dAhv1n/lo5PxbbSdinJAtP8Ln2x/7brCq4L1BVt+DcwfvAt
s7PoDAVauVAzOlGJQ7DaLKSjQB4Cc6GspfWu/fZEvcZ8g3yNiOczCX527RN7mOpiahLmMsRA7hzp
EbW3IWZelL2szO301ZcuDbOKnYQNiwv46hEuwFDIraEloVZT4xDH1TchiPKQDRA6MQop/+pQVfEH
WaNeTeVxXynmY40eWoesaJCEktZ0ayffffE9AMUiGwC8Bt6EgEvOfLvBNJTrFHxPZz/W3bMoRJBZ
2mZl1FeJ5wl6CzwmgIEA8kDj4/KyYqoSIfLuSNhDo7Ydn608RCN3KMUFmfq7ZDxQ1c5FD9DbZq8e
L5NVdAD7ZJ3g9prtIFmNrVKlGFtWxYEx6F5jFP7/z8TMN+iGlJVS25AQwjVupH2QZK0L8dXe/EQt
45JHhIh69LwhFUG3XDNTYSGF557wVn5iQQS2auwTGiB8z9V4JX9z5bxnBmc7gtIE8LQYs4bO4m7u
xIdUfefmN5N1K4aWth7udUDQkGfD9T5bnppwmqlGT0ICQqjfmZHkUkQYnrDlv4Zrfo7pj6lpp5wd
cKCRVSkvYWqg4SDZ6FURuYhOV5IP1357MoNQE2nryWXNL3Uzj7N+VCMcJvlXXCpbM2me6ly7Jyi/
UrbXfgjID0As5CGz1mqh1zWsme3ZnUsjjavQ9iKhbnkj9Yjts43Sejx6r6T7Co3Fsn3cub3hIgy+
fQYWNgw0/EComnBCKJ/N1jHmBjGVDodbtkC/qIaTo/eOSwvlCQTANfDiwqYBMAOwWDgRIAPnxgAD
lDJBsJJco7GH18VJMmix7WxtZVQL5w7J9QnJgFTmRHW53DKFsCk+BGupPBptWOkBmigRHuTjip3F
AQEwABYE6laYv0s71LASrSASCRHB7STnBQ0aUltZyUpcRYEIZiHdj5gMqBmgdGb7v41bnrScpiH6
14/pHUGXeUk5pQrg6Jnbs8bX1rgdyxYnZRg8TfBKmW2KOjUqiBrmadi1B+cro08AKoOWrFeBamyl
j9s7cM3YbHgFH6QmBSMvTBMnYBHi6Nj2rN63pDB3wMGzEaTF3m2bS4cdc/pnhDM/2Rk8bWmKEcYR
kI76cyW7PXj6GlTBtT7Iol+x2HC8eo01GtA1zPJzNf9Ynl061KSa3A9YTeUnmifuO2DDpZcqHsK0
uev6GK7U8uwu8Zz0oa27lWh4mstZwHAx7OncnLlSnXaVnHPMNWTaioCybgxICd2AldldiBgQ+sKt
gBCIotI8YuA5Q8P7tEhDaCjqpqtaW1ruiYq+5wFHp+vxKFac9+IeOjM4W06WNEaeSTDIo/sJdGiE
AqG+gkc1pDrK5zQlm9tDXHKbwJkBgw09V9CSZgYlpSshQoD9I9hDLzZK8Zt+5+WKkemXXK3WmZHZ
Vqm0OB3isk7DqFLzTTua74nKFSA2AAC4PZylCwgrNrWfQrpggspfbowCjJO6wqEIGxREFeswbKK9
dtfWL4Z5iNOfFd8NzzxDf5BeXjmKn5Wr61H+MT0bpVWrRqGxJg3t/jGiv2rzqDVeXYFsFLuDfKxV
n1c/zef2R9p6ev0a64kb/aRscOvqyXC+6vYmZWvNNpeX9883zc5JnkOoFU0n4B5SKfKNKoPoN6py
vuTooTSuCVStTsHsGkGOBn0CrBIusE42XBfw87QDNP89NrovTUPgDkGG8hg79L+TVNkLe9crmzTb
ocMrKwHtH+GenzRt39LEv70zFj3Gn40x55cbyIYbZjl9msFBih448WsdJc7bVq4RWpNXhPrSlC+a
dOSnA37mmKSklZq4QXnOzAPZeYgGui2751Lj7qBuKueF7lP+goZbR/Zh18ehhQTIHmoqytvt71he
iT/fMfdcIHH0razjyEHwoxw9Y9MW6Gx7T80Bp+IxNx/M1G9Y7aqGj0YSbl+iB1gXB7p1l9VPUrRr
pR9g4+mnlc+6ymJcTs88nkm7kWnUxPR0XfKGzohFvRuSHa0eESTWtHzS28obTXbgbJc5P9X0DV2V
iHJCYmrQIPnU6m4S7diwKSqfGgTIjPs4h2g5t46acKk9BDlZS/8tOq+zmZzFEFQbgOK2VRRco3jc
DLXdu3oVca+xxFr7qitNRpQaJqc1lSfhvtBi6HL30JyjbmjBhRRa7KZl7pE83gPhozk+k3dNMiLf
8qyNG7PxRrtzo/x5iCf6rZ57NSIbq3HzeGUnXeddZ980cyHApxgSaypEbba0rcc3HUo1JCV+KY0b
rfmZUdtl3Xekvja398qiKz+fjJkzEZo66lWDLZzEx7IItTJ1NfJoVWgc81iSDZLa0UEwn1l3ZI02
vxR2n5uenWImKs1KR5hmsvQVSyGl8V3O0ODym62useeXHNOZrXlF0GTcSRv8CTk69egycfu1Hbx0
CZxbmD0idD0FKbLFCubqsKODus+hED5Co162khWqwfJugY4HpJ0nYuKckjiOVsOrTqRhDSlpCikU
v7PYkQWRyt2s3Unjt8Fca5h1TX+dtuiZ0dkRlUyUIWoUpEO1y92BoQXsjqsef0Yj2OFQxsTFGwOY
qap8sqTXOl/ZqEsO4tz6tMBnLr/oa2qpdT9FN3a5jfFa851eh2dHb6O162V6P89jjHNbs/AmAXm5
KJPpPi+P5ujl8r0ig+mYQ4rOlfq7ThAv5o/gCMgrgdW0428Znnkmpbf6MRtgOLF2vfa7whPK8Xo3
a6ItsT6s59tnf+maOB/mzOdkkmNwhsg7JMUDR3e3tBVerH2POuYl8Yi4yr9tb3l0wMvjLQ/PO+8K
1fWSKoEEDb+7N6o9sHOd7jGxzRvfDjW+liVZPPF4aSP1CnYwck6XGwao5DbnkZ2GoGI7ribI6I4G
nhS3x/RJIbpasjMzM/+pkgIwHIKLK6WPieYq48aqHtv2gOPi6r0rjF96tNGkwCzcckhcDT0r1hqx
Xyfxp5N59g0zR9ozh45Gim8QaJa81Y6K4sroDO2x+iv/0L4w38weqPJss0MtFShprAkAfEq2/PdJ
gE7N5VzHSUck2iq4vWQkrw/xS1e4hv3Sgu+ebyu20bNdk50ycWc/lV8h0OFIB0KhVQIxhk5Nt7lF
3Fr9Qqo3YZ/SfNj+v9YIcKHLzyto21aRg8/L5S1NN137kDTbtnkfsw2UIbi9GaMnKbtr5G4vS6Of
jp1rV2sI8MUkAnSXwAfFppyEGS6/gqponCPHKgmdY5Yia6cOgU4+cuuuaL6nvAWDUvG5HRjd2+3h
L11MGgBZUHsGKBuXxqVd1gxJXhU1EqJGCt72o5y/QK/Vg6jRivdaOnHnhmZHgdCxAbioQvq6Fy4j
wjPs19tDWfJY5xZmGz3qKsNqagwlM9BRF7DnUdxl9FGk71WxMbo1GOqiOQhpoP0eHu1gSF7OXK4Q
XTLEQMJGqTwoLPhRRt28HvzIMlKvhJ6Jr6V85aJbWi7wz2XYhbACsAyXRhWSF8IUSEamNPLM7oiG
6038ZDorzn8xhtAnch1gDGiBPGfQojKld4OGnISZtTJCPan3iUrKF074nQrppCcIIQ9uXlXOnabQ
5oueGen+9nJO8zd3G+efME3F2Z3u1LYm5W2ahpbi67xxk3bfFYNb2EdJ/4e9CYQBqnE60vXQPr80
1cpNX8gVHqaxXdmHnHHDxdNYWrnhFh+mFsIyLJyFRjVzCo1VdyUuBASB1hB28UFUr9iU2vi7+lUA
UqE/KW3mko/R2KTvkewLZxexQDza77fndekgnn/F7JiUgwLkZY3AOo5lc2uW6L9ZyHQNf7mYmwRO
BKVUABughjyb07E1u6hOEZLRJNAsyes7NTAkMDW/RHi+GbZX2fdolNN89PJaoPRZl55vnXPbs63T
jL2wuDNlAPrHAr3CokY6tGW+z6FiLx862fRYloKl8aayn6Sj3qBsMjS0kJDX33f1+2CAF7gzlH1d
Qv+/9ePoh8TSfaakO53kXpxL+xQ8AdJtb6/Mf5kzRNFA1wCTNZ8z06QFbwbEQCIP4ua9lO/H0dhJ
EOaJ3PE1yfakg64W21ivtw1Pa3E9X0B26mCRT/2nL/d/MzpOLeOuDetEr11GHXCstKTaDpJmbm6b
Wtx9U8OD/zWlXpoyqUA6Soxp2APhF0B9a9wxRVlxX9MWvjWe2WOkQxtty2lkPEaYsgM7hg+eGWdu
EkdhFP+IhB1Ysb0W602TdMvoNPIzf9UB767KORbPhp5hHBmeAWEHS8MjpCV+rKHtB9AL5ngH9qOc
Dv7taV1aQVsHZR6BHup/8+iZmoC3CYF4Vu/7NlBLo9hIWSL5WWoW/+CXEaFATAhCtrj5ZuOUgLcu
ncaZcgI5JJzbA+l8KFYGcmcGcfH0D+MC/QeOGYxepP8vJxWZpcoc0iQLtSipXZRRB4+IGqpKxbj2
JFicwjNTM7+oFwMKiHmehVVDzW2GR06QZTHZyLk9rNw3iw4Kxbf/DGsuXSu3mRSpqUlDmXHo1Dc2
b6gbO7XVbjjpxuo+GhWRDwfJQNLAk4WmM1cQASlEdAYwggylBBIwMCW1nZZGmbLPRytuj42j9qqv
khQ/x1qhVV4rLCl/suKS8N+KnFRI2Jhqvx3AVSpdo+DmcLSFCsGX2OzrasdlVnNoLcjokDEOSTm1
VYBujLUy/qWbEEEMYm2gtYBvmhN2qzGjOIENDbn9oZj8AIn8INKhutZnciiVv2q0D08kJN3oeNcO
xb0ggZ49FyJCs+JfvRRGxodD6o/be20hoNPw4gVlAMAU40pPo3AEbXoW56E+qXiDpV3IxcakQ+Cw
DRp/uEy83Ta4sONQ0UIwB9wmGk/Nm62UCfrXqx3JwwZSuV5iW78SlvwwlHztyC7O97ml6UvOfJMh
oghNGmFpOIhs15ZbpCqj4UUrSx9dxkvpvggkPDiMIIKuz6stfzXELu38lL3cHvF/+RCgD0GWQFPh
+U2T2wWzWF7lYc/vezXIeo/KfeCgqfqL+o2fqioontDsMAUrVR5cSk6F6iY9mpKdbn/IQnA5FRP/
7ztm1xC3qjGtpDIPwWh2ncFXqiMKH2PvxWvCGEtlgAnmNXHzpk6Lc3xuQ3WQDM0Gcx994XvTfmCt
1/sy+vq0Ln/jnaeIn81r3B8K0PO0oGy/VJ2rbC2+Gb8XazClpYwEvuZT5ndqOzrv8ZcXY0fVCl/T
HnrKvDF666RjbiONO7BdIx1RCEqMN9187Ft0Q+pql0rkYCQrkmZLiWVQ3aAXDjQ4KG/zIkQzZr2k
aF0eok3jj7EAg9TmrtUF1IASha+iR4gS6tIb+B9CW/M+0wU1u6gnfT7clBCpA6xwlo+Qk44XTB/z
kNkZSlH1MYes2u3ttRTJ4SIGDwh3FsTn5jphBh1qNASSsejjwWQeZFhrZAbvEtMzXvmLgx4IVsCN
ldTktQMDrgNX84RTQe53nslQ68pKdX3gIYXahiZnrpNskDlvsc9y4kIAPlgZ5XVtHuJGSDNrkz4K
lMpmcaMhdDsH7rMJbbJPUP9ooel8J4TuWj3zpWwPwvxgrCBYptj9cvVgE8JK0wt40vuexXY1xDyq
siybUE+No5ICh+4kH7zTNp3Kft8e3/VGgYoURKTwCEa0qn46szOvGfW5TmyDNWFcy3fQtkT8QVZC
/ms/dGliFnTYqSiYOVRNaIGXS2uGfOeuqqBRqaCitnLoVoYzly8vhsxsDQJbfaOfYppttGgNkbJm
YrYhZGampdJOw4E+mxEbbhp/vb0m13sci48AF5w+/AsC8OVNltRRWXUGxZqwIXJVpfVrCG6PoOMa
tAzSSvx2ZL6CYl+zObssUA7UwV7NmzCPUk8zq/0A3myRf2kA1G87lAL13e1BLk0jKECg50wt2NAO
+HKQqZZahV5gGo1xMIPBSg2Xm/K320aWtt4fI6A5XRpRBH5l3OAgGbUeSGNoOB2ugzDvvHatAdvS
mT03NVs0kTEUd0ccJLv+ySAtX9PNi7QqvLxsxULJH40ocGZnnkHRq6QmBFbGXvJztiWKtuFa+t60
ayKUa5am9TtzDI6TpH2pNk1YFk7hRmp8IlAGQI3vVarKFVbkdZA4EXSBCwSHEL355thlo2n6LDWG
Jhyq2C8SVL6V9xEXyO3NsHBhTWawDNBbmKATsy0nhDEyZYSZhN/HaLOoqDyQnGLPbOJaSaBa8UMS
aV4Za98MNgZ93P91MIwPmOhowMODZTjvhUjiHDyqQm5Cmr2VDoZJ7+JkDYGyOJlnRqaTfrZwZgth
uTxRMEpH2iQiOVJJfMml1WZZk9u+vKSgzIe7H1QR7EOk+y7tRLEjtZYeYYPkvyK8ZQAW9lCKlYGj
5in0bnOXjr/QqAXpvxzQsiDt8qAtkZIq00cjKz2VDF5FntmYrHiWTyd/68tmM4DCV0VabsF/IuT0
Je5HJw4s1O9oDPIHaycUAGJ868V6MLqN+WGHdlS7hh62K7v62vlgglBzQEQMuS7ksi8nqG30wo76
DnjazPES9UuvKkeaHyD9bZiredfJP8/HDLUzyIiAFoKc9mzMkiQZQ62zdgLijMQd8j3PfpROYHyP
qx+IiF2gKqT8FwifK6O89uMoZ4L2+Nn6HMo+89ud9eBxWUANJ9Z3wzzy7H3l1F4HYDAwUUh0ZHTB
DJjdTBxK3iXV0y5satFBc59lsnLfZaiE3OWt7ZAtfnbeFcluNV/P7dFyzayydqqEAqx/+1uujxYY
FpOKLAJPALLnCglyNsaZHSV9iDyFQnwQpaCYNJgy8yGku0YJunbAMIb+IdCzBrcaQK/Z9pFyJVar
og8lSvd6PtQeU+Az+rQf3L5YiwMXh4ZGrSCQoPYCN3lpLerHsrVr1oeoysmHwYzMh16XtT3Ea9Iv
/zCLII6ikRJQSAh0Z6aIKWdQN8bABrCLAQenO9UotaMWAcV829TiHILsNHX8miLp2RHkNoEQd6T2
YVqS2o3VXZIxA6i8HkLKwxjcNraAD5mov3jwo1Q2YSFnc4jii0BoyIZQ7iXnixObNTpWGzHIx+B8
OqMXWwPLviDpSCELFfONlTcWP5DKou+s7YD3tcqI9uiPq3TPjchp/nr7A6+PKr4Pz0HQPaFWiEfb
5cTzti3HAljjMAJQ55hbejGBf9f6q13POSgzUxdDvNAmxuIsRLHG2JIqTRrCCpjfI4gvw8GEAjNE
hmvyLOtitTvNtZ+FQRO8RRQpQV34lD86u/CMPNXaTNMH4BzuaHOk9Vb5mprfe77tgS209VMP/YPG
lfcsTTwkI13RP/Hko9LXuCELL/7LL5kd2ZGZRsx6Ddj0ONDao/nDZPcq3sfVj3SDNpxyYbh067SP
P26v60Il89LubJtDxUsakYAbwtb5xtB9JNvV4yaPNsjJf41/rqlyLS0wENwTrAQdPqGDdLmNtA4N
1PO6GEOSqagylGQAMih6dEgVuZ1a8pUX/wJsABEhbhaEGOijjHYOl/ZI3dABd8AYtprqm+RXRtzq
Odq/jcqu7WwPorb25vaELhwUlEjBtUVoA4akM7tMB0epiSbkEbGvWW9SOWWbwWrW0ALTb7m8ssFo
PbMym8eKOgnkaboxtHnpcSXalmzb3mca8NpH20lXHnhLpwTdWiC6iscWLrHZNUobWqQKc8bQseP8
QUYw7NLGqvaKVGvbWi/DLk3L/T/M45nN2cp1ChcCngg25S5FMZT127wq7d2/WEGpASkMoEuuMMgI
KNH7kiCprurNPbXHbwI12RUjS5t+Ejlw8FpFkDP3an2GDgytjMy92vTxfaxYGzXSTtSyC38gaLx7
e0jXtzG2BqjsEHuaKvbzmwQJJ6mMWC6HI/y4K+y2+YlpLh7Qna1au7Wu46vJFlS8kbaFksNcmDHu
9FGvI3sMR2iA7Xu050CFoi49tMAevCKT49euQZ7aEgwCxJwOB0s45kpIsDi7KEmgfxR6BCJivjzi
E6xSsQQe6CMyXYc0sxuXaO0ArT8DofNof9ye3sXzbQOKM12FsDbbl2Om5pCdBL3b6vp6M+aK7Nqc
SSuOa8kKcHfW1BIT73Vt5kWMXFIrQySQD7TEU5FlFQSj29Pfj+TcxmziKqeVLEKx97NcUlzSNbHX
Oas4hyVPhQgcoi0apCkQul0uj5VZha3lPax0UB4Dv6E+Wvbg7KN+0vOU0ZAts2sn4LEFKqTOgaOJ
B9NVongIqlFkgUEkZyNqwV2lGka/lUzyHDOdeglFY+fbM7J0dMAtRHYY+Hb0JJvdhSi9VIWTqzJw
LlHkQ+wTBNUGROI2pVn4L6Yg/YzCLQRX5vo9aHVUxHXmyGha3A6eSpPupayhSGwMKLDdNrW4l9Bu
BlJLE+vWnIVuvWEQQmsNe0lu44cRfcYDXW3kf9lNZ1Zmd0TDc80i8Niharf6JmlZuTdpq29vj2Vx
hab+5SiNTjmf2Z61Vdp3mRkroZKjj0oKccqAjWr6gLyLuXIEF0pBQJn8sWVMzu8sNmQ6apupZMth
jmczcvY2L7o7pR9KsYu1UW7vuoFogyvVY8eh4l7lw04jDgpXCsTGUMWiRos8EJTf0V7BqGO34Qao
LaWeyo37L7NiQQJGhmw5FOYvv7SVy1ZqlEgGvDtjB6WxjG+DLOonaGw7K0nyaYLngQdkQAFYQJAO
JNjsiKD0b7HGyRSgONSXfjTeeaWeEiOMFYAyET1PtchmJaRaWnSQmKc7xoGEybxrNU/0sepr2BR8
asJiVK3HpCTZoJ64Jo27FOlAlGxq0mtCTmN+VQ8IBzqlZEqYpIVLjo3p91HQ1RsuVmKCpUN5bmj6
/7PNFUVRBknLctrIxZc8IR6N85XsysLFiOsJtUwkdSBrMxdZEvr0npx2RVzHh6KptylYjq4hcs8q
X25vwKU4G+IYcJngoWoWdsflcIaOJ07fYTgyNNc8Ne58s0nQgL7n/YOtc8lrSCnuGq7rXmTY9yY6
S37NJY2tzOoCmBs5AaCDEatir6BP6+V3MAoyTtynCuqWphuX9L7Xwb1SX7lN3f8h7ct22waWbb+o
Ac7DKydJtjzQlmMnL0ScgUNz7iab5NffRV+cfSSKEJF9ECAPceBiT9XVVavWApjTbe40jvbYWPFE
jWfsaDyyvPO7vH8qqupAynjYOJor5+XigxbXX91WNhHKfF4SSOelgZJX9xFmoRuFQ8UIPqOjtgV2
Wtlbcw0Qo4c7wBtr4YqtodakJGWwGReelj1LIEy9vd7ro/pfC+rlNA94ctnQJEQNuk2iIEcNxh5e
O5G+tX2LF3sKedfo2NhbbMRrWZKLkS222YTcZZ23XH4dy98GfSePsY00yTSeMknbVVnqVBwC8Klr
q42PfpBHaImk9gbz3kopAJMLmnfQvSPMtpdkbeVUIqYm8BEAKqgRGCWJcKmpg1FYBgamLJBhi+4y
gweRPBhOmalHddji35q3zcINX3zDYluZDDeKPeIebMFw/VMiEl5+Zd9370OPSGkC6dhR0F7xpqJk
G9541a2cDX9xBRvCKuV0Hr4J1CWxfiF6dTXzc8r/PWM6zzNU2lH0UBG9LLZxG6UgroVgz6vBj5r6
SligjRvMKivu/sLEYh/3vZLno2jgLoxfeeSATkIpfsbCwv1yuH1i1mftfwez2Lm8ELowDOzcYnL7
qdjrVuFURvUETYLbhlYgRJfTtrihEQSOdSzhbHbICjb00BaBwTRX1f4oqI6RRHiy7JJMfZ5oEQzW
ru7FE9JZrTYGY2+8a4X6R0+l37e/atVhnK3lPD1n152Mx5Jc6JhoS/6epB7UWxxtuhPpD0aeSvlJ
TV5v21tLa6FehryeAcImtAIsDJZdlmZIGuAi7502ctCuMdY/jd+F4liK09YvbAvHtO4Wziwurp6i
mqRxmOedJZFfN41jTvaupmE6xjuN/KzoUXTKrq6kymH9N51v5GhWnf6Z+YVH6IpmTIyom2FBdrtL
LDlzWNxk/u15XT0wqEMiuwCaFNy0l+vICTi4iIVtrIHmcwRhemcpPpG/F3Xi8enjtrH5l105uTNj
izWMO16nk40Zrav6B+vy0rUyWXaKPKf/zX12ZmmxdsIcTTEOsDTp3C/0kFp+q+6ZcQSPdV1PLnI1
GxZX/cGZxcVy2YUoMmHCotmXOyvaj/0HK4Cd74Pbczj/nltzuPDWWqvIuf61YG3hJK8i20kcuh1a
7NC08eTin4WnQKWPMP1/NsgyoRYNWka5jnFBvZaBOlGLIHgtbUS2Gxtjiasq5CqNxhS7UBG2DzQG
tScnkt5uz9zKCqEGqypzpgdvzWX4XAhb7SLwHL5WbasfbSBEX6JKlz6Toc28WNj6v+ex5qI4MM+I
1m11idzRMtXiSQN7vbkb9fsBrdZEKYORmPvbA1vzjReWFhersKWqRcJMRoeuD7XbxpadsnzIPK35
zvIngGmQef33MBg5M1MHme78glu20UG/Qh4qKKC91uUkDlJb5y9AGZaBjXeYzztpegHdbY6OKU0b
9vGgbVFTruyYWZoH3UugxAJx6cKVkD7nRoUEyStLa+AZWz/nkJMcub8xtVt2Fo6ksM2qVivYQbnZ
05P4qWssL7amu0a9q7nsUtBD6IVOHLSyPNXCPliU3kkJ3VE8SeRxq2Nm5dq9GPbCyxRQ5IgToWPY
8XSKtTu5mh5S0HmPsnqf5prLSskn2ZYG1OrJOZvshc/JaIrSRwWrIu8CbsRBhH5zCt5G3o8bE74x
319b/SyuGEiV2aaQZTQZpo7Qpg+TPU4aCBg21nUOBBdu9Hwiv96/Z3b6PhPQV8CQpOJvYX70bX4H
3lZnkiuQOiHMysk+gV9FvSKo0H6HxK5r0HpjsBur+RWBnH2Ezqq+QspdfiVF7aRCv7OG9lHLjHud
9yDO6Q5QMPG5ujXHa497DB6l6VlqF1XSxeFpst5oUHHAJCcWmE3w4kmBwwYQboAmOw6VO00QyNNN
d1All9lb/E9riTgw5kHHUJuxT1eYbNumOm96S34tOwHRh+xBoPVZUvvHiRlIWYsd6vF4UBv3bDpq
jL6OmeZM6d4gk9NtMaCursHZt8wb5WwN2kHmg5xhI6h5IKTMZaC+8szRz0C1BV4M+t9cCjOaF+U3
8CQun/JSTJqcGQQP3uF7o7piCmTNKbuN2FGZPf7V9j4zsxgVky1WCnCAvpY5A66+SKF6W7c8AdlH
1hM0V0OUy80E+mDQGBm5hT7UDuO18FWrsj1mTfQO9BLRDtRCg98r4/fUHKAJabPorugKzZ+UiYNY
sZq8lGn9Y1ygXfD2CV0Jf+d02sz+CUpJWV/4HIFEgKFpsfJKo+aJt9Vr3FlbJCVrzgaUbjMeZMYT
LZszUivrelPOMEvGOO5TNTYPFoP0M8pBWwjKNTgAMqgA8ILsAXnIZWNXBU41Jqe18mpS9Qe61NBo
sxPKo6Jmjm6/0lTxculn0iBvSJmvD1XslkBs3Z7Tq2AfRJXIgiKfhxtzRhJd7nWA1KcoNRk7SXrt
SOgD1dLIi9S/tRF7sfJy29hVoGoBsoTsNdodUE6E0MWlMZKSUZNJz049rV9Jo4TpUAVxzTunBrsv
mWrse0lIu9tWr33LbBYt6jP34kzvu0jyxw0RU6EO7MSmMbB4v6vzY0tDHDTk9QM+frT5sZZOMfd7
ud8JBuaNnaZvkXt8sXFeHEB8BrD6AE/NekPoULwcPWVZIkbLZqcpfZueINwHAYC835mdE+mO5o+7
mPhmeez+Qph5rO9TIyhkvwvr2k/0O0inSMJpjom8A/dmR4+QBJELrxvu5dzpyBN73SJwXdkZ6NRB
KQmxFBK+y4JD0U1NbAOMegKSbTAqt1PeTcicyRV8BbzGxhpdXb5zPQ6CrGAj0WUs12JyGjaKCDBf
dsr6em+W7amk39Hmix5EvuNxfKwougFkHd2j4i8nfzrrXeSyt/ERVy5y/ggNqBV0oln4s9ifWcSV
ntQGO1HgwAGTPahNFsahXnmZprgjB9kUxKLs3o8aYTrAGX5sfMDKAZmRM+jHQfULJO6L0DJKQbdv
lSk/adl7JLgjqj9gwj+oRel0puSY9VNNk8PwjbUHUT/UebxvE5D7qZ4ef6QydWtF22g1uU7HYk5Q
c1LR7Yp3CxhTL3ctEtt61xQqP6ngh2vVI/A7JN4NiItA8lzZ4G3r/qbDzsieG2lwrKL2qapsvAXn
eV+cHBV6thIA7fMZWqp8GwJ0QyCq6U5x1chOZo+qg47Nwd2Y/XkoV2bQh6jODJQq1M4uh4r6xihJ
ct+dwHjJYregPrW+peqj2YBE6RRVnlR5Xfd7w+r1prO/eOWx7Nh6kIxbWLWzjkoZymuQWJmKYHwc
B1cbekfX76EsirvQMZxh2E+bcfXVAZ91si28lUBEjhO3bL0ECwNXhrS3X5PqZCkPDQGdfvs9rR9y
JNlvD/JqASGZgwTv3OIJdT40Al6OcZKTSe30hryaSuI02WexJXp8PRYcWvR8gSQfKwfY2aUBvUG5
om379KTy2lF15lh1YNm2Cw/nyvGW+uOaNZRgwZqEfnNkQhbBskbQHYC3AqxZAGOh4FZ9V9418Chu
8QatGpp3I6B02PlLH5xrY1+VXE1PitXMigPFqcZTs9k36cYxvwp5IeMNj4NCIjJ+eLovTnmHh7tu
kjQ7ma+gHXcSLferiDsNcXOUVyTFH5qN07Y2NAO1nJnpAfiXr0v7LMg2MsCXDSmHRWdEcth0NbQ7
1/e0fb299a5cKkZmzv4L8ED4juXOYNpoGCXl2UnHg8oqE4e5KHs7phyKQ751Z64aw0ZHSyVoni1z
PutngxoExz5PtezUd7aTWXveTR5v5D24rWY2oWILkHH1CsfgUKUH2hzxKujwF/YUi9oF6Rt6qphx
KMF0XkUHg5hHsvV6uH4fLizN9/fZyNquwX05wBKgXmoQN0HTBZF5nzc7zSMIWD6kLXDg1tgWRzpp
7VolZY2xdZOTJc/d8Ning7OVU78uJ+O2RzpOwqIhFkZHxuXI0oKWckVJdlJMr+3ui/wUCw/haKJS
R+1TsFkrzjjd92QvdvQVKff6D7O925v0eqz4hrn3CCcQLtmYXyVnsytNItFlktKTMe5b8ylK76Pm
QZE/b1u5PnJwv9iYgD0hEEXN5NJKnscCIgMDPSUkiB60R0b3YzTLwv8rfmQm/Ed9HpE+KNzx5Ly0
U9d92oJ/tzwR9OBOVqjmD/r4pHWu3b7NjODZxuxdvdkW9hazV5PeHHQN9qToUelzT23u0035rvmj
L4ID3C+AwgCigmwHgtTFUUuNeFTNVkpOrP2U5Pd6K/pYGQRapOGfoJeAu3jJv9SXdtUDTJ2cdPP3
wJ9JuUujrcT9dTAHhwvkhgXIIZB6KOBfrgyCuZJEdZWd5PilGnLHyp7l/EEad5X+21KC6qTF99pR
/2n3hYucz+3tt5xBHC4E+Hj/oO8cbTpXLPiTSBl0zapTDJYhqgMzssVLuZzD/28BtEEYHqwsr0ta
DU09jFl1qqbcG/gxT3A9999uD2PNCHwuKDKQ5J4bJi7nsLEp9oIhVSdTT1H6+N0Yh4zu/tkGuI8g
Lw3hNLzOlwFvXBLaVIS0J7QyZbntSKgaxVuk/SsDmUMLlHGQAUCf7WIzUDUv5B5K1qdUPmRogKDJ
Dhhm5/ZIrhcdN9Mc9yGsRoP8crb03G4bIC6RXzBBXJvlBgEtXJ77/zcri6FIHSlFJcGKlgDlXTkV
eqBuW7hKImCaMJAZLYigGRD5hfPUKyvNWAQTnXw3aYBj2IGhuIYxOfEzyNPHgLt95UIhhqhOUx7K
cgPGsDqRcx8lKDvgV5fRukwNqqtxwU5Dz22nMJsCSpejvDXMdTMo7qGAA7WrZa4EXDvROMZI0bSy
J+kgoHRB2w3xN4U5SHsrHxL90U8/OuYlvSdvkTcsr8F5jpGpmcHQaNhBMvryaEFuEunhCBmSemz3
uvQeGZk/Kt9YtrUrr7f+paF5Fs7uWxlp0HEuzZ54iXeeJjt9/axvHeK1qZz782Z4FhrMln0pyVTp
RSHX/AQajOQFbYO2N00J29/emFdppa9JQ40SLBRgvUDwfjmWSRSDkKAxfYLMR8U/zfeB3UXmB08C
8z3TXDmBm2cBbRwm70oygV3B9lVPKn+PaoMEwxGEe4ZZHVNKPGgjuOg1QfdpYeNfp5cu3lXDH32E
KDK03aq9vSXDvTZH8Dx438ysXVj7y4+vO/AGN0TqTlL3s4ceiyy2mq7W9hQSKvqMEQGrmzH//Gyp
QRGumUNGu1PCsvxu4FV5aEurBYO5baNpQW68jfWYA4HzQGFeD0SSswwlKsrInl0alFo26XZXdIjl
HGrdZyYyRS9SEtiInIlDkCgPi7dpZ9QnsBx2HyV1KjwOHGF6DUjoPY35/E3N7uW/HOR7yqftKWA+
OEajl2zFTV/P7lufupgbZeglokRVdxLFbqQ7FDcq6ROZj7h1Z/mdkOl3dhEW4qmpJ0cV95BtSqXP
GtIJ0KxGeAwwg0o+JsulD2br2YY32i89aibU14Ac0e6EEhTCJeJvfWiFI5eOTHYtfaqoDxUam/oy
eGah9xE9Z8wRNXMjdAXgP+bM6f/QYtcdrdqfjEA9pL+yOL23gGwFS9cQbTm9ZeIHSzaDKBGVwLeD
lGv5+m3bAg0fI3yrecgl6VdqdA/ae/bTJHvDDsqWn6zuW/bPRKZfZjUFeQvcJ/Dps5c625pqlebR
jEY+CR1IGzY1P7TM/pCy+MFOJ2ljX14hAmZrkA4FmSmYveaX/sJa1qZlZ8C5KmoOVOyJ6cyrJc0z
EZEbH5n6BI0Dtk3qO7ufxR4Dc8Mc0s7BxpVkmzDTWiM9cndgnUwd2wqULPb4G9o/wXQGxJbsI755
0uqNCGrFseCh86XvC4kn9EhfjhYchIXWSnF3IvpDpcRgT97KzVyVb+YJPTexOD0kaSxlGiJ+auRd
jUlMSrQ3Jrs+Dii5q90KQrCO+Ox3sfh228V8FYGv5nQOPpGRRRVl2W8DIjYwpmlJd6pV38zdaMfy
x2JPpfsCunuKEz1JjS+J3xtW5yDq2ioEiOZmWqiLLC4ai0hRqTI4NvnXcDAAfYgd7Yfka2qQxgfq
RtKzPB5BAN+9avmpYw7xFJfTjbflys09F3H+8xEL7yoYJKgTA9vJyjvhJ+gKc0WqVm5v1O+3x7u6
g+b+L+QILXQOLyzZ8WArVa2j/gGaiupBarl728AVKxo20BzrzG1TwO9fCWxnJUreJUiaT7x5wH2c
GO1Oz95a7a1tpj0f/Ko61Y1j50jDoaVf2gNSDgF6J0Etprpriwjdd+W+KgOIptz+srWtffFlcybh
zDN1olVlaMYgE57tleZeR8K/f06U7yX1tOkxIkHznT9Md3n2edvw1RaTUaRDWnVGHsIfL5OCrZUI
3jVqE6L4ZdOgNlxFi1+68RlKJ74sIsB5tlLT14E9EoNzFyVWAOBVrMjlWNOYaYNm1CxMyFM8hpFN
vEF7KrnpoJdtfAddmWocqy5QBZQSPXQkSd2f26O+Ks1b+AQ8+TX0NoKODkmgy0+oaitJUpuzsDOB
cXAId0fpRw594qSSAlknrmHiUn5Mx0PeHMzEa4pnhfydRmDi++bJhh7t75g4KpTdyMaCLBOaX1+G
og/4plC6VK+CS513LYrULFRZ4vXasSF/OTuJ8YMb9l6Ntjoprk73PBGGBpVyZE+RzV9cxCDeJwDr
oasJVLWultzbQ+oa7Pn2dF/v7oWVOYI7290VcNn5CK7PUBR/Td47nJue3TcetEIMAnFoGmTKvowK
t+n25fQ2pOnG+Vpf8LNxLlwpGmh0PQbWIgSzaZaUO5Nw8HaVrknGA5sqT05djdZQJ3QK+v370Bw1
+oPzN4Au/SjxoupOg2amnT2j3CfH5caLYnURZukf1CB1EM4uDkQFBqLUyCYWTkjQdPF+iJibbynn
rRlBVI46G7qyQeW+MNJZVtpyM2Jhb5FPENa3e2pOObr97C1c1/UDCcsNnXYkvubDhTrA5XIztUs4
pAN42Ev8h5FGfjw8TCnzuLZTYuhNaYhl72V1XxYeU1/67kUd7vRunz4391k07uqCH6f8NYGoPAoj
P1I38wWK72A06JtD1e8q0xEA/YH/vtnKZ63uk/mynRPDUFJdUgRVAzWsyTZ5SIl8T4XuEwFp4GR8
SWPD0SrNLaxnwv5GWKgE3YeF+YlY02Hps0hRcShyh+aB8tHFns1rL9ckj2BX3z5NKy57bqCE6jhS
yiBDWPguLmexbrSCh4nbFw8dEodkeFHHsDdcufwpNsul88a4iEKwmnPGHvUI5MeuOHZSOCs8E+Iu
7P5yDlQMGH9eiuhlfBZD6yAK2Kf6P3YMwwcihy2jHxKEuHPC7HL/DCrS5qUOUhC8HiaQqonEt2OF
umxbt2gOGReDmz2tiacI4E0IXy9NSZXdJvI4DSEAEl6tQCTNjt2q2XfxRoPTyvG7MDT//MwFyr0S
tzWXhrDnOzOvHZ7ddeMWIPgqgpon7mw0iwDZYgz3HcNoBH2Ps8862oiDr2cLaKL5aEtoiDVg6XIQ
mtLl1ATdUlhVabVL9JrecyGNnjWNFUo5Suzd3urXlyESFEAf4LUGHAIony/tTSCM7qnSDmGcmnv+
lANgH0XML8AWBi7X1omzLUTK9QwiBQzpGvSPQwYCh+zSYq8BTt1LyhDmlh37YH0ApB/0Pxvj+qJi
u9x2iizjNYNU86zLsPSQI7qYEyvVMZF9Yx7avLACZIIVV0g19TrIj+4HQug+bw3msLH821vd6KeD
2TtxMcQ+sM2x07e0D5DZj32LDvlOjdGRc3v658FefeXc6To/JsHjsdhOaa+ndqMmY2jXwrHt1JUK
EMcJy7NEkG2yAa5NPVzMf6wtpp5BDkBXRgSEfVN5MdP3Gis3iu5rAwL1GyiATdDHgg36cnVHvIw7
odExVFFMiN5SHdvowVC/SfLL7Zn7ojhaTh0IkEDtAqYJAIwWLozmEThIim4Mk7oKkvyH1AYWqZ2M
u8NT+2zGQ2Bb74klvGaQ3WT8kWYvRbzLoMMje5APyPtf+vcyNR1rRsYNGzHmtS8CGu4rR4qObCRi
FtMgTLOwx0aMYUPjY6ojmW43aJpNynzjqlpbUhQkLby4QJuKI3w530bVmYogfAwniz/GWrtXiuTt
9kyvmgBUAtOMZBIMXZowidYxTWAsiZwgli9lHYORpo2BXCcAZgAhSmi4IWbMy7I9dawMuWkNfQyr
CNR9EfzCLjZl7rVozHeTufFaT1m/L0nSusU4Mt8Y9OKOty1zC54pG/5jbQHxcDEVyLoAgLNkiMlz
UdVtJo+hzswnHRsn74ongIx3t+d2xd3jSQhoOjDqwEkvi2J5bmJvGNIYphAhLoHQo1Ppt+3PcQuD
v3YuZ0YpXC5QhTKWATBE0AylUekUsj7701LbK/GXgyShp0z2CVqQW7m56xgKj90zg4sTwLkSq5aI
YbDjOyFnrlz/0spTLh3S2lGsX2rv357K1Q0EuiLsIgOlZjj9y306oRGpKFDqCYvsTgYxoiLfRdAl
cXruxHhvxtrvEQwf4xQ/gd/vwMp4f/sD1s4JGFHQ+oNsJBjo5xk5iz9EJjcqeq6m0DTzyW3VuN4R
Rd3Snrti+gS8WjZRsZs5rUw8NRbHcWwTUjSpiVe9Sfdy7fWj16aOwr2oMJzsVTV36GYCFn5XE/Rx
do2nTso98LUMye2U/hDGPiuau5arr7eHf52MnT8M0Ai0nMnA/V01nimMt6WODxvIk1G/ID/hJsRX
IED7ptZBqv8QW+mstUOKiUCZCKC1mUXkcsYVDSQIVFMnnJ7YJ5EaoCpyKPMtXoK1QzrjrdDsBWoG
0JouzCilPeTSNIXD0OfAkWUy8hJNC9pwwJhF8vv2PK5EZIiEgahG6gYbeUkMzJOa2gOPpVCuuLSr
Uvpm5UQHx6zKj0WZFbuilU2/hyDMhgdemU0YRqebBgQgSLEW0UEhFapcZzBsQ6ii0Y0A6n5BMprP
/z4+ZFvnJoEZFvR1jM+OyQhaJS2qqjFsaWAbf1C0dFsppECySdaJbfWRrrghEDjNG0QFi9lVL0Cc
1JLI7HYMTSn3zSRGIRD6bZY3oo9dkl7KGvns6PTvI0QAPxd+Z7LvJaxGaSe0WUIQNmyhrquFI0G7
ha+XaHEK+mwDRrzmDtB8AEwFtP5mmM1ic4IWxCysRhvD0TZ9s6ueKlF6+pAFUWYcaH7MiN+iEiWe
9VTsyol/I3jERr9t41HS3RTZ13C0fnfTr9tTsHJkLr5qEddCBEIQkuIyH2IA3az+oGTCE0Dcg/N6
I4ReOy/nE7DYtpGFTSt1eJ3HipY7rOwcRYl/I4nu2NhTmcDktxsmVy7Tmf0XLV0qmnOubu2xjKHl
OKXwO1wKo3hXR5JvJ4c+/9QN//ZErh3KuWlHgeuBB1oKQEXyRPtWraYQRd5uLyJrDIiGB02mTs3h
tqmVrDFK+xgTNA8xLlDVXvq5ajRYIk31FFII+CjfCvonN3/xJyvz0umRt99y8l7W97zwUG0X9zzb
3ba/NlRcn6iYA2iHAtfCm0sWYQLkaJhVbaA7EID8stIp9icG/cXbltacAnJn8HHzowt5+cuBKonZ
2KOMe0MMbvGivlbjk3o/KSlwrUGcbG3Q1XGdWVts0HaY6phUxhTqjXA4uqQnK/WbLt54eSlrZw4v
ePRookiPpNUi/uAjwswYrKih1ntg6wChl12Htv29bGvoV6bOVPuZvu9J64rsd8u8CG98+hypTkbv
GnZolMzJjjHEY5TpUR9OaW2B6cd8MLa0atYOLLJr0N0A6hDP88U6R0OjDZYeTSHQJJKjtupzh957
t6et7NoJVMcYGp3dyuL/Ra4DWCPkHZBqA6Xq1wSe3TzNyGpmohslND8oOvwV5lkx4CvQ7B684v32
FltZdMQKoM1ERASczBJOT0kXj3jCSCEYLWxfTgpw7PAq9dsu3yKP+npTL17CqGLoGrzEl/zNPOFn
48oyWwjDFHJomfHJyKXCqyLEf/kgK+40thL0GYEgHVqSBdNkFP6kT3LQtVKxj+HIXtp0KI/USMG/
0xn03kIMF5h9LwI1TWOnze3uIVO00rNyuT3WtLL8su3q3JmMSP5Qe+jSIYGp+iheFs/5KCUvQxJb
jpT3lZd3cbLhpVZ2OSDN87MMmTjUVRa7vO54kyVdqYZVdyx4+1CMzxZ0J/BE3ngBrrnDc0tLfwRy
s6qBqpIaFmYwtSWAJBNilNZPymovp49mjt6SPnVpAm68OMh+jNF9ByFTcyDfb++llYfF3NGIl40E
Klak+y/Xt0Npp7VtfIgklx7TkLPdQhZcAcZxJi5MzNv5bAtxUkyDXVI1pPq9UT2abeUQxBIz84s5
QNrw0ZQ8GanBfDxyA7yPrZNnswh9lL38N2NFUI+QBpfeElspU0YZNxo11CVyVEnvmjTdeKisT+d/
TCzXVemBeswLmEj7ztWhoARQ0u1BrDyFVACD7bnwC4mwq02qDm09WSXRQjYcBuMv0965o41/uigo
fjUgnglu27t2NjAHJCcS7LMTWLJEMK5MbaKXeoiNEqTl01DspXyLP+t62iAjLZkqoBnIIQJHeblF
oO/BDIo2tVAkBnfGkqPhGnUD7/ZQ5uN76cuA4YYvm6sF+GtJ+klYAVFDYughD4yGO/10JC542Vr9
403OtlpbVuYNvVuzNDCgH+BBWNzMOe3BZZrGemg0xbEB9IJ4pdpvNKmvlGbRaIiMBHLdAGJdpV7a
wZSEajIMKarbgMm8BWkIR5ujNNJjOSSpb2iTFTRUyHtRm4Wbd2byaKq82jUKdOuETrONDTMPbDnL
AMMiS4E7GDfU4sZopwz9IX2th8y3zA9IIjbaL6HvdbK7vZrXzhqwV+wMA5BBtGJd9fLwyUC3OZPD
KfF0SXWqX8YQ6OMW6O96HaHGgTclgmTgiJGivNyaydyEMhaGjKdWk+/QgVU5SqvaPpI07f72iFbe
W7Ot+VyrqPQA2HBpy8aNJulMl0N5ek+Z/a4OmQ+RE0qh7Mz83kzdzmQOkMTcmgBy2aWGsqeaA5bG
lAAOc2o1jwLt0P++/V1X9GmopgBdj408zzSi2nkpzjx4Y6CjP0VBJBRoZeKRwzrxXDcfrJk+exC4
NEiE5T26MWPJVbMnaEOgmvTUNu+VJE5gX3WMUvmtTtbGO/D6OAN9omGi4A2RPl46DbkXogWLtxLK
5M4sKkeMlVMy12qToJq+DcSpx4+NiVjbDAi8wHGIqZhvtcuJGERcyhl+EhYvYw9NqibysirPnFii
LuG4xqXMcvrHxoZmivqUCF+CrHvUm4e47TaO2VfK8fKcQXUCDbAzFhgtosv9bzUV7cWYaKFoIxti
S2Cua8CuuO/HhoWVVktOXZEI2BytdyKrMvZEi0vAw0X/d2NWZu989SU47rKOyAnAr8XbjrasMGKS
aqEpQ6U78U3ynaMxglmQhKI+zx+5K903WVCb/m3L1zsAU3BmeL5WzvalxKmpMg1TQG3IUnojWu15
gYelW9h3hD6zZOMZtJIG1tFUOp8GpLBwIOb9cWYwsogMyElrhMmxSk7gK0WH+46EGRJqRDglL0El
6zBbDaR6o6i+4htgGu4OXB5zo8ESTUjVIiJx3xkhKKWdtFAdW/shohZshpIHZlM3zYmjBG3tqxBm
+QU3UbV+ne/tqN6P2kOaHeI4921r2Piua28/fxacPXqIrFlc53JGIBDLy0wTRkh0Za+yQx2j53uS
vbLSA8hA3V7vlesOAqRgGkGHjIattuyL7hNZE6o+mmGXO1FzbNFnO6fdsjHIstcxcYqnVjxU2iHJ
xntT3ojtVgJZcFrj9CORgfUHpPNyrJ0okXe3ezPkqi/QGWtEEHk4Zt1r3v/Omxfz2+Bzpxyy3TTD
s9+BkxmHja6W+bZZHLWLT1gESlICloUhFWYIgVCZBAr9BqQfsowPFr/P0AR/e76v3d3lgBcHW7Xk
qSRkMkO8Rg1X1GDHMusRnS1WtfV+Xl1aVB0QByLKRIZzMbmi5FPCC80Mh6R2x/pbgnqOcS9PTn+v
VfyAZEGGar7p5dED7Z5vj/M6lMA4z2wvZhW0TRmXuGqGtrlL6+cqgtTlUWw4j68Tulg7wAVUHBO0
rqIBZeE8UBfXS5ar2YtGJOyQJo9AMRqbUY/2pJJljWdnMqqTvFEBFEg5pdVDw+ThPa3jugFbJ+HR
fpBY+rMBF9E7sW0QBiFzXz5mxYAmq74aQUNl4z9D80/KgWvu06SM9pxmEshbp3yywIMC5KTXx8L8
0/VdWrvoNq8KNx3k9s0CC/aHloyg5ZzmxzlOwWTuMrXA7a6LyTTuaBeTLtC0Glk7OQUCyyWlNv9S
TnJXUJ7/5BMD7RQa8cq7QY3AgJW3uoxaBh3ehdRFwitTo0f3hCoXLkiAIWRX8cYsXWoU1UdmDl3k
5XpFIK8nFMVhqLrp7gheQ+t5aBG7/5FZBfYA6J4ioQC87fjZFoKVzlBEevk4wde9d+DEnBwNsOcj
lfO8ces2KjyjygT19M6CHJRoODlOkhpTRyDhxTwDc0M9iBmKT8NIGDRpix5Vr05RKntHJl2LfxY2
qOsdqdOrJkgrDV3OY1H16hsk4vLjGAGDtJF6Xzl5syoBqJtmhndgdi5dDW4gliiQLXlB0/9zhpxe
TH8Sc9gI7GbnvNiRSOrj94NkyAB6cXHmCr1Ad2ZsZy9E199JxB8tkRobPmTlbKEWM8sboaUIR3v+
+fmVqcp9rA0EqaAic3vwi4s7yx68tj/98xlGRxgo2WYPbaNz49IOUSOO5vecvvAM+ag4Caz0XosA
/003lmZ10s4MzUHJ2YCGATEg9BnRo8Q/o/Jtat9uD2Tj92uLGLNPazRJjhV9sU36af8/0r5rN3Jj
7faJCDCH2yqGZiepW1SYuSGkkcScWUxPfxYF/NhqdqOJvY/H9sCwrSKLFb6wAs8RQ2X/NZoNlkX/
eYVlwBaoXKdi5SbnAUw3Hg4/pI2YPRgQpLn/LjeWMQaaQYCops2mz5dzFUQy4k2uSs5MLvfjVG3K
TKxIwnz3/jg3rkVU2hEeIdXGey2VaPyqRL/U1/QTjr3HSUyIXyrQuVO3Y3tqsz+Q+ll5sVsfCQ3N
Of1AGAJn+ssXA0su91GANE5S/yToW+hl/y8D4EWwmoEJlJaZhsh3AFUEHThlxl7WH6YgXhng1pTN
YjbIYtRZSmexjJnSDmmt+f6paEXqCw/cNJKoyWwmQbLvWa74tVLFjUhxbrygPg5GPSzHFwMKUDmV
xCrk5tgtGyH2KZsseqn7l7IbXWjuDpXJ2JNR2Pr4wqMgKmfEN2ylKmm8Zs1wvSxRlZnL9DMxGY2C
xRYrii4pwHznToBcUKkeAEkE1Speod7ML3R5ukJY9acPoaNtwv9EPL8OCk0eczlU0uistsjLITVc
TU7+mH6HkWAHuR3xK1/0RmVQw9mH3uFPUURaHucax8NtKsGlAXEa2oSZIxuvxj8F5RGBMiHdTlp4
mJAm3N97t4aFggDSEkQ1IkBAixM+1qSiUOG3eG6gN2ACgJ3ZGaJky5fq/gw8SO5qRj8gMulDFwLL
wrOR5GsOc9dfdHYmQYESABlAW5d6PFyXoX7TTNG5jEYdJEsNi7ktOLdU/DXC6vVnnWXxZhcJqIPA
4GtxaUKXyU/zLs7PmgATWAj1EtTfSK6fpindQWEMlELr/gzfGnFOdsAuQN6BM+7ysOmCKNMjPs3P
tYiuEpkMkkv7wDALRjsZDvPayhddG2/+978WrqTkgpQoGE/WzYyfIDNkiYoFPUsco3rqief7r3ej
GQKNyv+830/q+2s8Py2nKIkwHidQvX1XYQPPdiHAam25yUBV82kXuW1VYKvKNDy1EYVq2v1nuJFe
A1ykgFMGuzRUdpZsz6xJ+Q7g6Pw8V4aVfT0eO+7dDw4C87Jix8p/TflhwP3yexDQLkebqhBoE6VE
GqJdUiDQDbLtVK/RvW98CTwVLlBNmQvjy+Jj3KZCpalxcRagj9TC6QsnlTOUuN+SfZUetJXs8jpW
wyTM9jhoYAL9tUxwc8ZitYaI0DkEmi45izru7Ow5KNeY/jcA1Ag6DWSy4JlDF2QpHNg0dTvGsH05
9+27LANN4e96Eys7s/58V5bxHfnwHfQaZa9FBbD2u2olhrsunok4J0B9gGDIzGBe4skUfRgqFHXl
M1SZSdc8RVVEYNBTChp+e9TgEqHGD8aYE7XzV5ba9Xk5jw1uCiQ9kQqifnW5vXrgW0MuwNiqcJDL
d1ncSlxBJN5FiVwqzq1iI79Z2dJXly+IQ7jsZmURuLqixXI5ZgIwahKkiXEWIQ7fuSm3q2QK5py0
Bki4ORAQw0BnzpfecmKTMQU2y0+N8xh++ydQ2YegJuBMhLV9f8denxrzK/0aaXHtZKwOGjhgGecS
huTFK8RAlU2lEnau+f0gU2N8EcO/oSJjZjcsAw9gTfvjarfMFFT8MnRgJjGni2NSLZI8mrgkgZdU
QobPonsaod80rmp9XsWaMhoP6AagujZLtUvi5bcLB0Br+yDpn3QujB8YaHCmWKFnen8+rz4cjAgB
REQ/cR4LRa7FKHzLVX2Yy3A+NDvFUnDg7dricZJP98e5uqnncdASnrHYiMGWNGFZGdM05pgMEd+9
0CLN5mik/7k/xjVT+GcQ0OiBBMGs/aydXzdKjh4/ZBwn+am1h+Sv/DfvCA5yQ/qX+Y9J4irlQNJk
12cUwGUinADqIvUsEmooREXher8quHNzdlEk+78HWixWFBeEeEwF+al6yUargH5FLO/7VLRhCX7/
3a9WC0pnKvadgDo8yHvLPFhO2gFtI1mFfzzkQcpXVLLuD3CVOChAxKGvhyIsGK4Al18uFCiVoa8N
DX2vQZfEqwscknU/QGs51GJbh6gkBWtBPndGuGbwe7Xh5pGxF2CdiSsK3eLLkUMpCroJBBpPK1yd
bfjqYDz+D4S5n1FwKeFWQCS93G6+D1xnHOP9lCoETMWC6Tlp0VaKHbmZXFVLzNQR2sD572d1tmIA
lgu5EZBEl+8moXjRAqUReCjK0EmFmJ1EyxyKsaEjxP8k1LTuj3e1DSGeiponCJ7ohUNbbJHAcmLU
jk0L5cVc2Tfx46h8+uN/nSRjDNw22ONAGaI1sFj0o9EGElw2U08FdGWQOpKsedRcr8XLEeZt92uf
pyyOq1isU6/TE2hAHzM9p9B95WYlwjOa3CuTdt0IxRtps6cueDdARRiLrxSLWswaRU68RjoNjLYc
cjor6M+ctJdzwVIQTPgZ7xaAttSKHTcjyWVmFvVpKPdqCN2awv7vPyN2BJDVeC5okS4+Yy1mrBcR
SXmqD09WnKcgXMIKyAKw8/3+SFdaeKgRICwGcRB0KOz7pVZnmcRt2UZV5qGSPELduQjKL7lnEUdZ
yBVfWgu0sBlq7bSXNK15G8VhVOHg6PcHVWjhB6FzRozd1HDpP/AcWbWyga4bCIvnW0wFKNhjEFRt
5iXFbshHuNNwJJxkN+AjU0w/C8EGhjsnYwDWwnM4IOLqV66266MXM6QCEI5yDQjIy5qNwkdcn03p
LDoLIaChgz2bvCb8fWMMgPdReQLwHHYiy0CuBAslgLNX5ul8WToIogMKIURjZVnd+tiIA7TZu1JA
3rlMhwx/0PKxLnPPR6//weBq8Q3QivrElYzRcH4+IvCdqhNx0ErMbNkIIRGR3EOlXcXx6bR6BvfT
BuaTqC6FRhOuPOH1FQ9dN4B40C1C0QFVv/mA+7X1W18bg1LXOo8vqY4YM6yjnlbTqQq+2tjuC1s0
zn3nxmL0xIUGqVhojo0XsJDCUSbwTYmzYGZESnQR1+zmfj7CReVnfjZcv4gPRUzestTFT3wF4b66
9zhIDweCXfof8KOFatUZzjPUnzZj3liJUoGAbkdc5Ppd6kDtL88qwhU0exuMN/QoELoWqa0qVpht
0vCbwcxFf4CRsIX/mtUHGHpEaEQYAA7CXlQdW1KUFqdZHI/4sHzjZLtRDlXZwFjuX84XVniMvrIO
elIfavxmoE2NAtv9I+L6NAbCesavACMyA1MXpyOOgjbuBKX3sqrPSa52qsWzlLflOPpu5Gp2wdA/
O8YlKxnVz0WymG+kydAjmW9OBHyLa0CIfBVoeb33lOHVVwCL4+0icIv8PBZnPnqUNBL5L8bwEnES
RXheGoJVPkgfqity22zPP8WaGesw8zgOsDYLqCI8hA3SbVfeybqtqKZwGCPNFIYTTE1KK3oUDVuL
W1LWZDgUqgOgZiU9G1+iYd6f0OuqBG4a1LWwDXWwzqBpfbnIc6XpNb/meo9PIBcAfdNafjBkmLBR
TXbC6cAqgGsiUzspFI43wZOqHap6IFrs6McsJGGyVuyT5jt7OdW/n2iR9Aw18PNj6PdeB8UEwe4r
KOU9Jgb031taGpBFU/djYMqo3+5VVw3fuxc/JDX3qPBgUr5xnakV1Nc3WIyHMbQmzRSzQy7jcjBh
GiL5myStsHLgHbCD6lW40ue9CnpQIQSRDHI5aOyBG7nIvBNRi+Qy7xMv9jnFHYACpvU06GYPtM/K
Xrg6p+ehgE5BMAnYFDgPl1+u0eGPjopeAmsElOlwKzIq6m1M7y+Qn2D04nNgGGy0mVYxp2/LMA4i
72WmiU0Bld2B2+SBXIi05CM/cYRKLRRajBpq6Wkr186UMlbTVE4jHc3aESj1rgJ4kHBTpJc0Bzd3
pLk/wqXAD7W+M4cyamInZqyDkg4Hb2kyoGQOeprki09VKRn4kBCX6mimjk1KSjaNOQW1vceZBERS
ZAPL2b+nBhf7NpvyUKIAE3R/oyKGSjpfjxq3cgxcRwDzoYs2JqAoOAXw++Wcs7FOSikI52Do2Np9
Y6Os0veE2U1ntfmLvGs+AZQBjmblW/9IFC6+AiDFKL2jIIH64VKOOkDExA8qamZZSNPP2ozMprQ6
sw6dzArkDat3RUU7YFO28ICGJMBgdhLlLWiFBmT4U2REm421Jyitf2dbzaq2kg2YoV6T7KAfxC0g
fsFXlZAa8jYftQS0L4nf+n0OxxkfUhcQFTykmUGEDf/u6w5sCeRXPaHh8I4rI6q9dnK63IpTt1VJ
F6zgf25NOvrHMwYPsw9lk3kj/LqHFQ7ksbBqwcgH3EvpO1uSvkb5ZADTn/NmDSXD2lS7Td86Bnuv
ym4lG53Pm8XUz2fjzOqGZu4V7wLLcCh42JN7ku40zUvJHvXWUZ759JlndrbWYrk5GuSscXxA4wkI
pMuXHVHvyY1cxnaDLd8mgBQj8dlD32yC/rhGWfqBTl2+Gg4P9P8BcATID3r1l4PlSdZGRqBAiZOq
5wYQv+L5lJ5bO4VS3P5zzzY6HXd76aVVqHYI4cEIik28urZvfOCLx1hmpr1oTFoPxQuvIq5pEHcw
uY+EfCZWQZsNR9za7kwbQI6KyGhzHQ9mSBSXs9zQ3rkjDUzUVqSPB+X41uaUiTtvMElnF5vMOiiE
h5q6FZTWZtow561xHnTekv6pJwHpgiMHW98x9hKyJhLqJKK6OWwr54AmxEE4hzQjAWR8HlMXDcX2
Uf2GKq3pYjPhP4Cn1m4gMF4jlZPuX7/hEDWY+rE2hacmN+PHzner4znfl61VvGh2QVs8LvdPf1di
Avs0AqP73pHs8Tw0tNj7W41kjuCE9uGx0J2Qfh14t7Wd0v4yiGIWxMUqp/y2sg7QPKNRshnMmAGQ
SH2qfPDWtBseKtI9PehWSM3ctgyq0tAsbYBF39yKwBWUQIsW2hKwcrNRQ3RtxYEArQFRcQJ4LYF/
y/ve2WBnnwFQsiwNpc7kYJyCXZmTgJz0bWYl5G9vl6SjIAoiJYOeqAltCuNL24mujJZGRkrn+Bia
xUBcNULPChEDlJ9PwGaee9/8VGhPdFL1dP/Of2TO9rXaHStTeXkQO6sjT4GFHZ15OZVczjz52/JZ
8+CAZfXks7dxf1vcybecnkAbGAYsx643YcBkuWz7XMC9hCpOaFKduZEb2doxJdRqASWjIQBd8Msg
WCMxpFoms6O+a5Wbp55ILk/y78/eFB82n8/9qyIREm5NtPRd/TxYwVYm4YbUX2pPnK1KRDIB/Hmg
BL7uAbwxqPQP0ZKnScSubd+JvzRquPFRhtgjsZ5AMbEqMzH3hd1Rib520EOk2jYxv5kA27pNTdyt
dKDT6RjZPBHO9XNIUuJl+L4C7Y5HF/+z3ROI2veEoOSAZzEDitnfqJ9HhZSE6vihmAmOvoVm/jE5
tkqOOf5RsHYZsRH2vHKptfn0reKjt1GNJBmRSW9GpWWk1nHzStMv2XkodkdG8aZVSjWamk7UWJpX
OsajIOxgY2Umz18uBK6w8vf+nrbb8vDpbEAHKcknvwGAajNp9tZJtwU5G59BTsLvyBzffPtZe3wv
7PKZFWa+LVoSm9hoPBmsgY4bIjlbl8tNWB3oNLQYzQ9HkThU+XxP6BnUrTMAW2TLzKahZJMSTO0/
G/hn95ii/P3Q7FKrTgjZuBY0vkzDtDQaWOIjuBZm8lCSzUh9zM33V0gSB2H27vnzLXt4ge/2KTzE
72Y+2NOGx2Zg6WGr4v3vh0w/59XyWJ37jbNq4iyGtLiwRghtCI2kd56APvVoFpol+vRP4PKNZbyM
vqnNa+/+mFeJEW4K8ARQExBRPNKWIuEpmCeiLwP5NtLmmbEXRAFBaaqh1fnf90f6SXUWbweMIZhc
YJ+CULPMwfKwE8s0DHpPH8woeo0krFK4DWu9XXSbUHUYiBKSGSEcVEgsPEQjmRQaQlKCp2lm+TG+
MmB7kAiJQzOetnV5aiqHL59WHnMOxZaPOVsboBQEJRsEyJd3W5egWV4nBTI2MEGlxpIg5gf2WVZK
pOPfB91WOQOOChCIh31KcfTTPxm3GbX3OASssdwW4ItJedcRFXS5MDB1fm2VzA9w7wEXeY4a552E
skLvSU/cQ7VNG+yhBvK7iJf9N1V1j9PByCkU7DpMX2vya7n0NdhYB6MBzEv8iZ4M5NsuZ0iN0iQr
GhE+Wk77CZpceBQ1tyls/KqscJMehmfFmayR9Gto2Fs7BE0TMGogdIK/lo0tKVGhXqUh64RLFHay
zrhuAjkxmR7UTJGRN7DCaE0kHqOEpLSKKtKmtQDW66gz1fKZ2H4DgSH8u79mpOvgCzOCyAuiOQoM
LcXFJ+GnhCuEPhm8VIQsOBUYaozbVCIDQwM5BG4Ixo+QakrMmYYQ6+d4+get9ko6wQG2TN/g0pHi
UlKqjxQdn5yI46sxFVZTHwrpG7A0CnZyJH6ArpKAOjGgYUghMDs2boyEWl0JW2+cCHgXFPDQZUDU
vHyXQol5rZfiwStTGqtf3VNehER6T56k5/uzdvtj/mek5dlTaUJQiyJGil1DpiiJh8HHOGwTkfL4
en+j0IknWvYrJ550a/8AgTT32KH6cSVYo6OlnSBsHNCrIQn0U4g6WqNVQ/L5KdpO+8EgnQu3Z5kq
b2LopqHjl4jnFJKiIzhskEo0VITqPtC+Q3/gGbQd8JEnAMNdPXC4LZLMTj2musnKjbEGjbsuE2DR
z8QiAXxBeL0tAu+WS8ps7OTekzs/RUkbR9EQtSnlJmQ09z/PrTX9e6jFOdiPPkz8GCpXvCO9AUZU
aaaGGIjLII1tT/LKaNeFMhwq6PnMVq2gv4JNcnmo1FXfSJyEN0shOzm1VJBDM4VmR+iwCfBus8xT
K/0csgMUAiljZmv101sMfGifPMb5VpIPBqQ2/JTk26hxlSAgQFiD2uTDq+gvM7y02Pkq6pP/2vCt
KQ9G+DklGynfjIkdJo9yAIfkntS+su/lB745xsPGT1dwhtfabfM7otsEWMfcFLkyBkqVuuJ1VKjG
ZykkLeeqWy6CswAFPULl34pHWLNFf9qX9rsawR1Bimwb3gT5+iN0+nNar2k0Xxfxfh4I6uOwXUJF
eHnX1aqaGRCTx143OcXyNR5ZeEcG0RU0RLhPQ7jJK1JuYQ4ATcQKMTgMciJab4PY1tb6RbeyOcwO
9MAhoo1yxbKiqE6M1+QKDzPUpv4+sF39CFBVVdPWUr3ipNjwwZDFbmXh3R52btui/Ab/nJ/j4leV
ALqsUtckWOdJsmmCk9Y+xZ9ZIDlSZuUg0vF7JUSTk8pK6a51ZW4dtbOdyP8Nvaih6mUe1fKI9dAb
R46hj0uG0TSU3ViawhpZ9BrbM39roDQQ58HzCMfu5QZLGKCQ01ywxcUtxXRIaPsgj06bbcdxrxXP
gO/dP0BunbMA1sMNBIElNPqkywHHkE/8bq7HtsondBqey7/5RLtno61WQrZbhyKUlbBigJiC9/Zi
GnuhbSR5TEav5TvJSni/NrsIMqJd2Rsr7yTMIfgy+FJlXPNQtUaUuBR6VNQR7NcyGzxW7OTpb+rj
WjBHeLlbum8m/KMKgeXEnWEwJi879yf01tjo7aKniuYSupzLKKMWJIZviN0anqVZzhE35f0R5utj
+Xbo8uNqAbgAs7m4XoIiKeV4gKNE3oMTyXqqIOsO1A2UL1Ym8kYJCQ0yePSqEAoQgSFcfDShb2rJ
B03RUx2FJ/4WBFCAR58mE3vNIMYHTGihUE/LfW4gJSHte/AvBxSmIXJ16F7iNbLgjWDk8nkWk8u1
U8unE4KRIjGUDrlXZbgCU2B4wpdIWhtBQ1+2FqrKM8ZOP87cdnBqeyZGxJfhkEd6OYOi//3vcWPT
gpyAPh3oNsbsrLnYQ8rIA6nd1aOHtuewzUsJkKGkktEbBF+ljkG79vUstDs+qx25LOWN3ydrEpU3
bonLh5jX5a8TEsqqURdU+oCEIzbcNKcQWu9k2tlMASfK9v9oIwXXKqXlS2bC4yCxFR2tPaqsKY0L
1zHJ5ZPMJ8GvJ2EA4KBVoCF0q0xuLw+0kByt2MgJVU1+2B5itFDHoxa4UbtLqejwdPzQpLUb4/rY
vnyKxdKF10NfJYKB+RAJgnxRKEnfWZHbaHREtSRLiDw9CsYrMz7jzlajM1ygAT+v2lOmsBXq3s+m
v9yyeBigcJFZIx5DQnY5JVw/JgyEfUwJCoQayp7GRnvS8r+tAXlXKP7aSmp3ncPZWQI2PGRubEkn
tfgsCVsuJlL2ijAjbGx0Xflpp5UoS7aHNnHLmgYrx/SNaQP0CxkFwMzQXP5B3v76eIkgjUo9DqPH
xFPONSQ1jnItENaiOQR35HKFSXRjrVwMt/hKVRMgFYwxnISJ4XSNyPmJza1UoUD58tU3GC2jl/v7
9fqEhn7Hf15xGcQCZJkZadKPXhjUAHuEZj2Gm/+/IRbJtwxt71FMMUTGIprXH2ie/A8DIL9AQAgs
Ij7X5YIytKIJ2PyZ9AS1WORITbGyga7va8zSrxEWSzaVdCYBCTh6kfiXExMTuS6JUA69/x7X4cfl
KIuzouFYGWjzRClwKdUZsmofIU9uUCP9pzQr23DtlRbJks+JQxFHwujxE6yXpH99p4At669czzeX
16+JWyzpJlVytUr50UMwhHw0QHlWFT/uT9vNMWaI9IzBw6my+PxylDF0tPAmPjJiXfoM2Vpn+OZc
/Rph8fnRhq2UWMNbGPWbUr3mubXqIX7zqMHjz0QYmJ0sI0IYhyqwQ48mTxTHf2IcmcwYaDA0n6zi
W0tIkMP7/bjydW6+FyA1UO+BBgAUhy83jlxB4A1skcmrq4OfHOv2UeDWJBjXxlisAFa0QlQ06eTF
+kfBOmKIW26Vf7c2yCIUko3UT3kjnrwUiFlJcrtSsCoQou8vtJvfaFaJAtYASdDyG+kTxw2Mryev
K09y8NTn1Z4vn30FjJ4Ot4K/RlW6ubDRj0XBZ3ZoWspBtHIfhNmYYzzxq+DOtezdf5+1nz/P6q/r
LYh6mSu7Ap8m+5vozyq3Qgy59fNhkoCMCtqBvLGsutaxCMZ9q06ephZvUli/GcV/LYULviXoNeCA
ADAAEPwi2uyTbpoqaGF6qJwSY3SZ8lKM5v1puhVoQ9IAKSEs14AgWoYBvBZnYsFwwPQxuNe0NyBq
DktcA/U/uZcrH1SbJvJpJk1M2KmjYUAhRNDQRx062SdQBkjtKi2mNcrE9XUBQita9WhqAz6LAvPl
54OEWJsyMYcPE6Op/6cl9fiAQlcorVAvb9Qb5oHw5ujvgEW7zOLG0oikki8QBmUmD3YehKmVTTrs
U+NJqkz5UMlO3gIeRtDDWpn6642NocG0kUCIhCvXEpLbx2nPJTgKvTgFzRNOeh20/BRH7FwZrURh
G5mSuvPbt2dueoRqb6+vhBbX5CrQTX8/wGKSpwxeEpA3HDw5cnUeKK2EMkf8V78wgE4AGqzI4GzF
z2E3WUr4Br21lQmYF/BlsHwx/rLEhIw2hYUxMpnaZJo5QsXwDLRa7VsdylwvxqEJCdsUayfP9UmH
UTWAQVF5gfLYcmmlA1LDXkxHD25gqWJVhaUgcYjduNxla050t5axBpghcBkz8lSeT5FfpxA+PFf4
vTx6leRErcP51ujyr0a7Usq8UQcB1WFGq8FHGWqfSwC9FidBDaIa7/mnEflPNndk/e/MRGUwLN57
nwSTifwCSDxjO8orof2Nl1Qhb62iijWzdZZlCo5xDOhDDJ6OtkHS/qj67/xO+681nOCEBAIelM8R
BoEcvphLNAqyuko13quR3QrWeI6GUyu+BzNGzDHWGI7XCP55OPBwMKHoqeETXn66quTFuofaqMdo
DxerTflYZrSsgJw1zDDbDZPVoUINMz0TW1Qs8Vml2CrWWmw3FivEaaFXMHNO8WkXW1RrBX4csFy9
mm17JxLtFmK1jp7sdW0Fk37jJtAgqog2K6D7PwSyyxcuuKwpMn8SPaW1+PoliR1tICFHa4BWAX+E
H6YpmuXg3T8ErmtcUAPD9Q9I4tzhWsYBgZyPIKLXkmcIEJa3CsBCev6pWgPI3ijdAPKLQjbEcMEN
Qqvp8u3g0mEEfjfx3ug3k5Xi6PsTJG0ZkrjkDdJPkbgvdGPcRAbcjeACIh6bZqxXbpvrEx8PgYgU
9GwoKSDMunyIOoVtCceJvAdTxDidO9OWXrzen9B5G1weqjouMhxw2I8Q01gKTmgQweGLphK9IfEg
TkciJq9cXDdHACoWuAH0Ba64xkkhRkrOShGe8GBR4pZUmjVQ7I2JQucWnCNUAefOzCLmDXQxkFkt
Sp4kA4bQbTrAq1YznxsrHvHFjIudu49zD/vyc8QK304jn8meVLuxsWG9Svl90tD4DOSMumcjZRoR
1yLt6+MSImjICOEHNYfa/OJgEZg88CnkJryxM/PQjNLdsJPdSFkpfsxTtFgHF8Ms1lrcylnA4NuH
di6bLIMBLgFF5vd2mLFmK5v4RtkLPFDo0MOrBjAEeVml4BqQdYreNzzJlEju5PtsMCdnosEz99C6
3aviNM8xdIsVoikHOFCquQ2KV8Aoc6dz+TcldQtHPS9QHP/r/na4PkCh8g3RT8R2szqtvPjGfDsE
WRGGvjdVQNTuWy1zCxkQWGgFsDS1NdW8P9715sB4qJ+jowMyDDbh5ZrKgAhNptrwPRlY6VhFSr1y
hlx/V0hJ4AQDbEfmeZCHLgeQfYhddw0vewkBPDFH54MqGoG+dqI+qGu0ueu1isFmpQ4eWiE6GnKX
g9WjBL0fgE68JDyJ2b5j5shRhSMra/WaZY8t8XuceVZ/xUlZWxRi5yuy18IOqHzQv7vsGZJyZMit
xht3TN+uiqBcXzyXQy5uVkMfu7xB9OtF329N+lJwW6avXKk31gICB9xsoLECoPtz/vx6q4CvSngb
SYonq9CCVSCX02/ur7YbqxskfXDL5/QF5L7FOclDn76Fi5zigTWgV8fM307vYeoY5pq4840I08DN
hdMSFxcAcUsRUSR7iuiDF+eNQOW9Z6Utet2GD2mQvcvA4KmkiMnTWDlS5Nx/xRv4psuRF2tDj/tA
TUNF8cp/UHGsPVl0VdydDJ4BOUCff/Q/hkF5fwcJdAMAxqd+JU35wQFcnqRwL0YbzgDnFpnoD9zo
12dsCk0fjL7hPB0G5APgl5qnf9ScU0ePSkF8odz20p9i0gjaU1lhJ+wEm5HIGEjEl6QUgWU/KHFN
YkxTum3kTRLvgUrJ8odOp93gwuAGjA+v5o7hZMG7Pf2C/tnKHM779M4ryItTaSyLsS3VmvMAa/6W
WleEq1/mMuOAuk554lzURjvmrQw6/9B7gy4OjzTMtDA1MGjOcOA/JSlvBo+qdEY/vahqUnJnMV8j
GdzYEL+/1bJmUsESCb4OJecpIq0a29cpEOIG++p2ILNZ0ldVu+yfT/5pCplkkpgVbJRWXnu+US5e
G+sEMSZ60iD1oGi/OKAVvhhU1Rd9r3oxIqJD8qH74Gn7UWVmbTxxPCPryvlXUz2vTRBZECvB3hTh
5eX5OULrnfMZlmiTbpT2deCh17jrnwKBAJPW7zn3/jteXQtIitBsR2aioiMBce3L4TIeKsqGyvlI
FdBjeynzHafjNj8aa0voxlwaKA4itMDfIDkxVxB+bb1Cr2AmlCecV8GV9xgbW9W3RDro8PP+11Jo
gZX9f51Kz+82p36guuOGWKKCBKFIWFcpnJcGFitfCnXHBw9lS0LDZoajp1QdjtEfFLD7zmnW6LRX
N8Y8OP4CogzyTYBeXb5vHkMlBGaKnFcID50AIckiXzkKrtvH+PFQcgQBBmRB1C8XS0Uo/WAYGQuf
Rf2I649msSslp5J7U2VYKuQ2RzMLFt7UD15y6Y++kyaKlx3LrSLulNiCdubKAX8dPM4vrGDpIhRH
yP/TZv71kWFZXxeRr4XPE3cKW3eoTnL/PAyvDS4VUHYLKlYvIlirUvPWicAaw3dsItNL3L9rGu2A
A4TgJ/zlSJl+cT2N4F86FXavHtBq7nqkr6t1q6vQYX7g2cEUyRyMDpbCXoFW+iDHdcEzvN58U7DT
N1mjGoGo88RgHk11CeYkThXQEUcO7EiC7/vb76cYvzhiYLIFBtkMfUGDcxHUam0PGapKCZ8hB0vK
R7iItWYIIq3bv0NBrn+fWhBbmpepPAjVn7YsCaB7CL0/igLUOgIlBFOxM5nktt5S4LxBgJGtgnuf
ztVzZlBApnn1jCA5siCRwCsWyMeAgAqOvzd0akAoxVVfy4lOx8hlPoQnYKZsFttQtf3Ujj593G1e
ewC7Asl1RiQOVWIzfO8DM/Y/70/ENQIBAm6YfxEQZEhdg1Z3uV8yMZS1YJSxmKcD6l4RAKqPDLg5
pQ42FZAphwjwxZQUTzr4C9xG8Z9Aeu3OrUrZGhzoGkIzPwtgOoDvGQiSlmDQEb3gfBrj6LlFWlG6
o2Cm75jK6kuJ7TEZSJl4dUBFAdi+7Xwqg1gdz57jpAwiS0xtDqIyNE8soXvt17oVN3Y9mI74A4sW
RzZixcVElXEFEH0WPYcu9wbZe/+xiTf8N6zNg6OPaisyIsBvuX/TV5b8jfkDoLLcCcyQleTlOpjD
JM2AUvTlZ2HjpSZMMQxq3fZ19JyOj8YT1qmyz54RRrLxxM289ckGUQfB3WTyulM9ad3K8X5Ne8AD
wON05hLws5DtYiIieMzUQsjFz3DCHTraTLTQaPHV+K+FxY27vsqh6tORmh1xeXL1eSjsKrB6nRQf
wUOiHHwON57dwLzg3NZUeby/oK+Su8XTLc7/egibSZqfDu0XUAZiYJoKnHWgEBRnH3DQ1rw/3nUL
AMwW+BFKYLmoKEksjfuqemIj9LSz51jcl6GpvvO+xWKz4nfFwf9/nH1pb+O6su0vEqB5+KrRtmxn
stNJfxGS7kTzSM2//i3m3Itj03oW+gIbe2rAJZJFsli1aq3AxV6OT3yzESQzOpeJNddQMFgJmOiY
rg8zKnOPNy20g5GRv3FNtWrHIEmLc8F/Gzjm8bxcGSQNNG8tIG9Mr3OwkjCzKgRxkqphU5x7fds9
jb7ktr6xQ0geNpvSln2uW/EyeoeyBsG6gZodgLxou2bOZ1CstJwkReU5aL4Bkx3b1778174A0OJB
l/OH9BmldYMZU2Dkodj2bXnGlQPNcHE2i+QkE0d45dagG7d5MsYWEzJUfZ1kykzKs/ZnAJMB2tX8
KNqnySvXPqhvpLMgmJmVzv1V+3mTsJOIEg2y3uDtEMAXcX1kJV0tFUasVecITXcz7hkIphXbnnOr
3oqkfU/sPHX4R+m7BucRwvg2BWnHhnsKjT2n/I6FBFAwswbNZmmqICZPQCBgZcVG00CZ8dqR7QzZ
GbLtYzRQ7iZcYFALmxBOJFbZvQRr2la3HoFkKY5e6oSIulhZvAqKPlE8DPU5im1F+V0WB3lN5+P2
7IAJ9Iwh7wsI543YW1aQgAuMuT6HpDXH8aVBp2P8zENRZ9oWT+rz/eW5rY+AvQP7VqUMNpTFj3EK
tENIE8+T+iwF6PMxwfHeb6PGi7ojulTt5ll4VpzKNNIUYclftfa4lQ2wNFyDBmDYA6iusRugIn0g
CUNbn5XZrgJzGHUvHSU7M6Aq/RG3lkLWWr2U21cWhoxCLd4+oNhADv/aIzNDaoO6m+pzb0ujW+J1
X4ArUBAd/bt+7ZBYRSeuU3BWwNtZ4Qix24FWQLbm50yE6rEPliNK/fRRJ2briICWJ+jmTK1Gh3qb
1WTWHFrkcfwqKmsE11y3rapPdCp18wHA/ybfqJ8isXpugxJUhXDusVzJJd124iD2Bq4VD0kU8ZAT
p8O/iMOFUYz1uVfQwiqZPLpYsuZXklth7TbpZEkDCBk8HuwokZu+T8rzKNvy8CJ9ach7KPaQWIVh
khlwRsfINwkURIhuys0WpdxZtHlE76KVaBsQukea3wl2abj4n0q7dpv8IJWvj43rUTBnr1BnFSg1
1eYMgoHYsLX5RdIOoKo25j35nj+RhcYjPPCKrzIzw/dZ3yaJK2heMFmaviEJtM93Iu9N9qTaSbsZ
Cs+YHzN+L3Mg43ObwIqeFemhfNR+x88SKF6kX+EQIVAwk8kJH+Q/beBo5T6D6sCvkfMbD9TiqvGk
IQ7+qhMPSudc/JoaHkkfUsGduU2QuqJiNccSz5TqOCUVGLlqC2xQs4esZ4RfiXYcOjBVC/LVzZ7U
qM25Qm9Nw2P0Caqi2hDxEsVfjwNyjNEaS+dtZhZOgZ4BekFTESE2mzE1pZQSTmvOPBrBC/IN1SJT
fSmeFQ/fiGadlcfgQoB4ZY/tQpMKXs3hh81ZfEpfQ79Xnud3+TDoFiFgXHyfpy3O9dKGWmip4H0h
vtw/1n5qPqz7qBQGhcovxUIxqQ0lE4shzzFew68/1CdijX5hN7MrqogJffAuoYETzApb9Mp23/yv
Ck1Cdo2H+rH9yyeW8Ufb5HluKqAfKHsHWnGBCWytUVto1DIgiYE5Sx9A9yR4w7wPrNYGh+YxFM3u
M3nq4RDoLA/WWJpva590DUH5Aqk1YGpA2cts7GHKjFyLyRkyRNGIS/FbLQ1LL7JNJ+55vrZAtHJs
tH+OZWEVdwMifeixI+K/tqrzfa7EStCcBdlBI1j3Oo7o4v8d+WH/oq5hMW/z03SMOmV91BHK3qhH
1LKIJCeXkHOENxf5ilrRVdtDU/5CqlWuNnPyR+lBzwgYRrhDl2CRrTVr3GQemQ+gObOL0xNyoNHA
lyk5y+k2EygPBagfUug++6usYfilGxe9GCrjoiiWSFMuY6h8uhVAfJ2A2Xtcud4XHoy44fCsRiiB
2s/NPlALlQ/UNvzxmYS818opUzbKQ56iIqqd1cmvO4+rXG0yAcDA67sGq1jktOP7iGLe5PHxCqR3
4aVCP0hDNIjPQXqOuZ1qPcymXsX8ajjwuug4upBSEHDHoP0hg05LZXGgjtIBQGnQef2YoT892xWK
df98WFplBKUoJYI6FXEHE5R2QatWtdJilWVUpGs3iF7n8k9Adkh4/LOEEzwKNTcNWCWkdGX2YVRX
aQpJ3ag9J6D0/oNjn0MKBY9kJLiQWrk/roUYH8aQFUSVCmrByAteu2+kkX4s57o9S4OvC2/6N9eL
wJu7ArLkoScp4DUNnZqkOzFdeSwtRZJXppmdI6hVXsVgNT03f4TPVJIsabJlMFK1ugkZbouYnWyX
L6rijUciA2Ufp5As8/W1EH3xCLmcAmZf9TIUkXiBtOcADC2DnYqHmkPaJkGK7amFgntngdaeFyyt
32gno1/xrMWb1gAN7w/ZOI5MZgUMaQ5Kru3acwc12LzyK9mRaysYD1WrOI2RWEQwJ5C9BOppZe1v
85lIul5YZhZgKtCyQlBJPCcEJFhUr0zLrRx8pTxSv18psef2o6j/5NML6XzR2IbTLyDlxveVz6Bm
2HMNL01BRh5AAuiDuaaiNO6kusS51qe/p0MP8gJ31OnDYhp2hTN/cKWfylstsuI34UGHol61FgHT
K+nmC1C4x5sC6C9svOtNIKppLIkkJ2fhDajAxwHv6VYESxbv8LGfOIXsBcRDoY+M7uQHZuMFGZhp
kq8WAdquaUzejt84bzxAak4ZLS32UPPp/7lNFccCRRf870fSI+rioqmCWjQSBdMEeeQJHcpoDcr9
ukIyPLRW2SUWXQM8opQSHi7CsoR0WpFGCuAdZ4iDWSXizig4FomdaCtx19K5Cqgd4M7gMKfqhdeD
yoqs16quJ2d9JzwMYQa6Paewku4hWwP20RP6Zo0vLDFhiTAPlZFFsNQWwPsMBae4Ial/rfgy9dV7
VhhfDqVE6GXgNM54lZ65T/U7qTfF4IrSXi1MvtxGBxLY920upBiAIQavJfrLFIhWM+dHN8ShrPUK
gDZt5CTYoGn1rkj/vk5YIsoiDDJoKnB6vU5Go+RDnnDknA2/Yg18Q/0TSEbB4SchPh/68f8ypgtz
zGINcZTVMxeQc118dZASLPXPKo1XTt7FiQOeFHcfnjrohbseE2KgZG5VjKkzrBSoWZABZOk/g/mx
ZaE5hWONB8YS9/m1kUoYO25Kku4cBmD6U8yxBUZqjY9i6SpFvtFACojCZG9qz1o6G10hF91ZE55j
1Soznxt2kEyx0cweyiDOQpMKR9wcdLzSsJvfRE+1YvdVnVaSMwubDIhgdEVAchZwRzatHEi13qd8
2Z1HpItn4dCiW/e+ty9cFpSXgFbi0BoF1Or1fE6zTKp87rqzBNIwXJJt5QfdJiOPcuDet8QeTciI
gOIDmTUABPG+YDl6+6wLoNwrdiewx4lDvqsG/hAlBmjs26cEglTpGtaGnbz/GATEixZKILvFuIoa
82LSNnp34kS8tHvt1MtkZV8tmqBgAdp6gEI36/L8nBWpEfeg90B2VIwAU/jHTfUzCBBLUVoimqhm
ginViLgijxuQZ82qyxmPtZSaYN1eGcdPlvHynKVmQGYAsWkkrcBTwpgRZp3MuFf6E9Ig8UaVbb02
wcHHOangR/yG34vltvssfeKsRszssQHTUL+gqQK0z1CFt2sP7Pgs0RsDLEMqMiOxMx1K3iqTY/ec
yi8KOcndthcPqviogFLz2IDx7L5bshvgxzyKn+A9wJEF9Cpj3qiiOinr8RTHkVWjl6HTz8gVERmN
zyuRmSTht5hZBkAPzVo6hYaDjeDalo5eqiEMO9hCbbUJoID2JPeQpDEN6EbTAhVyU1qf2+CXR+zo
5TLYrtq/AXFUqTGn5ldEdmn1OoDwDZgxyU8FryxAIWZWraUKO+AKXoR2p5ZoBRQBY5NXDqObyPo/
U/Xfz2dWSmmCgWs0TFWrbcUJEaWJfFz4nBrfWWoaElqfrWylJ2LJMTFlQAmAaxRIafbUiCM5SKOo
H0+pbrdkA+Kyzq/8fifKTvWrFF6mzOqMbZ8elfcOVdj7vrFsHVBcxLG4CYAVuF6wpBlbjZ9b8GI0
zzL0BxriR1MAJnbNDFBelgRTrDYF5Y2ttlzigD6tHF4FfU3V8faYgWoo3uvIyIBMGWiF689Am6GB
uHHkQb2eclYlgkg8S6di5RBgY1RUclE1BAIAWWtcCGzKsC5FbhoVHf0n0HaQssM0uQP/KCTO/Um9
uQd+zFD9dEhS0Sfy9WB6recBNDH4k7IPx0M8OFX83guSqfwAD+YVazeJ0J9RoT0LEG2ob6BSfW1u
6tQRsQ/MCdWpFjZavSFozZVyC/3zMbgN2rnaRPJskbw6JF33EdfkA6hyK5m81e6JxRlGfRiURLSe
ySZFpTmFihn9lhEMAeGYeXNyAFV3Kq2Omk7i1UmDSUYdGO3uoFHA8cpM8qzUMlLAsXBSiCNPT8VJ
Liyde86fRZr9jhAxNZMddg+UXxrlLjtN85V0xNIyU216xLd4hsg/AIKL55WqB5UGAWvhlA3fs+G1
2ZPYwSSfOXIGpZc14balqcW0gvcRLU3YKsyAc4mIRgidhFM2Hjvy2vg1gDwgYr7vuzdtjtSbsD1o
jxjorvCv195UDKjzjykRThpxyDkHijVTG0tCSiEBp5QIlXgRV/VTP7/nWrEzHlfMLy2rhnIhzkGg
lHFrXZsHSVqIfphGOEkRaEuBnGg2TZShgPRk9L/HITfxnB0hHdgqEMhKbQmMgjntELj/GTQYYJ2L
QtlFbChIyrEFLg3QujSSR+Ekqm4JXtcBqemP6lVM3X44x7i/7pv7yauz9oBywb5BZxMShkxw0nSK
TqpUEE5qeUyFDdV7B51d0B/nyG4HgGtmZSNBgzhwjcAm1Tl5RSBqqqk3qic0eKvhXlWssYjNZHZA
n46+ibz5RLEt25bjYYac9ZQ7VbkySTdnNvL1eO8b2H5IpeMAul6qetAaqapnGedOX1kUSmihW6xa
u6HoijNzAxFedH6jARxtSiwOpyHgZ5h1bT5VpDaV6VfSvkyJV8uK92vMYounLJHFmgPcVELgeshx
4gSDsh7+qTMrkslt1Yt1z58S5Tv8AMlXr3va7Gbj3+lvGxBLi9am8yaxivga7kahLbj/0ArKhNpp
3meaNMOjqxlFwUxyjfmVRDjHkLoOC6vqmxc8m4kMjvxzJK68XRYGfG2dGXDV1t1Y9wJoA3t7RuKm
RiNxUMZmJW+rVrZUbdOkog9Yz33Xv8nW/4wa/JtAQqPrhmebNYds6vRJLxFyTW7W7ziNmHM5bwTU
N+X0GE3fjeEmISBoo68oBFVM7RnvVq+FVED/t+1WduLyIgCxSetfFGzKBLByGIpaajSg5fkD8ti5
earnTcn97r/VHgXfF5B4dptx7dC7vUkw9xdG6U67uEliGRACQUbYyYHlQheIA9quftzXGnpcks00
vXEtwDpbvRw+S3tKHgYBGFIwEM7FxyQf2uK8siZsdvNnTS6+h9nZfN0PMbx/pK1QU+FrqWAapaMW
KJw8hcLjZIpJaa/GgDe4yP+YpV1YeDkApM7M/ZwNZS30w3jid9Ag0uRnjYxeKKIlrPqd6O+S5tZq
fkwgDMG9GMjtj+WhItt03kr9Aexjef04CoPZRidp8lT5QY/rlRPv9nKi6/TfD2TWqY+AdCE8XjfJ
IL1VBhd5cRf5XCHOK7vxpqjGTgWzAhoEUThgr8dTiP7a4EWDdoMgtqgap5XLqScNif/JlhBSYgry
XVNbYnDgyHMiPDXZiwANwPB9xSfEm2NYoXxVNG2Iiwop5WsfVeK50qVQGE8G1D5Gp8grtOXJqfxh
TPrsFkr91SIL89AodeDwwuhzoIox0e/5MWR6vvJOu7156LfQtDvcBI8X5qRMDG4sEgJCvSwtsNpK
IYPCVc1WzoKlXXlphTkRkc/OYinDiJW3ZPB66MkKJi/h0f7BDW8rs7vkWRe22JqlmjRSzoEn5JRy
ey5/1/OvOfit/haLfSxZIQqXUbpJjuX4Ik5HsNIrK0NdCEAwo2hBERDPoqeAjaZ7/KFKFHE86fx7
pj+0fG2WRe+UyQZdKUPiaypYoYX4oUtbuynf1fZjgvzTXGx5BB46yi3RFzik1dyVR7+tUOGdn+fC
S4ly1LlgQ/TBqrhH0tYQDBF2gzxAZuL+DN4kOXB5ImJDzgHAWLCUM4+gajKUVBE5kJACrCHbVVkn
jg7AN5DCVZsAKjFB2miempWJExe3xYVd+ucXR/dYh60qp+p4IlA+CHo7Ru5eqSRLDh61zEplcPpz
v4TKC/sDXvFDCL1nwOWhBTwodqS+5WkJimL0ImD7Fv4aYddtPoPOClrRkFdA+ulG2i3TsQHnHrx7
jQwVivhvVh2VzM6Q1E22kCnVBs5sdgEId+8vhrh0gVDqUKT10JyNT7ielYyTByUJsRpK1LuJCkCO
qvtqMJmVDhEAELCHYQbCSJA4+w2afYVDVZ0SYgugnZhRt85nyddCt1AfpxJZ1NWQcuHzkKmVwZ5L
E7bI519/Xq8OBZC3yJs24xFVCrOKn8XIGlEyTnvIUUynEMyA017Z3p+WBR+F4iHKlQCg4NBi07WZ
VheZTrj+NPOvRCi9WfVIWbtjkTvSsLIE9HC6jprRWQBSCqQc0VSKntLrIRpGrg+hDEkCeQQldmT2
wyvSz6q473UfcEL5+f7QlsJHvF4oXhXlC8TLzN3dy1wBQVqpP4HWsHwZx1B0Kth14SVg3UDmSMLw
n2Is5osYDtouK4q1AHrhvNbBuAnaWnwEtGqZIVdylolNbPSnZx2U/l0nm3zpldzfbIZG1ZqUzo8y
LDvBKughoMJA20lYVGmG+gny1iroh9WpOM6ywj1nWgvqlDoNUS2EUuhu7ODxUkXzEC0kywp0cBST
0TnxNIt7btbrL06VJmsKuhxZT4AGOy3RrQ6RuN/F+jkVI8nWRIBBZy1VN31QQR0A1Ig2qkatIzX6
B1QnKo/rIsHlhixGGqSVzQ4pYFfmJ6U2SSfhvFGkev73wxYks+gEAOEUGotkZnuPEV+HcZ4Opz4r
fili+yRzn9rw1NdHIp1XHGvhgNXxKqYE3Ej23DhWprcApUXlcJIDx5C3SRlsDWQhiwgds8N3n5U2
yfNfExmsXOPMac7MlQ+4zbsgMYkWfYRk2EZoCLneSVXfhbMGIetTLbsBsMMdNHxF3I8VWsmG2W/m
bRHvcg5YCPkP372UHZqlahWM0G9FEq68FJZcHHrdyDUpoBMErOj6W5RiVnpZqQALDH7X3Z/JeIC2
QKOaWnksi5WBL50gKLPjXSaj3wPFyGtbk4YCblR0w0lsk88ZRF6ppprCHD+of3quggyr1Ylr0K3F
xb6wycw1qInECv39ILoOuD+Q30oCr6xwhYa7MiMeNwNs241uDDGGoJhtEVrfK4u9EIdhwJhi+DXY
DH5yrRfX+Vy1bZcJLfQmIdSYbOtur2SHtHvgD0LrxOCthXBUU/lCgiN0tovDvNZCsbjCFx/AbK2m
y2t5ot6G5h5HyXJzVAo3eAS/mtfF6VEr5JXQc23E9IMuRowrXE0SFcucTMJxFMi2zo290qlr/VxL
d+7lzDLRNAf8RGkkmNmJIxshBc12jYtX3cZAThUamgan2dT7yE0UM1e8+8u6PKmgV8Dti1QVy6bD
BY3O9QRj1PL3mt+06Uuhmdz0LAGkvhIQLoVcYONDIkOi1vBCuZ7POAqBjueb4TQUX0N8UCPNCqju
NnpQ9hkxy8D9Ltvv++NbylpQCkDIfmB8tJ/82mhftgXf9tg3YKKZ9MGRXEX2MohHdRYHWQxlo3ft
FoS90dd9wz857ptb8MIwc+1XtaFnpTJgv8xbIXqOg/E886lJO0kbHE2RWkEfJDH5GLQZoZ+h73QA
Sk3fGIi3BmhXznG1TeRTVD/W/IsINdJR9ICdGwPkWUSoe8sbvX+9/82L5/nFJzNhAqmHduxKzJXa
Iz+qoysqHDYtt1bWXpoaVCVotyma0qnC/PWaRONQdrNEkCwwDoobOeA2kAgY114DxUPjYgaZjBAb
IH/KPsnZaE4cCFWB7DNLI3gUuQPeemp5QO/Mrjmq3eM4e4O0GfESvD8bC1sDffkoYuCABycbS8mG
1rRIqDg6G14+78bgSZG2dQxVG/mhVtbI45eNAbgIWBAuMJ45a4J4HlMuV7AP0YJcbEIJ2meQdkv/
8NDwKPo1MosVcz8x68XRloyKUs01j4RqRqyaV52p+Ah3oaegtTmDrOT9mVzKZFKKg/8dHRsoyJXU
pkUv48JMXgJIf4ka8SCTui0AZmjk1ibtA4T4tHarw9mCkQe8HmVOrXlogmYnxu0BCqorq7sUluOb
oK6L+jJAD2whQyl6Edre+CaVLx8NLaiQUc0gjtu3ombp4CBHYVKBEGio7QAUBHOwAlTnStCy8OzB
CwQe9gOC4Nl2Z6BlOyOSsOpV/RSJz7w1BJCfDCGpJ648sJbOwStTzO2Z1GNpNJIKB6u1h7rYtG81
ZSKKyZ7ndvGfRrEToK/Ra7FWWaaHBnMO0lcW0sb0wsTpf73ZpTQImkaASAdYKHSTMwbZNMZkjSSS
cWjwUqGorEN8AUUpHaEwYwX8VFprRIO41x4K7KDIREQyvJWVjWbw+87MHJI3lpjDaxRm1DGlXgQN
1gMEZLZ9ZgerILQbIwqaAWnTB22SQxmJuSqnOWz4VEQLuyg+5dOubyjQgVdWyrQLVqgBPIogn46E
IXPowPv0lI+UaC+8qeMHCP/lGqz+z/84X3jPA0OBDkMJ8SPYf67XvxxlNQGdTLSXNKgaeLElaH62
BpJgNhK4QUF8gc5kgdbBUJdiRqJDMLmGP8f7ypbFQyE6NbfRpy8irOQOGGeGHRlyOnjbQZaFlmIZ
O0M05VkV1tHemPYdbwtrzCJMyEl/H7wpVPlAx98AcbyeLCmDCoOkRfE+aZ1JRb8dIrKVg2/JBNoU
0MsEcTcDSIFrE0IdoL0zJvEeyCJQJ07uWo1kYY7AOYxuN1ojp6jnawOGEFcR6lDxvug99GWO/77W
QM3ioQehPirpwu6NLDPSrpnaeI8K8Jh+nArdrslp/Ef6RLoUOE1E3P0AquBVyQyjlfVs1rkq2QMW
JocHXv9YZS9eWAqKWMBK4BJQ8YxnZmpMDCmTymRPUK3lXmv0reor9YDbjYG4XqZdP+g8RCDDnFZl
0pcFAVnJftS3Rb8bxl0Ghq9j0rr3d/niUJA0lABWxZnCzpYq9l02Nnmy18wUeRyj69D8sJJbWbPB
jKXl5URVCWxIwU4fPgQAV6p/39+SBCE6KlgqUPjK9YqUaZyOGsJygAbcWDN1fuWttzSEy99nHgUS
6tfYHPj9rjlO6PJV7YFby04s2ZBpGhXYG9yJBmMjD9KE59Ih2Uf8cXwWchtP5X9fbGR7eJFimdBT
xcQSxJiDKkmadC/vhMAqfv8j/erP1gOLOJKHKCri4mBuv6bnylYJjWRf5A9N/EAi55+/H1y5qFYC
3Y2wlO3TCqZBr8MkwPdP53aTKafkfN8A2wZFR4DP1nA+0RMdYAnGj8Y8GkKlzvap2UHtrfG+KmJN
IpB15vSiVSDes7+DjxWjN9c5zKIcDnAQ0l/0dL82mhVhlE6ahjLTm7wbDhxUjONzeE4P8mNy5HYN
xKHJ5/R83+qCUVB0INEL+CCQ1ixNR5UT7KZCmn1QM+bOHDitl6yRj9x4NEoluEiABAWkBsvG+EOe
kAKw5272hx3/NP0NVtyZTUwg8gGiBYkJ8BPSTs0fzoKL19DQdEBVFv3syzvtrX4dY8rqBOlmdKuV
2zU1ktvBIAGP2aK5CGQqWVjpHNa6mqhQJgrK48B9g25xlTOTLvRFyI3xoEyJ36bdTTDAnmJtByxt
GsZgGOEsqkKMrDfUj45ADKhP91d/zRJzScppFwtTD0sJt/tCFT6ULGVyKs67b+YmpKADAs2vjP4S
3DBsCWXgixa1RGP2wUa2aVY2660HX/84M4ZcFkk46/jxltul5XMVHWaQTPTO/SHcXMR0CAhNaWeR
QCsD15tTDLlorOJg9otmE4BulvPBNZAgrh/c+4aWhoN4BWVNAXRE6GK6NlQYUVvXUcX7ceEoPajp
/KRwivT1vhUmBf7jYrjs8XJAwgIlHmZLhkYqAeje8H64yYQjCqbq5PZOwNmFt9pXuzQiA83KyOjA
oQEDvB4RxGAzFDN43ocC8QR5R94KOsBLVq5mNiFAhwTCSTSLUPIxWWZjb34ixBjVoPfLj36b2c+z
N7nv0Mp8vz9zt6MBbxZ9B6NHkzJ/M5dnVCHBJqn54P+Wt4/S4/0fv/UyZKwQd6OhB+86HDTXU1VU
SaGU5Tj4w+iArwMdS6PiTYrTrwXhtxufGkLrBn3Uo9GUKYEEmR7keAgPfgwchFX+wUWzRXn6/mhu
nQxGwCEB+sqfG4CJZAo5n6sygpFsC1li1dIfCJD2kMMlK5HlwtpfW6KH9sUN0JFMzTV9HnzpLfe6
r+A9t6RveRPrJlljV2Wy/XCza1PUPy5MZeLc4kEAU8lj8yjxJud0bm6rLiRoC1Oz78/ggrNdzSDj
bDPOtUobYWyy8mc5sYeHYY0shoVF3wyICTsSyJ4FWkPn7iF67Fuz/ex/dXa0491uCwKp7tf9IS3c
1tcTSL3mYgLRS9uQsoC91m1iF2yLnuTxe/DHbIHqD+YVH2TbAdnhsTyRcd+1RswLg4/WtTq28g2S
S6iwzb4I+eIdDjvA3Dzd5U1b653o95pnUh+/vssxWvpCBGbhB9l1PVojyfOY47AHQn+W7PKrLe2x
hCm3H1wDPdJTjV0eORPkJTb3J/o2ULm2zKyrxomo5aWwLKeOnniR4unztDa7iw6Kewq4XmC8wY1z
Pbwq78Kk7UWchsVW9vC080EppFrJA8js1c4soULLo93ySW6s+6P7yXOwEwtI8X+IKJAIYW6wRIyj
toEovJ/sFXWjR5ab+dER1ekNd5Ce1Bdz2ErefZtLhyayVAjOgYak8LzrwWrIGtadkY1+cAaj1aY1
jeO4i9aOZpbQ88djgW2hbUvAuQC5dm1GrIa8mEWYyfaqU25Ch0BG81gflJ1hNZt+N+60x/hzdlUv
fJC294e4tJ6Xtpn11PJCV+a5GH3V60GPDTm3nXq+b+L2cYUTFIkZAN4hmIAMPmMjzwDTkwlsNLZg
zht9G3vtJvU0q/LkZ6iCuvpKaEBvzRtXuTDI3EM5n8pjW8HgYIHLYmULiItTdvHrjFeMTTAFY49f
517c+rk6ESf8KM1525v6dt7Eu9pOd+q23o5ethHfkqP2HhwnnzyuXUxLJw1SXpQdBqUaJNSv3UZX
Z1JJdJSGG5/bF3mnO+mm38T75ki23b/WhP7jpRfmmONFStS0LItq9Mk32RgvLXxVcmNH8KvN8Di8
Rcfs4yV/WSNoY1GJrNmf2+Xi9phmyp6plaPf12CZsnWv2qq1aRa2bqu2sCMvsokeg/QRolaW9NTv
hJ3+fzhXf1rtgAhD+oTlKIlmxDolaUe/nj29txAzT7yzskXoFrjxWNrO9z82mMkt46pPJh028icw
/BTvCtS5ikPRP0PI+EvlTWjjxmtCjiwy+3+m9r9GmYtZ1UJVyFoCo6oJXZ7PeT996F6z4UyA3Q78
H9we6p9ks5PecWtylVmu3ZX3R40H/bUHy203pgZp8AHTA4CVO2Kpf9FgSwZEwSZw4R9dtbJp6N78
/8/zLRKIND0fg3sV2Q9H57w4dki7cvgsxjtwScAVNQ2+eaNPEdQDCUg9+ukrOFy2gFhtq02wqazG
S90Vv6F7/GY8uKKAH0cO9KaTDrJOEa8CXO+DJPxB6tFvYkpvw3H+ZYSmutd2w1+1s4I/lDvOLMK1
K3nxBLqwTk/Ki70ZBqgboMsFV3JuaaA3/Kbc/9vwKxVNMbP0l/ov+rXWoKdsk+h/3PbCKuO2ZYyM
6Sz0mN/AgRCTgKOotra93/hDYgKEXGz2VW7HJ2Plqly+x/5rmI0sO86II+B+Rp9/Cg6UJk9zDKty
Bls3a3vcNeYac/Ri/HFhkLlpcOoB/ZgN0CJ029QyjoGrb0AWXK9E6HTCWCdSqJgKuLKh28Jy0Q/N
gPSWIEKRKTV16D8VDlc5ar2tUa8pLWhD3XfapdsZBQdg15EixFOR8ZqkIkInlDCHNmyrWDlJlzb4
5Y8zl+IYKQk6HvHj6QbsoW/cynt9MQq9/H3moKZxMTQH8fviITefxofRBjapfko+hKfw1Frf+I+1
Pb7wAIUYqgahANAZAtnChE+1IldA70qi3xXeRNzai17JuzGbMQhg/6qfq+uz9EC8Mki3/cW2blte
6MQABvFUNMPcET651Mw+1BeocUsf4WMo2ZQCf22cC6cJeOQBS1VAdocSHhMGy1WqCU2vif4QPPaA
FD2kB3Xfyy7EQ4Sj4hmv3WOzxgW+4PqA0qFui5Y90M2JzA6TmjLS24YTfIHspleIGVC0wy91r7a7
mHj3/X4haUGL98BQGSghAjvP+ObcqIox48/9DsoJL/3kCrzVS9uh36BtIa/sJvn3CxY+g9Qy1VwD
JTeLI+85Qe3aSlf8MbTDZ1AfoNOpAjlNaLaTWedW8/sbTDL3h3m7vX+IScDPAVI3SqJ67T1KHE/d
kE+6z8vgTXud1thSbw9FGegB+AnyTHgssWMau6GRuZbX/ZGbzeBv/9Q9SLPXVsAJriRjbp0Dln5S
8njPg2SBccgiT5UcDEboMijfgwI8QlYX2tnkWAWUDJR/jkxQj0F+EQcjEE5oWr+eNtQY5qYVCcLp
+LlSd2iCU5K1yITGU9cHPVIS2Fw/jNkU2nltQxx4APyRecB90uxn8DdKmygzvfTER+aaPOvCMqGZ
GtXGn8KgzGprC1Wn1lEDW41go2V7dFFQk//WeAKqKw+yhWW6tMRWtMJxGFLSw5Ji6sBYe53mHNvZ
6v4O2Qr+5uZyAY0ALZ+ivx1QAxRsr+dv6gqhr9HLsI/5bRQ7IZr29bd/3D2MCbq7Ls5erjb4Ih2m
aK/uCrd5vv/jt9+POjMNSfFsBHiNlTCKorbEwzWO90a0rxTNVIlXzyubht7eVz6myyijAh79kze5
QdwIEM4euC4r9zkwyQDmvQ2kgUjYym5ZsgJWDmjUImpBoE194mKahDQgQtqU5Z6YEEbKeDOKNlq/
vT9d9Dy+HsoPCE6S0BuD1Az7wFaDgPb3JvneGN2QP0wW9BogSM2vAa1ZOyg0gTiMvvzoowFyc9eD
GSSlGyZQQO+prM8GkfsIvs3GHFbf0uz+B0ANrdBA4mB5qPwFc8bMal1xIhfke1WzZajcWNxD5yAz
CWrn6FHf9VvpuQRSuTdJ5lblcU7Neg2wcXMJst/A7KFKIk3chFy+b+23wYms1DG7/0fad+04cixR
/tAWUN68liXZ1d5Md78UuseU976+fk/yYq/IZC4TowtJAwkCKpguMjLinBPvwx1vrMe9fLp4tB3q
Gkq7QRDKwSrD1hs9yZ/CYa960ovl14cSf+WP6WG7mW6GneE9oMjvC4G+g5L/AfzG+z+78hni5ra5
mwL00PFKP/V5mX66wx6KPUeZIuDTAL/R0PyKWnV9aK22MtE29Am62vv7GEoJb3rt/O5syals00an
bk9G+urHR+x0Tu7KtuY0UK5DQz78e+5abuRF3vUtT3tt0pASCmyoQwKUCb4jPWut2VeRONfh/GgM
h9Zp0DIucaL3POE47cs9f26I2vOm3FaZscIQml+qoys0waT72ovISxvTl8NxQMf5hdwM6WRwPsvZ
2AlqZC51uBpOjGTx5EOkGr1twGPzlr9VnsCaYlQ65F4QwuIxRctRlrE1CdFswfndpTfQPwc14zV/
GJ/RT3fjvURYM0hEkkDmEhG/mtRBEje1iRQBuvvz4R49GGzyD4Q27Pfa9mV0Wzg0X+k776l4kfwk
I8TeADMRnZBVBJXn8ynllq53RtqGxFi8G/bxLt51+xlHLO5ttBjYN3vzEN8M+3wHeQ8o3tzGRSi6
izeHCQ/yd2THnx9ysCNBEwGjDecIKfTzX2PFxqAKetOGNwaZgbchnFwNDcrrnYb//vxGutlO3Bii
uv/5K3d+T87mrK7koT28ozmAhDqLt+I8ocU4Z4XoOwpTBZadLmGNgB8AqOj8x2XGLDfTtPVAC9py
gApUCeUxzjG6OK/oboWCAUTLAbUABI7a3pHajwvE75MwAStD88BXMSw/8tXiM+YJBV/sN8oU+Skn
V24tj+WIHEICmKgdg/r6Hv+KpoP5lxJ/pGMXOpvAJQJGjQQajbGc+qEzNEFKwtpw697HM/7WEB4E
TvxA3MvZxoEVYDgR15uot2LmzgdjYm3kot/SMLUjl9cp8vKOo75OrTyi/KTSJ/L1zt5+oKPc7qfp
F55u7657a5okcJws8EmBhSJXOo7k+TA2WW21JgZ0N3kQcORU6Ik8Fzeri9hOQvtRe+IRk4/PEHri
cNAgiUaUXYFaPLeYd1Xftb2YhvKjDg7ljQil6NfYA2jJy2/KT+1R9QsbDLwv45DF9r7NfB797sKj
Y3LRw500GSbqehdgqSiX9Ciz0hCtDQS4oNjbQvMB0lmFc312L/LjZCuiFztqHrg7SDr3fKyCaRX9
gqRfuHrLs/pWPZoowo1P8eP8pO9V39htQeHm4fTYQZz+mytKdVH6oO1Tq5tCKcoSFNiHZAqeg672
c3lYXMhAPCJRkX5KwXZjeYIHwtEU3aGyfFPtix2vesc69thb0EshlBD4s/NJsNIZVes8y8L1kO6y
51HGpHOrymQk9K5CSzaoppIXPf44N1I3cRf1HXoEr6RXY/5YZ271nL1vgz0H80MX++k9ZNk/6mfh
Q/iYefH3Rcb+ONG6iDQQBMYv5b8MeQRJRANQWX9c9im6kbyhg1P7Hj1Edlu9/7q+rZj7l2TrMZuI
FWjVb6OXUbSzJkCKv4zd+Jo79T3Q5P0NL8BkeiHSfOv/GaKual0ehRoaHhki7T+L6rxE7hhud9Pd
zHPZFxcdOSeAlgFzD7UvNDU9X71K2OaoIQBmf/lWAoAKv6/PGP1sPS7PP983qd0xSQuQzSVmTPHz
8KBzQl72MTv5PHUX1FWaoVyDnz/5qxd9Db6KCHzfvwnvFsqN8QEpEjww15/Rh/GpSjYegn6h2XIb
XB/lRXnhOExUMwmQHZEDPUwhS7ALyXptbnz4MHaro90MP1IHwiKP6XPr8XQf2Nv+xCC1QTShmyzF
XLPQ3WQbbTnLRzXYGrcNjdzRmoeO22aY3HsXx/zEIHUvgjyXiWqMEULhwFsfLT8+9OGvzcGL1+v3
Ecd/Mw/aiTXqiVEr+oTTd7TWhLKjAgsw/dGcP9eXjbn5T6xQF6Iyoher2S1ZWO7MB/TwuOG9ZC/q
XfS+oDwwhMarKlFgYfxCWcMeb1Ev9RovcxXUE4dgdJdgfcp5rIRjMuDaYlGneisrdE1LsDvUAC0Q
8k+0znV7t7dzhM75wfJAAG5fVjdxfwiBuFM+IMgc1DvxBoHADoJAduSsPi+pyPxRkKEFUQKELgKy
Onc1CEwaNU/BNDD8ScDlANw8uk5Nv4qgCJfn+KYKLcQfPWAzfdgEw5/6vQ/KF8UbvHE/us1d/LMJ
eAEJMwo7/VFkI55Exkokp3Gx4EcJ950PsRi3dwb0EU6+yHtd9a/vt4vqDNkOJ9Zo5d9VThugHyPi
rlQndVI8/H5WdomUQRGstuBeN0fLYB9DzFNzlHfc5BVrUWJwo1e58255/yX5CTZCcj9/KfeiN3xv
PzqvPGiBtIvuGzjH7BYK07I97+JgeDUJPiso8SLj/C5WBH/6uyjnlRZonBKJ+F2ueCvcC3vVUfYK
SEzoxAQwzku6y1HQUXbVl+BJBx0aTLbxmHjAHP2GrmePIOol/qk44oMYAoR4xytSMJ356c+jXF2/
lZpQ51glBQ/Rt5b8bTgfG8Lyw++cs0a8DUiTac24KVo1gzHxAEUuWwn8d8lW7cz74kZqLHd3Oi7K
GY2CmKm5SXYfXEFyL9gT8mSJv/qxuyBHpdhZ8Pbn+lIzHeCpTerQo3N7ZvUrbFrPOZ73q6fsRq8M
0OLaEZzJAx7nvTo0vEklUQXt/06tUqd6ROPSZN6wwcQgfdp2o5M+qm7pt+7weX18rHvqxBANzYeE
e6SLI4Y3e1oITottBZk328njdTOMKIpI5pMyIMBiiD3PvZQEnIYh1XMaqrM76F959B3xDiXjrQCu
BxGbwWMB6gHkzJ44QinpekEo1DSUBkdMbiEChfqCD63l6yNhvBZQXARk3sAbVAU+4tyMXvfy3A46
ntfSHqAv0WmhSrKh8M7tYMuzRM2ZoOqr0qMhb4i2i1L82sU2mtlk3jrcVJzojzl1J2Oi3JmJZgb1
KJlHS3nl9enBrJwof53/smMO8eegGBJNXqjoIYVHXesQ1ppTXcqBErRu8/x3J/8t+etoAFRfCF0p
SBDQb7mub9dh0ts0zJXFwYzxLTBcPwo/KNaDxQYaOYXDub6XGPOOJg9AVSCNikzdEU1+smWV2BrK
QsFeEgQ33Tztpp1eSsVNeD6a4TdP7dCvPhF8BW0ejTSE1uyMBlmRG0WHlld751mh9mtvGE25JthF
pS1GD++58RYpnIuXbeJI88QCXxTF2sRI8qnAkQDddkEPkNDKvZbHUWD4KrIeACwQ9SqccuqEg1a4
Fl0Kl9g4ffPQf8w8xifbAjDsKAkgnU1zLxOzzbcGYsxoAD+7TTK5QsxJMbLe3xgEaF1QlpMVsLmp
QYyFkdUikhr6obS8Ak1RNSdS78YR8h3CXuHhZ5in4sQcWbiTnVxvmWklBhI1yYM9cljpzEU/+Tbl
NMCZHeQI7IKwRvZLve8O28f1Y8gzQF22VaEokO3GXEXFAexbcwnS/laUX/8nKzSVc6xHUSoVDCN6
He/Mh/Rl4QAEGPfF6ZJTnun/GMJUFy2yZQiWpdRGM24z3iXf8+BZ2dv1oTD91j8rYtH3hZEo8lbC
klT4AH2OpgdXC4lYkZf2Zx4U8LqB50FREGzb823VC3FVV9AoDlUxKEwEl2ij0PJyMMx5w6sOwQn0
0y9gWFYbRWVdIwHXl16WeqjS1WjkVTpr4jW8LATznJzYogaUztOcCSNsAQ4FQFvCOfas+ZLBegQk
Dw9U0O3O5yvTelLWqMGF335l8cvCKy6wpgrZaAmUQbSnxoKcfz+RzLIxRBLGvY45tHdt85f4EWX3
OS+rxwhLIW31jyHqLlkmRYNCy4p7/E/3AVP5Yj9tgqdHLi/RzpoyxHOkSgvJ5guAo5n2ZCqlNLzv
nsf9zAHBXX6dSLBjSTTwJICTptZ7A9q0bzJkD8s3vUA121bk4PpZJF84fykQNj0gQUfp+4sYQijl
Wd+2Pgsz61XSbnPwkTwueIM1DCISgaAHOeqL7kZ1rJhRT3JnFbKBRVChjwdv615Q5xAGgYyqm8fS
LoCI1KNVL5q57fohC/O338DiHzpXC7+jj8Rv3qxD6wsH/aF8Nl5i9/r8MRKR53bJkT25utp2lVYN
sidh/BaD+6w6qmpDdk/cN/IBbQSQ26p4qjqMRyVsknoGUHdEsInM94lNvRumrZQw1toWavt+0oPE
VR/a10W0J90enloTvUigVW7PP9bv6+Nl7RdYhY4ZKGVgZFPDRVeuLclGGe/Ze4yyulcqj4dUu3Ry
ICghNEZxHHoyWNHz0bXg4ebCkOah8UNCNvvvy86omkLAiXQOJmUbyjdoeg3ZihSfH/8oqNcs9jrb
6OSDPOT1mWJt+lM71C0n9kaermaSh7L3Idqc/DAjRwONHXSbxr1D9Kjodn1drDd6qixEVsQGLhEp
E8f6Ib0YP/Lf4s/yl2S44Pv3f9uZHi8wmMX6wzaWCLpU52tjTpnaCqqShyvKtaHxHUu+/HP6Eu0R
nSh6+/oMXsYJMIZ+ihD9RRe7C953v/Za1XQjNoL9jfy3cyg4zo89iycWqDVax24EGQ4Wyjcw2MvH
Ybc5zU7xfiXo6yC4JjJD14d0eQOeD4na20U8autChjQjB2661R4iZZDd5EzcsYsi7dVPZ45yEFCu
LaOsh5mF0BY1YFsgmhCkdvwJ92D7fXiY3dT9EXvoLYC0a7uP7yfv9ffGxWSxDgFaDoH6ivgIdTZq
vGtXVhZu4iKU+selOajm3uo5KSiGCYixQdIKoGC0+7wguvZbUbT1DKCOp/0ArZbXCJaxC6FtAB4t
BAUhoX9kVZw4W3j3sUnrpQBwNkB/72nXTrc4WzJPGYY5DnAXEC8QKi0NcE5iSxCLUS/CWQq0/nbO
PIMnB8EzQbm+2CzMpctgYum8vjrAhMDL1DHyuTJCO9BlCYAayC7Kxpbrg1CMCIiiQLuJ/MyHhj/g
gOvu1yvvHlQYl9GZLerOT+OxElpiC7Lf1k8TUMib+G4KxdfN15BgLW6+pd3gQqPIS/3RHZ8zp9i1
bv06BpWr3Ky+uuu8iZQhUMJ7Xv2Gew4v87Dnk0Ft/0rvGrS7xQ98k1zRW0C0RddTJNN1u3Mi90f9
ICIZ92bZPNGpY7dKygGczQzZ1CebdknNWkUjAGQz3dFu78aD5Jt73VFwTdRO4mR7aZffNf7mGje6
2zrS3Wd/6PYJctKB4qKi74qu6tc+kOjPYm3LfvEoAXuW7MCqxI9VgOBMwX3m5WDJdNC/GoksdCE2
EJLiPJ//6saK1lZWE8Q1QI3uVh68m3WSZQkyYrhMoN1JJzXWvssEWcHrqXlYsA6xk8+7XLGH5uu6
k2dtS4j4EUkcMMQQpJ0PQxGWds3ReSNs8jDR9oCAAY1s8pAfrMkiQg3ArCMhjoDm3Eq+lnkUtwaq
GaH1jWa918fA+jrkkkmWFdAZuNXzr2tFLsl1KyKLhQDped5d/zprJUCiA+qCiIhBcuL861NZTquc
t7jZVz/vvgw1rGIXKTuXSwhjubxTS9QJnCcAhQUZCyH39j5JbIC6rg+FtdgqHjZ45aF6gPf/+VD0
QhBHcazzsOm9KPfq+GBUwTZxkjMsK2D8WqBDQZcMPVrPreRbHaGurOVhl3jqcmtFjqU+5rJ3fSys
yTqxcpH+lpoGQD1YmadQagN0C5X0h+smWPsKyWqkFZEdlSHodD6QDh1wFnRVR7bEMzxehY8RXaG+
jGADfDig32g1wiTV9VnPcCTMKhABPhFsRfKs3s9WB70crw+EtSIoEICdBl4C3rTUQDIolnemhHVv
O3uc3Qh6dNphkPbXrbCmCw3ZIZuLt5CIk3g+XcnSV0iM46BsqW0548v1r7PiX/hDeA9gxwB/oj3i
NgjRpm1k824+Ivp383a1p9iRt12XovPvk7YTy8wRx0B75Vgm3ol29YYOT4xrCq+8C9yVOEOQOp4w
MMuWpju0WGkPXeXpwmHUg+F9Z3GGytrayA1YqLkBDomhnk8ktE/rAS+XPBwgbp8EyHPw5HRZGwLv
MGyJY9sKuhSaNykpuhp5aEqH9quIbqTC4z0fmDaIKiGUyZD81yi/WY9oLzXkJWLdT+RrxjsgA3KV
14yaNVXopqMDUojDjivgfKpUtJ3MSgtPS/DRkMxuu1sjfbu+/IyDCkVPaBKSjBmqC9TtMteiUoyx
gNWvP5DBgGyEhty56BSF++e6JcZgIEwBC8hZIHzXyYyeBEKxWLdlXg1FCEoIdBOgSZtMnAcIY1FI
RgEGDLzHLwCgC3ixwrLiTTyMTvWrGW5iaxfzSvqscUhASpuAmCJ3QcMktAz177ioi7A0bppvCHTz
2DMMT4Oz+I8B8gNOJkqfm1VF1+giVADYVeyZ18qVNUsStF7AfAMu+UKTUNcjKVGt6vj22MaDVh+q
4oD6298vN9DVpGmyggo7vXcFQ826eIMWKkxE86MAE/PjdRPsgfzXBI1hyg1LiEWzg9xqRS78cna2
1rd4DWhYVhCrYqogZ0441+fL0UyDWWuFUoSqh5pSjlS54qQGZyisTUXks8Gmw3RB/e7cSCHV3RCD
TBBu2LzTWy8ih8PJYDMqicjFWtAABzkUEQpN9UliI5XVqihIhBfFhxXQv0ftVZftFRiw1e1mTuBK
fjN1sUC3kySb8QIFv4S6MdtVrZLRxJimd/1P8Vwh9N5Bx6/vfvyLK4VoBSL7Bh1HED8oS8vcNZMV
VyUKZlHrfHeme32jsVbn9PvUiWyqSTC7sihD0bgZ6xBhZTxxojGWCR0kDPh5cCo1OtU6pJqGVmgY
gjAGRn2A1OW0/HVNCct+YoJs9FO/0ipZvIhlSTJASDgU6a2xcEIx3iio20QvksjqTJjAKBB/YxRq
/W9GgfcQgCe4skQ6OdMUqZ5pRgv2qfiJUQDc8u9GYRpoi4SKDxjI1EOiiJBFW0utJH5lkHMbvsvg
5cpY966hAjmMWwrOhS6SpNVmGb2gHG0Isq22dvJsvkzJ7cwTK2LVRfAGRg6IFAogj0Q5sFnWChUb
Dqb+QGVvC3sZgroPUDleI7v41Hky4WSNqWOPB5hMABEIW4CyPd9mUPVr60RSjnyTTrhp92ip8rvJ
OM7lWN6gzYAVB0E9kNBRYKS2mpQVjRyXAHe0nhpMobADPw6tNPfNQ+3MQZVBiwr0JZJ7skvw9nLv
4/VH5yiH18nTdvEDUvIAl+6NoHJypIDyfe6+oUDkZEGxn35fdx+sKhF4Vf/9rTRsJ5rzuFJHZFPk
R+PdSO1xs/tPSDjmr+b99BW9D1/LXQtJyUe4R45p1mpg5dGE0oCGB5RRzldDb9JYEiTULevNmaHv
ZOOS7G9jO0Wb1Zfhj7W40mdmr7G9vvQvpnPdOuMGwGWGBxMEPKB6TcNjUOTXzFGO89CSXXPwt6+h
sOPJSX+asMe53hgHivDJkOYk7VMkOtvZ5/NWxgNQGYvmyctj0nrKV52Eo2mPvNoLa05PTVH+IdPl
vMkghQ8CQv0mhcVzg0CTt3CMZ9nZeKhTq9bJloMNA4y67H6Os92UqLtkGxrVAtDHhXWytigoIygO
4AmKtxPdk2iO02bVNEQfjf6U2qlTu/lLvhft6L4OG2fytYMAVXQeDIExk2dWqUO8LUsmlCKsrkiF
GvZvI+Ah5hg3ElT3RNJTAETDyz5Egp7PcYYnQaPY/cfUOkPmXd/kTAto9EowsSjH0TjSsW3QT7XB
axPiy1NNRHiav3/WII76xwJ1hk2liXsQlPGeXZ1va/Cjm5K3pXmDoLZ0tI3tGCcYRCR/oJFoN31t
/2olTkZBbehpW6uk7GBia0B71CzP2l1fCNZmAlZUJoxfIkZKVUT1Zk2sNcVrOQZidGzsqL3No/1s
Pv66bodEk9TNo5I8LArjEB9Du9tzl2pGmlUbi4wMoOQakFJT3q5/n0FPgT4Mwabi6QRqn0ndoE20
1XUjm1jvW+i3hOLOvFXcwddupp3sao85aE/6c3o73G/fSGu7QDmAiy4EsY+WNcCWGwFayDXB9R/F
SlCd/ij6IkGxYIh6FZtQuC93AmoW5SHypR/RTgzlMAvGffp83SLDoavgcANejDc9SPDUliwJ/FhI
MAvL9Cy3Tlp7OF/5Lt43w9N1S6yNg3cDCNWEC6TSyUrkRodh0YHeTfbmXkM5xekeuQ3EWLvm1Ag5
gSfR95ZMiM10LQ19Hn/7KC9Gb8jTT1OB/dgA4NCQT69e4ZZ2fqMEGdgpn6o7hOLv/rF62G6kd8XP
QG8pHZRcwO2QltcB6HCJ4wwZRB8Zrbj+mUvqcFhiB2dr4bdYUEy4SX4ljvauofa44LIsvOighJJf
lui0ASGH4WYJ0Ik7f1Bvyo/Fq++jn+X9cJf76Hf5aiFU4DzjjkH1tYkiW+5kDaZkE6MkxkJj93rI
c2JXeTESd94Khe/YNg/NhzXYgCdazrpP94twN/9CxRI0hJ2x/9/2HHXGDRCi0o3suRIXa/GWutk+
+ftKxclSXOiiCmIzJACypSGE9m6hNH/Lmc7rO/pCBTXV0J1BE7DUoufxREGvH0kkD85XqlKjudbI
SumbA93RDRIbvHfRUSjv/78bLjp9SpBdjScTNlz0ZJGdP9D8/Mjc/E72XuKb+TVt7d/QBJb9/EG+
WSFNGuTv02ux4zWXY73PztaJ2pWbJMZdO4LvouL9Qgq60tsQ5LfjvTDb6GvIceSsm/6fAwrRl/OZ
ndFMUekKUAgqEK1/jLyG1ZzP09GQoid9F5PBDL/WO8FZnvOgQOS12rLTPM+Fne665m6ub1fes5MZ
wZ4M7DjNJ4dbTrp6lVoMrLYb18IfIcjI8U7+6KGiPQfWXaXbc8htGEfm68ouOhItT8y2xgKd/gpm
OxeZgvdpl+9jR3J4OAKmGbT4IOAdVOtowG5hjFajbOBkdPCr0JcqbcUDwAaN3m8izkuKBRwhmjz/
tUVFaoa6zpEY4WBEt4W7QaFC9JXQDOEXU6h88XJGzKN+Yo24mZMJNFdl0cEEg5sC7guP770BKoXh
X3e3vOmjzlhd6JnYkyGVf9CbPmggOC68qiIY+tftsIIWwAyg84b3rgmuzvlgkgmvK4RRWCbI5yy4
UbrG9mL5YZk5hpizhvIzpGckkFvoKkSdosJqLgC7+gaKq0sgy16m2jEvL31M09PbG+l7JIiQIsLj
hlqddEzqaSXd9+THJVx3+iEJ5tv4c34yZnt8LB/Rr9xOv0H/2qDgXj2ufo1YdHxuRxuNx1x0obGv
T/CFdC5wjxCD/OcHUXHUMGdmHpMftDqGb3k5yLh10N1kfv6q+vm98pE9btwsClm2a7NARVhJsSoz
yAWEGpsE2cN35HaeEGyOFP4sH3gemrW0pyMk///kQBjdUBqdcJzyyv8NBTebJ2/MEKs4n0TqOGy9
CoHVGSYat76zgMW4s3onVN38Rn7onlqojI8Qjsh96RB9xPvuMO7FH5x1ZACyztaRnNiTURYloAc6
IVAUe81Vg/ww2JCuw+3K85ysG+lkOul7oS/TTZ6jAhkwD6hsxeE1Pj32PbyyOY7u9GQkU7x1pl5h
JMp9C0rxgqda5DQf6gHtN+o7dQ9pocMSKM+aM/urmwZFZate9Z35293qLndJCGw4hL8hxved7CqH
q3TOyCSdzvTxZXfy+5Y+1v9Di5Gd2RHtzDHADjbdci/bpnd9VVnu73SuqcO5VVNblg2mYvS0ffeA
+x/a5ivH9fFcwDESOBlQrA7KJJKuo7fLr4d8v9i9PXkTlvY3CuR7677kBDW8UVEHcpKGtU0T2Btc
3bOAXyTj4pEViQu5touoI6mKjZlaE4xski3cbYccNq4vDkOJ6uzU0wrt2pRKGAZIWKjA47nT3OPZ
Ux9kT3e1t+ZeRLcPZ7qt7pa3Gu5t/PVl8Pwo68UAooKB2gDq5pA3PD/zkNJsl36pAJWXUeBEK+Xa
5QyRYUE7tmpG71uA2mgoHnpES0OuAdRESDpovPkRBRGaXuzQuvm5eYmReg/MRynxBMsWWwei61ri
ieJDFZXOrrLjD57aP8P5kJaMEpGkArmHvj6VygJ9YkwAa7chzwk8D8eNXiopQrv21AB14mJFmKWl
BodCB1y0/IImZSC9lzvDT34Ooh281MgZe2uoBcmT5iiK3Xr5XbbPkR64LziVOVbcePZbqHOybJNQ
AVuQh7eEk/B+u3XuunlV6s4PQ5/bfUL+vr7grLQUbELynBS3iCj6+ZaqO0HR84RwSJzEX6DOghYH
EkJJP4XQmAWNhz6y0zXlmGUtK0qpoM9BpViEyOC5VQGw8SnNCbghRWLer5ZPdeAUhMknKH+AkjNk
iQ1IIMsXYHrNnNXWqAGXGerH1l4iV8ogZF+HhP7LUfQm60KZQl9w1KeOxEnIQJ6PZq77qk2kpgy7
1kWaLYda6w9xOAA1xVkshiMlUmLwQugQAfwJlchOCzWaugjl4T7bVakt/2keIiSpEsdEo5qnGIv3
YwuWP3oKjdpdkbkLZ04ZPhZajSgFoOGjBpwFdVhyHX0Sp2gtw8+6dqzSjjO74Mm9MybzzAbl4/QK
Fbd2gQ2QUFGFLIFLqRz0MhZ55CyeIerCEPtpLaMahlBrB6GDEHfROapGopRzrnmGqM0eyXorzCoM
zWuwieiQ2HzOq6tvnDPFWBzSwBQABYBg0OqLGk8jdPrSSlYZxm1mA+tc94exu+XmYVlmgA+WgNuD
uohFh4NNLDVVBu28sJVu6/lRMVzsc67kB8sXAhwoExUToitLw0WNIdES00RlCx5Czlz9S4AaN9oj
ibYJhgSE4AS7KoIWEpvXzxjjiJ3ZpbbfOmxRLEZiHvYJyuDIX+mgEPR7HraHcc+emSF75iQEgyRh
kSWxhKLXwefhVNjfhoIimMloPEGXP2pr6YGxXvMQjEA55GGFjsAAytvhp//38zR9v+71SYoKlG+K
/fqqBuXv8mA5xTPUlu8771ALzupZ+8HhgVJZ8Kszu/L5lJVWX3RFCbu9DaaDu9hEeUi1C49HhGbc
HNhxQPQCuYI0BK3NIlTiIMU5sOPRbV+5AmkHnfcu6KjmHc8Uc6n+MUWX3GI5EXAGgOUFUyofAmF2
ru9mVlIP0AUIGeLWgBY27RTQNrePqgjlW0NxrPCpuckPgmd810Fv/1RaEGzFneqn7nWrjNv9zCjl
8MwKrQcmA0Y7iD4/DZwxMRwQ6W0LzC0SQToKief7IDISSUoyIG4NEKDSxf5ucUrV0r8+hksraM4g
KwRahLgTM3huRZVTfTQrRCiTZEHJG11LlczlVRgulx/JYoJ/1qA0ib4D1H1udnKDfn4diHLpL7O8
jVbOQlw6M3wfzTKgzwPA/QUoYVPnukRbMiBhJzuN93CW0lPvDk47/74+W5dX3Lkhyp1NmYC+QRqY
i93ye1IdPUTz7H60CzwY/jdD1OJn5bqM24ARZeDDJyu4ram78VwNa+2BJAVJxYCkKSDK52tv1ug5
bpUAXvaeAEk/yeG945jTdWKA7IsT7z8hnZAvBK3a7CUXSXYICIqcJPQRvHvuprEkJzaoWE0QjWKp
FdioD7r9qkIsEkSxw4PlNTv0NiicyB7t3uucXxU8geOYDgqcrYfuzQLnlxyPyrVfQm2OvKm7rK/x
S7pQXu3+pr3Jv5Kfyp9+AVux8xp/cjT0RHoSnk1wGnkVFUZF9XwiqC0z5mZSSmjsipyKAc1kaBvb
5QHiT2XjEJk3ASTG2i9DBBfZW+N1dootBa7xfepLQfW1vcnf5bfkScj28Pwk83ga2GYW6dF0wR0Y
y1zJRgHIaGg4uhqC9lDa6Xsj3V0/M4ybk/TJgUAkrhJgomhEIXlsRX1iALD+c/zE+64OmhYUTulp
e+PiMlln58QWTauvh0xNc9k8cn+rloDjNWkvapzSLKPmhyFhPKBJg3mDZkrnJ6gGqnybpLxEAlZc
7SJMXmSoBkzfMboez+7Eo79e3mjEHCg3uEQxifTDRzZbtY4J9Lcsdnj6rAR+c32RWBYQcqBrBUo5
aK9M+ZymKoD1VqQyXPNDrdqduE//xY12aoFyOsNYDagVyWWY9Ld17k2dU0b7iqe3xXBteABjjykQ
vAYzhuyPE9cWF9qiKQJeIcD+jp2zTrcm6sJtWPG6TjA2GsheQHvDBnmNUP5NltdSyCIBryopAHkh
qw+T6f4LtqJyZoUajtFoudRvsFJKB62ykRKS0WaQt70Yk4Zee4B4YvkJmZDykPGidonVIAlTFwdx
sQXli8C7jIeRc3sy5gwYPmDsQF+AMZE6NbG6pabadHn4PljB3N41+vvKS5czYhpgSOECgO8iFE/K
3VZiow2yjuBvDZodJ/RjzRPYljgdOmRbLloBaNLUb0OEJ8DQH/Bqh9ytddOZN3+uH0XWLGlIbgAz
hSwoci3nW1hZujJqpxwyCU/gWa2qLXcHXlGFNRJNBcsKoGJkjWhpPSFvOnmNYEN6N8zv9skYX9s4
BEH9+lAYZixIFxCyChTRgPo/H0pVWFO/jBESxpWLFhEKpLzc0vrrKBOtBglTCUsDsQSdepgJhbxt
coddJQcp2j/HUMWWnOL39ZFcPspghMgQoscKyT5R26qMikXM4gQsImBNNpJ8Er4ywSPqZC8qLwnA
MUazh8vOrE0AiIswgvjCZm9IN8x2VDjId3VAx8ecVbr0/RDlAPcdbxo0QQFo8XyV1LjU0f+yrUJX
6HffUr6/PnXMzyNnh8oBEujQ5Tj//GTNQHOiaThhXEMYC+ybf0EqwQgIGQOuBXEG/VrSCwB4+1iq
wrX2LJWYmKqv66O49CvomocXmQUeP1Hmp/z9KAnNFo96FUr2By8bc3niz79N/v/JpZXq5aYmjVGF
OO+CeotsY1/eQlnk+ggY6yADjAm5VDT9I3CAcyub0Of6KGZVuAzB9CxIh8fr32eMAugWJHwg3gf3
RZf1enncap1QYnz5j/r+wfk669eDhAHZYpCg0CuPuqNKHfpF7ZBjjibN7n9n4ogGppydyhwB8i6I
s0B6u2CiW8OolKDYVWETu8McpOrd1r2aP69PE3sg/zFCWO/UccjA5F3BF6xIFW+w/HR+HjKOiWvj
ICaoG0TUMzBWSowDQRBSy5V624ADwDsRvIFQbkPLBMWYZ2JFfoSXsqTDtnnX5+ry/kCWhawFBNKO
7UXOt2wRZ+iDaWGuFjGUoCQFNhCknj7V6OW6HdaEkd5ZqERBYhDXyLkdZa43o2m7KtzMXZPdFzfj
5uc5xwhjvgA2R3iNjQXdhqPSzMkp73R9a40ZedF0Gmx5H4EGknGYBkwTCBvQYRgZNwg3UuNYxxHt
Q3Df9rYRuSpiU+f6RDEMIODFAwQpI6CjaA6qGC+NOcYWkl9JYGX3er+vorfrJhhrARPIeKEiCNoR
Xc3KR7mrxjnFTSsGegmS+dfwKvIkkhne/MwIFTMUfZ1Uc52RFMv0IPz530ZArYJYDVZSCbi+N3QM
lW+33QQVCIVT1WGuBPKDqPshwkIh5Hyp9Rg1+lXGSriVeCdNDzWv5RNzigjfFOUckJppyddEroWp
0JHnzMVd7uhjcH2S2J8njw2EU6CBUiswJuNi5VKMKBeu43Z8/t++TvmmEa2ht2LBJmoB3eHkM1gz
D2Y8Ee+TEDPR2kpSMsxJqfWInYGWS+/Kl5xH9WbNDarTKHFC3B7se2oDVfmqRk2HJIY4O8hJ8aC2
DK+K5xeK0ygvQB/SoKZe1BDLpmpch4n12kX2Vu4ztMaYdwovz8iYKdJfj3Q9BLP7onX2kuG9KSs5
+vNuDu5To7StmYPtYXgLDbgB0gAAwT+SpefHoInLTC+rrgYY5bDKh/Kzh5gm5zwzhoGeCQBqIvgH
refCI2lRVtVG1oUKIlhje52m107wrm9Yng3qOIPZLfdKlnfo8qY4QQv2hJRzPMblrkJFCW3sjmUl
SEdQEVSfGfqwKlMNkStptQfeYvM+Tx41J9eb2uppnIz4/Oz1zsiJzBgJN8RlFjLK0LhBT1q6KNYs
c7nouKfDbnJMPO3RXud1aiF3DT3atLqV/rbrM9iux9w7qPxEuZ1WZ5Ums4riyJjCHFCHwp8bf9ac
Lb4VdM6NSqblLDuNDgkQQ8Rthzah5DFOTVvSA3EP9YiwKHyt3X2ueRDt/i9p17XkyI1sv6giyptX
lGHRs33PvFR0T8+U976+/h5Qd1ckyGjEShptrLQbwSwAiUS6c7JV7FF1Y16570bJUIoBrw3ebrgh
YI5mLotY6GUytYuyszRXH+02WI0823KjBaiKgU4X1x3nBXVjtGCO46hX6kLeeQtgbd/fkRu7RX+b
jnugLGE6dOF6q/olzINi7GQ4H24lOAnm6p6ibPvyvRS6CZcHgoPQNUqUaqIDm7ICX0upEjEAJVWh
b8NXo3I9TDRyh/3w43sh7FIgBNlcCdYPbzca6ahZu7gsgpH2vVwa5jbFsKbQ2QvNo9/xmE9uVgLM
OuIlJPaR3KdkCNdCckWdFi3RBAzjauuXAZPefVGyhWQV8Phlb1L8APBreEhgis8jItl8eNWiNceE
Z0jp1DuvPtSk+JwbZ5MfefQ9NyVliKIU8YjA4UQj3Gc0TEU/Sx6PIA6IAiKpaykEYnwtqiQ/WRsJ
k4E+2q8gcLzgofgtpafvj429rH/JRgoARpROxmZk60UQtZIKUHefO0Jgt+VueSglYiWraSQ1r3BF
I8ErTQStBIwQ5V4xzkTv1+dnBnEoJwZA8IBvA39T7zNS25EOeAzP4bgxr1APBRYP60NGELQcjD4m
SDI3YxPGMN7TLtjo9qOugnNLQCWKR/d2LiWwy0JYZ+IQwS4A9+Z6WXoyt3FZtBgeu6oflXfRTSJC
GsN7qD8zJJ9PvAbv20OjPsjf8qjJurhrqTa3idBCHia7xK6Xa5j73DxYv1XOeIybniG6iXhWQQME
bj/oKCOoxmTMysjRAmwcpaP+an7pDrBvot/YIf58r4k3TdRUGJLD9CnEX7ew9VETw6JdaFOz+ZCc
9E2IuuJj/jg8S7salKgl+NJnv+fpJPVD2MNDBgYURKCbRLWAyV4YCR1sQIE4QIXqM1Aj4ykDMLRd
Ky4PR3F3Py9lMT5RtSSTlAmQNdoWHeTdkjdE/4AZdDYvA8c+W3Q3L0UxOtk2otx1FEvYuhqmbn1/
Vuyzix9X8RwiPYmBE0gxMOuYta6Cty2iSpjZiisXXArzO4YCjzolmqMT4HEs1xpetlmPaRBo3DVT
UnzVpqP/Nn9UKE04Uen+z7zEWA4lOaQ4AaTbgW+/lpblfTMvo4TlUD6UndUTcVUczeJDdvqvISUz
r7X+9h27FshY3UpMGnVIqcBnGQhp4QVNya6y/v6Q7jxhmA5B58fTYILOgrpeVpKYZa0PqIabOsld
s3hMPUwwNF6X32Fqg2CFI46eCXORrsQxxmIpQynSBJXyq20XI/OnnyGa1ka3w8iT1B7SbZx4beX0
9Sb1vhd943vg/C4XyrhRFZjS8slCQ4K+r6IdCJu/0Cpjfv47IcyDAlDNEocGdnNqVz+Tj/QHOluD
x+9l3HEF4Abi1cIziWQUUoTXRxYBRrbgPzkgowrGYC7OZ76ZyG8gSUK7cDVMIuQNwrzpV4fyX4lk
tGRJwzlVxzjH4zV44mZ0RRfTYzpyAlXlegIbkeZ8v0i6Udd6gnhHR9u1AW4XsFYwAtXeyjqhL8GX
NdtS5xr9YakOes9pIb+1tQhAkFxHlI4Al6b3mK00S6nAIIlhN/xS5QfVXksGCdfFYzkQ8HqDbYlz
3W7u9Fke1BAxKeoqbDHCzEs9rU1pgH7Y5W/QCZPSqXpnEcj323f7TjKCGEVUejWRAwuCysypX3Nb
Xce/LRdgNTe2X/6ITupx4oeb68UIZLzuMIyjehAhcL/8OkWOtOE9/TcaQQVgYgWqafAobjqgRV0N
27GWh93yq4zBJV7KjsvZtJvnkBHBPChiieik1pRhF8WPSevEzUlVSefvgoFUGRlew7cJY4e1L8H7
l4IZq1hpdbhkIQRrR9nC7BdA7qLafhs9RfS1zY/mA3Bcjsibx5NZK3NeJVzfPKfbmUaYyJc7VmSr
7xUmHDvdo1WsApmjkfQmXV1oyFOQT0UpEbUNXLrrm9ZGaPxLwnjcyZgBuNa3vK6uWxPFCGCey0iR
hLZWo3EXTOuqWpeTW0cH5WN8Ri/MQdy+xEew9z98v4t3F4XMDLpVEJyrbOGhigs5zwosKphsmcDF
aXj+7j2VBPYD7WO0NHBTm4uKLJAHJO13s/RTpBkMT7IbEpE/GXoH1Z9YEkci3aabc/qPQFpFuz6n
aEinrjGoQLvCiODYNj47gywAty8oynOs/D1z+N/VQRjzkol6n45mUo54yeY/FiHTnw+Ohb8jAQ1k
cBINdEYhbGCudFYmYxwr5YTgZHhugV6Q3Kq2W8ztyTmm/daTstBHZsEPhW8IuBA7F0iI8PJr8TDt
OkxkBbtIUK5EwZ90sgAxsS55M8q58hij0UzTaM1KN+3k5iBhLJ1tWPZwEPN91BIBk4F5MdAdC3+1
PnoZLgLKMZD0cdT6CYjkwWvt5Fi+GIfaCYD0lujIXvKVo1X7f6XHokVQyogNTksR6TU2m7PUTZr1
xYhddep9RT42PIW/DcyvJZyTBBfrmkMwZ1Yqzg3tp56Cftzuc6dt5vcOs94Du3z73mTc0B79taAz
kANdCeBcuN7GrlG7XB2xjaMdncbVsMaVxrxqbdUi6aY6oPbZtqvGLXeHZYIeCVttnTul9/X9Z9y5
F9jW/3wFGkiuv2LOxCYNB3xFtq6eRzf40e8qoBK+F3LHPF4JYS5fgExjraETfvd8snlNdXe0Eb+N
7n1aVAa3COPgoIo6zJ0FvejFVTs5oG1tLdKBUZnHDcUTRP//C/Vo9MRsqnGGenijQNab3uf17t17
uq7WQg/rQoQwycOYRhPVcdlOoA6SB8yAE30MGSgTMfU74Rj528QX1Xl0P6NrCMYR/3QtUZkjuVl6
adppT4L/HMCNB5L/VDvWOubo+/3FXYhiPHk5j7OoniAKyELJew4c4LZXBxdmcZUddjwW8ntW8Wpl
jM4VdVwk8L2nnSABxmtLi6PvhD9C7lQPhc2bdH97i1B6Q5MGkigIoWGfrrexbKtJCUtp3r1nXufa
4BbheE13BaCpCI4v4CqIGK4FBLOIjutQmXfKO7CFU2Ijb37qjwlvWssNxxiQ3iC9/VsQoxCy2Kni
PEMQHi/Z7j5DsK3586uC6V/xxgCHXbxuvd+Na+ikhpvjWKfx80n/nx9r+hGmhu5itOOBDfV6tRbo
5SetwXbKOkLZxla3ghNwVP+GpvC8UrQw01IKflBlnjFByuKqE415N4GwzXQ7r6M8HmTcmPZ8IIut
uWgCBv9D4xbAKKQg3dHJpiCbBngUA5/zD46YlviQWkQPJ9D2jA7NUq4qVVsj/wxG3+cA2N5tgCHD
1ul7W3wDIET1Cw3IaMNBGxxgD+zADGOUFyMt0gX0jAI5FuvOE93SXWBtBPd37ymRPe8kLqrvzut6
JZYtkYSpLoxFly+77pf5Mup2UvqC4fmd3VDmx4nEAqaFcG7NbYaErhXhPC31w2exmMdhyRa5mrts
ATVi6XaRU0Z+Bb/ZDZ6iR2sT2E/9U/EQ/U55tu42Rj3jZtEwCxgokhaMIa8MJS+NqlxQuhg83d03
xxQgI/xZqyQgX5iEwmUHvLUQ1yIZ9TF7BUwpY7XsRFvaqo6xwbwowkvl3jDvnJUHG/n/C2NnFjRG
mIKGEFJ6tzjK9vNCInvxj4+fA/kROpJdrBQ7W5XA8Cg2x1O54f+gslEhplVizPUS2UbnotECYFAh
e/IQo74u/kQqv/Mzx/COBVE2Eqah6V6x0UDS/8az8HcM47V05j0Zw74dhATS9Q1S/3YNKsrIi/eN
byCTMtn4ADuwG0fdJ3thrW7BVE14jjc9wuuQDJ+A4hSeLUxBAD/ItVnMwU5Rhm2NK+QBGnecPNMN
Pc1p3WoNZJfkoKaNEA3uj4yKPSmQcXQ5tuOekqHHFcUkCQ12COSvvyDVlLkdomHZla+YUZI+Ns/F
Sf4wBqc4jG/ytrMVe4C5LLbjkYs7pb99u/q/ZTNhjqFlZqGK/QLG9JrMK3nVgKJnWgd/hl37gOdd
dSoQg4b2x4/KftVgonv7ayaJ+7I6vLyY4IS27MeMfIT2j9UzRnhhMjnAZ63tfuxCcNXsDs1B9jS7
Wz29jFv9kWfd71mEy51jXpt+yQy5zLFzOXBm3TbfZTxEDj396/1B0wGgOBiFRQNc1tZlmLQaqJFm
7jrVPoFQZFdseJwNd94OFH/pNF1oAPyc8xzFCwc1lls1M8Yk2Jkv9avoRqBLa+3Mm2zRk9cgVSBu
BET4yDGnd24+xKIpAd1maKpAsvta7bRIHIpWboKdV0Xu8pbXZD18qs8w5Vlrryoyr9W3uSNi4IA7
TTjxeDfuWD3IBzYA+AcMBwUf/LV8IQ+Vsc+7YLe1MkyEll+FQ/qz+AK+f239tPajUz7Xp26V+K0P
lpqTeOBBYs/EP8zhoskR3Im04Il9Zx4Uqaskq9SMAMEi5qwe4w+Q5nnWUV6NrubFjy3JvHSlA5W/
kJg8P+pOSE6HN528HSQ7P41rED45sjeAWjkhiyvjdnAsw22Ih+wKHccDUCDojtlAIharLOgmwdqp
K8HT3ttV+VK56FF6Q4/doXwqVtIp4jmrd3z8a6GMnwgqlgAQ9DDYtY/ddllBN1w6D6GweV0X9zTQ
AiAJp29gcQBvXWtAUHZjB+S7sMtnEuyj07BWtiBd2FciUdfiOvCjA1iKXtRteAwOwo7XC8FafqTE
EFqAP4CKRwzA2N1pDqsGFG3hvnk+mokT7/V1Ck3HYj8553hfEsr3tMhNR3tcL7QCgqGoIgFLQKJ7
B9ZTL3MSp9nC/QX7KV5YYIYJALtH69T6HNmsBTuvEphSpDihSTBk17IzaWowAgKrBKUfnNNjsOn3
6QuwP+oa2LxdcsgO/braxyLh5rTYh42KRnudRadxUHge87Sip7UAzVUV7jUiNfvkV/UW/KiOmGVj
o79msygeqJ+EnfIye8Ka1xFy5g26vNyscPZyj3U/mxWE127v5i7GzB7zD9RB7XQf77QII0A+5u3g
ik8H4TQIhNu0xr5NkA+UARp6FCQuERYxZ64UI5hnezXct3+GzWJz+i5voPD05xVkxSk2DVM82Pp/
BNwB3DbMhknW5qryzM3i5Jt2r/l7wdW/gIbFhMCN5Sz76iHBwIYArqPvIwZCQJbtLaQivlezG08O
30Mn9wEbid5GtCUwy23yyKjDcor3EQbG2eDbeuvQK4JmjojEKtqBkcesXPU4ufDk/sxb0cFY7XIb
tDZH389KdXXuCOeRj0a9EWS12HZG6SRNrqs0q6d9Tkp4I60NshsQ3sjoydft5R3/88/P04/ZSfGR
C3lrUJOJ0PwxuSDMR4Cqk9+CPZC3BUUwpCj9nljOCPtuOyKM4DZ0Knil4CIiXLt7nn3Ffjk8UBGY
Mwy+R8/P9U3tO2HMrCia97P9c78dHN9+b5zlV++GPnxz2caU9beY/ASZO3lXXXL0CmelrzWg/4/P
R8xpJGT983n9ayCR8zagFvn08KAQZ7Mb7B9/crIZPZXo5JTbHR6wzPZpRuUgrfCPjfNnsD/+9G5K
NLAojPYf/QiEqKfgX79on9hmtBvvySSTbZJ0nZEDXEHtiHBktVNWb6PzoyAvu4y4vf29Vp2bR7/Z
Eja+FYZy7FUjnPfb/c+9aINN+bUk6/3Xz/Xqce/sj+vGxd87d7P5WO1+N6t3n/MEn8lkvvsCxkvK
4ynJRwlfoP/snGan2+ufR++3551cBwXfijy5A1npZEVc3z3s7Fd/5xJyIhuy+nBMbjrjxphDuS9U
hIXK6LOqhsaCr0lB2vdugMbp+w0/tzx/t1zGoy6GIMBYIgjwXguo1v79WKJguk3J3oKePaOIZNtY
97vnPXa40ruVe9qsdk9vYNvYvjxAD754Pv4ZKcp8EvoH0O1ExzpR4rvra2EIRjJqwpLt3wUyOE63
DrdgMDpkx8kpTKL5oGe3a0daNb65xid1KzMkAS6J0yAdUHt/kn33UkycJMjN04aOnnPjvojZryDK
Y3yH2rBQkLeSdq+naKp/tgCoBcuaSXQee+VNrwHaUQEU0DBxHpBnOMvM8mu9MKrJqro9QtIZViB0
U9t0Aiff52s8qnbo8Wz5PZEoI8OKQqpkYFDf9Y5r1RLJhlD2+/wDGbOqQ3ZFc+GUzV/afvQCIvpW
QiLJiyzOrrLqjTw9+g/gHwGXB/DF2TW9iIQkTOzrhEFOjgPetM5tetLrfpP5Xc/Rc54g5vi0KM0m
NH0DlafabX9UAG2b3Ub29IaTXrjxcVEbReIXkQ5wPehuZCdF5nMkNcUwLKfmlwWuhR/Ll/QkbixM
vwCWbi2vh5CII7E+QHH33D+Dss/7/kbfMNWcPwBtsXQ/Ndo1eH2YqrBEs2pOy2nchI8q0lh4joWD
hmhmWVWvh/iUw/uy1q2f7HONc57nA7u8u0jSobIIuAOATWgYZztyqt6acjEVpFOJR6vejKtydJMj
Jn4ltZdx23KoK3sjDYV8Hdgd9EKwqRxlliKlWgLpJDXOqHuJY/xEBJF54m54mXjSWJ+ejhhFdyQA
D+CgwehaxlJiUHYTLYUVPlQgbQjx5gLr3js5GhcrR+U6B2wkCNQiEnTobEJB5Iy4uT5FzYoD0Uz7
5KF8jX6UNTFP9e/6ZXL7dbYx/e4loEzvHM252U6kxVD+Q2M6ptjDqWM8KXHGgdaKvux7u3dHkMgi
mbyWQCZ0zDm35GYvIYl2btPh6Wg7Npi9zLUyN+IhFPcKmZxpLRxi2/REn9fFwrrkAKhciWF81Nky
QNgsCFjQZnJSPwULI8f7vKnH/SXCol11GC6G5Mb1OVmxkYuCGov7bo07joSBSVrnV3iyNyCh3n19
f0L31/NfYax3FFlKnJQLti31I8ey5R1vcsGNmTxv2N8CmLcnC5JJmcXzuYwuGFl3ssMj2rip2DM7
xj42tWgt7ThG4t546kqS1zYdCPI47bB9b8ERY+KxstGJT9E2Ooy/rIcADU4Y5OgZYPf9fjvZN539
EuZR6LRQrvMxEfctCL2pWGsTO9ycDt2zKyPF7Cljj8dMM9uc6nrnjMi5ap7pqL+IDGATbz33b9Xf
p8fcqjIM8n5IsJ7ZDrcJCMqNB9kXkMH9fttujTyzIuZaCVmrFk2BEwTu2VmcCGl8eV18DCueOp6B
l9/tHWOR0K89VtoAScGDdWbVT32JhA/pS7W1DvJasWtPfgtEhGw82BPvJjCxWVi1URzLkCxjKGG1
VYBj4e4jT/8Y27GAn6fOJ5zX4llePvnKZ3BK7QJ8brQrrbH1g3VSW9vqnZC7vpuehbPy0/Ad6W7q
sTBporoAx5kWZVQtMTB5kznyunaMlQkiTe4xUv/x5hgvZDFmRZaDuS3MVEQ7U+/ObuobfuAUfuQr
bunwCKZvX04Y/Qth9GMufMoCrAZLm2Bh60f/gaP5vIUwFqNR07ZWQvz2gOckdnPo/ehMLroVQ4fb
6nHvOYa/YSBdiow5+BiuF2IpQy4IRS3uMVQI9TlQEm3TU7UPbG7/Ck8SY6JUYYDTqEASfSVbEjjo
U9wUqOzybtV903GxJsZESUmuiDVd0+gO65agPWvfg2KiWZX/xMO4EMTYqCoQ5SycK2qjJke16XNp
bLp/v3WshSr6uTQ1LGhwhvW0Thy07/2xMZL6kaN6vDNiDJI1DZYEympog1eSGoku64Ckm636vA6+
u6/Ixc4xVqnP9KwIUqyox6uYIfCED2h3DyJnQXeN399iWAxYUAk95l5iPZNDH195jVDI5lmeO1Zc
Qhxk6oBfGzrSp9dXqDIHzFq3zood2QmEzLv87X8/mCsZzMEsiaqFvXlW6ZYkDjIShM7I5b0Wd/br
SgxzLJWVapjc0dBjaYHgFPH4jT7XEtCbzljqSylsh1QoZnO8xK24r2nbvN2hdiGhclH4sT3LyAPQ
PmnO/lEz9p1I5nHo0wacOj0Wphz1B2pXBbvws4z0juhs/vDswr13D2zYFqIblHiRrGf2UQq6MCkH
g7576GwHwG3CLTI+Yifj+mO3uQAAHC9ksaWY0UpSo+rOsvLDMNjhI5CxTovYEa1QO/kpOEp2+YWx
BxtxGzxyje3dw/x7qWwmKc/bxlLCs3hq1jOn3f91m2tv2Dd2hDiPc5Z3fF1aXtMosJpiuJm7gIqf
lCWDic2NiQq3CRUAJBAVNJ9lNi+GvGlLggdDo1U0iCM0B4km8z5KUR2nsZ5IeEtkO3Mw2+9Trsj4
g86PqmwTBUT0G3+KImeRN4UmVi7zWi6TJhTKCLm0fcSy0L4XI/O77MYDHrWd/ErHiK7GHiPQgmP3
QdvcWk4x6DbHQ5dO+7dpLz5cA0aJB0nGLJUZwwv6jXasIid6jh/jR2riDLcFD/BckhhlgcfiQMsd
PCtxV68vxLO2W2izMOrSVNpHgNh0zr7ZqZtuF/ueJx1Wkx19SLb0Z8G5c9G891QatTUU8FFyUvDf
1wZd0sZSFucWZ/6A6VJ+u4/w4AY+vcMykVGt4an0Td3tfNoXEpmtFvVhDpW4w5yIyNZhfEfbeBpX
1J8o/BZjAhDVIVsiEWU7YcAkjSIDH9SOOgl+Bb+Q+Ko9fnBy00rBfBRLuZ8IcdQJC7bB8rWj+YDs
10O/WTwZfSSRk4ngTWh/zc6wqlDeGhBN11x6/JucMfsJjNkegzjpSxWfMDmZE8FNKPfBSV4vNqhO
9gIuhPDMe81v8IWsTMa1R6zU6sLcQ+1dEPSkvnKOcltndjTAoJ54YIl73iod2vQfbWMtjNEo2qiY
jbT/qWwjOMUUllTZKKb6HLt5J664EsSYlG7BdMVMxMIUXKfy0NoCinYYYJ4RIIW4XtG9pNWVOMYL
b/rcCha6rhGl8glnl6CWPGB5+SmAvUAL4vpfLpBxxxHkGJjVRk8Ol4XGgGhgt43Hwp8dDH/mubBc
RWH8PsuYAlUIoJygvXDyg+X9dXoj4DXChscoc1PHZdWSMUpTp8xCb8BE9HiIhnViEstbnM4RSOiC
os8PYASEBw3+bWUbUJ7QyZBo4u4xtUSsI3WprYylMkM5Dhsdp9pvunNSJkChbDhSY6U6wl6y2xO1
A5YjcDNpNzU7ZgtYv1EHKsHK6c00H4JNfYApdBWiH8K3DiigCrt+RI7tiKqLb9nA6Q6b7FVHrdvu
3HogxqZ3MrSlhHb1DxNwl9rOdk7k9Wha2gBlKN3XFrRSgXNaaQ90BiJHye95PxRUKIEdCTO72Aa3
CuMjEkDwpL0O1K5xthjDZkBTQeJzs6g8WYyGN0I/6m08UCdkcKSnyaPYp8Gh9r/ww1NHDOBB6LOY
4EIb3PQRVelbXft7qYzKG0vZx3EI8f3GQssFsrZ49JL/lSD/L636Wwqj0YmuBHFRYENHG26zXRzj
B2oWwXJw/EdhyMXhsU8qbL00FWCkQLaFJjWH58AZ6OuJ45OJ+s8iLcyGApcuOOfAZ8y8n5mSIbsz
S3/d1gQwggXgkNDF4a0H3AfT47F13/Xa4DKCLg/cWpDJnFk+GqBzHQUJHUTzn8mRX5Vu/UwL6fVO
mN24In61L71oXyLKE1Yaz2e9p7F4S9GjgwohMo5MwrGfA8vKq0jeW7gZJjSUEizEeGzgpXOSP3cf
7ktZzObWvSlmnQ7azHmFcHlv2RO6F9DJyw9C6D1jL8KlJMYlkeN8atUEqwJdj9d+DM8G+hMCzLXs
/jQfxaH2MIsEK5w52ZO77telXCb4gZ1J6n7AChsneCgPA3xSbYuJxH8MUAUov0XSoVXgH9g3EI5R
NK4OrlDWyAdBIKWN1st459CZcSw3ITpDlNUyEXHLC17vGZhLWcwJSnrZxfXSQVt8WomMf7frYcWr
D957MS+FMIc3aIBHpTUWRO88NZ1w61caHLzvN44nhjkrrWnHICzP+5Yi8T1sRkcmgau734u5m9q4
XA7jRTZzJRt5Mcioqg7H9kHZhm6JNNGwUt9iDmMmb0mMB9nJo2ws2UhFwf/HbEOMl5ug7bwT4q6J
cRxjvHGmhs4NvKnU3w9dapYnDP6R9vU/yeRd7h/zpqa5UJdSiEU1zuSMh9iNkNuPfDhv/1IhGEtc
FksLWBMWBWK0HU0IUbuPRfHMID2FG+N0cWGZ97MELQV4PrCgfkPftNRXP+YDDVI7FKl7hE1LubK+
OFp4J1GN9pf/WgmW6FQZAqlrIwil9U4RiZncXjaz0wDY872ke343+k4xHAycBCCCM5nzMvKljzJ1
llGjGw+pj06CneL86lCCR4diQD5ecNHc+ukpdB4eeFt7xz5dyWaOsBUwC1PUFnm/fa9OsptuweeA
BlO0XqJ3CrxBiZt72Yq3t9RSMAd6JZU50M6olUqesGLgd2w5RZwR4BzbXX6aDjqcTOX5+y2+l2O7
FMhmetrOHGQN+L+9QfaSE24r77g+udWhPb34X5w9vWNTrmQxJj9ZTMxUTbC43lWRyYqRIk0I8OGc
y3fPD7qSw1h9a5riTm2wpveaVD9EW0BNflmvf9O+/B8/ZK90ztQjAdp/Obt5xwXC1AEwgwEGgzY/
lg82RkeMBOwXvY8TIjQ0Mu6rbXeg9Wtu24F6R1UuZTEWWmtTpZAqKss+50cBBkjQRdRh2tywQrXS
sQR+BEStMaufIJYA/BawWNCvMy9dn/dpLiWqvFdXA8Jf1N2QkVo/pojzZA8JOkfEu8fZ1Hs38VIm
3YiLeq+WqoUKMyDvpWPwkD/26GMVXcV5HsgZdfyagVy7Oyju6HME39PXS8GM+QkwQhRQXElGn3Kw
SbefqRu64p7au4FgBJwzOpE/HaIRrQNcTeItmjE/g9yLGIimyGewQ3oAkAYjRYQDeLYwUXSiIwV1
T8FgPFwfnkngiWZskCpVctEZ1PJ97j8VhwKlVqsTEs3T6gmQfZ6Rv3dnLnb5fJsvjhcUX6VaFdjl
2dZXIGeryfFn5qwBdYax1WHpGxqfbUfy9W83+VwIuBAddYoxSJg2BjjLjKKbQJb18Xl1olH1R+lo
SAY+8MJQjk6dE78XItVGNibUwqiFAAM2SQAI7JG95XmkNxBERNYyWCRpoyqlTzUZW2s0QlyXhUb1
JytJAoT10TvG5Dc4CRpXlyjA8w/nulCzemMbLkQyZlfpJCWJQ+wmCm+olZebGmmDbtM86n5lcysk
98zf5QIZSzRJc9dHNRYYRchwevvn8Hw15Hfxl7YRHB607e5DeSmPMbfWAObHMvh/XVFt8G67pY3d
pPqZgbz1Tw/G3e939O5FRKOtJWFKGZqoGfsjIKCuO0GX98V7iDHmg1O9ocOxVlydxzN5VysvJDHW
Ju3L0VJqSFIkkgMyoyHCjWHMf/VfMY+I6e4TciGLMS+i3jSNXJjyPgbsePc4VgAz/at9Yx3Utg0X
VY+xmqq3J5nMKVG/TIvOga94JoSzcSyeU4vDTDMig0YvcU7aPYZwVTNRQnv2Zd4hnR/XmwsG2gsA
l4FuB2P39UOot2Nh5Wai7Nsa1Ui9Jnlo1zERPRN/kCg8jm88FbyXaMdcBksUDaDSQH7DXDNNHLNK
SiNlP85u7o+wxyqe3fZXDY5EGTGa9YMn8u6WqhYmllDaQgDtrlfZJnWj9kmq7K3aMTMiqk6hkfhr
fk5eJt40gnvRJ5j1gYsAigycriy7VBm3JuiyKmXf/wkfc3/whYNymF7T59RTDY53eHdh/5WF9u/r
hY1Dv2ijVWArgZ4sifSsKyR8Dr9K53+lVT0b/wtJjPEXQlDvGyMkmaatgXzs1/Snqkkme9/fs3s5
qovdQ4P+9YpStdHllMoRiLiPf8L/1HHHclQk09PsNy/tp7EeQSj/8r1c3kYyDmEEcqEqyCC2bEjQ
oD3fM1AFPyWPzUY4/TtRzJUTYwvAwwT6ITyljynyYUFBymdwF5fuvxNEreaFXxAIIAMNu/K8JvNV
egsEEsdEeJBCW+Kl3u6UvOnISNrkSzkmQZR0LUxBA1AH9k7ghN15Ndu5S1CpcxIvXIWu5Ahu65gO
ipOkWeVw6YH3XOkeiC69F+nL5HAY3TFqYGqEgcEQaCBcwbhz/S2qMYR61hrZQVxpv/rVAn6CxJ0K
X9kvrqXZPYZgVe7Mu4t3/CPYMopLovMmYVGZ/TbatBrNSK8O8cfiFadPwR5PKuCRrokVy1v41dmL
4fBO+U5G41os89B2U9ipoFauDoIv2gowQ+mLvI5X09Zy08zuEnhMC3JfEdDjFJIKQmm0t5hu+aa2
HGt0p8Xk+lMYO7vMVTiLFXYgWS+YxYDZbHj70fMw2OK7ta93if/HL2zhZGKq9Pe6fid7DywF2NSA
fUEl7aa7ZVHEHJ1ucX0AWTtqmKDxA9w0PMqc8tI9Pb+UwyY3Ql3BnLMEcgYve+6eF+QDJJIcBbd2
BpD/CC4Ufh+hXz8AN8fHTMKnyDX93CtW/Wf4ZK150K2zd3/9goOtC+oOMLMJeDVLpmVhIrTU1B1m
2q4xqQF01KkvuqqrbScCehXdX9zssbJfRvRpv2RceoY79vpaPONQqtqYN30D8fKmeBbeY/TaCyiT
Oiu0me7QGJ6Q8gcn53OnFQEyZYpoN2gfk8JYUC3UarNLp/pg+fIm+TXXJPihO43bgj0r2OqfoZN/
ctSLLuNmly9EMncbbTNqXLZzfYjW2i/lHct9BTfDZ7GN13NMrE3ySItv6PLgRc63mVFKxkbJ9UES
CIIEdq1FG5kpHJgDONKAT/dOGaLmDQ8/e9d24eJQBcIgZgwMuDaZGWblCsqMyciowK/QOe4JLlqC
Ikwa2SkoB/db5Yvyi/5JeAi5e8YapaH/Sj5f7ItXqsmLGVPqIVkDVrdBjK49Zlv1uNgfltNvDc5+
3pyjpoA8CRcFw0ZQjBIZdZViNU3UcW4O86uKucB2c6pVt7c4XsytFJQs0SWMFgINNS+D8SaqQtTb
pK/AmO4BrqQUJERsh5pwxJFzE83BFF3KYZQDdCVaq3aQY86w/KJrJqskXw0LMXkQ1TuS8LQDd0s5
jm55gNo6DBe0Fw6HwvFoxjohKufVvvHAwAd4KYF5tHu9tpJIgwR4sl4NCo54bXoPPD/lthETFlLE
/EiqAJiny3rnA7owxSofZlzkQibKe/qYPPev4P08tXYOHp+MhKf4ZKKst2C2iEy+uBW3O1uJwACT
dTDLG3EQm9Adu0IXu7ZZDjPmBkxgs6meaMvPhJa7wp23M4lPSKQkq+XpextGleHKhGHll3IZZYnz
uC9EoV4O786Jk3C7jXmY32bMoyonwEk3+G2LqKvPYdsho6jZDyn4Hb9fxA2FCIjnr1bBXOC5MQSM
zoKk2f7MVwk6CM21ui78ZdW+t85H689gQdIPeG7BMII6t1v633/B7esDbM15OBvgAZQVjzGVglrU
o54n2mEaVsZm3B1AZ0hePg5PX873kgy6a9cnBtYAjSKjNQTnyL1dG2WjUnQjHRX10D2nE3HRF/1o
2bvHkHg/LeL9WsUEaeQ1/tU4CI7turvNm/ubfOw+Xp76LYhKviKy8Z/c1e6H7z/4/vvzn4cnUGM4
Wyc8vG8B1dk+zLzzudXu629mtCwMxKrqJkM9bN9LEGUhEgAoYHFKIq8y0CLWBHUvdyImutlPIZG7
TbuDmhiOxs13n6cesduHMY8AIEsSWBPZ3MZshQUIIzL94K3Xgr0GY+Jv3VHJL8M17N+B8/sUgxIC
xGmgKSBPvrHO3l9BEUfmxy9edHl2wr77FEZrWz2M5sLAp+Rk3uTk/d0in8dP4HFIs3v/9J7XpvN/
pH3XjutKEuQXEaA3r7RyLa92L0Rbeu/59RulWcy2ihoRB4tz5+AOLqBk+TSRET+JAUoKQIH3X91r
CjaFXMc9C/So/UGoZyL7sM6sZv3czAp9XFsKqK/DsSIyH6KAK4nOIjS56zdcwsrb3k50VO0U/Tl0
ngEQtkjXENKDxs7TfxTLOe73b3vVPOqDneobwKdNo0MmffE7z3RzDdImHwU2XKKLDBojhZqyWmDL
JgCN0LZaDStg8Bp0kdT4PgkMvw2IAsrXNahTVq8C6Iqw1c4/GYpy+Hgo5+iIATLj+LME62C0lBGB
BYaI3L9iuD6gYCJob6Jl+Aw9M/2lNSpbZ3VUDA+zd9XUDQCfAWgqOCIbSCRbb8+vF6tSWQSJsn0l
6esS2/85QFo+RkcZgmDUuWKgG4GKAd2SCoz4Kw9IONglFolkPb5JRJJSoycTspIg+keABIeSmsyy
a/KKCQVl2xit3eOPhNtxAKEdziWCBiD/j+myNyGTigXfYbV7PQL/VmsRhqNY33vOj2fpm8CoeN0H
GnN1ODSGNiNjJpD7bPKVoLEjMuvIRdK5H3+M83hINAUugKLHywhMLpxNqijgl/EWnEmKDa3+Feub
bJmjYk9wdh18fsnwdXzPzJxN30sw9ApgjgT3PaIres7AqgVBlRRfU2JeMv0VOShTwfZLdEHHgiHJ
oSHakg181dHdeNbPl6p/fRH6pAITBy5q9ovssAEMx4fITEHzg6aKuZLtNPyD+iH0w1hIOkJGD+/R
7R4D7Cp3ZS9TcXZBJgxiVN/oFwykgXp9r+ovKb6AtHOAO2+LYNSca6iZcAGh0xTcNqwIThb0m6KF
9ta+zLTQK65CdZsTxb5luGRBP1OBDNEDdxyDK+2sYfJ8HpOX6SPqu58e9FzkzR5yrQRwcflw9WS5
uaAWFxugB8dZRAYOvFKX78fryd87jYSfE6EGq6rgybj90q7sUrxOsrQlxVcVxXToDC3yvWAjPaW/
i2izl1E/QxJVPxPK4FY/V8aomGxtpXPtxnf8JULXA4lPaIEjR0UTvnRCqNUJmynb+LVmzc/R0wUX
oSsgnUfvOX5/PPIp0BpnXiU8mkhJg9ebvoeIQFvS1K6yfXqVdHPEJco7IOdS9Nf3p8/Q/Mywq1/x
t6fjujTIyRLxx5Fjo73MfAq58m6POMaMNiS056H9asIaJEt5XQZppW3R7HU8+waHi/pLMWRkBxmD
cGgiXW55+vuo4/9iFZzyaA5rwq6Wov5hROpMBDV1sfA9ACai444nwonU9g1KX+LCktG2Q29JUC9I
HN+fB3xOgngQKP+xQsNYxXEQozGHldE1XGgKio4nGNHlSwH5R7MflJlB3XGSYU9VACuHWRLp3G51
SQnZmBsSdxvpzInFPeWfgd3FsTwjvq6xtgrYyHCNKqttC7/18RpPAzkNtQ8Q+qDRDousUefMxUiz
qCxd3Ajo8Moxp/o4GC6HjjapmXHGyW/R2wmCtvgHXHhg2KFsQZ4vhZR76G5jH6q85hz19DShiQsN
VyvQ1shq4wBRv8+rXVHJLMdsww1J6vZoo2Z0blGhSGagl9pRl4HFJBbf2alRLOYu12lyDeYxjUhZ
EOFZJC5u1zEJXN4r81zbtmYBuu8Kd1OgK1ZuvV1yeITsYu7Rm5akAWdHIQcvHli2ADiiHAUU5iqv
EWJ/l/yKYItkdvFSXSVW9NQfQRbpnjx4qqjHzJZ9Jk8/cjEkqYeEBgl16JR9OgxFHQ+wm1mgsV10
B6jsLv1qKzjynKCTNnGGiC2Fh2gUNiriA2qMHiOpEC5p/d369R2k3dZux+mgRvy2gVOzcTkC1aAf
rSMCK/14DE37BziADF6Sb55/rP35HfS+PzWQARu8qKut8ba19qOx9a3v38OztjysB2OhwEVdwUF+
W5wO3wgtDsbpYFgr8/FJm7xo1ECoyyvOciSFyUC8rbiHsNwCHJpz+bmJF3S1oUEqGsS0IP2gT0CR
ym3ElP6OXXFm+jGTyp1cvzg8yMJgc6OrH4kyynuRM0gacq6K7XbU9wQc83iCrhrmN/cD+X0EEawI
YVxUuclW+JNc7JBBjjlX83fjF54W/aya588d+FIiQMzAFEj83FavVy+bN6s3rG/VWOkfC6F3Hn/G
tOINwKmI2xAAN2RYQV91+xnRqChMrTXxrhv0YoAHKUIGawsy7RCYoOqFn+3bmJDggCScx9WBUQMH
BSUP6gXguJJpG9VLdkAQqGbtApQsGDXedtLMdvr+/k123SwVNb0fkQ+BWqRAauwgMJauqd4/s82N
QyN7ils/gcHYBWsRxLD1RF4+nkyy4f4uKdKPAojOwBYHsRS4EmRL/TXSeG0bjaEHJgv9X5FU6BrC
uwUcxJVlHfHw7W8PuRgpXq5423zDj9ZTD9Bz4kgXFaedm3mjJ3e7hpINJK+hKofkPuql1N3OlEGd
KK0aIZGl2dkKyhHL4gfdyYR8GG4z5C85f1XMFilpB4yYBcoSRxmJJWxLKnulxHw2JFIUE9dAZ63U
3B2/chCTo0I1E0BNUq1XU9CQkUHeDpt0AOW74thIchZv02VB2txNhkPghPbRY7rzd/yb99Tta2sE
HiPQI2Q70t4okpkbgKNdL/IRcO7Qjot9iWowdRAqtgyGUE4A6AT4WUBVNHlNeD1Be+U3elC8WSZO
2vuBPVTjrmq+IKoD0Op2CyVZ7KtyUWTbIDFfNKslEStSXdvLizUgN/HcoAgrzw2Sfj1hFE4eYgmF
+FxTRE3O+EIC/pVtGttpC3kGDbyRZlYtoKuQmByYAOfmlb64IUOCmI+MD9RIeEqpi7vSWpDxFSwE
YSG77B3q8FAGRtnNVFsncRIxg6gWgRJCSwFsLLezyaErDEwfXL4tN1H024BIH9LS0VcF2WDQBVxm
opPrBXV7tyA8Ak2ADNdZhdYRZS6SYjdzfaXYRqUuK+g6zvT4Swr01NeXWae7jR5U5jinlTO5NtH4
iScK9Vse3NiIpG8HyQcxRDMTWE0GGQkPEER1GJ5gzngL9EuOueRA1CriEScU8zT/Q9AqLnrTw3Kr
Dc9SvAi+3Lly1D0LuFqg0Y21InIJtwORmcSFVkNbblWnhRD4Tmk///XuJ2kOiOZBA1yF1idlAMC4
vKsErtyOtZPljiC8Pf79O7saVSiIpWO7YR/Q7FmVooRCVsTNNtBH0PQG2zj7mFkFygTUQZCsQdkH
cDtofcPruZ2jXmj6QBnL8anj7QHcT/5TW77PvWP0ublaQVaB0wjrMA9d7VsrsdiUfaWM41PKm8KL
exbNBJlu3lR1I5xTBaa2L2wh/EKqTEb+CaeHfsgCyJolfjzIT2FgdQjjt1t+eMly65+WhljB2ksg
OAa3KZ5Mat4UUUyTBunWJ04DiUOvPCkr1Z9JQFL79z824IwSohCYurpxf1yLIm+lpK9F+ckHAlJj
jV5qdW+ccXkp/+X/GkFNBzAVpEJoveuckxnfSyT5ScbNPC5mXzx6g3HYXSwkt/AScAqpe9wuvSB5
chSDBuZJ8D/8+ML4hhT4xuPFoB45KOEhMIVaBN6cKyyBeuRAxxlpBZqZtkFpy9yqAsYr6FZh6qRW
xs48bvT24lDhxhsDW8hckSD/djxVmbFSiNdh23wUEYBburvuRX0u1J6MiLJCzVogJglw5rDCHlij
3TeXNoRYmfZTcDNTR+8xejhke/zZY1zP12IywpCQ6aLpP8c/j5eGBiih1iUS6CliacwXVop6mbXe
d6OcjQbkDAYrf1MLvQf+DPGrqDeiHsmgCQEZ/RtKhC+lw6zid1Bh1k5g+9D0+ul/8kO+Irnqx191
JWj987KSrwLpEqreuFRFWaIJXCUmaQKW71B8fn0KdPsJxSz9HZlzxN3JtcYESpiBxNhIrHjWMgJ/
Of5F9+3PT8Jbx5GEsrU/vmzO2Sv0BVqLpI59JNd5IAozO4cCDTIieoAm2QMULBj0Rp0s/ehsNqvf
wxrAle/fxyO6gowejYjaMaWm9go4aUcUKzKkDNbr1ubBURKiJ1izgdpe14twp1nuRja192pTO5Jk
BLv6YCw64HdQ5l8I+szVQkd9ZJbR383jVsHzDn+C2lxurbKRK2UsxIgzlMdRzdEAxQpQwXm5oIrI
6lvxODMNk+uGMkn2+5/9nARiO3YaTIrCm2wQzklCQ5MYZ9RLCv09wNKBXOpVcJLl1vhVt8LSBwhR
thrS2GVzMcjwdR4cy/ZbV89sOtr3B1oK4S+EkYBnQv0QbN+331aMIBxqxghnDa1Vz+5vuesRbps+
7xQqdIUfz8RkImBMwM5GeE/qICz5738mQu68EAD0wN0qvBlpJlKEib9W55Dsd8cENACedWQmUcqj
lriEW9HFCsyMqMsexkUNAYME/EkolsWGd3o8JhrrQGYQNz0B5iDkVoBqvR1UHcZihH5ZZuteyj13
FjlbBX72B/WKYbBX8lFqLQ5IFWlmLuk0JLxbIrQHRjgIKEBwkJ5MVu06pcr5bCedFMLYlJs1ybj1
v4LR45QvM0g42NxcxEryZTdHGlaR/kQEp6BtVKA7LzjGl2RQ3OY7Hiqjz2FtcIpeFkYKWcW5vTl5
b8hVCBo20NDBKZ8Q7sfwAEM3VvJd9Jsv830EHVSzAM/R2Z9laCcXETUquORwz/B4gmCPjqGizGtr
L8KoKkjXQMOpMHJUBzeBLn+753TQM3UZohowBwa+M5mocKGsgjUEBT49mWiwZGOk3/KdBAD4ORaX
AtgEo0UIdo3GfrxNJ28qcN7IZSAahN+DOJE6Ex6TQTSRUyroMobqJe42+VzOeOKEoMcWdyoo7nGR
oCpM3yS9249+yNW74tc7VOJW8e1LC77Jx+OYXCHEChwrzBl5K+n4qcuqXmMSsd6JjmAqx2YTXh4b
mO66WwNUwhi+nAYOEBjgUb2WUXyToc4DydCZ9aDjaBxfJCMQCgCiC11dCCNS18bAyp3o8c3OXyKX
tmy/2FV59px6FYHixH1tncfDml6KlD3qEWITlwElNtfsICW89Fb8WVzmlmBJy7qbWaK7QwNwFNoR
yGsB20ENrRmVuPMrsdnltoB6oVmreg523cxugI+NzQAdDgB7vFWLx0O86tbenmLASWXcSRqeGYh6
UXaTphiCiMGUCovgvUIT+venj2qQBZ1mEV1buP7X7SLGJYnemFfe06tF/pN9IqUm4zWGLKuqQ8s+
/AnmLrL7E6IgIIA89hXqcrvW3DhqSiZgQkK01IJdQO99QF2++N5uWuS3oyU/43LcOSUQSfl/Bsl/
//PQBkLDpYEMg8MqXgL1YHTCzPMztYAsMHJpEKhWNQJ6vbXARankK9I47uJ6hTRDkj9xkNZ0zcdL
OgnSoShLetEQoikKEs8yPZCsTZpcKdldCtpNQ0OHTAMtXd5MV/VT+j7HOHeNXm93EIpdLPKwIL1A
ov6KNvwzb5pa8wqkSpkdf0B+nnmVan3p1oZ3Tldgdn1i7MfDo4vQROFNBEU8bn4I2sD5omaxqms/
riou2HfAJrcLzYpBmMOZAkr9MWirGLj4jGF32Jtv/FeybzhDSo1u7m2YxkNAYCEpQXokJATtLBWr
DkPQK2mWZfsWZqNLeZI+owPEg9CsQaRpM0c2kk1ms+sE1KvDBr0rVuyMe/bIHwentqXlXHJm8loR
2C9eEoiZXpNN5L3+uw5VAfxqNgJ5AkIaLMT7/Jmk73m8gyRUBlUYEu9QdKQui2JMUDUGf/5+EO1w
F1z4N/kcPLUrd5P+QldxBagcUHBQBlvG3iqcLXeR1/DvTkOhEF0EIMgjUR9EbyjzyFAojJSEwl5e
yUYKHsV9CUrbwC5mLsXJliaGCGkMRMbRnwhcz+1UCloH5jwhFfYCYo3EKlCiDO0vYeWuoc95eryf
yUffDIrsYWTvkNeEUgBKXbe21CJkOkZT/cPOmhnG3C/zt7/MMhrkN1EEPQBaYMyFhPRuQzYLdUDc
ZWAkBc6FLgTWvqr5oZZkh9z0KkBxeVnPSoONEE6zS0Cmcz1rdB8dj3ozM2H3LOO5Qq4OIvCkVHc7
rFYd83hkkvzQ2wC3zzHDTfYYxgU15GvnCFwNmpiOi70qi3o+P3Cv0ToGZEkFN1yIYTxeddrxgyd2
TToik4Ithv/dDgLIqS7nhKQ4yPJ6LFc954iaEyqGMNc2PJ0tHBeCc0XASiIeypAvNk0ucU15KF8F
U9w358fjmO4x/DzhkUFhmEg1Ubdg0XgqNzQ9ft4U9Zk5uvfppBNLQtoRJIE0L4TvymrWe011CGJ9
RLWkjX3dH2cWfGIEjzECeV4kiX/UfinXVSvUKvJbNz9AgD76Lscz/Jp/nCLk49HcAtcCZRhcztS9
nKWM1NaBXBx63kSrbFGYj3+ffOHNBYLfJ688uo8QiE2UsgS304Z49MoD85JconcNpcDElGYd1Mnd
DzNoqALSj2CPgd6gduzIZjyTyuWBh7ROzJhQXRTtAb22LdDlGUB1pQ7RPEc4qfMi9ZNdRkoaoPEh
Oskg17r66X+ettyrsAsDvzpInJm9F5fsMlzCnQscqAJ8xfDKIy/XLh9PK+2sYbEQYJJkCIImGS2/
t+MVg5gX3bjqD/1XgHor8k+Nyc21Dd0xgoyajNuM9Jciprk1IqHFPoPspXToGydt1m0FxelOPTwe
yXSLo+j0xwi1AZHQTYKohBE5cfh+EfjHNpppsrozDqSnQLpAbjUSYlLjqAO18r1CPpT8ZlA2SrLu
QHwmzCzJdKeDyAkrwRHoPlr7yED/bIN0iDwwfWcYiGhL7oeAlCDbLLpmFdYzTubkesYxxQ2N6wDp
Gg3c7reWtIoTlEhO5AOnR0/ISiHcmaO9me5paIAg9oKfAfqbiYayGKSDnAeufOgiy4k76/GaTxfk
9tept19yJYaTY/y6R1JqTmTEoxNf/t0GakFwChE/Ij1MXZ3B0HsKVxTKofQtqTUGoJ65p6CZ2VrT
3YtfVxDrw+snwFNq0QfZzaJq6LG1ZMeHr3eaPR93FhtuJV4aGeA9QA7IXP7ZVnnVtGJTJ9rhyatt
l120paEyZhyb/zxdQIuQYAF1JzhO1FmP+7x1x1pVDl1meey6SQyttWLG+f+zQnlHI8d2IXAzyoED
Pfx4zEEe6Rp5NnM+po8BWtWA5AQ0hCAa6Ke5Skop6bpaO5SNwcd6uYQpt7JG5A/eZ0u094wBYk4I
6eD2IwC4XZ+4zGStbTnt0AZ6oBh+YW3DFbBT3cmbqydNYmc0bhHd2f/aIt/yZy8MkVp6Q8lqBw78
vKvxk6t17RgsIWBhMZGlzin53tncyI0hXEc6GolGjVqtXKzBZsSW7qEEtwAy4KhaKefHG+LO7kZZ
DCcH0AlgKGjgkBv6XtZmjHvoekurLBe3TeV9eHMFhDsjgVeAoPzqS2GlbifOTVXAbHPFPdQjSIUi
3We8WZKp6VCAawN+Qkb7M0Y0AdWD3Rh1l9Q9KKkuod5iSo7m9P0/n1MFUT18KVw7iP+uiak/W0BK
FdlDgMAcOpAAlC9u46iVIc0Fs9O3DFaQyQTYkGA2aAh2w9QlV3qRd/SaYxA7jtJdwswcTpk84+BO
ah7Qh0WbGNCNADQRrknqApUT34MDVXvH5wB9Q2By0OXOTA7NOlB0P0LSHifKKF1jYyTFjO07C0YC
aJGwusEHuZ62P1NZ8LHqu23rHZHAc1HDrJwa/ISN0w8zt95092GMaEJDag1zin+53X0jw3MqIwve
MS53eW6pjeN3b4/PEf2iArXJIg9JyMoR9kIo+taEqw0pEw2pd6yZFQ5Rz1p95kTSzEDIMfnrzAN/
hHQneY5Q60OMS71FZeBCjCxwo2N2SI9znB70LOHHSelEQbTAqQQTfzuEgB+5VgPX+7F8LZod9yTO
ff10jnDT4AJFBzO8M2Sxbw3UnJjwmKfsqDqh0TzH6HKa8QZo8CdKPteWBQRtBKuF5MytiarREJ1L
Q32UgDLNnB7FcIFIOK5YK1+CiIjXu8aR16fsE8xz0tJUZrA8k9wQ+QCZgMtJ2mYKRnPLNnTzSGiO
g8HZ4oeKPF8G6cX8GTjobTpbZaPvCdwSwCQTBSsIVpG/bscbcYnI+UMTnAQ02f0qu9b8xJh/A6N7
y0A+BG0pPbYg5BHq/d6dQxBOnsOrdVS5AXPH4YKTd2udF/q0HXxYb197FNPBEqtZQaa3v7meX2an
lqzdzeYnY/1jjbqpmCBO+ZatgxOUjSDVzaB9C3KjBteYaGhSrcfnmQZK4+Il1uDjo4gnA/9D7STB
1ZLG69rgVOn5Mlp7B0R5qyYEBoQ1y6duwZxrU8pnkgGTyjesEoIQdE/haUHYR40xEnzeG1I/PGW/
XW746P9MTfXth//m0K2m85ouL6o5UO10z16NAkOPMBlHU6KuRy4d0UIA+enTKBjJb7ZN0JbYOeNS
NvJombSGOpMdpD226yAVXGSA7CMgpN3DBD5wpbGwJxvjIvQBGpH1KNWHl+/Hazi9DcjA/hiiBla4
gKXyHAwFz8NvflLW6k/y0Xh6Z8U7LiEtvcLqbcOjQ7Q30iOB9j7+gPsz++cDqNi6YsU+HOoYy4ku
2OPQ66DMs1kbKlfn2lGW5ow5sjuoE3IzXuo8ph2qR20Pc6BsFo13/mcv7lCRRG+us9H2ZvgzR1B9
fyUBcgEQEg8r7T1WYqmW6K0MT2yy5pF175MluIwv3p6dy4j+j6n8ryk6r5uJmq/mHUxp2oVXrGjT
osFYQC5LfQlX/s/MTJKFmcwkfAX0ZoIFA2rptzdbF4txlPJ9eBIv2Xt8ig7FU+L0VncWX/xDdGLm
Mj33rlJgAZFOQFIZLyT9NnqBDEkEFsOrUmtEgZX5UIwcomj9U/s0x5bxP4zJ4AZA9gq3N7UtPSGq
kk5tMZfxBv6Q98QdFUMadBnYLdEMTsNcaf7OMwWvAt45+k5QmGOp6RzdXmw7Xg5Pg6P5ZoIO38Mp
nkPtkx+h10wAfkdGugQssxIVCI5dBDhnNwQnN3pu/N/kvGVkfcXWujd8MyCT+jzMbJKJP4PrhXAP
iojacdHwVDQYcoySM5wWnFCP/2JOWW+i92ifIBW9KMzoW4DYcmssxv2M2Tvv4F+zdOox6vORHQuY
bYwYNBQ77104svb4zr4wc214994jND1dM9/YKAgTb8+BNiRxUPBCBFuF9TmCLPwHEkr6l2eA1s+I
5i4w4q5QS4gUHsIdeNHkOqH8207u8mpgguQERAWnp2bLGPqP8DFemlPi6zPzeM8Ywate4b3ItFGn
IGwSBeE1jJXL9pQ4TaG3z/HKSHbhqph58cjFS48LDx2y/MhOI9tPmZLzVO4AV0xOqR0csjkeYrpf
mPgq5B39789T977iBcOQukVyCgZDycywdMLoHMb6sE5/is8MImY/Y4j1Yl+GRXpRtx247b2Z6bz3
2MJNQrPMtbdsQnHVF25RqmqfnEBsfxQt0CONn4UTAIGpHFrrojm1wX5qcPmzRbVuZiZ4Um8nU0Bg
kAhgkZ8Bwut2o0qVADJmdkxOOcr9HRrMgkiPbWCaDHdAu2VjRntmJVhvy3onbfqzkx7bLRjvF9Iv
wmpdPAafj3cXzb1zXZO/H0TdRj5qVpWa4YMknV9VH7n9SQQGwm/IFQOaBCF7CSKQneH+FItDtgZ+
RS/XzPGrgiyq52gXFYWTYFkvvKdYfxOs2kE7VT6ig745h7MihFdnlt6ffz+WOuZ1VtQe3+JjY7jx
sZ4cAtmIT7XBmPyLxR0lq1m4W/alWdbG4vE8TT0IovqL7gokHeFDaNS65UKUtkWZ1yf1AsPt8gsh
WvmczKrA3fEf0F0FHgqZNI4hV0wZ6rxSjAsOhgDsvozoqo42SN7o4wqNCmY/c0dP37tbY9TiB3Wa
AWyf1qfBGMCs9qG91wOYyZ4fz93U3bu1Qq1aopUYpgsrve2f/ec5OOz00gIlDrYpig+k8ZWKgP71
U29/i45T2YQHX4w4nOSD8AlypJfHP3/Ho7n9feIb/EklybzvuUyA3+d9I3qP1v5pqVV6BM6ASwI2
prmy+T17KP4hzYBilkyy9rf2irIIPcXLuBN3iiGaGELQYlT08Lk4dzvxc9Ydna40usOQ8EE+HdEh
YrRbc0rWI2ZKG+4kqwZ/WYqwRMDQGx7aaTH8Q4M9zkwombDbG+HGIu0A84w/hF1Zcyf2UH2kZuEc
3e9y8RVui8hw54xNX2JSSCWVIuSHkA4kw/+zerznhzXhwzglz+F3Uen9Wdp2r8me3SBnMpdUv3MT
EGtoFkfjo4aNTVnzikhklIDhTvlbX+tI4bf6aKxaJz2AVL/T27fHU3l1A2+mkuQQgOhAuEv4Y+ns
Ixo7hSoq3OqcL5XP5CewWjSZJNYIfbV6ze5LS4DxalHatd0tmk1pJaduXZvjjt0Oi9B6/DVTX4H6
GsoVYTIxYtRAq8489AYLq0K7qQfWmxAADcLX/PUzgGnj1zNn7vkJYFMBIhfpRXQJo09oyj3EhD2w
jwWvnkxmYS8/A/DxYfINQ17PWKJ5h1CVv7VEHZaYl2qJK2FpcPJNuUzNXv9JAXQfQbwqGjUafmwO
LT41+KH9RWsFjmrKIAnnrMD0VwkgeZ497uciZZoWcPJV1K7LJKEhqRAVnvQAidDwW12lyxRqJoTJ
WVhzIL+NAZT40cGoAdryDn9YKOMwDm8rDqQf9NiJ0HAUz+TgJ+8vNVmUxz3GAotcDCarMwCeAGCC
UHeRPqaZbTd5ESk71PPLVZmWZeHVTvZMuIGIew+Gk6+XD0K8VW1cgKi+HxudujXEKCAvCCmujdXU
TtBYpkukVFJPo01kWYWFtBgXgcGtwu2A1tQSjHg7EOGZK8yr89j2nXnFjQ29NySi4Y/S2g+d0Mp+
GeYMXHI9K4ye1T3k73IdaSf0xrNz9TV+cl9DYAKiFqi1wosiVAC3V6gaRVkeRl54rkFd1zx9iqvB
+IVs1i5BG5aHCj9611izdpBTQNPaHFphAoUHkhgdLIQDADBfVH7J5/25wVWxZuteiMOzfIGiB1jI
80VlG83MM8+TQ3JzlVJmqMur44qwDJGpPCe660jgDxvAn+YbCEz5ZQm/WdT9bQNGuABsh4JO6Io8
UHw+Xll+EvZTH0FNdQzUhlIF+Ij81Vsw4LOAkjYCjMxA3gbNlT14edCJBjV0PXdUHds7NqQdhO6N
x99x9THoyQATATJUUNUhmO7bOS+aJsg6twrP1UdkIaVia2C6c8Gxz4MLT7ETC19l5yB37CGo+Hms
QVYLkWAjcLKNZJTQwYS04pusN0tw3zmsg/fA+EVUDxFYRPbQeeuJLvgsDvnavDX5bBWdaqSsiYNJ
fbYfhm0Z8WJ4bm0B5PVLtFgS4qLDiEZGHtQHg8FCFDxfFg5kHA7Hxu5sgEeXrC2A3kX/SABU73v9
FJjMfpZ4a7q0wHWxAMuh8Qwocjrd0fN9JpdsFJ17W9sJb4WV/Ob70OTRGao49aK0wBoCctKZaGFS
g0WN/49ZQCVvV7IDdt7LBpitN40jHrIDJC9tzRpXDZLF+UoxsbY7/vPx/pn0dsAqfEkW/j2pyMl0
9YYNkBjJPTY+j5vq8EpIcnEfB1ZojwhGj85+s3lxfvY/P+5rt4t2TK63c240ufRvtwJx+dCPgJIZ
yA/o9HGSaCHKtkV6dt9Tm/ngrGj2tE79HYwSaC3keeB5YJqpIGnIucJtyz49DyvxuXkHa9W7TxSI
F8xx+K6t7uS+YEs9RRBCyc1ZWXByIU1GCOoAgq/l0YpMxT1lJ9RJ4QvpOYfip2iNa8954VCUS3Ed
wHGfc33IRnlkjrqGuSFq4wjdhHA1k0Vy6DkjMdilti3X8hJtCAvBLC7StrJrC+kYJzilF+3sWiB0
e1GguLhl3uLL3HV5x/HDAvyZAurOZrUgZHKNfJOJIiyYSwvHtyWojfFmZrugzH68re/sKbxApGkO
G4q0JN+epV5KtF6Us/C8A6DZOvJ6NaPJNWl3xrn5Y2FyWqU+S3h+gAXx3SuM7jn6gSjnOv7sTO9J
FxZDaInLAO2VF0Ap5oSt71xQGBfgGkhzkWCQuinENBUaAcHnOUn0Dk/fojzMIpInRwY6BcDtwQqy
eaTJgXrg0sZVai/xsnO66X6ZLxh7Lp75j2Tln1BYNqVV5OrjL7iN9t2ZndnCk+jsP8aBtSNYLh7J
odv1a8uuzNQhhPEzOOpffMM/yZvYYvapE/j63AGl3VJiDdSs0PpDwg7ICuoxClttLBqRzbA5Vdku
LlFi9CPypt1MfnLiINGGqGEVXZ0keTFmZwFQF8NbZ5d4za3yrbqYuwRmTZET8scXk0c2V3ngsc/M
2n3Kl/EO2jAb/4i04b9WXK6DQnkMvDK4vgEcubUEThEhcjkuO3cr0fKRZv7MX7RLSASH9lI4y5Yx
ybrAHhIESDDDsUZJWqQmsUSQlZML9SzskCzsjtVB3UVnfy38Bru5k3ZnZ9zYomaxHpnG85m4OEfr
YFXrLrS1m5c5Vn/6sqIHRF1Wvqz2IFSAEX8Z74UFuwM+euZA3R0HUirow4DfClKy2zUK3Dbio7wo
zuNX9yFs/U+h1PkX9+PxrTvJ/mMkKEEgzQH6D5LPpS4mHtxuaALOinP8inLz+ujYdr/W8c5tXf3F
OCyIPPJjk3fm7goeQFsXeHTRfHA7sARdWI3HVsU5OXrg99/VQDDPYU4mUTsyboB+kOYr8BmBYJAy
wkhcJvuZXJ0Jb/EnCDb6T+8nrQwZ2g8iRseC+yN3FkoH0YHSPPD6ytcbXTJJbEKUi0+ENf7xuCeh
3vWbVMBBSU/4NPeojMPoqypTIwhSQeCXHE10o6Y2t4bCgINMVryQ18gWgCVfW85cYzy5+v86GLRt
yp9pihZtLBpsg5H2BeQpIaSdyqW8aneVDffczpYfmZ2Yz6yp2rE1x/E7if9o89SFE7e5wDWe15xH
G5wQDrr84bWyTr50Yx0Bjy0B8aUYHQAW+ZHf9Nt0NZcvuXO7wp1BrpJ0mKJISSvOSV0o+0HTNmcv
N4J8U3mWzKyZRfWSPmmbuT1+58YjnGkqSltopQPEixpwNURKzMRJg/dJ0p/Ck/S0gEb84vfxlrpS
cdPL+tcM5aOhu1xJmRBmBifc8CvpJH1xa9uGjrq8LxfuxpHedQe8tK1+XGpW+GExy8MBQk3vhwaZ
qVMO1Y/ffw2zyVr//Sbq6JVJVad1FTdnPlpX7ZOQGwtY8UAYqRH9hw5cNr8DNDRCCNiXjsEfzUM8
R5d5jQ6oiQFVBqJrdDHCo6Qjs0qrWn+Um+r8+r77RK6I0etload7EMoHeoV4n8T8iJYYiIt4YOEh
f9DtdKV4ZZBL225X1orVVx/x4iJYUCjDjQFpNh+5xgEhwH/+dESdbnl4vKb3jippgIZPA3QtO3Gk
CqFgS54kerXds6bnexG6mScIP15ks0NKUbAgpKEzS9bk4NMxy2qdOsXCn3ER7rwLkPdA3AVYNuBs
SIbd3tJyHvIaIMbNGU3Ydgm5c2T3r3IKUClAxxT0qUvsIM+Ehpk5p4QxiauxhW6MU88rL3rp2Ph+
cxafxFV7yqGIZXkrcHajNdjiX5Hu753CHpS5G5oOw2i7VMzZgfLQUxm3PldWiSSKT0gvkHmMNhJy
7UKCd8PVMzuFPoN2VnR+BgQ7AW1Q5um3WEtcr80EmGfW+YbZKlvt2L8oW+Wpd5pPbe8/zdGY/Y9V
JqJjcNwBsKZWuUTxWPb6sDm7vZ48R8f85NvjQjOyL/Day74OTAzzJpxPlcV6gGy52zm45tTLwUqT
PjxcyITGh7osNCFvlFBh63O/AcXAQop0NM5e5LmZvbuwf8xQDig3likgRhyEkX6FL+Y1+kGhfiOe
il2azWT37sRBtyOipnQc0nwMBJgawVn1PmIOn2LQlCFdvWY3/ZPW6fXb4xuDVuMj0ieozeAvmTTQ
AU9ye1YVduSSIsG+AVNP+eYu5bdkJUmrzoSMMPgSoIqXvHipLs9x9kxSBJRhus9RrNj/Q9qX9bat
NFH+oSHAfXnlpl22JXmJXwgnjrnvO3/9nDZmbqgWPzXuDQIkDwF4VN1V1dXVVac4MnGxucg4yqu9
ujLejF15EEaT+0rd8JFZZ0SOzSu3jpQpWh7AEkDoQxDaXUsqj2NUpkrfPJW9HQhIjOQZpswknoOi
wvKsfSLbNjLOs9ujHHz+KLBF1ACePOOW5dkT1DDypwFdqqagrbvWCkYXiVpMLVFtTBbrXjqGupL9
upaSTFVCmwAhEEITNiUlQnZdHuuAfxLOIphw+pXYWxNoPr6ElqE6S0iIj5HHw4MqknlUWCinyWSg
5mF80g+JVYEi7OWUKxYKT5m8jDeGTmoy0VuGsJwUc9BTvBNf173EEEbwJaKSCDdOPTDFXc6Icxc2
S4Q5wNLRfIMAQKZMIapaXmiaQnoarUyyE3WVWnliaatqG1dO6dnJG8P2bgJr6ASSsSAtwJs0Yei8
1shCGXM8JqUYzWzqhwovk/gj7AJX7ZHAGzBMyiplhAkM1Bt/RqFS4aVXKgkncXl8Ut8xNO239yhv
4n27916nf60gRDzMPkC5hIwaV0o80jHRIA2LsYcJHicwXlvszQqE9Ptshco0hlTE2V/r/TUYJVUX
KFk0RQAr9If0oz+i16wu7cTAbF5l26CkNluNps2M1UmQfA2LgURIWaEbFYE6nuKutzDhSq30ssg/
7X6Op+hNUbfTShmcfBP+kjHRtADofUFvbsCkWh98qGgQRu3+Deem1o19J/BRdtLOfm26A8bB1qx+
lgUMWAH6+VF3QmqAqIO1rZI41GUjO4E3lvP3qr5PfwgfkhVoJo/JwmhGqFbKod/UrrhnToG4jStA
UQ8bBE010CWIeb2kYyvxoYoq+lPpFPv8mGzkJ/UJfXdg29I305PxHpz6i7LyXBmPucaGNTTz5qmP
UOTP8SkPWhV+NmAH5JNoZZvCjbfpqtlla3BsIruBXvmVv1HdaO0/KBvxSXqM3dwV1xg5uGK9796G
A2SmjQHyc/BowO3R7cGlWhRDGZbKCeWEX0WOx/P04O/Tvf+IUPKB9Xp96//QRo+bPAaiwRWhQpzS
ZX7U1boVOfX0hvThuwxqVvDHPxQHfTKniNm2dRt5YKAl6lJwWyGuD8DX+1x3ZV21eWKcujUIxV6z
c3kQf3huv9fX8UO0qp1gn/1mDg6/OUvgjXCHxw0JhJakNfAa1Sv4SBulwTu1ihmC7xEDEPzVUX2+
b6U33ohCobyRkHhF2oMT9JSa7uu/duDUx4lPmuV69TbneH7Ex9vjiBTVw6V/RFFjYaIwbHVfjNsg
jUCBzhRNrziBwUV3DVUmkThwveSdwFVcmdwvw83O3g9+IylmFFreq/HIrHQn5nXlUdFtj+4rtNIR
7mdMkLiG9Ebel1tF8M/c2t+FnY3h8oYzoEbn3K75n9VBP+avyLWxIrWbUxGw0AewSaDxg5AvXcMq
falMgRwE51R2E86sLbCFSXgwR7G9U7o1I9ZY0ELQZoFSCsaNcVJ0ihFF00bZZ2FwzvD4q+FZR8KT
lYf5pe//dgNJTwRYJDFuE54Uxn0tVpV7aunXQXL2QVy0Un9XSOC8Bq8cPMoeRMy/lc+B8VR2IxqF
SC3kIHo+hiz4yVn4leH5+BUDuep9BtJAFv3MzSlFAVGKIvdD6fM+RAvJbB3lhKBalNb31+/GjikM
ykeNYoehPjGE6R4NB6mD+1+/NS/q89RBCwJ4cH1J+HxwyY8oFLe1Y6yu2zfUKSnIOkUoVGQ5D/KL
r8yLgqROt86TPL+eANk7P/vnRERDpfLk6A1G9H4+eRLDgdzcESg0soczV2Xw3aRVREDQAOrIFT9G
rYti7+lgPMqsUXRLWKD/wtGNlmbSR3mNJYitUQq1iL3CrFGUN4IU+teIUa5rDuOHmO0XxHCu1xFn
M4IjOEYclugFukZL00kuy36Qz2/xB4QLT4GbvGYv6q/uI369rya3yX80G6GMgLBQoFgW3BrXWFIx
tTUfK/J511sY5+uv0as5oYMyAN/2YP2oLx8fyIri2YHVoXZry9fA1I0I7D1Z3ASSjEL9WEU1ZfTh
bwKGid1GOVfS4ZX7WjpezjCzahIBcijOxeant4lXxpbbgPzMYfWkfTvWm237ZylRKngNhnaEIBQC
LGVXrfnc6h60k+Qjzd1sw72KeezdUfXsf9/ph2h5toOorbyGTfLJmPgICxm/SBcRFamhIzxpB+6A
ck/nvrbcnJ8UFOUWjaJMhAhKe7bLp033wrEuB6zvUy5RE4Y2bjxBPotPmHMUiXbwOKZ2O1k+xgXW
GCWFPo6t+msaHTlk+csFo4N5g/sVrzFkfhalj4XE9YOfBcq52nOmtvP2jeM9QE9W9Y5FH3EbDZPU
4h8suuoiQudWqSqefOZXwz6yzV8YGlc5+Z7VNnJTWgLduAKiVLIOwknmQk0+a+fq4kqgG9/xP+TH
bIeCMPCGSlb1jOJNFOg+1qz+rYUD6Bqb0suuHKRRTg35DL4mf+c9PprTintXVhPYz/3AZAIuOJQr
WSnlLAPDj8E7JqNBasIQYVC1rsjI4PsWcJsLp1aUUtG0wNyxcuBk1DdHm+yxPOCt2LMrLKhkdc/B
tn1lcSbfxiLX60idBii0q9CLB8XUV7m5HxyGTd/6SAV3cdRagOJGUECUT+1TaCQpCZW1c/HGf2ku
ek80h6sxGz1B7IMKuoAVmtwIhNzrNzUhIaRBcSS1UY0kBZU0igEq6Hg8n/gbwfn35TEEA3cK3DcN
UATR9CkpN4RG2MloY9rI22E/oF6t3oNF1mGVQ9y+CVFI1PJ5UjlqsawEl8rl1twas4+35aFag+nG
8dbCU7hBdfi2YuakyGevDhsKllrEmI/Ctp8A22+Dx3AtW9mj8PQD7TQb3eU2DKW/ucBQYJTSZ0E7
cRwKFy7x8eLHpnyeQMYYHco1q35lQRmv941S9lLkfQ+zP4ILt9ZXmutvvU/FUbYCagoDJrfzoiLO
lISKV/tUl4Ikg1jh8UF4zVBpwJLnJm78XjhCHq+hWBP82NdncyYZiRLzUnABvbejbv31sJZW3gOu
LIwdunF+ACIFoaT0FWEjre/I8eRqrFbhJXdQ94yK+cRWdt1OtePNZBFGWUKP36Nm5oUBfKsaZCYh
avXRIg8yIToybnPM7vIKMfpWf/+kIIeVfGkreceqn7otlFCukajdkgcQWCUdkBq7Q5E3WgKcV8mp
dznLIRJtvjatayCiNrOLRdDnoTcRkcCM7x/fu8dfrm4rh9ENTv4PpAVZUQ9rCcnezvCKMZq4ogHe
CE9FOEZbt7WRlBD+vRlDMLx1gJ6XtGHShAZhksolZlRFqMNsSceqcNQfBCfACxVrns5tYQ3ZrBkU
pfh5iBIQZLWjS+lU+8QtrcR+7zCUOF2HzrDuC3N8FB/0h3KjWDwGC4+n4ddniWds6756sn6HSl0A
ohSlvWWD39GDZV+AZTR7/QnpTt4anczF6/0q3PRu+xZvkpfoaKzIdNnY1TZMpboJba8XRKUisUAv
dYQO+CGYAWPjia62uFPz+utHZFaHCnOrPMdzWMWot2lQgKJUHf4HY49BOEmZTJyKeaf00KzOVStT
2gfWtMPsdt3mH8p987G1oqfiUL4KLNqhW8d6jUtZUApiJRS/Adf/kFFRJgrIprM6Sm9d6zUGZTVD
EYSkzI5YDYeqmZ+q7Z1T91/T/yOTi1FfIBYC/ThKl2kO+sITiqod0V3Cr+Stt+K3GBCH14LaDfFE
0a68Vb2q1sJ2Qqmc6uaoQO/XLB7a2+sCfgNagkmEhvI8/J5rB9FPup6rfZFe2q/6iAI9a+9vyl/C
c3QQHu/by214SyiUvsmiQE5N2mmuofCSiKbTKc0uFWgPJlvAgaVvVExhzUxji6zwmlkCQX485W1B
5y6DCRWZWZB+USd+BsYx0Oll2aU2S1xdfcewHp0PUgP5yDpCFhw7oMAYg1seGWBNhTGK1pVF4+XZ
JbYeWVfj200CjTuoyVEVS6pH8QB5vXJxHxfDJA4xKjttkA+OGBxiO2d06aM+5v4m3Wg+QULqHAwH
CCzQmXCNVHp6l5TTFF9i09ZGt7OQca0I58R9mFtdAA7oRfDQTzjhwKx1jcPLVdanhpCgeQlFakfJ
rtFogfG4TnT8kNcJSDBYUcyNLlCIlPapXdtNnS8maDos9odQ2qa9BTZUq5xcwh3hnZjPYDdnLxmF
hKMQj/9oewNT7bWMQqF7oxCmKSqrNFPeHlBdtGmc8WLfX8sbh0jBUIIlWjCmTZvAgq30+cf5i5Wv
vg2OKADK49ZGESR+AQBvpe0ac3+UnMi0/v1LBgVDOV1e66aiqIkc6JOMoHq6eQyQHWQc27e5AwqH
Ch+UcPJqI8W2NO7gQiTX9U15o5u+pW0j1Pfd350l28VALBQ3kv5avNBSFtVVvF6FEoED1UuzEX/X
Nrh7MDyZxSB3E6YTuWZAlLoFwxSNfRGml7fSRO8Wak1Tl6Fqt1coggGCXzxw4TIArb5WaZS44EI6
5sBwH7Bsm328Pz8xY8kFU71CEa9RIr0sUUEAFHAKCqYrrFG2ijznM1pkv57ub8/SoiGRhRcmuG5U
tFDKMAg6egFCP7twgfmWD6iaiXxzvb4PsuBUCXcfphqQ5hNQOVzLk1eGVMpSi7PB9N6lhwy8c3yz
smpGe/yioc5xyLrOgn0UenMclwHnbfJM42D6lyYxt2cm1fPSos1xKJXOE2mQjBA43pMIniD1AZdA
h6FqxGtdHd3QtDkGpc1yGWDah9pkl51HpocmnwOr+W7RMucQlF/jai3vjLbGciUbccVbnMO9S9aZ
8WS6dNRdSUJWc7Yr/NRISihAkgi9B261V8xM32jVSc5QXf3Muq0vnQZzoSiFFgSwi481hErN+CMO
TYtV604W/s7G0PWPiZwJagWSsEuzke1oy9j2Re88+/10E2qRyaTOHp9Xt15hKo5qHitr/TmiRb58
vW+WLAWg3861SvW7KkBL72i1lmamW84q7XQvoEOAGfwuBQNzuSjbNAa+6/KuIvuCQMAVIzN2Q5ez
GdrGME06DI16deCqCcqGCXvnjhQBWqHtszaJpQOUcebJMPZjjIUrvyJX3vw2dhsDXBFOfB7X4k7c
+fbL/a1iiUXFOH3EKX4xAtAOT7/T/XbNEolhNjTjVu4lvCfxAHiTUf4u/wIlw+a+CCwEyg30Rcm1
Ew/D1A+7yR1MlL6wbJ9xztCHWSD7Ezqqsfk96hbLVeWgwSswGSfmYgzwR5NR5HXtz8Y24USt7ogm
j1a3L83xs3e3ax1tIZ/3l4zhDND6eg1V+ZOcVhKMBm0JkfG0d57B1dqb8msdoCGFVdzCOD8xEOIa
rpVqX+A54tpcW9HxUF2AwSHZFhZrCZcCnPkSUs7AF33B84tvZ6CA0kW3KneylXW1kzEv07ISi7GO
ZJ3+t89G8c61YH6ty3klEfOJzXfMCgaH0P45fmAZ0f0z+2aoTeOVUd+MWD9Mt5A3Nbg61gxB7ntR
1FRfC8L3/CCGFXQP98XmrD8GO8uxdFZPDFMRiC3PjuysqJueEyAI/2ViNvdkWWSOOsuL3vcImDh2
jdJlkoDBOQijegvpH93Cc/RDYIUYO9h9ZKBD0b7aPbfKHNaFbhmXvMwhpYApWNQixn41+BwXwHuj
4+dQk4aXl/v7tOyI/iBQ65cqYc/zeZJdhHN+wrDzrYQEVrS6D8ISg1o+oVT6ivcAAp02Tr27lh7/
DoAKpXh1CJG8AEA6mQn6oPRf0fN9hP+haP8sFJ1CxqjhqR9HQBx6EHtZ09GRMmeL+UOMWyhZi1sH
8AeHcqRe0CGuyuIMOQL+BQT0D8+Jw7BNxp7T3Z/QNV0uG2hVD8IsdP68Ds62ODBA/kfI9kcQynNG
RaeMlRbBxaClNsVjPGfGq9qOjsmaZZ7E299bM8ppJn2VSmmDq2G034EB1dUlEBL9mA6ZtWYlp5Yd
5x+pqHhKKJuuj5QQecrtG4aOnxmi3L5UfF+m/nyfsvjMqEOharE3Qr3VTEG0BcUUjtyxtnkzdSsT
VEGBfTrFv0NLG0wR0RXDISwrOgiv0U2B5wKeprwVlU4pgpakR8FANWwEU1vjgQR9FRbrrCMacLNt
MyTKLaCYtE0KBVlm8XcJ5mekdALwQ+2GA3pyGcH28tVuhkV5CC3NkjTsINWIGizf6vcflpOst18v
EqIUkaH7i0H3HzC6qh65sX7KOIAFm+Bsle59V7ToTWdfpzyEXhq5BweRXV5I/94p/XW+//1F94BU
KOkKwPQresJaiUoGBSzDOLkH207XGHqYmois7oOQvb3Z+xkItR9FAXZeYUCco69wkK6eUYD0dwgS
FfxWHOrhAh8hdvAGikaoVrPi14zwcHGj/0hBz6NFe+j/i3pPqyeGxi7u8uzTVIQrjiHenmsskPgC
WqktxpGvGfvMQpCwRbPQqWgKI0btLFwZ3gMb5+yd/lIEyi17eJnTOQMAyWOHZnCHeYVe9lWzRaK8
MRqn+jHQoKqtk55+5tYj2C33lcWQg6Gr39Rzs4VKjEoCElDGp7efxgcizM+/Mgba5QZgvhBaEQDB
Be3cKwzwrlb3ERaPrdlCUa52HJs0V/CSc0k2/jPYRZjp5sV7ywyAsmc9L7gyIfckefVS2dIO/ZPw
GSGYPP5KENq1anI/RXEJsyiPvhlfMBn738dfqIEG7bssoZNVo5+70tLDhaKRcoQtuJnn1uiamc/S
qKXg6AqFOuYLVKwb+CvHg5Pk/hTMTbwZ8FQzssL7BRu/wiH/P1NdIS+zgSfS4P6/IQs2snR3QbPQ
fYwRw+DowRWFrvyJZSkLQNSW4ybugj0JJH8lY8tvK6pRJziHoBZrwggTXeAA4b1jRtPLQ+HWzwXm
JQkvVvwZmAxrXzj+rtCoJTOKXJiaQs0vb97B5UtLRuNMh+in+n1fk1k4lEmCSbhvkprgoC4GI3yO
lndkXbxYGJRV4gzhFLXDyo2WusKURJzoqPdBM/rlviwL5+B8zehMc9xovRYTHLvqzLxjJhMWvAsI
GHABRvUDCgR4aq2MphcEbsJahS89qD70TbjBjKUImSWW+S8lsq6gqCXzuF6NchFQCkqyNVxa3ABs
h9CAwBlN/pWV8FncoT+SfZ9wMwOtI6mNIyKZYhouZ3XWMXa/GMfLsreZgVARIwhLhrYdABKb0WY3
OtMReZJnRizERKEillFpDC3ggVI68uoQ70rLfxa+nsdXBhBryai4BXNqYlQrfC9Z+yGs1bOTvX/d
12dxIXuFfljCYor6F1DDUaFL3gt91WsyuSJ7h/hYbMZtevRWF88OD+EBFQn7H8PLuM9tlCM497EX
og2MzQbnGbq+Ue9D21KXZejarwTcAAW72E2K+Rza9t9BUPrQabjeSUZP8sKi5ar7jzOrYGopMruS
glIGiRPVUWz47JJX5lsJ7mDJNzMF+eAnVgfRksVeQVH60DZyrqsVpKmdaFMk1ht6uCurTCzy9qBt
WKw0C77uCo5SDSMQhc5PAbfjf/ehKfy4vzdLZnT1fYI/8wgg3UiaCa2bl+kBL91aZYGfJTPXL/la
PN2HWggOrpCoc7XE673kC0AaV6J1qFf6r/XfAVBHqRwrVSSpE3lI4a2f4PxiCLDgCa4EoI6FAfTv
WRbBVJAe3chOlZgf6y9GOMAyR/IbZttR9qHYtzEUOUStrDu2ziitWTmX+xsBVoRrjCr2KjXXgNF+
HfKVbBcv3r/lbCEtQP84FQx9vkaIJcwA93jshPcMdpNLb5hWbluMc4YlBmXzXql2gl5CjF2HZPVz
/2/bfikZKDtPhHoA+RheFHLzEJqRfTKcmDW9iyUCZdytXGT+UI/IffB4mEvs0u4YZXsL8fLVTlDm
7XGY2SUkxH2EW8MCvwVz7ibZSyq1coVAmfUQh7XoeUDgdvz2QF4O0K06uM9gQ2PUrN+3DUwXvdYq
HnnqqdawI2Vp6qbl4zW+XDP9+8JZfCUPZeVFjmHWcYM9ecP9QrR4R7PKvfayZYQV9/06KMyvhcEY
glzKZAhz2TQmKxBnrBQd5sEyZSNK8HG+s0GEjnEth6ZkJlQZK/V9tMx8VZ6mct0H8Ie9JbnvpB5a
NcPHiHXlu+92wVZ5vVKerAWKl0PBFNN1+bP1mTsMp7uIgNkDILAH65t8E++rOvqaOglGoqGiKJ9M
5cnsPxlRkER+542hzFCoHa8zaQp9Q4ShrDXTrpN1iRu424AEBXQ0Ocj0Gqtb8ahvzRFYxEd1tW7Q
QtO+fjkf/MOWlUtcdD1/fg2tIuCDCSWOh8yxmb+X9g806jBWdVEJZwjUIZCLee6XHhCaxjQs7nHX
w1zvn/iL3m0GQalG3FVFJmaAeMG2qUDJPfM+AksI6hSI8EDCyQ10PKlsNzT1fYD58hZDNRj69/2a
MDOkpA1Kse8BophBZ9ZOZxsPbqTZ+eW+MCwc6jCQW70OywbLNVrv1eQaVjVZjvJ8H4S1YtR5UA16
WKvYlcuu2ruoz7Orl8q6D8HSXeogCLt+iPMeENqD2+2iNcuzsdSKiDjbj1rVcqOssR9NjrEjDXh1
zvcFYAFQrsDIJrztwv9fpvObguEgzNriRdf8xzC+L5wzCeRoCOI0wIUSzFYbw3yLj4OJp71k67v3
JWFsxTf31QyoHaSigYVkl+xXbj7A0sNPho3fEvmTQGwmC2XkNde2aitgt0unAf0qbyl4WwHXLB5b
Q3SKdJWlPTmVef5kFYQzNFmkbF+RgxbMS9il1BTsOjJft72pfN5fP4ZJ0pxR41QWY1ECI9r0jv7y
S1iB/fr33/mX71fg2SYNemsUoPwkB7WSo9EajLU/quNfglB2L3nlmKBdEnZfvsCBHdMNWHEtVonK
0svqlTZQtg9FacaOKJw9GKu2RQpr01zKt9iVf+7kNQvue4/vHNr062RUe13f1VC+t24vqE64P1xG
p3iMB/QMDVvpxbKGwYacQux8cbn1HzMbM+2nXEXU+okiRvgBKA/11/5WPuvmWbP1/3Jj+wNDP1/K
3dBnATms3/jVbvwu1Bh9O/95X9uX8zQzGCommAItK0oPuzfgaEAt2OeHZ2Urhk0tZfDnOvIdic30
HYO9slELsGaop+wdJbA93UYqDY8rgXjANE14D1bPJ1MyylmEXqjlI7Exu8nMPDI/kEcL3TWoBf9y
CeXrwynoo3KUQywhbqXpc7h6/cgs7ZGVUWP4PvpdKuE5T0sF5bvsFUTgm85htVIyV4xyGGgzG1Jl
AMQhXbtu9Jlh1hqLkXRRDPDUkuoSzEb5piqZaQJGRJYDJrEgUgBv0o8cpA/qOvwvjm+GQVloEYcq
JyTAqEQ7Bn2RsJXfxh0ribp4UPxBuTnRS8ytaEWVxG7RD+kJteik4FVjyLKcDpzBUAaq6n06aYjf
LvZoBY8Ghk1ivuW2OTIO9ZuxXWggBMHIPxvzzRA12xiQFup+kwMnLlaY+PCO8bNgCzAtB6Qmm+2x
vuyiDefq29rEVDVYLHqW2AXLxCZvnPvsR1A2m4O8RS1CIqyY7/yn1kCFFc6Q18DkVqnNOkuWFX4G
R1nuFHjFwI1QlN1BrFDdK3SkUERcMTILTBwqzA/TvE/zWiNXuxTL99bZ/nb6+rrvhxiWRZNPV2mX
hD4PELRilS87sTdxM0JDxn0U4gPu7RB12oeDEXhg00JZCpl/3oMx9D/F+rNNIXLOFHHM0mAsO6KI
KsYe8iEre8GSgPIOodigxafH9wf0Qxwz5tM+iX7vrBB9cIt6M46xghX6fqp0f/pOuLE+IvZwTBYQ
5RmCXkRWjIMg5G1ftB4mMhcnO1XMGniGZtGndzeoXu75kCg1wcRltWbw9NKiUZZ7CB5BrM6vOryM
onVFu9zXNYaHpXk6Ob3PyFMsuYUbZ+6hu+gYMaEGrBnCi+KBJIDUu6HQmi7iQg9WBf9qwOm0L80u
3jzH7Dm1i9e/GQbZy7lS92HM9T0wduoq2/NbAdODR8n6+G/3TB09rOCZAUcA3RUualEc+mGYY69e
MILR5V8wfFEBuwfLeS7eM2dAlE9Tu7StSx4D1eDRQGWKDjlWqe1S+wr4ZP7IQsUjfiZMQjLFpBRH
QHQ6Yqr078HCWW4HJivLvKhrMyzKrw3NMIIKGevWxdYRbBy4QYSYHcI6zZf14I9IlHMzJn0qtAgw
b5M97R/Vh3b/xGSZX3QMBg9+awPaLKuUh6u7aUwiLiPP/Z2bf/QfiEsxl3XMTdkVMSDmvpUuRyh/
4DQi80y36wiszhxfYFybNbnjC9hFzEfM/H4THMYJt3yOzpAoj1camdFFCpB40Ng/BLYMSuIUArGU
YVG3ZziUtQ5D1nJSU6KcBVyYHM457j/0/xoaqhRAIkratOlH/raXu7hPK6gbWGBUi8QdJN3MruZe
Ou3mQNSSZZ43qJi9Qcw0PoYgi+4wOmb/czBLW/wFjaj35aWx/stGzVGpBeS5xpOnEQsomdNbintl
A9a/DjkhFtCSqs+BqIBxEDpuGNM2v2jICyY/ZKs2T5k5OdWx2J4Zes7CoqLFJOL9rCmxZ42LCG50
BGJVbo2BzPAV7n2wJXc0l4vyrsrYQglVbFtHWK4wUv5HboM/keWOWNpB/n9mulotGYUaAAZDVL/Z
wsBH9ADqUKh8ZzUOCLh9uEEm2QsLlnK2qBMVtMaoiYOaML0JbDa2/CE7qN9tnOQ4vAsvKnsoxZJR
z5eUcr1xghLeuPm2hCk325fR0VzNNd76j8Dy8VCm6RavOOkjs91m8RybI1P+OOykQVcqiFthldHE
ZRU7sJmA86lYMQkZiBLS0ecfrBuqWylNVDGRieK4ImE83LvCXrVSxTHHM0t7lg6zORblW3DNjrgG
rSJQ0uRTdHzzV2+3G2/3dN8WFg+YOQ7lTfq+6Bs1AU6dmD9TJ3B/N052FMHq+a8HzpNb8ByK8ifG
FBd+nwNqcmU8/w/oJsNUZVT+MYOb5cWTZQX0l5gqTD83J1oYVkE9ksI/DW8ymCpsOgVu3KxhLMtq
/w/O95k6M3FEvArnt9849XvvCk62+g81jAZm2Yk4x8A9iGEL116E02WuSbSB6AH678iacQflg02g
T/SJ1m0d9B94K8fAVszPvMbxe4OrfQm63cCO3Ay786isnmP3k6FvS45+jkPJowj1GHQacMA/+as2
OzPcjK6xEvD469vMgtMlRZih0Rs0hLKceiLQMIrE/Dnsfk0vWxZjz/erxZ2loysDJq+vyoC4hR4s
7KmJKWMPna1iQh6u2A+nyXZxe3z0N7LsDF/RemtsWPS1i88EczEpI05CXkw7Hr9g6rZKvnvePfnH
FmMLj/0GYY9u3d/DpRNmjkbZsTe1scZNQFPQ+Y5EQvvWfNxHWLKrOQJxxDO7GuRxgJLCqfsfqG3r
Akvb3Ae4nRIDXzRHoGIATRz5RqkhQ2WLhFhlsjPUImumsknNt4P/hMliZu8+yr49PDv2xzazvlhe
aulqPP8JVHzQcpox+QoJedDzHiORKppfLE5EFgYVDGhhimkZJNRpXzaF0zgfvs0SY7FEdC4H5TnK
OmtGXflWBw2DNy6hGTqe3aHa45nfGY/3N44lEOU+goQX8pS4D+nBJTCDNeLh4T4G+cYde6aTz42f
e/XY4JxCIkb8kM0UXPbgJGWc8Awdp9+SxXESwyEESg+1G6CBgXX8+jtBKLeQyUOtcxwWyw4RbJqx
NVkxKpZYdX2L/gBDUHQVLHayQl+JjagQ8rzD8PJ3yZ028aO8vi/GLccmMdY/APQluODiTAjJIHY7
CxxX3arWACICDCTLzQqn+jGrLCZ/PHExN0oww6Tir0hK/Egrce7GcHK5qaJhmESXqt1ZvGuVD38r
I7VXYpkXVZxiERE/yxaHKRHic+LGlnrprI8Aw3t50mTZrRha+H0C3spJej9gwxjRTk7Qmavteoxn
LlXMg0em0Y5+1FbAm/llGw0mK9JcPIsxB/D/I1EryslwRqMEJAUTFM3GxXDkIbenVSsyW1pYUNRi
9pqaD0IgkhPKjez4sN+Syb3MV1DymXtrRx2EGBgZ6qmEPavjNdK1GDskm/IvwbH6yWXpBwuLOhIR
0GZFlECkye3A4xkFoDWTrPrhKUSbBCtHs/imrM/2ijoe617JUrA5ot0ELECSk+6NChfxZkVuBSjZ
2+VrPFdZwYph6EQFbheUMNdrGM6ifkdaM2WMC43n+FhCxuFh46IArT/sB9RT/Zc3TKQj/4GhpONl
qQDhnUzyNobZyqawK97VnyzLYglDne9xA4pUwYcwqHIrzeCNtAjuPVN7Aefd/XVbPLBm8lCnfMs3
3FQbuIbwTur8Tsw9uVSxor7Fm+J81cjRPNucyihavySbYyf7Q2aDSRZnr+SwFH35NPmzOfQJ72ky
pwaAyR5td7Bbp34uN/x5+OjNyKrs9j/Ubc6kol+UuKTJtdyDXb1NmVkcC9Q7ZkzmoW8veqPYMgZn
gZqSzDaivKzAgZIyKKFxhGBNcN9C23ppQyteS+vAFS+oVd90p8TxWEq4qBkzXMrnoiBAVosEuBVy
/O/l82P5+HRf98iu35OMcrUF6voipQbCzjugJc2Cp2XsEEsGyvMpWeWPJQ8EyU1s4cSb2eqJ1RdG
LP5aCgUz1tDNi5l1oGamU8ay7DdJbsjtxd6wDiPy8+59+noL7i/2bcx4/TOpxVamdgz8SWrBfVG7
6aF3LdazIGshqCOtB1lv78tYiJ+nR1b1JOvb1EaqQ5OqrYZvpxaThX7hFnK9NLRP9w2uFRR8XLJP
tQ1iFWfv44g6f55f7u/BQmX7NRLl1wt4J64jSxSbG/DL9uYORnxWbdO1zqdstXu3YQOO7aBBzmHU
rX0/l95TJsrTe+j7i6sOCnBw3/vn8Fl3Uus3aIIPdvdwCmwOVM7WOjw7Vmuf10dMbbd819h83l8B
1j5SBwGm2UR8V+FHuCdk8Bhn2a37v15dyv23nT5ikik+Ppi/WVa+kCyef/ymF0xvFaX2faW9vMQO
d0xXxc/EBOl19GxzLH7++2ZPN4X9zYLfjPEUBW+qFJEs+CNjK1m/kjL3kqs9Lyyhy3/9ZYI8ixa6
qZUMj7gqsPyyAu/7CqjSw/tGjk/DfsSvVkzTZLRd3U7r0691hDKxXvBGTSfajelTlmTGmKbh7kne
tTazdem+PY/mau18/eVGUDY1alrWcTxEGkyL8WmJtcmUSQ0FCgNjFd/GpSEuzfgpX22dh/1oniz7
qTX36w/r89zurJVN+K+2UmSXrKiO8ROoPOx9a/jOjPxvJ3gzuT4MBJT7T5Bn996aeAGNbPfgbSpT
NJ3fYEq/j8b65dcW8nffIlgzmxikXIy6Aj/cPjGi5tsY6Uppv+9zsy8Hfi1UWogvo5rHjB3lqIDz
tDdZs5ZEFg519oG9IefqBDhvLrgoTPPwwFnvh4vvyHjKWYOn/mXn8Ob5Zc2ipmGY/HeKaCagH9el
kBJ3ghwMy52wDISum9X0oeg54k9edp3rBvYlwvNHZr5eNhjRfjLXzkZZbV8C0wLL5udobX2b9crz
XTp0T6cpG/VkMSmbAfK92fbh9PnwsC7NH5fSdHe5mTp4e3ddkL/mFgZOeTZY+kGd4Zv2hJye9bV6
Gizn7Gzl3Tk5bM3H0D59ReZ6s/29/n3kzZX1KpmHQ4CBPGvdua/R4v2IVKXTR5zR1ejzw4kquA+e
fdgc7B4/9d1V1jW8CWqcU1cy95jSkT+wEs8My6QTqNEk1Jg4gV1LLYelbt9UR3f2g67YVfsgG0ri
Y+yLbx42ZKVXlvPzgpecwEThbobhjvZniCNiRJCF5jVTsa1fLZ664VEZF6BvBtR7P+baB/0fqVAT
LhbxY0BZa2/eTq/+k7x5Wx3sTWnpj43prFeWeca/KLhENlx1HPxAa7U+Rysd3ZVrlrYyjJFO03CB
pqsd2XSQ0TCi68U43sAdGWO1RZRyyZSsYjD6aZNqHXIzh0rAMM3+TV+ju4Cza+a8syVvNsei/LES
4DmUH9QOXjPEMMtf/5e07+yNXOmx/kOvAOXwVbmzOzh+EeyxraxWTr/+PfJi76jLerp2784FBgNc
oCmyWCSL4dDTz9NZ3r8iC3kTSZhTmaQ5M12DF6ZxL0sABjB28ekjNZJ3NMFRwTMXJsdu6RC2WUvU
6qpJoKOg27qz3oSPEmjKAArLgPnIoJMrQLbcevwu7fsM0qRIBExNFSExmfxIEbsm3xT4nrPS/QtU
71v2iAgpiLRhDHOwZyaeLqS69yeFUiS4gffZWQwA0d8pYF+n9rO35va8pECJr16vtpeXHYeeX/iD
0mWARhygplW6NZrifGygUlbJ1zSYV1Au+5JBnVMn9J/LhXwIi4l6czpVq8z6vM/e4htomkRgpxWG
kkI6O3b0YmbQcMF2GibM5XWEV2NtjZaRPf4fKRE+jVEEoREisGJ6T9FoVuY6NmOzcadtdNS9xpNc
SBs5Y4t0REBCzMo2BFu5KekdVudwurdi0WwKJFIFg+U6hbnfJYZJHf8RI+l9YrEf/ZQDc8nr6Ep7
x+CROQzW/vk+nYXmgls6RMqH84LKE0Otvfib/OqKptDajJVvkI3nNyn2DCQ7Dz7eyPU1Fq/q8r5Q
dNoFX6gR3X4DoZMBQKyrYDrIAX1ssVW76pazzsXH/1mohEH2IobBgBEOcQAUOFoAgQhuP6r7fzGM
dcsQYZIjni+0dvhhaAIiSTEr19lYEuBQOZqs0j21JIxyiJWeQ9KDo2ntkQb0gxYTRmiA3k8N0FhH
CPMV6yF64qmUaQpKmOWMZUpsI57uuQ30oQfZZBwfFLmH+wq6bP3/3gPCLEdikDGB73fw181T7CSA
jnsPqQWphcnU2xMjbEkjqBqQ43Fi4rELDEzhQDWcHbJvOYJMzfDsEGhRTusZr+tkx6z8Q+XSSsIL
nAI4TBZ5HqEJ0MMIgabdkJdXBp/Q2i8V0BdKtJSdad6HmxSCUJgbKoQ85UYbRx/r5y5Pmh4Yca/3
gMLy9crkUWtJrND2z8MHleqC9byhSohXTBNBTEUoS2v/RF14zXGWbqj2mgrru3AjZqR+NVFWHh/6
xXQjUp3F0IFk8eaZ1lsh0IjcJt3/HxbQF74P9Bx0zWmb7DWzw3XtilZx1E7jMVGn2RAUMo0crvzq
fpdH3t3Cpmb6+jF3MJiA3n4TY8Em62rU7qmlOO1GAKRFv6ZDlk0nDFmzqlEYGkpCH9724SvfPOco
7eqyO+jMavCQfrp/WZcsucShyq+J6IpUsIntNrbJJNaPowi3dTDQZO1tt+85NYD6GR36pcIzIoS7
SLuoQ6EfRAor3Wt78dA8+mt5VTiSFR5jDEtMnmqfWe6mtzv9u0Fd7zs7Mib+NaCDjva8XwrAb5gm
vIoWS31RKfie0t7xFivqTm+1+xp1PtrcDlW+hGNJGSVv5AqkTM+ZUm0Al3s8a6+0N8WiKZpJmPAq
LBopEikAmd2Hv35QoTKdTtu2uXiFZjQIc8c3BVuIA2jkD962tET7iFcuJdil8UEYu1jmIp+tPfio
6CG0/jBOiUfKv/GEN+dPGDf0Z/JRyYKTwqqsq9VY6K6B003p29qWgus5KbJTKfG5XoI77ACjhlne
jbDxLcXaX+36Md/R+FpKC9wQI4ycNqLJRWQgPe7AvbAwJLuVoqsOZ9ro4n4T18POXyemDHtivjYr
I3uX3KvBGFtLEHWYNk83itU62AlojeEx1uHZ+7Xbvt63OEuvqZuPJIxBhE+U65ppMVbkraVnf9PX
upTqjsVuAGnmYoMmKH98FhjhDO0nCvFlHZYVAW1p2H6rEhLqZXmQrgEkNBjd+0uwxpRzbU5RWLju
domKwaDRyEfdCi/iAS6hwf+N9W6jmbQlqEs5a8CQoSEc8YPK/1pyw/KM4DPYB4M4MGqRo+X0wsnM
9KtYPfRuiObPV+Tmz5EubtA3bNLaQJdNIJrzFFEQAfzFEiYwE0pPC1q8IoTGiL+wLihdQftpQwuL
13lGhbB+fpzLXOZD3KxRfjJG/IqEMA3Ja9nEzogQti/BEDuvRiACF/0ko60xxOOnu7D68b7yLDzE
JWAi/yMywv41bMGWYg46QEk78WcBDx73PoVlazEjQZi/sUzVtJ7UE96iPXy9Ju7V/KbQWHgG3LBB
GD9BwjBEmYHGYCSfnJtv2nX1aUQODbl18ar95eXn2GZZLj9oAdnwo2HQ7n7FnGS7RXrkPjdLr+E5
Nz96PqMiB5HCMCG46W3Btq+A9n4L99OwUWLWqa4eZHta86etDM5ah7jtlOQJlT4RP3FjJZSJiHv0
9MalBrcJLxeElozR2DCgD9dVjnq78KBhhjbbUYwZ7Q7/ZE7nvKdBxGYqaBeD/nbRgNAZGp6ODkCa
Wk436Ff8NjtKwliwrK8A6hAm+8UMrd2OXwv74gWxkoQV8/+Dh+pkhO+RI62GWiejXOJM81x/fuWe
In3D2S69KXT6nd90BKzMRWZZ/p1ZztuAbz34Zk3HJE3G2oUpASby+gAchwh458UDdUPAfzBWf2kS
ooyLqEl9FTRRvMkCmCrs7g3t745yZEtlGNwLRRCxWxnO5afCNdONUGTDrMnjDplsTAl7T1psCJur
UeMdp9qJa7xOz3JeZ0wRySLpqXQ+zfs3c/lVM/sC4hRF7MauRyHoLi99pgMUyF+3G80qfhr0I53d
ZDt1D0Qp7BHMHOrzdbp2v4/2L/uETxg0QWT6GMT7BuNeq0z3tpbeWtb5PpNLrT/oEVNkScQaLyyh
J5gMo6ARAqns4HvENbB+Q9g6jMUafYbNIrvQFdeFLo1m/dxEenXBTpxNXsCdsxFgn+Tn+Iy/3ZxW
31/0urOPIphH9U0Z5aRFoI4NBElsiJdHQPdWz/d5X1ZllRPQmMuJAkeitvuSmoUJoMAvw3pEce/V
eKTWfhZvqIrwiGVldEmSizs9wBv3gddPnGQv8ttGPCYHedWf+lTPsHnu7UhrNlpKK0kYrhNwnMjl
igpxoFdMwkmMl3SX8Dt+mraoTcn+0Njaz3/2KKz5urLjjqOBdciBk0e01/gU+5JqC3gwFLtUHjvD
ydU0w5W99hGbdggxBvSFlpfYAvrUlsUqst4502aeFqbEJDD7lxwRboRXLg/VuOgwOA6U52Jv9wDj
9fTBNBhHogGbLEa8PC+zsqQouC5kS6WflV2RqdCX0uzt6FKnhq8YMqglrmVsX19HvD6uryxmqyhO
eqF5HXzOKBNRf+2N3jVsq+6/AG49J9pOqTQsdPvkbV4vkOilhIpLN3BOkIgK/EHwrkwDVgNP3wnb
RJcSnbVrSvCzzBdyN4KiTMcoE+dX8ddQyCdlhaYqdrz2dX/35WG29dU3WDcp/g0+FiSJG89qsqxJ
skIEj0HICMoQgTEJuErbk4a2wt7YM9Rk9fI9/EtInaLYmf9Su3IY60mCT0AgRavyS6yLlmZnZw4Y
m2sRS27N/Tu/yY0m06O19lDvaCnDxYfqjFfyrSi0fBuzBT5hM+Futqvuq9jlz9lmdNLVO6YtsIrU
tSLLjRxvT8vLTSf3yxCIsoyZB07hfwG3jYnHJ0k+IENRTEnIwGqoDTQLQ1Q4yxkN4ixFNcEq3ito
7OqHLDam1NQabtl5RJpXR88OY9IySMsK+5ckWZPzuCLvhm7sUPmWNine3m6806wHAIsGO8bkVsUH
bbv0TxB8R5JkWc7z4nzwIrgQc1q/UR2xXRHYGBjJgdbQh6YXDbgkYKGVJIuaqBIyZcekBZq2CIe1
skPWyEyM6cuHblu/ReuBkitbjP9RevhvYqRB9ZoUc8YViD0pSF2hGM1hzQCPAfqEFucsS3FGijBo
WpMMcpfyyFbYin6IeAtQt+iOSI41OjGkiNr0uxhczHmbBD27/2lWpDHArae8WcQhbQorA0wOncFb
gBLGLMUYvCRP218EVeFlIlqK8RweUk2aYgzM3aKJagpTe+MPb7qBRe8mWOYMo8aIMjBdjwH+W84m
Y+4ratSjW5xDVxTqRoKxrqmZ56VsxbQjDAV9DcuIFMI3RL0wsgwqjZcQW3vGffVATSEtxdhQCYEV
RA5tJBKpE0LHxmmOy1ya6feuZQx5lQOb2DLyr3bHUoE/l0zinByhEWMmdiUjdpMKTrHR7pJhfF+x
nqdUt2p9n5Guoz4jloQ4p0m81gZP6iu8fDvs2UMG64DJ/SuwkOVVikG7bWxeTfgfV6KNzy46vzlZ
IgjN8iYNxxFkr8B9w6TYAcNVAqAexA4OXjQn68y6Hbq4is11U5rR7mqhcEV5wC3FMNOzBo0vsoJ1
c4Qpu0qNl6oVO9VxPxJTsUbjPXFoGNOLr8QZlZ/bMrvnWYQwyS+EDreh0D8OjI6suIG1FrVen+Nt
tFEKWspm0QnNSRIX8FrzCca5wdhgiV/jxbTfzHYrmv5D64hu/CewKAZmySfM6RH3pGcyFu1roLfL
gUUe5sbXuI+xGA459ilE+6Ql3haziBJQO0QFeGQqSvq3Fsav5dALRPgFE16oOl3Xnoms9kneRNTe
oSXjOSdFWJmmHRgOG5qn8uG0vngodM9EXRW5r8wyqzOzQrmUJs/pfEiPPqdJKCZbjH2I5scpBmWN
Zu9bfxpzRNE4oxYuF93eFCSpAq+qCsR5K0mpatSrFnkIAVFN8fVmH6DLmbd9I7DKY+9839eUpbbj
yY7+Q47QlJod2UwuQK6bBsx7fScneoreEEswuCd2a/Gv+xKbJErd2CqG9TjljbCmOjZRI73/JT89
X79kPPsSwther9dM6gYGOqsq5pv6FR81u/f0k5JvjMfv+n3YGv+DutyiiZ9RJcytljR1m+agavon
O9Urd8IT4a0g09tvXYgMvsWoX7BTKBMei5ZuRpaIAJBCDuKqAllAtWS6w9oqcjI5DapUnL7+nkyJ
a1lh/13VliDTmvFoZCt2rTS6v0d68721JkBH6dCh1nOaLtKoK4byFjrpjn/Zs7bzqr1j3tpBhc5o
v1m7M/evrC0YRxp0zWJ0Ah1EToCXERXJxMF7SRrHGetP0UmLFCXAuqwW73KfCrhCpUQcdugBpTcf
QGm0zR4N9okeP9RGbNPiu0VzMeOIcKaKiI0cXhT2l6bU39pVvhH1KtTReej+C3AhiG5GilAkYaia
XErAkowths2+2Y17zUEDB/ymfv+CLiZTQAnB/5S6Vkkbr2WYguEVKFO+3akj4CGqE4eC4e5BGfSr
/a26qKJWq2hT7jqXEhgs3lJZ5tEtqooscgGEUfQR1/YtSNd2sx7NpNaLVWp+3meQRoSwvKLmASO0
hCnk156jbRIddYCUwsh0HL8u5IwRQtdHrcRUeQMahZV/CmvOEGiuaqnWhkv0j6gIHa9HjS+TGhQk
3SxO6OSBlvdW78T2fWktxzQzQoSSe7lQiYkAQqoj8ehdHzIkRoxXHk2gjdk8TxEyLVW6mD3Euwk2
AoUGvHUJb5UCDiIG4uXkrQAv731LoR68xtZD8p7lm9T8d4/QOUFCmoEmCnHWBv3l5cPvdeAXiiYq
pJ1buf3DfXkuxv0z1ghxahkS+2qkwRFJzyF2U508o/rfg5LCVMxokMYCA+xiPVla9jt+DLAHC6jO
zcY3GcpNWkwTzAkRfieNSr4eB4gt/H5JrcxeFUD3RZ5gQ7lOyxZdARQyx076oBAcDegK9jLv2uMl
He9996AYz+kFgw33z2bZ9M3IEPy0gi/WkQoyjaSrgSElyNJfHfnyHH/WVvpSMbq83WJXaOsw628t
0IvN/36/I45u9gWT8Zo9Wtqx5P1SwhdECNOQR65szlF1QGnd53T55GZ0iEgXfXl5rRb5JNDAiGzv
QTXF1Wty7Nx/0bQ754i06QA/iQSvAqWr5e8D4+S5MeYnaWHlYqD1lx8yozpekyhqSlARzsFFRsqq
MFmbCs2/bJhmZAjDxAZehK3FION9CQeAjzrpl2ZhBYrNHBMr3yHbSDmnyVH8ciQzgoQjuaZ55csp
CLZTduy6q13fEdZ7tJSuNjTMUZoMCSPIxmzHNT5oaW4MLNVel6yt+MJSWKJRIQygFGJPszJdZX7H
NKhp+jp7VnYqsLUoolvy87Io8RKwd1B1+5kvnV2lTBrbhA3SHhUvf9M+5ActNyNUMBSHs7DNztNl
VGc2qmcEb/8qXJvRJpFeFFXCtGAC2nZyCA5e8NBazTM7vVg9arJsOhZSRea0CJ2sPSVLtArpuOu3
t9uYstE5qCUCU7C3anSfakeKXJdimzk9QiUHFvsv0cTdT8U233oJLcZgV9Ix2yQe3pOoD31fPYM2
DbwYhshT/RTFS5ZFdHprGAvVC5somUzzaWdjha9onLATszXQ0X3+Zmi6sxRdzakR/iYU0pgDYmN/
Scxhn6OP2PHxQlqPA81VL93vOSHC45RXP4plOesvpjCapcXr6EVxvz1LBqYm5dwmPfilJzMJEq4F
i2FKLqzA00u2VQAiLr4LKRJ+rUVTEBpPhG+J5TDouEl4G8Bcts/KJlzVby5GVxtqMn/JmMzE9zNa
O7/jvs8N+QBS/pNfAAOdMan1wsU84pwG8V4YqiAJkw40njrjZRPv3wQ0vZrhIzCmc90443X9dP+k
fnI/d05KJG706KtASW5hPTaHyoitj49CXwGERQisi2hGg9VsDXZz9k3X6HcGALaP0uqTmqCeLtS9
jyCuuRekseBx0ynucjv2DX/VD7rhur796ba0ZrvFeGQuZML3lEUplM0IlgfjBTDKB9mUUXOKUGam
FV9pKkMYEslLarYoQCnWzXCP5Cwm3D9pRdaFLUyIwJWpOII+KbxlCQOidnmSFCWHey2+14eEt5rX
9kPW+S3eSycBDfSuea4OZ6Pb4GltDyg0QK60/MTiEc4+gjAudV9yVyXARzyZu3IbPHC23bwXers6
PadokaBB3S3mNOdMExYmvrZlpUSgl5tPQNYvjOLP3jCONL4WHbsqAD0LsyWSRMo2HYZKyLHgDIsK
L4rVrQCWQBt6WHY3MxqE6PI4CodrMtFI31MFA9uaJZtb7nGNifvdNTJoz8LFFB52pPzDFCE7rdbK
ng1BkH17U3R+HfuoF55Op1EvDH+dOofVJTAL38zXxfnbPV4/jqghGo8GcJ5by0eDlHE+wvbRFHni
85cVmH0WYcuTWC3kpBDhNGSn3wyr+5ZusZ4w45qs0STBVVLSHD/Pl7rviOc1tjEfjxRvvnjj//Lw
Y3tmTiJtFa4oVRAx08IQzRI4TNBKCidLgsKUs8IpmiQKgJS8jU/QraeqCZZYXF42b6xsXDtdsIyj
Zn7nRvJlUgcEF33EnB5xMB4rXKtW8MDUy4AJZA0B7RPmDMzVaXVSjAfr+RXpOkMyEnddO4OeZrrr
H4DJ8Xmf759IllQQBRNemE/mBUkRie+4xl4hZ2o3XF5e0EozAv8esMyji4GkHvAp+la33iPMDLXO
GYlv59tHMREoZhTp076CxDxs+aKpZJQVMKQkyE6oKxid/zqlRmBrlvjgAE7jzD5/l2/xH6PExrvv
Diuzx9aidaYu9sbOpCERsUJTB21TtD2kYe6wvU0/xGtAVIs6PoVhDcCjYJsu4ITx33ey6/S+tWii
4H6H5zK6+3gACyriNEJK+O0ukoNW9OruwgR6suXX7Ta1RKyo2ITb2tLwIKgdHjN/tJzd70t2S5Zw
4J5ctmMngaykezgAdbVV9YS+K+33NQMZVZZYpKZlGbgCt9csVSLeYxVUPKe+Qgb4Q+uS1YU9f0DT
1ndmPLa7M2rWz/eV/LfDuSVKiJQVhFb2FA4ZY6d4rGzvcEZY4t6nsSQ/kRd5Df3DqvoLtRMLGTpG
LpRJfoMVW4EpOZhZwuTofTILgRba0Wd0CA1N0jqsihx0GqO2Q3T3lc8cNgrnWFpES178tCjf2oZb
WsRhcfGgRNoVtLp1tr1oqX4oUH1UzCC2hNULLsYamIbYnW00G9WoTXnNYwmUdT2tHD8wo/cRg4BY
ox5uNSvyTOXYAUZMwvg6rMnOpD7ZJwW997HEITd9LCZDg3qzoCerwtphSZ1i8StZX+eOZ1COYUmj
5qdA3JaSHaUEzRHTaU82c4dNs1SGfr/3bqVPBLpe1IwaI0L60zl3GH/2gaagGMyOAU7L/z7/dkuM
iHcLZSiCrvuR3rStfOPZWHJUUQLaJdM2l9pkHGaOHJ7miuYnECl2nIOyIa1EuXwHUYzH0D2v4Jdu
fz/xu7ob0p9q7cH/st6/q83T/etHo0CIqamwpjTuQQFd2FZk5q46QbyYtKhtIRKfjuMvJ4SkhkZW
SgbwqhfJPrwkBlyzrb62T6lNDZQne/H72vylRMQ9vocZhT754egQOhHwLRBpYNqZ3lS6fEH/Uppk
Ozv9imUjQStAqbIioJUhMO508SwDjwQjZr5ZbGiDlAtVhxspklm8oUhzKdIgxafqWKC3xtinB980
7qvEQgx8S4WwyFEgxq0mo1ojYYnWR2Cyrx52EKMFQzFjiiOjckRYZGzkDVhvOi0gaFhYajF8Th3W
7r+THF6+E/APK/IsYUxllvErCTsn8BJ884/wzzmmgxgzZnVah8XCSw3im5EiTGmX9UoRcz+kkDnA
nF7w7JmRzex9jCE7aYWWL8qBLar8jCJhJirZ5/08Q9UrWvXmR7zr1yNaVnwbaGz3KS1aixkhwloo
XpVVYoxMa2G99IqOPVmJQetinizBr/s7o0FaCqYtw0iLe5RaXxLcpmRNEReNCcJASFe+VLwcGc5N
Mi3A0+MVqhe0zq0FEI5bLSCMAyeMUsM0EFX2UqKJ8y047yoD3TCINoD9sWYNDst2SkDn5WiA4T/F
12k+RLRV23qVG/wDWzUf4tVaWnU+5RAn/u4ImHziNpwcXIsC2rIT1yMeudghQ4V0XMDKvGGffOJq
fd3UqQgiT22m7948I0HMghlKc6c+eCIGKVg9sPbrk45BTofFbpOvxKFeespJ/xi6mYEGKKiXxNqP
IdN0dgfML0Af5O5ruto/GtcVwAJPtMh8gSQyQABPQ0lYwc4yQrm0pK+wzbHBJOAIME2jxrDY9UyJ
OpYszFRCwh9J4FSW5Evp/ST0pg6IFG3VnJnb7Qa+AINMiRXo3x5txm4h4YzyCobBJiQBATP0hEMo
4kxkhgy6vKmw8Q+PqR16g1sTAakfYtMRZ6Rm5qintNZpYFXigmm7IU34B4bPQikTYUyL79ZkkHrq
t2pkTl/wEuxgy7GIQWf2BeD9jcBUjM7mH8Rzb7zH534vbjDgusXKsUnzfDtxlAdK9LTQO3grGcKt
8FJbSulUepoQKDg8HWJ8jWR1wFyzz+re2nt7aUUriy50BUxUJbSjIKTC1AzhYTKpKosshAUTQHHa
lx3vMQPuW2gbVIDVp6zPnZ6tGVMCKttA7SleCHtuqBPeRko5pS895KtZh3eAKcO5iOKtfp3rylvm
XJ9pOClL8Qgc99RqgShY1GSiCSv28rbxRLAr6eWKMxsH7wZdWjNA+fVt2ruBn3wYYR5FmZu2G/Ma
bJhEGO4yafo2VlBmwJNL2dgYteex/ig6lBsAnu4ZJ7cs94jWTN0yXgEr+UgNlSf53fkAkl0Eldeg
nuocNd6eHCIHQLVv4h0SePt1VugC0G721N706R6RRBUWvZDT/geWI/NE/SinQS6oyN7x68ECvABS
VvsHVBj9P/dDiIVChCzOKRE3upIUNgqnPGHs9uhXSOACR7tAak6Y0Cz8S4beyNEAIo7FvEVY4Mf7
OlCuDVe5cPS5joVg4+ZjiICmrPm4wTQufCGYNrHfytK30/q21pA3cFZHWlZ9yT3MmSeCmywtxUjN
lOlsr3C+z68tUqEmRcI0pggNjllU+5NsOkus09ql+tgYAIqIVrtsFa3KzwmVJ1fMcKU4jZnpr5LD
m5aaGtQJMf530RpHjdwzQLdYnpNIwC3Gq1lPCv0Bg40vb+ruDVVKDYMVe1NHrDPFOxNKxX3mFyb9
bmkSFjn3IswfRKDJHiWoDXeeJtMtQKY+BOjW7zCHgL5yj9o+vyhziZVU9FZj4InEx6tYGWnWIhyw
pwULzAxtvac9bGkUiMhizCsk87tguKRuZGpGsje0z/uyW7J8yowHQm84thk0tpx40IUPo3doZ7Oo
/P/8PpomYINm4ZgXsVe+HsCBOe3AzQ+1/mp4H/d5+PF9hCHDEhsM0fMKUs3cT+w0I5IUE1iAyg+X
as07oiWB0ineasaXjAab9ki11gvHckOPsCCjWGMehgE97TwlMJFQrNDsJa98p8NmVwUd9iyquRcK
lwvmWpo6D9F8gmkN9Sdim3HpY2tdgHLugOfs9alxml2KUPNPtRUwokh7yiz4IwnLuoCXh/qmgim+
22NTmRAbhb1huPhoPQzMjnJiC5Mg8s3vExJMOEwljik3XDab3U+NAqmUS/LncjX0lf5n21rbeKu/
YgzAyKz1udxlwHT+RCqCYjmERZnO+CTUP9JCLDPG/hX0F+zs7hQCTMPXtX2vR+fTSajgnLaYGtbP
Yaanh/O3evreaJfPDQ1pcyklMpOHSl4Thanjtk9RsmGPwUO/Sk/tgXPTTx8ZiyuF5yVnDIAyDrUy
RDqTnb49WylSQzkdIPvSnhbB7g7j6pLZl36DZ5LjWNvOzNEAVCPaOWur788nihovhJKAFNGAkcBK
2PH8cyQzNR6VfGy48Tr+ZJo2qsMAGowBnmmmM84VoN20/MVScCdxCuJmrL+BP5KJ2LWLx2FaeDDC
xO1ahDqa3m7LC//0cbgebb0wt0qpv5an9KHUh9U5M2gAXssCn30Aoeyi1NdFmlTjZfPSh7qPeYmH
wdp95LadGqfQKEyrMfMCcHXWmgfiEFBzDkhc0lr0fhLHpJWcy2GyajPBV+Loy0JVjJenp12+fav0
j+Fq+LrDGA6as/0H7EBvse9wWqMRwQ9Qzp16DMRV61nNwwpikN+g3DBYbwfN/qh2vb76Cg3HivBu
Ko3r+QxYzCP1mi+as78nQKIUSk3cpLw20d68qM5b9PkmPo6wbCvA8rVWZ76u38/rzv1eA1j6FTA6
j5FOfcAvOQ1sGwWqBAahFP6n92Im/lHUqiiSRohfsmWDTdBZXZ4vzymPycza6gCBcm5SXaF4jQWU
B1QoRUAscCjEYmSBOPVQ7soMeV0O143hjQB1JbvYpTvsdYgOzCPyQJG+1tYYvlq7buM+uZTbvmBg
gYgiYFYH01asTAIGCGqYpj42V6BDYCca4bowYdC/jxTlWioozsmQUAGFGpeqNIJLILDqKDSkb6Xl
v9LT/wvhzA0dIiviSUkwpB3oMC4s5+7w0WNm0BgdC9qrn48u7dIuhTbIXyO3PJkwDQDyt5dW8P1i
aAuJuygZbHVwWDm4LQDMsdbG/ZP6nSFUoB3oU8Y0tMb+AkxUE5kvwiZGoGZX+vC6NUYq+s/vp8Et
CcIQe+qQ9V2ZwMmtx41ubdf780BxbguKcEuDsLV+EY5MoYCNCVSlMFb6djAtiqgWkhO3RIg7xYew
50ENRjaMLr7ukdf82StFM1sLUcEtHSL8Z1hUTq8V6DztBDSyZSfaSAvt0Amb7A31NW/K6dCr4/By
lk/m/0mpfhic2TwNq0bG8YrfrxBSZTr26Z7vE1ioMd6IiMw5h0KLNGULChIQjyI7NALXdT9pJ0GR
E5l89fMxLVoJBxG/a+8YS6Y1hy1kd2/ZIK55EDFpPaJVAXEoMGsdiGoNrRr0I224cQHQ8ZbSFJ7N
jkSKrnjxiaA0HnYvjfHy8hYY7uFqfBx2do5uvx7t2Ae44SPloH47glu6xOVnc7+spOnycy9vDy22
2FlWpD9SbuZv8zwRQdORhjcSrCVxYbJIrkOvvKIDCxliGGZEdPr4ep+TBfSKWyLEpRm1gmcqLvux
lI+nw7Q7yz2d/F1Tm6ftMR5NLQcEnj/BxlAoU9gTicd0ALwmr+RBOdg2JyTitxXAM+zQwX4KiJQ7
bfVn67pC//4jit/K67c/ohlTNQTqfVjI8tzI4CeFP9OinOEVrWQh6Cf18Qn7FnR7pT8oBmCzn629
QVPa/2AI/zlXshe9UivNDzKQK7AkDNuxu83R/Fem6i8J4gb2oozW1+l1bQLF/Go8Ayw9EikHuFBU
uRUbcfm0GrB4XY0D3Jm2bX/xD87D1pr6QCPjiQaTQT0j4sb1SqAoQw6h4W072gebwyE5pZu5W2RF
sCQJq7Jo/Xe/4+xb/gjv27JJ2eUShDhuGtvQLvf1/z9Yyb9nRPhdqc2EbEgrcPQS73cYS7ggo6gH
br7HagMKrelTb19Lt6wQpiRGwS/ir5CeuesxsRXZ6MQydOscouylmTQHsNCzeUuOMCrXSKw8VoRm
bDapbu5wXKvVQ2s4X7V7QnS5xgSChq4zmmP7D/HSPyIle1YHthLTjAGbqW9Ib2uooorqVeVSypfL
DvQvGSJuvmI3g4Q5DuQcrjq7kg+m21FT4L/LhjciJPGahnQISy2Y9N18sSsDJXY8brGlGMvhzrmD
lm7ao4PGFGEypCHo4qEohov8KOE1Z6+wmlg0HfScAivUoImQelSE8RBkrlauElQkA2aY6e+qlzXG
b45HylEt1Ddv5UjYDS4QcqwMBh2oIWwG8mEo1zvYsOdqgLuhDhrR/KlEGI1IKUaNBRjg5Qkb8N5+
fMnlS/+DTBTeVAaWStOwF2juRCLsiAbwoFD2QTHWsb5xV9nwKQeKP6HZeokwIJGH3FeTQzteTBTW
LvoK2TX0/GO4YKNatHu8kF25PTTCflRxxXecCpY2IPcGeoF9wj5p27EyFC1xr7+Pn58sZTv3ornn
eRX5PADYij+P11kUgM7OCvE9NEVp9OsLwFvu22B+8UbPfp/QRGApZp7U4kYL+hPaqt7eDitkbLDO
pMHIoIExMNqNnm7sL6M/I0ioYo8xJo4LQXACNsR4//SwN2zVoi2JmK7qPTqEAiYSz0ptA8FJWHDW
Pd8X20I5DLow44LQvFwuU4VJfsRmqu+YPNhya2DwudoD8OFpmrdoBGfECMVrlKGSWyZFpSBB2gDJ
clpiYtke/aXwE+fMtMxvfOaqRGAnRw7pALP+NZkjJA8wc0izfYspihktwk+1wgAkQA8Ho9nRIXeR
9Qd27ictuKDcm5+c3YyjOvnv4xfOoSM5949/Id18c/w/9nb2637Ftk0yBctPWKU7ldnfYte+FM7K
QaZ1Oxqdae33qZnaLl55NNYW8o231AkvpahDXfMaJLhBJ8W4SjgMfZSYNQE6sFF9AGfE/XTPj+yG
2qdIUcQfCzljW8uYLPaBuHRRDupKQjaTohvL8fRMN4hLW3IjE9fXiTMTSWREnwe8eWpkkDvTWA/u
v0gY30qSuMZlC5wqgFVNqSzAQdr2fxk/05KMtXm8rzPLGa0Zb8QtlrRMVDIVtxiGz1IMznk11sdj
/UohQ7leZC9zKYlKHk8iDHudfa1RafCwCcvgFdpDi2LISWC7TivqpJleyhuTtSTXWx+Kl8f2DT2P
NPtHc1JkPasPuSuXFhOpVH8q9HprS1t4ewVpWkxmW/HLmvocXsyl/D0tMik8AHIJwDs4LWSLdLPC
xrzyrO3YVq9ofaPLUcyMFHGdq4JvUinCrcKrZHqUfAGGAEGFZbjfmyNt/Gg5OTWjRjh8Vo1GXvLA
mIkc/s5OLRSEV6fKdF7X1nrQzy6eDZvP+0q5HH8iW4TJQVEF7Ddh8/m2l+ucw6tSABDIIT9fVng3
8Csd2w4NFzME39/dTyaOQnbZCfwlOx3yzF7lgcDkKv9D9uXlgGFNwP9ZCLYN7Fb9/6RdZ2/rxtL+
RQTYy9dlEVVtWS6yvxDH9jF7k9jEX/8+q3tvTO9htC+SHARJEEDDmZ2dnfoMnG37y+pJhU4h0Ue5
ROAYs5m6AjUu39SZ2CVuWyOTT80FHdfNJnl82y7JYIP+427HG6v/mxvyTYvRoURJm1AbQWv9DKhx
Wu+PsWV+gfXdG9hOFw7xbdH+jdJ+E2TUqA5VrDKiQS2NBGE2gSukOwvkpfb6jkOLqz2My6jk1lnX
DfraiosjGoC31EkNvJeFu/vlwkt1HZ/DHf3FP53Hb+6Yd6gzuyQZqFeMF5bkUBnUsBe/Tgsu3t/f
vOXflJgXqM7Fc1UJMG3PzYdBFNyO5aLwR3jgLwDoHLGrFvPeHPb+5pn9Jso8RUZ0/m+S8+w2zjpC
qd7ckAUa41vb/tSW+9D5fObiTFAV/HuZopPo52VsmkjtLOpjnhwHm+W2hn+HDqKzMyxaDn9/453/
jz9DZM1NZOR5TmOMN+sucJZERS7cvka6vFYLhYrqFleMiWniHnNREQ0KHc+5o67zQ77w4vUbko/I
jIC/zcb1Jds++A4AEvzY2WdPvNTWfNbuL1NjsGM4MOlGfjKubzGabB5jgjwJGVeI67mypbK7xTBj
aTrBwP6GE1VYjDGhK7vwEfiaO86LofPIMPbFVEKlP/UgY6bEitCqerzYykeOZXpZjP+iffJwu89k
WZj4jOXHYrF5Xa0QrxxclywjL3A+Pl7QD3lEl5O1Lzf2Z4BgdrVyEda2JS+Mnk8cTQ6AMVGCHpyT
gGadHeBhVEuMRAhwG/YcszTv233rNWOWYrRsDwFNBpToz7eFN9Gz9z5vtp1anFsHzFgkQypKM6Sh
7bisnYBQkKLbbMwnUibCYsxPF8qNfB7ARkqQ1Nsf0atBQS8e0CdMGlzVnWvH98CEOezXXHipea/1
LxGy5dKk0gJLpJHbFlTPtuWKH/YqbDjOMcesG1d9mXgeqXlOk4HmioDIQn0seKuLjoIkuCf7gAky
XmmFY9INtnxaXgZEpAlSYeu3ms5twMF6uAeaPpHJ1woYnoeEEwPzVP5aNp6w2FZDJI7XGp2+Cnoi
7WEHtB7xhnNbXbiEGIvTRGJ1aWi4Wy6CVzz3gOv0D1zFuO0rGmyDayIOqakMUIzndYWBSWsnvsaH
zN5ffcPbHM20iU09Q4ya/HwKO0EOY02g2vG83Up48nOA8C2wPcVHzfZg+wqW+3KkyHmn2B6lVDN7
ySogxHWEVaFYfRM+7nnm6bbXBGjfn2yFgGZssM6Blt5iLIU83eXHr/oFIK4IKbi4VddFVjfs1NVD
nehf1Ch9IRXQ+MFz3tZow9/ePS4f4u3vx+zuAT1DF4X8/k2IfUaTJWAHrM36kB4uvs+TLMcVNtjk
WXJGdFrQq3dy1se3O+/xvstxjkj9GMvM5jjDvNtwjQQmbF+UeMxqyrbge1VEAh/wMxRUinOYnFeA
zZ9pcRJqAGOlEZuOxXRbsyJj5ogcrfybxONf5phNpCVt8N9CiIc9JihwW/YDsX+tUFvH3eO5oJw7
cA2NJ6Ibw/8ZkvUWFejgHugSty82z/G8XvwJha5Blues45ZdFg4SSnfLxGvWH7D6tNWX1/TKsVhs
Nm7IKm00B2hCvPpd8zF/eRrAOBtalSthTWvbDvpY6XOCPtqFS08GFbHnfyk4xnREQ9bjtQQvGFt6
e0Q+E2vkr+WHdf7OSydxGGMzZEWXSmIngda6/5JfT7svztWZGdL9Yd7ZzFjbxllSUN81/7VF721q
L5beVl140IeHcIHaLNm56HbHmnp0H3FUkEucCUgqAb2xpzO4K90jcvmPb56zVrdS7fT2WLlBuzfv
7MuLs/e/Dtk2KWE71v/SRLG5s6ZN9NFEGwFshwNIM7iq6IXI8IfD63yR8duRvI5ATK7bqVAkLNeh
Jxn/Qo+VYctHtHRxqPDUhYlEEFol5UCDybq0K18n5ePlwiHBMUwK4w9cIsOMxRQ9HQiN45Wx8Hmm
gpOLMtitkFJhJVp4BoXjNt+J9hupkBgCnN5CWHJuMscqsf1hraI2rd6BUm8DN3YTknTxsLjfnR5Q
1uaQkm5HKtfYfHL8YdqmfQ+b/ug4vU5GNFiTX0gnRhxPl6MAKpO4yIS6beIRHCGiKwFEhYhB5VR5
OSkuAHr9dJ0UQazM7IJMZW9jFNW5w76SkPxGUEswoLPDQnvU6M/A4OdBLM7HDQrg9y2st5TNq+JM
ZCiHUmCE9J23/GcvdR915zeyJS5K2jRl0WLw+vahzfqIE3rMbQoGITonBc5MI+vBt57S99u/Px95
TQgwd6nBmssMM1zQdMxAeG/viLxQkssIed2hYLVf/zMtnBBk3slCMVKzDagEyXK5CDy0FJHAvTzc
5mv2Wk2oMA+kWeXFUMbUtx4dIDvwTPZsZmHy89RCTdQgCrMssmp6lfR9vMjINS/PsXI8XWMdZeCx
/tdjP64xV087x38jJt7YJ9s/ID3D42k21P/mifWU+1Exo56mqKPNO47GwBaktY75XMuRXs+8ctis
CZ8Qk38KUBOtQpb/Q8zZZp744Ts8fmbN3YQEU0/I9NSy4muqUbWlhxek2hEl8nzkGVhBOC8TKupP
RtqsO+exAqllzhvAsH8PGFgnbrxEf0tYubeVmkuMsQZ12F8uiglizvF42uRk3dsq2iY99VU07+ql
f249DkX6+X9EjRP2WPNQFzKAL0CRLosrFwQpWoKqha8tedrOOy7GLgCwHv4s7XZFJRtTLOgXWmio
+25QsUBsaC17jOE93+aOp4SMkRDQWVGUDb3F6okIKQYzuHUfnvwYQ6HEVtVZVAmLZbwd1pY9oLn2
izp3Cf7mqPx8ouT7tFhXvR0HvbYsUHveIrkOEQL1yXkAjgD+oPxDh1cBcdkSrIrkiHK+TjohzbzI
qZwKycWComA1JRLO2LSFZGVvW4fqLiSX+4/e61bjStmGKVxo3799kPPNAhPqrDlJ67LLaTPn+i3/
ffY0aOjedJ+5Y9YcJWVddXW8hHI5QsAKCQBCucNCXXmz8g8xLyM6nyWZcMTYlVhurD5RqW5uae8c
sB9T3IUVilsAq+VIb9Zjm9BizIqaK7kmRvABTs6xdVFrwsPcEMCiYoYMdRgONc6t+8N7L0OsFaKm
30Ff4HsIx235gGoE6vdYAMe1z5yXmvXkNV0LhOYCaq29rUnoSgvAQ3Pu3Xw9aSJAxpAYYKitafq6
XWUbAJV+KWstJyG29e6AQP3F9aF4TDFWZWgDUYwN0LvOjmaO9Sbc3z4lnl/IevFjqlCmQMK7y11k
mjrygf5Xk+yQb937yuNtchydYP150wRWshJQhgDVLO0Koj/wPGneIbETG23cX+SGCg0taOThN+3T
dxEmuPsT59Gk1+XGm8kiDZe6dTaMCoS22Iu0jO9ui4r364xhqBJFVkyaNV7rQCA6L2//Os+SXrFr
J55tJltVcZbx863dr5yB7pr7GFf10l7zXPR5q6MjklItus2MsdmxhjalOkEMZ/5uHazRBvoqb18J
9Rn+PIlvEowLGAi6XJoFSHjSWr7PiMw1LzwmmNM4jxiGzQN4LegH3m7bt8RRKld+uWBrJvYYoCUJ
+SLOCc2/Qd9MMdbaNNP+pFxAUn7LsJxqc+++rmz/NpH52EMVRQpABagrdghDGs1I6qqW+n05NoJu
4Y+haaUhGA7CkByeIY7/MGsAJvQY90Hqlbyhc4CP4wc2H9vKCnbzNkvzL+qEBKNvyqmL687q6FFh
qB29XHcYJFgi24h8Gx7WlFcSmPfGgMitWIoFeDSLIaidL2o5UpSl1s5JfCajT8ENqFf2FjlmvA4+
VgcMMMResVWS9Z7XRTarmhPyjPJf9KDo2gjk78I9XBRAzN8W6HwSZkKA0X0h0s1OCoBapZBos43s
Oy9x2qcleRA/0Y43LA6YTMqeeCmY+SzmhCyj/xC2EV5GfXgcnJHkT/ECza7nBl4th79ZlZzQ0X9G
doU1CGJuYvPE87OBUzOdy139cluEXF6YoIf2+TVGDV7WTrASQvSgoPasvX5yyNCT+MMOTlihqjIx
6thudIpUurWjfogBr/xwbSRE3ehw4TFEdfoWJSrUCSXUjPrMyMFQ0gG4pjnbxEt/h4tQW/JCq2u9
5u9JyWyDlKyZUa2PUL81OjP136kMhDo1XpxCZM/LiABrmeLyRZ64+3T2RoLB5bXGUZF5n+Ivwcps
51QRN+fzRaLrUJysIgRddgUpHg4HLkA2R1NkkTEmVdqNqRVgWce66tYoX+WwHb6x3P8rTfkTc0Fp
orFIqFC3ol29nuNdBmyMi4EUXeAaFS9snH2gJ/Jj7pjVG4Heq8CIy7/ilMT3q5D3ks2b/QkJ5oqF
2PxlnBMcEWZOgfGSrvGSEaAuG6tfintwuAM7PJaYu5ZqRSgaGZWg0//CgiqaHe6dwT0R3+bca5lH
i7ltXQiUZzMGrWeHApOWLsCKnXK3fWtH2zyQcrnZVG7r6XfaCYPt2L/MeVM59K9KO7nt8UnPtfYM
pSyc5n3nwgrfVkceg2xfUJvXVW+l1AYfj8FqGbswX568RN2KRvhO6a/9le75tsON9Knm3bAubIPQ
APy+uLTocpxt9bkcyGP7OyRe5QeqDbRAX3u8zem83/2tpmx7ELaBostluNIrSe9GAHJNN7pXIEvE
oXT7XZPZEkYVa1j600JpqFtysbG/aFP5HxmhXZ+7XyW2pzkc526+CWPCHPNkl6VeVmqMa166z+pX
s6oysuLO+dz2d+Rr8nSijJkVn1t1hL+D6WjhQ7WHVd5hqdht6c1GXxNOGGsydOZYJfR2ew9ft3+Z
qwHMZTZroSy6Bt8fRXA2yAJ2A41ASDDxJig4qs3WFVrlNAwpFVT6KzmMv/6dTWDLCEqhx4p4gYS2
wcIzvJxj8zinzDbamEZaxyqVEprAUhSYX4FQdfsgOEfM9thoF0EKqxIMBEuMApw5my05UQGQhH96
SFLXdhejp2p63PYr2prbbIrYO2c2YNbQd7g/2Lb7untYVBrv5s9Gjt/Ky7bbAMBatrSG3vzV0dzD
Y69655M3sDgfOk6oUPWb3EO16jALlINBAClK3hudQl8ANxFpfCAl29x2MiqvG4b6+oRMyAHfIe7j
lMozc04NsWUCOSJriQIZ193jCZAq54SWJIQYyhFgx9oTwV6v/FD5yfMYHCJe7MGzmOyS3lTQm1NL
7czJO28DBN2nBR8tYDaN+H1SbLlAlsogVFqI7gKI7pd6W3fExpo5nvXnXFm2v6cYzrLZyogJ+tVW
t8371O5QR8Jwz8WB5NbKPbfZkeeXsxNwYqqIWa6CpOEjc+kStLb7NjZJ8tqH5sGeJiJkgmxLExMs
xMU59ZpTYgHT7vCpfaKwQ+tVPN+cY5jY9h2tV8SxbqB9KQor8XOHfQ6d0wGE/gIgrhMxm5Urerdt
4dUZuHG7FOblTuO0DIMMNJUWCA8PGflogKcDfBjOq8HjjTEaZavIqpAAjttqSByQM8+oz7caauhm
ALqoaansyEcdd10hWxQEGmODhSc8pNtXGxsDVofYc7ggefPp8wk5xsq3Rmm22HpHE9p0vGyfrh/N
pfoRY8mF5firhPgHf895Gv/msL55ZA6rrUTJyik283i39paeYI8PWPD3xbXwVKn/VIpvOsxhnS95
p3QCleUaCIp3y8BB/zCFDToB5x9gZ1yCNLi9RZDxuhrgDVZRAIIntOXRYShM61GUQ+qy4l3Bs4LZ
aoej+vPBzTeXjLEXMaDSKiZU8nkNkt6277Gl5T44yI5IstDe12vezpm/sfrfJBkXsBbrJupFHCBQ
QM7EvN9QPDIgMXE4m38y/yLDhm0RYM/GE40AnrPN9mKPHvIW5fYS0wVV3NlAjrJceZ68mdZZUDQ5
wQJQ5eB5b8Wj+itNSeD9KluXwxfv0rExW5iKTaFSGH0MkYRrzfMwh+wvyQo178PTrl0q8Ax4bSZU
12+oJhu3CZUUqGYJLckNJ8DisijmcMWzXGy8ZgRYWmZ01JRgS49MjuoCFcbn3lzoHtK6DueV4ekG
Y0NKKw17FIFgiNeY+4pfbqve9a2/JS7GdHSBEhapdjVRzlFeYf8a1tO8U1ykAeMHsd1g1niTL9Fj
kgEjyckW3C3JXHkyxqRq1CpOB3BYbfLde+HAhpw3m5cNngOf1945G2sbWAGL6Q6syGGd/RoLeuSq
StCneAbIVOHmWGlNIRRvS3W2iVnTsd0UGIPYqsDiSWNUvI70Cx1ndmA3uvfSBu4TbLK1+60792hd
Db12HXr67jMEUqTpckpSc3dgSp451EKrTdRAQB4bcUp07US/OfzN2ZApAebIpCC+jHWE6tB66717
v/Vl49NmT5S9CijI57Pg3SY4m22dEmRsv2Tkhd7nqBUB4GWtupUf3/u8nYf0N9irMKXBGPthaFRL
jEHjePScAcA+Sc2JZGdTChMSLMh02pz6RKEHg131h+Sl/kDtPjzbn9wVV3Nv5ZQQDZwmRr5rpc6M
6Tw9WtiDVeDco3kkIxvqJ/q6+3z7dDjqxu66NYd2UOIBxM4u5mldnkWfDR6w61KTkRpG7ZPNYEhh
KwGvV6QlcAMjs1JDTCBWncDLXqiwlZWXHptThCk96v1MhSejxbePQU+JSfKSkWhfAFDytsxmi3VT
IvSKTYiE0qkfOhlETt5xDQ+qdd+K19iVX88WiZeNhox4D96+/EDE2siaO7l/Tb+x6j79APrwTD6g
D5tY14QRRiJFzmP7Xi8IQjNpQUbX9yVO+wr3DJln7NwLGrL+YBfE3K0DUGz9kSbULuCSY/1m3W5D
lVF3lHRDkU0aZk84U2RJGOuenh8YO0r/NYLJjlxeeDbjGpL/IcUJLeaiXdB8ngdn0HpeY6njW3Vv
+MndEJKzcwLOlXMIXDSIHWzdA8AaHhpuknVesJMPYJQ1TTHi1Ev4AOf4FgBADl6/Dw/V4Pkhc5d8
KlRGX/UwL5W8Ap01wDmql/Bw+z7M3rkJG4w2lqkwBMMJP58hdhGXreP6Jy447lx+ZcoDo4RtVJZA
O5AgK3QCvS1JvOhs1dm8FBh3tFsiLXuO8zabjphSpFKdqOIYlmUdlKBIUwRHzxPcs0cOB+58DI8z
5kEeYrWXsTuBYvBgINcCFXulPtw+otnXa8oM8wirxmWQMuSSqVeDmTqsF1SJ/MIxjLPu4JQK8wz3
lTSGKC6DSoXO1RHqgFW964X7tPJDj2cq6O344/rCR0NDjWlihIQhppcFZnA0BcQaun3AlVAV9GEQ
OZKjinWDDJvYswIrUUVJBRna63IcHGOnEnQeo3D1j8T3zRGb3DsPmRaYo0E58raFM6zHk31vkwhu
7ufw/+jZnre2E4KMAQojOZW1UKajPxgvOr4rjupk6Er84rE229JsTCgxJijPRCyATSFFXCVkAKL7
M8bOR7QXrO9FlHVhX+ODuAbdT93lXWSOorC5vtKszib2egOb3Anux8XmsPK/tKVp846Pvhe3NIUx
UYDuttKxA511v7KuS4LHvWTvNbSz3dbJeQdkIk3GNMWxnJ5rC9J8TpE7R/OVN2DWzbIXi8UOd+1r
7/Ogn7mqwlipSm/KoU6hKs7J0a5NX4OnOPKyeJadFU+SsyZxwh9jrZRIDs2owUVwOjporuzKo6DB
ynObf3mXm7Eh6qjXRWLCxotIBHRLYZetzx+7rx75xJq7XoR3bCrj3HSCVCX5ABnWb8oLZoJUhTQu
eXKxgDLDv6EJxVQXeyS/YWpqbtZ29pn+FirbF1wNiRpLJ1B/PrtYIRjuvG27UHJSx2Tcv4ov+2de
V+r8qzMhydiXAJiNhShRE30sYTQfXmE1v4Cf/8w9SM4dZ/uEsxxzhPVZg2hdiotZNURw1Rf/8/bF
m3Wk0GSLZXQK9rWKzL2Dx2qao2yiXXQx7nz+PN88F9+/z1yytBFlvdPx+7XrABGXwv+33sXB8OBt
PuY9zwkjzAWLMb7fBRYIoTPZdtKHcBVuR9HWW3La7lEm32mPA6fX+m8syDdzzF0zulOWSApoaoAT
JqKL/Xao2H6YZBXV5POTOwo+F0cbugL9EiXIzWSEqab9pQuoSmBDtfBe3OVPGprhG+Qtm6cKW0j7
F/6cHOXhjydAt0wTbdhIVF2hpSY+o4xe8sYK4pFOwAPRWCCaH0m2vBxOWPlxIann7zNbFm3Ocaoc
ssw9i05jZ8VyMsKFhPJLif3yZPvt2le4FlOjD/UtDpmHXGmwXUROQMrR30qieIWDdQreAzrbX36j
GnnvvrzS9dEBeVqtVmgTPNKYA74FSkWfn0DBsnevCHL2sACcR3Fevyayp0KayD5Edjw1S3zZVvE1
mJoddn4B44C3qplLh3nmWxEAVSI9Y7C2LbeyQsKlXdlfyn251l3Oyc4+UBOmGIvTq51eyxmYgkt4
xB4XRPk7CQLMbF4v8CycHJZQ/aW7zH0Jxqgz9QslBfwQc3FUgLIfpm6w8Skmiu/bgAVtiN5jOhvz
2dRhw6oc9OS3awTK3MTRrKmdfA1roYwo1DIxhZSdt3GttJ5lX9/l6EkNCXfM5OoD3lJrxjg1gtFI
sgJytKQ5OpG3fFhGd2ZhI10VJ44PoxjYpuxXgBKAGh9WdIfO/pnnqs6+0d9cs0lGsVciKY2hWziC
3n3D3lEv2CgLjESjGEg3E33+s/hmQpJ6tZNrM54T85JdwHmQEq9eiQkR4Bws3Bj7B3ztteWW3jkn
y6YcwyDCjIQAgmt1Aa9AylGgWInrGDt1ADLwyUvzzMfxEwYZi6Ump0QeO0oPvc3J4XLn+4BB5Fgf
juE3GOOTVvFQagaIoNqYA3wRNU1uYphjeg3G8CCHLidtE9JNl2vP8jTRdvGQATGTB2TAM3EGY3Va
AW+ncAY3z3AUsSViICGQxemkMkds1/zvjXtnMEYn740OPakBLbP3drIxMEwCq4NUqrQTAXp8Xn7t
UWMJbN3luoycR9NgLIwWtGdROEGcKdYPOPFeeaDDcpgZsAuB/DszbjDmJVH1EBeb0jqR9XErF7b4
WaEejaWMRHP+WbD2rfJsFrUqisYoUvpIv50X6VO4BXTdAZg7PRE2vDTMvJv117NhMvYjLqK86kuY
rC1slvdeIBQt1kCHjA/++h96yBPOGE8Hg5SXVAAkCu34i+5GxLqQIG/ah6f/JmMyhsGSzTKkZthJ
94OBggW6CR0E8jw8fS4lxm60vWzK7Qn6j7mYa/4PoDUbZPHXXDs/G1tMJMdYDyMNUyVRoxGVHjSa
AE+IwhfDb+E1mPDsrckYD7moMiFRoOvr43nbkcKvCEBkZO4Q6myLwsRhYR38QC2LIu8gu8siKgmc
sdgVXMOyg03RkOriVCeik/MG3tLnOop3VmffvtXXzrcbxstkLIhgWGWQXKAmyMJgrk+3lbUAKAIn
doF9tQxqOwBMrNeji1KO3dA2fbyoIXwJGu/w4W24usQYmVaS81SvcesvK8+rbeuCbcNApRWWKF1g
T9xt5udzvd/6xO5kTUdseVZE6BMyh1uswFkCG3f78GISbGOylp8calRpWFGbKhYI6IopYwk8o711
K2vdaGRwBxWn3CqY7lr48V1hfybbT4Q5HGpzd2VKjVHhEdm1srNADbMgpHBi++UC74Qboc4lDKdk
mMdvzMoOLRz51WkQSAokPf/yziv+zKrFlAqjpUVUxEWvXf0fdMPHAN4CrDfKTNzK9Wy38pQSo4CX
OpHSLgA/J9TtmhFLrDCMbNOuQMQPX4hZLCxQ5J3VXIQ0IXr9qIn/mmlFcIk0elZHpxPpSveIgtsh
QPrkKSGPFPPUaeZYABcDpGjW9ehYSF/05HxUc1B7/syO/04L2fZ8Q0L24kQPLlhEB2Ukeo6CKy0D
JDzQhdlWoqkQmQfvBPzo0DyDs8uixuDT2sM4qImdAWgMDIlmOTVazm1xTckbSwP9uME1G8sFBZn1
B6cfwryHaSR3UUNvnrN1moaAOhYv468v5AyQGf185jigs90ppmpaiO407O1mgWOjXNBiocL2dgVj
r9DW/8HjcM6Sfvef9uubDHM1QqtpBbMrYL8wkYQpaWCcPdE6C88b49Bhb4MqjVJj0iuIOCTch1j0
EgOhjkBwtxmafXwncrse5OTaGREq9aEChvDuehQeZ/AHIGgjm0ffHKQF1rzk6+z04ZQktdoTkpWG
DUBmBpLoAgb+yNtW8fKVtm2XIkpkMd5V5zaPsy2kU4LMrVC6TjD7nvKY3dUAoPX3lwWHBO+86P+f
8NRf1DFr2wo8HcdNWhNrn8Bbok2Wzidv/4o0/4j+pYTszEqm6qkodtD15yNMlqOjVA9MGh/j8hyu
qDbf0PbruPGEK80UQ12Oaxo/OqJ9F9llTU6++misvg7GK910+f/YdcnjjnlNBU3WAb4DouPdM5Dw
aYo5cap1ukkfAYbB6xOchQ+eKgfzrIZNGReZRLXx6HWHJHDg5mHZEYq1L59fX1zI83mX5PvsGAMi
nkOUhlWQoyASRwe+pm/Y/SPXgMz6JKYiA0vagr8lMgp5OeeDflJNpJIBOdXvNVdb2YnsZQtu/D3L
0YQS49K1cqqGJpiCALWXBNNGmDQSlhgu55iquSqUhnZRSTXQf2Zi+d7POyZHedEEjYprrC4eq3fr
oX891ejnWYfvt/V+rsD3gxLjIAwnXRAKUwOl9fHOe39sXh4s9/cHQaQP+O/M7onG9Yxn7hpmZiRR
Mi2dFleYAwvEqKzL0BofdeRqngVS2nVvm0BAdWvn6VBtq8V/Bx8/ecZrzt9DDUwC3IyhqCI6/H4K
Nr5ccilVS5H2iAerR7qwl7xenN0v7E/gArJd8cAYo/KDGmP+w6rAfvGhFa8p2hLLnHDDf1nembyH
JPEeAD6SXbe1vf467UwP83GVDdAMf41Q6/Yxz4U+ugzGZUAHSIZ+VYOJeYs7rWqLPhJRPVtvZbdW
UaGGVy2Cov9lLekKGw5FakwY3n9QZA65ES/xMGDpwWN2j4qtYQAkE+lgNCNdXvbwq5/5iZYZX/cH
ReZ2XjohCccgEWkpcqs4wSOFq0K6hbuudc6T+EGJ2vWJNIssH4HMmkKLOuRn78bRkT9ffLv1rcdP
vIMyRYWz0cbJe6XUmQdDlyXZAsoJcHmgwj8Jn0pZQZiXQaE0MngdlHjcAAPFxfJug+CFTGxaHUVW
Bm319cJ8NVGuf89erIWdDHa/9rEmBDjGdvRcPdj53cHpeGnDuV70H1/IHEIX5f0Jy4Twhe0KhQmA
/G+hb+Np0bgAeINobGKbm1wlGt1SaL4DRq/jNaTPmc8fH8GcT52qaR6JEBMwiDWCSVfUJDyTJFx3
i8r7DyWfnAfzgCdJaJUnqwC3iLq7g/yaP7pPX/U7L7yfq3T94Ih5uvtxhGsXgaN25Ti+1QAtGtXa
YL9da0QhEaYAKy/dWmj3h0e7wFLaLTY8QCGEZyP1bW7VeC7o+fE9zNsup3iJ9Y4es+O8q6/ju+4U
RAJEYUM6zAfSnNE6sDgJnLmYb0qV7UYRzoF8ziRKdb297OK9XAPLLXLu1eUi3AxIE2CnUeReCCD3
0Vd3Xn+GzmXdvvNM26yh+T51ti0lMcJosEx8xgVFRGRBsMM+8Absp8Qa9k+OGaUO+w0NY2HS+rDM
LD2rRbzPuO5B4nQPPhIT3KmweZs2YYqJHOQ2Uk9CeyXkIS2eKUQKkRYfbAFzFpi0sMFcWHC3NF2F
dYtBxqSlQNARy64CgyW5uOmqtEc/JO93XlQRDT0xuywjpQMntVocVsPC3gFox25jYBhRC0uDepTs
TTt9+SfFqx/axpiy6lyOVqTjzsGeHlG9wkAUtpLx360Zr/IHHcaIlJWldmIACSAdJNpC7KmfaowG
yrH0eJrLeT9UxoxgPi4rJIMK26FLD90Qw+UbGlC1frTgGa15M6woumiZkqwZIsOYMUgB2IJKPXtO
kBAkEET0u9Ij+yeXZEKIYatXht6KzifKFn370lXrvUYwlLfJzHWEwnP65ocxekimNVoQgExrN453
2SnrAGB1G/KxhNEtiN9sr0F9tuXmEWZV5JsyO7KZqGbYdS0oD9i19IIt6uFnQsbBznA3ubudZh+1
CTHGR251YCpIFrUEsnu2Y5j0ADcQG1kO3EL3TOg2lehVgyaOVFZ1EdZFgC+FbNcSmq819/W04MX2
POkxpk0zAk1TK1AR7uB4vGKqFq0g6EzgPE9z2Z4f3LCmzDoB0ZLqu27Yjvw7cIAPrFaYdm2XguN/
0i6Q+G6/v62Vc41xP6gyZsqUizrrYyrDzs7uzE3rycdm51RPX4LzGS24O3HnsvM/CDLeVW7m0qky
QBDD7ZJz3rYtOXy17zAi3F3G0qzBmugiY0LO50I0c43Swqabt5p4y5BkAO86cFNnc4ByP9hijIg4
Jmicz0GqchqPrk6MaxsDqhbR7dQVHvJ4Pdqn/df45B+KxZdBu2o45plS+OMpnDDL2BdsTYksi+oP
DdFKW/945jVnzcW/Uyav/39y4UygOeR1AxKtfV0rikBUGDEi/eUDD9D+5EGmzHsVSMmYCDpFSTKZ
K5GnmnDuMV/xqK9OFem35e90mz99RP6qSZ1De4dwcE1rfRxJzl+KCV3mUgxGm0hVA7rRZn08PSJX
o6wQ49sH9NdxLuBMNkOXJ6SY6yCGwyk+CyCVkuxR2qESfvjkXPFZizwhwdyCNAhPlWmCROVs77oX
w8V418HPFrxU2nz0NiHE3AGzFjOtVS8I2k8+cnY5Sb9QMMGsGW2vk92TSaSHk9s66aPrVphl9oR9
jwiYPPHafeeugiLpoqFAZ7BrhUmAxUYkBpo+0jxNldpKTRyud0KFxt42RZYRqEj4h8pCg5/TNDyL
jUlvm/cQdG6AftfTwv7a9+jPwNgq5wx55BjRKlqZXC4lyKXEeXsbyd0CaLoZ2T353Gaa2ehsyhpj
SISLgEf8TFlDeLg93j16gO9dBL4KpAzklbn+1+xpfYuSjcsy5ERNLfuPKHV7yOEMIQh9DBeDu4qB
MRXx0gzXsOfG4bEhWKYEY5KGBu53TJT3dFwJkhtjAfTKXK/cBUbSfpNNQHYrQtFqdH21d5Dl+tQf
AK/1KwTKhcM53TkjMJE4G6bJ5kmoJSpxMXdP5/Vi8RABj/Tj1b6gS/DLbmTvHw2e6lOajFsjXJRE
y86Qwfp4jJA/JS+7lewH3IXic07alA5jSw1FD0O0g+EuPoaErlpyrcReLhYE/coC3Ho7+Q2rWnMR
WObefkVG94Qk0cylzvDXoXCGzQQBwgcB2K3kCDgxzMyVAxlqG3UE3hHOeYlTctQIT57GvMN7cT6D
HNyabjMkduLb+wDDUMvbujJ/Wb7ZYsQZGGXZnamqGA8HdNNh7vD278++fVNGmAdJDrIYUEoCGHEG
2Y4O0kI/rtR3rLf2wzvuiNCs1zslxzxOYSPriUkvP3ZfZo5Tqf7FC2334r3Wy1Xz5nOHkOcw9KD4
3xJkTGme9Cb6+cEgqqqFgwUj2HJCwQAX9xSd3Kal3J6Ybkt0lyfb+bvwTZqxrBc5DWUzi6TH58sC
DyTWw6U90Xmqz1ERtqf6VJpnpawg0ubQO4A4QDWcExPNxrITGRqU0Ym21+e+uoxYJAGXgoIQAkLZ
piN5D+YGEATY/vXrgI2sn9yzmytQT8+ObaVWuvgyYGM2BOi0roCTQ4ppwXOk5yqdP6gwpqMYZe3U
FdCQZ+ctSwjWsYb3InkSCQr9oUP37/AcTvqLfz5IfykGW9MazKFSThbk2Z6IRILlmNPGAqS7USD8
4hzebGJFATI/igAq2kBYwJdkPOn1oOXSY3uxHfFJosWVXXlvmx4PmG2uNVKfkmKMSdc0cqdbmUQf
GUcMlzFG79z2bnWRXG5f1KwFnrDFWBJTzhog9BfQjaOTuidfsR0gUnHc9Vk/bEKEMR56P/TyuQUR
x6yJ+KH7h/yFY4DpS/GHLkxIMEaiU6sxS084nh664Ifu45nUtrk03iR71ehcAJGrp3qDHnuXiwJw
+AoSe4/rs4tJ5arDdaYDr21InoMFOuFJ8f7wgJKjk3ga0IH0x/iISaPlyq2XeknaJRxebufGrKX8
FgJ70fW8qFrtkkiPlUnS3h9HG1mXC/nSc857ylNRg7nsVq1BRwWoaCE7kYXhQz/a+6unVV0RLpwZ
PbpbomacBC1rjTy+QNQ0RbDdLhPgR3Vksdm8rlZc4Lu5Tq/p5WPHJ2JhzJHVBLXtEBOssUts9fh/
rH3XcuPIsu0XMQLevMLSgaRIijIvCKk1DRDeA8TX31W8Z4+gagzrxOwz+2VHdISSWchclZVmpf/C
YuWafaSLsirimQ5qAkWgXaINGrGNctirGexEq3T9lXjMlsNRIvs0K7zvUFVBll38ig3l+bGzzF9E
E+GUs1yjTvGlrOQRPoAx1tsr5h5h5rFBmqeyB5PUcJeWdPxXeP0tluZIKBK+bLDohj/LxTJb7swh
MKUNiu9kb8C/KhNODvhe15pctoPPN6KPveeoJFy8zskNbNbROwup8A2Tu2rWQhUJ+RZQjqG1gzpP
WQR3gH+rCGA7gq2YePsdsVO7Xq1Pv8E9+fjrzd9E39LoY7wKftGmt5pHnoWUboL18EkGGePCQrWZ
IWsWuSeyqJBFT/VilEVo5nlRYCm9LQlotSyd5+b9FGPjg8u6Kma7JjA1/Z+zpHlko8rP5LGCdqLR
OZlgbtdgDLUHW9BRx7C+xtNjDRmf7t5OMjGTqCr8fBR7/uz0braUnBPHWJzL/FwUfF3TeFwkPSRU
C+t2aEDZGWM5xmrDmi2bx+TJyVGPnCyMJLHNcHIWMlZXG6VEDMuhp5rNN03A6Q9EnkiiApSmxoS7
XA888iqvFnkinnnjXD7n5krbuh+mGe+Xp8Q+IexjdWPM4+ZENB2vtHIfC30DJTfv3rtzvpUGlqQZ
ZrIMDe6+rnzJgi2WD1BQPcZp4UsNtMW5yrzJlcb1OduQGfHTrTFO0br9zD8fW+VsDn7qBRSihLwa
ioUOmZyLpzGamHr76umVuXDNulgnJjufNBsIfh8snU9qxT5TQxlmegH3Smiiq3p0y1X9qbHec3eX
emA9dB4pqv5znnIO7gIk+x2CzpfuDb0rXuboR/n41/GMhXHt87BchGgjyVdKj0IO62FJzPTRDyFH
MvF9IW+kauCJLWH2v9onTgZGttf7RyWskaj4M74qw29o+gk1qKo8ieChDfq7nfdmpRs1MtibHpGG
s1Y+UbBiSJx9Ik2+KgU+SdVedXFoiafye+yuvd0blaQzVpGznrci6zgp/BHqUOe0EbJKu3IIz/5r
tr2ZGuhucwOjVrwLDq63wbZfXAmMMJjAwK5LVEF0y9qwDpplzBRAyYKkKGEA98m2xMY+a1PZV3BY
5lON6PTIhCg44tEonfo6dAY3uOSC9Q6kWdFLgTsys83/1l4pIGp8nscubwiLEtPbOJ+lbBaFq+0s
9C5G5vXfkBYrExCSKBDKCfWewsFcN4gO8aC6GrqJG3LpI83z2E7v4e6Dc6SX3xX1TZLzK7lRLla+
Dvd1hNmg1WqfYQn3QjYa10SQuEnM0ANhYuJ9MXsn70sLHv0CKtIJUj9SlPaGa9rxNlik4e1r8/Nq
xOsV4dm2k+W6MATn7fnEnE1ihCAyBUNBOmhZFwCGPAtdm/UL6wKbI+OYfsf7v09wzu94bGXkO3zH
zvHQ0SQ6hZM/97qt2+ivwavt1H9mptm5azQKur8683A8pG6LvsXnEEwv4HFwR5fb7zoby4wTc3kZ
enc4PLaA2ZQmNiwq5DWEdm+Octlr3aiL8sYRpFosMeaarAarji356iwSo1/pl3WFTcqbJ1ZiZ7Y8
OxVMufDQhXrDB3fB3JNsZFcDYwGvHnfDiP66feNKDwPYLLCcjQqnUilfLoNE50tQ0pyRknvde+kx
Dkw+Rc+VxHCt2bBwKony4vTaKODTIZJ0dENLZtaYHc5yLdq8p749/oqz3YITYXTTDGiRWymPIWyD
QZWgdOL3cK+c09BqV2au4s4p7SXWHaXWzt6J5jqzl3BsRTVY9x6pVdLePP0dlDdzIR7eeUWUrkJr
cUxuhlmsCdfNY31nX9JTOZTv8kFWDqk+Ql8MG+33pXnEIiFXNW1jjbuNTPFGJquKOocXU5lU7qVt
8i4sR+g2tOanEyELj7beddqYj3Vjmei9J2UCG6UU/4+JbpqT6L6BMe5JM1k3NQlAHn0oKmhIozFQ
8LFwgPre82JM7KKvM9RJ8+MXu3xHPscjaRTIRF1eKqEPaT62z0fmet25H8X6iWF9c2He9ANRiKJf
uyZrAp4/C/FqcURpdgxNf8GaC54bI1GmYigIkVtd6DKN2N4FXTp7dOmsjsbhBSvEMUx72rD5hFnf
ikKSceCjOkrIt9o0liWDHuAZXbj70glldGkysypzsetEP7ofYeiTBHPCEAeuHd3JNmikxwoP9Akw
7HwuhlMUzMYosiTwMh178KMc8iII6M75uFRJGjcyx88+tJ7XqGZHiD2YGZy5SHkqkUKnhs8XYc6L
iBo3lW8EC9Tu8ZhEJuzpabF9rN2sLU6UowGqCMe27YmR4BSlzJRxiJfHImbxaCKCwqNK6RYgixf4
86I1Sk9+AS9La14dNC4/ljN/k00EEfucAFI2ckl07aBLb1rJITeryiDTlhsmdxfLIihQaoJQ7fwr
vs+m8w1E2esdFrfG+6cT4ZhhlmBm7XyiFgVKC3HRRMNCwl2l/ireePD5p7wVcxaSJ0x2PZblUdAU
hl0jqXdz2Djv+9EoYQ4o3WIInvl6YKlFwVPJ5TrG4HGIhQUum9HKXfV5sQZMsCpzxFv+APXJ+VGw
xIHfN9camWQMve7MH9eC9Uxu3sfWN5t5mjitQrVH5cW10q4ZxCChLLmv3vv7foVmfaxx3NooBT6b
m9B9LHK2q2AqksKJLl5kHRfDMsAT6FV4ygp2WDnRblNEBh5D/+VBKhRW9FrVijoHcZfXhSGtUNZH
q8RjlRhwRPeXhGo5NHwEEWFk9H9xaFcwO4FlEfM3I0q1Kpm8VWWdQqTglvZCDMJWvKh8F3fjyln9
dbiaLi5GUPSY2PHIzp/NRpwTmRQ4YSme1ISBAi/GkNB7t73tFmBoZ8V+96DrT2P/Vo2CpqEZhLCs
iRiyUb23R6NwWhEddGibYXW1EDB4JIsCprTqOy3F6+EMLnX+6Btr5qNv3hy+taHg6CpUMh+WKoE+
vE1evdL2hhCcrKInvab7wv29ZEcx8+D+LZPCJayNqUA/Dq2QbnytBKMJDdVOPoLCOCFfzbgb5/H2
WxiFTaPQKGGTQEEizLuuHnvTbJpY+dvoFHoh99D2URSL0EV1PtFVfDyusiXJhqMFLsfKLJMhbjZ8
noij8KjQpN4fZYhbIJp47e3ilGyqCxg/LIagOUhXURwlFLoS+hgpu+D6MEtuaIPAsKflvx1SC1Qt
mG5jSJm7oaZSKEsY0FAfpy2koJSgI6kvGbZoY8UYQ5vZ1tCpHMoIoqTsxVsJOfc1IKCkOK/QGoqp
0I8PLIlm9UXO9mlOxNEXVSyMYFFPIQ4MLZYTIJ44O3vVaNE84t2e0KygGnvS1W8c67fboZCNg33b
VthDicHRZeY9lS9gxXl81LNJlulvoiwnxZbdMqzJBx0s74w5bAMbNtGtA0QGZeWXvmX4nTSHXVOB
1F0mD2ososYuIPoQ3PhmSO+IDtLfqDD0trc3rt4xNxPnvDoewYY+mNEFOT7ZBMF2qqOn0+ZtOzN2
JmpnLC63OUSY/jDqbirkYSFUOX7YpUIbiM5mpZvDt6kA6iK6ZW3eDgU5aserzYQzRPf/89/xb6zb
aDb9MZVF3UadPmQ1R/wU3aIYbkMGJLNWZ9Cicm+/ohcF69ALDGVfSp/V+8U6RfLvk6eA1PSD3BEb
F7FPW98l9mN7nc1GThWjAEhIk7C+3b/S5vU9xD7do2pvYa0Rtmiz0xLzn0zXBR3bxDBkTmnTcW1z
yzCzcd6AH+79PbPASGLrbmph6pQBenM3rqp+i6IUA21sOMgZRHHuxfuUzrHDQLvZBpqpBApVR7nB
yHACCcWps9H6TsgAGF9nHri/laAAVSfk6moAERbxZmymXKFtht0SOhvyT1She0KHsZDESO+IlTnO
zTuH+7+MX6TvCEOVv2/LZeSyPs8/AOXfqtF9ZSP4WwZubHFXvHoO+PKAUO4BgSuZLGPlIWarLlP9
KJD0Ba1TBh76gdTgnD8FRrBOQvSaG6jQudhhZ56K0vgN0urFgTT3fjFscTbDOJVPYSEZQ4lGAfJv
LvoIAFXo3URszroRiTnQcexUDIWIqtyo/tjAXDCYURuB15AqBsMm/wEKvz8cBYWJBqaAqIQuSE5g
PbARtyAEjIzUsQq3Mde/Mef19PsKZneGL8zFZFPlKOwoEEFXbQ65MBcgr/bWLbnP+pMlhnWGFG7c
hv8A4sbSnl51w2s/mqXUoFcswlcDa6xLeloYus29qaa6UVCS8kOYCFfoBsJ6DxvUciP8YCnGOj8K
SxTFj4uCXGG5kRwk1CXuk1Us65gPR/62DppqV66quNVEmCDsXHZWn/EaTfTjFkGYbsK9w+NubbYb
aSNsMDLAOEWGhjT1rpLJCyA+IGXj8JtgrZulc3U2oMljyJm/k791pNAEBVyh5Uec5Ab1xaEx+gVp
bbCQYQL94WfaoEbNXnI3O5gwsRGahHfUB47TW2hHGK/QEXQnmcNCKUwn/Dq42zc7tO+zCTXz+cBw
CXrOkivkGwrG5FyH0XJWaPgDY8JpcSDt7mAbZtbIWd+RQpi4H29qLuJ80TCBpZziEgunaxNN72+E
Zz9w0G+FZbuPPyrrPqJpehNBLZBzgJIYXgWFH+7a818u6E62NmbGWUc6K03jOU0WJR7vTEWiwjo9
Shd+TFT0RgeJG/QAGKX1IrtraIhmWIOh3dyRTuX9caSNJiXkWQIWszVSerVxRsO2dRMN2dxxztrE
JJ2O9hRWZmUuCsN4rirIIon4ZOo5JCRF2N2wvBZG67TvKtrGC5bbz1nnVATljXJUXnmx5mGdlrX/
7J0TA5xng6OpAPryHvVAkBMIQCaKhP5olsCrFuNANkYwsIuGIW8OQafiKNNY5F3ZLK44Mq0yugAd
4H8xBMx2nk4lUMbQyuGAaQhIQC0X9bRPIyUREAjgHhsdUw51Y4NKqvPbDnLw3n4F62Fonl31CaEP
BuwZoshPpiOfqUrUrR1ebwmST3eVLABj4vAuGM/gSqw81+yDaSqJuqrbqgyxrHMk4IQePr4GvbbU
EOQPjTVYWS02U/lccDCVSF3cmtrlFVId+FylIZ0R0LFvNIab0pmUvCnCWO4hoiVtc4gdEY0jj/yC
zoWn35fH34ph3/ROoKwoxUi9DjjAmx1eHY1nbtllIAKde8+rm571RBvwOkTg9lkvTRYl/myqa/JR
aABPsrQqYeAkIfD6qpiSeTaACVv7et5h5yzT7GYz/VN5lM9KbRxrHUEF65V/5X7nRrXao5EzdaXe
HDF9s1znvPFchsbT6Ytp8/O3x98oTj/b5XqUxv5GhFs9FuAQ2juWA8/FVFP9aAceylsicHArTBbU
xxqr2jMjPeyWWJSJJmCGCbKQSaGcuLv5NyEJiYW8egP47ZyzZh1dY3CfvxhxxWyWYKoY5b11kWEn
pwhzB0W2uKx/yW9fj/1pNjCcSKAf72MH3nlszoUyHi5AcXk1MLR6OpLBDFT10djmnnqsktywCp8M
zKVf8Jk8jCMf4RCv7hOzV5CFs/SIFy92ccm1+OsXS/61CVdI56JY150l2UwScIYh38IsOv1DWPa3
odPTXmHia/IiuIM7ElTYCwE2zc/AfgO7x4dt1ivWFcnAQnqwUwR/86BGJLSoDtfDiUXKy0IpesYr
5tUqQR8LsfMcF31sp8va8IxrYIiBIXUg3W5j3MYsb2aeI3XzF3E8iCAPICaJHb7jMrTIWuIPrFJd
PqGx5b90Z3prDtcNqTIW8AAEGp7DW+cS21Rl7EFeAaq+WFDFuCzpRTm+3MtlJNz9TXa89/AreIoP
8TlfAav+DxyBApBCEYK0HIg4C9Haq3fh3FfdiXgzyA3/iHrRFav7HkMKy/noV7xa+SN4Nu9ojBSI
sz+60tm11+v7/BqTE4xxvdDv9lK7irdMhYY9ek5ePc9HFTa3l3pkP7GWCDBCA416LJRp04ySeP92
/iHf4p3OKnvMFq4ncEy/0zstR0WevEdAuY1XK2ip31D6OSGbzrpbZtOaU1HUUyFOy+ImZXAztDyB
wgqPZORRA2ySPGhbw9i+YdkEVp5g4QnZrsIinWGBi0aFJGi2DQOBh6IgKnASq1q6rmmjgQhPCdJ4
wHhN3OlnH4T49AO9k6NOjm8Q15rIGCNHjf23g4EJxINrvGyzD8Rdp9vLKXkqCL05cyBrllxgethU
hJKkqjKoKuTHRoYGFcnyr8ZvROMMPVkBA71FB2wo18VCJNiJ0nNqh2hFZ+WJmTZKYcpNWahYVUNs
FLH+uBTdZzRWWMxLnBWa0EtxeOQcr3wJOZXzit4KPADPCQq1vnVcNYZkGag9mra5jBcmKyvAMhed
yjx0YI0cYxGiX0mbivO5wiYp3ArDkqzndIcn33EVY8Diia25w1yAUW8W26+kN5ipl7kazsRudApy
wF4WV0l3txsklroVpnRWZ5LtAa/C207GqA4xVwaAM96MdGPQQuQLXcghNFw1lnVdV7/XYP5+LIQR
susU+gyaIkUicQjr/WX5+E/PFkymh0ZhC9+o19gnORfHG1b7AC1a6GbybYYYFoTpVJzSLQS/1mWI
uXgycjv7AY+4X4ctyIfQgGsxzouVSNIpBGn8sapU8lE2eMQ5715/3K+OGOpcuLvGHFwwAjHMgOl/
1DvnpsVKXN5TVxherVajhRIvWjKMYmmjFbezRfMZ8/eEvYrx/Yh3PQBrnQKYUeJuMVcR2+is7mWE
kWOHOEu7x0JUuinIV/6j3SbZ4gZ0zvBukCYcD79ebo5pLt6YF+5spIKRbeC8hrwt3Tio1UMLepQF
QKVBJbE29kewA7l4aBUG2fELJrALqzt83kYnMqn0Y3vrM9+PfOGcrbjR3d22b6AtsHOr3pNw7HQC
7wyr0Xn+fTyRKf1MT1+TfhD1FjKtcOUVnTka0he/zsELSza2EU5Fhr3M4tVEIOXvft/i0EedhICB
ZAioAPvYZWY+ljL7YJ0Iobw9CkRwOwkQIpncwT/+q1fI5M9T7q3mShZpCv48YT2y4tHuzsPnLdoS
LsVns3omiwkeKzRLRaRNRFL+Lfbp4tqIEInR08Rox9dfppl56goUJWZVOE9MayQ6/OHXE4GUX8d6
W4XCNRCx7vpr+fvyrxrSJwrRuQx1vFUSd4XhbRAu1FjLmJvum2Ahl7u0WOYwHz5/K0MnMKo44LBF
D94cG72JbSHo6tkj8amgh/aAuOTjA2LXZFkUqxOe5dN0ciNchLW44CF584o2MdJ2szoYW814CzCD
yCKsmn+NT/SkEASjavUgc/ho4CsFPSQWymKT2UE5uw2mxbANMvhkHu0sNE9EUgBSVSKI6DgFCm4w
877vTolVu6ElRAaPFyvoO2JSybPQV8K6FBhOTqc8Ki0XExTcBJDoXDwvPHjx0kHIicYZy92q7tbE
/nksglyy0gIMz1ApcAniWMnjFK74eSYJuMZ77OrMj0ihi3RtqiQjV4+HzkLHAWuAezBIDQq74FiR
ynz4Nfl8FK6oWnoNsh4Ws3mvn3QzP2DdI2tk/x+cAFEiWMZ0ibsPBUxa28ZrxEciH4vQ6B3vxxFG
uTrgLl1HWBzzhAV3rFB8/tkjfUukvhFfg9ziRiRuktV7t8KUEAKvziNlIlYaYD7Ym8iivld1bTGW
30AWpiisd+SknCOQ5ReILRMbs9VPX1+PDWSWqAtjAH8fJ/XNfInPglKJAM3WZ3vEyEvaWgG4wcoB
eyxWhrAytsZgf2CP+fKE+vnv0EieyNNjOR5iA3cU4x1LxP15U3z/HOqm0PtC4uMa+lvx8tYb6So9
Waxszj/Y6d9C7k4zMaGmzHx03ELnPF4WL3LlGEtMb17QlPD4cBnK3E15Igc7idVmzKGM/IntaWTJ
gMzArdmZr8nnu9vTREQhVUEapKGIfPdeicig69rqjWWHtNFjXeYTGd+Gci81TSSlSRaORYZDQ/Ef
/0N7O95YfG9ZrOhkPlr+/jrSzyiyw9rtKCwgaLM4hSe/BQvyMjg9XTmDxfX/D1f5tygqfiyGRIiv
ETF+7973fTOhFlJinP2ePieb4IysUI9xgWSHHpKIhc1EkQe2LlC40rda6nP1lbjeq/PurMDpQl6S
Bjrf14SZjlCGsuxl/p771pjCl04N6lElMlvzoqxrNHStEa4sDpsv5iTJP9w937IoaMlvbRnFBWxz
Q/p2nQWaRFcumOlsPCDBls9QjeVsFHL0ZV/eIh3SrNA3+KfmsvzNCsBYwEFTi8m81goBhufPG9IQ
g+ZaLGsrNgnYTCQWdjBlUZkoOefGYeCJZ3uOYlYRdqoGzuLMekOx7lOaUOzW+Eqh3L8Stm8rrvf+
aZwxJv321lugqmJ9JaZaVFSp37I0VGJi9DxCPA1vQzQRke6Ex3A1y1cyAcZ7om8CV60eJhl3v0he
vWL1/rkw8MZHQIdhJheDFSjNgbyjMG9op2XlnGdjOlnDGkFO5kBfSKkoi8BjUcpFPBBqe0RvB+Na
IZb8B25M/j4FkIo4iGl9SxCY63iBgJKjMbivG2ssZz6jPBFDgaMEDPZlosYFwbDqIVGOx/XjrzQ7
walNZFAQ2GlXv451qILlFg6pnaKDrttoV7D5R17oFhZzpG4WACcSKQAc4sDHsvCMfBzBbSzUqfQY
Cd37LCfrJiMf4tGHogDw2jZqFOupiDx2ZZEvNWyrBOskl2BpYZ0kOalHsij408Yg7SUJJ9lCjuWE
loLSKZ5prDuTYXx3q5n4Fdk6MUpYEXuOCqs+n9A7ytr/yTK8eyQyESEXmdoXKURcUEovnzsjuZml
5jDRnPF57lA1kSPEZa9FAeTc3M2r4r6n68VgZGgeKVmHNh88fVvdPYybiNK1Ks19GV8HPJFYcGkj
qugN0u3LzPvNpsQmkojSE0mJvyjTVoOk0n619nf+7PsQto0I19xcWFXY+etjIo9CibH2R74rcIji
faOuh1mTo2oeGmySeMMYAbagsZJ+s/HhRCKFGXE5Dg1Wxojn60VZYDYNjVNP+jl9iY1/dzdORFFg
kSfYMlCLOMyYRLwq9nihhROzNKjCYDKP7Hxm4OFsEDMRSCFGmfvX20KBQM5V3jfe3kHBa9zVv7AR
9X/RI/DnSWrg8xAkHStNBEGi30Gdr/syxrIRzqTxcnRUQ3oKS6sT1k1qaS8M1f4Ejp/CqHimrzqp
4+MSXg3a7sFCYgf7GvQn1EzwH+OGnMlE/xRGNJ94gb7oyhSbryCMsOuN2yo0QmuFzqa6JSUhlrg/
wfenOOrGL2up6sYe4upq21g3U1iXZIOwpXrbq4nu6YFscrEYB/pnmPFTKOV5YXZNkwEkWejtw5Ol
17EWrb454IzC7rxxwYxH/wSWn+Iot+Ojhc73bQVjAfmXYmQfHDr6lo91YtkI5W9Z1V2DPmsBXr3l
gGVTOnDYa2eaj6XMJHR+qkJ52a0C3b+kQhVMAHNmnNl5gImI215qzZZHJMAyD/L5f97NP+VRd7Oq
RY2yqCHPEvdedY4XxughUcWED4YZ0s+T2wjynkq4f6L0r+qZZXB/gtMPNWjK6AJ3/6iU+DqYF8b4
HQfPQkjzC3Rwkp2GR5Uhj2Hf9MNkgUmasSCn5l2uH6HTHzIW2jK+y52JdYISXRDXfNFCIYx9b6Kz
1FvKwkkuBV78LCa0mUj35+FR9/JCvqrpqEHWxbMWaKbzVx3G3+7LvxjnNhM//RRFAYMaglVB83Fw
C93AlrH2EEIOK00zkzj8KYXCgzDNpSbXIOXivbaX95utG2Oxbq1KIS+6k20qxhvWduwWbxtvs9h7
G8ss94RbZGn9i5Dg52+hcEO55j16w4nhXxWjdf+KV2JigEmPVSaYSbf9FEQhR8wlWjvecGOSjdZW
H61UU1fNTDEsZisKAwvv65cnxtnyUVA3QYfkobGxis7QtrdfMWtKhXVRSgT1J1LGmpfEvidmieFP
S3N1rDTcnw3XjRT0AF8YwPvn4+vH8dHUxlnlY0M5h+/0OgS2bFRbcC4GaLyy5acu9NgFCeJUD4CX
XoFVCxiBCHOcIVqcw3K9RZlTNS3+oGMAjeF1M5n7n7pRMQBXCjWXkJPEpeK/owkLFMZgQDq6WFCy
2qJph3lbsu4xicIUtfWboOyhngU43ntG6vUrkxmTMnBYouAkqEvNb0ZIwR73dXozkI1qUsNYPMsu
kBIVABYsMyINiUKW+nbTk06ElYz7i/ZUoobUMnM0My+yn5+LgowqzBu/72sSab9aI1JRA7iQvDi0
H5s86/AowBgzIWh6naAkaA43GeOvs6CepiBOi7Diug5apJdcMbT1tTBrbYVVzbmjv+nLx7qwpNFM
gBn2YutydT+zzuIuuiN8tYIhLGv2Bi+G59ITgNjepeqiCFFkKTTqYA7n1U75hpuMla2bmUz/YQk0
v3B7q64y6PrFs4Ji/qtSgWlJN/YoP9XGKlhzpyqzB7eE+4JtiREZskCDph4uM6UWbwXuExH1Bw/L
MdBodcVTJfVUEFy0aLUXjGezBXVV5jHAmHG/yBR4CFncxim5ypLGlkbzvDATzZJH5jOF9SUp+OB9
hKRtBTmExGAMLbyLEgfJRIRYDI14AgwP4F6mgIOvx1sqYukVWmkuno6p0aO8G9+RBQtQE2NmwljB
AM3CJHQDnpnkAYZuBa/41IwTkcIsP7O0oiBEU6U05WSI6c3Lq7p3LMHuWxtVotG2l43MehyRP/fo
EKnHSiXkt1ghb9mLzCO+34yFwbkgbRiwXatamuAzWC5V5n5QFh7Ts4RBIqXdTSCHGXZG4ZugEImt
3xiNsB6D2Dwgg/NOFMCbxdHdf3E+RFUf3xAct4T8Z/Ek1SbDq/9Bl28ZVKqj0/n2FjY9Aa/N8GIj
92CwR9/m/fdbCJXiKLW0GkYfQl5Je2ZtrlIT3UA7tAKtM2zhZWE/cdM/zeJbHBXeqHEvcvUNUcDG
w4pBz6wtsu6XdXQsKRQoKUomKiPowM6XgjN87Ap7/PFnqk8E67+1oMCoawQt5iv8/Rhbj0SL32HU
DU09DDH3yu2jw6KAqMy7wR+GuwHUH7ozYrwI/6H7s/nSzWxXXo1+a96wkoWsx/sdPTO0nA+gvrWk
YpubmvpS1UK8s8eWXRfLkZlpX9aHokDpmoEoWpKJhq+4oNEhvD+Dte0QgF3vDWd6WmNvxW+WX82+
17ELjJMFuK9CY8QilvqmUUc8iUIj2sa75I37S9q3q8yOMdR0ipasxkJxRk20PGgCD8J9SUCbJ7xi
8jzSZLSrC2UlIBTFjFGyQgr4PajMfYKCVbDbr/jNcWFiMdL2RcFessJIAixBaLf1dmc/d+6JdQAz
V4HMSRzHc6qMPYsydepJKnNq0AQIFxrzdbSi0NBBcllgmR32XmPbW78cIkvZ+aw7YebgZR6nrkuC
jCUldO9HM3RJUOY6vva+fO9e/O1ivf4tRoZ8YKDz3J36QxIFABgnD8YihKTKwYrv6KzbMch+wW3Y
GppZOY8dZS70Q5u+rPM4UcwcqdRdlyelhMsAVhxj0skrM7sTjDHAI1hEq8KxMyW0u9fjbuENitG5
z6gzMOd2Zu4jtA1wIHHEWgdJlKmfcAuGoZL8BcKjtbD7HJbN1bguEYypnJuuQBONbZPjvmehObmB
KICC0prAieCG4fj7JN/Errk+Theqz+tnZCPtbiOsylVoCC9PLAea2d6u6TyWvuFwOQ7AS0FRuoiU
bChFCLJuWAxafnCk2lpdEmOvYLZmNBZG+tHh/4keH5ov0RVZc3HNEQ4GTTX4Awu4Znqff/4gyoUi
Xs+aZCHo59oOdl7iXNe1+R4sF4a6SxKj20V2jml4Vp8W+at/nPfkGKiv7PehLwccjiG5Gvox3sKi
T6xvOgMOk6NWOCrq0Fq9rvlA1s+baNXaN93sekffSUZ9Bm9jZpGN9esoZ0HDY80UutkhC2JZKguF
fGBh3X+IVl8bkZOasoJV56JpK6+5xUwksYRSKBH2ySIaU6hqVasFNjLuCKfQY2z4M7zSOXRpaJIi
SfAUmrxgwHxkk5exf37l7PM5NJFQfGX1O9/pHn6axU8hlHcoaJHSiwpCLq/7vxxno5lkeg+jyHxn
pMvc9RxMJqNtd7/CDFiwDPcH7PTEbN/HbrcT1+kBQfITVgkb6/XVwbYGLJJnvanuWfZHP5F8iglS
BFcsoPBl/EQLHamfn2Sst8PU6GuPqeKzu1ujyWBcr3lztDGhvQ5A8fT4O8yEbDgjWdN0DUAtg636
5w8Yr4EsVJXvI0k/Ol1nyMtx2b8VNyNZ5vvFG6vmO/OI/CGPJhoJSrHJ+073cQNlq2ttgGaJs8t1
aepmuAveCmO4VKbAcN6ZiFHndDBqqqKMtfXQ9aeW17LQhizPJDLkRVZySSb4aEADC3KQty2+9jMK
wKxvO9Ogh0sAtzqaf9GqhMj4p9CgTvyovvbSGWENb6E/CtXm0vL3u4/eyO3WVnErnj4ef8+ZCcuf
QqnYWMlCnwc/qQTAgFFjHxj2MP7lWyvHe92ATOrrK19afbcssXlpvcbapSclNfTCeLo8/h1z3/mH
8pTvaQu+WzQlfodECEzzdWJdn4In/7Aybq+ZrbxIn4vzY5F/otZPzSlXEsDrdYvKVjpjh9J7gdX0
qypwWCEiMRTKX3+oRblLEAl1kssQYun7d+Wv45iAnwSp56fHuvwZtvzQhW4dCOtMHSqhk86aG+6P
B3G9+HosgGWcdPP07VqoPqdDwrjn3hs8n0QLDbJoj5Ws7bDuXxPQUPQMsJlpCIZaWNOuCpoucCrN
rBHf0nwxJjecHiYf0ZJLFmV7Z2NBZl82Rywuck3ZPHEb0CdkWIAorhhKzx7rRD7lkQsJ9PWpPBDn
SAlfHxnPL00QQqfeKjYPL2RkcPd8CtehjVwT45vO8Df81J5yzTRos2sUQ/vu9fqhrOGZw3IwjsBc
+/CyzVc7zB2HrOLdHPT9OHPKEfGgwT+TMyfzVJazl5fnlbJAKzQ4hQlX+/r37ZOcOJgfmbnfWW+Z
nDflkuKtVrIWbAikiBkggX5JTitjfLLt9PAhbQkNjqn/myriz3OmfFQS1U4dVXzl2nYy6wzwA6Gs
Yb+pLHueKe9BksrxEgIZ5LroiTFFv0ZZoPH4onCfT36zcrGOA3O1YPFcXq2bwarZzxBO/RRIXpKT
cCG/BmrDjxAI2hHQBa5gQ0eQJCkW+NyRy87czMRTjpkjnYXWiZ5UQJijyIdeVYhFVdYrHF5aJTth
+6WeN0/JO+nhZ6UR5+KiHydLeao6prmKBbQSqmJgkY+Xpdsth5fc1I9/oeYOCkjD/nh+rrwYp6yv
nuS9utLsxJZ2DMCfd5+J6pTTCk2IHREpfkiMOrHndKsBK5OAk9ftditiKeM6t1CP5/4X1Yv5K3Qi
mvLcMlJSXo4hurQv6AJBm3DuVjfEoxz4elg4MZMa+GlalNcIWASUFwUHRUezywBN3OltXaNf54mk
9xnhP0s3mstGDsHo5PsjDNlDQK4ZHVLF6BknHeOYSWcg70wX5Q/daC4brcLSDbECDmleuQaPgGG4
6FfHuARhTc3sq6UybpqZWt5PiVTAmYdxfI0bSJSRCX133Hi1fHyXsbCHZrSpxybVkh4SCsuRl4HB
78hCWzwQEIywMjnzV9e3KWoUAFxFuRLlDJ+rs7R1bQimdb5f2QesG1y4yTJ1FtbCYvGUzscLE7EU
CoR6Ggl8DLGEgZkwfyFEcVaaZRi/jG1v4XGELYfO15LV7s3yeprWJhFVLbnlEHx5JZsFHIeH0+fP
C3CT/9raeIetTwsrMxMzMlm2+mcy8KflUF4fNUndSz1Eg276oJg8oTUFvm/R72OD7uyE9MmTxtoS
T1Dsj7B2ctDURZ3etAiJOgjlSNM+vu0ZFMYrF3QsOwHtAQzTZalIQU0UxokutYCazUbpTZAhLUlJ
hUl0M/e2nV4iNNFNI1daHGqCdA7fwpPwpaAYsHjD/gQmoe69j+fB+dG8NoOOHbdcLMJewq28j3eY
3vPaS7Xlrc8VaM8a43jElbXdCRj23CkGIuytrbpvvlFdyWx5/PnfnTBNbxMFPT+2xF8Fmwf5lAGW
HXAmi2ZoS8fHomZq7D/slSa1abCTTAFDM0FysANwH85qMAzjasJcn0HdCHP9zXKRPwswP0VSaNSh
cSHhMhnPiMJJ9vL/I+27lltXki2/CBHw5hUetJIISpReENLWFrz3+PpZ0J3pQxbRRN+eOKZPx45g
oqqystKsXNkcaAeFORsMU4reb0EGj4q08k7t6lR9vNhfyM+jcyYMUhT5QpU0WGyMCeaSSmsNpb+Y
Lqe3VumpAKoBgDcnuwH3wj3a6tuTfdLe39/gLUzaOya6rF2lWeCjDyLck4Avq6Cg8QqImF71RSGY
cBirw8AG+6dVvx+vfs0pI7PNMl3UwVhj32NQnbYGUlQm2Fac0GJSlf3zPjfESDvkFzBi9xNpQxjK
xx+wtljCSolB3GZjxONR/foTr853ZFa2krBKNZdzPaZ68G6Ea6uCAQi0acbjBaz475jPfuu/D1MT
Yr4GLJ/gb01MaZjA+h9owEdTqIlQat9aiIuaF8y+LhWbVrPzytWZd+hOXRRaEmlU3UA9Pu/BVfxA
e60fRoqCy5rthC/+D3hJViQse3ZXIogQheo8KeAmKAmtiRptWE9vbwzI9uY5j/qq07oY0F8JI9S/
CqLaY1KZR3vMZaYKmXt8X86YmL1Kt7u2c8SzTA+NL9YjlrUNM33a8vok6/qqn7W2HkLDM8wNTAJG
mh2eC2DfA6aofQ0GWohD/ae3FRA+vMraY51cdiQVCWG6yGHc2W+N6VonIgXGlA8EwOf15IirDFP6
02/hhtvfq/W42e+9V8B/CSMx9JXQUXkfRwL8Yn2vJzLSTbKqob93VdLiI/HPskg4fSmDldD3Q+EX
rQQgbH5Z5bpajpmuZMyrvdq6sVJ4EOx7v3HxR4fZNZZizezzlJ5YryvHtLZzxL3Kp4aRRw+yFHuv
c6jQm6wzGOn7oV1rp+MWvcGrZRHvKyq2WUmz1Bzz6vu5HPFx3LdG4ei1ZrovmFmmYOj3DtMt2t0B
nb6bnx+wKK1CfpdjqKvPIB7bQfEC36ugmBi/PHfaeY7ZOux2Dc+xwMcGd+JKDmFE4pBv28jzcQG2
nV7CFCMxiU7mbIskAwoSoM7MtOdnfY2MZKFn4VYuYVKYvks8bsT6Xi/7i2S2++n5cJ7VR1v175es
11yFF2WR5lmWbNfu2q7kvD4R3HqDEliuiiMCfOo1dPgLXAW4S99rQxTn15K86BwGioksSi4crRCH
J2S+l0v0LFEtGBXz/T6Zv/SKO7b4nF4LIU6ua4OEkrtc+B0v/VF/xgfwUW/Tn/0lBMgAqQR93P0H
BH5LV/FaLHFwPJ+LXjHNYveNHoRz6yJIXg3PbdRat0BnYWDkElRmxf9ajMKv5RKvA5+3E9WP6WzS
JBX0PDPdA1ixdsYZzDyrb+uSt/WPtDtfpamFzmPZeZUXYLm4t3i36c6gNVoTtJiduRZEOCVdGgtB
OwuaZ+iAmtBEZhO0gRjmoQLuI6yTJMw/+O91E9iUW7Md8XLDt/M+Yv5JMqPUtJ/v9fbWxft9vS7C
YldK0SU14hSIqfSLbEkoPEpARBTb4MWPVF1f28nfppVHCyMM9xT5rcCxkIis6WUvIGl4oWy6VCdF
F/9ouv06k+CNG/xjPaNT6HzeGJP2liUAlWnom1/7nsX38XoHCCPAceXQjRy+B/l/MzVya3jBUD6u
V9cex6UT5dEgJ8y5eJR6iROtQDTTDmkPQVSm7pULC54600em9rR2B5c8tGtJxKHyHSUrUQtJ0wk+
J5VoGB1sdjAAgDbBys35SxXKtPL4L9nva6nEwSrsmEpDOQhupKhjrKcW3SBjMmEu3vNMs8Ei6fe9
lvmef5NUJl6cp+ABycuwZDdR16L/pRoFAVy9DHgccmCHVEYNTEHRC7usdE/FyFKMItFaO/VARDZa
jxe9aN2vP4DY6qgaKGpI8AFZrZevqFjR74q227XI++GVVCXrTaMB9Amep2htv5dOWZrhYlg5IzHk
yAFaySB3CiQk4UCZcdy/5i/+c5Co53P/FqDMsqJVC3QqCrz6f+QR55umAGW2EuRtowKeXcBoot6B
kTnXijfg1JD7G83dpleVnQBesNwIrBH4bZv7L+DpGAPKsTyPsVAKK5Ehvt/T8UyNI7kJwMc0rwbS
c28Km2bOK492//X8zE/qPJRq5awXFPxGLvG0pZUUeICoSwjkwPqIztcLBhUz7tcEhXvhHd79k4FX
bzN9bJq9TTk/GG7++AsWkGu3KyfCfwxIBnkOiy/wbeENvURfaEx5fr3wm8u23nz75mivHPpSpDxD
PiUB4BCE5L/Z7+vooUBzbArUitvHT6HL6khmj9vUnCPl53obWML74yX+NtwSN/pGILHEMclCP+ko
aBmwgkyK0U/HQQ9tujOoc+p8bk7e4bQx1OD1N7eOGiYqmA3oIGOAQx9/ytKbz7NQeUVEgwWL2uHt
EzxOItPLaUm5FK1XeAjN6JtiDGE74W0yNVU+asyeds80SsTPqxikBc/mRjhx26aEUhANQzjHahGr
/X05znn2whgoA+B+0PfaK6udn5+bjccyRY6TGWB7GSCdibSP3Mo0RVeD5/qyZu7zQ3HijciUJDVB
8vtgaJ2BirGWHld2+T4tTcgldrkq5EgIWMitGad5q7YYsQrOzVrjbMRUurunkR1OTNWqTcvNdNPy
rQhOQRQ4p8RQRICDMivRuKfHu3Ef1/1+FabPYSPQMk8mHOSu8bKA54B5k/5wW+VZ0Dbntdav+1zl
rZC7REMO2iOZhhDErqkNiyKpl22hd4EhPsUWkLHyk+QZwqjSaJw2Yd6QPf5Box07rb0ld9o2fwlQ
jqzICByD/3Or6ko5dgmbiVgu56GSdPw6zjPQo1rPPMBhN8Gwcur3CR1CIHHN6VKogrQTPHeo7KYB
sK77bvfSfjKqwyF1JwMDOBG0s/aK3PtH7FYuSROcdUXmYcc9dxv/bC/xIVcxKCFT4w/PfIvDGRiB
8tXsHylPz5gIcVqz4Iu37J+Nlghtl5M8wcxB2XNzQaVrtaHVxqCe0yc8GbAij5X4Hnk9L1bkJZ4B
by0jkRXC1m+VhuYDyt3ylvccPWU7zxjVyECxXOM3YDgEpgh8vr41ASP8nnZz4QfA69PP4++4f0SI
7yBiUQbo9zxnKA8NV1ZcqrlksDst1kM9NH8io8EA5e3ajJH7tg1CJqHRckBhwIjsU66e5CDDGnZm
8sc1wxgD6vZq/8Fz6qdo2ux2M74923ZiSJ+fo/55hgux5jbMqkwaVkngASXjmNlZIyy54pd+7Y01
hQ5089VH9D+53TG4pAdeizey1e97Rt0kRg1nlbeVTfMRYfbKpmRUfQ2CzsyiiE9RwPIDR23+FoBM
b695IfcNmMxx6+ahmgfYNWMAZy5StwHyqGuuw8K6FSRWGAYDPDmsnhDWhFFblVJEzWnU9KX96GLk
H8Sj8PPJ6onRnW1krKTVtqT7eE4BU/o/YknURhdLeVOlMYUEhB5jjXyk7kpTNOE5rLGoL10whRXA
/M7hXywezdv9jIdeyaMcsrq5uPbc2SZn9+f4w53vlYpqKtj9jRP/lh+RbkVd8wvq1W9bbQ1zdR9U
z4u++hBCx+JipIcpxoe8bjGWrvg2zY+P/Xa7tQuQVNTHDKonasfxr1uXans2UpeZ44TyHW9Ktp67
mO/WnZrB8iCORxEHPSa324IJInzQtj3unqR6+www5lDzI703WbBYfeczC+4aqd/iDiicwsuoGSmC
QgYFQd16Au2JwZmKtOBYqtGF1eRNoCW6CVI3LcEbaqDgm6lPR15P7Fg3ipdNbH5Kn7bkCHpjKnbv
r/qQ9+V9Bc013NysRSNMZUgN8bIqojsuzs6thdk/8pP3juIFr/eYvNU6yZn2V17y+62f5fG4dUDM
iwKJuBnSjJF8JcvO6GD3Ma3jp//6D7B2d3ULrIpTZAmEYcidAip7e8B5OM94KIP8XDiXhlXpaCu6
lEVvqxHx38rjwd0pk4xcCQ+Iuogo/67jL4rSPmXCoTz78wwe9Lv5cEtR3OrVbu/VmvLU2gWvPxZ6
3xWm3Aolnmlp6GkUGCB0P7js+cv8ik7JpCdbxpq0TYPquWlokoXei5PgaFFnr4ifc8K3FwhIfHTZ
SQL6k1mGnBYSNjUnVjJfndlN5Oypy7G10lJNGg1JFX0ykkAVQ5VWp78FOMFRZjEyq7IwEXXFW/ql
WCC/Q0TFDQoMaDrz601dRX9lRwVoKZKrM3fsf6Q/+aE8NE5gMoDl+m66MzFpE1ZFm8z44KvSXrCi
Ayia8YieE/VNQwckOM9okBwCakJrryALP9uCxZrhMVrJw9xHxgrGqlx9KfHYlMXAcZWPL2WOlVnD
y5kpqicAp2U9MD3HM5kDf0xAVt6undWCfl5LJmt4fSx6JbIU1VmxWS30tQFPABIEFwzZY9XQhCep
c06+zTTh3dPqTW7kW86Z49XHOrNgALEDoJqF/eMkEej12zspTlkVcHJUn+nNnjpG7mTSn0cAx0Ut
tZu55gzb18wIMe2tBZA7dXBh1UTLtMb4LNTS/EkcG2wTArBOvrmKzl3aJXlO2iDEkKDXxNflWZ+D
SrZuzuBzddzoJPhq/S5ZJxnh3lHS2ZfHu3GPyoM+KFBbTsRNprnfvN2V5sZMMAiJ1DbnEZr5hI5Y
XmczrdyPkaqci48f+fAswOyHJqOdBSfdykZktGptCw67wvF9n2KfP0VhZSQpaYXBXKvbgxGYFDx9
dVWfRy1zW1HFMKVcm6xWHy+xOzqBoej5is95X4UhZM7HcbX8qo1ykM7+ylSAACp2LcoWnI4XwUDK
bu7x2XEz6bKRgZP+8db/Rq2E0UBTKc8wIqMILMMT3n7rDXIITGR97jejxhvt31KlBbXQW7s0Gj15
8rfc16AmKqPRZqeF+Den9U5n0M6AstRwiE9ryZTFT4IvghwpJmyzMjnmk6pEnuKEuj1XeuIMOqPz
fwP0GUwoeFRIwBuyE2qpIx9jpwf1ygsa/QBh1rgjXAmDtzH1Q10JiRY8R6RZ8KbRALKg25m0rErv
yUqZ5+2ZydTSKs/MF42hC4ai1WYDqylphZqhlMXTQFXowm6LbKZk8tq2Q7Z1UMttsqal9946PohT
kOLFGyuixfxWYwZmqOSuq9rzNp3UCRhApztiBOXLeBxR3pp8PDSp2u30YsPsq7VAdb4C1yqjoJ8d
mTYGDWjwGPEft8LDjpGllvf7s9/rzWU06MjgrPxvnQH4vEcefdz5wLHIWq/bzGoenXRm8M7ySPPA
aZz7+yUyYJiGnJ+KpOzcPHIuE7Sh+fKO6D3rd/np8dW4g+zOouAGCjhx5FJpEofYii3TTWHVobdH
tKqdbMkbedO/yhvfZvRMpwzJCNGHXTqMpli5UxxaJ7BZTL1R1hycux1HpX3O5aMzhOVgKIn3UkA3
ZRzij93hqJzySq03g1Nrpca73k6m1MpXu0262733zrgNNiGzYiTu7DNQBXg1JRkhAhpTRBKs3eZj
Fg+eRANEhLKNCkLYGcFxxHzDDsDp3VurT7gCpwCZmNWR6Hcpx1/hsoDmXobhgTWY3a8r69hGadg3
Usa4e0gFJou3Liwqn4xqYmgU+jYsKway2HEZNTYmFRiSM2fg78850zuqP6s1yDv79D8fBN1AWRD4
JnIgYid5UVKKHo2hd4Di5pr7sf8An1usTVpr9lapJ4fK2tqn0+EAztD47bFa3qUFZvFzay0t0zwD
I0C48+PQ5JJcYT/kSg0u0za0hgNvM6i7nsA5vKJ6ZKoRwiRQVyB8wIsI15bwBODwxgkl1IDDXRAK
AZD69/FqSENG/j6h2ZPolxkXNgBUf8ugp0B+xem2smCt+H3zK3Zjsm6XQeZulZYro27EMj6YbaCP
ertyKCvbRLqVqTT6ZUnh9xnd05U98/54l+4Iioht+s1NX92BRhgxZavD789QGwn/9Ad+0zlqEGr5
iiwymiFFEc6IwvWFVCgQ5e2/QkPYRyvPx9pWEU9XEXoCN86/z/4Epqyo7FrnwZqA+c+v9ioc47YV
ZpWaOcAlcEnLmPqqtzvkSueZZPjrdeV0VpT4F/12JXHygqynJSypNmp0YYOMDsPQ8Zev/kFkZYzm
cFifbTLfvEcqTThu0SRxVZpimehkETXq05ZfvlfWNR81IQI2Bu8tfAxO5EmqiJgS63iYm1v39D47
MVq+6UBOG6HJe9uv+MALF/RGFKEVURgOEp8BdZ69x1vJACEiu13DrK3JIBRD6SQZ42Yggy5Bv6UG
h3Ztw+6cExBPoPQqzbkPDoEMcXeCRKIbKmFm1UM8qSFasoD2G9U1OQv+wI0cYrfQFsLylAhguY94
if90fIez4qdK9Q5rmfn5l+5U4GpFxJ5RceFVWYgVAZrvrQTBi+dx9dvEwx5Ok4AZ6vjttFaRKel3
q1QUa/tE3BE+F6qinvsd3XTQX9CywpscGrKzl7V4fsEC3BwI8UyKWcZUUwBBW//F/Io1DoO9Vpyw
hft+I2L+hCsj4wvIqkUUgP7iZu9vPb0zeodeeSYXbP+1jF9X7EpGBMyciBG0vBu+tFbyquhrtBmL
AuA3oVQLx0kiC3pS5LMeDeYul1MZ3Uca7LHFWvv5WR+uvh8NjEXOp/j5+id6yq1pBAnUYwlL3pdM
X62A8L5kj2EbDwZgzpbPHLQvL4P6d6NYM7feY1FriyGMiTTmWTeA7cbVhdHsWy13H//+klMBlIig
8DxyHUATzNbsareSOA06zOOF0s6UcKH6t9bZ1b7rhdf4RghxJE02ll3SQ0igF4ay+/9cAnEatFQK
5dji13MEJqxmokQqoGN1zQu+KwzAKbpZBXEWfhR2cZ0BKg+04+vza+YIJmNjlt7aNJhFO3J1JIRh
7yeuh9HCembfJQXllltY+sqeLZrdKxmEScd50HkYYS2vrxJk0Br8FfA/NWDC2z3/B9M4Fw3XlbxZ
z6/UTBHDBtyKWFNoO3vpBbBQNExuLwd9d/55vLQ1SYS5z6ei6sMYvUjsc2Lyzm4CBmYtN7q2e/M3
XK2GD+I8khusJnJqNdxt1loRV28lYefHampBc4Pj2W/9Q+a4Lvo8+Vx9frxVy4qmALACrBSYGQkp
UyxnVSMIM3NI5qn53zbQz/kaSmlJCOACAtigUFFDk8DtXnV5K0VyjnaEUZOt0WAQGfkAWlYrfsSS
obwWQ16aoh1hBNBcIluh7ZmK5R8fb9aSXl0LIG6MV/sS1UwQgBzpT3lmL3+izbh2LZd8lWshxDXx
8r4ZBxpC6ESNnmqVe84d8chsfL2210j11naMuChRibq7OEAWazE7z86dNXd+WQAoTCTkKZE1Jaw+
avDA+g5olZowZCJUeSea4BM9PpW7tPlslEHzieopIhRU9YlVNGIXxZXHzbPoLpxevWVbQRu0AjPU
Xp85mJj2vwn0QC0K2B2HRBQyn4QiTLQ/NjmGM7nga9+r/iYfrGHTHTSbTmcKwm/KbLXhuHZad+1E
vwu9Ekuoxph7kUdFMkh2L7pAq9EJAwQLIJL0n2dgcn5+EtAGJFptyyiKCMChrHm395nQeaevPoDY
aTDrBZ2U4wOw05OJJ/D1tdFjUJ6rT08vL8zh9BMYgfGzhme96wT/Xfic50ZJea6VETc767w+pYto
fg4hOUq19CwCRFoAq7w5aAaD4/bc6CCgBb9VV1e9FM39Ztn/r3TitIWODaOGhfRXzAK4bE0m1jwH
JJjW+wZF01M591Bm1lr5Y9HXuBZLnDZakJhGrCHWA0RF/s42YC+Zm+Ee354l23wthTjSISx42q8g
hRb144zixCRb3wGl52MxdwAf8giJ91Kqm5ZKOsipMecYA4j2/Uu7FxIddZHn7xUb+lusIqPV60UR
r1rcxA0lJBDGYzIAkmSJytnek/LyBYDNR29Eb54Od31GJgxYcbdNxaecmUHJhRYW6IdtMFg3+wvY
pq+ffjbnzzPyxysPrzA/enffCOpYDI1DPl0g6QoxxEIUYrn/Hxfv8ktRLCFNJVszhnOw56MAMTP/
NDKofWLYVWqof/7EQO+DpqeyC6NBMa7WI0OG+m/sb0C7e9UH6+xPYf38fK/avGXjgyIIB8ZbXsBL
fvuIc6yf5GOKJFBtsM/FbkBfoZtbgRm8VY5ZW7XqO96fzOK0TXgEJk7PdaCunRUtmq/a3aZdfQSh
RdGQ5vGU4CO4Y7LjAG1ITuk+Piv7EtJ8M9iWT9SazKUHmWM4Gt4Rem4BGrtdeNHLuUx3JdpjL7WW
OZPT8+pY6ZuiN1Z04g4PMV+Sa1HElWd7ihNTKeddVNMmR3jLnEBjSkv5+JHAFgqXyUPuUjZ9UEU/
3tglz+ZaMHG4nQx4KzcVoK/bhQbuBfpCos2aqVkQAiwBxwKXjQIS9Oh2I7OBH6Ou6Wh3qwhGbXl/
PDyfxxUmhwVDI/Czl4kTQw8AsAS3UoJQLrkpEwZQzLIqM+lpZ6hKpQpOtB9VXjZfH+/cwtt0K498
m8RMChmBH1zeSpqTMOmdPY4mLuFMmQbMvz1+4R87RJvHiP6SxNLXcnN3WAUFvy+hBCPzQNAho0Jo
qNeIYtsGEkBPgUZrnjX/VTmcOf9voA2VObBWsFkxsgvvE4BdHBwu1MLnTA6RNvAGVgJJVNu7TWLu
RRGN20qgyRdjOp9qe0XYrPi39x49Q1AZYDFmSmoSAisyGZPmLd+7CmZPeZYpjSvP4HxKDwT8RmNX
4VxJFT1fjxCwFdRu7e27t1r4em4OfWXkjGjyfOohK6JR9nqXHm05HM2u3ubaUFRq++63VtUe260M
vg7AK0aMYcs+V8m872/e7QcQdqUpmKhKhGBwgaMwO7eNkeWJjdaqtebpKJic+YHJhvo84XbUD11i
N9pgzY1ZYr5GP3rXQgBdhRvF8+IvTQgSaLfX0/fGtB2lGLoK1EijJTX811GlAPGoLlFkiVGk1vxL
eWnqRuUmzZsOSvvSaK33vnJvF0/86kOI0KSM83xKw3xwhWOHejL2n3mpAbpCOwNjpUgOJziRFynS
Oh8cNP1uil+YymwmrY5bvSnNCf71MWB8DbDNx5+2qC640RI/dzExInGd6ygCPAqFEJfrcrSbl99j
sw3Sz8dCZot+p/ACvHnc3Bl5SqiEzDWjwEQ4h2xgKDXPQk326FAX0ZuWe81OidaaRxb3GxAVGVAy
gPjp+c+vblg2xF2fttGAEaFZtOHqKf4cgyhbMf+Le3clhdi7QeG8RGJK7F3c8juv5/1twQWBmQuN
cnq8g/y9BwdVlgROoeEVALdGyJJbOqvCBlsodnpnYgz6hrVYi7a8M2ViBPoF2mIOf/TIoTfANo7H
3PJ3b7EzmspHa/pOYbQmY/Vm9hN8CpJWtw7+3Rmn0JzJ3x5/60I26fZbiePm+IHjxQIWIGIDNQdH
AyOqg7f3i+eYZVW5tD3/pdmvUXjdNWT93varLSL8Cq+MuFAEM5FLFfuQ/si9U8c5cnYUwNifPhUM
rMzjhS6e/5VAwsfIY5kBMVsyuFIXjojLh8rI265yRDkUVp6M3ytyd4UkQNfBRSHinhKLq9isSf2w
Gtzc6DeNyVrZE6NTf8TTfLrZT74Tzcyq7ccLXLy3V0KJBXbUIKLdN4P9pHpvG3lcqBVVzu+qOhDU
IOd8NY7RNP5Y6NJbD1X/Z6lEQJXmWS1nAZbK9rkx2EKD+Q/DsbL73KwyhHEG66ldb1DpmtVYPs9/
CSYLRUw7CILHwUrTQnNkMaVlzA2Z6leM4b+5Hv+IIR8DYFuStikGV1aexvwpVmStozehp7LSt//e
ZYEqMSdqzTFg55+90yAMpxHRsQjkv0LcytRjY6b1ITakbT9VNKnh1Sa02DLUYYwdYZi0xjNbGk5C
5uvAD+s881Rn70r9WUoO9elTP+yw5XNKE/k1b33JqwT+9Z+PI9SbqaguizlcpdQz/Miq2+cmcmVe
H3snNaRWk2Mz14V4G7Wy2mCOjfK/hgLAZF3JJzSdCpWsbygcfZH56EFK810sGU1RaVKxxtA27/P9
OQDmC1QbCp+/lv7qbaK4rOv4Cq+Gx1/Y0Rbbd5FK1MB6fIv+zXH/I4Z4Aj3Rz8DQVsMIUybPv6Hf
BgHJqUmPtYBJBZEuwOUB+nyQ9QS6JkAhZB7Qb/gfqWTT+XGgMKgo3DJxp7Ehs3LH1/aAeM1Cii9l
tmsGt0MUwceBlnmmQOXP7bCWUFs2nJjm8v+2m1D7Afw9HUO3eBXi3IzCXawcyjJ6L5QnJbIzv9hO
9Ds3vaT0Jmpsr231iKo3lLwrFeq/WDQP2m4BoEJalMgRkqEcNIOQjzAvUjl88mE3y+EHfShEZtel
KSbpPdaBWWlJTbsWOPsUV5pWNwofBSWiU/9Qi08c3agxZpeHZphvUjZZEbb0VgAkix4mRN3MXS+f
jCGR7JB7uMGffv5VBw7dy2pbSlb/9XhVS4IQfs7BPcDREk8cqEcJvcwW/egOZakjjaA2VHtGEc6e
8vAo82vW+j4hi3lEMiZuoADPA4pKWIYxThre67jRnXLJittzP6RmOnWa3G44ZasUzIYLf5SsNh6v
cuktuhZLPII+03DgE5JGN2SfpXoTlpc4Nh+LWFKPKxHkoNZJGFDtp8TR7epL3x2rCrD3wAwTXpVj
t4rXXtelcwOElAF6YK6fCMSdp0KvBDc3NbpNABhxjLBPemZbW+5bO6jWKlv3wkSgluErM3CWWYnE
LqLNZ4iCgEaiBJmQyuzYT+4jZ1UpXnk37g3ZrRzyislgOgx9yKHQlit9TNKlyLXx5fFB3Uczt0II
U950iZCMEQvfn2dLjeU9ekPlI72iDguAa4jBpDNaAuZ2Zti4NRdKzIx0F3EIUgcUOeQveD8DkOWD
MVG6X6vU1Dn5hQ2/qfE1FbbS+D0ig1AElC746A7iIzto/gThX96bm/wyubBZ3mFz3cdL07e9Vq5t
y73+3n4vsfd5H4aC1E+wOPnTOD03dq13opqzuuj/rzOWt5KIA0h9oa/7EpIqyQlkJxZKI/bfUILU
6Ig2M3EFYbKQ5oM8PBBI10vQYLI7FouignhQsLI42XNdYNeFUXWngUNfR9+eMtrKZLOvabUH9aqC
fn2e1nwfiRbPamin7TQm+4yyz4Dr1RTtSsFKafreNqFnF2lA9PBg4pLy68BfvSt9J8viULOj246M
Z8hVCRafAk21XRz9faz5C0XA2VpgLNzcJYQWccIMcjkj1xKoAF2+whM9aMxg+rkhjSdFeJlEoyiP
nRioMXWqfEHDxBwhfy6oZzSciuFPJGyjIPqTyt8S+8xn72J7ETmNan0zb1YUZMEMXH8m2SDiMxix
PXo863Z8zJqMOBmNVIYbRZDjp2BsQv3xtvxiOm9fdrx/AOKj45LGo0ROAqjwKqWxxIPUDj0RFAjZ
QP3y9fXFa19Pu7e3t/f398Phc3OeJ+ShVpNo34/lLxwL5COPw8z3AkZ93o8rDSgCUewVZhLcYJcC
NCRagymYtZbufSu0mi0HynXuJbUmW3QYIz+KBm2hqJBsonNrP/6UhahfxgS2ueQPk0UDAHv7KaHi
y2KiJCI4BArQXDWl4flGZlDvtb2a+773BWQOLWuIwVm0AQFocCuLCSIprFpJdOlN8I6JrTZK4geM
gbKrlczCAswAktCOhl5AiUfXJvFYjjQXcRj7JgJjhu7ZFmxSFxRM//KYvIVZX6BjWAWUL9QxIZLD
BuJCw38juy6kVuqLAlhM8Ifuqyf3iMlGoLbVRk0J1S/TmVv0VddUYVZe6ifbtjV7YxiWGmHxGLmz
8q4uBIS3X0Nc/GDqM4rOC9GV1NDIO70+g6UhdCNb00rwzifIJm1WW4TvDduNUBKcCI1mlGHAFiDg
fNU+xq8yMbg3bjcdMlRuXxsgrE/+6bECL2T2boUS6QA6jBCCByX2HVTCH/ujeTyCxOgYaNQ8Ve5r
3nQg5WROzZ3qoGPfTyBZ+mRRzbKfhadW/V8PfFOY+YPQfIMoRcFYQ0L3qiwR/XGoRTRjtC97s9ol
obl7Y03FsCYgjJm/QAbEP+NGKlZCiPlMSat2LZiwKgGwSAzFQvDE6KyW75VT1VlljPjfbLjL421f
yDJhlaCRBS0GWAFpMowYlLbMQ7rBDUvRrtEp535SPfFp8PfemxRq0UuwjcfXx0LvvVJUzcDZNUOu
8DfZ0ikNEdWHgy+7xTz70jgX1hpsZ+ne3IiYnaYry5yFypD1nidhBAa/UXB3IjM0KK1T3958jbdB
H7PyFq1KJG7qRMctl/igYxtAetprmJJ6qLbxmXlh9dyEgtrZfq2B+Nf8EZrCK8AFoBaIJApqgrer
FJlyBESgxioBJO22gaYYpfYV6IE+83gUamrmYB54QdvsprTqfY9pT/MepJav0uYLhvjZkQ5aI8Gq
wIwQgXwyApJn/voW/1VYaHvGNLe3Ufe1fis4yZ5yGrS8e1rglAaI1ahVHoVFzbhaEKH6YlqlISVV
0jwLwn8+58c1YPcd2xFu9czQB/QlCNLR+014yxKqmg2YCSW30XmN23pP1EthgqMRLaWTHX8E+mT7
m9pi3mqzUuVtDnxDoDZWY8U4RO+FxT7QoEbwDv36uzrLJo5zBoOjzRL5sJmq8vY4I7kLMzkJZSD0
R/QyfVSOZE471lB9jMLVvLfHt3AhNYatuBJH3BGIS5Mpi2S3Nbpdjaq1KRnIA6mK8Zmj3z+ygpkD
a3Xs2QKM/1YucVN8rw74isMyRXT1Nk5+CAEL6tTKeCudzuoOnvF4oQv2dEbQIIRALIEEBuEaTVUo
11EyyK5nRTpnN1scrEnb5YoLtiaGeMA4uWSQNYUYuIH24PjPCvj3Ck16f7yahWousEtXyyHi00RG
nFD2vexeMrQAB2b87DnKi78XdzNVQqZKeCKR1HxfbYScf5hUT05B3QVUEYqCXOKteopw5fNEGGW3
2ZUbETMPE70yeF2yxlP8R3h6vMxZ+UhhYBpH9oIH5FMiG93pyCtBqR4oLlcaIa/CQqGI5mfqtEqb
s+DNzpzm/5JE7KffcEE++ZHiKpgTqQmBr2EmPafH7Uk0ekZjV1y62YTdL0wE9RI307fLhPbX4Btr
pjRT3GwXncQTq0//1c79SwBZ7W/ykRm9WYC4p2zGpF78HW3yK8q+FG8IPAINIJgEBUaEsKOi7yv/
h7PvWJIVaZp9IsyAJBHbTKB0taTFbLDT4qC15umv04t/uiisuPNtpsbOoiNJFZERHu5aqxYG4H7i
n2Ivf5V/w8fUkh9Xe0qX1gdRArAomo5H3py9t0lcpdHqDqLZ0Pp9DD+1miFLHrPOZ+MfbWXyFi+n
39ZmOY46UtuAuo2B9ByTRCYXLIPSLZgcDtpZjHj5DwmZnLC1F/6C45tCof/7yJknDxtBd2UJZo27
+i58Ur6k72aNYH/pgvptY+ZcjSzXpCBqDQS0fsu6P/Ss35V/M7teY8hY2uIQof4BoIOyYA47kAIX
HZpJCo7MqIIkTufs5PvBhBhsdZQsQBVj5/ZdsZAoAj4RdW+whoEKCm/xy5spFttU0GsYFPegZQdA
ctzSQwP/6aMqDHg0iOcTYAAISFlz3hy6j7XeoaWH6sUIZnOb1rXXD2DMBF9FxrwHplm+TT6qjbp7
PctmAgGr2Ak3xX++S4CDmIpnwJSAr2XeMzjoZSKNGlgKNXG0XXlXlNJ+/CvUnX17gq8X1JiEfjG3
OijMULO5nN9SLaqqyUHMKBr5HnHoZzF62jZJgfPL5V5cCaWnv3ZxQ4L5w5CQxcALQcIumoVBA4nU
QMwj+TkWcAlHXZmamUtLSyYN4bc/TLk6E0jDq7jICB76iKLnxSgICDfhMBL6LIxnqdiL+UEPd7nB
NEgWu8Kr634FwdYITyJgJt7T2N9TsFnLDqI0rpFN/yV6f5qt5j7lMR8dCRVs/H6Xf7Jsa+hPXcnF
4iHwDkMfsMa1Xc9sKrOG9gmQ9GVlxQlrXqOY1a2lFgjME9TAnD46EG8FoXPlTPGVcKGIK8HfT658
jtKUdZJOL8rU112rqAYoo2hII4Z5I1hxEBZbX849q2gGd2XnLFkGWwcAhGgXmaj9LneOQntCXbAK
PaPlRdrIfQQSISLnu6rHJINWJdloVZQ+UGNYK/QvLS2dAIAI+wzQNM9BqZ1QFl6IrBjgN8BJSExw
XSZGe5o6BPTQp8S3m2zvAd0dnkZvH+p3qRHxAkTVHRelrS/w0Wf0wxgO42hXJfPUe6nxuZr/I3vb
SLdIG0CVQMhe4r9BcUpqlyPt3MTvXsJbypqI6wf5Ld1T5UHUx4mj1+3sUj8S/N/tPXwdx//sYHDO
QZ1eoSA1u5xjVQkoQgqk40JRvsf7qQRUM4aIXZF727yqB7MEZbEZlQSUKbR6qGNVNKOhePLUpDFl
ydU5NVyzS9K/yfSFipdlvCaJBh4AkhBWGFRhLSTMd7fHfQ0AmbB2BpBpiGcnlPcsniS+3Kmjp8cO
aH7jnSFLyVkW1J0fxwUUwxve9qDMJ25vGznOGkLi3KZJWK1M33UkAxwvBeUsHoNTJnl+ubUZqfKw
HN3nPEwyVkvZQ4gjq5Qdg4IuK7CSkVrf+9rLKrfPdfIFpnW83CE3rYDlaB4LKq5KCrEUPSfJNm4H
Iu9Osltx09Vm4HT1HnBM6n4r8krd4hquPZnFN0tgWwO+d85hrUYZEdFS6zlhY+iWKKBc1LkiGI+z
1t9UAchmiraqtiNI/PeyL7S26musCcfc1InvWkZX1Gvh5NXbQkHfNjDqYNSWFWTTZ3tYaes0UMPK
c8pIQaYtrDgUOCmnmkHtkmSD3QBSaEZ1oW8MTxx5GFapDeLccKcPkAe5vTOvkwQYjYE9Cd8Dki8I
kVyeKC8Ug7wB/MeRnnSfJ9Fp+CtW0PfjYrYJ8c4CLWlnpYFF3DtJsSrPBjQnUwomJndx9ikfZcKV
fJuEVox+QlTHvoZ2Q8N9Ri1NOlBiGsaL5ngK14S1eZzC00vfiZFDuxtaD8hvIM9xOfKE0tbLkg47
6sVVme/hvUuOyUOjnQvFYFX9lnXfwyEcN4m6Ro3+Q7RzZRuvT1So8F+w7F7aHkgnt96Ye46sn3F5
uKb3OAiAxjE/3zfopGi3kXJfU1t0TRDF/YkfxMfuRbGG3qThQeJgHpEZuafPiW524FgQJtL6NVj2
daA2Le2vQc4dUlNQzS8yz+lxr9wJ1aYnFtH23omibljfSZZySF7HN+JttQcBt35pgn2PrizTT2Fo
NlVoGsApnECsE37jcqpICk3XhuqeU3WRlT0MxUtaWL23cTOuut+1cGzzTdG8p9BCIcrRHz5L0VSl
jQZcUE+ZlG6QYwAJRXgs8BwRcytuTUXYjMOehuc4tkL3PgPhRmkJ0bYxmBRb9IF8oULqPhmPdbgr
qwiYNx4K34r6gK5q1kinZj/W75rBeo97wS54ioaGiekejcorp0td2KMXHz+79xUhaZUkUDxHPVWq
PQgFq/rHwDsZLWi+g/C1KFi6TaLXLmvgtFkevKf3YbaNqDn6R6+2Vfoq9+bwpXo7T3hUgAzP9hp4
pXBjG9Wd6qLzrHzEbcPS3vFkC81chcKD7l5TbaIw7R9X2WmtE0e7Ir0DytDHdTccVZAGjqc0P8TA
lQasFXZQd8hROM5e0tLMNavoD2CO1R7yN69YCXgXPDgKTSoA+gjRkFuh84gXnXqeKKieU0e2WnBg
4wtvB/7N1gRYK2ZysNFrPpyyeiNFVgfOFp6asbdXda4OJ6VaGc6SW7oYzhTU/Uqex6mReV3les5w
ShQWaXYVmR2K6L7IMv+lBlelYiliZOpyuWL6Ohy/nIjZ9dXEcj8miuA5EH5KEnReljk3Ko1R1a5S
VqYgVozTFZvXT37Exoj+cdmjyWViob783MYbiVKWnu/U4lmA5wnH/uR7Oqty4ClS1pPciqqBgRZu
LyFobnUcR3/YGfoaJfU1SA8jIT/4bXnKr80FXZMwlwulIb6T6bRjMqoYZ9rI/aZoNYl3Q5UeKy3W
nzOpu/dqsT6khtebWTL0TPUl+S1TG4MPYhyZciFlX7ngrkG9F0eIzkkwZ8siyGK02dboXF8LksoP
nMYl2zIITUMrOaDslbbJK9tvWqsSdmnYmn72GAovcXk0SjvSAFf+uO2jr+stKHZP7clTNwXgW+rs
IldzhQwqWhMddRMB0iS9avZwwmUVKVx2dzLdImP4Ht2hB825bfkaIDRZNmAcHhYQRjqLVVpgMeTK
8GNHLc6pYZfeQVO3WQQFEoeon6F2AqeSi3YL8VyrVqVP0iDiWy4/93lm+qnEEc8AaPrWgdJ8iF2u
58EeplIm1JzQL1/feK2/8gC8Si/NhqxcbnFJiRUBcVfkyGpCnB7XkB12VQUUTyxbSRmmXOkzfyXA
n1Zg5uRQ50MkgsZVJHHn2QkhBcY3EMvYKQGJOFbZyrmdttqtPz9zI4HclcCp489Lw1kbXrovjezz
c6vztcT+QryMLAT6dQBGmrjY5l13Wpm4GYHMvTPE494LT8qwl0rt5DbHwilGxeqy93zYthyxhSko
7vPt/bbwQMHbGeAH6G9OuX19Flcl0G5tXN/1nVKa+itDiJIPLO7sNj6BNJ8l5UZc61253i+XJmeH
Kx50wZVaw3dGP+eR3LCYSGjAegdt2LeAJNPtL5w+4HIlATkH1aWiiWjXg+LG5e5Eg3GP6rQWOMTv
YtNvxoqJmciFTov4bUs/S3VlCi+9H84KpApnc5kVlddLWhg6WXoY1AevHXmvoNdM/kZGh/5pWytO
IakD7tzuqOp3Rm2Ppx5up6lYKh+itQruQjg6kXQg8YvrHmy+c2FVrc7DUBbi0KmFU9fzLJd5IjzS
B9cWRpanu+ROR0lyYNU9cQz1vkSTeo40X8+0dGVqrutKyCKCvA6pWSB9kTeZnadc7JMyy+vQKZWv
PH9uy4dKuCcJ5YNveQFT3XrXhA7tTYJasbJ3DURn0VZuZCZn1u1lWtp+04UB/CVqP3A2lxsiyoq+
k8QOMCmITvLWaMDaT8IauNxs3IZaEZsIEtbeL0tGQfQLVuUJJg+q30ujNKp8EJAHkRP7ur5V2krc
dc27VLcHoJBGPPFCYyUSXsiAADQ2ASEA5BbxqbNjNhRuAMEbzOqofCrDbtDAXZngvaFULHnqEYxX
gSU1lr4GC146cJRCKgLF0Ck7Nguz5K7JQzzCQ0dT2/EkxacoStDrUpfjyt01+ZX5cdOkKaRBiIXf
2QeSphMHTfcjJDh8JpIAl9eKk1m6nOXfJqZl/RWsuribhYSGkeNXEpN0KL+CD7n7AjO58CKm7wNh
UGetomOIFvsVuOPSjvltehYMqR4xEA4VkaPnVDtraS/wMJYASco1PHdB2sLjMEk2//1sQKdq6l0C
JTDcweX3jr4vjaJRRU49hGiYfXZJYfrE42Gf4zwma1v02ssi5Y8WHRR+gRO6oqBwszbyxwzfiHZV
yc7Qc8BqyH3sR2l8FIJSYE2jRaaHWHUrNTmQYSFadSFqE5i1UKJzXB9TKwLG3m4q9UsLB3JoAiEA
dbosr+2E6YK62mwoNyHRjQ4qtMhfzkwNIoQ8GSUsR3JoKNKuaNVjOjlXGbqa92hNFatNtMZJtrj/
MEXgqphkSJBOu7QqZnQgykAjx0gq0xuqrVE8CSNP0mfkuklpN3ih9/qhEk30/IreWhQ0HdX5R6OH
bqqNGiKUBORL87Xoyvko5xDIydrgJGQ6Wqj1OL4PFd+J3EC8S8ds3FDdTfiQd+//eS8if4G6GxCa
ICj5idF/nT1KvCjv8zp2miBCt+2BULMrLAXyGfk/ty390A3NvvPC1OwmEfrUcCNSxY58Qs/l7k2L
7dq1Xpu3gCtArMQ2mjD3ecQ1EOEnd2HEhq13p65Woycz82FMsgjwlD/KDbPT17oJGaMgThykpysz
kyU2jBGLtf/uAAFn/tfMtOq/JrbQszgJuyhxkjFEl/JeGU1fPoxQg1rLdS68o4Bh/tfUPLiVC88X
Gx2myJO8GcFw/aq/Q3NENwUNgidIgQV2D5abp/FpZUWnnXk1lYh60MitgZjgJyny6xt9IoRtGeSJ
A7iZhYT7n8GpTqH9Hd5BMDw0dYBLOrO6Vw8ech8H+I+14GvBOQEs/e8AZkeHDmoADGGaOKWYQohZ
NWLLi4bUvv2dC9kUTPAvM7O4wlMyIPfzLIGgi+reN51ZsFy29JTlui3I2+pZLvdqul2xuuCbLqzO
LkNVr0qqGPg47e6r/AR9/KaJTOWt58gE70pO9twaPh5uG13wFbAJHU4JqHzoo85sip7sgcOgThwh
wouyL7wPOI104zaToF0bCJumk3uupNkaoPS6EQAOCrsYWEgROEg8zi/PCyo4HgpFTezETeHfhXWf
S3DFntJwLxckgLFoMepPU+7txROjoWZ9nJX0mGdZnXGwlicvvhe2X5FgVO1Xj13Q3AVBLnzgCFJv
S9pGADmHoZc+GkkKEGSXkpKXphiq2njy6AhGkaCschVlic74FAiiZruPMlBH+gl4d6S49z9IH3iB
2fRhGZ3aKu5TnqUqfINC67Qzby/E4qEGaGriw57U9uaQNzlrKS3yInaQU6iF1tQrJnkgSnAfNIN3
R4rStc6h4hn7HUenL3pcbw/gSrUF7zjyewCzxwSQQ2kYgwDFGcJtQ0WASZtAZUm0rzxGCI8Kpn3q
st3bUB7IUSSx/YrRg9CAxKf+Wwpv/gtmOa4fwYya0IAZyVOhnlB3+R+GCdAzRfkRIT+YoC73TYcW
2CEPx9gZxe/gj7gNj4KvsEAu7aAx285WS9bqDM8lXngNL+mb4J4TYLJbbpQx7xGmRzvXtVCwjGRe
Rru235UQyIFSjQatt+eV0S6daQWFdKB9gdvEG+1ytA1S5cLYS7GTDdtCPTQF5NWg4N6hRgDoLvlu
usCqkeVvQ4m10dsAtVZ3H8g9BsdUlDKLnU5ejIGrHfraXofwcQDQITHLQmDdWvl96S7AawpPerzs
p0fc5VgFvwy6ITRiB/X91vQaNTeLZHCZgSm3UFhVWRwn2bYshTVaoYXHzYQZBGJlas0B8c2l5bjM
3CJSFcySKnrbqiegSSPDeKZJka+46aVoACVIDZVj8NfDiV6ayrXCo+UY4GonkgLSp2awQiN7QcFn
L0bFWuFk0ZMgvJWB7UMyCDQ1l+YERJpBA0YXR0zQ8CQZdtiwuuJu/awOYEi0gtdoNAd/zYFdAfBw
ln+bnflJV/cDNyyaxClUphb3Gj014kG3cUCF6JD3m2GNSvwazzVZnLwIIGQq4OCzJexpUUm+PybO
0CIbAYwRc6sPGbD1ijXyK8oi+r2PuCi0hMFsK67ZInwq4P1GuJPHv9Kwd5WVV9dCmI0RoW6uagDR
oFZ9OfViIQlBIwiIknyj3XcDQAtSTZ9koaInkLD6BykrPC4KScAbYHdXHppLiQJow4LvRkXiCimK
WYki0lw/ojLEMYWqYGr4pg2o8ylbQdsTskn7ehN7D6VeWUG9dpFPHzaP0mAU9FGTFhM0zy8/XJES
4IlaWO4o64uHSkxNYwRcILSiNuGlmPFKfW3rI7r6mZfYVIXQ5PQqzC003I8SSnq+HRt3RXrugxc9
NkWXa/+ZSgI6GdguU94G7zCkGi7HKAw1DaVESp3ajblAdl7Vgh3jZKwhbRYqRTCEt7cxJSpVwEUu
DRVFo+p5RFInPpZPwg6CsXwi7wQN6+NnyeSK377wl7KDF/Zmu64b07aGVmHqgLvTt5W/U/vG4/d4
vo+OKnvNGeFOFf5/eO+FE39hd+ZooKhQ6WMop077iRdBpBxS/0+qbWiWgzwj2Cilzlx6AluX2D9V
wsHFcHIzjqweTUTNIcutbE11beH8XYxouol/PRaEUVFdPEBTB+XyqV8A2u9igl3fM8n/rvpV2pBF
ewCtiRTqW5P+1qW9YYgDrcphb+jRSLmduEF3YN586rHmwNhzkfEcOuQhs9qC823HzK/k4Fbs5fYO
uGYAnbb2r3HMjl/SovnYN7ADDiAkAc8+QWmYVZCmRBdk876pzGMKcCuETpyn7uPhYS0Ru5QUvrA/
c+NV2pJCKqZ5ZwC2uj4vj3i/ZCG4lzMXnw8eXjswH7yP29+9VPP4bXfOQRQMDfgmAnx3wwfK0G6P
5zaPXcsfNxAJvW1sWsvZFXdha+5WlS6IdR/fqGuHVopYWN+7w0vvfa9CZJaSRRemZq400SMlGwg+
i9xBPNBATgY9wu2h6vDIZaVyDv/pAFY8uWu57eWb6999NC+xUM9DUOHjRA/SNoOydcbFk/gijvvo
GxidMTIFELBkVvEkqyuZm4UY6eKTZ3cYtk/XxSNmVyQPqgRQXWj3PZdXg+PFO2tKaoOuEhCKOa9G
2amConpAd1LhMKEfqZ1IaHuQIUYgQLZPm6o8kV3+kV9F2nBRt43wjExlgnKhUa4h7KYtc72l/h3M
7LpKGyn2ewnrHOan1rd6vGsEHgk2GuJjIHgOiSmsZciWd/G/Jmc31vT8Bc0M5pnQoxTa9RAx5Q0I
Y2mVVGQhtMeK/mtpdifJ8liGRoq9ZKcmGhzBfnrHR3d7+1AuVepAWInayMQuD1DZbAo7Mc6lKFdS
58XOWHjnm9Up6FmdML6frp2J2bXbPvEOaKgVt7sAx8Gl+8v0bCoNQfO8WJsuXdNuvlF/Q/9oao9M
b3fpNh05/xufso8uB/txVHHz9ocvO/1f1mfTqzZdF6U1Prz8rKwcKqsUTvWZkxfR3BuNVdoPHXtA
yt1cI3xdviRQrQciFHkcNN5fOr2ACD70HvGciUHzjKw1yUwVTOshVASCR11/qcCwWMdokdrhlipj
cKmGKwdnAVuh48kIJgPgYVFqnwPjNCXuhlQsE6dvWahvALupq5NnAcWF48uH7ySyh9AUo82o7IxN
dCrvygKMv4qt6rv0KH2PiYWUWn0Ig2261pK2dJOBhwAZJlykKC/MtkUXeq3cRWLiGFKNftEM+Yti
SGE6zMH5Ua9BFRfesQoYfnHOFHCyiXOAy4AcU6EaFDngftiOSZwyoJQe0K6+ub3hfrQa5pcVZh1H
GrYAqJ2dNDIgU9Wqdeqo6Fb8aHOWCfeJxwwUIl+kd7dg4neV97zqWJ7vo13p24CYjwGvP/t+I+am
FprwzGNixsreQxlI3kev8hGEsvI9iPVcXPZ/vcSCj/G7h9tDX/Snv4c+WxK3I1Hd+A1ct2qCkYoX
HVczYCNOYok+HyHcpQXLtt3dmmz0NfMH4jJ92gwa9JtxV8y8WhANmutpuANdlWtHQ2Ko9phBa95n
XOEUbJ+bmiGlVXwFm8pxQza0lgw0N/+MK1YdA2XX0JVlXHo0XwxpFrQjhvX9tseQatscLOBqv+2d
er9J0Vr7mf9VtuhFTWwIs24aLj/eXgcyfe7VFvo1HbMtBNUEgGqlEf5upz5Ef96Uv3fBo3ZQd8kx
4OUBVIa19ZdXJt8n4Fqlu7PEvTtOOP7dls1g5RZZei4ruL+MSUUYHRE/2clfrwURtFD1UCSZo/hD
VOxCrQG3X+2S5K0FCd5LHUwdMCQYipK7cpA+NWMivgy1nrxlxIi9FX+ydG+ARoKCHJ0CyPOzcL9G
MwBOQPGeypym9qE1X2Upj5Tks6pF+tSWYs9uL8a052drgbI+KoIK8hVobJ2F7EavhQ2ttMzRiKbs
9EDC+wD5C1MTDMpJoScsLuO1/Mg1jT6AO6Drn7TDgZDCLXTpO+RBiqS8qTNHjk2VshIiCapZZlvy
WKJfcyMNj4pZnEr1QKStlrOoRGymr0z00msF2nYAwAOcCLKzedMwGfxBpnmTOcJWlU5yyTowxRwL
tO4PoFvmjSnuKsVKdUtu7DFn+ae28pRY2nm4RGUN6HcUtgDCv5wGxfdkzadF5nx8ROBiSP7Jnmte
2MHH7TVewGHqsGNAHgGZD+3KOeSpTEbRx5cCAMfwodX4XPgFq7GbCqSilYIlKnpZKI88JGNKj4+j
RV8io+EFDdamfcFTgaQL6XOQMGlUuvpoVWtRa0mx9qBfzvbO/kkw94CtMwQpXy8rPY9Ldz4oQwCX
AcuRqsE7Xk5x2frgDqFDhicpAhOEAIcyYWrK6blwIUWjpYi12VpQtvC6QHcVOnQQiaLTcv66QAZM
kBpRzJxOzCE9VwwakxtJ2ebUBZN6lg5Ma4lnATr03BmeuxnbVUzeDy3K7GDjcGGxEXrokL+eObtW
KkIXJx9jcF3xFeUk4SvtgWMyU9lFIUkqM99gCKDA2N91Qc6MDKRhZzeihr8p3DaKTEA5UqC2+tgb
wUPXNOHRIAHA3eIQya9pTpRXrYfaOBf9qquYApEF+Awtk45eF4sGM+TOf3Fzmb6UadVWdqIJikPa
NNet29t7yZcBSjEpPckSQLZztskYciOla+S5k/k8VC0px/SOZoauhTzlQvEhv2M4wl4G1cF9BwX6
RuLqR/dW2CrwtIBKhyDjAs/n7VEtxcdomMJ4UNJAGKjMbtYJm15CIchzDCXfaBZEz0Fydla1Te/z
eu/tOrPTXDDYWyNZSQD/5Jsu1x5yD2ifRHAOjnqUGy43fdF4ih71aeCYb/8MVro7jWa9AzMSeM8w
EexuUqSf9NB9UwcpxCdj/AkKVQ9877LOPB4nwqwWlDDvyFVBZ/ABsjtPTyl/yiE4kEK2a7/f86e1
98S138OBmQSkUIzB2Od+D9zOSUEM132Wive089B9tIv8e79fCXyu/d2lGXI5Nb6bUR2lMfe5Eanl
xecKmFjwmPJkPJBkTe9uISF3aW12+3hZAccTwZrXmQPPdxr4cqq/+fF0OkGbh+++P1FU6/c9Z8fx
b3RPV6CyCyfj0v4sypOQEO7Eyb6pbuqAneyPKQeN7KRyf/8qIhOoIqBC6wtvWLNyz19f85emZ0Ge
Lke6Fk2mNddW8r9SdBdRdcXGdSB5aWO2zz0v9xJcK+4z4PVFgz7QNYrCBc8JC2gMRnV6KhfQ2QIK
Xe9C6jMTnhPIU30jj9nuz2gc+jpBto6aa8XI61zJZA2R8VQMR6fCbM7EQvVaUjbCM5gfWF/vwA/K
BuGsFR+1+trRlcB3cYWmnkW4qam3dhZ9uHKpjMLQwhoF8UK1SbQXMmRr1+B1cssQp1b5qVcFv3N6
uGHsgEZLBQEc/JGVbPSjzvZQ7QKgYMXS0gWCeVGoNrEO4KF1ebLVotO1qneF5x6VpR5EdxVhVXUq
0EF/+2ZfukJ+G5rNG6kg/BrkMAT6c7zdCGsVkZEenHviZxyvJmPXzM1urKpqlMotDWESvokeO2h7
CTjBeF9/ShycjXyvHlYeykvHCiEpoDGIlwBTnM1kSQoSjwo+MDbANSCgsR3v9ttzuLD3EABKU70C
aggox10uVh5XdSMHiefEavlaBuWxQNsC84PEum1n4UShMQqoZXwOnhw/RfJfryldC7uwHdEpnFbZ
XvakO5dGb0YafBDwrxZJa4PZd+VYLWSlpmasf23OFqxXet8nOppGTzboJ0PTY/iB9vT3jm12DM4W
anDuOcab9mkl2v1pkpk5/gvTs+tKKlFRrTuYfnsT+YtqvXR8AF0eZaZt7wwLQ/h4nu5/5BtKj6UH
xVRZY/J6gyxhtT3kpvl3JTO7sHsvRjRthF8LoAnECGldeE4QGFt1dK2Wiseil8ykrHlVrXWrL5rD
JTO9qoC5nIMeQikHM07ieU6EJL5sBQ3lqr6N6gMgdSvXwJJzBeWIBNwK0Esoes8+TYbQdN0raMtt
9oXOKw8TSliqs34X3tX3qUldXrmsjuFgPRTiILnngplU+dMVJcveUf67vdUXAB/ADf4az8x7AI8v
FYUge47ZWNLbKVR4aJNT/xckCB53V2LMKXqd77TfxqaF+LWuvVfSqK0M9CSPm+KxPYrS4Q9FIome
hnwlilnAp+HDZHQzUTRjTxKfl7aEvhaTIor9qax5GpkkWcPX1+ElRm7qq9uSNZDrUtR2YW+WUw9d
n7ZiAHtduGvrg6Q50cFvbXSpQ38rcLfIDwQjoOyxGfvEJMqhDe4k8S0xdnJ96CwRADZhr6WWRgWz
T4+Rq63EPT8PyKvZ/zUjs7fF4MejC9px3wEtYcEMG0UPMM0whJdf3p6fpX/k0KxZbX0/393Zj0dh
E5/504P5djpsn5SP4A5yqHzrWl+aOYlSbovX21tx+Wj8O745S35KtHyEALfvyKCTRg/Aa4XeT6hw
A/Oo7UO6y/ZQlkImYieb8cOgnopntGP0f+pHIeUDuqb9+9sDWkg4XWwhOvM3yI0EQVdhSal+qt13
SYD0pbElbm52teHQzM4q1hHknsTSLIE7zE1iasZ3qZ/01mOxu9q8u+BjgQhBwh5vdPRSztnKxUHt
i1RMfAiH6nuwQmzGV/k+4OJbB/4n14VKsLhyYpdc4W+LM7c0pLKR1H7mO1q5Rdv4UNmxmQ7/IDUP
Erv/ZbpRiCAT4bmGdObliW2Q4W3pgOkuFJskXE5M5ak8+wA7GlZ3jllqav4dmhy0cDNa4B+MR248
r4xhCsOuzghUW4G8n6A+P0n5XzdUM6hlYmQNlrzejCrYDUSyD70/nccLGfndNNyhwL6RXY3FYsXp
WklyIbn3A+OG+hjiG7ii2a1FW7VN4xT2hw1lxd8MSCyWAYjHeWSv+P3FGxKTjVwPmtEmrbPL+W5H
38N2GnwnERLbq16i0UpcH6iXBzk4hKoCb88DAi6q9yJnnmCKGshSXlYmfCmm+z2IWVw85obo98no
O432BAYPQ99K4VHvmZ6Zw0PkPwxDZUpZYCqoyu1kPPFV9KfeHsNCMRbExBNLjQp3MSkjXU5ElI9S
PNYYA0qhdhKbUs3eCU/P6dlxnMSOwK7rT+zuq6qJix8/ZZLRmAdY+bx9ua+oDlYGFTceh/YSOhIE
7m43rWX9ofwr+1jT2V30UQhy/s/ebMUDEPwXPYW9Zm/2x/I5vY+s+qhts5Nq+n/KLTmPe2FzBg9C
zmNQnzcfHnjJ15Z86YyhlwjSBXivouVrds5Lr2zkJK4CR2ifYtEMHrTSkjIme3vNOCfR0fsS9mQN
Lr4Y5f62OvN+gU/Dvmxh1Sfcfvvn5H9OQpnoA5n84Bte5ulu4BpYcdXAugcKlQ3QOOBn56yjzb9k
ztPwelgT41q6XYG1plRB0DkJ6F5uPCOPaiMB8NIJ8o1fP5fNIZXfNXLw+2wN5rWQ054I75DJh/4k
6LDmbcARBJjGmIhI73VWAHH74RQwUH7wM7RaKJf+F9+JiwXsxxOsEzwOs08rk6IkkRA4WeNZVPn0
NEZkKwee3TDsRr0HqjOoLCH7WxffxTEJTR+yFqrC0WoeG2uP78nY7FbH7FLketGPjZf+bJ5RBiuK
wEMzqlFv1HgriQ8diHrpigOb7uYrKwSZGBiQKHjwLj+5h5AAiQcSOm29FwivQfBqDf69Pn7dvq+m
vzOzA7gKOiYBmYZq7ryYLiuA/9ZUiJ2oyc0evH9I+CjNLjiVZBvIaH5QQvO2xYX5A5k1ZDBAbQ2o
oDi/NyRIf0Q9kPYyv6v3g72mL7O0OS8MzG7gsgoHN21gIDuPh9SUv0GSUzLEe8wwjed1Ms3lD5oY
yqCrgWT7bKmKFCFArcCeglaG6hWttem4h47L7WlbKKcgMQ0+B9ztoCNCp9fljpCSpJSrIkycl8oC
QKw2NRaC2rg9Fkw64k09sscWqPL7FIoDaWrVL9B83z9tb49iMjLfLr8H8f9Iu64dx5Ul+UUE6M1r
0cmrZdhS9wvRlt57fv0G+2IxEsUVgbuYYwZncDpZLisrMzJi9OJ0AXBy6gofAdoXne9bKM99Prcw
MZsDsRA2BmLToSfnfpgNW0lMU6CBl2lxcfdLzwN1bnZwZnbhxEAGIjvEKqDJgFrC8Bk3sVke22Ha
JRhIXkevEl3KBpPnc/0WUxHYnZXRYGqF4V2+HBBKyr6uV9zG9iDcGl1DZtslV643AQUmxVws9lj8
QzvTzdhGd2KV87nbpy76LtRAgtz4b9EffHC/OGemwHtoOdvUPuFEEOFCKBlpD+QhxqFHnngKdCDR
kwnQfQW5DT84du1bDmlbtiKpe5h7jz/sEThEGEIHy0DICGb8+8WrJTbMEjGJLa/zoS0UgvPDMdFj
46lhwM5slAdHPLI1WkIenLUtRJBjiykkza8VsEoZUVGbnt1qFf31fPM/7EoYQxA9pCUVNG0oI1eS
xFJXSB7wQTWclVN/1nnx/dzCY1FwMDEAH9CMj1z/uFSZMqFfM0wNnCKAFS5qQvX1ytiqLxjOC7te
U3Ob8SEsBcIBxwsQCzAsA54+WisuzXwvCPkU5W84rGWtUcCDAw0uEsns1UZDMPx8hI9P/5HF0Yqh
Di+2AcWlFpp91p8O8cxa9dQf36hJ3+nqoSLfCzX40mbB5xOrNyT9cKmBH2VgyLzflolne4HveJmF
1432rqxtCszfxGG1j9JUfO17rt7wcOwwUIApZCSWAYbDY+PenuMlomy3TWbxZoJiNyicBVdFe3f6
085klB9iy5Gl0cvdjxSkGSVYqrzvUNROFU1O3RzLx9xwhum9ccmCT7FxPRiJCN+pMb8QFWLJtnZ4
vj/mzIyvMJEK2NxmQIWkQzXV8ZGIVvQA7OlvwtnzjOfGHoORYebQb4cigwyH9Xer3wwKcaIQ4Hhk
2P7iu/xuRO9KsauWH7V5gsJXrf8X5gbSeRpiITxoakeDEyHSWKbAXVrAvUpk7X1kiVHw2gV0XSdH
E0EEPxOnPua1MEBYgj9hEUjCsdyvGm3zaeE5TW6hutYR8M+loUGDynMvIWuFRln+DIW3RJNscE2f
SuoY/vRzEeVj3nn0DaOdU3tRjydgmVvgWqicLdRg04iUrqqmAAq0gvZ8kqc82u2IR3OcSlJtZ0qb
W7nhLMJ1OLeGU27k9uePPCZduDKXiEVuZd4S55poW0POCF28tYG24F6kcz63SYeQ+y6qG83fyGMK
RRCwiVPlVqxsBdGsrxSL3eNHh8xeKQVgs2QuFTi7bUYxii+lQlBy2DZcsmUorY8AP72gdTIy/K+U
JXy9T6KKRBDOjAEMJAwVqNwboDLC7JF5iJYweICJ0YOBpA0i69GdWzYBEIhUVFiMc4xaLQTTgQRa
elstm4XfHHp9rsb+iJjHLUgPFBIAZePs/+XSbnwCYvgOBCR2YbX5FXTqrBVeBKQkowGm7u9kIm3j
ddOQfiUbHBJFz3fvRDyD5lj4IzBm8egOHZ0Vmq45P1SUwkqrqw9WEE2sT1FKZH7GzsSVIdKgBoUm
HSKaB94fgP0imUmi0vL9Y88twB+cb7GRwMrZzlRn/minRtv3j4EfAENUZ+TxvYucSFZRyJ1btA7e
M+MTOCPJcFaedd760M4hHysW2RcVzLMkNp19rKr68ZT/rK8Z0QLSzAx8Kv7A5yAXRQNPCY8/Or99
1imC3YglyB1UNzIoI8r0eOOtpfYXK7sISWX2yjool0K/YCEJiHw7pfE7+Te85sGMM3lMR2Kv3X7M
6Gg7vefXTS6XuFTBF7H+bPQaMFfSGyDrIqh4EKhwgjRblwh6urT1XOpmwpdBdRF7AIEmel3pUYjC
FKlYU2lXWblIQUdA4cA0lPKzoxwumfEOANIRr+IBaYgA7/4SypuIsytqMNPnhFlQLJg8l56p1KSI
dB9czQsoiEgScXqdb8wMYGrQN6BlpP6Qm4sL4iV+XYES2317ftYeKaZB04D+LnZQ/Rz+Pboq8Jj3
KyliW1AhEvFoU3pn1rnOfQWatAjRx+aYoG/oUrXJNj2rNYnOcPsQFIn0Qoq1JlgDDF6ZHaOlxbcN
PiYdnNh+otv9d8D2Mxf5H2X5/Rzef+toDqMwSALGoVurQPMuzmmpvaNqMCAHevRvevo5Xqc7QT2F
KiKJ7+cT9ci/MZqo0TZFltGTk6xv8WR9D9VtpyNnCe5o7XNInp63Cnm/eOTtQzAZ1VJ3l48Z+49I
bNhHuziyeiik4/k1SkpRCt/Gcia0CNOakATQVosAPwxy9M46hqMJUPK08WvG7DCl4ym/tTo6HRGn
lDIvKK1VtrtOQHwWgqNJWURo6nw+v9zjObwf3yhKY4We570C4zMiYuy1904Fw5neo1WsBPxCVzfI
Un+yyGBHpqLmBHzn6Bleq/DWZC5P/diLMprr4Vtvrj+Q/LRixtgtON/jDXfhwbzeL44hTLnwR5la
YsM53+iG1w4oG2j6LD/q441/PxmjUwm1UA7aRfgAJ/tmwEoMwTx+E1Q8GIzfAj8dgJ+hM3frT54v
9PzDEQJ7Dm7U4atuhk15TsLSDIVhE+bLcE8v70vqq1z6hkjSjw9OAhrW3ts7joQmmHYp4NOe74FH
VNAw72B2QjpyEC8Y73HB8RS2l53OgvkuJFtIw56DlUOOP/y3eVyGJxO9goLKfvK778WvmqtzRfnH
zq3hCwBNAiPFQGIz5smgQBzK21HUWa/r637rrT85I9vtUaryyDFdm6a5008dWa0+iuXOWoUQQgLo
9zCnlDos78Opu/mK0fIzYckmNhtiHli1zi8gfCFJ5c2cuKkDh+UEy8OgBwxc+P1qA3qQSqBY6iyv
1+1C0kNG0Z+v52OANdTS/1kYHem8sBPRzTOwkEXgx4HAGMfh4Aamw0iaABUDsZuTnhMeY8d7k6OT
y3R+q4AnsgM12Ot2i2JBQtbd4Xrdvrvq/pxtz7jiNTBGH1uy7MnSXjrkzK2XkWoSoutWwhDLXeG2
I8rL4uSTlR7v0Bxr/cbqt/Z8cqY8K8ehxwMtmWgPHWcIeWoo0EY4bA3IrRvh4PfvKa97kTyzzJN2
wGSItwPgslA6v19m3+57PxrOVIpc+JD6lBFc0SIAFOXv8xFN7dqhsI4WGgC9wBp2bym1ubTulKBD
v7TSEEFAw6DINqRGBvT/ZWhML180mLtwOKRK9Gaz65IGdcz1uYnJWfs3ljF1L3I8RVrxfmdJARQh
nU2EhwETXJx0rlY3M2ljgHFdCY6C27SzKr7FAyvGOYyTHi1H7vL5iKaO+83qPJDxQsWQ6iQYshu8
qRTU+ZM5LvupsUCdDiEuXOfQUXS/ASqZ5RM6zDurBmMpEwI86uwgRPJ8HH9g6LFzvLUyCoQaqW3Y
LIYVpIogEo/HyXW7p/W98ZIuanJs18djrb7V+tsHz5IPmmjoz3j+CZOx4O0njFwnsBO1zefYgKl2
BW8UaIVBJ2MY+yOuKhNkMtwhJpsPPdFOC+AoQnXGdUwtJdLvCtp4WBn4htGR7lh0Dv7t/6oFSDyJ
iRzMUExMr+Q/C4Nnv4kEIN8kOn6LARYBMAuuJjqvKTOH0Ps/VvKflbHDECJWKkJY8fxFRF63yYBO
2C+PIMv0rGPz8sUTEMYRyLJoO0R7w1yiB2PGP84M9Y835WaoUuMrNC3jI8rBPyo/ghU6xvP9MmUC
RTy8/f7Dqzw6F0zdZpXkdDgX6N4uYsGwM3mZKXN48YmXNIqFwPSA5htpDTQK3a9aGPg8V7F1D7xL
CW6ZBChbNJ9ry2BL9A0Lzel8JX2k6mKuuWwiu3lneFxdG+h0RKGEYY7kril+eMG6eKdfshr8NmYG
afCX5PP5lE6FFggS6aFbE5faXyR5s2o0k/sllxS9FQHE1MU6D1CAXx3xTn4P/JnszTBtY4cDO+jl
RwsqjUfy/bTGXRZnRcP2lgz+vyo8VUyqpRyhr5R/ULh0FWVzPTuTj71bk6OV9Ms4SaKC6/HYW3cg
cwVcCPrn75x2NhyLRBUoJgk3hxn62+oPA0VtSESGAj0N41xAw8YBJKzl3uoDQwmNrKUJODe1iLt4
4DOkN1UFYac5lNZE/YFByPDP6nAV3yylU0FYXsns3qrBTCSSuNYBIpZ4ta5+GVWJXrwXBhQA0dVm
F8/30OS63hgeudE8rDOaTWGYVV68FcOSMHijkzeXM/MVCCefG5sKTG9HOdpEiWSD9jAejDmHhnKI
8JMmZtge5rAlj8SteMEMyD4aXgDKFuNqR4DGWifihN7abgt1bSCLtKjPmUXpJroYVc+gNYtRvzpD
/zhEcBHVIjV/fb1aH2YuqckBg21jUOLDQR331jKZzXmNovQWMvWcbJQLzlVjdbayMrmIN2bG81ok
Fa90MBODF2jfZaSBI4iJosrKa8nOHZHJJzJ4IulB9B65GGm4mm82a1ExHpBlLm0xZLmk9KOjn/ef
75Awfd9/LpfHJchVDIeaxSU/3vgSwGwomSFHhzKqPHpJZVUVVxVoZy26Zy1KSFWBm/NyjxJ92IBI
t6P4jnrgoEd0P7QEek1ZXvmNhYgGN7GoKp/MGjcxiffLn3jxdYFUOPBzg4biaWHZxF18rEDTdpA0
5/L8rEzkX+4/ZTTLQBikUugEjfXKEW4P8g/CGHjAAUIUmUBKL+mleXlDj9yu2J8O2RxO9RHHNJqJ
4T6/WWSZkqK4C2Betq7dL3r/1T1DQIcOukxyFDdfF34vkrfdDizaxH3/RbX++finV/vfSow8Yh/w
hRiUWIm0u0TlPpNmauUTu/h+fkeerwR/mOTwGGCq5VptXA1e7Yfuq9IhLzp0wpablbpYfMu6MuNy
J5z9veXRcZUrupHyJGwQWBagnqLxItUUR4sgFBuCyEUC2X9ousw+F17CeB2ls93Gwy6+v+PuP2B0
s/alTPdNgLnlyDXYvaMY42pnbrFcEl4zddpYpasTPOJclDkRm93ZfQgz3b4NmMHuukZoBp6v0Dj/
HP2LbpOV6uoL6mWBZtnn+2giuX9vdPRUiijJj9gERhtVqIjWau/bz/p0Dg7nZLVcmoJ+CZG8jglt
vCE4JBUzlODBvDgXmU5cSvcfMnowdUITJ96fb8n04Tg3+vt7eVYIFH/xchLVs68dzXhNos3mDZqe
O/hwAvQB3k7m98wWnDvdf1v05nSzSpUlSYzNTy1er+C7yBBbiaqxtLVy7WrHH0nf6BK6/KGAZq0O
inaYOd2zHzAc/5sPqNq6iyIXq8JuSw1MZIjucH9gEjyybImZLl4gFHDR9RVmINweXHPmBf14M98v
xsi9dZ0sRDUF+y7aC+1mLacWA2oTO1b9bOYd+cg5d+9K/3rHb8bqy0rVKoMrzfQIJb0tr++XOrt8
0ZnVTmVxkWhzm352ekfODcz1aQXdlMYCKkEwGG3pnhxSD3EB3pVHwJ02m0iD416ho//yDRVP8TjX
1z+RRr6f4pGbkwKb8jx2OO0gNVgPQAWgFehVvsFCB2v42vWgq/FyuVSaDAoJnevIoGwLhfR9SgBR
x9IvFjPL/seg9cT1/RX9b9YiiKPMyevho7aNvkeuEXc70p9H84vA8Xkv8PkOdvscGejfs+GJ3b89
cmO3V1wqCga74E/cRkQrN1tDQq+trR2P7XFDqAO2AlB2eJfOHLWZnf7nlG8s22DWsQMaljkwtSNf
ZXRpsvZKSPsEvZHUrP7c307AJu6WfQx3y/MicaMU9nLtmn1suQ3iQWI2Bkp0LxjiyTG0mUWdeLPd
mxxHbaAgpYIQJlPN3tqmYHgre8Hv7XU35zcfsxj3lkZuK4z+9wYberW223oDIuP9PtYi1SH2xnxB
yi0WyY7TT9hG6zlVoLmlHDmtUmmLRBlOlBiZZWHa6LiPcjXsl1Qwd1tNlKHuRzqKvwLZTtNcga3O
1HyPXHFFZcRA+QkDXR5fJPVLPr0l8GOa9XsAvcF6Zttyg3t4ODFgxOYgQCQKoBy7vyHkLix8P0aU
xG/X1wqpzUw1jsH2KJ+9RjVdZHQOS9co19wRVQtIYIIyWI0Pw2W1kPsBszcL5JyAjGBObj5ptPqZ
48l56eOTugMPRTB1C1dOllIP/KhtfJEdUnQnFW+BmamYXPYbs6NlR2tglEUclgL0VJqopvJb5KWq
nZkQdXt+eP9QVM8mfbTqCQT8wlrBvSGQ7lBD4AVlEgT/rPoZowsUS4+/mfU5xy5Y4lTvdqyG4i9U
dFAnYo38dXPhAOOlQRZUk5+8JEd2eamMN38nrHSQBGkHtAmwW2ojdnOTNMz9sy8f3Xhs6LItz0cN
JGTZXRXQFsVwc/X56TcZtuIAaIcezbgiktlx5inyEDYhIyUNEQuyUTZOv6T3OyDS0NWho4dlEaN4
tnY+F9ls+9jjXoCkH62IEqQE0Wc1ri/1GVvUkHdEqYQONb8sl5VN5SptRzuoMZGYlkLt+ZZghvj4
fmLvLI4LTVlcM43vxp2lUSwJfnxf9aFmfqA0bMYZU4/e9d7UKFTvwFMVQBq0Q6hOm8J+vZbV9RZc
WIhZXC2bOVXDVn4YF+qy8DBD/muMsGPqpMzrFuMC/biXEfS7ajOnaQI9ifHAeQ0wUQU0hqOct1eg
26/rUYgFvcbQdP/+7ixAS9CTS7eXK7JTD/2cLtSEjwJyflBtA7crBHfH9ScFNbvWL50ec1jpDQBj
n/tjvxC1wgDON1kS1fL1hvz66ly8N3ELA03PozECNEFoWxj3MdsBXhRUJXSWX626Rk8lEdREu6IE
pAu8r1L5BcIGEqdzScXHe+Le7CjMrFnWZb0MZpE51fHTKQSZGx/qQ8vnu/ORS0G4NzR6NftZLtUu
utWtVyTZYm2PfEiwPoMnDz1/yrpQPwtz7+mFyiDbGIJXer/c6Ox65WkW6IZNKzHERW2uVrW5y4xT
qeKvVWKcaEKTDr23c0CWqe0NiiOky4YuY5CP3F+fYgn9oVRwe+gYn+J1llmKZwSNO7PFJx4amJQb
M4NbvokuGb7IlLzBdmNX1SGDyJH5FRJT13dDoer3FOrqojQWp8VHoIXm8wWZcoXIB8IV8xAFw36/
N81maZRGXNxbju2opbK3OeDR/DXFRWiHlGeMTTwcoNrAQhcccmAgSRRGr3fF9lGFTFAXiDfUOgVJ
HrYAhcfDUVI/UaO7yFhFm1BbZE9ycw4L9ZjgvTc+WkzWLvK8CpHgdcKF+JqKCHYkZHnZ3wJuK88Q
gJSzxBNTfv92wKOVhUyzUjsRBsxsWrTwpgtJUj0K/Mc5RzpUQy+ZdHi+oFMeBA1I0KIZSM3wFBkF
OkwThzUXMrUlXeDyQWmcGBmv8cq2tuxoiTv9ub2JWb0zNwp2qjyiMqela4tf+Rp64sC5yUQqVbw4
rmmXM6waE7v1ztjw5zcHhQ97oQwLjI1XJcroYi3Lr9m+dGbqdJNziMhgQPKiZIvG5Hs7Sl2KvpyU
jdXS0OsUhWArN5BmcO1O0Kssp5aNHzGEB4N1VLmKKfAdNXeNDztjdLPioEAxAfxqA6J2dI0DoSpC
iUmpLa+FmJ0ppAOTJbWKLuwx+cw+uYZEn89XUpyIHO5MjkYdeSKT1jZM8rSZ5m/VJ8V88p6aems6
JkymeQHxmKXbvtFY5lYT0m0WH1Lw2MZmq2xD+zXq9iXglAI4b38CpQTf60pu1bbbJvaRx/8NFUfo
m9FYPOHQvYO6QGwNt9ciCBVlqiebYWxWKWlO/YpDVbL89sGau4ppNSsvbvglCl9xcxQrlWuWQgHd
ehvSNnorLb1V5tfgOClVELuK3eb5tDyyEgqgGmDhrNDUhN4+YeQ36rZCjSRHyYRP1/2pYFTKqPh9
0A0tVYm7qloQOeucDG72lxgt2BdIcj7/gonL+e4DRk4EiYcu5GIPaY9G4zsS/XbuL0rUUW1W4szO
n+gvwGB5dOKjOQRB198euTlhHJ2WbInLyGIzQyDpptbSDacZ/r42ciM2w+VadlXX6NeRZRs9BG23
nGobEZ6wJ+m9VXNIO5s7aubemIoB775q5GTCtKVqpsNXgd7yKthkC9jsAJ+l9CsFor7CW1euqabW
jC+dcDfg1IGeH+jKoeg8znNFYiqCTjhsrbgXsUVpNa4QHCGlnKFtz78+X+WJA89BZh6QWRm975Ax
uPc5KMDKYdJkrSWVlPda43VKeLG1Z3bzRPlA5hhoU4OzFuBvgDvuzQhK4rK2DJi+FCaDVqYR2prS
uhqomtKa5JLVo7yKKj1UxJpI86AL3jVq2Egq353EfFUU4K7LqUXq6gxnPJ+BqZOGvjoFYCScNXS4
jByQLztMF/RSa/nogmqNPNrwQkoOmfvDggsDxUowCuMtXWg2pWaZ6dAzB23iaQo5xJsPGB/1yPfg
kAEdj17B8GW8N/pVcz4DcvhdoLKyAK8rlOTYt5omUbfGf5nLwU2cdLAADIBpYLHA5DS639ishlJ7
judUDuw6skV2o22DhbHvCb0X983GeymW/mrxfNonQGgY9Y3V0ZYomx58TiyAS+vSCIGYIMEuI5yx
N87HyPwpyaYxNl+SClhrs1y1W0ud+YCp1/HdB4weBZgLhKf88DrGPcAYoPSptfaDdQDROs3cq1Mz
jMI3VNMBe4NY3+ha7RKaEp2ORgSK/jMBhYr2Ne7PfbTolKUkzx22iRsV4uxQbMHrAf1R4+exiFAh
Llqmt9xI5a7VRwAYBZJvL0TUvi6XXa2jPRbUiT+nPMBI56Z1zvrw5ze+XHKpTG4kWC+zLTg44Tc5
NP4QBRJWHQeyeb0CsUuwkFyVPbvZztWf76uJEi2YmQDbhmSNNAg0ju6tMAjEIC07QKskI9u6DJGd
XwAB1i5esqG9cYR9Xy+cknT0jOWJRb4zPB543kjga2rxnvIXLLNyRMLKG4mvScKqbjLzept4I6KT
BlojAKUK0IEc3U1KllaUnONZUXKb+pNXfvP2rMyJjk/A0fEyGtICsgRFXIjf3a9lhhciUyq4HTjy
2qmNLlz9b/G33TAG2O5VwcjIe2/UGq32G9lsPhhjezYBbejV9AO3dLap9c0b2hxWurnZ6B/dktF5
yDYtL726eVutfg8znmxqBXgJZPwQfgZz0FjTTIpruvETtrPC9AC6SiXTlACdNiUEZxA0P99nE2Uh
SIncGBvtsxxNrbTkwdh6uxc/Qg106xaRjuXiyzR1dEWDQJIC5zp7aWYd9sTr5870aKfVClcBgsl0
FmtmCIs88mmsv1+3gwpg+KqYqw9qKcx4sClveWdztOGaIo3tUoDNiGSvErn6yy2zS1/9Gfcx9Vjn
gcCGADwokwBUGtkJ+bKg+hrTmiABFmuJKuLNAUppeokHbIH4yzZKXb5GWranltLLt3AG7cV5Ts5n
ohSG1b35jNGdWNu+3bkNPgOE8Qx4fHclJpdd9Ved31NW/YleyxbNe+B8XZ4Y9BMKM9tr2D2jhxgg
6PglosUCdAOjJebtIsEs4OR1yU/h7wr5+Hz7/oFpHw3gccGiO/sRgdr7PYqpbdFagHO810tO6zf8
q7wCdl8EnCDUUC4wcz1YZrkmmdYJpRFF+x1EAkCuRr3UaGAsoR7UIXUyd4qnh/7vy0b3Mp7AGR21
ZWt5El2sA0eQd4Icnp6Pf5i/J8P/w3bf3FJlo5Qck+YwYrNvLOtUr1mM6BJdS/H2uaXJ4aDdDVD3
QRJ6nFt1OjQuVBkm2vXdUyaj156bu/DnTAx+8WYwnFAItW9XrfVadWoEAQgs6T41/jBBm2iJ9kOR
U99WJ9Son49t8rQKN4MbrxXbUj3zZ/nKrrYGhz6zxDx6JgJ3LdP0Nxb7Y/GrLENUVeYya5NL+M/2
OF0uxpxcZ1XdWrUoLBpoVyqftNjrz0c4dc/eDFAaRW50SbXgJ8JmdJKf0tak9sJ4hu9G2n9hBi0n
SMJjpzwoybUFCHxqrm2tNHVUufx0OKNOTwWe3s/tTD12EC/8MzTaKlEfgEeF7VpLZgo9itGtLdg5
wQ5KSIzGbRfA4cBDMs1nfzlfUlMw79U1ylO2wBuZ1C4dln9V2mhmBw9WH07jzVeNthEnAAyv0FjK
HkXMM1vIgeGGOYCSJfAnrpsFh67mP3NK5maghBNvbUwHqh7oIUTfpjCcrJuTE0EaxBYodEUXaXlo
WE/PskPXvwoxu4aG90zMNgGLR3UHrQYsXsBoDx0notuYwqs/Q17WLgCW8TQxJ7ECxDgpIKLXf/Ml
WvtW4aUEkwvoOtpfMVJ7DsyHM/nMybt8IMYY6me4Y8cnRxBqBcI1QAFnv5FztRleCzk9qbc+9yHx
ht9CRAeqOr1yndl8Q7g4XuaBxGwoqsk86nf3s+26bE3btUMD7EGrCdLEW2qXkujFvrgzOZSpXCpo
LJE3g4otioRjioi4a2snZqPe0pgLA1KTT7NCsTsmxaWa8YETwRhuUAjxoEgoIE4eBSxcIPa5HaOW
4S/LSm21Agi4tiPhce5lA+Lox/kDehodrwJYGHgk2u/nrwoKvgxSBP0KFEu2Stvbol6USAYboDdm
ZBJmJeuqWW/zrRGyEvWZtbx97ZK2pkxajluROMPDkAQujoSacK4AGtlapJKflnPL4FzFEDZEj4TM
O4R2AH5XEx4a80dJdAqAjvIMeQgvTNJwI5eSJ+piyiuJnkTI3n4HYWDTBtTkKBkJVjnxVJkX6E7L
+ZqO960bCYPkGDqW9aGlNDbiCkhWwnIlSBcUiEJwxAm6ztPaxvHFZdM3yoGL6pDbJ1LShmu+S1hn
m7teTmmiS9kciRg2pc0+QR1lDWIF1t9HcSnkVymR6uSl9r1cWbYl0JJmXoRciqtd9IAR7ZuQN5Q2
5BjIknddvmIj0R5qCKwtblmGztCc0tgcY8Rh4ZzhA932FHVeWGxdQXAlNR8YoUkuZCCcTXLPxytP
4UF6roi8V74EUZP6Rg/EWGVGiSLnGt+nHVozugjqd55NBWDiYUO60gWb5dwFk8utB1qnjA6shA/r
+EsQIiDZidsjS/YZsSkLLbPATih3h/oAnx7EqFH4hdSCmP8gZZWLnrIu5yjClmyW6GEhhR2mPm+9
XpWbKIneYzBWibqHhEHxVcqsk3/xRRU5YK/qCypeVAmvNCuHogT/FYw2rq+76IINz0ngs0FG8gKd
dFA0iHxxV9eS4FmQX3DQxoYaEJrolaBNUe/JawVJeceppEGWW4yZo5M0Va+F+H1Wkkyo8M9UiaEa
rkDDV29Sp3bWRY7EyG/oMF7YrIo6FNwdVVWi8IYfkwIeEUlN/V5yZVlCvi5WzmEfdh1pIWbI6lkV
hYlmZyBk1lnMNL5I8aV2V+aU6+pV57Oi6SSh528qVnGhE8bydiBskKChvLWd23S8pUIkxEw4EBk/
FB3ma67nK4pEdZ20euclsaPTiV1kkVrkiRCocoZ+YNBfFXGXnx2oG3I+lFOUJj6laSr1m1jKIDgS
sm1IqTyF9qgFFwcsp4sSJokhKZIVjYZvKZ1lCX3VGGzdcczoFZVz0TpL6BiT5zalALVURDUMWt/K
QG4JmiUVitRFE2XLKGqY7AUMBKEEeG+Xdd3C9qiCPglyC8hMr4i5/O40kuR/9kmeCqbTUWKBwofo
1Xpth0qnsqxXuwYjOgGHpeJafteLYEnC2aiyFeN2IkgrUraizbDIwxiMLRmjfFFxBEEE2qkcQeuh
9/ajIMXjGlCxdNy9m6cutWPymAn0MHKyUqdkr00MxmPpNCc1TYW95qAZRf5t4pjSQdfSX1pQ+zhQ
PWran+eXzERXJtR4B5oRtPGy8CejbGqYeVHSluhUQqKnIratyysg/cJTuKkX/ZXKzOJVXooas45k
VdwW0NAw21aTUFxyTLlYlegwT/VX18CTzj/MXRYTgQ4AKyDrgWicJDPC8Oc38YaTtID5eDVt2ZmY
q02dIbvMBOCnwBQStrWhg9mD+s9rqWwmkJ2qZkAgEnyvArgiQSvO3ptW+iyIG6ah8Q4h7KGXj22B
/uLuU1rlgakwhser7W9rNqmKVHy5886uNxN3TF1fg1AeklZgmH7gEOLZLA8CPOqsUAgbra+jjrAZ
2nJTu57rFmcmnkSQiEFFAxGAwKIl6H60tADXCMgl/fe8RZoKMMT34pqSVWo+328TaMtByPWfpWHU
N0taVGAB5eiIRmKkBo0NqC7I8LtKbzVnIZoQYFRRSyQoZ3k1WQFoJpjgwqjOnfb7/EsmV/j2S0aR
iBdKsVgK+BLk8IeP2KLJy3xB11OhbVY+utdm0m1TSZK7oY+SJGmJwx5z/zE4sCVrdU2QBxvGV+uO
qqrQP5zJizzKIGBFbwc5OkF+4bCcU2FhAS/7/FR25srRVJBlzibZBj8xClbvDI3eJF4jVVULt4yO
F0Pr16nBL9VIq7faXKg6tVVR51NYnEvwXIw7HgU/SuUa2FUrIY6nvru5nl/6Y4A6tU2GDq1K+/Zn
nOSUGxIZADV4lFhQ5hgtXOjbCZsXLW0ZAqUyR6pXVwd2TtVszshopUQE+0IWwki4hADiRsGpUFHS
V7SZbT/xhgPhzr/BjBYqlKiiZRn4VAiRJJfwDRLHr75ycPdABoKOYg1BDtysoa+Xsu5KhJ87BVMb
RZRw2yAdr6BuO3IATaLgAu8axkIzTGmTANKaoBwLDfm6s9Rgrh1harfISI6CDBQPAGFMUi5mmSw3
Nt9ZVMIsk2LNRLTxfEKnMttow/9nYjSgTBIjoae4zupPdgCWsI93A/2Dy3wNet8jhFyIsoWQW0x2
KE4eEAR+z9gfbqLxybu1P/JjSUDJEHXDEGVLyNF3o72fPT0xZc0zg2Y1NHzBuSwo+BZbF77nWt3m
Jnh0NmimbaJQBlYwDdudLCaLisJr/fkQhxE8G+HoaBQpjmWTS0jgOwb4ZCEntZTTzCjs7PxfGEKJ
SARFIZqYxwK1Qu4KfM/5QIK5Q3lbKX+T3uD55XMr3NSK4WGPTDUQHEP/9v0d6IVeGyWyDXwlR3AP
MNdOveZX7QqcJRiLIpVB51Lz5qm6nhIIzHbrk1W8qHMue9iX/0Pade02rm3JLyLAtBleN6OSLVmm
0wvh0GbOmV8/RQP3tkRzREzP6ZeDbkCLO69Qq2o+q5dfMVu5IpKTsAwZkN7kJ58cGGnXrVH3LC3c
pYnZwsUBBzw/OMQBVspoJA9ABQ20bMAtKKwli6bM4q/RoOoGFDIIrwEGuZ7TOhD4DPq+U16BvCQ2
twMmP/xINqASjQHW/FhZwoXcDFRG/mvuV06o6BQfWq4g+UAoBew2wBm9jj7PTaYhm7sHh4nhvLr3
z59w2KB4cz41dFXOae0bZsnWLgm8RBx9VFCHQyGDuCg/sYruoSbRobeTVO9BYzDRqlr50gOC8JdF
lgiCCICnXM+0OLYR8nbZ6AQ17plQ3bWhgxMpBw5QjVQlhz59a5XHIvoAgp8WfvDd97muun+CBMoQ
6vftlVhMXf1w5QrgfAZEdnaYymRMAU2fwLGeydQUMtecBQCKQjmiK4V129rChgYOF+8WUGYY/ZxW
KVU5l4FSA+ukkpKYAqM8ESUwU7YJ9ZAdEvO2tYW7FUkyCN/CX4ZXPJdoE8opZd+C9mQISaGndeAZ
QNq/3jay5PsjqQnAESD0IHf8aU+68MiFulFC1gfhScyAkgoFvCa/4xpMXw04D3kkI1q3a4pSTW3E
Hkj41FLPFEWXVhltlrLtKGHCscNDDfHdeRcBgLJeFHFI+CZ30pM3oUyarVzuMjMcN2AgQJ8w02nq
PirpsAYCXirNTFQ6uD1QwZdQ4rve1XIcx1JYNKzTeu89f87i56AW8QJQcXxPAuildUe/irZ+JJ7r
oN2EjGsVEzPzSwNoW1JrSmAX6I+p3ws/04n3TUbggdb6axceDjigwIQJHFKnaOi4/shxlGI+EoGZ
EA+HF0Az33bwOPrP3kQkHMMLzsAPegfwE9TL0dv5tLJRFu6bS+vzfOrgQb4P2ZzR6att89DJNJGf
WcbshVNQocW2XFOdXCAagrQLloQgN438xK+sdKa0bctJKAD0dJBDrfdUww1cY4juWOR4RP8AVOCW
fUx4gwcWfmW4C+8jGDiAFUGsMZE5zS6WUGKDxq+ZiV+pMl56U88GK2YM0DYDp9CiEdC4bXCpoeXK
4OxBHod07BXisU5fANUJdG3daVmLqyzS+48mGqkSayWQjXn76XlWnt8x3D0j6BIiZ8nqRKsMDCT2
xF7VvLVazMKdL6GzByloMHVPqt/XGw/SJkzNJKDeQzr8TQGNwHsVrRS1Fk0AQwBfGkgkyIZdmyhr
N1TLFgcwoYxKR1t1+qfYWZnihSALecO/RmZrCsXUppaQrkPXX6nzYDgNtomFJ1vSdHM08326IXuz
kzRoZGBD1RaugOLsb9ldegjMtezW8v6GFjg67KBVALaw6yGjot7ynpyzjieLn2ETGHy1KbvIYOJv
CONKnRkyf5rAhP4QTVcRKgtxmIT7jgcLNEprvyATcpb2oTAWrNP1DO2bl4CyDauxEo1iwKVHiqQT
9VPOzPyRMvlTHB5vr8VSeU8SQUeK7i0UUfHMXY++icdESX2shRueG+klR7Leap4UT/N9iDSIZwFl
IbFiIctpVT6EHPS6uRfApXT7M6Yrc+Y3AsmJYBQ6KSw6iKYr9+L1g6OTS0EssQ4vUYE9Fk+lqgeb
ytdFyJ4OK8jtaQ//NoZMpiBOZH5zHjNZqUaxQwbf4RTA9HGOBBEJ8pUIe9rDt4zMHomhKPg+bGFE
raxeegLjPId3vX25PW9Lfhcm7r9jmT+YUVtUvMgw2D+DrMnqa90+JeHO908KOcS90cIH4za3bS5O
3+TjCVAPRel/NrKslzkkx33Ogdieetd6Kz//I0bya+b+/v58SHVUoI+AzXhH8DxpoBUrBieWlXPe
9FgpTmngjelA0zAd37muTM4MpBREitpMWughMgSoPqjI31PRg7S32Q15bITEBdFnpyKzY6RNpO57
8NjhBQs5+MZu3SBWHqHUSiirFNDKzl2wTRpJx0RffRI3bz5q8R3tyxEvApKVo0eVDp1DWjrWKg9a
uCEKaVB1XGpxpO1qLUf8CjJ9BjkWLc0Tcs+2cE6MRIjFp4xLFVEfwBoLVm0S1JmVD6NvhtIIrl6X
FMxL2ZV9b95es+V9cjGps0uuarNERc0V+Z66QmZLtkHqhITnqA0+1A9uG1vKxSB//d8d8hN5X5xm
thOGgmlDzin3nG5WUJOIN6MZ2Mofk9fq+/EByst3w14BL5q/ax5DtEasfMGSk3T5BdO1e/EFDSui
ubeY9ih7VBhI7KIWdU+EfREb+XhE+a3PbSVV9Lg02eJFlFS9lVJddE+Db0Y1SBWUoxqvtXMvPXuX
HzUFGhcf5WcE1U4JV0JcGbh52FGL3Wd+FWK09IRfmpk94UNVo3qbwwzIykNhL/tGq1oCkphJtXJU
F9114FbFqecGfHDzQEwdJylhDgtNKIGaFgoGO/RjQJwgwY0aAkvL7kXbp7wdb8NT9wHF12IqZqzm
1xfSDthwf79jNrNR7qcZetI5J2n1+lhDsnKn7NORGigqP9/eWku5/AneiNrJxEz5S3CR9eO+GbKU
c1jouFpokORalMN09eS9bN3P6j6HlsXZXjG6FHJcGp2tqTsWyTBIGef4G7hlFU2laYpLoFF05b51
ytyM19QzFh8wAfIc8oSk/gXW5j3fhXRwziGhym+zVG8qg/dXnv3FE3FhY+Z8eF5eJTkHG9AyZU9S
arCpkyGupcNaa9riowU9HzxXCNjQqXR99rBmKanQBuooseXGH0TasdmKWzG9e7/eLUWYFGDhPf8C
AdfZ2Ak94kUny4wCugVofvL2uUTZI+k3wRqF55q12dQNvtfEQgZrpWv1ALbfu1OGLUKfd76S1Fu8
Ty7GNS3ixbXFjnXk8S0sKbFewwf2j0VotO0HWg5v7/Kl3QAcnwx/eEIKzUGnfDl4fg2/yQm+Iw9k
iHUASN9rxoIFXPqX9/DS1mxQGZKuXdqUvDPes/Am1IAy3KeA3i0107L7cpuvJeyWNuClwWk9L2ZR
agIiDyoMRmiuCFNbIC/xn9vzt7QlLkzMs6HKCI4JwYWJBtStxrh/a3fpk8Lp/koCZDFiujQ0cyby
DmxqxIMhUoALyFM0f3xywTpfvo9YMxCQ9+K5ORd+Q/tA2twe5KInc2l8Fioofea1cZbyjq9CjkvH
4kFLnEOB5QRwypqk6OpQZ46ECwqkquUx1Ko041rL4o2XH5lqm++D7GFkey2uzaCxq1WN2OX9MlFb
gFUDQhHTv1/sF7ESi4SPK95JIN44pXd0BaSfol3m9/1jbJIUODHPUHIdMCTJHFcxt0tZT1kAnwjE
038UgK7t81XGuDijyMTVWlmfUzBG6L1GDCHbcqHFSvtK3PSirh7VYCVyWirMgG/mr+nZUWH4oaxr
RKwO+TQjm5jjBsez3EMYCQSOJvTrU63QIjASbeSTaIMMKN7yO56lPP4wFmOJ+1EDcLK2bu+8pQfx
72cBiHo9IyGBogbqHhA+gPoeMvvoLrhtYOn8ooUEQGqATSfEybUBjyny3u1KzumQWrVyX+9yik52
7xFZ1xUHeanhDL1m6Bac0jDok5rdf0MGdgBP7OGL6tyHq4NWdYvi5GlSM/q/DwqPBwq/oM2Q5Dnz
Yz+UceR1HOcA1NRFre2qmd7zldG1kV6WBQX+ELwhK0YXs+nohSECiq4s90voI3dlth1yBdE3SO5H
wBAHozqSJxe4XSM677Ldmm+/BE8GATS6kuExAbw7rya2gtCOA4CCE3t4uT90VizTwtQ8XXy4PaGL
DigqzWALRjDLIvl/vU2KvoyALnc5yBy/dcwfRt503pdUbVIjt8pQ432dZY2y1ILXsNsV3MojvbRJ
L61Pp+TiXmLEalDdbLIu7ZrMEt8L7zlSNqV3T5AWXm0zXriG0BqHvBDavJH+nbPc90GFfxoCHrRw
0ajxEEVTaTG+CKmBDg5A0JEoMspDGtnJZ1UYZzE2QHQLJLhNNtCP7L3v1JsYsF9vr8HCV02qxeiM
QTUE0N/ZA1iN4HnKpl42FVH8WARgbl+r6C+d0Csbs3euGZJW4lPYYCrR7JjEFBlxL1VO19h9eQi9
Q8/ofqloedaZWXHPlf/vL5i9fZD74JsxAqQiG1Dxaq1yRKReiUYP74xjdrXr7doCsHu3plXXm6Ka
bIpqBX63ONPgWACtgCwiFpltNxDxVH3Ts4MzCO1b78oaE4Yri7nAzAwN6gsbM1dakbNcLkbM9GAN
Vrj3N/6mMt6gcIc/Vk37B2SXNj/009tzQ9dSwEsFB5hHHRO4mJ+TdX2igAyGVnkP7AYEkz48dOwx
GugW7UizgBlxJqYm8AjYvnVak/5aeNAuDc8LfUMNCJCkArLSQHFeupOb9y59iaWVisKaldlZUbIx
69oSu6hOgkRTi+ZYJYo9hsi5sQ1j3j6Y/8tkArfOqQAbQbHtejJz/z+T2Wi1fjjcp2ZlBcZIHyhm
E/TlzQZkWKevNfrKpW2KwA+AN7TfT5LO12bDniUDqLoAWZG2kffAQ1j59sB+LrpZdImY6L8W5s49
J/RhiawWqrK0GzTlAD1eNEHeP2JzQk/5ST2oh16r6Wei9di3IJDXeaPfgL8ddZU/z5TZ1hbROA3p
dY0RaLeWwF9iRrj6vtkyM3FNvDTA9wHHifwisn6xGZqZlR3coztpfRl3YIKLzNJKzNhA/hbNdYyZ
anA6bs/U0kt89SWzLZAonQpEzYguGs8WNbByvKEj9zDeDeG/bLbLNZldkJJccmg2RyE4wZCradIx
ZGXj6y0F3gv03iDUhpfY7cAGs+Lh/DiDt/bDtCMv3uEIt0miSj+23x5H2AbBEvU3CYXbQbHoPT1+
NmZutLS2/+yfQdtF0UqZavHB06vdKgBt8blCBYfjpso92Adn3yOKlSC4/ji1Wpfow7Czk6J35Z0o
nBOO04HOaBQagcRys7LaC5leiKz9tTvzhqCB0yh1DLu8BQXFl+qPq1L0+Nr6/9POdM1dzHcbdELn
RbAT0dpktzoZQW3Y0a8VM0u3pQzSAjAayijkzynJWgh48IXUsTBDPu+hnmdBLY8N9fEJfWBQfXbv
VqKtxeNyaXE2sBEtUwLXwWKRH1OCvhdR62KkE9GN3+79g0ru3DVA2lIMr8CjQ6cDj4Z11B2vJ5Nh
RakQe6BsD62O1N9bAH3CjSrRBg0rxsqMLm2QS1uzSCdAXljhowFhW0MPL52C7nx5POjGqmT4AvM/
og2MiFdwCjh4K9ejUvzBVYuOA3yfVbTGKuS9ilPIbZONRR8mvVyzMrXv9KCA08M67YTHJ/HuSdWz
Clfh2qpOx21+PUCJBjwqIGUDKmgerFbjmHIiRn0IX7yTrHFbrbYm/d5vHP6VTSssZAgx8L/GZnd/
J8du55XTcu5G8+PNfGuszlK2Jrbuw4OqtTTeHR//GM/Ge6E9l1bvxJodG6rundfjzSV8v4JvYSd5
a4WQOUii65UoVhnUAupWTHdDlOilGitY8xF9h2ja2BK+8XV17LN7lvEmjpdB3kWplD0FUspuCEpz
VsiO8l2bBVO/Wd5Z6LGS7yv8R4PGU1dusEWXRVHA3IMmWwK/ZXaDMWPg5yPjTnkF3bVklopQFWb1
0NbxNqqbU/bxzegQqtg0VNHW4C5LS6eowD2gggO4xxzHD/4Axe8yZOCr0Ri5D4F7HBjTpzkZVh6s
NUPThr24P5UwEXwXyX6nlZ03scm1oD3lmNB8jVN60Z2/HNJsPkNJyDAkpFHklEIqEP5Ig9qvUb76
CiXo4oNKJo2Oyi7XGIZ+2U8r983SyZvId6eaCYhQ58uZoK3QixOYz0tPi+UDEf6IIdi7gwANdt8/
7MlotWsLVBxplW85z4jE8fH2RyzuKeQHpr5bgO7RJ34923Wau7ES1ZyTetakfaC+P1emVUNqBlyp
3uvddnuSX3HrcGtiTdzCAwYCdfBGAZSK63DuCSsJI8hjCfRgs40oFLurzhgHzDcIdeyTcGzoiru3
tNwQhpKRdpkmHf2510PtIyUWg2m+dwKapXv6XH5PokmQdKAohaSaqhe7VBM2T7Z9e5Inn352xapI
0iHQmFjv0K91bbjocf8IJQ8Uameq6VvhfdbdPoa6Dlo3hFAHEcpKDDCN5JbB2REifIqOSSTanPCT
yw4yV+qSsob2WzimCLQ5FoyZ6GjGhXQ9qIQH6VdWwEbSHobWGLVgBOR1hcBgCXR0ZWW2PUUpq3I/
gJWx0rztfXCKbNYAkd0nr3rQBJJsvIl20j2xubGyXZYyg1MmASk6AKd5PBPXAwwkXwzUFretkkKJ
Qzmr3D5LjARdoCkt+kYvmYL2f8AlPTBaXDlrGooLQ8flALKnqXUKXuucvCHIRS5px5oHeJQ/yZ8T
FCMyLE6+Y1/cgNpAIVSGa4zH23t1QRPm2uxsXUfRZ1LQtPJOWp6kwdP5FKi6g2oqnV22VAFNfi6b
qo5PSPx38sAiz0F0cd8+qRGYY1e8k993BD6GR186xo9C+lxZrfW6KkIsy8P92wTU360UYhdikevf
nx0UpNCFLm6g2ga8JJXkjRj4GlKLGhl3aXkWJWjFVQc11Ithk42Hul3bY78P6rX92WQjCdG3yTQ+
fqDZc3+syKMb6W7yELnv43sk3cudJn9loJkBgPX2Qi+41te2Z0crl4dWKAjGHsdoATfbKqdMduyf
i8ouAZQ2xGqtlDA50NfXEiyKgOihcgEQ47wvr+HrISJg9nKEqI4B12TbRKZyE6M3V+4k8Ry5PHtu
qqDVi3YcidalPoGcfQlSFyoWLLCFbUKEwewLJdiNSZTn4Hvu+o9o7Ib3jE3Gr0z2isS4PVG/L7rr
r56FBSPYEXhVAkKoFH3wZEq2AOB25O9IX2mhEq9YW9gR6IeZgLsT2PMXiQjH1bmSoQ/PCcizWGyU
8DFpzNsD+v0cQUkQ8ogAS0/UIfMeuyZWOiEd2gkDA32rKtaGotowfqTL+ZMQ612caFm2lgL57ewg
3QX06sRSjo6fuUyrrDZq04giQCJRGYKIJ37vW59ZcR0XfApY4VFTATUK+Px+4o8L3zHtxMRzA593
pAr4/nhblTQQD40PfYjYNdu2CGlVjrrSmEHyUsZWk5wScOeR8HONvmmh+IJPEQQCjkZkpNEPcv18
eFXUSFGb8I57yB/BnqcTA6TK+a7SDYWORipSYcWXWyhBw+QE+UZDHB6NeUqA8ZWhYQlKdcMpo+By
hhqjqHN3vXYX6eQf/DdkodHrP5HscyD+mZ0LBE2yHHQxQATQFDAAY8y/2HdeSzQQdHCQFqbNi4S/
fOieQ+v2Bl6I3FCNxMwCcQR+N3SgX89tMEiMy8D5cPyMoo4FLkLb3dQ7GTR20Kmrje2fYgPcvYPQ
cXPb9MIVdml5rpaFjt8k9vhccLg20pjcYkHf1wG6aYzglFujxFkbJz9zQRh+7DKGwTjZ71wv7gR9
420TDY3G7n1piOg8dJFArK3Ip8VaPW3xKF3M8U/gcHGUamUUEzeC7fzY17SxUt3bCWjn1Fjf0Bjw
suwwv1ry/A8pn6vFnXvLNTz4JpJhWM716F3U4nvS74nGPsLBiNf06pdeQeSVoJuD1CD6EOXZVkpr
JNcUtQdCpd/1rdaq9MsjZq7qAEd3/vtYrUFili74C4Nz0lF+5FQI1Ld4doHgBzULD+4WXdqDPYFs
u/27+7yNEYOsRe9rVmc7CYnuvi56WAW5GZtqVQOa838aGRhJJIRzUDifX/FMxzd1FArA2/BPNSNu
BG7Ua7BHEt4pBKowm4RV3rj0u3JB32Tyoc24dletPAHTes18DIIeR0A88YpyoOS+vhpiP8pyNkgF
p9P6TfzRbDwT87nmO02VgRtW5ouYg7MJvaawMknmiW+93ljcW/GSbVDGX0vgL8SteO8RuE4MCiBY
nofoQ41nJgYfIIakJzZo1PhU66E29tl9Kp8OT1WOSjv+MN6jl9w3BVCcP6Rr0d7CvXf1DZOTdHEb
9NVIoozgGyL036haEByFrQul0I9V6t+FuOt6uLN3JYjZUG6m4YKhW/qyPIs+U2H7nUHutlorRi0c
i4kWXPyZ2ikdez0sphzcsJ9sHYjxtbpLln8dMZwkTUDFH1D0xaQ1vORlqpAJYB5PH3nNTGxwR1Y6
axrZK7aJfvtpWgpmMJi/5qbPuTBXRrICIO60RrQ0q+/OArAazyF73+zPjd2G/3QIxAnPDfwMC8Ds
tT2icEUepY0ACZSQdttWMHjlEH4EJ7ADUfHYlg/suK/SVTGuxb0IGSn0VaKrGbyj13Yb6N1wXdTx
jg5WzhGhSqjd+bR3ujMSR6c1vM4CyGzKUeEVgFY6uM3FWYxYK1Ez+HUOYEli5KweqZrbBHrMxmhi
jAwvVnR0GGMO9nke0C7PqC+cOBkOmN8Z7eBw8c4ftzFYsqvMrgECyfcRD2GNc8dpYqlJbwIUxAad
bb9i1FHWpIgWWHPw9agyqFOZG1nu2WT5OVDTHWl45wnMbLS1N5HW2iwuR0R4IL9NH/idXsnIF4Or
6fZ+XKAOujY9O8hhV5Ao8fDmDCceavalXuvuqdVVSgIqPLOlYbwi96aJAX19te7aA8Tp1jgTllzi
KRDgUSFD4xxCg+u90nvo6lJ5PO8ChVakl2kuB2ZfNISeun+I5a9MzWZacgPghEeYetL1F3FbeDRi
KHdg4aDZtriCdlkQocTkIquoTlJqiKdm1pB9k70ywtNKXqp39kne9Xr7KNxFxqOsWXsO7ERg2TuV
zvksOE4JIcrn1N5DFn17PkHn9PZKL2Rprr5lttByPwgpeusBx0anKdi+TCJiucW1jMXSuQePKVgc
gJ2DfNisUtWSQo4GZRScmjyEKk1SyzN6uIapEUTO7REted5gvPxra/YwDEzPu6Dvw9WtozlGPUOC
/SNwGGMw9+k7tO23dq59aytWl3JvV1ZnN2qLakcVdrzgTCUA0NTu3a20bR+hbHA09vsSQpbv46j5
NtGqr9sDXnqqQJWErIAEtgRAaq/PSeDW6dhEEiINRWtbj3bnsHu9bWJpl4DxAQlNHtAX8hMwXz5P
YwDKvAqDiweAclXQ8jb7MNn6KynDhZ6yKWwBTwvy0lOWabYb+dpT5ITBUDq0kw1P3jN6h48VuD5a
m0LC/BMbFCHxJ2RAGeNDqKg/WNzKbEpL03n5DTMvtCKiD95HRXAyAm5LykdVTKxUGNVntfALp46y
ARyLRP4juarU6Fnjol1cZHz50HsjegHVoq0To+4GMCgWcTEIlERwMaiUR+wHn4gA5mQtikq0KJiK
aIIHWkj0kbgpGm+5MEaeyiPpZyyJSWxKbiIbJdN8jGg5uRv8Jofcdjk2r8DjN5uR65tCT1SGODJf
SY+gxo2PfFa2SFnUfF5o4JotMk1IJcEzKiCaPPy/P7yGmVwiV8rluc2ICRyzWlYBOPdD5RARIbbz
WB5tP5e8L56g5qs1IgF9f1qnHB2Ttt4qKc9s4hyskDTmcrnVcj5uUvTLx2xnpCX6MCm4BACdTv3y
nY27kqVS1zWuhk7d6CPBVFV0Emtr/8Wr+bt0UDO5Pgld0KKzE9IbTvhYKAA5k7MKWk4+o8zG37mG
6pmev5KQW3R5L23ObxtFqoYUJVfH30uaf74Pde/EWRyIIWIjtsjKQVyo+eGEoIKMDmqc9l8dA2hJ
TdUwdbE7DX+vt+YBejgFgEkZfSH3INd7z3JQkupSrGlMZukrr8XyaCXkNlFTmfg7ZoeDiIE7SH0i
OmKrt8xpzE7Rk4hGoZKyG+wpWQAXVnVo+rthDRs3/fI8bBP+Wp6/IF7GJ/lIAtFRX/hci6hQWny2
z1qrao8r7sDiDQDfAlTQuFPJHOKBnlAQ3fapiID7RR0OTQvQwEr1Yvmmu7AhXm/VJB/4gLCwUZqH
HdhFQEfl6w9/XNPbt1AW2trnb1vePCmr8e/i4ACZFDlgqhE7Tf9+cZUzwsgMnDeKzi6AmdvPxOS4
/Fqji9+eeWwNUseyMP324BhbxwcA8PbvL7qEE97zPx8/85xk0ofgwoEBJbRdywew8CVrUdITUc6T
czoKp6yRqJrtu3rFafvxNm+NbfY0FeCGTfICpjPjcHi7N4HWol0BvA+ILPf7YnN3t+WpfpZDCo32
28Ne9MYvhz07db0X5qHns+LUdnAYvt8Qj1DRQIPQ5iHeWfn382vyeLd1gCA52cgh/NOh/zvrc1Qq
w+Ws0IUYevvC7e+nAMDVoVA63J9roB+tcGUXLV4yCNjg9yM8Bch+NtU9mLM5LsCVGgHteIBuBNFr
Y3jcgmjny12jCl3yTC+NzeZW7bvQGweCNIJoRFtZix9s7vX2+i2g7+CNAqMBXikQroJI8/rMpW3k
1W4Ti0hVmPmONTX79GWvSSUv5poQ0iNfAT0vwrNzDxTnQiEybsig1Nxv86OgqYt34UPd3W9eW8N/
AOf3nQYyZqd1Iv18e4xLHiKAfhODFqRs8QXXQ4zlJhGg1iY6ofRRDO9D9pgw7wNv3LayAIjFTF6Y
mY2REYQ0lioBt9fLdGv6WnsMgZgq6Mcj5LxxHkRK98xJod1eqzUpAi9qACkYBhIxoIVrUHG4/UGL
uwfYEKBTOSAq5u9h7vMFyw+y6LBvzH3cWVKzyXgdHRTSSm1/2ZAE5TQVYSOW93p+ZR5k15niE6fW
FckUPljXTlOjjex8jeVNEBZucdA6gHp7Et6DKNy1KcbzmDxJYCozKigdMefRHAUt3rwdoOeUn9G0
+8ebklMx5U7xtwFZjkewtCZHdCUHOlgjndtTvFTNQL0ZREiygNQwyNmuv8dNGJXzfGwt/dBph3Kf
UZT1tfI53iV7svUliI6vndgFBWrs4gubs+dZIa7P1DFswtFA9gP8W/QNb8zZxDaj1ifdG3WhGfbE
7nvSn1YGvLQAaDoCfAVoJ8BnZ9dFVYsT0wHuW+acx6opxC+K/yCAJ6hPDRCfhX0OxncL7heD3b2W
hF98Yy+tz95YMWjHTFSGaegHvTyqzzKL1l+qhNo3iBXtlbFOm2n+rMIrkCacMPLj8wzdqLg9xwSS
6CRoh6k3ELEstdSX9Shs0Reu6H2o1/7nbaOLb/ml0ZkP1ARDWuVwb+GzP724B0C56OG+ops/3fF4
fM72e0G702xbe1q7LhYcJHAGAB8A/x1Ea9LsFEdF6IZSlRCH/wZJSYc0rw6ymn5NH3b6/tmkXpmZ
nZhM9OKohvwBsi1jbo2hgjllglAbXFQgbs/lUrYF0G54suARBNXxPGT3IGlIxrYgDnKRdCLjfbCO
llZSfxJw3K0cjenYXQ0Mjxus4VxAQQWPzOyViUa26GLidU6qxJ7uNxhY0/nNyivzO/E6mYFGHlQl
pud03o/WIRNPSk9pnf4+uuN0wU4OSIv/AV+XFWjk8Fwbol7pantaGZ766zTMDM/OHglImILRpnM8
6c4td8y53gjJJvBNoFrb+l3mv5JB8zVpj6abzIx880N9j0UDgtGx+spXYI/UkwcIUx8KZ2g2UfAM
foqY1+K9b5UurVp0Z1R6BbfZ8B6z+yzW2r3qcOGzkmi+DhXKMr7vc4sUWhWAD8zOz1JxLLmalmhQ
Y2hop+8QLjxVqunxiHNFO0eb7zYACDTcJ5ze8XqiRahRQjvIo0QxOgFwFL6Gfmo/de8fCpJQNAah
2F4zz2AzQV5ANPyD+BFWq63t01H6tVUu1nB6UC/iHNUNUIxW5NYhaOh/go6qUINpe8+BzQ8fI58I
Y1S+sSZe9+uZ/llA1KQ4FMLB7zl/NyJ/aOVpATnTv5eRq3Ih2rpyZ67ZmN1ebYbiPoQtOmcnWuh+
y3f82ple3oZ/RzF7gMAhOyiFh2MGHQQ9vYe6WPsUYYvQYue+r9wfv+6q2YzNtnw3FClpuckWRbMg
yWwhNsjpzqU55bTC7Hacdlb/z6pek1FAYBADw3kDmf715kgGqahqNoLRumrMxo1jOnBRb2TdpkyA
OOpryOD67Bpj1W9c6I9d+K/ocQU0VZxNbJKFCaRAsXRh+MaO6Ffj0Q1zlwbchCeuWCqAcrK3pK+A
3+d/2PtS0aFYQcXmeHvSf+VSZp8xm3PgJoeUTcNuqvanJoMyeIkhu0aAek5xn8hrQtY/1dJfhxFF
nP+Me3YYQ5KNYl9jvsXCrH1KVIhRBOGmFPX6MyNUHqFNkYHzTZOO0I5PNpFsZ5/cnxYSawixDfaL
A4owe749C6urMQv9Kj9oMhkKP9h6WWxHzQPhNP/Dyx9VLYGw0KZ56YJ9hCmBOJekR8wuGB5uf8Lv
yB4rIYOdAa4eNGFQXL3eiNABg+JRTjqnknaBhBzxMT2qglZDijx/JW5Ke5ukNN4UBLIdaBkJqfrA
Bc+9YA4Q1ULzJ5pfCHK5HRVCS+gOkrghqzibpat0egcnBks44fPs/4DqmMinEj6ypNI27LGA0ikV
N1Jteb0VB9uIvFXqkQjn27PzOxEAo6BAmJgyBBmacLMFEhBVVowEiUMfF3fwUI29NvZgNi+CYyi8
9RILSp9tyZscxNkZSGhJ6lvZrCBf56EAmhwhfaGgVw9ipyzC29nejRhXrkiDJqsX0XrBDlFCqrwi
sLQyK7GCRgNSbbAjE20gB/cByCpdOqSAkpCfP7cnZLoeLo7Rr0+ZzQcDSBnQ/CPrsIC1C1FHI/YO
YG43WRnzPAaYG+Jm96MACoY2YmCoBMNhwH317lEpcgpuO4OUxKwTLdkJDdTR67ehSc3bo5zdTr+M
z5w8LxhbMatY1qmzx+zdTc4juw1aO+B0rjYlZiW5NntNf1mbueQcyyg1M2B5IxRzpMeg66DI1OhJ
eZ9AZOz2yFbndXbcIXPF9hlBG2a6YQ2vMgvWTqHMB8KdUKtx+9vE6FfpNX5Wa75tgLcAsQIngSvl
J+C/cIW4oBzkkcdqohzaKhaUf8wQfNoQIgH6kvtYY7hZHOVEaYSrAppOgHleX2pNyIIVFVB8JxQN
EmuktsONKtjFcIQT6cfflWqVeHE593NlepfWEjlmFmlDsNEAv3tteIwKGeLIaD8TGt99kpqhs3oe
FTUIpvFUSPzhbQja5AlineGGY+XBTpgBbXhx9pqM5XfEJZ1VyWJ2ioGFux8zHrgllrznQ5jZt790
6SCjEI5OJoGXRHWOde4T1s9iFx8aVP9D3Zc1yW2rWf4Vh9+p5k5ion0jhmRuVZlZe0mlF0apVAII
kgCJhQT56+ekbN+21DPtuQ8T0RNhOyxl5VJMEPi+851la3EasmAnqygX5X/9Nj/DZd8X96XSAIMk
vXClfipHp6nWM8YZMARVFeZEJb+FS+dtf5du+Nd5Z5Cg4G2SzTHbNodkN1f9wd+OGJXB3PSurcgB
eRio15ut93cF5uUW/nlF/vVz/bxCZBDWUYTPlYXvad/tp63RzcYB1qH0czajjYlEmfz+rv/25v4H
fZe3v7++/se/489vCEhUDYzkfvrjP/6n1Ua9ds2r+KWw6v3V/iK//fJgXk2jTfOm//3yYv988j9+
/CNe64/3ql7N6w9/2CAQwCx39l0t9+/adub7p8Cnuvzk/+2Dv7x/f5XHZXj/7dc3aYW5vBpFnN+v
fzx0+Prbr5eBzb/99eX/eOz82uNplewb0bzh17t/H+yXrsEt9PvL/vnc91dtfvvVS/MPEawtAafB
gi+CPTK+ovn9+0NZ+AEpCIiczS9W1VD5Y/UKqQz77deAfACADeUYJmMXYD7CQ1ra7w9lH0Dfv4A4
YHUBCUVv/uen/OGr+Y+v6hdh+1vZCKN/+xUGOz8skQS5SUBV0UKREM5OIP/8dAoMXhfyJermTWKQ
bXrNrfKXrTQwQ9i2bccfwzbj8yaP9Ux3a635tNWZUSNEEWN3rQNYC1eR11J5pZNuwQ8Sf9rZwBn4
kFvWvK42pEgW72T0dejroa/a2CLZdhhi+yQ4RAqQtdQ8KEBJ8Hghx0aJQ+wWmVZdpvKnRgTonv0F
9jnlhCBIbKRw/G0LnXGkMiKGxdNFmyIt+CS6y4RdTTP84onNILNvECBEd1ryDB4wSwviT2iS5yDl
ZigDm8OxN+idx0q16gzhoAgNfSc2yYoh8YR7VH6T9fsWO4urhjiNp/PIekurGiKgsfQI878wQuqv
XDDYFcXMgKI8hbN50BSxCycR6IGUrS/taSYTsVfcrCDhL4POTdEr1/dbK9YQ1h7zzFnRU71cQnJM
qLYmyJv+jPVq5kr0U2SLxbej2gSI/CQ4vKy6nWCbjGQ1s/LXwIkWfXaKZ5YqFk5vUtAIgjJKay8s
Z/B85wppiJZ9Zkb4N16d+kPRrDlEgX2c99N5Xixin3Uzq49AzCbtCiJMMKHQy0eyH4ehfQyJa+Ny
atAfRg2bXFEj7edUZ5P/Omc5v8naJPvSChprmC4vrV86aWcYTVIeB8ViF37TxcQ8DyNpMWgdch/m
Hg47dsVqLwLnwuHA1I4j74QkqAvmrHY+cAwFo/gR2RNBwb3Va8pF6nAq1RAO65ZCl5Xd8YxID3jL
OiW79aJ2uIpjZAxXoD7WMJJFa9gXYxLoe4932bhFKAKUJslkwioeVPaed8PanSHeCO/NBAXukcdT
mO4HG4VttcZrPpbE1RC9573rQJKus6y/ljBImw/Cg99aOYVLOFce7gtTaSCBKE4NRSwsD0bTlME0
khiWyAvzKtsnXVsNbdTVO2/M41Oc9tyU1OgV35uH3nnnEHDWb5G9LcFfktre64BlsOWqs/kNR6ab
ihTbDeyTfMamozBkfOGQi43A51ztSmJAZCyyUOVJ6bXTerCx1mFp4X+RVSqNpgBMc1E3pXViJFWu
WvmAEGGIUEbhUbRiVAYQi3VZmL/YxKvzTZAuXBSJa72PRivWFTpx3rNqpnmumj5LnnM4XXwk09xj
/tWGArFPtE9i3FY1VmuTZUWUu/GNyFFAiMp9H5FhvFngraKmL5lop1vPOdcUy7RAbRzovv+menB2
ygVZvmAiIq/7YTb9+1IrZeH7vi7oS5oW9ETwevguaBBbjQ1U9WUHy6e2bBlFwO3k56acuzU/DpQs
YGzwEbdNxhr3yGybwESlXuZiEWQMKkiF+m3W9ygLV7pk40bLgR56BJ8yFMHg9hTWONtXcmg9MIC4
ByAuTBSJtl6AHOayxyZNCy9WBLkqcacQh2tXvWzAfc9Oyp8CyOKzRCMb2JF0KsXUOFesCPCNrkOa
+NXY+/5bH9b2VagYyfXJzEhX5HEXIz8uXW2wc03Gn2LOhS6hWA4eEizC4ZzOrIG/L03sRwTeR7qg
8E4npUKsu192sEYYqmbC0i3mmPEQLwhHCai8uB8gx4XSL7Rm8ck3bTIXvg2RHaymlvQlRas3Frn0
JN3GEwnlNrdR+3fSpEsx9B9FyeXEQb2K8JH4IkG4pJH+WD2CJGWgXDTzpl6HAKHM8JgJEHn0d7XP
j+Da72+DZHeM1zKMhNOfmeWh8pnVTs0od7AiCqwhLy19g5vB2pWfGPfBLA55/XlGGPZ1sIrcVjHc
vv+my7r8Nj/+tmDzIX8c9SfO+f/kHcJ0NM5jGo2bVPbBVW759JIMXD+NjYhRVPyzBPnjcP/rYf5j
Q3f5jUH5RNQInPQwT0TCzI8XVoiaBLprhk0nLdzBptgletMGM75lYuDfeFRjR0jF+nCE8gzRGLbU
XDb+5vvH+Jfqv1PzpqSW38yPpd2PReM/bqZ3ZVAe/nJ6HfQvOPC+okCU4ufn/FAs/veoDkHQ/Mt3
c6k+fygPH1AVv/61Ivz+87+XhHH4ARjUhY4MUSBMCTN0V79XhFHyASOX7+BHmEJSf5kB/VEQRtkH
SFEhcMEzEemElOl/FoQRXg8iHoyFIDVE0QiTiH+hIESJ+SMMlYWQCyCf+OJ3AVdMvN1P6Ie2iXLc
oHhoIq9HZHsE3qVhtR+9C1R4U4G815CXQ6PD/jXoBSTHseZ2G+WICd92SUBhCjKYuS3rtIX7eGRw
emJ04qwp294XGFVQfIDrufV8VH9syN9y14p6CyvOecWOa03uXRHrNYaXLJlg9h35df0UxllLKjcp
f+4Ks+aDwpaWsgxtp/XBlauIGYOx2SyBGcVb2gvcjMWgckb6bWCIEeIc9FlsH5rMuBjg0mKc2YQm
TWEuSo2k/beoVzOSKAjqlM1oI+P2/QUau3dIGUfeCIfUGvp9FTpYlJnWJd+iwE5ge4bGuvZkiVOX
gISg/sJhNRpAM7uEUewKHLjcPEMWacUhFW4Md9ArrSg/eR1gaEQmhULDs/la5wU6Zf6ZUrc8dphg
3ow2Bixdg+Y4O7rPRMDegNQ9yzo6GzoVE3XJMezMbvH9grsI0TrsbuxmpJ1q0dFC2FEWYgz8YjHY
33MuT17Yz08rA8Q45lodMWyMNolkoAAR74iP9bFuY1zTZhhPuo2vJk6vqTGvbj4jBmErBLtue4C0
Y2ZLH3mPh2ZA+QrZd3afmuRIqMCmmh/jbtmsBin1st2OOo3KtR2el3U8DbjC4cnr5Xg1K32zLgwM
R8BCXZHN7G6mgm9ptyKoUhp75Zw+r3WYoOWIBUpLC2zWLe2nNZbunLIkPtspOPrGEoGFUQNoYG3y
gIhxVBOWPqeMRXvFvPauD6eomJYpLCip93RWMM5zC6jxwCNLDMufjIfR28TBKutDVu+mwWuL0dRX
HefIL190eGpdl5J9U0f+MaPiAWPTKlT989AaWhEC6LpVNmnK1Dq0B/k6sKdJhfIqTRWOt2XMUWZR
du2Tdwx5aQWntQzjgGbtynZWx9kbS7pmZeR74Waur2S+nKlIebKRURQ/Sko8CmENbVUVzFApESyE
Iu+HfZOo+yZeVZFltdhOyp2bDGHiBN9+wVd5RlWLkaLBps9JKRWT+yRd7qdR7rOhMdW8GrHDAAcK
nHnbUxg89HU/3yqVA4Tsg7gMWIq10CSg9iaROiTtMC0F4hPsqcNRh79crtD+rNc1uM9bbfGfTGfg
Jcs0vbVezb2DPwbnSABhJwvlrgya4UsgLvq8sfmi0FbAg5bxr9lgUU4ZBNNpjWQRMw+uQnxadNWQ
trnO0iE+pc0MN6fW7Yc6QiIAsaMu83YN2WXcDk7iMEPRJSwMvvvoxBNMMlIk2p20jUkZ9ksCg+Sc
3IYNjacN4UEqt3BDfW2D7uscBWI7mD444wjvxD6W3gLG6xDseCcc+g6GZ8PcCeaDs+9tZs+j4VVG
0bLu1pQ1pdfHSTELc0A5DmK2DQO6DSOuo2oW4w7WswluNmEtdoI8HPNqJfBfBeGdTvY4R5z3N/3o
fQs8e6PZ8C2t01DDaRH0/NtFmkftprxizD222XBpXNeCGfPkj+iLc+y1Rz+pr6iKPy2Z6LwvYIch
WCLNC5XLAw/8GZlMiCYHCCiiN00w8PBnkZ+dp8gJYMW5kdgK24Z0iO6R3m2csivVDOdG6Pga+zmC
E7v4pps4fij34GOyoD71J2SIeT6+TZpanARR8E1wSUCGRhBLNI3vCh3BN8Wyz/AO20QTmQoStbCO
9od8u7j6Yz0tp6D1Pbiu94j6FCHyW+D2duBTdJYwMG7R/8QyKvXQt68S8ZQ3VMy0CpK+qdDj7lvB
byNvOi8tfPPReuRmO2VesPVsgJVlZV6aVuXF0CS0wKgFMvdEoffCjJOvJx1DhYf7CQ+lzv8YjCOE
JEQz7y6gIwrBLL5EB2GcPHD5kGEmm6+wIRr0vk3QYxDPVhYuX+Ws/V0UD8m5xWF5QMiRrtKUwQFm
GLFlpLP3zWG+jz0nqVaNA4NKDdn/kj3UEcPEaf6UJTI7LuTZiHEv83HrJiD/utPHta7LBfGQFrKH
Tz0HTg1niINQx2Q9OCKLqRtv2nHBaTpfxu0J1r4cn6nyzTWtXV4GcEXfsHC4drp1pW3esNOBkcco
YkxRlYPhFNOv0fTeIcsJ2C6uoKd1e9tgc1ja7o4gliIJ3M7U7RG6RhhgD+NNs6K37/rU/5zo8X4h
4tix6D7NXweTTEcKT0Wn1V6t9c046hNQD733lr4uYX/UbeOAyS+E2pshg36bBafeBFcL7+7a8OB7
busg8x5rmHeZ0kUCdYCsmD+fvMYe6RLYUgTe07Ik53TwbkbD0KcIdehD+o7Nd6aHrE5FGSbspmni
bqsIP+betyG4sxKHiu62KA4+TmQFryLlQxHVZEOGFh0hfBLjHsHF1Ty2bwP2STk8htGXfObFxJAH
w79aKBUprO1QG2x9N5e+OtVNVLoYhYWgjw3MThR8HIhFLq9HS62D0mPNPjVn5T30nvo42kMDEbfF
UU10XdH1PYdfjhq6Ms2ACbhx2/F53wt7TldsPp9XjfYcO0qW4mxPkUGWn5HwccIte4t6soQTWtGo
fD+uI/JwUdUjr2FseNXqYUeb6UqHbm+CcZdmb51KbvImumW93LQQafQhtCBkQH3xknjHPorXMhj9
y5TNVutETr297Iof2y6rUlBMOrIJ46/KD7FPhc2tnRiuF71ycgAjEN5/qo7KxEPykjceSTcAEaLz
NOHQJvJu1bKMWXyFLIYtgyhEOHIz5HWp235v09tRM57gdghaqHHCk5A2KcaZYK344XDHSYtaBDVy
Xs6JmssUpKrqgl/uYT15WKNdAsWDm6Id63QVDFgt3fI2IMXiarYAWIAc7TDqvJkdg1nRGNQGX/aA
Y5iu+m4dvfCQxLO4kl7S7OmCuhQ2J/Oo9Ulyg3tfmE96iaMDHzCwhtnRKtoCokV1F87NPUZVGcOI
YuqDsbLjehPmCF9X03VoNoi1Xaowk9DatH2GLVK290nUD88uItM+pfgG2mwCIgjYspLxt2xpbwlx
B4qnoEkn1dz3DxSVSLkkCYTIYmlKtgTbvlXXCsgxRLOI+PLZwxh1fpXgvMP9d+i6nTQchJt4Hjb4
t0xa8SkWM7uaZ43VHdcUWQ8pyh7uu7jMQ/bKwvSQZfyjpAzl4Rw91AvbsAaZViOAmEwf4qR7DPHO
QmHQ66Wwbwzz57ixFVnAKFjDc2zuxvCy4uGDA6Rs24isxFlc9UDoZrlggOwv+H5xYYpW8gPLgOv6
U9kP+b5p5LJdqdnUKI6XJsE8HYu1cXuEFVas82EPjhJv7gWAwX47eP6nqEGt6YIK06aHPpZn7oDd
eFn0pH0QU/GsVHXPvmsfGu59Jkl7yiZz7wX+N+NNT4io44VCSQBbyqk0YxsXBpXUzTqLh2Gpt2PH
t70bT34XXHlRf5U1Ac56xNn7SMuFV/qT80UVyS+6w+2Vgbvh8f7a71KsgPRzoN0LsfNLrrITtf4m
XZF11ziy9UK6E83w5GR9jm2yt5KmW24JQG8lkg01PmR3WbKWKRxaNgly5vHcEXsuonm8yQfxjbXd
IWziTcbW0vcsqBl0SBfwxhJ8kSt8F1fAMxZI3ujcDoOCz2Zq1DUL3bivVVANqOjHedl0S7OxZtyY
qLuj9RUR0QtYoNct1opxdNPXDCUS8/Fhw03aKQwrZX5FBbJKIcAAkgVKBPI7F85e1hzRgYlY9F4M
8K/xI4RONIVkS4UAmRteT0VcA8zV35iJr2QmK28kr5n2HkmdPdJu2iFsqxB9l5RT6r4k7TWgaVIA
goXsL2CVYOQm5ZODxK6v6mi95sQv6JokV97c8uvUobqOk2EP6QR2oQiV8p6ZFo6AiP3xZ39HhmUT
AjrN5iG7YnDwz7LlvsmaQ6Dj88rEsYZZV41KBbvMZtTyc9emmwEn++zzTZjpKpumMk+641CD57ze
SCDkWfzJj2GjZ75R6W3sKu6aBaFsgwWBRqH4M5XDNYrFjd9byGwNApJRGdczqirq361AkZNk2sc4
3VqaF15rKr/nn2WnEErvPWtzkwn3MCbspCmaFQocHfmsbgHjL01PLZsqbuZnCfexknU4PdbWax/B
FsP5EKk1KDU9c81oWTfetzRymzAHCjqpdVtrulyngUu6qmPoq9C8jN1bS0lsj3WWoMzzW4kOp1Z6
QTcU5fxjBisZbISxQy1uV1m/daxBbDaUj269Z5J0rhRiIPEui2p0PWu/+O+Z5uFbMBt6r5iADLeG
juSVDar/THzdwyi8MwBza4FtfeQcx0sfkeUhBrocQXe5LOOJwW/lEBnMFyuPLgKSe5KMGju/xz20
Nm1wM6GH84oF8H1a8jRSskSVBaEjekRUeSzvojKraewVbV1rD9SiCWhvsIBPhzOrZ5+7XPZoSmLl
X0UwlAf4Z22K0xp50w40a+35ZT9aQ7dZZLONL2u3zVIF55c2EQlDPltwTlMnP0brEp1syPzP0Uho
W1p4tADoD1dkkDpQGtRmBGGcKRTJVcRihDblfSJT2Nt2ElHWngce5NCreiO8VAzXAhcX1dUUItje
i5L0ieo1w9adWHpOoKxEOFwUoASck0V9inubAmZW4HJWYWR1um2nhh7XfHZwChh5c8YHmx+pZ4fj
HHoQnfBxzR76LMOiaSbRPoLF3j62I0meVlLP37wkmIdq9WHji+ZOtE0JPlIPLoa+dBazw6gNMbmg
x27HuEMBF8oY47o1pvVajSMolyWdkt5WGTaMDM6raDfRKKv0vu6G5DHn64SdZZk4aAegW3lHrknf
lQZRbulWp2JWuOlgS7eJVuHyKkkbgJNQkkY3cTx0uPutzW5yJIsCZhqkvUZlmYcl4kStLFuHw7IE
ZR7RbIbOcNemTcAfAoMoCJQEJFlR8UtklOscgedN23vPgeowAuyytvEf5jlB2HyPHKaX2a0B9OEh
V0s1e+ubbDCcKae2b5ICQ1nhlcu8BOp3lsD/C1x0eBcPRr2/GwCj/x+goQkg/n8C1f8JDC2lBjx6
j2n5XxHRy3P+mJHn4Qf43SHtCZMBeO0hmvFPRNTLsw8+3HwwBAccml9GBX9OyIMPeALwTkCfGYFf
NlDMPybkyYeY5ADBLxma+BGkMf0reOiPaChAdQCiEAJHEUzjANr9bA7i9av1u4W0W3DCAoxS0Pxu
ZuzjV57pnSxJv8hqZF14VkD/N56XsqqT2JSinssvrdLDy1+u3f8G5Md8/8eBQgY+fgbNfoy0YFBN
8svA4S8sI1jMp3E75dlmcXnwyHQeHVSqgfDAxORW2KnZTWlDjjIEJWhc/PqjCDP/TjTq73yR0594
g7g2ICEkuDlBDEDmNkKpfvwol+ZOM0jgN4YktlhhV4xp4SQPYqHBdRiQr0zh8HBKOVqihMA0y0l9
nbMp21i4xh7XRAS3ST2Kclmj6FNYe8luxGx8Cy4c5sai2yKt3nQYNvbkZDLqsIXgSFOrfz8m5q0O
NUVCEVCUuIWmvgal+Cz14l+BXWlKRCj0eSFRxt5q67z7jElxDjG2vCZ2wDwoAN+o6EgafkNDjATQ
1tbXHQroU4w1UUrbXcvZ6B22K1AZvB4u7FH81psaZH7ZfsYHifZewpavk1lF6bQHl2QdozjJ6H3c
ddeO0Pi5M+m4baL+gjPFbOvYueswnRz96C3z2peU++eZDU/zZLItTD8jzPiaE85nKJH4oMpuCBhK
N9TdmcMFJjpIjsqnOEKDcdnMWunTCnvSKppxdmGKpeGejJM0J0IfNLyoACcE0YEsq0NlGsMhQYRD
WwRtdENmGb/lqBs3yeBSMAz4Wz/mDvPf3PNvauvNd3PAPVy/Sw4FTuXlXayATGYwqjr4KrSIHm4S
bYHfpyp+7eax6a6SLDh6AWvqvSIB0In1mKZyrycctN70PCT+pzTD1zfQEc4kTKdoL/ov3qKuIs2+
wXb7sxyZ2bQdhsGEG39PDZQL0yDVNb94ii4WZ6NLuzeS17yCNhJ6fBDJhwWh6vmUmJOII7MDCDug
6AGqlSTztc8JewqbHMPh2HgVXztTTaifmIy+cFJvNYbuBxYmEHgZD011FHaPGQFDuGXjkXUMzg3D
8pX3FAXjPOGYmT3o4b3ZL1XK3gM+7OUiPrXIsCowSjR7sCWQL9Rys6+BRAM7ADWkG/eZ5yfFmkH+
AWz+JgLlrSu8PB8PmEf6m9YN97VVIYaxkV9GElOEoVsWt7V5jYIwSuNbWtNlv6wWKhJ4Zx/I6OXH
dfA9ACe6bq7qxg9uZNq62yYymLDkSzagNdXprejEhSsArB0rWc3xZgBZIyltCOJPZb10BaSlZ3Yt
sZtUTZiDciIG2hWhXV4b32/vvDHdecllDa5t7GWoV2UUbGagzPV1SqaB3cgpncG26cFOaAo9iHBF
HbwgrcHF4DcVbBhdcOfLxK17JdUit5CX4+OgX+04ENH2ZsbsJ6HtJ7FKsKr7R78ZoESeaFNCzQss
zHR10a6wwVvBycWPsuEqiufkHiAZGBSrFNtwDMGu90aA+LEMXzsQ9V6x4bW3KmGdBHE38w+Tn8Wo
Xtol+dzHtffug1xxR3LrP3pIOz9FdW9sUdfZ+NWT9Qo9TTtuPWDQMNddpkL5AzsZRKTD19qF+2xG
4jnPfXmo4aWKasisoIVjwlMmDghQTvj6celxY6Gi0k9Lk5JdDiAgDPS8B5aQfWsNjo/KD2b9IsU0
PjAB4lyp0Flez2poOPDsYD4TPrHdBFo76rp4mKoGTVghfCl2boymMlmw0FSoAIznqWvvBVYY9jQs
19veJeaZtRqF/DqBLAD6o8cPfpLV7fNK5jR/5FHQ5yCd5MpAdcgSNbyD8ALOgECSe31u4phvCdEL
3trwdIP4er/D/jQkp0H4oIug6UmfUZEFj3UmjiFA+Ju2qcVtnmC8gjRlDkFFGweflnDdNKMEqV4J
Zd/mDogeRNwAWSJQk2aO0U8cmGknBzJEOLH4DOVlMm+4BZwGqhBMEoes2cFFjYPMo53cjqR2VxaN
IkJcpA0eu1qCgTJOetHABmiyFD5C329pQj9HriZwTIElEvYJUR/HNuue8ny60GAaMB9KITl/W7Lk
oVEkzYp1zh2CW5S7xZJxt5lh5CjkwAYA+MxTGw094yPB1OgRPHh3S/IuOcy1VuU4YcPwKTdFTFv7
wHI17zGkB6iz9N1DmHq3uN9noCE1BoWxRZW91oATaZJRxMF5wYZizy1n3nX7prc9vkRBXxPM8XdO
TVjg09rfp+k0VdEYYRYGOlN+JDw6DHMENlXUTsOjWsfoZQG93pa9I4F5aLwxLg06oi2V0yU1YTRQ
ajOZKyhgVDycMhanHwfsQ65IreSnCZe49GhHeSFAW3kcDbzJqtE29T3+b9zNCuBrI1pyRMpFexcJ
4xWZ8EMLIEdBqgAHaFt0mKUFBXr2fEPHYb0R6ZgVbIqjXZB6EB2l4EDde4KiZx3ap0T2Cd0ni8Q2
MDnz2C/Z0QGh32IR+oelySVu/anfkC6ocb9Ms5zgrGrt46J4e0u5Wu8EgnoLskb+rk+7FQK5AQ32
gK7DC/0dclcN7mA09sG8zhsat+NLt2IIs9QyegmNBKprOdljyoARXMvEo1Z8fKGjn55Y7w+3S95N
Z45xyTalsd1hWya4prjvaA6B+IJjoynAupzCMsZnh7zJnkTNI+xaDf+kUtLeW8zQKunPagPfovp6
xbgC40NwKzEs9H3Eg3RedGDSRsvGcjtjHpbpsQjyeHgh2uXHeh4foSIaXpvYYh26DKoeBEC9trA2
gR85l+x2alGkVnWsMUbwm26/zIw+pYGYVvxomN5FagRcvHYLvGhXF0DZ2PXJVcI8r0JIUl2uUyZx
9qcGYGuqV9xN+cTUVaLBKq0iHemvQIxo1Zp0M2aqRXoir28VfBC285DoEg4T4o743XBCwmP4lbXE
86vv92C4dlgsTKSgbMZQ2ABDXPccx9U1ByBT5XTx92E3wn50DFy1sKm7cg0ZXr5vELTBBICDZPmy
doga6gypz0Mw9hEqOB93Wt2K5rAEHotLrCyJwEwHpJRPsU+v1jmyAM5lFz4q08MsZ2rCx87quEF7
Hg+OVITnkXmox858beA1GwGPm7HN5Mbdrg4O609sWFKNSoRl8X7CNO4wRLSHfDNXWPCQcbmdRjfJ
tqkI3e33Y3kMNTzbJ8SYfROMkiOcBPRXECQIVGcRjYPHlvu4tsF8wYmJUgHI6Fkw1QXBrBnBmrrj
DmNYutwqbfIKlJ35EziLeelPtAaUn/aksJfiPgFw8hLJVZ9A+UGmcDzGDrog/CUqDSxInkT4b1oP
EQLq5nl4YSRRiLizSY5xJU/wC8h4wf6GwTX0hm5I31jSt4CSWgQRdwJPAz8xPuQ9BVI4u8DdIspi
eMnbZfikZw/rk2R8vShFUjyUTsPLsk7+LXDri+5zxJs3HUgNxo5wXtUc59ADnNTnayWnVW9iHxsT
XSA6eshjS28JV/r3y0/Blb2Jk/HxX6ckPcoe//zcTf/AQ/8/spb+GzKQLs4f/1XP3cn+y48cpMsz
/mSlpx9guYRu1v9f1J3Hct3Itm2/CCcAZMJ1AWxLK1KUSHUQkkgBSHhvvv4OqOrEE6l6YlTjNu7p
VMSpkrBhMnOZMeei7uLilkIy/jeV7hr/gfA0PYkpDGj6z3/135zb+g8GHGgcLMxHyGZ/ybk1+R8T
2xXPY741WbfQMVP4F1n3lsP+Cs1ZiNE2mAkhjeMx6/gNyWYIjnwtqdBE5N5hEftWxGEPPvrLI/mH
VPq1OsTifz8Z+q20oDPhT9/Q+F8y6dSdp9wdOnp7nr4v3exymp2DkczX+Wjc/ctLobBDheIwVUcg
hX3rBhWRjA56ZqV7hxZ5nWhUIXfUto5V+96INt7c60f35krbTf9yU9C+Gw/ClUZxN8n7fH748528
UXPy0ChzUKjhXcutyPLTRuSXC0Awpn3RbodApZLm89KNtrnvy2qqPruZVjTXnmtU1t6Cim5+0PWZ
7Xu7s7z6hMFfN3+qyRUJtJy1WrqLutD68Qga5lBLXHo5fipoU4idHNvoPTHub9+Ujckwcgrs6lAa
Qtm8fjAIwrTaWgq1T0dsam9pLFJifGc86+8Pf6tJGQIVEP45AhTv1cPPZ5EWY8c1hnGTm52tqnvn
m30jMvv5+FmxNroPk5ncvznDDU6vzHmN0n1k9c+1Ue4E9uEZqBLE+wM8H3MhDYy6olAr3/mGf785
ymzb07Ow2LZc8ebmaIbXjqeGBA1RVSZXuuW2d8pw1PyOUvD367AUcVaisscdmvqbAlelUew27YwX
VQ1zHi65OdCFdUQ67/78Kf/+RfA8KO25bACoX97KXqfObIpparhQLAEGB2w9yXLogUBi/flKv+00
Dpmuu40Pw4/Ew2Hn9XfBPsTAoHrBDqLRDl5h70zvXKYZNpHvbTRvH55tYmWjY1zkbsp77601o2Gn
67pEEyNC03bXpqTM74nKfrvCxm2zhnFewOmZZ/f6XmKC3QbdDbbOQO5+Yq108uC13nk3wKZvC522
xdQKdn8svRjUgfP46ws5dDq63EuZ9RPF+bWIS2CUG7sr+8VNIedpNvnA5U4BJiT5JVZGjz+cLY0q
pNar6WO+MmI0hJnQ9X1mMYTQz+OkQ0DiiXgJasbp/OiXWtywpI2TVea9fojHjrF9SeUkO32J9Vva
ThD/iRMTQS5uUu/RRK60vqWF/6tszHbxKfZWMYGOCeGXJoh1MUsdrY92u+VCCjzkGBfrlF80q+b1
MKqDNe9QTJLLZv3QRUBqqb5eOIXQTRqheKSFZq438yfViMgOikx4870AXzA29WICQ6tEIqBX8z5x
AqsoZipMTTZ+AGAyzHBVjbqlvTmAQazSu1mHdPpI1MYPrZFmMdR2lvxEKNr8azPADPmdm4NZbC20
O3sAEWoive92uVNIJxhrotPQHmgOHXiYSQFwm0c3wwA2g++IUdZhjq6kDum2L8Bhej0+i7gWju/p
kwOvM4x4Z03IF0gTU/vDWONuF6xq1Yu9lRhj7ifrWF2X/CgwQM7Nz1EjWiwLklgQ3lc6TELa9vW0
T+e2wIZ2RYMZ0PDB+3dlsAp+tWrKLun5WLdu7U4lzEQPG7NiAzD7vTSpfsgCcu+85DVXmyhhgjgO
OoUGu7bxWbW9qf7SiKVIzaOxOHqLuiZ3fkATdTXjKpUOAecMPVOVVFfRcKKuMwWAkdoSZKrVAGJT
LbrN1h7QJHHaKE1PucPMQnVop7r5qsylKPzSKPp052gepr4QwTVdSqQsV15HegB85PUdZTBA23DA
wMHZdVJ5GKm14/yUZCtjChiInbeh8kRxj9qKnmIshmreJXXmzpRmNQmIUU79Eqi0XCLfLIr2Ia5H
kkNTDmK93KqhHcBQVKdHx55R9ljk2vkuKfkC/abJcKM2KvOwFOXk+m6HY5Ofy5KxkpNXxg2raRWf
HaMsPxmY5T6btDe/Uvhh9giQboGLAnoz3rCjVcdJpMY9a3q1jkiOlLGDHim+krioFiWM434fUg/f
97hzxh98W2sTrmWESGytPGRTBTzX6Hdmp5N3UedzTn0p3ZwSqNAsqkI5EMXA57SEkCoGz2vSmyfP
qmY+b69mTmmQuJ370JhUEelKWtDr2O/r5dFsoF2DaYDH93Uyf4BKc/Qu6jxaYkCrESXEUtbteiXG
sr5RFr8UTrKnTxtrc5uc5pjQwi8xOPneqYI2ot7k2r0ueivBwz7VtdCsqGr69qoi0NQ1calk2U0O
deJR0jmkQoG3RhXCJl9jrFS6UxQPnzKzMk2ey+w8UBQcn2pL1XEYa4AHmlZkQDOxyA+llg/XLpVz
6vk8+kursBT5mwUFilBtvHP7Em3XWtooHxEUzd2hkaq/6LQ6X+EYHP3FxL+Y4hJo7rWqCY5QbHrU
7mONWuZ9Mg9abIdGFFvJqUlMMkS1pAqZtuHoOzOTUxTyvbVR2JjeuITGaBTtzhqA2xEWxoXht2nU
UT1oQUlDD6lizXS24jz35nxPg0f7YHZIxMKRUom5G0GvXmKtlN6pzmTSUirtbeHHcQeOPHLglLu8
N/M5tMu0k6h2GKLo4wdqXJtdWuPAUXrliEEbNWs/ExTloGHnGkcs3Snx7shbvnS0a1FLzatt1p1b
1UV8oB8FXtEr6kBBp41J6bcJTY6dTGo1nJwkig5dXGco5Mw0x/gi8dIv7Qp7vPOktiLGdLLiPmdF
waxNzbIG7tRSqVFj07OZohVuAxdemF0J1hOvTmDPrzGzvLAZKGQuLpiOUJlHSY0jCZI6cV+mrbO3
QQjtECrV2IqSfTtQ0RVNG+/H1F4/e11NF0VbcMMOHOa4XeYoHw3oAzfnym6ewyNRO5iuJqqZ6BVm
o06uh9g1RipRwwhe6Io68pfMSztu3ZSPMWgyRtjTkP5olJYwwdewkRwMvRFnJ1miZAih7djap3XQ
GHkWu51AnKd3L/XSYIvXaCtqS2uZxW2eoIXzp0iyIlEl0TBRhB3Pm6oWzoLjsQ0SSvRuaCexa/rm
7LK1lgz85diTJS0rNTsUs8xFx/q7ArACNdc9TLS7wquebEf1ghkRBhjAEsVoAbXBQow35qZzwYYy
8mHURY+LjuZmRpPFnBLe+BQPYq52qnAXDgJL9UNYRw0Vz44m4GPVZ2w82GxXz9GwxiXHGgN0z8ls
u2tgNkp3jhiUIWwxp1xibzsOH1dv7JHrEak+K68cLjy3zzIKbnxRsMMChUyBLvNmdOsiwZt7Es9r
nWEENxFF4wEQLd4YYgqBwnIuhvRjM+rwaFoL0R+6optgpadYfi2s0nlZHGraXDoZHMKZeKagObYE
EE4yLwfaYvzf02BB0TqwWD4+sYQlnbHoBvIaBLzBYtcLn1bRGQbqL5bucS5X3nEg7FF7YoDTitFT
R+dvn3h1+UWrnKHxzbTA4pkvTj32El2Gr9sNMYecW/VlnCv2n6ZZiaw2r4eX0a7BPNdJ79djnyPA
oOTdrBhP6Jb+A8SQkpAzyRbLXJLGOJD62j+1hQAV0bSuYNiJNIdPQDPpHBQuM6BDSxntveKgNXa2
rsb7aB48fRdJOYPGrexzDnnvV4ywt8XhdKlkMeQpzTiqfLEPvYNxuk8BvqyvkaTOLs5raYXNQ2qm
X+khG2sgWFKnoVWDFbCxWp/zDI4RhW6fXDV9sXiB03rr3YKcg9HUk2E/l30yfYdIQUptZX1bBj0e
63dVPkd839HkfExtizEkUFPpPjUyq99LKqTmcY3aMYbLT8mNLxsvGb6MlAKbD+WgOz9WUpdk1wm7
MMMcOetw6HBtN/wqmkSHaSD9NPywhLz0QKc5vVvdKgKmXqb4MZH/PHi9W9Nc0mLrMRv6eYYt7ZJk
X7V2ZFENRJJFbXF1F192znybjxJ7i6yQzfd46dY+rLW5zkMLufWPJlmAzcCrvXJnTxGqBF2p8XIw
LOX59bJVhHH9Y4trhNdf5Fz4go99TEM08w0ymLVG+DrFWe9hNyLUj8itW3ufDGW0q1JIrn0uCYb0
ESk9Kqyl+IRUcTBu00VhEHBEdds2P/om1ZYHsn6xKMDuQj+XutK+r4XR069eRY8XFXVQbzpopr0O
x6aaO/upWcfavk6ipp6uxlJ362vBEMPsw9gPdn/sEN9Ph8xGu+V3DWg9PKsnd52rUWjpq7ZcoAoo
9oYqY+0FKm90IoVJzXSF08xJP7gavROkzyUqKhoNYGSKuW4FxFWcfIekcl/meeVMop+bGMi3i0x+
6p0ygsxypP4k+bnxqTTKVb8SDb3gM4WOVHbBwvBqLciY6MC7H/qomS/TKJs9Kyg4ri9Xcl9Ccvp1
o7dzxlSTdqgMKzNa9tQIiD+z0+XbaM6eQEw1rF/6FqZAUHioDxkpDs6dadZoV0qx0x7h9qM2YOtG
gecj5ZbeHDpubzKfO9XoI+kqN/rPvTUmSwBdGmE96CSt8Zi5A1ZLdE7y+ICyvohvxnEUEyMLVnZr
Ynyn2CFtste9NafjdLa9ir3cWFx7OtNwaMuDU0cxm4+MvJxdNfI+9u6wpo9lXC6PEG6md4im0lnP
c6np371FpSjAlT5NRzsaJdh8Tm26860kmayDWmM9PTUUuZL9UKwG3rj9vBgfSMxH59osIdl2o6mx
i+h9C2bjwHrlIdIXQ94p+jXIIzravQj0Ctm9mHFWzgeU+vN8LlEa52dlrEZKj5vD+QYxUWEeGsrh
1r2D1l3/PK5tJ0Ov0yza+HWWZdbJJTi0n1Kd1xLSVLBtPyIO7a869LPMyRlE1371mgkIRkidPm1m
l43N8LZSxrfQZwnoBd/xtMuVnrlIBfI528HzRw0wgomqSwd1jLENtTuWjuhQ9Ri20SImQVJIG4bx
D1HQqoXx0ewjbvo04KKH80VfLcNdg9w+v+xTAbg7QQMagV1oFaPyROncl3q73uE84d7SzRCYaNl6
+90qnHU4W6NA6FEpMX1u4sHTDuwGWJv1XotkYumQZ1wNejXqNHtmLOM0C9zuyZwWGR+z0azQOBUD
9GssI8O467O0/FJUZmocTHiFH0a61vlZruRH153OqwodXqd+djKzsPf0hmPQTppI62ksWvShLOcu
c/zU03IjD2fdbYgSNY9GSsH7GUM30TkalZPJZ6xstObc1KjX0eesUz1dVBhDaGGfyppIUB85ZuNl
bvtrW7RINoXW8bH1VRLHO2OiyY0XZ2rEF51KYGLylKpQIBkmb7h+VFZbiKNHTJTGH6MYojMwiCs/
VVLnaMzraPwG5UwQkgr3U6QtqQjTxh4fhEVz7d6C/IDuGEXyUkdkzPvVa7rvpubCJSTlwnQrN9Wy
g4iH9b6qx7oJJIqcl16XIJFSK3LxXHTVGH1qJ1U8Lk2SpOG6pvWVl65mHFgVNixIDCcyFUn54HlT
ryqmBZbpD7ND2ICZb21VjybzeIbQcmOnvKiKVnvSiKW8E+NJSlS5a12M5CLpYF+UA1NUSPuG7EFi
JYE8YTKn9hYBXPKQWzl+Lgat8uxUFj08bqGP7uemXJvPIwwuFjBSNZHfWzo2yUyRTzN/tDRTI3mW
8+Tb40TgadtQ5Mdthypu+tHmjDXbmoFemD+QRSyzOV/mBdsHKpDcwvea04V767LRIcivjIekYEcI
NP7y+0yPOevRdnb9lTQYRnc/d32Z3upeW5pnta59dzlqJCMMzLFhdC9rTVbfLF04VFP6erR3RUnK
EMaMtqj83kTXsa9MO/lQkC/09LoregyIMZUVUKUrVIBiT9N2TTOhy4L4g5zqqkYiAmWsi3GR4iuR
fic+y7wjyk5g4Hasx/5yMazydsgTl0ktcWaTya32gFnNsLTl966N7VvbNovooPqZ3pjTmsYP6i74
YaDE7duDdBUTapQthR5C+uABJzhme3YCzNj9uhfIz4pGzMlV1QxjvUtE1GjHnpAzwQedeMWPkWfT
VHUikACbzPN2Mat2vcyHRG8tf9QKO3lyEowXl0Ro6jjGGsnVwlK1fPRVerdx7RHeGFoNQ52b9IPB
pkp0PS5IECCfGdVN6Kh4qvytpP+FJuXIID2NuMKfs0F8mhK1Ptm5aT5OqNTik+soQ1IXWlhgWqy0
6ch8Bbieus/W/HZh9gcrQHRDiKGNrCg6JDYzfjKFHQkPfaGlrdngRDn1Cv0Uk0UJnxmd7ndGBrJ+
mWMdX5kpFhWYpJQG7fPG7NVxGTPrNmo150u0JtGdraIoumBkezaHtNLVYU20iQGQA8LbMBM4/CDe
qrvy0JK7nxkFM/fnLuuT23RskCJZY7meaebWWpjYJS+IJIN0ueZZM1027yjnzcPafkxHBhZRiivp
6Ot2132Jy866l6Oz3kdFtvLDjdnFxAOIb6PPp/FrTRv6m8gKtIkJNUoUX0XanYwmlznEM4toZ0RV
80AnTH+CTrIJIk2ro300zg3/MYJHzpZl7G3aYzygS7fNu8mff+oPTXcxboVTAjpoquFU7Jamvp+a
yv3QxklxM5dUb/0Wb1YmrwiUJ12FK0zYdknX+XoSObe1UCUIlwBnbBsUQ2GVaMvzNhUgRzcUI1IY
dKJ9hCyU9JzStq/TPOot4NMi0fYYAuDM1GH3hsjHbtvbCfPZajc3OtOl11n7kcYFuZSbMJZph9rZ
NENIXizkkIVi1oFt3pCcolZ3rZ2FbxH5fUKBgIAlpjIDg1PPAXmUN51ZPivalNFgZ+lKifCdYpO8
tIbOgVcASSiAgZa6BZBKHRM1kJeQRzTQSQeTqIHAx/YSGlfJ9MUoBGREU1bxUa6VnQRda8r7KrKd
LwNiPCyYleTlEvc0P5xYY9NT5QofgX8LRQez7+MX2IPuu9fCoe0KdHw/bFEtVKmNqXjoa29+ahK9
uPHA2+u9BsB+M5u41G7nU/dStkJ7Gge0iCGyqSWnWG1bHypQower7vGr1XAvGHzYAzwSemSobA/2
ZCGJzqcEyQej2B57Kq56mBo5Ro5ZhK51zIGMfDOK3O/NBKyPlDtdL+ymoQvppbV3zkVnaVgkbRET
480WuePAJvpYxeA9Uqmjcut6Xf7FBpzYctfSQMJtI6QOZDZkRpDHbfUdRqxcAmIvg50CrwRMuixK
XXD9KPB4l8uInmYey2/5VHknwOYR9MVlu0YmMufRbl3K8sOS6qgb8Q0jVG7JtNNwjCdiaH3AZDCY
DPbVs1eNxb3pUL8YlM2B38DwfVSxnD4OAxLvDTqzdgOxpRHO8EAxyTGuBhSS8/E5SVx6Yo2zAY5V
/DWBdSTY7zQEBEVk7nLRyLPdxvG+YXbXgHZCExMqRS8Sfh7Z02eHkC4ixVXqpnBd76mnAvGjjqbu
aKK7GHZUlvs+QLioBVtuuTOTTcoz2IHw6ummIiP7yEzj/IY6W3TZo2JE9Zjk4xdTUjPaO5yS5zWe
nWcLfgc1SipFdSFVzSazVmr92Lq9fhGXrnEFfFr3gabl6zPTzFlElGi7xxhm5QnXLZfimKaWr142
L6irWsa8+am01CXpfE77mQozluECniZQ3tp9BTOSLFpHzD8YSq/zt6lhfpjHTNBJ1AkmAn3VvW+y
H1l4rDsIy5ktcg3XGiGV1NIcIekUoWenSpEYbICTcy8GklhOtXq4YgoZmJ7MCSZQATp2TkDtIqUb
+qo55XNXEk+PbfHs6o3zSadJt/jDuBQfU70rH8yeekZoyLlAo7XMDraaqcICbI46QJxS9jrtEKDD
635pO6QbNZEwxpel98VLEuyoNDeiniFWo7kTGI18i4mfIKhatZUpNFW+rKKdH5zFax+taS5ZmTJ5
oU7JFhcB71Xh6Mn2Uulr+b2gsYYyBtBwRvUFVa2MUTU7+Jn0QSXdoAd6ZTp3khFCyz5dI4T2oqfn
H8a6mxt7y9FGvIbtyXH80p1EvasbwyL4TYkRgqGW8nnBUGANnNornlfKHazVyVnNIGMkEae5m5Qo
b9uEsUMghN135l3OJr9vrK4cPFd036SMr4VrtqL1Xk0jBZOMUgSOSM9QKCnplUQ4GWe5ZiuTNWeb
4+3UGERFWW8YrP628D44lVc8rAi+JYpRfEzmoe1L3yUQHmhrOR5Zmin1G2ZZWk/S3IIyjrPBhvDB
ZcifIEM6c/anhD5/NWP4Grgkac3WI0Nt2iBlSnwhqeXtDGOI1t1kYtQdzsOU6qgJB8x20yiFxc55
iD1Of4NaAi9jHiJqimi0gb+XDq0Z0HG6Sws9Go499iDYQEjSEfBv6nfvtNs3X51XOIUDHcLMR0rd
lmdvDomvm5Ax3S3LKBgiUTvubs4OSlmntbmRhjp3EsROHcyl39Nw3THMI4w9L9AwXRqMCwpy14ZZ
ho28FpT9MG7CemvYW+MJH0O/lfOpcK9WLXun0/y2O4sPrAOXYdKzhJjHnvX179UyBLHDgoJ70VCJ
iqbBr8VN+3d8VX+/igeBB6ADikBW+1Oj8gsDotgbXSwdGO/baPWVcozoLi7y6vDnrvlvV7HhcnQu
gEsOHbufRkW/XMXLp27sl6rYlaoz/KmmT9m49CH+/VW2wUKcpMBO2F+/fmL0FkYSxrLAEZgOFiEQ
bXwcfTBueufV/PYpcTv4Pf2cqwS/4Wy3+8vt9JPnxZHZcjtjhVWeiexllcUEOa/Ldy71T0/O40sQ
hkEJyXs72WbMc8peGk8OaUPzoNHwvM7LeP3XV0F+RWfeECbe4a58A4Q06EcMvA/y3Vo10SOQg3Mt
HU17x0DtLTvhUNdgTj1L0LYwO3iLg6jOkaaxWgqD0nz9CEY7XlGSck4uacbOxcLuX+InP69nQ2sB
8eiYG7/FDnqKdUTbaleLlkrRokhgQIve2Vj+8a7AkfiT0sVxffv3v3wMA+19yBRGOpY9ljKZqdVH
aZG8SK0Txxpc7J2vfNunfiXq+PDwD7OxQgbfM/ArfX29BaNLy8mEGzKJAdmqlNf6ZJPGkT7Sy9Bu
cDH9d4PjYQc3J3m+CxyxuR6mZa8vqVIsofHEssKqQhJUIaHynb6zQqGX5Tt393ZpAbtwf6aNXZnl
2tJ+s4a1bl1sex6sEF15CQ1bQ3nEm/h2zN97cW+XFoOyPZSHGAqaAhfet5fiCLOXntsNtSihApu0
rh22jUGq/OdtaVs8v74wvgw2V4QqG+fFhv7mhemtTeFZh/Oyr+K75Sq67c/p7XyYPv/5Mm+mfv2X
J0MzCO7pmpRRX78lq+vw7jG9dC+2yVv1JeKyYJsKjLRxtx7ij96BoUbv3Jth/tPNcaQCXpqmwxp4
fdHSc6Ku9IhO5CE/VdfWEb3Ufj2ra/uonYzTn2/RfAsSbY8SVSknCZNcXWYcvL6apiHoFvBje+xE
DvKs3VTX7UkGs/+ClHM/7sbdGsy7yBcB45R2+Ts3+9P2/e2b3KY2MUhWoiV9y80RrjmRSVdqn5zs
c8PNzhfRyT65YX8cj6z9K+fOutsMh6oAoX+gEZm/qBftWdy61/a1c/JOOIyF+oVzst55Mj+f8x9+
2lvOdqpjfVo7ngyUd5LsYmjCDgeZg5sHde4zbZb5HFh3ETSDnpC5vzen6+cAmN9+AFSsIQlWoP62
D+WXbdCh6KrEhqthkHQUey/U9u4Z2+Kju8uutUftMb3ob6Kadq8vb6MbuTcvsBQLp0tGFty2Z3kk
XXhnZza3zeLVb9pgPY+BL/yD4fE/3+cvvykxii7qO+gAOid3y3V/o33r762L9iY7ezv3JrtlOtzN
+kAnrvyif3Pf+Vx+E9UCV0tTIOoz0DXjHPom4qyhZzR60Nqu39en9hSdaa2E6K1O5r6+LsI6eP7z
8nh7EkEMouBF3oySgIHDbyceJkNiUmxZGN8YVIF7mx/fM+H/px1TAoRzsHKU413++h3ni8C/Lkpl
mE1CHJHmMihqdsx3QtLfDziBVSXKb7IR7sh5E4zUSwfQxZ2GdMzFHWmKQzFC2wyVkyT7MuQlbX4x
zPo7X8vvN8fwKdAEkHkDZv3n2/zlY1G5ayB2pOdS2lW9p+dgMEOmfm/69T9dxQYbd+AL2cTezrNL
FakTw3tkiK5sPDOdmTU5tf828vn5wW/BnPCITgkeX78oa84SM/cUPuaEy9Snce3JVTsf/t33xlXg
e20s7zmr2f/f7MZpTylw6GsR2i1zZuw1Mvaphx6OZqsVFnra3P75ev/w7LZJgGgJcBU1Uc+/uaup
YRCIlYnQQHm4bzVvvHOqeX7581V+//wkGQG7Bb67W8a4/YpfvgNG6RYUTrgKpVDzJrWY0D1YTfcx
Kh3tFvPL2U9cl2LHn6/6e9yzbZoEPQ6nN6Hqm2eJ2bQXjzhBEdUZq+/FdBvRu+GuPtZ/z4T+33Cv
+D/r6gvR9svz/83I4kQr9yX/1cTi5x/4S1ODeS/m6yZgAZkD2bFk9fxt64s2huI181IYC2ORrbAB
/tfWV/zHhEGnz8+mhSpkW9h/u1iYHjYWHEJQ42Q+cMz/zsbCe/2pYIC96XaQsPJX8VMo5b3+QCVs
UOowuYG9d8aoZrXy9bGNivaDO5vrY1Shp90LhhuAIon6U2lqC9wlPUHng5MkWN0L7C+YNJ4VM+Mc
qIbtm0TrssCOCuva6L001HEQ/zhCM9fgnbQadzMa1k961h4greGtQD7gwSwZIfgdRd+ZjFzQmmpf
aG7D1DFnGaawF9WsX8Y0ptcwbgZ4whl4gQ3CdfMLaVQddC2ecStCYmb4FJAj4STx5Q1G+gDRjpS3
eZHIFXvfKua6vOilhC8rzFZ6B63vmVXRGNiI3Zs4GcWnqUqwQFxwxbzSGWSDlrvDWPVoYOfb7hHs
QNTGKWvMj0uDWlbPUo59O9a1ze7eNoaj0KohO82DcsmrJtV8w0oh37wW8A+iVphTLK9jt9Rpb+X2
ObPHPsWNocuaIJU6vo4uJspVEBXuUOyMgj3KF3U+fmjaJkKpPqfTQdl5tWyMLL1RvNGwf1IIpiW7
f2mAanclStfSKQ714i1fyKucKejEPDCrYdWxbdhwUdHPU7kHyBbVVSSGr+gZ+wk3PZVEcGlWS2cO
Y+kkBET36qDTS6bDqBbbd39yRJ5+6Eszf/Y0Z70rBM68Poa/WOjGQLZYwKXuJahJrnayqvBYG+ae
XpNYIvdipKZi+8iGTew3o9RrcUlR3eozhBbjqaqyooGe4YjvO+Acf9R0Wu7LoFkDx9xyq1gsDpUW
rG3qvawVHGewtLG5BgXE1PM4Vsy97JdM+4K2o1FMC6mWg8NwFfTvDuNACk+M0G/gp9+9Puna3Vaj
bY8eWIg8dKvlPtajrM+TGrckbpkw1cD9t6R/G9fqugNP4csc0j4K6JSWDf6khvZjWWR1CYNlLAcJ
TAViPvTtSAsVk7/2KB2szo5NSXhZQaga/XcDrHm6wC/LsyeGhLebVYTeDG7ojgLDS2ym1863rdLT
D/WKjeWhzKZhDhXQJFm5sdYouSnsn0cr1dWdgm4c8P5dSo1F0yfLedDLPKH/UDko3+NalupoaBnD
DNrJjWfWjgNqpKzUu6NvXBbHqTQX3EyG1azLSzqfcffc6StFDrw8jmljll8tWoRxqCOxoCFHiXoF
czeajxUfAeMTZ+g2BvRAWjhTe8iG2tuvjTADRJvFzS876+1f4favXva/b1emJW1CKnBk5B9vM5OC
Dq+hjWIOKq/rdjPzDvwOIxOfxWf8VfD53zjZ/o/5MhnbxN3/v0j01H/Nl9fHGf/9X8eZ4XL8EMbo
W9ZK5W07mf46zuz/kK8jyySk8sjg7e3M/Ps4k5tbk0WPi3yO8tVmRf/f44zjkWI0uYut26RUm6z0
X+hDX0dbzs+DlDE2lHuop1IUfBOpVlbRrEArJshlP13gtv4VIQfdyN4Ux9VUHfivkbw3rM/4GQD/
v8yQNNV0OD2RplH6wb30rSLJlNhxSqMHSCdBXB/qyVXlifMLZ2gvUh4Yw9gp+7KCl62vIfwrB6/J
iNphJmXZXKhSszC7icyc42WESNxFncMZMbIG15OMcAioebbPsOoG48cxN84DPLu9ao/dw6I/uTl0
z7Gmv1yf9S4t8BwUqi53ToN3IrBaJC6AkOD6VG3Wn2N4iWdtVFgIrp3OxPgMwNpnyOL4OGYqGfcT
xIsJkJDA/ahFr+9tpTJG0E71ap8ZdNYXvtXlkTjlqycfLQ1q+qC5Nq6PKpunbSdiQpXYdaxUHAJV
ijtWwxmnAmEZ2ubhs2T4wszZkiIaYBt3LpJxpD0R9pjHsb+1rZxOfVTMxV3npRFqgnj0DoUxDB9U
Yhg3Zhy7SaBTN3gqCiYXNXPSMWsnnq44Nst9grEpBpZich6LskArgNhSVrdguuiG85z+0z1l1EXs
eqwA8ksdvw3su2w1MzkmMbKnySjtzzP7ya40W1sGVl0gcK/d9kanQ/dtswqg3WVltI2jdOVGq2k7
IA1nMYtvMLjFtJONxU3jV8SpQ64JTNZrhWkc9Qwtlt8iI8Bih7GjftroIG7rEk9YNprifqQmZO3B
egSqEBtDVDbvfgcmSBsas0ivGaBml3G87wqXa0Z20TzpuPQHdrMAt4tOgBXRLaZklvbVddZ1mjxj
d5h+ZKyeke5V3E0lkU2kvusFwIw/p42V7jKGfdmHWfQ1hiVwG4RqaH6I0NbRzFec091VRDet0sbp
2f0f7s5juW6ky9Yv1OiAS5jp8YZeNKImCFKi4IEEMmGf/n6gqu8tsv6Qbk17oqhQUcxzYNLsvda3
aI1azgm0PSoHoCZ0BU+T2ZX1TruqK0G+ppm6Kc1aPpuQD9VNbix9/R4UgdrptAC0jkYlretrhp4w
WbZRVOVbA6F7e5Mry8lvGrZY+T4CwysBOI+43/ZaOzxfFls7dTs2rUGWRD3VFVvDgXrscMPqWWUP
pbST4kLw2PMUevny06vaVJ1jrv76ywCVZ38Ad53lsKQhzO+jefT9fNPmgadQm7EvgxRI51r08ybF
5tQBt49875sbg6PcTHHpqZ30vcR4ajHFeKiGep5mB3Hjc5/2nrM1mgHBwjR0fOsKOT+ZelIGt5Ws
UkRCQCDU8yRGt9pEXlpveFNqsRkCX4/bboqpUle9y7836LCa+9ofrfyhL1peFVOOSKNd6NXZI/yZ
Nr8ZPFeW9ySnlGrblinzhlZUrragMdKU3UKmQFHDXDgCz8Eb1UzUtb5zIMhgOaP9hPDqN9WbVkb6
s2it8E7btRTPCRWRVdbVhH1ixT3lyI53BkLyRydz83A3COXex03qX4HYMS+bqTgk6IEbpGUjE+U6
oY2+sbGWEXbl71PlH/HpuogRooxEaa+D8ysenCnvDyLmXuFRWoHtxynZd/5NGNfFTSNMY42dheav
hy3gTE5h9NjPQdcu/ZDUv/Xs6r5yyp8NUnm9qtNR7M1CW8du7qtwcZNw+VPnKmE2BnUXusOXymIm
RNZZ/0BnZ61yeCC3gBIO+Zi2O8hAT30WcjquEnfTzdajDOq3kht96TeaGC3XOhjjoPZIpaKjX3Wv
lS6vHXzOW1sPcNAj44uRheyLlT9twuXO4Ohbac4vp3YKN40xPgyp3kttJjtcYck6oIV/iR5Z8zyQ
ikc0PLJRa0vPnI5+V1/5VcXMCjaA8kAXp+CeksegdMiHnmekNXCl/TqAfZWl8qsVg4fL80doq2fq
+LhsrPjUzcSMmklz0l67aT3gHdiFduBu0Jaja3OxJ6wc4hnwIxW7UrB7R56d7vCXQu109NnRBP+5
XXbHEjZs2pp3NnbLky2ZRyEN75irxNPsT/dOgf9Nl5V5SBCzryJ7poJuOkcQbWoFdPMiivpvkgg2
IE+UspvG1bSVaDBZOUqTENbJCnfOvsMoNIekbdfdJrYdrITh0bCKAwhiB39KOT1HOXv4dcR2r0oG
5Pi9STSDZVzYWXzvhNmOpX9etYjIVzNdW8QAQdm4G/xqSY72Pel2Zu8Etw01VIEAo7l0Y++ECDy8
6iJxa8p+wCTDw8R56qnv/VszwyLAseoCguEB9iq+wzy+stOImXtcErHcbB8DCtw6uT0dp6m4EUZS
bpA5bD2EmvEppLlA0ItipTIWHI0hw9eMEL1hRR0moxfVexzE8FlgS4vnAeDYaMH7DZasr+LWamcj
28TabNDiKY2yBe/SC7l+zE0GXU5jI2lhbdNZYCvMMNxspVcM+96qBJt5L3uA74i1Di0vnCSrHVCN
uF6MpG+OeTVm1aEa61KJ27HLT200yvsKLxB69TL+FhpSemvPb3G5WZO8YOqYrluOk5u64HjkB5W1
qLirlwS+FSTyZJo3aKtyvZ0k12xs0bf6Ij/EXh6V0PIdmS0CzOBeyQ7kd5JBNlxFs2ts1RAC52HB
uORcg8avi2fOGGOvnqG0WweCuvxv0rObbY06+zZn+8g6gVRl542Td91Z4YspUGAEGCMdePd1ke8t
K649SNKhti4ItSBAIOji2FyV7BbISwh6uZdeD35No8CKZyO5bqwYiVOT2puwrjmB15ORPgmsNfgz
osxbN22d4yi1hDIBCjd2unUjzFMb5UWIPm0Tn82a2xg84aPQV3hAB4IJ7MQMdpWZm7dxyTF7Y5jI
sFf2EBmbGMDwVTknHnsu2fp7rNCoiPs2uS4NS+0jKiuvodnnhxmE9QkdF7JnP3a2rdJ6g1E9IyNg
LLFqjBB8kaoXyITxZ7HFCMWtL4UCptTNVFGVkTeXJIqn6wKwZkNpQuHnbfPmS4NTEboSgY3rIKqt
o5kiGZKWyln247j/Dih/2jtod742MMPBAc4Faq7KHSGOV4iGD3GduV9Jdem3edlpexejy1ersknN
R38I980SrZGWDc07tyXTFu8pvHUk9zj6MFoK9HuXVtb4p9gu6y/B6D+lRWtulOohJ5s9iRqdrADN
BSa1FW+vmBf3IrZzBICOYd23Cl0ea2y1bqJKrudmHPa0S53btHDTg8sEetCNnR0RfRU7ohkF0yEA
X8l6ePYbOI1V54Tsdor+qKkXrZw0x4LOZvu2w7y5yOa8sxbi52iOxVEWyyTcQIaDYNa1i40QMRSA
ydi6zJC6njzVzVcJ9tByY4RUubYxJtfvKLdVuc1UXx3h+1VXMwD4xSu79/MWEmcyd4pX28F7eAcW
jS1WjBx5bxkYs4I6M14nAKpfzRaAXAIipTj6sEWig4+uYoNtC78IzgBKIF59Vn5JrqYckjfWVOQw
gdYDlbWxPU2w+04BOlasnYsmeRLDLVNPx4k5ScU+MSUFlyBpu8OM5X7fGzOkC6nSlnLbYipQ6XiK
itzYZfasHzRe655TvzEdMmVmZw3TbldSo3kOOenUby6CWBN9DG7jc+/N+jpX4fAoce66O1l6XouK
25D4Nv1Ifwn6Jrh0Wt9iP1NQd+flhCNp+MPejHpOacEYI00uOiZrZOh1tSpMNd4PprVozolZ+emV
Jo90Vk72t5jSPpJcDwK3OYX4q13sBDuMqthue6RneyI5gm7lkem06bForRunn17lYEs4hhDVCXr1
7PHaG4ilPgFlT9uDp0WBYpqCkn+mJkQe9ZwIqlJh3e7bvgUmbznlPeIkFwp7qU5d7uAjKlENY93P
gCRk32VD4MZm1lZ/IerQMNCrJc2tMU7DKRMIRsMW5J2doqLLzRyceREP1m52VQT8o2dSpwRq1Tgx
J6RuXdTH7pZwpii+hsmFIGOQXkAWDOf0lbARoztuU6Z7u/PtTcSTeXB88aL6Gtq9pwsQxUOGvoK9
GEQwLYvLIaqMo2amvuho861hAz9GBBaBoKusc1DO4orgAPzbzJr7EN/Nru8ISEVMZ18LHFtbvOAG
e4A4faAuVK39Zk629WQnlz1n7I3KAOLi9JJPVJvVxdhSujQiM99XdfBAOgR008nJL4Qoq4d2bNRu
lmO61Was9oZb1YfItvE6MwfJDTw7Ip1KE3uNDOzhMtc2C/UUmjXOwpSdPhyLVUdxs3Kb8Q7BlrcX
lclGI0V1iny+iFR3Fpwot8nUwEh0LYuQW5b8/Wg3/dGsKDhfIGs3dku540QjRoPJJYDhAAGm3jkt
UvcAtZtk0JQdogxlDWm/q8WjpwJ3HdFZxLrAW9sJbbOIAzHjWEmESVTwhVFQxjfR6Hm7kur/ZUEN
8DGOpvknIAe/XWnTnK9Ls73mBKnCdcOnhWfYu2DdCiTTWPjy9aiNLjxHMGQRaOraPNMtylhwApe7
JSGDgjO9020GGBWgX7gvBiO/QZROtKkBcZIf1ZIJLBYhlUxae8mpQ22NSh4HFyq9DPpBVKQ/mnqe
kKa7cjclqdvuBvS5eodjDZpoLTDIcY4S9XnwB9+Apq7rC4Oy9xFPGIBND56BrHnlaWi4r97UiS9w
0rE2KQXfz1xoJn3audPWnDKbcAFOGOkikAEJn9VmTmiEEz85MQRGDEbYblrXuYNW2WzFFEdHO/DT
E/kSDg8kGL37blBWuCYvz51Ij6vDn7jQsnuacG9A6Vh1+5hNcGIrAvu48yFwBGoIT5jWW4CMmXS+
E4jkbxDhKnbsGq1JOyYjB1RyW8/JbOd0e9J+Z7RJgye9COJt05jx2kizFN230vWOkRMMohY+UB2B
e2k7Z2OITj2xuJVHNbTOVTePAFjpYoAc5Zmx15Taiy9hFueXBbXz+9Kb8itAe82ql3rm6gdnn9ty
ijL4WWBHRvJPvZxat8ccz0Jh5tmPAkzWri+61Pk+YW15KUqj5MZO/muqp/EkcZrtKVTXR7MNU7H1
wzYDsZeTG8xaHA+3uo0Q8xeJX47HrrfEl9kf7P4gbV09AXx26QAxj10M+Ts9GNEtp0A2U+d8akxs
a4WGD9Hhi93bTYKFYMLfdwvHpCEiO4fRXFhxsQBGSxTY9iwVrFAotMXBt/PZ2hVa+a8DKJbmAmUe
HKUA+DR0S5VUL0U1NS8mQPWH0eywFQLkClteI/alXD3oqpeDCz8QDj9i+XOeT0TSZUHylHiSzQ9r
qAlAmB3nTzZnaNiA9BAuhPsvvbSVGXcbJA7t9eiU1jPlKcT/WgzxmbyQ6Kkp/XvWb5OVY1D1j6Hz
TQz7JAALnqxJveSk1RJMVXEej94LXORk8N/YSfFtzThmj2S++be06nq5YbZsH9K8A6hqQ+LBMULN
5TAnDUHOOpX9yQjmZpsQvXYP8cJHqIzR2kZEmzx1MsCBWliltYZEEb/QLKGyQNYyaXTImrErP42D
dIpj5wTVE1y1UuyS2aK8Zmif0kCOnRQjo69ocIXEuiSbMQ34s2FSp04BzRXea2ml30a3YIFpu5pS
REJPi/W/TGwAA62w5Ik2lybtakja7/xrNv2iZ6th5YV81okRnSuFr4GjQ5ZLABhhyy+RgiWKoI7G
7HeF9MkfiiZVbF2yPh4CSyGtcBt+jHfS4eEN+5l3CAI+3pf3v8/eC09Y2uUz0AHniGfuFMcVsd9h
5tnFMUVuXxYrHFms1nArSxSr65LCw3woUJSTUkFtUNbXZZxxMWxi3MxpoQHNJTb1fsDYI7FjqZ3j
S2Pe+WWdkwcyEqp+4wFxyDBij/K5cgXXSiJ+GNdDEPGnlZV2eaZobdYPjl0pO+D46xQPLeZ1EMZa
BvqgE6ywW/LD4fiC/26c/BLrm928lpVPDaaMKLH+VcuhgMVFwoJGLagrAWlcQMlIxaZq/KjehqUz
ZAdzMExUD6LLxlusMvKZXEV+AcQaLt+v4o4j2S+fDSMRajcok3vgyZgv5zkjPwPyvMm3SsSWt58E
7Rfyo8Ctz4cub/lKWuHmWmvuE6VXKav6mjQk7j+VNqs801ks1XPhIzqkXxTN9YNp07G8ZboEWQSo
1M0vSbPmoUw4rtNFm0YXU+RESlh+hRJelhd9l3dPbPyVfqxgCbUPFi0kSTqCXy8LGrT6fWe6frNu
A8lvK7HDe/t2qEVxhUaPT4V5pvOO1AEB7uIundYs6aq6ytrF09HzGcZzMBI7Q2HLoW5H3nHkrgeD
buA2JUcIG2IBMGxl2x0R84jC430KGYM1wy0vDLSZK+IG3Md0DPCj4mw/lMLa5djPy3s36gdv9V+m
jTdkpMpPXFkk8GNABFqiQzIlrwkHs+pjUCvx/LfOyn/oZ31UWfm2GRCtF2CfRSqEQNX9pA/Jhhgh
QOrw1NpOc10BCsQ8XvbeuEK80qK+tLryTxJS+x+D8m8BdXqCXA3aMt4nKTOb6brTbJ5Wnm/AgI3L
3lxHPA1vLcc7ghJncXIn1RD53QNk5txTod6eKLWsiO9tbouhzOBy9aYA41QR3j7C7ZqcRnzDGKuH
jUgGjsbNLFnsJ+1UFQcXHTy4ntF/8RsM/KHVWCddG1a7Cb0MXtvvr+ny8f/WjuFSIm1HKBcEiHId
mkEfJQ2zYUuL5WPCjGqkPNt1e4yTvNkoR4w37eAOl44PEyyr4794ssBg47f6/+dugjhFT+qgNUbK
5IhP0uaGV62HtTWv+sxmY5kX3pGycfKWIP0S8J/s7E9KSWuR8nz8smxaQaeIpSNngdD5+GVbcEhd
X1JGassiuprdnqa0MMLTmM0CT1MUBhclqbzXhujlqQraEMT3qGL8c4Eydgaga2uVJA7k39/fhM+N
Wm6BRT2Zph/tQvwxny5F1bR23rCg45IDgxwApLvJkpbtYmtm7A1+P9hHLReDMBhKLuqbAd033qeP
FyGcIq+uFVwcGs4crpJCYlALx9g9/n6cz1/KIhJl0YpRJEXuzWX/OM7Uz1nGO1XzcpKvwn4Wn9u2
rROonpQyWBt+P9znB5nhkCx62Fyw0yAiW9qdfxOPVZOVVsxH9Uq+Lzz02Wk+TMBamP6inEm/UNNS
hGJhoLKM293f/P4DwG1kiL8/XjQ7Tbq6gCMXpf6v//+3j5AOdop6TdNumXXTPSWqmA1cY672aEEa
8TV7DnJzDShZtAsSlT9Hc4E6Q6DSoaDntybFQRO75ErTVbwi1KyOUA77AVlzNlb4FUFjabaOtOMS
DjlGiCZy4GkYeuIh5Ywx2/NhdLLB50CcTGhimKJBUeCpMw8ylkayEZ1m7v/VlxEIaaYNjYRlD4pR
sr62qU0vgCm3zdalMapvkMXdFMpBntpXdCI8uTEKb5oOLZhHfVMMIzcRurpVP3C2YEGldUN7sMlG
Fl3dm/xidDtcedVFVbkDqr4svQNZD6sa0kC+zetInBvkrrcLDIBZUPhCrNrB8eExMuNZe0SHy0qc
AZpZ22RGImVodbrXjuZWMq/FL7EcZbRLMys4lS1+xI2rfYDnQR7+NJ2EpZJrnLIHiGgznDrtRWT5
hBHcrzZJkseZ3IZb35g0i6nt8hEEPlVna1N/Ly7SVrKggyJkE0KcOtEbiZim7k0UgJkONYgi48ui
vNbHqe5Z7lUnMMryOmXWpp6DtNzV5LkXF05KJWlrzw25E27IlgoRDrEo+OYDLhR1mnRvjBnXMqKb
Mx9InzP0kWQLFuhyalMaeu/7EdFAISM9dMnDI6GEUqqqxtFEaj6Y5Xn0hxKpUNpQvu7CSTbb/v03
dBhXATrRoMF9robGX40g4cMDzb33i+DzpXFKMnpt1HzYmT0+IX9ln6gbPYbyWc2Zpnkjx4hK8xDu
UrDTT7bT8tRkJn2OyRiaq0gv5q9IQluRkRG8AOi5VBmU0ZVXZXj4PNLteQGzyTj92qWNiIZqbiwU
MqPpy41LZfOnVef27RQT80Nwnu8KEHjVXJw4NhGo+PuX9ZP4AfMJUwVbqJBpV5CZZX+cLUIvzyWJ
1fYqVSl7+pim4i3fkXkqINfEJNc1ucoAL/3JC/l58oWDijB9YXI7iHftz7sJe+B8GAUDDW84jNEK
eAQPwjtG/vff7/Ou5V2nyH4JUC5DBv6n2ZBWVBLaVA9XsB+zs2OxzeflXdq+RdU+EwsD7fD3Iy7T
+YfJD10kkk0GDhZHyucRqeS6vc7qduU6hv+YhFb5lplO2xxITRflykb4l66K2TSDcwSS6KvmNfz5
+4/wjxUHzShSBsSgCGhQCnxStAy8RWOZ05GdgVddjyB8Jbgp5y2cWl7q34/1jweIsQRaUGDYKDRw
CX58gJIurtzW9efVONf5qxARjBw3KfgL7MT4i9tg/PFL8vDvx4Vw4tMYIziMIJKP4xJ7bhtVCeHD
XFJWarBgGH5r/xY4M1oTR0w/StJSoj+8LryQn26vbYJdtnyBj4otI2D7j+OyFlXQlayBLYkurk1T
qdPkmi3JIiC/5NZ2a+8HOYbjT5HW1g8BnAxWTRaoF5U4qd4awdT8wKnc2ls0JOKc09ibQAuGxa1f
9s7DIsC8CEeKjjjt++wxpEf8AlDW1Js6CgKQLhTdWAH7ifpimsphY8d9/1KkwSKlScPxJHgZanSQ
4fTiiJ5QbzIwm4ywGgKbi8arXwcdGc1+tuzxiGaiAulkocqlxdfGkA3DoMRTkbgNrpaVZ8AS3vvv
x14YHLGxlvS3oGD0pR8dNaWq7i20NbODioIZBWQ9uz5drqo3DghhmEwT6KGAJjojrekgL8f6sJX8
ffVe8zEctvuXJUfw4MbtJ35DXMi0ujJ1Hd3lfmzRXZ0HbZanzouyYKsCyBf7sitLjqK2wlDkVsAw
Wc/C+SZWzozcY4k64RDJSAVtv8umb8sAEz08kE01ZMa1om3/ZXyvzyRxCw+GVuqPDCgGha80NK+V
KDVfBPkMpeCJtZtsj3Ev8sJFt1yhtyEJ5WdROASQeHkfsx5PganWyketdqFERiFZkA+2gW7QuYda
VrABPUKvntIESe1uKrvwMM6x81XJdHgUAQv+JjA8IU9G7Yhz1cZgzKYkC9JtFQYKkszyaGtUcge6
yIG3TmvSTijku5oU5nHo27PKZ0RjchDnX1O1oGgHj4/OYX7xq1aTuWmlnmUyLLeKyDNC5uOUbdKv
n6dBE8RnE6NBcJHqNnAv0I/mX0dRY0EIvFEe9DSHhCcXCggUbZN7F/kLRR2Ex/M35Cr5GW1sTVqJ
NBqK2ew+92IKxY7krkHvinCMStAP0MYus4q68K7FONoQl92W5WU6KMJwixEP00YgvDHWyAF5mH/J
UuZ24iNXlY7l3isDCslYgHDmoytPCO/jHYG+935zszZ1iM3zIBIuAWR/cpr8870X7GrBjyIQ9CxE
ix/f+wqdXAgli/jkkOLHijpibtzWWs7V6/vE9q8UpP/L4kUI2/zb5P4PK8TNW9t9UI4uP/4/4SLB
f1NxwGOAgRVnCgX7/5GOGoSLODYy0BC2OyceoO//VztqmP/NCd6H+B5in8Gq6S1O77/MEAZyVMq3
JnoQIj1DDLjhv5GPfnww6PAIk0XI/es4HXy2UyUi4rTeZpT8TdhZshbz3rPy6A+C0Y9Hqr9GofyC
XoGVh6/08fGjO2lzsoA8N7XyzsiCvQzTl2T0L90aYWCa9zeEFv1hG/Fxaf81Jl4RZLmkT3F+/XRw
JWSgqtpEYYuIJrFF3Gjc0RSNLoSaX0awjpdjhXbrb3f+PxRDuC1/2z39GjNw2KstVhX675/GHHQe
T7UCOCxRVFhhomkIQUOl2lfsfj/Sf7qiFHyweXP45yH69EITK5L6cUCO4zQq0rEruNsOvParIe7J
C60iGqImkxeaxuL4+5H/8R0Zj7Mx53Rv2UOYn+5lOGfQ11wkKn0GEJJdr7a+lLUQ5iaP7ORPNZV/
PJ+8O9TsTEtQXLIp+Hx8coQCAq0st936qBrWqF37XcmCf/j9d/qPozCSb1LB8YEdfBxFT/5UFJnX
bqkAR5cBVoKNkdh/CnL4PIoQFFI4rHD85SjO9vrjKE4lHZS0UQvWu5puQtidO044f3KUf74/yyhU
WG0KcrZg4vk0irQSV1VFDHkFVv2qLq3hC8ml3gkLQ7T/d5eNoVhAUYEv9RIiXpaH9G+VktwRmoyJ
Sm2nKfTWtFvrFUdO/w+71v9w2QKbPgI3eAlhEp++UDuNRRekUm3lYPnoijq9otUab//1dyHqybRN
y1msv5/ZGkWrOLZK1n9EEVB8yswhHSGo/+UoTAzM9cumn4ndomj78YpNIkO20GYjHdYwI/1NjtY+
Im7V/cP0sLwW/+8Yx6mYXgAFOyYHjscBzoSP43AT2r4LG3ProyLZLiT8g22Y+XPsBhECMVCGN7+/
fNbyGz+MyKENRx+kC55ZipOfjuJJiTS57wNzm6oMfCHNGBRkRr7j/J6dXE++oKYM97NOrC0qHXW2
3SK98Id4+sM3t0xnGervHwXwD88Lq6MpXHPxIH788orzXO/3Zb+l00B0Rw1MFHVxP/vVUWYldNKN
kFbobOC4ufZuyNuwfIzQmAS3hKzG094ohvhtMl1VnOyCjswlcqth/ips5rqbmrW0PEFLSxZ7V9ky
vXfDAGwvg5V9Z4woVDeI6FG3l+TFt4ciG+QNuPGh31W0aC5MwG0KmGAyBquQDGI0NZZbHhJP+fY+
jXWXrkeyHun/lB6qV84fno8QOknUtunT0NqoYZh+qKjN5m2vERV+ja1GoYtLvDI9m3Hj5neDMNTE
vjoez+RoDOHK9GmwrGN0pChEAKBQy8k58Bpn28l1cOG7Uy42cWx0FzUKVnapYQWWUwmagfSoUrWG
QSa3YYVTjUpoluLfIHRyk8d5fk+EK9DkgVTeC2qapvxRUfn20Swtr6yXp34GCxZ+4XrucC3uaDwC
bqwLXdorPXrkIEDh95+UTwrnxrbZv28NbyS8qbYSInOFq8RN7hZejQvbcM8uK12wcuYuzzam0O6u
NlQCNDh2bPIIwyZexG02CdHKNVCZ0++dx62tRv/OLP1Kr9S4/BYzH4MWAb47/TTmNkTQzAnDX3jJ
6numm2GGRERtAKL7GH9LLBXeBY50vhnJ4FcrK8OOADcmhwSWuYOJgiu3F5EN5K/xVkk5PFMbHn/O
bsXK3Lnx1w6B1gsRwnW0KVMIccRfxB2HLnQyX4nwCFAJRyEKC+kq/8Jrw5B+OrjcazP05fe8l05y
AMpvzju0zRNGGOn5zZbGijrFbUIqifY9Hsao5rFe+XlC83eqU7HuberoRuybV23jtY+K0A6xd3ov
7hGcpBINXRaF+x6MC6QTm4AAlFQOJHWEtkQN9Top90ae+d90jOjaKCfvaXDkWJQ3QU9kWE3MZaTm
yy606q7bat+u9jDL8B6liR3ecctsFyHCYGC2YFuEyjAcw0ckHnLYloYijzMdRjs7B0uRYd/6HiTa
vM1BqKU6QGJloya2NlGnqmA9xMKHUR0hei1aNzVW7kSW7gUA1cy67KHP6uiZilF7HcfYcbg3sfdj
tgt5LzXZKWA29YjFNBxGg0pa038zSBAwtpW0/NsJpGBGuIafkqTQD9WXZCDLfUUOhryuaxuHn9QW
Ego7iVEhWVbS3/sgF9NVG2ThPbBMYm9Hh54wnR63x8HqOsjOi6rJLyGDuc/G3MMHtnBKmufQWGQ3
BuI7/E5Qy8HdQRSE01Al4tIuS+vNT+UcbDrXJ8QM7E6xJKBO005YrTaIoKkLD21166n4EsS1ZSCr
nzHlWpHlDzsbgfzGgK4SUq6tyPhBwZBAjUyFc/Zz5isKEKRcbsPEICuEQ/Mk0HWgRFnT7NQ/B3ck
7wTNWJptzUqE/SkRfn/R920znTB7wxCyifweVzVatR8TIjlMWlZrupdCyuS1ZimbVpUOMN5PYhRv
HYfbR7J1VbxvO9t9ngI3+Ub4VPo4W9oheXZs/H0Uw5R7b2VkG5nE4xc0DFSnyOQojuasavgrU8be
wkTqXC3iqEUe6fvuczE40+swNfVdkOSYuB0z0s2qHkZYF3Eyi3TdqL5wt05tR/emE6b2BRobjuoy
ycNoxRU2v9cuDd8tQRy8PAVvxbAi+IUip5cq7ycHtEKsq7ZvCjS9xLGuSOf1myPEBufQ005guiiT
5qlQfkbtnbo9LRnp1m9t2hkI1aBh4P4NrWcx+/PXsoV1D6DRlnKVUy3O15gcYAdn7sTb6Du5mxwD
bLh7nmXfXfdhM76ghib2uUCshPlqwkZz7hxzuguqPPgZVo10mYrZBaB1TmdE1n0hXwVzwA/EKgBn
gQt6tzbJP/F6cHM8aAD50KJjaWu3ePoUEoK6T25Cy4Y7HeGfonUAbTVcDYC7X7vFIrN2g0UBGGFB
HpB9hFa7rSMr/xLxzMerKLMNENptgTGpw8VQnqXl5td5b6O01Y5XI9dMiq7YRnjmf1pJ6vRY3mMy
zxHw4OTAh2Xf0OAUt46QA1A2s/yux17eZEYLk9WXE0EO89S2LwP89pTQpsy4H8Z5+jqS/aVRQtO1
x9AunR80zvzpWJiTSRx0VCK5BV09id3kSgtkE5StbmV1mvmSYDSIm3iJspu+qHITC3Vn3VJwQ6uO
bNhodrRbNSFgdSbvatTf0GzNRCyyx7FAM0/hlgZI7ZKqEhjTBT6r3t/ZHPpubd3nZMUTQovOaPAm
cfCI1HkK0rFGV9taCNcaQ6ePRV3ZBM37NTmPCWDnn65qHeJ6cHi3F24FgPVgeEUYr+QsnBAyiJn2
K6+Gioru2TPvkCnxalMK90/WSBAtIOCpurZ0jq62RJhzGzokFKxLXTjeZVM41Jyi2cwiZJVWf6Z8
Z2juSxLdjixxkCV1Z162PsQQHIuRemDOwXvPwh5eZYPpwPL0e++tMUmVKGSr3jxnDtE1T0U27WNK
eV/6riBOLiGDDXpTmIzYz9qI5uekBuNb65bz146gOBzrbqfuIid1r10sN2KLZ4WVJUiKI3G5rFMV
3R3o6sx03yYPdx1+LVeTARJp98kjHOr7bEb1oSvcrlrL3LYf66nySBlqU+Na1pOnVujbkjeXLTzw
0th8dfGpkK7A74a0afM4UKd2zVdLudYNcs7mjb0d1pw4FvrBIPu4whBkqks7lljkdRBE86bp9YzP
a3adW4uy871ByI11DO1BXnStPxfrbkj617lE47fp0IWz0mDzOkaNDsA1+JqNXx642UrrUOfsia3u
WMW9HbHaRvkdB0y8LV4m3S8GBcR2HaFCggSK9JHtk2egqXAdW1QbKXsEV6FjNwDlhzBDrpkQuIDz
s4XBPGY8rz7V9ZtiyVVbs8vy5JbEu/w+swQfkkZc8YoXsySfKVLWTTIQwLeGw03gUdIOswuDm440
1JkJPsM8KPWgG4icrVtMzb4xmgh1G3E6zX33jhglWwLcqMG+Id1yq8CQuu9IUlisWJfQ7hUJG1lZ
jVsXbQLF34TcglWMuL6kRKrCeQuKAvBp23lAUEVFJAESvgWOKt9BqXhbx8cY/ZoGoOpFDYlCuZ0T
RQBBgPb5vBBXNQzgaw1TQK0CkuI7DCBAFphwc+PVfIe2Yl8rHyjRhkjZF6jr+A54NRfWq1/GVrQV
lJ1gh1d5vWuxjxAR+Q6JJYEvqXfmOzzWeQfJcm4CKjssfNnAXVCzTmC135t3AC1WHRj5SkywNWjZ
YyImHp3ebbCwaxu/72aSAyHaYicDbts0C+i2fofeKm8B4KJGAobrjnZu7VztAMmdZgS3KzRowHPz
pvHv2M+B1I0Wui4ZLynWILKoju47fteOR3BBFSL27+3/oe5MluNGljb7Km29RxnGAGDWvclMcCYl
ihQl1QYmURLmecbT90HWvVXKkFg0hVkv/mUtKgRGhsfg/vn5aKi50UBbVYfUASABqbGKv4mN5TtW
bfeRIt78nlkrvjVJ3Zj7KA1XSGIbC3jt4vYdXCoAwTT4cA9ONm5wVZG0A5a+4YRLsA53vH6ADPsC
x9PDdIQPe0cQsXmEEodWD2s63VjFmBoUj7pL3g3RCCxjqB751zk0qWwPCJAu/SP2GImFk19GziLY
NvOJvwPfi/7WHDZgsh1n7kN9xCiTlLdG9D0bXtlKwvJPg2ZpzCyHuan3dru50XVG7n/JdX1TwOSj
ydthIzcTX0CcU62cv0OX5uqb+VCexRH4bPF6Y4s9gqDxNkhvrHbDQ1PwXqglbdTo+giQntZ0+LSC
Wv2IQQyA6XU1l6/RvGGnkXQbtyWQ9mvNMpdHbJXoOIGuZFbXfa+lLmzTyPvqbTRr6wi2Xmxz+HM4
4q7NjXwNMyZ/Ey2O9WhvXOz4iMjGRLZ5Gx8B2tYRpt3zDr2Ibaf47keoOfba2KEncdpq/oAyECR3
Uq429bwjqrseO+t5YCXwGkk2qjeN/NHnJMq0N9pG/qaDHm1DP5RcaFFQ8YMhWnYCPBlBhpdTOz0u
5eA+jukWmUWqxd+9jTM+H5Hj3RJt+HFamXi6HLHkyxFRvhhHwYm2lPepjal74Hob0HyO6MHY01Pg
X5Z0LX3JjvBzOg0aQOhHKHqmLyjWjCMsPStDwOmx5pbPzhGnbooWtHoqepQjxRBxD3G6dvkcHkHs
FHz8j9YRzz4cUe3tEdvOuYAPTphAc18m0Ce79Mh490pw79ZGfp+OEPgmN7CDTTc2vFO3vX5wN2I8
/S/A49Pas3WkFxtUPkO9iz3eaEASF0fwfL0x6OGHivv0CKZP+absUNGj9al2p+6b30Bo37lVNrzh
RAFtz0ZdvKE/ePm0dvCk6XwGgm8Wc/I9bDc0/jiX/bO18fKHcc66XXbE6NPeB1IfUkrznUIZfULA
AoDu46bCkdma9sNk8KyhvxQ+v3lE9XvuMv7pbvx+FKc05UTw371zwJIg/nERoORUeYDnzsSwmQEA
aLBu8JMkayG4bm/Wept1AIwAbAT62qjpkjvaC9A0xR3BLwUpi7av7DoQHO4LbkxFzFOsqmj7MHM0
TwcTFYt7aLHAfiDPmWK/aGgcz9OM7vFgNXWHG1HYOQQyiyG7aD30+WfujLbqKdOwPDys9DflKDgy
l/5mGiC+ubxw7nU3mb9pWg3HInfmCelBZgCKScqIhn0zxyCNPguY1DiwCTvdO+2a/hk2uvsZm88G
pzUx4CDVmV4qDjoXf4vG9IIu0sqKsRIceMHwWW5PI5uVNhGdn4nfWbeiqMP3Ni5npfVIS1MozPe4
gSDrosHdb7f2m9mLvccV89X2nhwE0DEflUy6NSAMH2gN0i/jDJ8dcpVt8wVW3WwcfFPvohtsfDkQ
vSJHbp/ksKj1aqqh08SbG+K4eKQ2a7wj5ytw9yIJhOg1tB9RbBKN7pw+Y8qX5/u0EN6yx6OF1u+t
LEtv3ujO5c5PZv1Wq5bmSdMb3CXMeqme9Hm1H1LgCc6+F1ug6nOYfIBv1/rkBavlZoRr990EtPi1
T8uNnr7kvIFQ8nTtru546tO/mua0rLgOnYO5geQHSUAzwGEU2fQWSsHbXjNs7txF3L7d6pvwGIbB
j88LFIwfsdR0sHmaXXq4kMkV5T7iuHF4xy+xTQtVhlUnNjx5eRm5uWg+Gung6Tf+WgJpqOxiIbPQ
Ub0KFtfgl9qZbV7SWMf5Sm11Z5t6op+RNZlG5AFCSy3ehKGX3hRpGY7tYcUg0bsc9Xhs8eT1itA+
94Z4nheO7Ck3Ue5H3vcSk+14X1UWrrZNGuMfVU9++4jCnL70tLSwSHUwZyCrqWt0w1yFq+cMj208
wWogkYfmC9Y8GUBapXp7uC9nfw2v69mN+5t4KUbIyfjoDs6dDzKKFkgsj5CvYdJq19pT27trd4/Y
sJz+9Doh8ruonvoxPJvM0HLPMYGhBcUYmL5gAIpCSpOgRSEyl7TtYWdQxqhicCwr1+S+xoNGPzfy
3qXxkr4nnpf94vtUo/pw83ak4F3rTXFj1OvYYlIh8FkcD2aD+S4Cr7H3yW+YHWktDDfEkuBv6Vu8
2r5Cvvcj/YyCU8uU6fHUWWeejbMVz2hr9je7aVqHzpp1e4LoeS6+xabe4h87OWxrTVmugTFMmvMc
m6m9ni9DxcVxrsIKD5/JIi8JxNHl8c1fscHC0L4tm8twxSvhPdthioWitto035z32RDT49TW7KUG
Uw/u4qs3jeBU9GgpSRb2uBJ8K0a8jTucM8hXXhul6+fX+tb2Vew6uhtJpUEIqZ8TF/DGvtRHYC2s
7WRubmYvaqZHZ6wcMZBNowTwdijR4JIzM3Mn3Fe0WtOStXWrYsM+0bmXPHBuddkTJCiBPwGWPfEB
T8+GbnTNN6vz0Gq85jprHSd5h6oJO3pDzBZ6ZHuACzZXdATxnoTwRY/mgq4FdmaJ0BP7jk2JY6Ej
9SvEvU3TG+4F2DnNusyosph7p/AL82MRtuE7qj2VZQZzZ/l5ch45LUiay8VA0LkGPar6yKMrwOi1
EafIJLJIG2dWO9B31/BgcvO9pXdb0/0yCTZbPHPqvL2Z3JYGn92oOZiGBhGR0K2BcAsK0n9VTH9L
L3CbPLck4b/3/2f7356rGjlkFPdHKNI///Xmfy5LcavBvcyeuv08tEmfDN2JimD7f/5SEQjrD+r9
iP8sD5grgFUKZH/xpxzxBxUxE/kAxTeqcFv1/j/8KVpZ/rAsiqKICPhffbD0/0gITP0PjPwcE70N
Wmodsd/vSAik0g/yc2pyiGsM0zb5h7AOOK23rCmPZ5r2IR9lrnGFscz8XjQp0lKc1Yr92k/DWdc1
GDpiEYy7RrWmn8mau99xZFheKU6flsWPn0K5ePurDLohKICefkoJUlCjeRJWQBV1Fyg31wOCxeHC
pamdiowd9/ew3sLnZrbXV8qUpyU3qOQUqJFoopFnS0B5J0n6RBNp7IxrdSDL++RtEFJyRt9S+jPb
iKvIDyvk7V/FrP9VDsXbKin77v/+79Oa6PEfoxLKD7fV4jdLiNO/kwgSjpZ5mM5rNoieePhs1Xjq
qfwjHg4aW1OD5Un/SDyi5sodjbJMkRiXWpWOh9W1rId//1e21fFPtY4/BSEBtFAwaPwpMIul1VN3
Y1+VZOcO2VjdO9rKHhQ1j7j7fouM9RMmwtjkFG9zriv//u/ap2XC4z/skV2nWG7rbFwbi/TH6nUl
fNT8vRgOuUNqeF/TrH/jjI1bHLwpid6HVEmxM6F+pCNa0z9b4brezlrlP2LvSY6sGasQ3khapAcD
nsF8WNjzrX1d+PMHcp012RtKrvGOpJFGnrIxR+w0xYoRTDdzr8Qb+DFugbtwqQRE2GawQy7Rlq93
y0yF/5LkJqetaXY8wmk7MEk342jtX/odmScaWmysfMmuaE9laj21TBnQcDIqGaWGwTUClHyATyzM
3EjFCQfz5ldm76dfDZkL3dU+buImUCSpwEypqYJLQqsp5X8a5cgIBdApXyv9/xRTLng89FEWnDRq
5nJM9cnc4YZr9Ae8lpsDSSJzRxpwpm1i1M/G1XxNO3GqGdqWhAVoEakcWi0U5bL6WWyEsiFu+4Ph
IlbVBjglk+BUBoSpkx+loGjgcvjKVP7ij0Q5REs9rgOWb8r6Bp8SD9jBsD8gSnzbtXVGoyVdrZPl
vy2X5DUG/087x3aMOJsO0GHHphPudNVDwFirqPKGA8U00kqzPgaRPTtn/748jsr7k6hGL4psnRYa
9ie2Q2nv6I3aTHByRtzlpsuTSNcCQahXZ/6uqRLv0Rvrm7YcXR4wPinzQwUuZgOfmnQnL6PzJumQ
N+yP3/T/46rxPw1u6f/rBePt5yzp+s/lyf1i+1/+ul+47h+4a7iIREhtoBf5R6Qo9D+wLKVhk54A
1Iib1PC/9wsLviX/C9J53gmE53Yp+Y9C0bT+QOm47Q3IzLdl8Ft8y9P1CinQdoFnMtDpOkVUHWeU
hEVQIYXc5z6I3ml9TUX30uCScIl3FoDykMENrXgyffu9abe/dXj+893bFvODJqqv4BGmfuEEtkPV
iQo7z6h0FYqjS9GbhQZVw6ESAbrmN7XtX1tb//+/x+5LkyLdnRZsrL14jEQwjNqfxezsI2iBimNv
/+YPs0LjV5eFZAKCiuwVvs+fOy6Fap8t7TSRzbNpnQsRuGui490bwhZ0sExWG908/XBr7LTJNlkp
YQ1ZL3KrSxjG4qA2uHSIWrVD2o7uucBtC8q0g/Od/GH917b3YoPuSz8n8f7jlPv+NA1ZzpRHSGH2
K62AFBlfc6R6YXBZ6Oqa7YDnVWgHPmBqvOd179KGi/Uf0v7vfrslxSc9k2L0MDEKnGL4hCqD9Kv1
XmnO5Q6Yalrprq8Z2i0g5zl9c1PYzaXa2FJ05uSm8tXsnKCmURPrQbQ0bdt/UxtcCs+QkgbP/Yrf
0yi/pnlzQ97zrdrQUnSySjaxIntWtDRBmHuHqQtfsRLbvu6f+8Df26ElRedq16JDAUjbvNVTebDi
9U2URO012+8rGvOXlqIUobEVa6mxgH8xDf3S1bXraPqqNi1SeKIU8NeJ6n9gTOIKMsjnOurV9vGj
GdAP++E4xg29qZEDCkOfsD8Ms2u6FF8Bh78wI7LyXSw4kudck4PRsm8Ag1zApQuUpkTGPq8TNrug
ImxKuxmOeuZVpk8XakNLB6cRDomO6s0JGk14V5Grdd99oGzv1UaXQhM9+6jXKaOb4fLBHto74diK
c7It/R9+S1MUw4LN+BJouvl1nZBuOJrxSe2zpciMs6V0ZjSpAW2CyMDG2j+YcGTUDjdTCk7u42Qt
RgTCuSPehr5zviav4SFeWoNSVGplD48FZEqQ1Ob7ybG/JqTlD2qTIsVljpwpGpJhDsApX9s56LZs
vFIbWjo0C1zqtTyZ8E9PcrQMfXqXT/5XpbG3y/SP62SxCiQE+mQHON2i2wCD6+BBoTa2dGDyzIsb
kcwz+wnV2cb1vwOXUpsTQwrMDmJNXfXjErT69K3WOrQZf6p9tRSUBYWx1U+ZbeRRd0M13Ok0I6mt
bdnryIDIV/tZi9I+64vrMhHD40BSUG3/lr2uRLtoZgZlLpgs7zl37Ici9185MV+IHLk1uK2cBlr8
sASmWDTKLcZVGcavWau9NLgUliMscBL7FRZ/w3QOuvcdZVu1qJQzQlk4e3D76iWwNPPeIn0CLVZx
dUtRmYfAnUiicqC5A2g3J7mB4RipfbfckpFGbUj7arsEdZJ9LEV+bZCqUFrfuhSVpOui3NtWSVZq
+YGGH2/vlSDQ1EaX4jL06rALWYnQgEeoVnEOvS4d1UJTThPRKlwgXWGhjIN2mZTWR9inirMinZcR
eUMbFjMqApvkE7xJzGnyTO0qK3enpfhbNpoFWT6v+496JZzdoOs3ahMuHZc5zM/WdtlSKvKt+9LF
/SmhDUFtcCkym8rVjabmUBNL/a6P4o9DJhQnXDovU6Md0eCix7O4zL4DSjx+SPNWbbuSW+caCNW2
1xdLEIflozOLd2v8eynL/74dqGSdHphzWrmoVYrtnM+K3TJ632xH6aeE1nQ6tF3Oou+6fA7cyboq
YMoaufWo8kPS7Xc6dExvlj6Y2QyYroSgi11BnK2KY0sHZpQ5tWYkzEiF8J82QuThMP3P1D5ciktu
gjbtdxl3n9b9niIX3uX9WCoObp/OCpoGl8p1who0KURjgvaZWse92odLcRlD5wTIwozHRn+LdULg
dInS/Zvq5uln+4MOWtKjXw+J/bd58p9hBikFDgnW06HjyulcWjWXIHVpow3xP0UgnrxTmxLpxByh
2MOU4rf0yuVdBheSvqDsTmlsuWDX5mjuE4Ojgdx/czY7Yro0i0nbq40uRaarQ/b1cMIJ+lj3g2ga
8sOilYnS8UC59nTSXVgRwPkbVNaU9T7luPV9DsNpulT7dik8UzEbhdc5My7wzntdpO/cXi18PCk2
e8uAkklzSmBr/VkyJRaCT00t2+bKKLmuzRu9XZkUs7bvKTkdAM2/8nbY/vKf0z+uXELWzHQUid7A
QR6SoB71QO+nL1OBbQR2LWqTLoWoneRZh6ZoDeYmPjOc6Iweb8W1KIWocPDGiDS+PsIlDheK4T0l
LbUTyJMiNJrNyK1XtJTuUGuBna3zbnS0b0pzIjsAZ3q7iKxqV4SO/VPaTn82tdLDh/bv0wAK3Tw2
R9NiH5/yr0jNvvGW/T204d/nvVx9xUAC8dJMv6ZeVJ/o23qrx1/U5kMKzGVNZx1VHkdb2r+FaPYh
XiO1NeJKkZnTmtSUK/tVF3WYlvhQ55dWLSdGX9vpbFurlS8p7RrBmiwPUVk/6EDc1KZEOjTdGIMH
t9YWuiCLC7sUDx0kdLWh5YgsQPWzo5hB02vcsEIx4Rqk+t1STI69pmFURUw2jXmFc+ijv6hdwV1X
CskY6wK/dfQlcNbxA5fmKwGjSGlKNjfAH3M/Va57k6/X/JCF+5BG4vNa4QShNrYUkgKULvpFMQet
NkNcFGD2k9h+rza4dGBGKw5YmV6bgVPP17On36/+oJS4d2WECcSuOtFtVmBh1Y+QlxAaDqOjOClS
WG6gW7uezSWgE/oWIcQFUh+1u9WRsfZDvlf0HnKggqEBD35M7PnBs4vf81L/ewuUZRNJDHbadAid
GTj4XpB/dL3hg9pPKYXlqHdI5paFx0OyPOf1+snT8kbtEJZ5EwBqkm6myzvA6fBNBV15t/DwUftu
KSxz/FTAblUmJ2V+hqz7gn74V3aqbRX/4noiKxeFR79FLfCBwMnI+pKMIQ2/xoWLE4tL6Du2pxhG
jhSjJm37WleR6cRH+NNkojnrw69K0+NIERoCldW3tqRA5+FN0+T7VXgf1YaWjs2NHbK4NtODWvdd
Npd71G+KQ0vxGYlh9HyPbGGkD28i4R/omFccWjo0gcUtXZfw1TWAQaw88CWwKqW0mOtIpyZy/a6j
33wNkpS+DUj482VZacsrt+XtC3+1HKUIhRU1ernbsiPCsv2Uzm13W4Rgb9V+TenknJcNgBTx4KTV
9jnqQZvjyPZZbWwpRu3CmWowNsx5Udyj+gUI0vpq+5asBJox5523XoUtz7lhEZuRNrtyp/ThRxj0
D5t5R6eeXrEhBjT035o1kBTLUjvfbCkwrdzEYahkTug6u1lGUQPmz9T2RFuKzCkX60SLDRfa/AFU
y+ei99UyHjJcnfO+C10rondgKj1glWV6HYp+fWVOtvD+xQq3pdg0MRXQrZrp7pO4qw5RnM9vcmft
33WxH8cHtd9UCtKlrkq3R2UbhPT8YptYPQ9Lora5HEXFP6yXXhc0b03kl2GanqeGd2Zar6XIXpob
KT5hgOi4pHOGehCULmkZ2Y+wNFyhhWrbi2wkDmBA5Ju7VhBX2UNsau/XxfuqNOU/6YFAxhp2XFL8
KQfn0rbGzT4o+j2K5d+3IlkONOihHdU5OWbYQd9w+mn3+QrzX+3TpTC1J7Cgoc9DRY9rDArX8n2k
p68s921Z/2K5W1KYdqlnLfmyrcTEv5/y9hzij1r5B6E0/+YPK3HWohLsAdsLVmvFzojF8wQBSu36
LAMbzdTMIXPw4Xhd4tQ3p2dFpygGpGPg9Mv7AafdCE/OIAQluNMR1TSY5yj+nNIZGmt+P8YZa6Xs
p3HfFQU7gKWdq60VKUTp8KfB1WFzdGjrAlDywag9xaGlEzSurZYrYsy+uxiftVa7SxdTLWEr64G6
zuirUbBnTfpyEUF4L9rxrdKEyHqgSU+bpXBZhCYuRY0/XOGn/qQ2tBSXOKyZSTJy1Vo1bHAdYaWH
1YzVku9Hu5gfgqfPrIn2Qe4UbZi9cfvurnUUd1m5BSnKY4dGRma7EekXg4uKoTv3alMinZ4o6QDy
NHx1HYfnMz9m7mlqqWtZCmRk5VJVeGgGxoIaehmuUTioHTtyn40Q4+zSWUxE2usZ3ZJ3Q+qrXWlN
KR6rsEsGbILXwNUsgNaJdT26ueJnSwGptRWiyMRZyCuPmLyFD11cPSj9jrISKASmQksSsR4inL1w
wxX40zCpbd2Gd7q7YuYLeMb32bod7bxe/ItG+z1W5t/nsKwEaupq9mlZonpiz/XdOCXmJXxEta3E
kM7KeMVww0bkGgwbTAUD7BhwdqUW77IaiAeE1sSuxzW/MW71trwOqzZQ+zGloJxjqr1Na3Fts+Z+
h37+O17maoeZrAXyUkuAI2QNQke/65PuGpr0K0Ob2zr+xd1E9s6wdC8WfU3a0BFQsXb+kMOdKY3E
vwJO3T2Mdq7fuuvs3WvGshdLPt0aOJx+iG1zum6GiE52J8fi4GwE9z+cz2NZ307m1OESLzSeOr0e
QuRq4/tl0rVKSdmKN9vp2vbdKavXmFqPmMKb3BmvIt945Wd84fYtw3mpINdNrzPVntalT63Gdrjr
Gg97ZrOsfo8E/HcAyVqjqu9pyza2teJaH2wzvHbq8kJpGcpaIzMcRYtSbwzgmjyZbX8ZZr1aZwh+
UKfTvsR1Wed06ger/6VuxH2/Kr5jZZnRZFCf7jXmdymMIFnwg8CmTm1CpPtxPrf0PxhzHbhldlM3
FhlsoXY1kUVGGoZnIpzJXE+awBJ1M+vJ3EntcNCl23Hs9sRLt+Ix6mJ/YYdevqPpR62BCPzP6U+Z
xFMEKo5ZafSiOFtD3Oe9zHzlDrtt1b/YUnQpPE3oOkZY8GviNBC+86vxg4epYWa6ZwX9u2qFU1lw
1LlhUyG9BHE29XiPT2Hv35EAbZ1XNoJfv9noYjudoXDxMZsw8Xit6x5nrc2PyQc8eVBZlT8hsys/
hbDhQP7B9hqajdufV5jjqo0th+m6AEbO+HJ90M4z3Twr0+ZPtaGlw3kdJwNCBgzg1cdudujo8q+V
XicCFsHJO7bQosTA3oWNK++cHMsdSLiwPbxntS+XjuewdbSKD7cRGrr2YSKTjSuaaZ2pjS4Fa5NE
oi8Emm5rmT6Y6QxQz1Arh9Ogfjoxa7aWOU6eoBL19sbAPJreZ1vx95QidQG76pUeGMYa995gjEE8
57OjOLh0c7b1rFn6tnSC2IGT2yfrbetUSu+Un9jekUvrt+sxKVO7PndjeekmntLGi2vE6Xw3gHsz
IMJ0QWnwU/Opm3ZTB65LaaX8pDwqrLxNcFAOEjMLtCW9SqzplW33hR3Lk4KzSsLVTQdMLmjgxCJa
3HizWqMsNlmnc2J0rjvbIf2msY81dxz53zDnee3K9dJ3S6GZ0s1meO1mzjFEl27v3o6WYlzKuqM2
NLrMymjbtFpTC5oUmx238A5qP6UUmHbe9EMx1iLo1tW70BPzYbKXXO34kd3PstWckWWkDF7XT8No
fFjLUelGhAz19MccG7zgpxoR2Tolj40w9pGvVuugXfx06CQRo24lrBNRFslhGe0zHKbVUnr44J0O
bq8u9t8dvVv0EMOA7LL3ZiVatR9TFh1BycgiEboswki/w+jybNV0tZ9S9oMFIiIcLIdFMJPGuuzb
3kaZGptqu6wsPOLH1Ec74sOxEH0is/+hbsV7pQUuy47i0VlMB1xFME/gtN2q3Setq3Yey457npfX
8wIcHvx0fa0vzXXeuIrzLcXlhDd32qUTDeyuEQVjm933uWmo7d+udGJGGS4kY8WcZKt2nbhjt6tt
XelZK34SHukOUvSBD9e9NTvoZNyXSlPrAwdifRo9bhIV9prMTrDMw1645Z1TVEopGyHbYPaApgs8
KJ1Am6qbEJfczFUTMAsh3WVjLQvFioY5aIjO821DiYxFTUMmZOVRH+V5FwM9CZypfQoH/Ryzv3ul
0BHO6WyLelgW25qcgPaccge0fx6hy6uNLZ2X7qCb2IgwJx6g+XvwrU9jXNQf1QaXbrLh1MHidvkt
2zmfQfrl+NPVvdoC3zhlP9aqPEMrwZvSdK813m2x+I+TIokAD9jToXUa8KoC9/igGKpzONZvE89T
u9zLTkpa4uoaKusNFVDj+wF3zKfdtIqvlGZcFh9FERj7dFviC5wpZ9bzQIsMtQZFPOZOp2XWDBes
I99ua084CGBcqQ1qlUchK44MBPRJn/PgXkL78wy+FZNiX01DL2SnQsfr9cnflsqgTetjkjjiXNej
Wu20d+TwNJlnzHFo6TfmO8vOb1e1Agrd46cTbuA74hNEItDa4Wpdpouwr9XubbLoqGv0qrPSQQR2
bt6OZhSgS1OcDykwdapsCb4pLHFbVBem1SVn7dyovUscKTSr2ezNbo1FkJvRNa6fj5jMKk6JdJUt
ojIx3D7hfu9ob6wsW3ZpFnV7pcCUBUfG1vgYllxR3GRNzv0uusSFwlWbcVlwNFburJk1M16KOccj
ak6+LInmq92uZM1RDOndi22gL3Udu3vH6oq31N5+z/ftv+lrIauOAHXPcaQz61ggOWch6b43A1C0
L2rTLsVmOIz2NKBjABlgmfvOy8DTL51a3kAWHoXLjDXFwOC41T/PrjHsClye1D5cOjprkzpVEvFk
M/Gf2U16VtJW6Lz2atv+/J+Tqpj6nW4ss625lFHYEHEWim/XJI1o9i0smPizwC1F7U+QQhUzmYa/
gY7TLIzv4JXver1TKr0JWXUk0gwvknbbBVqsfjBMG/fYo6yB0ofLwiPTrMj91izJPOZ6mEFd3w8Q
r9VuALLwqC4ZvDcEl/7WuYLx+ziX7ie1D5cuuFkRuUvrMC0Yctl3mLfVT302xQ9qo0spoZQ2Kz/P
WJKW53way/W8Lju1fK2sO8KZiUtLCSasb4dqnyeYdACDVEx6ysIjd67diHUuAppn530I8RkC46o4
51Kgtlgg9DM94bC0B+xgzBkJrLfGasfd0ZbwB02J1pamm2ikV+LUueEecyEcNR2Z2Ah9P96f8ynR
Jivnw50tq2LEWUdl31CrSuLqejr6NEdt59fkVIWw8W1fzR29hq95z2/3n19sX7L4yM7XMCtxuQh8
nMEPoWl8ziu1OpyQ1UfpLOIVQxYeW8t4bcBmC5fXGhdf+mwpPGPNGf6zVPzibB6t7/o4vlOKTVl7
lM8YeYQmX52JsDhz4+S5xJ9gpza4dIg2kVWPDvbugdOvl36CgNSwX3NWfuEkMre5+mGBO9pSFEia
YSjNcfyEd3h4w+mUnFXjqMYnEbIMaTZ57nslc9OBUd+ZmEFc+W3fqt0aZSWS588iAbDOzA/hXQb2
DSq+2v1CViLFTWZa2srQWLDT9+Z9SYtRSUSKX+rptBsuMrgECC/JQ/12JNHnhnWmdnWRlUi6XWcY
vlCVwDA0u8JdzTtzslKNfwJf9PTLY0gcMYBQJ8g172kuSYT4uqsG+BGyGKmMnMKhdYeCCm5klxWM
6j1vmU5tqchqJD8N7cLcthY/sT5HGVaHPGYaxcGlIJ3s2KuSnsFjrz8kvXXtZa9Jy16IURlMVCdD
FIFmtYMoAw+P26XZPc+l5mEp1feG4qYu65KWOcR9r+NfmaI0BeSrjSCZczVADL5vp8umqtK2SU0W
5Wwt+JmNYjpEpvPKTfelCZKOUmz3Mr3AcQ/txli+W+JnF2+YvBP2K+O/cHDIOqLcrUnLh9vHR8OD
qJtL8Ptq1xdZPWTboVZEuGrAIjVxa2zMy9TDAE3p4JD1Qy2WaEtvRE6AF8mtX60XuO/eqw0tnaWI
vIt6Fnx3AqscUVXf7MgDqqUWZQVRUyF1XEpyuSGCtaAo9atSW9VEVexUpysxNXAsmCp+zKGqbnuj
fIMzo1qrp5BFRLppj1pla+Dg/ORO2NGFqwaaE7KCaM27VceuiE3ds98NToGhvZspLhMpNk0j8jrb
Jk08x7W7S4fmw7wMipd/WT80a21Lqz5TMk7LQ9zHl35VKyYtZdmQY2t1s2h8eIdnVNgWD1qVKa1v
nMdPV4lh2KA5JnZDtzQ3bex6poERVDqhHZlUZNkhlpGusAPPAzoldC0Y6m5V+jUdmVVkxM3shSUr
pQ3j+7EY3tSx8V4l6OGEn04KL2e7clriEjHCu0XXuyClRejw74P/ehMHM386eJYVyBEQrJAkNj+E
uGMd7abaVel8PrLNf7zoos7GMKoFECrifoG5UPbvamvKlK6Kjuzd0TfNWIc9v2ifz/ZhjHwEW7FZ
KKVbHFk1pAkdW9ttaoqseedY1qXQ1QoWjkws0spuwiOWEMqyOtylsfM2Gv3X3BB+fW46G57+xzn3
Iy7QycTrGcPlq7TMn9ZYTbzmyMAibUaznGFVEAyFjzHiOtV7bKLVgl9WDZX2mLdGy12unrRD01fX
S2mp/ZSyZEhoFa85Gr8wsV7xNu3SbJ86y7d/D6EX5lsWDeVp6G7mKDzm/Ow2aj6W9mvGLi+NLAen
0Ees6RjZS/C0qJwVmeOkpojHYOB0meiepeE2QfDUhnZblE+zXT+qTYiUHGKP1QUeTIzsiy9p636b
VveL2tDSoTkauT21AEkDmtMw/8r6MRgVEWWYepzOSO5ZgxVV9nYXd99RhTrrklYN2+/IiqEB38m4
6kw2wrHU0fZk5g4BvpKAxZE1Q7E/jrMYmJXI0fd22b8pB6G2gcuKod5M2shcDDtYBX5CWd/ed3Ov
VLb9ySNGj+MWqyTmO+nTZVfX1m6xqkLttJclQ7Y3ZGWfbCdP1rT3aWblj97Sh6rDS6GpjRk+1ti0
B2lh7ZPMvC18tUS8I2uGWryACgPtA/vJUhk7DUuDa29CNqh2VZF1Q52vgYKzdTtY1unO7uKDH3tq
+6wrhSd+wmvmWS0luUHDbGmNn2NreVIKfVk2tDo+9VSLGS/M+G7UhX7t4c+tuBSlM3NsMIvTZz58
EO5dr3kPwMcDpe+WVUNOHuLhOCBsHvts1Hd91AyXKRakr7UfvXBIyNIhRyyRg7e3G7jd+JSbRUwF
ulBcK7J4aBVIp4sYNeIcekFjRXfhpIZtc2TpEOBXrbQbasN1M5pXAsv4vYFL6Svhv8Xhz8lyR1YP
9ZrI+qlu0Qmasb3309r6FplJleCPHseKv6x0gsYDPtY6niBQACZv17gTNo9u9cof8NLPKh2ierys
vDVRQeh5Y99WGkxiGk7U2j1RIJ4edZW3wBkZmB7SZ9dLZn3xG/xk1Ra8dIx2hsAsuqMC2jitt9cz
77JNq/GgNrgUqDr1z8LPudwunTiMcZju7UyMajujrCNysNPwYn3rcMiMpN6lXUI/0hBNarujrCQq
um7EvK7B8mFIzvSoeFhXtVYeRxYS1aOhTdB0KCVitreLkqLCkVeNr+rIQqKsyCODTRdBjr9gupev
3aHzEsVf9Cch0azP4+RihCHwlfRb/40u1Armzk9Koob0cJYZpMsEnskszK9Tr7hUpPAsminLIqx4
gyL1m92ap1mQR5paARR/0dPwXCLR+LPnsrPYU7yz9ORa6wc1TIcji4nKPHOXyNBFUAKavrPLCMNB
EbVq0S978BlmN1jObDC62WORnYx3VdO+Uwp+WU60lnNaQ1IWqOSW+cpde2+XzEmrdgeQ9USNE1up
VWxX9PbZTP2PuafmPeLIWqJmLkXUNJsqeQk/5yLuSJ3FajAqR5YS8fYsmrXKyZlFK0JZLFvbG03M
/nu1Od8O2B9KlX6tFVlLfYj2QMQseu9cwO6o1aJI1hLVAn+3Mmy2EoJ1DrA0GF7toHzh/JQNL8Pa
K3OqZjxCBye8XYv+i2eFmdqrSFYS9VwuMmPgLmoNjfb/OPu2ZjlxNNu/MtHv9EgIgTQx3Q9A3vZ9
+26/ELbLFiBAgBACfv1Z6dNzppzlqn06oyu6wuW9SRKkT99lXXbEuO/WTNtV6AceXZyfw2zVVIwa
TRYnq10NA2CgN+R1ejT8EkSkh0WPEoasu661ua6jNfXmSnoz/wOGaCrNiv+h9bTRKa0p+8jK+Sq0
DL9EEBnjtIwdCrp+Ird6CD8L9e/Z9P4PGo9fOplRWAJJfu4j0qJ4Ol865v4q3BO/1C2SSnYwXEUk
nxaZi76+V1F/XffzEj7UsC4OuBcozYt5yhakQrIhw3Vh/BI9ZGzrhm0Az6bT9VPRDff+pTruTzLz
S80ipSy8e+sNmXnFyA72dPyLswG6OVvp5ZurgtYlgGg1BQkClFg7QB5OhWU6rdAHve7aF9szIL7t
dVvijZZ6em70Rg+AQ3Uv5Lfi13XLJYKoawfOig7FeVMs9V3Xj8UbPs4AWIJoETSpbMLkroEl7fel
j9mVzalLZNHUFnM9zAqltW3vtnMPpoA22wsx/jy7+UUldgktGmMGj7YKxyrIw+RNO/I23NVSjOCE
LlCT2w1+4UHajZs1WVEkEQQPWWCvWwjhxcDUrK20lQgY1IJVksEb9d0wcfbCu4r+5JtdDGZIBUrx
3OJd9WH83oyTzigtrpN+hsn8z+cuc2MTSVWw3WK9TrckCvNGuuS67X0JQMJgPajWFYuY1+Qx6rfw
GK9DdF1guoQeQZ15KeSEWx/W8TT3wHsW9LqD9xJ3tCxd1AW0Pk980GDCcvXPwAs3Lwgi/Mnmu4Qe
gVEvZF9bsVtAbOh2laDiLdEGI995qmDJiSOTDPuka1bMPVwrxuuOtktcErFmgVckWjjSRRxmIVEg
7wraWXLdQv0DNgnzSBh5YBfE9dynXU99GlB9XTy8hCZt0k4kKZpkx/o2fDNHrn6s5rGur1upl+Ak
VhGlgwqLKYnLzCqxpbanV47KLrFJYT+FXik8mMb7Ol9LdtOr8spuwqVSUhwHshErLk5lPexJ0H6e
tvU63BC/RCehxgrGOTgHtlIUh6Z7Z5nprktALzFJM2AlfbniOCikfTa6bR+pJvQqDB5kNH6Oa/Yc
3CvVwMaUzMg9Y/HpzMP566P5T1KLS1GjxdC10TBT3/FycF9gRASveSTmA8unvllf//WH/EnUv4Ql
Wd2XmgR4OjpY3iGBnlLa0esK3EtcErGgEa0zwjKJR521FYDJXcOvXO2XwKSYtNIsFsEz5kylBrqX
+zFs6xce/p88l0tpo4W1VTzBwgqZi/8SFvoOKukvxC9Kf4SqX2QRl+AkJcVG1IxGNJghorhTNrZT
Wok6DFI3OZWk1djGryrldJnR2HBz7AxbTH8I58nNW9qvG5RVAVepV4r/tgBrX0e0PFUuWb+vVZfI
FJhWnSsl3Wk2U7juSx7oKe/XDhjRFcbjDuLXDiJe3AcdlE9claRF3LfvzFbHYid9tbR5vc2FzkLX
FV/4vPZdXmnt3y6k1+oeoLDEpYUYyiFb19m98uu8Jd9D3RYlZH1qPd50pvWPK8zWooe61CK+g8TQ
pu42Dqn8Wx10pYK56DZ27zATSvzt6mtj2tRTPhVbKsaxX2BPTWDTlixTCzE/2PKIZQ/D400DtWgo
YF2sKaYjzDN1dTAebYn3dg1XeYBneRNmox0L9RbuesNTa5COP26CN02qWdxVN5JENXno6pGyTPbo
Md4Fpmz9Ex+HbmFpCbESjmVFjUSrqoGHZps1umHznRvlUn3yNKT9Sa06dhTUnnisngMG75O7Mtwc
tHCoI4l5dpFTPYZpFODZNHR+ps+jI509Ic9SIm0XIyx8WJp128PzE1bIOR+Lxu6iUhn+aeoCPyTp
WLuwWXNLEisEdKi19dChd62WX30/FPQ79O/H4Q1LgEe56xvuu8cgSgJ5O/pAto9ObDNegJhhtJ7C
S3fueAYS9bqdbxLDlTZLgDUv38y14+ZR1VzUURYNMELq03aiZrqDwnss3ulwxDjAWb0V5bEmeMpA
7ldqL8qtMH0aA3vzSjlO/ePUtigNk66c68y3vrO/SeOL0e2moYPiOhsHewv8qZgYch4uYgIS6jK/
7ooa3V5I5zT0TVOULMx7o0Q+2p7UebC1FG8dHQB4p3WRKTOy+XpD07ydHoYkHB7UXEUQqlOt/FhE
olc3sUhG5N+2UOOGLxTUDTLyITJZLNrzw+kPBk+B5oz60eaT5tV7shljD0y2wQ36RGOA5lnZkt06
9tETHVp6msTMhqxrTR2mdG1dsjdMaZHKCCa/qRgaOBfKiBcmnecGHcMGovsf26rzayqUUDRtA0wR
tCXjQcC6YA9hrOQjCLmYpPXjZrKunKomjwo/rikVbX8Ye88++DFeeWp532vARyvhczjQKnfoecR+
q6Y5gD9lHb9ORmkMvHrrrcgxiFXmaIYevfN53FRKZi7fsJXbvJOxX/YWIhTlw6JksA+gt9+dAPqy
H4eBqpvKleXnUFPcldYQYcsaH3t2mmRRmVd9AGOlrKRQOsm3ph1kSvtWjs/DKvRzY8BeTkdf0Kel
0KLMbU2IyONG1PDTas3JyK1/LvoAKfTKg2LOp86+auwQH9cEvkf5whI/7oO2W/v9NNLV75DTcJ1C
AMF9G1XHyD0ptSlT4AKG+la1DpMNA9qOP3W1NtlYBE13ZFvR2R01bLX3wGqeOuHHb3RTeDqtqnMb
zEohzgzspA2d3nVlhB9HH3mYshrd++cSHGmRhmTlT8s8JPoGrjgcE1pVW75n0SJe64FqdxvZHgSN
0vRe753bquDONLWzR7iALLddAxPbVPTQyslmxUL/FLIaym1s2Jp9O67LAj9esm5v+04shwSd67sq
Kusupwy0Tx6h1LyTW9yQbIlXAw6b0fauiX3cfR990yV7xV2ypFKLMUwD01XL8yBLdKgV21r8fwQe
KeYyWtAd9bzQ+dp2M3Aai6y2V4aXnuUQdwXfibhxexWhzxtA+F/2+qOTE2SX4VM2s7zqSn9fAHOJ
saOYlmbn15Ctmagg0JNqF2t3qJoGjqMpZ3OTMvBvbykr2X5u6/GdXOEw59dRjMdBA2d5M67rOj75
tusLTAIAvYyfe7PW7h5nUcHv7STXt6vsabUPNtBhD7UIwITP9MBgVgXrkPi7SmILVq8krABJq9Ly
pnGQTDt10EzVOq3VwPrcTdAmup/mSlYw66GkvsWKGu5LUVUgG/tWYSYGA5XdOpTUP3dn76pHxmvD
Mqd7+ilKoAeGJkurIFd+VrN4K/pkKJtbpkTCc4j7kaKCFsJE8yoSZDcZ9b3ug+kd2qhbDooAFnop
5ZAFCRTGkLRFyXODScL72Jr5q9yaZUhp7RKZFbLgp75iPfTc/XIfWeJeVXUk4syMEGrrdc1u7TzP
XRp5096ijlbZBHJTRvuGnCLbydvFbBPJvYjhLyfwQ/XH3pb9pwisyidt+nKp06joY5NHBuv+FWA7
NjqObCNduiSWlPu60bLOat/MPB9CF3+khYzR7wymZcuwq6MgNaEb6DtsKlfki9TBcKearYSwWb2Z
vbZFFR0Afqn7FEvP3jaRhbo22Wh9KhlsXbNAOHiTQxAtOZqy3qYMAgFjeRRaJvfw9hpcaqqgWQ68
rKvohlUz7V02LuM6+XQkq2WPvS6TKPMdbGRyqRv13AzwKM97S6o3Khxtk5LCsymzdTOlnYNJUzrG
sfYPQS0Tl1VW6pPpmra9XZJkaw5TogP7Kgzp5jKAJDCEYQopiBJrxfZC9IE5VnWdoB53UZtCfeW3
ls5dtx85r20uuaI3ejF1dRBwFRl2xpMqb2JhMxbNSKes5ub9DM/ZOZ0szoB0pc3HRozytgJPN4XC
51OtB9iLVqwOEelBbNB5uVBh9yEyjnTBZixStlIc0jMR9cPSlG1aEe0JHJrn46RVuE88TVJmKEvx
SSYfZfG4uOrD2sPMlS2cHZdqFqiN+xiTSDbhHHNRDV3UYAFa+HkiruU3hSu5yualt+5+2sZizmKr
YHPTD2UQ71k/gPSnQLwKXYokRvkTJV0yZM3U1jpdwm3R+17E0/DA5tK5bJpapo5m01B6XSpZJjdT
gnwkHYZ+dt/XsOEyjbYGhmtzYxuf28KLJh8GFZKsosgdoIq9kPG9KIvA5gMVhcuNgn0ibmixb9C9
6KtsgyTw3Qitt/nIeDH/5p2AaoiJClJlXmM13cbJIB/QJ9uKQ8CRXB0aY/n6Ro5jw7GWQ0+yTk1r
+zSUM/vQ8z7EHlkDgwxFFsGQCQhrtphWhqbKrYXw1oEF4IbvWSEjeoJDXyNzJohSrxQYKeShlXxL
UqQD6th2NAjxBNpwehAhKdq89L6QWd9I+t4lwaLREali3R0DB+/DtKuQt2aSVy17aDA3LjNdWbAh
5sXqxzmcMJwqI1Dr03gDgOrIZamb26EU9A06pnOSIW52hySk4rFeVjLlddxX9tVGR/8K902+MFFA
qs6Ail6dyAYd+RTSm2L+us2rCHfwWEb3ZGknv+Z1UtnkHSif8XiM8fZ1ko0JleqLayf4VW4VZmep
Wjr5hguz1JCqLWOyC2BVWmVrMJFurzpohuZunNx6C+UfN2aR6sIhbxz0xTIk/eSuUt0yI/u1TXfb
Qn3oPfQrBElN76AIOPTTArnHpF8+y7BbaInRv/fd0c4I0EfbTJ3Z2VGDs4R7nSVcv2teArKGo3fn
2BA0j4jjenltHJgft9taBlUaLqtuT8sCQHQ+JnDSyQuYy4ucTmEUZRuNh+hY+VAg3sxhCSHlaVqn
I91iSE76Gp607/DOGb+Fv3M7fus7HKEHHkfb8FmHIH1kLKZqeVp5udJnNgeu3EG8pRB5V5N2H0cJ
/WBCOj2UDGd/HtLBcVQL7VQeWgaqZ95EQ7HlsjPOHXu71CwXUd0FJ1kCA/WMRJS5DPaH1fhWtFvf
32tocCHjmrsFBWk5jXuCKz90xYYEs21L1rytQ966u7oDrvJDAAd682EOWxI/0mXy4rhSwd7MjLMe
66zpH8088uo4wnWF50irqc4GqLB3u8XJLswASSfyG2NAfJm0opsHGGt1wV2QxMV0E/VoRmdbMzQ9
dkxvtnSouQSuMgEQKrnBqpd4/pBVCR4rUhTBE9x6kA7URYAdhJddl3EDkgve056tZPVoaEOSKqXx
5AhQ5NH4JpqaGIsObN7FfOyNq/1XCWnA4uukC7r9JmesXPs9DLFRydlBrxlRokoRF5lrQuLSNTEL
29nhbNxVVdLfOm3HOm8WnF6pHhWKW1VN1eeojeMPC2yVzr3SXpEYJt4JdgB6917tXYszc81ZgH8X
kGbXzi+3ReQHsz5R+A6WayZnpuc+RywoO7xUJyBUUaNoMnlYW1QvU7mGEEvDZEjuIL5qdc4qvdoM
6vQhSYGPUD2iwgLthhnF9rtZgwqM1iAIY22SI20kkOCOkwIQzVTMzRp9oGHNEmQahgZZVDaVepyp
Z+obwuzQ5V5iLe1LNyTiJPjcQwOfy2WUH2U5hvaVK9EheNWZpG8yy+NOocpQDvauDUPwSxBHix2n
VFUSsJuJbfd4rXF1u8FD43XYxVV9oDObh8fAMhrmMyJMfWPM4F/DlhI+mn3nyui5r/SM7BS9AvLN
cRbRXUJA+DoCajJv2YiUe35tV0vmlG9t29ys1hfzobSUYfiwhd+Bt/Ak9UYtnwmg3a+FUw4g/aC3
I/QmHevyxriov028r7513VrYPrUhFJ+QwhuNVUhhPKf3viFJjW8poMBu+4e2F+aITeg+lKQpRMpm
J45hvInvNUlQrsakSXi2ooVtd0xXSXM/4a30daoHh95huk6tadKt9gxvwm38CZ7EoCKtW7SkBK83
93aK5jzkQ/gUyynsbhmGKAy5D463VDUdHwGra1wIQViLQw9+hJLtwwFKlzvZh0x/Xajq3A5qjzaC
6VxJJfYWEuys70d0u6eAAPK/8IY/hhKmY08cbiMmY2gOdtmGIrnJq22y5e22VNwivjUlSwFhBXW3
Qv05nRhkte9X51SdwqHIizsbrSNqqMCwyqbw+ozf88aK39gSkOkjodYuj2UCftQerTZIfYaGF/gK
S8fhzwTMUJnFsAd/xiUGfjeLQEyIQ5Q6PHJoe0HltR1qfSSxb2Fj7YSJWQZFAfqOEnSe0gUCAK81
TdCVgdFGgUpziY044bwBySsChOWEfqeJYTelmUQ/B8T4jATDWGGAizAH+Y15QRkQ9yTKh8IAXeRa
NRS3I+02+EPTpAgzlHjilS8HmaREetFlvbDVhxhSVafJFGOYqbAVbwsngGEdelm+GdQQv9cu0Tyj
RFefQcrZXguI9+MmPQ50VD6RTOeSyad4LqpPCXENzQOvuxM+ZH1iKwt2CKz6Wat6CpEsLb7NXCHs
gatlIqe2XoFrjQSWRtZrDhuJeoapzn5DGqD2kDjuFc45BycjXyBk3gSjN+VrdYZjfup1jzQnRH88
+g6ypCpftwA9o3FOcUqhXyNQOlQFGm0PWk7NnV052dUugLhKhccx7Max1uIVpEqJz5IgRNQtcGp1
LsdQkxf56JDcD1hgAUUrLWjGlC/oImXbUraQAkZ3JOUwa9fSPIQ8Wd/6ULujagRZbydluvGrXUiB
w6KdJnUTrLYFN42Iisk5rUF0eFoIY00m9dAOaZSwIHhiw1reT6wUJFNTn5w2sQTFyXYLVJmNLlT1
tlXwNHsqRBWFyFHpvGSuUuqZJCHcfKR17QO3M4MtRFOY9X5BUX1igx9u1yKMXIbaCdovvMBBOqEk
009dFIkvtG2aKtcJMpPU8Eq+ZvB8vMGAsoe4kJtHZJlztbxDj6ZDBh2AfojSpjbTbTAmMcZlo1/f
E+P9qQjGjaWNLOqHfjbt94YmydChD0ERLYq12drbdkbBdzuPQtap26hbslUvqPN51wSQ7OF4ZwdR
N7MtU4ibVMXrhKte3AZ1UN00vW58NkZ6CW7CwrkeTzOZvsHaTauUu6lMUrpF63CIIP3z0YllmTPk
ccVjFfrwLirks3MlIH2QIRNLjrC53VtW9eFdg9HjN9Cbk2cBWvjHVaC4uOlK2hTHkTaEH0gUr+4A
841xSqfBV684SGPP0VSUQzoWyfoRZLLkQ9j57kZPrNuRbt6vJXotvPvqGbZEGlnrPxB0OlNgFpCt
YYaKyGnIg0J9+cjQ/4YPk8XgdjcjfXpX0m05DTg7n8FssMGpjRe0SJu48M+RDLeb2Sa8StdCNjeq
P3ztN59OK1yzloj4PDlMEoT/LD53gktaq9dho8oPVGBxVaLqgCiJuDvA0Q9kqRGgsj6bWo1XUcMc
5mFVTfgQq239XKDJ97blhX1ceznRo+zoO0nWdPXjd67mN1vTUDSWJ6Vuar7pHi0/Xt7yoSxPeDFB
2ltYXwDd4Ns1n+zo2xSPn78tgm2Z8xjJ85i5oKmA4ECP7TvbIPuF3cDQg4a/nnwlUTQ/VtKJx4DV
rcWpsyqbUixb7FO7Ns818cu833oW6V1Zrei7ziQaPsJbg4Q4uRlDd74NnqkMphNlZILhRuG7rxHf
1m9inXuCBuTKBxwJrfjeQZ/qt4jPNX41HmadFYi7BfoeaM2jE1mGr0OFBjWIT959HMKuDVPfMVDM
m3GcitzIpB7TUPFiQXK4LnduWao64+jPvwE2gS3QRwk6haLU+k9oEfbdfo4H8Q0bKzzG8fbQBax9
kDXV92wbZ53GPXOPQyzVPcJ18kW3sIh+YRb+Z+OcC/wB1HYn2/MKYOVkDk9gFK4ZY/I6dRJ+Sdlu
CFoboe4wx8cSD2akW00YfLxqQHdJ2lZVXw1zjTEX2inHekY4oqG/zsCDX7o+wByEBQJK3rt5oRmM
QB+Miq7Dn15ythMK+qNh5/veCHgKFRoWW2GvU8vjl6ztKbImMQ1g1s3GfCoAEqVrcdVMN7qkbZuN
IGjVoG0Hk30Da61Hk6CQvOZtRpes7XbrYjQo2jNTQQeQJRW7qnAvYWd/jMv/OFaE/+nP0+itmqa6
miMQcVv0R45OEZ+kgSyD6NCi3/LUoR+xpkZimJ+JskreBhAzmXPKIcqdDq0uXe6gx3D+/aYN974v
wuvktKNL2vcwR5WxMA3eLcs5UvVwDq82F1zFRYgued+UmbUskLDtoLVJxbGKyXYTWiy/q3CPkTyH
ld/BhoFWrzFaAaTS+/gVKe5CWX+4bkGwn6+8rjWaeuUG1FVk003FT0EcXhXzcEb+fGmMMUH46BCV
lCq+9L79SEfxErDv1/E0uqR8uy5pClbi2lwV763Ysjq5zoIvuiR8V7ZqeL1gi5RB94m3mJiq+dNV
D/uS8M1wkjMoA0DQrIOTA/cxw7j923XXPqOwfrdE2DSUEv0HkLLb8NuGUZ4c6HJd1LgkfGNICULM
cKZnJsEXmMRNOVVNdBUIDaOFn28cNfTSMg6CJtRv6rxGq+YdhrXDVcdAdGkUwaIVrWp7XoSOFncU
TbGebdde/GJblsgXfKsNwJjOPsRrnYW9vUo+BrXYxVNZNox4YpCnoml5hyY2HNTL99etlIt9KSZM
ZQMK4lQxruyp0mWU+k256wLKJe0bA/hYbmUJln2AoaEfglNSl9cpMGG09fNT4Z4QGZMewl0MUwBM
yXBeoINz1XO55H3PaimSDfJdgN7Jd/OA6SdawVde+2J3tguU+TFTwZk+hscmcbumo9edPZdGEXO8
DUUicNuYGux9V3+S2ny+7olcbM0R8pkQwsa7TJjbMs/0eqys3fLrrn6RE4sVEBZVQN6xdtLCMHzM
KUwpXjgxzynHL1KRS9o3R8cQkr3gwjTeoUpRrICR6kgWAHxYDwQCGqi17o9tTJd/WWj959flv9Q3
8/R/r27/+d/481fTozsFb6aLP/7zjWnxz3+ff+f//czPv/HPwzfz8Ln9Zi9/6KffwXX/9bn55+nz
T3+AUTBQss+AHayvvlm4IP64Pu7w/JP/v3/5H99+XOXN2n/7x9++GtdN56upynR/+9dfnX77x9/O
a+o/f3/5f/3d+f7/8bc90P6fu98uf+HbZzv942+M/h0IGtCmZBJTCSlMANn9t/PfhOTvoOKheQ+I
CRFSnOlKHXDdJT6P/J3IkMgoCinDb59xa9agm/CPv3H59ySGlJEQEVo1IYHk6P/c2E9v5n/f1H90
rn0yKLEtfvun1ZEQEsYJg0iRFAmJmLxke2EoUpWywxAnXirI0PNG+JspVuVbadj0An77vMX/dyWe
PyuBT1EoKaAMeA6XONCaq0ZPU1XtSCKiL861Nk6bNob3VwvJ8AztSpNtW4LOMRoz+oVa4pcfDkMJ
CJNENGaXBBSgvaa6U7TcDYCq33aBBrJHAskZzQUmty0+ehJFexN7WIX9bi3865H//hH/gKD+4XuL
JASmXkS4g4uigNk5GNDdLXf9ueqtA1oBz7Si+ABs5WHxPZxc4iXqbq0aygNmmJi66QQ1stFx5lq/
vsSc+IFb/cMNQdCRkhCPA3f28yES0JFoyIVhctcV810DLNfNVvPpiCUJH+BtMN9bGcLVTKChnkN8
Wu9DruWzIDF9ITO+KJR+rImEYhcIqKoxGV4ipreCji0gXxXMtYP6vu66WGYVWsUniCOhg+WCEku7
mBaeyQlX2WHcEp54p3SUAokhyxQAnvEuLqG3kNdA4rykZvMDfnvxrBIhYfobQSUTW+7iwF1gNWxX
ZDa7QaAFF5F5wZxrg+/qKCDO1ZX20Nh1vIWHWLe3Q1DlgzIvCTr/6oUl8oxeRWdUnKPFzy9MBCUv
i0LUmIiPy+NQ9VGOhk3zcJ5nnRL49OQrVxIgBzXqO11qjLWXuJs/J8B9vXBW/TFgJIlkPIxiRrB0
LjmzUhIMJq3Su87W4W8glej9UsMscVLjS2L258P18tH/7qMuqb8AKBVq4JWGhflgZ8wSA3czBEWB
mmRdn9DyT144Kn/x3c5PF7E6TmKZXFIPphEgjVBPNRRFKYjppnEHBcDQHrCRl8q2n0/lH+se2yVk
0C1iMb7kRTrUgbWE8Q7BskKND+gjxsHbxtc0AhkrlYJ/TnT0UqvmB0Pg4oHiQ2WIShSBCN3Hn5dR
HaxBtSggB2J0FzBV1etTbRES2yaYPkWDK/e8X7o9dgFGPcPEwrSb0U/zmiRPujXhgU51rNLQoaG6
AR/xkn3OH58/wkByPgw5RSl4KT2CaNUMlTPNDiD78NANvciXpvIHNkQv8Rz+uLYEiSjCH/SAaEgu
1UIMwp0fTVTvWMnnLOghzFDgxt6ooQGqMknUC1XMr75alEQRIzLBd7xUJQDOeMOgV9Y7HU3lvhti
foC90XLC4Ezu/vq8+dVHYRQQ4bvhuEX68PNbdnpELDWq2YlZJrto7Juc1WWzX/zyEt3rR3j+eUUJ
giOECaQpjALP+/Nn6cgmFYHE8g4ybojRbRSsN2YGAw/MwkIA0tavDmNaxR6oGdc7w2O6N6OcKvhr
rAnQ8pF8GuAu/KGxYb8zALzBS6V17IXa94+7DeueUOiSIAkJEb1+vs3Eh1QCAKGhz0rN3k8xhjZO
NXvEN5aTeCL7qQtfsnn/1XuICR4Ok2iPystqagMOn5pu1bvKGgu5CGBZZvAGkvIBAsDBl3//pf/u
wy7rwkGEGyXEYSYhp+i2EvNzUzbxEVOPl9gev/xaMJnDwqLy3KL/+VmKeNUU4HW9U4s2gM8otQvm
ed1HgJi9lDm99FnIgn/f0vG8r0YYUeof9hE3UK0eUMeo6kgVoXB1r90EBK9xwEi64H3PCyjaVcsC
taIk0uUNcMrDc7B0GJR4199xvyZPf/3UfxVF4PuBAxGmpJxdtthnWJyCXmP0bkZqe2RuUWCTi/g1
Rk7mvfdhcfzrz/tFuoSFDPUhlmB3C4BYfn4ghvRTvHVU7zaO+cwEkalv65z0IQCEE48zb6X/MM1l
99R5jjHeFLnlVNIKrPxG6g1ItrAgn/28AfEfVxGg6H99f796HhLB4LxvBOBbF2vDK4n1Vs7tDoNR
/xp6YEGQcjME7xBk9W0HFPULJcUvNjaSWLhMIqQKQi6zeucnwNWTpd3VisJKtAWo7FCFiX4PAEN4
mGpgbjDa7+TzX3/P87q7CHuUEhbSiOJr0ss2pi4p9Ws7tTuNRZeKYC12wxKaPRmFeeS0giFwSJuM
MrWkRiUvsVV/sS3w8agkfoS06FJELxzWAVRV0+5C0ZV5LMmYt2AmZA1blxdokr/6qDDCmsMElGPB
nd/475qqHNAN0UweR3JighzgaXtbTzZJ295PL+nF/+plMgDyYqxr9Ckve/yJK2IDPHuzk8W4pKKj
Yq+biOcb6oacVsVycM7zf/8LQlcCRzP/P5ydWY/cNrStf5EADZREvVappnbbTpx4youQ+Dia54GS
fv395APc06UWSug8xAhgwLtIkZt7WHstuoa8wOTgLxc4WC10B1UcnqKmjz61gRv4sZongGp6c358
apbTvzo1jmGzl55LkddZE3GkEtCyMvGXKG5ZNzh31SHIzN63o6g7APmJ/Jgxq9scpf++3TCEaL/i
HdMz1zxUHFdgLAw1+KYTjt8yI2q/FZEZXSyCn0Pb9wzQS5l+zqo22cufNjwCEYLu2hYpnoAF8H57
MyEaUcbAaTThRR+zOvx3bmPn3E9hcQDtr06PV7plDmuUNPAGxPErMgWSbBKUwNB8AMLRe4Qp3a8p
KkRf6qjIPsHGYe7s7KY9Tzd1wyC/552/X17taLVlavDLVmPXPhc8ViC4iCrDYY5OoEx3BrpfnyCP
7ygtkDXu8j2Xn/PiNibgUkB5DxEUHYDgSH27py5ts9Oc6f1Fi5rf0kj/o4jsemdbfzE23B9dDLu2
4XoLlpPRjnvDcZ4WAFL16NQahDGME8FInY6Vw9hMMnq/l9ZYAFkNudUHKbW4ZMBKm9J3leuMVL8J
/UCj6dE7U4d7/9BEevM/Gciv0ldW4n1xE8v7GJV5XRyAlzntoSyNeTpENYIghzG19d8m5bXjURhZ
oflxaOl/mYEDwD1AOfFcGW2oMwLFLNzbww+PKqlu4Wht07XWLdNG9LZZIMmMbIieHZHHrU6GKyrg
q2PiM9YTHIcZxthC1zN/mIAOpxKwLNzx2dnMauOopfn0LtIgr9JMbY8Qa6MowG/jpNsmDxB+c3UY
zFglsWLe6FTNEUhhezY/lQw9HlPTsK86tV9wCk5y6DJPHE2l+svUj9qxSB1vp7T2+o2glCwghnYd
y/PMdVqZW8YkotgOT46h3GM4wvzXlXN4Q4l7r0W2kcJSQl0qoix5mTVcXfAWSF1nDIgIt9NAB9GY
rOZpsCqXwdgYqgPP7JLPNhA4j4mHcPihaZHVQQyiGIEDY/rk1B2zE8y0ngfXds9JmEPh+NgFvX7F
+IVUVNFlFDbJ7OqqDHOVRVUXRqcs4bOgBZEyIhk3z5VdyZOpMdYENmAvItg0uuwKgblLJW1lNGwl
KCQVhKd+5IZSNquiK5PrwJyauUi/KcmVBJ699+UX771yCxRy/8/syrs7kNeMWpTi6hKV3CA8bqjK
FdP57TsKPJkIz+DdJFW7dz4h4PKIOaMIYWrLuQH6AsKVquEkg8g+NgDtF0jDbu6xuO712ix4tj3X
JdmR68tvMuSSGaWIFgnV8ndzCqtrAJ/bwbG1+ZM3xGSPS4AP6AhfUI4l43rS3Yv3l+/2+kdQordc
2gSAyO6XnsVV2ZhgM0mKjfovgZzBtcyL5gZ0bv7Cpx2+uo2Knpgsz28detK3MrPLZ4Cw2pPDeMN7
N8vjfx9/jdexr8fLowuXqNu2XnHNM68hTcZS+OaWqCCea4p3mueqcwzB4KFCge65S/L80sVKnnoK
s/5j8xvVdOxb1HMtwUtI+fp+S3raVQPTqzxFTt2eBzLsc+559rPXRAoANnOf5aRGsKxGlvzTSsd6
X8yt2/gMTdOm1ipr503e8n6wqBBsWOhJUFS//z2G19VD3TTRqQvj6WoMvToDm/xCP3LPs2zuvOfQ
rqE2afEs3VsizcsZ0xi5B2lqX6dGiO/SiKozb1jbAkxPg6PeK+sKf0T0IYCT4Pvjrd+IPmgUedIw
GaA2GM27t28AW3WijOiD8cLyMNXBT6so+j+B4vZXt4qSm8lkwlE1Tfj3Y8NbbsY2ddonrpRwyC+f
4EXYk8/R6KqZLc70Sl2KwsveobS1J1mxbN/6rtGOk7huGnVyzQUE7H0pebTMD6EueYr1Qh2j1m58
r3TDP62m2NOB2PLZsPERFTucHJ7y+1Vpc2vEQ469OTanJ3tudOsAeaGeMGrnaZ+ZxWd6OE9AgD/e
za0D67CLFqo5tsNU6r1dr0fmj4RnmR/rbD/SJv2jo+J/xTT+h3AVfXiuKKkji1xTVUeaG8iQeP8k
5ln5cg4cAtTJ7f2BRtBXL3Lco6kZ8vcWFq+9y7K5yiVaphCKlOb6GY5dWaSul8YnmRS5zwSR5Zcl
I6+W64kdD7B1cOBy+v+mVq8gYwljPvR5jKpPPhyk09jHwWJsBMqM7twarrPjArcOjkMe43mUnugs
rz4gFRYt9ow6PgVZIo/NLOV7cIJMTo+Mz8epHhzyKVOXt58aTC2eh2SOUuP9qalTHrpmZIqlbOvJ
DyHaP4MAbQ8oEWSnx6a2rjvuFF9qgWuTa5rdtE9Sj2iJniD1tbMZ0pScKs7rYyu/ujnr++7KpSjs
4tRekUtCuVl3gi1ERB7OV8bDgjNNa1pnWlxX10yGz4OeNN8NV1afXFEaZ4/xyH+7eu4vZlvXV2I/
5TOaZMHcY9CZMoPYF1bOiJ5pVzuud+uT0wGkSc8kKQXsVXznznmadlmdnGbJ8IlWM+NWNbZ1anQG
AAcm/y5M0O3JhGz0PmlWCKYPHGkY3KNVdjuNblmkTRNDke8Vz6bZf7W6eP4yAaY/ahMn3OjrjGmF
KD3KubsNjql2+sMb66ZLDV5AWKAdaIHenzqt7bKwK4h/zJiZLKGPsy/GJr56liZ8Q7jxBcKQcWez
tzIrKjQm5TVwCqjcLb/qxXvDaI8dRg1JRm9X3Vc9CMmlBhfZbmqvHS2pIT0z7ZO/N7pu+KAZC7fI
XMfJOaZJa73dW/Nb0CKipIovWyc8vTDzMUegFVXyUD8Lo5w+ukNo+ZY1DTs9qo34gsaUoL7sEV6Y
68p+n0FuqFllyFhvrNenPOii71bu5MapprlyKcIo/alFWfJURUWsEQibU398fCm3vjcFQL4csZ0Q
Yu3aRBV2Y19GJxpO4l3Rl9ZNOX18gzH831qzmcqOhv782OaG+6YmxrpJ8E3zFTzDGEmLYUeiT2PE
6cVKwuGmxb28uZBnXXt4D748trcRRjGkDuuKuTyNcl1LcUfIIJjRwR7QhVMIcOfsdEyRwtXyo6/E
+JzCDLHzZCz7tvJ1PBbcIIpiRM9rXLpnw146FjRSeI2nYy2UfcmgAT/DUrCntfZqO0lUEPthFomt
NEmf7i9PTYdtJntPT8jF9Utm1l70EndZCE3ztUCvd5b2+rZyVnmZDCJDBsExeW/Q0BGpqLNU8yPR
tzdqEPYJiqYIJpJk8D7GsOjcOt31Tq1eFFdk66KvETTRp5qZ150LtLF02tcMVFs0hWg1rrxVq5gk
RJNM85E+r45Cb4tTnZ0Vraqyyc+PT9GrR3JZNRN+Hq8xJaA1rDepcVuhji2YUJABMZx8co5TVb2R
xBWkwi9DAD0WQ5Zcl5nyjngGCKHmS/zOLTAG7wCxzp6uxi/exbsTSkLDAeVoekAwKDHef8VSNyAt
oEfri76pLnYjKx9ItPkcDWHwV82Y3EGD6evmFVP4BaRY91FEo/ieA4U9h+0AF0fhjdCsROWJmf1W
HtJSK38OQ9P//njfX93e5XcSA9H2pvNjrj2UF46MGlax5gfxWDyZ6Oj+06ZA8GWgw+FS2U3zvYTi
7SSbfE9o8NUlXkxbOp1GHDT50Oqg23k9qELSoCjdxL02o+d8HjtD3HotfRu/7a+PDraQIMyEo5R+
3nLSX7yA4+yljhLa0jmdwqc+S1B8N7T4y+O93DjD1C3xg/Tu3CVJuLcyB6oUhZVwtAKzvHkzxCF9
BVHFm63QVKLhYlqEeuZ6mmiu+mTW3CnwtX5huSL/OfQgTW5vt/KrPkWCrvNYr9YSe5C0SFcFvhd2
8lpAdnaWQ7HH6LpxBMimSIU9EnGWs7Ki9VpPtYrRv1jF+Q1YLjRPNgQuTQUJ3uMFvTJF4Ru04tLV
sEEvrOXznMqVTCV4th9OY3MahRV/TaOZwdokD388NvXqTjmUk7hPOvVS6DrW50CJCjqSUGGqSYyn
xhAB7FB2RAxuOMc2aqOPU2D/mavO3Hk7NtZow8HrEt0uCJa1kAI8KaC9AEH6KpXxx6wIQl9UvTwl
s7knP75higlQD/D/gtollL8/63BaMP3fGp5v6yPAmG4ocXAkw+96L0mn05s3lH4ejT5wetLGa9wb
Gxz4LOAXgyF+BO98rBM5vmuY/SO3aVv3775oq692mCbHXmRhtnPftlZKhUiHNhBUzSuASBpYRQVV
IKPsnfwrDihP5iHDuDIAlPL2ZTo2NWFcleG8ihYZjYaTS00gP0fT6Q9tN04+9bjok+jnUB5z5CWf
RO4VX8OgSnaShK1VkoQD+qDuR36y/P0LDxnbA8RWg+P5WU7MnzcuhMUD9RTLiPZwe6/c5KJvyNlx
6OTTh1/LkgagTK0iCzy/VR7kR/o8PPWa0+4s6FXwsjSTwJhaFBVgKnCs+wVJaC9UDrjD99DQeII3
NmQe1So+gMwyr+HYOm8/Ji5hPphhnRzfXCPwUJ4GgNeY0s/jChhv1CYnuuPa1Ssre+ed2Voa+HrQ
cHSFXyPiUhWbka710tcoKz91ZZJDn5mjUlGaROm+UPDUXR8fzV9g9rt4hu30iA/4bDyh/P/9dvYF
9bAFDOi70LSSPk5ljtzmlBmncgqHT7nBmOchgRrLn2pLNocg1+ST5s3GMV1Ibz2nhF4bcrXPj3/X
xrHlZ3lAlUgDaGuu3NCgNVbL+iUPe1T8pfPED3DUDtNlkuP825tt0fNf9p2ysYnN+y2wIQSbxiL0
6M2V4AxK+HLyIg8OEQN658emNl6QXwg/JiNAj5rMRNzdxiZygzBHq8pv0MQ6R4nRH/DhRnmUiO4e
I6sZvkAW83vr5eXPx5Y3NhTLvFomTmDxtfeW+9JMKjmxyDnpjEM9BPW1AtwLN+FQ752pZcNWZ0pC
YkDnH3vEAatVpokUthk6XFHYK59r0Rq3RuTqkiph3BxZ5+fJGoJLDUXUwXST6Rx6otiJc7bWS6K8
YB7wSnINZE1mI6K9aUh/moA5DbMST0xyGXBpDOLb463d+qjAZSjNkdk5ILPvtzZUnuqmuJa+yeDY
xyGe5BHiJPvM4FLo6wlyHHNrwsuYpOmbkcgUOG2QZZJhFa7JeiyGnhvAMq+RfpBXP/PZVZfQwjI9
lXmnwrW1n8TyFFYBBgETXZz/i3ekFh4ME30nCTwgLZ4dWopDWv7jKOXtfLnXXpB+v7EUcHG3ABZX
QYECiDfSE5N+kgMYLGMXAhTViIOkH/DcTcNeRPx6ZdgTLtgYsmGPMun9ynqnTKeq0Vy/U+3PJpDZ
dejjj2Mtxsvjc7JliFKKA/MwwTee5t5QWReu3VW24xsgX656iE8twGT4tbv3kGxaIvf6ddl1Kv73
looJTg2VGQ4AGAMCqdi2r2Gdj9BiNtp/WBRvFkm+S7jorZFMiVHBLJ41jh9BN3ajvZACZxzyY9x5
e0W3rVURkC4PAu8xZZv7VTGCtZRCK8e3giTy0xYKxFGD/XGITOf05k/F8ADZmEkwTOdrdSYqCJMM
KDUd366TBqr1HhriyizKj/1kq38e29o470uZjd79siwgaPfL6vXAbhkIcvxqcL8BlR0/DqHR+7M2
wJUDuOT62NzrKA00KNg+1rV0KdeqhplbhHVhKMf3XEjqUCPwGBbP4reWmHD8fKr/RWJxs1aL8nIB
f1g3OJQf6E/mLazCA0RmtyDpyivjDrQvHi/rVUV2ZXB15AXEzHxHzqGRQvBkCE2eKHLUB62bxYdY
WfGp9YpqZy+XG3v/0OF2eV4YxeFtZRDy/tPNYxBAlsde9kXuvPe8UTt1Ysqucozic0b59FjPo3tj
5Ejc4BVWXx6veevkMJZJ3YNQQjfXqGLSQOgmYuH42jgHR2Wk2bEUXX7O+apXML572hXLR3u1XMlc
DoUDsuC1eqoqB26eNXEB9cb+ngSozR60WtlPMpcwbT9e3KYxj7FPhzkIRrhWJ6gmQU2tlsWNRUYb
R4XjLXPL6QpsMtkZyN46O9wJl7aZw/LW8hOFCzlANNeODzlvx5QRA0UEDK2vQ8T7iQc8+S2ry//w
zC1jNsvDw7tDgfT+7HShNrQy4YbUUwvv3Vx2vjeGUAaPjXEcukR/cx5jkP1RJaGHSFlmHeUKiW82
YxZZdXl1HmC+BesoIBDVy2gn331d6uYyUsuCp9El0gSufL+2wqozBXcW74/QvPE4GH0moE2dA6hA
4/ADxGfa57EhMNJBaFxHo+lOTeyIy0SGsbPsLXfH4eHnAHOTBBX3P4V8NQ2GwWLZ1ZTQpLUVZcnI
2omOtk6QzZ1YEI6kLWsGFa1uI4AR0GJnLkIEZFTpIY2sAfL5aTg7gT34LUyaO0/v8gitryOlEyoX
RNvU8lcnSNSyAdbvkMtDzHERiQkiXY3OeU7o0nRTpfwwHQYYYtM9Z7vleJZMwgVTB/5w3eadct7G
prZs35ZR/jFNilqQOcbUbWgsD90BZi4EGh77g60PSYpKn5dczeGA3X/IEtrlvEWWwAdcFJ4ns9SO
btbpOxNYW17npZWV1wlAYsdNPFPiK3RY37UWXu7Bm49xOOzheLZMUZ4HO0CgYdLRu1+Qsmq0CiD7
9PXOAvalB/MxCgH4F9CPnR7v3esOOfvF/DJZJ/5NGmsMzzxmWSg73fYbJ+p1fxxTUx7gY5PfUisu
ktuUiOxfs7OLTxONlhiecFd9l8uI4+MfsvUR6XwxXL+wAhAh3K85Lqy+NAwqqLbFhMTQde77KJfz
18dWtp7lJUKkWwoemsj03gp8m2bKID1C2YqxwgO+3X7PRB2kn6pTWnQUddT/M8L2WBxRwGifBk2k
e5iiLY9AWLBM8DNP763nsXkWYWScUwf1Oq3wCxjyz447KKgzDKe6tKYR/wuhLjjNx0vfupkgg0hG
SWUAHq822Erssgsl1fARXhpcbtMfDWgdKVwN0OxVJpTK/8EiIDQAxDrPJ6CP+80uSnOMnbh3/KLU
nd9aXVu4eHHjoeiDUxcz4bljcOsMLfhhhsYQ/Cb7vTeoaUPQN3HH1x3N5DihXvJBeWOww/y0dTvh
HnRIsAEq8w3vrdRZKNzJ4rkEvmgdGR+UMNEjgQMd255a59Y3o2DpgU5nQoi4+d6UZZa5NSj8uIOu
+ym1YQ5wKi1BEQSofjPmuz1Mk39w/XC8NLj8/YtcvjQjY2LYzPa7Oh3eGbKGpL4X+dHpZXas69o7
Cg+hEt1o5fu6Sv9CFMU5OV4QHp2uj3desddAWTopQCiWCVRBMdJZ3Van0RpoXsi15rqo/4rBwzZH
rak0dYw1O/9ZKmvO0EsNUyasUiPXOMVoMMFRgS7oXGjVeJ3mrn0znmX5VajiMEhCCGqspY7L1uoN
ORLaT0wynsaOUmjXOM/TWLpv94l3llYXqE4QeXAaLBlQ6VZNWlzGWXN2MpWN44wRIpSlG8yCVo8N
nIezbsGZ7Ad0ya8CwQyfyWd0FcJ4L+LaNAXM0GSemCR6rbE520U59L3O9yyS7pDSZHmq0vrP2Rqr
nahr4+Lg4OmsuEumTpZwf47VQrWX2BQEkG/qzpky3bMO0O0qJTRiqLQkO/Y2fDr4Gzoc+Dk662tt
7T7RZGUBNPCVy3QNIgjWcTIK/RoliJvBeZymn109AmL/Zp+Oo1sqqrxoPN6rA2Io+LvHgmjaLmf5
DJ5l+o3qBLklAlsfRGPvCXBvPJ90G+ncLwUdSYvsflsT5EsLEc5kXkaiKLGU88luelh3uBHFUcLi
c2nCSb5XsWiPcNn1Ox5hc5tf2F8O2Av3lAx9V804RF8JMV/NVEtPbWbKp64Bvm+BGj/aU9LubPJG
ME1Xl/EJohO6DuuYAY2OsRBjBlV+2VbXyHUXPnAdOAFSSdc2aLObZaTVEWImc+f+by2XmIgwHlfD
A7D8/YvlTknVZC5uxWcWPLrwEqHn0sfWEdLe5sOc9vW1Z+TMf3ymti4p4Qn1MtqffOzVEwB+I+WR
5pImkroguULud1mRPONI38xWgielQrKAcihVkM3fry+fGsTwJsqeswNN8zzYqPpA1nMedASRHq9q
yyG8NLXyctPgGIOduY5fQmx3kXViXDMjMA5TJayDTSB0fmzv9ZjXggJgsyAp/lUEXXkgN4y0ltId
2SWyFT9r5YgnL228k1sHFGOCOcrh4W5ahIWSaRjelZDo+k46xaE/JKo5abFovqahbR/R9Jv/sJTm
fnv8CzeCJY4VegkLeQgAltVdltZUZ1AuuH6YB/1zkwc/VFjXt8dGNg4TzwpP+K8iFCX7+y8s9Lqv
XNW7fqAY5AtsLbmMaQWJROzuzSa/ZhagTvrS1irpjScE5XskT3xnWlQGvWZ2odR3iumHGXntz7gG
avRRiw03P4GqT787qhXhsQrrVDumkaPJg0t3wT3lYy8PXaWhYfPWzVg4h+gFUabmAVw7EtfT9B5B
E8t30MV6UlozHrMmNk6RquVOsvr645Jd8CIx3ERRh5j/ft815C2RfMpsf9Bs84NKnPlWeXP3Zs9I
kZmoYUn2l0BlFZ5qDnNds5aQpxKkneVYlTeiMco6aTZOzDdWxZ+tQiPOpOGwM7Hw+mAtppfwi84s
ncTV9Wo6JlJo5NmoGPIStIZZQUFUj+epy9I3O0RM0SvD/ZO1kVzc72VQByhjZLXtu16RoZ6T6Nc5
6PMjGcyXtx4QLJFRLMNJcjF6b2lBYI9QrfDV4F4HLo1SGsPRhLUj5O6PTb1+Wvj3iY+IGYhYXo0O
6GUJcBzya98NiuQatvF3/Fl3dsckIeJP1SGr0715hdc++M6mWH2zGi0ID6E32PJsbfB1GcZHAPf1
MR6r6BynCFw8XuPWJXixxvXxnEevU7RysAd53Wl2zfocUgHYudWbq+KVXgrt5J1rKrq5cWerCGzA
/INKj8qrJXPWg3NAQGa8ao4ML49XtWmPUg1TbMS1zNLdHxKlMgc5CjgHIz2BEWBq5Vma0BXVOQXM
0G736gaLi75PCflqdCWpyRBjAr++t9d3eRZTJuWkpDI/68imH4JoGj8yTB4dTbOXR01zsosJ8+/O
47G10mVQk5iLBtirzMRp2kS1kKj7qCSG1wZC56OjdQW4Ub25GdMeO/5GKYwhVTrmPNl4FJKh+5XW
zWDWYMpt34yQDwFtUz4FdjeDwlYQUNlZfwogODzwdmv/SKv4hgb4XuVva8lgVpcRGWchOVv5bV7S
qTHckfy7ctNTbSduiKazZt9a+CZuk5buoXy2/Cilb+IwGuokCKs19+gyRDS0bb9vufkzYjCHzqmm
UxPsEdBuLo0Nphq0sA2tU6Qaxbq+rqhlwB9WnfQhLphIgc+rR2P0XWmY4c7p2Wg1YI08XVLYNNGa
Wh1cy2xGVcKagt9ekFnhoJ/z3EkopSKdZHpxdcu0EBXMSYmP8Jq1l9yL9KPlpN7OA7IYWt8gXioa
xkw/gc9a/NSLMN4EG9rRbLSJqN2AFDTkj043/KFe8D3o/bhX5nW0bsfs9nlearsSwBTB6OowZWmf
QZyNOmvfdB515KY1Pynbym4dZZIfsJhr/2NPECpkbix+M92gv4wKec+dIGHzhAFuWIbhoFZYz9w6
cWuNc1hRd/TQ+cnLNPoeZP0fyKcZ58eecdPSUl6AKU0yvrD64MyiUg0ICEeQMLI+BVPvPfdCa2+o
R+zprm+ZAtmw3FDKjTTL7z9prTvhpOmYMicBoTK8AUd0gJrzFGd7L/WmqcX7ghElUF8P0IeVJloV
45USsrBjxAz1tzlNEz9whvjH4w3cejAX/AmxB7gXeH3vV5VlnWxm2xB+6HnN32Yf876IaG/4c8MR
wKID2BU06AJRWu1dMxud0dOS9xMVNSenb9zvcmyGZ1QLPiFcP+0samP/YH9agLyMoFGxXZkzM9Ru
DE0IP5sqRsBSx2UOJJB/I9Wp9rpfm7aY/wDPi8lX/E8CtSKRFzHHghEQxKNNxEtt8Y/lzennx59q
41XmPSZ9I0FfgImrT9WhVsdpJ5bK+soS5962wt+RkUxBaPZzY0FILGNQi572xDSv+g+eRYDOXqqy
fEZ6ufcHpbVTs2onYgKFMt5ZJaJ538ad8DWpdX8icQ95gpu0ySHELz0VyVCdGEFPvz7egq3NXi4F
pwiaJNqr9z9iLINJNiPRcqeJTj/WZlw9JZIZE0AI1Z4eytahXXhV/7e6R5303hh9aVOhfEKqk3qE
WQm9hYOyVXduGB9OfXuutentjpPU6v9MLkfgxbMxRtOAzmpr+54Yultr5OOpMyL5MTDiPRbMzdPE
SB80ri7B3hqWaY2lHqHBiY8uC9RxSbfqy8iI0slOF0UqCt3p52B0my+ao4zvjz/jlm04C+TSIFoe
7NUy6XCossZh+CX6hs+eBy1KaBr50XMa60RtU536MP87Dqvs7c/FMhnM00SbleraKq8b524eqM8K
v2hc/eLGETrJmSUu5TjNp8dr3DqqzJMzFfZrCNlZ+aBCQG8yO5SjnbL7nwKRmd9yJ2svzL3YO4va
OqfCoLhOqO7BD7vKsbRFgdxAItHPca7+0A7it2FsGFuc9IVax/3n8cK2gizoZ+nzM9lN63Zd4BlB
DifZApCRdRD9neH2bhESru/GwCz+8SjW/jkxludriHP7sabs3/MpHGGbifdENjbKP4zb4g6Xkv+y
+JU7iL3B7J2G+FKSLRy0RpueK+TFCHuM71U1V5TmESCtRROi8w6m00OhiUOGEt9UpRCChRkNURuJ
v8c7tDiGVfCHi2QYgRkksHXrObSgtO0+UDzfqQavChgR19f10Dq0ITHDMDKbBuPkHt32xkN+Z3Tl
raoMlsOAGu8yqjMcS9dsLwHA851nYOusLSAeFFr5+lS07h1UjvA82sqx4yMG+KV3Y/sydx46iXry
bAR68fvjjVyu43ojqVcslXAMUt65tzZpJvr0sIL4Ooq1Bx0xsEOTO+pDbAz5NdSr8RQmSj9YEbU/
JDbj3x6b37rCts0BADLEqMcaC2x7yeACnwGUFcNYGbQonfaNGR7tOCou/8UUMAgQ48Qt63xhhtKr
FQtGtyqj8QpxenEi468/JobYC843PyFDJVScvF9jmfebagdplUMxSi9bxTR0itD8WPfK8OHly3yn
KvegOpu7+MLe6mDC1li1CjZ636u07DwzfHIkhZtPnib32jabS6NzvhAs0XFcZz9STvHYUtDzQ1SB
31GnyMZDUldZeMiKenhvi/jNTKOwG1BMYxAPN8TEzLL4Fw+2k1OwizpK/gxzu8e8j81DHTjzwUuC
N89Or0wti39hqm69uGdJIB1m5aCc2Pd+WxfDThV568pRYKL7ThWZqsjqgrftYDQJFwrdatRdYKaU
/QHVbO8pM0P9grQu4WflBe/KeK7+Nr2xnXdCoM0fsGAhlzovxKOr16wNgqmNoFn3oQ6RyH6nAC6s
YfB+5qXQ0H7gvqNgr501Lcx8Q8Z7TABbxxW9DZphPKWw8KzelFJAg0yA5/jkJZo6APrqoXWNpPXH
OMdJsPNUbK52GTRitxeIzuqjMjmKtnOANbNF9ssNVP9xhknTjzroqZw4zuFk1MJntzKc97M97vVq
tgIxOgWUuulbURBamacdaBS9jTs3vChPDroqvvd6ov1h2EF3NhUfNx2q7tjkbbvj8LYqFWJh9afy
RfIE/Pz+OI9u2+vNCFLIM/r5xyDG7kwhvrzKcvCuNXxpz65WNoel1HGE0EocqKZUe92MrUdz0TLg
S/PNnfVckKW1zMVPNJepYX2sswAizDDY1y7Z8ku0PKF4XVgsmC69X2uWQA6S6MDRbb39V2StcY4q
xMHHTHSLzuXeyP3mqn49JKAj6dWsj3CRyTjoAEe2oknQYKbz5MzTXull6+guEQC1Nua6CQbvF6WF
rZeOPYlvbYajddS6ZnrfZBBanidoz+JD25phdeKiQ69Kimwg+uVm438AM/I8A3enSUNoD4fH/c+A
AxiJE4NKW2DM4Tedl+YwKNSFtdLNfGTgXURF+uqsy9I6iDwrr1bV70l+bn3fl79h7TT1pI7TFvBm
PNFp1uYIXdE2N69pb6QHHTz89XG0sPWB8VAuE22MKb0aVnb6UThuSMlYlKW6lnZnXj30CP54bGXL
E1JqgLqXKRvsrG6oiqha0nC0fTVX8Y+gq0V+kHmGOrs3BMMermXLFUmx1OIZsoHHaLWHRu92UzET
vyJh3DBkanvmUxWrLEJy1EJzqTNipgoKp0vCQwdf9F7FdnO1xA3wkOIMYCu8P0eiUUOmtQ2lBVvJ
c5W303UGs8Q0w6h2xmGWjVuHtRzLZZoIWgwQZfemUjU5xUzvxp9tPQ8PRtp5iKpPhd+B5USOepln
Qup952HdtPqrM2zSX3l1aOoClqJ86dymTlbeSif9s2To7KLDyfBOUxAFFiE39e1HiCIcheAF9YH/
u19pKUhGfxXHonLs3zehPn82hri7MnC6KxC1dSmWgJayu2VQh1t/QJMpt9CFYyxrkvJcVnr6Xhll
uHP1to7pkrGBhQIdJNcrGrJG9DAHQ0FYmta/dtEWym/gmr9McSF8xgrjpw62NeBCmdoZTNk6obha
MPb8x8VbPdaiD83IZu7NH/touLVRZh4CduMpbMI99pFtU0wwEAHBqrUW//KMGtweBGI+7HH5aXK7
v9sxGBAdVt1OALRhiXwSiSio+nmJ106mUSP6USl4T7ePxRGqmOBpUBJdYeH01uXNpxGadbrfDAJT
PFy7mDY0htFCG9HvpjD2O2Fo0LHK6X2Ukl0+NrXxImAKjBNHhD7behTXEcxDWQk1krDstZ8J4g4H
yzSjv/qmdgHV5nsA1Y3HmHbX4j9htyWsWo7ti+TANRCw1x1cilHKQvuock3/s0LzHgkN1VbqKYmr
TJ5H2QiGFmc3O2ijmr49XvPGBfylgEQlHHQIGdj9b5BZaFVVTuWnF07yefD6+dQypfnzsZWtA0Nh
n+lOCiu0FFbvfTOTvcJ6SHBjBEjidSr+UfdaeQgIQ3ZyoS1TjAlRdyBXxoetNjUrvRalwVH40oua
qyVr57ciJLJx9F06t01TvAgSnly6WOtK1qRTXR6ZD/PdoZpPoRdEt7Rnkrt3w3iH+HzjMy19Cg9u
eC4C6Kn7z+Q4Tc80KRJCgxWP5yjO3EvsUtV4/Jk2DiTBGK6fDtZC+rNK40QvgZQsrw0pcndSFaKy
k5pIccYU7ZFB5T88rf1HBKl96+3g7ShDIC7IG1DhYPSBcOJ+jY1EZ7qk0grPSVt9RCUJAl6vVyfT
UHtxy9Z2QkCydLZQyjLWqCTeos42ZnpNcWMaV1kP/alG6G9nO7etoGoNABdw89pKUKddRUdXEBiU
xZUIxXyWzNFdH3+0jVO4gNsXwj0QjGSF99uWeh0aazXtlRBttbMWDzPJ/qC/H9zk77dbYg4Gn89r
DSn+6ngUelN2cNBQiG+F+KAXk3kdpyg+pg4Nz8emtk4ihH6wFMCITgyyMpUXBa2dlsCyMDLjYIWV
dTACLbpqkfvN0rJIHFBT0a9NP8aXwW4Jbx/b39pU2AUZt8Q1L53q+00l5GIMqyBYZypYvzDQ+bkU
JZXMyJqnL49NbZ0SbCC/ytwQxcRVvVQPijTPIRDwRd20C8n8BNFE7ZnZzpK2tvSlHfN+SWllqpqx
OC731Pbf3c6Kb/Mka+Ydk+xcu3N3GXLUniOtDA6javeEPTZ3dEl9ACxThl77li6pHNW1PAGzKrJn
E/2KP1wd7Q07MP58vKFbllDPXKJKRlFekdeN80wTJTbpx/VpekUG1/sUtSTtsOY6O3u6EZ6zHkhD
CC0XJODybV+84KM3It3Y0vqDfyL7H68X+pPd6enfIfiGJ7jO8g/2aA3/4cLTo6Cd+/84O48duZFm
Cz8RAXqzpalqp1bLzkgbYjTS0HvPp79f9sUPdLGIIiRhoI2AicpkZmSYc0449CuMbT+sAzWRp8hp
+kuaaW7c0yMZy7C/cwAe+Le3UrjcTdIjnhtRaEH4kSO6WZ+m1O2qwZts+pncJguH/pxUVf4Ya1Z4
anujfkEqXvrPkbOjKs9OMGby2NEnAmMFEXljulXVepSYbe5DdFTPBULiXmmtmcsboQUIbLYHcebe
Uon6KG0IThpc48ulSonZLyaxOhh+1bgf0flx1Tls/VKLOtFqVN2qL9sgifshuL3Jew4AriNNEaHa
hgDvpeURekKzcvV87DWeM89x4cpO2Rx47z0zhLaidEf97Urbqyn0NClq0YbPCv2fisEK5xp1zYNA
Ze9GEEEITVaaFazocjFtDK8kClEnW/XmpSoy41x3hXS2aqkEvG3UXhpK1cGF2F0ZzxHnFOmeq8Fa
fa11qp6wMpqEuT+pcNHH1fl5+yvtLYzHCPU3RN4pz22/UiXFDo0lNGZUmQ5MNfUukp2dR7jeuUle
1O5QJcOBf9lZmXj8BPgXGv6VgC/K13IlLxJsCGMYRtdK5fqxnZP5AKS9b0agi8kAABhu1pbEkdRI
OeV7W+mkX/Vi5F+U2jpqru9aoYkMDBx3AoTh8mjEhUaPIoPHb9WmdGdG0pK6zTDoBydw551DyFvM
6qPIBrpssxi9GCs5HejKGVaqP5eK9CNEyxfdeu0hB6D1vm/H7/LMYAd1tI/KNTtPDwqPtJaEbj3C
hJslKjUYiSKMhBRb5DyWXYO2rJ6Zs9sqs24dHI5dY8jxCpoXb9C20dqgVt3qiej6FIvzIoe9FahG
QfdYHupqDm4f/11j7CZfD+IuEeDlxxu7KFqAXFp+1dS/cI7NJ6aOMu1gTY7SgL1josAVYPAKKoHo
nV1a0jupRCghpL1RNO0JhZJpdZe1Xo5anDu6eRqeEB0NUQsX+guXhvJJppTX8LHkFv3KelHjp7Eu
uyBZrPEur6Dz+fm0an5jJkxYnMdIfRlR6D8llOojr53yBm6kiYq3f3urdw8w0GLqKsx4ocJw+bsU
JP+ldYDwo/K0fs/aeHggY64Ht5mH8MR+2A5CNSjTuY0mZ4lnZkXdHMTfe5+biiOgG1HYhf1++Ruq
tIH9nrWgL0gE3sH0H57S1pxP7aQexto7nhVYPioqwDQpk21jbSUxwkGjvkERN7bvq76SzosxtJ7J
kfsL7cDZU6Ok+4PzTMouMGlE8lfKG3JqdpZUgDHMOnP5qk4Mr3WUfPhekND8wT2lPE1BzmZmG8ip
y71swTzn6EjjFFTUud1QDa3/MjUvyvPQtLJ+un169q4Pcr3wW8XkHLAJl9ZGPVrSKOL0xGC1s5fc
rtGt1htr+QPWBgkn0gzgiTggW48wIAYjkUFBGVvr91ar2P82iP38d3s14tduAlCmm0FbQolQlKM3
q4l602nDEB8nUxp+RMpeeQlhB3pxog6lO83JUZa0d/B1yoyi/kDpZqt6xeTmyAFDiBaC05onrQBV
l2b9cBrKMPuDO0YTma+OvI6oD1x+qXooR4VRGmA6zFq9L4u19McoCk+VHR+Bm/ZcyltTm+ustbpV
tY2DxJsGXaE3aVuYc/+tZ5Ym+s6z406rsgax3vZukVr1Qetk70iC3UMZDXggDneTTFd9aqgG3S9f
73TjQwYB5VRMRX8QBe59OXIxQiUqmXxC4Wbe5mI5OfSUArXIlqi9W8KFYesgFp8QF59Ot0/lHoYN
KB1lKlpsIqXdfLo0qoDQN5HpdzIaq57aTOF7h+btfEdvaPhP6mmTe2MT4aPniIrys7lGjE9hvkbV
uOZiKt8A+c9ntWymn1OvS9XBD9zbcWju4AOgOpFFbb53B68pVzTRCtCL+stSAfsA9/sHOBqmeFBG
A/0kckTtcsejuA7tTIFMP7RKGFh6908lN9JdpKx/4kIFS5LgEVASFfNLS0TlszGpoCVRJGachVm0
aB7kssJo0sxUnQORgN2TRLlOUZDaIjPbOGx1LOdayYQQndHE3x1KhXdpLqufszA3D6rVe2+fUECh
eoAmAWKrlwuToVrEfSGAM5BLA5Ws12fyTPdhbu2XyZrmB8mMpS+3T6/4f259Km8RXGISCoFdu7Sp
LGWsQ63hOrZ9/DQbteXiXevSbZxO9utuPMLJ7RokICF3egWNbPYzZNqCXVQzIndMU0cSRHF+NBZU
n7HTmJBRaUcto91NfZVC5mAIu5cLRDJHchaZnluU9/1zrvXGF0UqhtO4ajkqKE0iez0qeEcB5e6l
e2N24xQMuK49c5twspOsem2S17TG6iOa3/5m8jwBgKHNse0EFJopqbGQdijJNUg6DWWhiIbotAfZ
JRk90kME0W+fmL0LIeSzlde0DYdyuaFZm3UjuB+amLFuPndLoQXRpFvvMttODh7FvU0EHQpRgFiJ
bu3GVCQzY2SmIeUbQ5LFbiGD7HJRTzhM1fYOCaUtBi8RwkIP2hha6D+VSgHjvRsrRn5UZr+eQmVq
6mBWS7oduWMHztD0f9/eyr2X2AIVS1QDhIok9XIrB1A+UUZ65ceQW86p3ff/rG0KOiNOtEdDk8yT
CZLCQ2S+hQmrOwf+ZjfpsQilhFQpJZNtEo6om1mSm4NwV6fBIKtRqhcjXsUowKlXWt/UBvMz6CFp
dfVhAoo5AZaf3Hqw9dIzRyNpXYalDAC3ZbU4eMH3PgnPKp5JhHxMnbvcG1S0+c65iL2qXHsC7B2d
SKAz3+nlMnVXq1F8JIOqgy3ZtQqwgz84QxCol1ah4I/T0BNippos6ouV9ivN5vQRccf1uUooxsG9
PJId3cPj434VIYMnC9bj5hzQl2LGFHp7fgwc7ISCW+d1ZRu/IA1jeTHA4m8OAL6nkmePGRGySdQQ
Jn/ZHdpctw/k3oUT3CQOBXgs0H2Xy1et2BxlZED9cozDM5kD8nWydpRP7luBl4++MMXVLQ1KmnNw
vQNJvTmt6b2mTvmTmRrSgZ8SHnb7sgm1G84Q3XQAH5drmVNJ01qRLThT3lGDMc1zOmfzeUrV9b4f
rMqtQmTxzbSWz7d3cUcCS/TPYViRqYDf2yax1qCgUltnNlaz4UW1JdkL82L5ilb8NAQSVPDhnGWa
WrujYU9PDDjNEHgTH7yYjRe9UdIjTO7euSZxIqkmgqGqtwktqrBB86GzLKKYcPmhzbKagASzmd6i
1sjePlTmajE5WlX/4D6REFIjpZxNz39zoBgVrGjRKkYghMWQPkt1l/tp1EnPWZd2/yKyMlgvchzp
f7JekWOoMvUcMT3y8uMTZSVGN7HeKQwd412uF9Z5TFWz+6ijyvZizh1zJI1GO0hudt5j0P84LBC5
gr0rTv6btAPUpFXXUWn7TCisHsMy7HxlLYqfXSv9BXdZPTC3834w6YDklNkZilANvjS3ZFXWUI7i
nA2a+ZIvbejPsE6/m2GpLd4yOvojcjbKZ6cUk+JX6Uh7em+5FGpeWQgc862G55K3kaTmui0as2Ht
SiOaBm5GOfX72g6OiK7s9efB3RIB6eZak4sDDhDaZ8bV3WqLBTWWtrf8uavjr10zqmdryqIXqDnm
zyQbCncx+7pyE0P6oS1a7yPbrx64yR3Xwm8AqYPQL9Dvbe+7M1MmL8wL9U+rXM9k7AgPQFa7C1eL
Qd0mvDyo6lZxytoiPfBqO9EXiRwdfiHsAKt3c7CHwjBBUWN6KZLlY9PX9ldorfa9sjr2fwdbLU7r
1VYDrKa/Ibo3W/RMoVEAiVE+8UenTp+JCJxfllrAwHBilYmzYaqoFYFB1j5bUyTV7iKXsnpKIn6f
W8ppVwXMETdQW+yKGFfXqvXRh9j/hZwECgk8nNs+sikNcTFkCRK9obXkjMPpiydqydpBLLJnhuKZ
wIfwH3MMLu9ZY1SFXCWcOSWM48pfkgooXZOv+afbO753n9ht4F9gDUg4N9GHMVRp72iIloEFyyJP
GdLms9ypoduTtyD6En28bW93XfBekHdgujX+8nJdipaVi20TXyf2Uv4N9kD+aZnDEfJld1UCFQUS
mTVtlbG7utTlxULiqVjX6VmvUjogyHP7jWT1H9CyOLoiO28dwgU695KCByCKzRWpbDqAaTpbfs34
wNzTc8rGJyM309iL16GIzpUCsj3Q5ST+6/Z+7lqmak1qa4m/Nq+dWdvG4nSkEbaUpZ8XPYw+81Zw
MNXa5N0vFOqHlbT4t63ueSO6PkJXhq7gVemwmatcT3B/UL/MZj5H9rwkJyoFvD2pJjWnJNHiX3Gb
OLFXhugdHDjDPY9E+YsaF0hycG+b7TZXpUT/m+K53ikNXSe5jL45ZeYsrj43R2ybvbNELQssEAha
ZitsbkjnGAPxG5FVn8fZicGbmRuaS/NURuGPlbT+YGv3PiiqX1SciZpoQ20eWFubJpXurg33VXta
Q629Kwf5vbGUzdlZALO3Q3OEA903ScaLTACpwJbQEuaSWVAlZKQQsmMAnaYGlnxvL6g3rs73ykyL
RwYnGQfI5D2rQi0IbAXbyjW99ARqbjMNLpZpM2kUKQoplgLJiPr7aE2dHyZDTjzGRR2Kvex9zTdW
t3GyidQwIme0J6Slk18clMFOrT3aCNRyAjyinkl1h0GlmmEm5rOkDvqpQc/RV/ppNRFsAv1oxrL2
hW3sPkVptTwzW6B/uX299pwkmltiABJTAnnuL7dGk5aoq+hG+PEcrefKKcNnCGX1+baVvVuEnLe4
xzavzDYnapdQzgyaQT6DEUA2F6XuyZkp+4Rv/en3TcHSoMxIn40Cufgqb4JURWZ4k9Mzi0txRsZK
S6nuptTBzohSJQf3Z2/vwCoIyCNCp1cDNQqT+KzMbKC+aZ6dmFIlnXLVGg8O797eCWLWK4ITKIH4
FW8WNKcZo7E1UWsrll8g86I7tV2/UxA+wpbsGSKTJKBSxazh7fC9WlaGOm+ArUktHbQw0yZPL9F5
yiLy9N/+SMwugqVA7460advrKtcszUeBeawgiz4ilJ8FKnh0DwrjHzhwwjsiG7aQpGWrc6CrmQ63
HVD9miQhcvVDdqqor/9YkZX//beC8poNOI5OBL2CzZeKRtQEJgi+BDhWfaa6HwdWgtpBlypHdd+9
4hapn+DnCBALAjmXp4IUKFaytLb8PJWrs6I2kpcwdTJYxmhwSyrN3pxZTdDZ4+KGSwTNrlCac7zO
pRvLw3LflUZ+AK3Z8Xd0vhhuKqTB6QJvnpPFLvNWLVm+PCSN31NB86dKITRWzcQzpuFIinbXHtog
NEtNSNPbuJUnm7lpDTiNeJKk0hU6T0GGgsbXRQu1uzBu1YMAdueCQKuhzMBYc9jb27kZQ6chhzgS
AElTPf1K0yq6n4gEgqlwmgNkz2ubZ5OdUD/SRWlYEUnwZjOzKQ9B7/FkSUo1ml7Vs7XPktJ2qHPR
ZP+QZpL5X6J27eBLuNPQXQmqUYFBy6qBR5jOo7sY5Io+Y1SgJE+dVX8kDFasIF7bQnY7w1lf6gmw
o1ev6vglhR1RumuUw3yHxxO3bk4YH3uFLpXPaS6USGR56FU3ipge8rNSZtlwoxx9i1NMPB9BxG1G
ynlN037I13r4pc5tLrl9bSJvtiyl3Hhy21eLp8VN9mFaq6E+I7GnyUFad6rkm23RfkpT1fh3bSrz
Y1xEzsc2DtvV75AhO+osiNtxubuikaeQpgKM4G8RMLzxqfqAKImhjOAUbLX+u2sWBukkRn9uDKM8
OxZ6nbVDYNunocJzKH++7f2uD66wzutECCQEWDZP1MAkpLDOxN3twujd7NR955KJGu9MY+x0b4pV
++cfWARixGwwVI15gS/Xmy2cG8WCzGzjkJ9N4CDeYmrVi2LFddDVvX3gCa8DLkqs5Cg6t/MV0ndp
r3KMWF1Gen09Y9/QNon7k6bavVcxM4DkWVlOKXyqg229vp4YpU+E8ji0X/Aal0adLI0KDa/nm52Z
f+3XRKUMORrPIRDigzdZePLt+REDtqk5UkcGAnppKkoHaVpCUsuYy+gViRS+j1LZOCgv7p2Tt1bE
r3hzSpNFm5PSpHBeM2r7IW/K4QlJp9xjrjPKxRq6SH/y2ehEgeuDgMOzeWkwtJVcmvDwJK99H1Tq
mnsgzOdznrYAP2G/3qcMqPztWIDPJtCYAgUnOkWXRmF1agZUH7pTfdx9NPUkdIdwLF6m5pClsndC
kAiDbIFUKYWITTJXNUPfSQbXftBLVEz0sfHQmDRdVGOO1I73bgADlIVgCgpLPNWXqyKzEIIYIL2i
nlHK5Wg4HrFD+AXp9vqduU6Ga9rFEeV978C8ss0pmNIY2IZVydpo7aqylQkowuk8K0n7YcxtNUBD
oOm9RivRKbjtWXbXKdRFeBVR6rI3nlRG56PvbJCFTZOo9wyGHX04jM1TscD+0RjMcUavoDr/iVFS
ckHcpUy6uX56bydoI4F/6XK5gtTffx8c4u5YknpPWrLJy0rlaKHbvYUNLRgyhHYwwHHbm7OD+AzM
xSxbA4qwpd9lEVPNwzL26qKefbVw1oOq3PaJerVH0AongHowsevlAQqzzpGXMVmDKevbD6LddE6z
afiehUvzAIjQPtdpJH9wmir0VKVB++f2Hu+tlyXzOgolnitvatVDXKrmzHqt+LuVtvOHBLq5a+rT
faHF06/b1vZWS32HMZn4b1DFm92tSU3XmL5SEIWqzkTnJn5I61IuT3W3NJ9kqe4DRVnab+Ew50/9
bKvfb9vfXS2dYni3cOSI4C93m4mA0th24xpQoLCRpDAyX4/7/J05KIorLcMRdfNKXkR8XoQC0Smj
hkdzXvygN759YvriGOpwKbO+VO7WabV+iqTs3A29EuhLMflSLanBsDTyo65k8acY8NpBVLB1h/wG
7o4FLAD5W/ComwdzpqHR8ZHXQM+dxZ8AU3ipkeZeClkpuL2/u6Y4SeQHwLQo2V8ud52iQq3olwRo
pgzPepzLp76U6y/jXB4RHndMcV24pOSXNJu3sMa1Twy76xgDAr7R/GhqBRyzKUsfi0w62L+t72P/
qJigVMVbArpoO012jFIJEEckB2puxr4kr+gCzov0IyKsf06RoNTcUi+6g6hgb30mSTqhKX94Ni+3
UqshCZWMIQusTra8EHUaN6QBet+kh+MI904puCLuBRgKyInbFYY9SzQUaQ1GR9A+ZmteKAyk5l1B
z+PbomX5v6u9WIj0GupJWWtbRiQHpcYDX7Sz0UInVdB1QcpckTaYCDLYbS/JQZ9NX6VIlx6Mkpk2
6VQup3gd6c3APj1qsu7sM/GrKCIhkAgxRfz7mxu6FkauynmkBKQnylmJIukUG3PycSbzPXjPdrwf
yRQtBNAC1H633LqipOiumJkShEpjBzZ/nW0FMeqkUJeg0erhybGRTmRAR+lXw5wdJO7XKxWCG9AH
GXQu/MDmcmpSNcuSUSpBy8wTfy6i+O/IyVt/idb1/rYfuPazgvZM0iWmTVC32Li9pGjTltkiSlAA
SvKsIh8eBlldH+raqV2t7fovt+1d76wiM7hApcDJQd5RXGuhFSKgHswQwtxWnsa7zur/1YY6ezGU
qn6UOkd5kPnS7lqXuX/b+s7GCtlLok04+pS7N6+aGuZhVOnjFKAYXz5KSfxfYTTRi9Vl8um2pZ11
Ep2gUqWTUIkWwuVhXcxhsRcbVzS36hxUjBT8iCj/ch8ZJQXvpe8eq4iBl5KaVr6eTs5BueKVqPE2
IaL3ha9FtIWTCnB1C0cZGpryXTkugZmpsXbWzDCTXTI+FTFzM4rfdRQjHI/xXeq/dq1000l0A1Mv
kfv0Q07qVLxvGdKZurEaObXXGwlzfgTtZHnsidXrx8EsempYiFgl93mXhq3bNDaVrswawnNeTGV9
8OmuXQ7NCZrDdLBYG92Kyw2lMd4oUV9x+0O7OuutPQdKLYvNo26SR3WCNwwr89ftz7hvlRuoCpnF
q0FHRZujdS1jNSkG9Qzdbjr3yzA/O0vZ/9fOpO3FWMb/3Da6c0oBHNtCCxSFbQoTl0s1J6l0FqYs
BEYe9i6DNrR7yyjnYO5s8+CY7pqyaKXZyBHKVC4vTYHy01qzt+Qg6Wr9XAOD9vDBkoe+ZHHwAbd9
Q3EiiZ7JSbADNmdjCgHmoqziTA4K0848LUmXsxnaiStLtvneCR0pMJP2kfp9G/z+dhLPEd0Bsbum
hU5MV1tqIH9Bid6px0Sn/KzEFsPeFCM6uHY77zO3jQdaPFH0b7azGWo8OriZlAgEds09yLpvy+q0
p6Kk15HJc3PXt337MGtA492yTRsP1GV/sN4dl86NJ3sHGE9etIVZJlZkwqdsOT4yo6/ToRgekjGN
/21Bgz1VDaIvB9HAjkGhriIEfsEGgZS/PESaHUWq1jRLMOhz9TmqUircUVTeJ0yICyRS0AN715dS
UBxpKBG50CvdzuDITOpxNN3lwDaT6FEq7QEkmxaiyxCb3anK5/Hz0lnq59vH6Pr8EuyIIXoWcQ+d
S+Hx34Qf+tBrdlyxrQNYI08UthhML5Vf47ItH2GX/CgrATwzpIOG4PUVxRfQZWJz+Zykn5d2tYyg
bml5MVWjcz5kfUaDNkvyhyTL44MrurOxF6Y2VzSaBz3NKryBY6cFWDbUK/PIsN/LrTad1rCuPUVb
+4MIZHd9IIxkaNtCaGyDCoHEojVxzddUKj39G/x18dMyeE+muHAObsa1KfJJnJzQi4PUvI2ep9qM
jL5b2mAg7vMWCkXvVjX+qNeW9Nt+FWgExwV8N9cQzPLlR0NJIzG7dm15rdrcK1DsPFWdrbtWIkkf
b5/L60hDoDDwNdx5oW+xeS3qBKlECGyYstThvp7G3pWstjgpMwiUmvPoLiVD81DQgQW//P4AVjSI
ZB0tWyo/IGCg5V0udRqKtUL0tAvkNWnu+3I2v8ajpbkUi5TnSu1LjyCpuyvzevjAI7qeehiV/gjc
IPeimY7HgXfY+8gg3BUR1wpE98Yb2Qg+tyHK6UFRrxPKLYX8heYIXS/FPhrWdn1fbIV3k5QWp0DJ
dHN0zdEMC20NyyAytNJD4PLnZNbOQzr2XVCN2voxXvojpbVrNyRsElmK+FXEl5fbLedW2OQEd0Em
hZEYD626pjQu75YsH/xETAhslkU9OV18NGn22s0jiIH8Pl8bjhsN3EvLK/DGqCjVKqjy2CByVZT7
OrXnszQwI3ElUPpw+2Dv7S7pJb6ekEFAXC/t5WkZVr2iV4FRTHaQyFbmIRGWBPba6Xdpm/1FNfOo
5b63RoqKsMyFVCaO99JmRtBOyCdXQVjNqpdaTQzOKOYyyXPqRZVt/rbz4+a8sbfxE5NhdU6VKFUw
63Xiqk1tvauWvjzLdm0exCa7S6PIxewGHk5yg8ulVVLW1WE3VYHe6KOLGChFhLKW3meoZrhO7fx+
BY+lkf4g1ksgAmno0t5SdXlMjsJWzll0Z2fVrzGrmE7cIlnZDoZzsJN79+IVVcCICOLmrcftVLPV
MnsoAwTQjK8RHX/PsZLEr5gJ5neNYr0zujbzslQrDl4VsZDLVIsmHdr9LAbhN1oLlwvVITznOcSd
IA7j7j0k9eXJLMbsoMp0BTDAz74xAyLk0kxU19qiLEYZ0NZPUHnuI1/T2+7JDqMPISOLH2KriIMY
fLTXRrCz4pTd1qdhemK+XE9YP+sHXMW9E0V/iNAPLhGS+5sv3No1uXZvoTy/LlPQpH0TrB1DzuVm
nU523B/VLHftOYQIMKRFqXRzgrvBZMQpfJygVe3sZyGP1t+1qk6yNy5dkblxUo3/3nZB+xZJWnjB
RWFx44LMtOtJ0/m0c9PpbkttLxiSsDkp+hKBQrePeO07bxdqQ4Yoq6EfQpp7+Y37RQf6a+ploBS2
6jMc2fbs1Snv67rpD87TnncVZVIeE5pFKCFfmrKHakaRxObj2bHzTp+WyW/KyvoUdsX0hA4YPm8Z
AL/d3tAdqwhw0ZZCcVWoOm02dKQYac2jVgWo53b31TxKd8XYR15FwO8Nlal4Kd2qA6PiAm4uqBC0
QL/wtUO1VYBMAeamq5M3Qa9YIxUNPXyXlfpPY9QGn/Eq00NsqNHrAJvHblLyg1uys2QUnSg48ZqQ
0W9VLjtkidZJQ9NMmcLBKxsoA5MTIZSujtlny2wVL9HVowGQVxwvXmnkiEi5NaFte7XRZUllzdRq
2wcjXJsBnRQo/n0zGj+IjfX7qNfCJSgYKfe+mIEMPy5pH/7tVFFS+7MpSQdvz3YPxK8R3hGdKSCA
AH8uD9ui0+4sMtUWsyeX+7QbhmBtmzQw+rajn4a6aVgVR4ysrV/GKLE3k1Kp3AAJ2OqIoBIrGXGW
h74Vx+VXdrv8a2kP6eHbw/VqBQASiF1KqFcgPSV0qIGNRYgSTqE9qZKkfyscp/NDLRruGVmWnzqt
Ntw+SarHcrQPHNTWYQjrVDRFjVgXAgRi498kpdowGIyM1x0/Gur1KS61By2Sx4d6olh9++buWSIi
om4DEEFwYS4tzW2lTahT2H5N1jO5RklJyrXtpvkml2t5AOfYNQYWR1CoX/lNG2ONY0zrqoJsN9as
8/TQbL2Jzmjqaeq6fL69sr1zIki4/zO2eb87Zx0WaQBR3vZ1DeTZbs8WMJnzH1gR2SDNEcKibUuh
NBdNCUeBuIVUc1KTzriL7d76eNvK7sYBCKFDzTvB+b/cOGuqmbsKbt5H77D4EE7RF/Bww2lhUu/B
eq5KXeLoCZVMsD0koFetKCQvLDWtNbiroFQpiGr590YvHY9HZHis21jxmhA1beRpu7PWjvYLgdLv
otdff8MrngNsEzXTTUQw1U2R2B34fIQjk4dZzRRXVhrzHsHrxVciaX2Qen06eDm3QQFGib7gegBg
x6VvadS9meqxnKQ4M7Me/EJuu8lLSzxpGKrtWSKlPfioewYJoUVzkcIpUg2XHxVGS5hkyD/RgQ6h
OjWwStlu1bdXU3pQ0sNZpDuHCGvAqFAEJdTaijSMUV6ng+4gJtwr1Z1VF+NDrC/mySJqP9jLXVO8
UFR/cC1M5LxcWhmOuVNOtu2H6lT6ilbLbkM5+tToEPx++2pQDxVC3oJiBlTz0lQ3m2QB+ciq0ma6
j+voRw0Z4IPSkQjdtrTzJMBpRl0HWSlkg7ZBTp9Ko8JMGHQE2tz8sIxq+xf94AQem1F+Jo01H8tw
jTw5mkJq3lN0YH7HnzFpmltJuwQ1ui2oSh2jJCkVkE7NEqaftWzpHic7O4rk9qzQY6f2wetKvXXj
aWLmFVnzjD9zCmjNjS4539TMqQ8egr2jDwyN+wadVyCLLj9abZam0aLJ4vftVHzq2yK+T6J09PRu
sO8U2nbe7386EKCiQwGdGv2OS3sDQ0et1aDpmnfjcC5ss/7ZGLX6ggq8GruAnrOTOdrlu9Acmr9K
q4uORrFcpXnCuwiRTEFz5fJdlZmTyTEp8jo+zHs5Ok1GG3phM+Q/gJXLX9q4Lk+pEk2d39emPjPk
pusDBiA6n2jlFshlO4n1NXGi8eBQ7V1Ui7SaYQIiF7rSRwhp7vXl6iD8umonuDOLa2uhcd/QDTy4
qDvBIlcHTCxT4+jzbWGjeiTbKboUjr82SA7g5WrnwxIPtuIakTE812mnBUNjzD9uf/rdnQfqBMZZ
tP1Bc1x+e3ysZndwrf28ipMvaaPGdyhX1e+hqUcPbSdni6vNqpifXsuRG8lG+SXpmeAO4n9cKe3K
Q/VDNorwCD+zsx9cNAqaYIN4ebaVjTzS82EIG8e3W6Vye/btbu0wGC8UOWulrxK3ZdLr6fZ27Hxw
/DJTR0RxU1RwLnfDqJssyujk+5ApVzIFDVF2wxgZLjyv/m1TO/6SwgnIDpPZMZx/8VPeBLGTAVJd
KXjfpkRqA0Zvg3kwuxpOddZ7PSnCvZmXX/SmyINiRdDytvUdR8Yxgz2JHyMp3XavqqjrU9OJHR+w
onbXMtedPHGKDxzL3nYy2BOND6EvQ05wuUZ9NFctzHhTYcz/Uxpl9CXiDD4yOvWIBLXjMgFbCYig
EMIlSLu01CRNNJcFeziCWvOqBg2bColVz1o7Md+7Se9u79+ePfjxPN6kmbBQN++qnDRFK2udA06l
L6CoZ5+7LmrOUlOVXp3nR23k1+7e22yeA8IIWNH9Q6ufotNmfd0YZXyk1vGHEqJtEicjusxW5zWq
Wj8snbTexY09ui0jJl0x+tdNUM59l2scW2fqzLvBMH+isqd6s0kBnXl808GG7H1q3IfF3eEL0JO5
/ADqAC7VcXIHSmWicZwj80Nb6LkLaDEMbu/9kanNXuS8ml1RYmrK5eI+VayChp2WvBgq7PHbpnau
CXE+4S6UQXq9Wy8UR/GQTgh++I2eRWd9LWn3rlJ1cE12DhP5EfKRqA6g17UV0oiA+/Y1Q0ORepX4
ruVqR64VdUpQ6xOcpd42/7u9rG3ZWLgbsA+vxTYZGMQm+aPruoamiWpVyPTdL4pNLcoK83dSnSx/
L5T+ntFY6N1yTfKDle58OiI0Snyv6BwoRZtTUpmF6kwGKxVjDGwkDlyHRvqzHjXFQQVqd41CcQmD
Ymig2PQ3/jVeFsqmahT6I1o7vyBfoLcWS3LZICXdpH8vRqQ+W60U3rdN355u7+/uMhkyLGhxIEy2
RBcx8EazkAYhwE/Vr80CxmixjTB3nWo8IhHt2cLvCeAFAsjgeC/XWaWWtpiziWewC9VlOqr9kGbZ
g71Cbfr9VVF0EVkg/WRCtUtLTGeYyTPrECG0pJECSj3AEoexqAYvzsZkOXii9nJtAA9iWAhCP0K4
6dKebCQMJ7bj0J/GilKlUxj9N1NNB6aA2bIrrRl0ntD8uvZNzoCWQvfKsqsPDuyOA+A3CLgF9HRR
hL/8DXEY6ZDAStbMHJ2/kH9uvjRde9S93Ql2qOzTGqZw98rru7TCwylVZmVRtBsLOQ3sIq5g1RlC
rVvxdTSFjJOkdMrvzkrFDVAw4YxSziDi3MouymqVZYkuh/6qtMY3Q57Mz+kUff7tU3NhZPMVnTQu
11rByKx1IXQTLptaxdGpaKbpv9umrjSh/n9Bgl+LfDvShxv3knVFmFnaIPxaVPw7WH3+RVWz9R9F
MpOHRZqzczNp6ddITWcPYF0dP3R2WxVuLwOBH8elOjo+YnGbZ5sQgZoJ5V+Q4NvWhjTF2qCvSugP
sZKeKdzOJ0bmiTFMYePmzZGGyt45EpJiZKeiP7/NV+xFGQ0mDGBOjeIwc1uIRoNLcWwd7+mT2S/z
SI3qGeBEdxSh7LghYHuE7NwU6jVXPeRSnx34GZJvhzpwJJTvPyVN3jBCK1v03481XrvjKIgLtMm2
3idJVj5NWs/s9lypvC5rZIrASRNMSpHc3z5Sex9QNOL/Z2pz/xUo9XbVTZIfl4Xm57MznFAmHU+O
NPReSXp2YG9vG5kBKNAlSGKAOrz0BIrThFNjLJKvyMPsN2h8QHZZl+dCGcyvt5e2l/qJahdNAjFX
7gpaPlpx1Csqn2xxquWfVUMc1NXk9p+hQZp4Vk31k8jY0fTNYxe9DOseqRPdbWRAsf/H2ZU1x6mr
219EFTPoFZoePMZ25hcqThwJEAihAcGvv4t9X5K2y105dar2edjZUQPSp29Yg0IDCe3HWO7e/01v
ve4N54oWXAR26rmXeFRrj2ee7+1URsDcAuHQ3kuYtRUDZB1OYOuaf7Vq30JGtkF5UGii1D/Hdyx8
lJ6/CA998E4jic5gt2XsWMEN624lSf8/REM0OqA7hN4tGkln37cxNeYIQYt3ng/9se0N/GRy0F6a
zQ77/Xf51lbKQO7BoQR4+NWsE9l4180tgiG44vUn3oqvwK2QfZDR/2XTAnoJTgSGb0i1zsJuQNq1
b1Ln7VYXZl8Xyx6meJp3TRNe4ixvf9N5PAWoAhh6gIEAOd2e+Y+kbslYNy4E+6NzodqNXayK2nOX
3txbuxAdYDCS8OLyV/rxqC5XNHhwCON0mQ65mucvQAXWhcd1t6cdeNLvf6k3nwqtYDAvgBXOzotx
z8/MMm/ijKYT/s5lrXwwSwsc+vvLvN4QqGEAIgCSCRyuVy0Vf4U+4eC1tEpYKr7wCbjhchwW8dCx
dVQXEqc3FkPCBP4TbiP83/mecDp0cOEUtFqDfi0jTcjBh4NdabNwvpDpb3nn35sComRwXwAmY5N2
P8eIjFAZAPEixpmao+wZpDV6GMbZVwVsJM2JAb57DGRikmJNYuKKOlrmC6f69QfEL9g4M6Cu/Edm
+3tbwvIkZLMkiNpu5tdO98FVO0A0//3v93pbbqtszNqN0o5h19+rRFYvqp04BeSG9mXgNf03CIny
tmJy9D56wdCEu/dXfPMjIiWF9vEGBTnvUdXLCFumTlN0oCZyatemhgSEjCuG0cY/3+l4uD+WOns4
s9BZkHii1SQ6vtPJoG/GGhVTSNP68f2nevNrpZCsx6YJkUic9Q9gMRDmLTO0Ui6HD3Wg1JNPySVt
3bfeHQZKW6zf+iHndCYjYzKkDOKuopnIgSXjT9pTu28y+EO//zxvroTIAfA9ksxXWIupjtYocjUF
TbOhpzSo/cdhbHpR+I2Y/4e1APDfmLi4NXGH/b0Hg7xpfac9bydT3+wYsHRHtShXpQD0/fOUDIIq
W72JbwQVgHMByLiPRrZ4mm1dkP640ogep0DCbipxl7Ayb+0IXMjA8v7Xmzg3gPHTmQbChKwCE1VX
Wrlg06+T+/e/05uroKO9tfiBkz5nn4pcN3nGJlbVJNWwkZvlbTfl64VVtoNyFg034Cgay+gsb9zQ
v7+QdYTNmOk3FQb89EbDUGcfeXNWyb7nB+CQ0g///FSgfqB/hbEf2Bfn0Ny2tkNas5RhC3TpMRxa
88TMcCkSva5sNjYS3CxAntugW2ftxdjzqIwm0lQiqKPSTJEtU8CEQbFvvQ9hS5uqQep84WJ541X+
tehZoKBdL6llWVOlkxCAEwz2w6CUOakmkrTIR6cvUCDf2CFQUwbVAlcZJtDnvh1mDhXGLojovVJR
iU9JTpByvGR39EZjZRPa22w7IESHLX+2RVqxKU1AcbvyIM4E2bAOOvPZVFcCkaRMWy882WGgB8hV
NdcTiUFsCbu5en/bvBG0wPdG3ZFBZXXzNv17m5L/t8ajHRCUYi6h9pfuc+3VB+g2k6//vhRKa8Rh
3M1AMJx9Rq4wdQMloK1qv59Oo/OaYg3GtVRTnl+4ordm29nh2+y60OIEsRQDw+3f/5GfgscX9oJx
GGbYfLnKcG0+wICkO2jcpPfS3/oOVvAGr7uHYML7j/nGbsXawAPhfzA9Ov+qkMrNApr0XeVRL62i
1YkCevJBGUlc4OE4X5IAfesL/rnedmT/eFZJ635JYqwHjrAq83YWZU7j6To0Eb9QFb9x+tHU2ZAn
QDMilQv/Xiqfe+3ziLRVuDL/h+sx13cxbx9kE2dDwdEA/I7Krj+8/0LffEAUh5gGIuq84s0aHPqk
hdpGJRPAJfHn+BEYkeCKSMMuPOBbSyF+bjJFGDSjhPr7AX21FSKS4NvNzbyradt8Dr1JHiaILV9Y
6q13ibwHRGv0xAHN2mLQH59NTD2fFIaMFRweIFeWS7GnPqxQ2GLj+3XuxCEFP+FCyvXW3vxz0e35
/1g000nkwQoE5yLzx6tU06AcGy6uhDHNVW71Jd0bXD5vPufGiEHOjDd7Llio7KxoVzvIFsNXwEYF
IlFAi3mEp0yhWNBDraX2a1bWkVtUif4CkTtDpYh3nmvDHYUlhisivbq0kK0nnwJ0JmqIOEZSFPM8
x6ce8DkJtVfJxyIDlPf35KUgeg5LTJ+XDCDjMiOO9IUSRML0l0CfvBjjTMOQDN5Wc7k0ixyg2cIa
rNMwNx+BZhxG7DYdfbe8k/3J2Tqfd6E2kS7NiD+JhTqIzLEeUKVinsbu6Cddr8p+pOHXBqF02mnN
ljuQSml7MNR435MlIcchpZ0qAtc0+YHiqavQNIDMa+FMWCIvZaqKiWZwfoD31m70WgV2hJoCzA3x
Ck++ErQvQHWGKtJMQJouFGRDblXD4t8tZNemcoA45Es2wyD31PVC39cxneNdHC/Rx6xvW//kYZCG
YY9F3C8WgeLlUC85f7I0gPyRy/zmes2bIN7Hoad+YrjabZWA5lem1Vl8Pcq8YcUcpnYu69izp26M
ZHCXL6l/06X+HF0zt9LPCAfhg12b+cfQN/wbZCqnHxihjRiqNXyCZHuQ3MIkKglR2Yvwm1BefwPr
yvjDMDD1K/AwUyj9hg/XC69rC6k4RBsV+Ms9gFXTeDBGsg+t7DwKM+yePI+AZvi7WDcpL21oe7mz
ElKVhQ9OJCvWfvJ+Sg8JUWFrNS3XBITGsfSgNPBBR5gqHte15nOpuYmyykXZgAYA/LSgXxw7DPwV
FAPyAvx5/Tlgqr4Llk43u2mM9deWeW5DvXQZLXNn+a1EqHoJWxIuRTMCG3i0AHY8+2ZmXSmFi6Lb
0NAWXhuUQ64rybvB7IJG9F/sRGpRLmS1AHtQPe7ARBQnGw1pDMORGvSccTXDJ24p5DSUrJ0uay3x
LSiXcCnByCR+ienAMS0Eg2gqUkPdlxRG7PVVj8V+Aj0b9SUEoTFixHVZJwVmbsvzDFGH626Q6S+I
agD00pF6Hau+h7ZQ1UEroauizIgPikReViifTH5BU832ClVuVrR1Yn6HKHp+MZ/MV3NSd/zge2v4
UWc9DUtPDKnCO6n9chSwUYGpCRxy8Vpps5TZyAmF4q3XqD1l1k27ue+DZr/4dhAQGgy7voSwiVge
1qZd04rPNO0h8iHSm4nPJi+Qi/o/6OwP6K8DWHOao7ATRTh23U8rYc9VLH3vwa/Z0mfwu5enRIdI
q+LWLUHJUdnfKIURQAneThP/9LOGZB+WDpo/I0pwu4szqUHgi0cny7Veo3aAH7MY2X4BFovha+DW
LQdqMfwyJoVVJEZk5Fs8ekH8UIcugu630sAHFDqbZ36yYTBCtcdTkukCGNXkR280aOBjlnLxG8NC
gHom0Fv9ahQhuTdBa/wBct6sjkv8iFpcUcg9dkWTaTbf0S5YbYF52HyTTZ0XQ1hRAFwwe9PUfk28
GAMWFwzDXE6Zl53App9sYQJfqTLDgVIfrYuj5SAmarpi9tbkBVZf9BY6PCmLIOkYLB9oBymEUs4K
ZywfZ0dlkfG++0EAJZ8KqEia9l5D/jqfCiEzFjx2ObKBck3b5tNoAo8UWdzYDu4+gcXkA3oCUDEY
vRnQCOW02DHKo6jIF7Y0BxJZ8yVJaJ0WWUfz8OhWj4iik3PG9v3SuGC/ruDU7heo3IY3C9j7/Ytd
A1o/RRMb1KOoRfy0ApgGOWcSa3GXADXV3OocClm/uFcHwzVojYTdZb7j4VfI2IT5bW7HLtghyfYe
x5GNHAGBxikgHSriZZS6MCrjpWubgwLu7oXwzNwkczfrowwQY/bZCOW4I8mE7A+yMUxCoEKKtRzS
NsVHbDwFPet01oeI1XO7T7oRvNO+zswLCxo/up3Tvv/t4N28Aliball29WDC27Zf+afRc7q+SikY
TrsxbfLHzPhBX6GV1k97eBCJ36nJhhSjV7Z8guWe5aWhs9fcMN24dE/we6LdaggMZ+IlGOmVn9Y2
LxyXXnPkXgyRXZODpw+hBaWuo7hJ6I9FW9HupiFZ113M+TgWvlZd+KhkM7AP2ICyK1MdcU+WvY/t
dpd1NoXUbJMBYMoXHpJDOnapLNopjjTYSjTLHjHW8HxZpsr0cHfUjed2FvpvkB5R3bSoPcfDyNtR
UWBh/MZ0ui/BXp2joplMeo2KyfZHYteM7Bu/hw8u95xBIl3DUieuciob/auJVvpNR0mrSjrIPKuE
SaJPPPPn6aalYQ6fTALHhieAu9J2N8QpBOIhXmgiIBfzkJnVQaSAqBUpSc5whd7abOw9gAxhuUko
JHiYI7+DiDP/nvPAt18CzDRZ1fIVTCyHbmMS7VNYWOb7SaUz32Ap6VRBkA3UWKUhCJXt5z5Y5Fef
QtbLKxhGkd3eU56FkMcQw232oNu2G4sYSLv2BcYFUDzD5bzOzxIOOvKAXvSsP6aePy2lGiVDVIRQ
WLCbs0EAH8fWDhddtBiCIx+IaN/mJpMY0k/TWAhMYuciW7PR/06avBXFplIRQVPUjQSlAshlJaLX
MBeQXXRj6aCCrEoHg4ms9MMOEUD7MOGAGxk8Hm8AgAUxf7E1uzc27ZeKmXpht6EbxfXkcd7umkny
m4B0Xn/soejpl8HM6bNt8Q0h7pJ3HKg6DETLtpFhU2muDSkA/UiWHTM9cVc6RpAr1pDOa+m4U18X
EJnv7bAQYKWmzNWlGRrjFzXQyydHt9RGdY1GcLOh/mIsIwYi4imNitbp5X6wOvEOYOiEtFwQUj+T
eYIhA9T0+T20ThFye8xH2S5AKOiKxMRh8wEaNL6PuA+P56KjuiHwVg9MIhHDdBiXUxyu/V7D/bLb
aW8ewv1ScwM7ZCiH8F0ULcu9csMUlQEy6qYQLHUxJE41tyXKzjTEZlwtvaMAybJfqm+146WwdQe0
GhLzoUx4jiw4aKGoVeBA5O2eC5csN3BbUPFJxSwKj3yAEfoxUYEeD9SrNX47Jkv9AsHsqSfpRzku
qeyQ9xhVE8DTZEaLuE0GcitjwfXt2LLY4LeNILUUYbYucV4scebJr8hR5fglk6Oo7+ueUMRAH8n7
DNOzpDPjtZ3DFdVs6LQ+BnXa31FMbugukx3Tp7jOFZ12+IfXwCib9gmK30HZnYWQ1FClXjfhu7Q5
UjIEhz4u6BSgfw4qsGqKhcA+tHDW5OIYoUnr7aC4G82PsE+MPwX429bDitEMLZwXTlPV4xyM+9Bf
8h9wcxrrItDAbRylolAm1pGDa3JEkDpezzFRH7MVlU4VZ3MG/OxAoXfcJkpP96Pmnl+4NPsPp6eh
QJ8hQLCi5YlCJPKg1XnrGuZBiAhXi90FU938TFyWLzgvbfI9nOtElnNG6INCThLuMISJj17qQ4Nk
4YRHJWoapqE1HtQhfE1idYP9V3vo6IC7UhD0KO5VRIQ7DAr/bshZ3O06oKV+QxEdplUjWqWPTTy7
b3ru2zvJI1SKTQfG3E038hj5h6xpUggyG3lkvqKAkQrwUcKa1XaXBl3EKmiRxLwiow0+JR3LpkLH
iwQD0vLhHgLdYI94PJ5ICehi+EE6YBsLYKyJPqDukr/WVffXxOT5eHQ9n79CG4jctguBjL6xQK8h
ewjwX6SWLOrYdNledZF3P8SDQQhmUX4yMCD71cHCbXjIZxPeY2NGE0oH6j1h3JHBpaPn3RUmHvWn
uPd6VXSoJx7rrqZI6JtJfMRjxew6YwPFMk3u3ztvIUE5eIG+JanzQyS8aq2vU+HiL8pHFotHqRd9
bJdURDsVJaDoomRbv0AnGyc+ImaJDygDpvokc8mzwvX4Prtc1NN9u8gpKzrTUnAlhcXb9nHXXftz
6P8cYtrhnoUK0zOcOMJfnqCQglo0aW+dlrjZcmP9puAW4afCUYi/tvBJHyoJShwMcHWS8LIhAlKv
S9OaAw6dXouANsEpn0IqynDOKWROIq5K4nwbllGsTVZ1kQ1uRIM9CrHNpO6LVvG1Lyeb1cORzHE8
gGEIvcwqCVvvCvWER/epmNKfzHgY86126hsU0SvvcMOMuEPWaCDqDpkYbKTpoJJgr3ADgFmHPsSL
XoSDtZCF/MGhS7r6Wa+mRa1g2iipgNRL00KEmFRGKG4pML4snAqyeOnyFKk8QL4Jiu31GCr83Rh6
+xyKh8OQlt268MNq6tkVQ9NH7aOxgf8TLkypKanMumHfJw7nf0L93OL8NqnCvZAGP7uMcLoTSYAk
v6vTIUAVn2CYIgZBXKlTHsJiLc5JVwSAzc8Fc4ONSy6AMyoyZTt4Ds8zoGneEAOAK1X6wzIzuQrX
NlW4mLkMioD4Mj4IWDV31eBkayuTZGA9N0KT0htsveADQ2XlyNpUtEUwTSYv05iy6c7VfLzroYqh
CzDkSX5bo9w9Wt5HXzCTrU0hZiUUdNRJ9NQyoJuqxGvWHePb3RCZEMZlvj8hrQ9boI5LZzLzmMYK
ZA+Tsri9GiR6jAUoX/FH2DCp5ajGlnxZkT/ClJ4G3yH9PPCbtYHmCO7UVY7lPPDoIRzglfqhHdLx
Rxt7fNivyGpf3IrLuOT4ib8FoLSIJLCev517NJ0KZIm6OS6hMByV7drrcpwAw0KpliRIIJJpvU1o
tmKXNjHSlmFNv4+Ds/SKqwHmTemcx7YEzD5B0yxO+gySDk5hr8L1E/dYqji5M8O8ZGjkoNFyD+W2
zhRAGqqHkPb1up99J176zsG6Ok8cQUrl6gTdoCBmz1tZghsOYXveo+a1v3AbBA20joYG6jLc4K2k
uWv2iXSwFHXLvO56KjxyHWsW3gMBFTwNI/FZ6dvFnNDZZCidsqx9GOJkscUYQsGkSCEZGRd5wtWn
oI6b5zCa4hftNEGPuh7FwWnIj5So21CPxyiBE5xDIq+6fLWq0EMOMa1GjLxGUA+WF1wAuSi7yczf
I+F7HB/AUDR/dZff95usFMaprP8p4lnPBxiUKLnDO4UYekrT8LFeRQj7bLdGfeEJSL4eIo6EoMA7
nn6MfjuYorWpcQXmM+Jjlgt9kwAvKIoB2+F+Ei3/0kCF5aVhSX1EOuvNEKfrWyQgKj118yq/zhY4
0WKUBJ2CIZJ9XVD4n6GDm2mvR9bYBVe64U1ziPqQoqs2rTVSgD5wUNAgFLGunae5OaXwLB1LqRrJ
KqF9lAN+L8I73WcLtP6ZsRMePA6OeBkDhXJ/FI8V/g77BCObBNdsH8luR5dZYOsTNjnkAnp8Rtcl
85GQUPfYIoMf4CgAYYKinVP/V4IWNy3Y2PIcgGWunnsAwtNinCYUrm5y+d00TQIycn0bPEWeH3wn
nM1B6WCY8FNzIh5a7Pq1TGRor/KFjlnpaaQhp9RAjBBdyURcwZ6G5KXX6njPFhS3sHrzs7nogtyl
VTbWs4csbe4XRKix+QryPv8iSdB9Va2P/oPyF5rsdT3Oz8oy8Uha+D8XiqQq3CVjkn6rmYM/skTH
aUWDOfKfm7iLbmaMwufSZx4cMtbM0l/5LJAUGhRQCAZh4n9LIzaimUUtRf40S3WTQrnFQ7XerTch
WDKstGTFbDYkIv0YqDY+hZ3tvg4J9DgqppL0BTnXgtPoyfRJwVd83DF/6b5giNE+BzxZDMDgwv4I
QHIJ0VtYkQilcKFlQGUaTHrhXyqelwAorUJr4j4DxIEwAVp2il0KC4GwoqMIkELVPQq4UTl76Gs4
6EGwJ4mPMmuoX/BOLGiM5MZju66etrANB717yQNH0TBL8p+OSfViAQxXxZDnkHyP9NQAFQ+Rgkdw
WDJeLkrKn75C6K2wrZKXBbH5M6Bi4nOTqBAtiCZBGlF7AlGUczlOZdZ03lytUQDjCJG1+NXdpPwc
nQigRSElRKy3cySV232Yj6fRzggFs4mae+JRyFilmZ53nYVoVGnjBjfRjKroJdDIpEDqGJJTb3q4
/aHWiT/rFgO8u6RDdVji1tYZjofuIZ6qGXfQbYM41clvGhd+GOIMe2i18Joq2Twn90qvkKGIDGvy
44Q+L0o8kcbsKkKnkVeatfxqjJy1+973NCmC3k9caVI7BmUOSeyuGl2c2iJUafYDQ5gJvRCYHCPv
xG+CgCyaywfSBnNU0np14NB3rLvm8EbxbqMWpf7ORsQbi1xHaN4QmsSYenRRgNTc5gLdcNXKp9n6
XbMzIna60D0x7B5de/pdhxDqBIy20x90nwQaSMkhve+HkdMTx1X/KASzQCwyVAAVmG3CFAogdgUy
m0POOgQinkooBwcHrUzLK7nY/mnSGepV4zJk9DVSjwkTu5TcCohfQkpM6/kOeH40iwjoRmsRmhSX
W8ITDFI7L4Kdca9mORYBWo5P4TB77EhU235DUoRi0KvHDFqiBJ0ZEDx69ZR6dRMfJ5aIz+3YihMd
IvGtyeP6k1ncnG6dZKjDaswm8nJuUeCUq1LJVTZ0oy17Kg1SbMhmisIhX+sPrk9ydxJo3H2DWUL8
QL2sa0qJy58UIPAlfOfPQWDgJ1mbWxq5DBIY6MUEBYjHaLgNeeJ9c6g27tma6I/SLt0H0Y3ItYZc
5B9xwPC5xrzursVco9jHTZ2Hjz7xvObUhTQCWkePw1ZmpBZ/xrPXimLmsgQcnE2lY5SIMWqK1iKp
WxIUmbs6txjiwyVwbEvC2+QQUxvC6WHoYoHLMhUPiCPDBzFw1+J+AJ56N9VJUEWJHCK0tWxwi2zO
4lABX53kN9OIlunNhBIOwkDQ9Tgms7MPyRws381gdHNFtEJApEaFR9WnLCvnTf+8FHWSv3gyCe4p
gg4O80h1V/HMkU9g2wdoyzZD9m2pJXAHM9E5tlptsqdOTUMLKeoUUP2hn8asaAhI60UOWxV2aObQ
BHs/R3sA95ykwGAMvK/R3ktoV0RTZtSW1eYHLtDN27lWBh9NHPNPCTXxHTzpFthrTNDPLAV1C6zL
0Scs4J7QjpAE8wjkNQhjXydtanUEOoZCGp/wn0sDiGQhVyBN0MHP/H6fTzX3q3Qgyf2gDY4Jcy0G
OSmNHfqcSD39nU3Z+JBhNPY7DqVtIUOIlAgxHm3XIqe9ISVfafLMY90+w80G6IcVbPkjhZFTdyMG
g8IzxGWASibN3BU6cZDbnGimmoch2vDuyTCJf8edbGRzUBcy9KbAEfl7pKjDQPRMwmsKHJ/hBsWk
+CijvrkAAXlziggkBkCZGXgg57D2mMEOpKsZryDyedv3M4BBhh2A4UoPNfSNS0HyS2Ckt5YE0AV0
3A18Akjo3w9mw8VPJZmbaoFS0dYCI+FO6qTeQcMZ2YsAluHQTPm/czXh7xpgXoOXCnbWOXwAo0vq
YX6E9tigTGUneMF7JNM32iS//n2uDgGXGDCXzeo1O8PyeC0mDW3tNxUkt5NjC//bsnGRwazGU4f/
YSnotgAIBWjmK/2W0NQoWJEoVhy3+X2CQdUp8ZPluNjoEnX4NXYHIFRI0gDYtekfpGefzeB44ibN
2gpiFsMHyOaIm1hjwPv+A70epOOtReAGQIgj3vjaf28OaNPb2mzii2hW7SZ/Nvs0x+mkwn+WSxNd
WG1D8/0NZwHhFAbMwDEiJYH979+rqWAd4KgNFadsYBg3rDzfj9S7TwwK3IzZ+aiI5hgF6voQxe4S
Aez1QcABB4kHDmObQOs5m4eZuTeBg6pkV2NuyIldrmBhL55igsZnnUrUaYJMD++/4NdIDPjZhcDN
Q9sIrjnnRNu8a7N4yImqgKO0ZdcphUZu5+HmBx/hn5eCkByQlFgP2mDn5jyuJsx6xPYVBFWNRdFK
4UJM1YAZVJhm7QU1qtfQJLIxkHygzDFCA/Dj7Ftu4/106uDNV0fyaoZsxQ7VFSrrDPPXPh8e+zqK
TiC6X3jKt9bFwdvMxCGgiVL873WHCTqwKL55FbV9dmt93t7P6ZruMDh6Yn2oD0MLh+twwVb+99eb
g60YEhj0gAx2tnDjT6vFi+UVnab5FNhuPYWZMS30mzha7e8v9uZT5kBnZzDIBKZ4O0l/AFzQ+pWp
UY5XCncwOE8mUGgE9f6+M8s9Jory40AwuMXs6pJ2xhsbFpzwDaANlD0uqrPvGjsbgsPjIQ1PfADL
ehsdJBLt0zD5/YUt9OZSEHWDqBziF47I2UO2CaJoo7Y3mkfg00F3MvEmeh/LcbhwDN96nxAnQHsL
dzt4yueRR7ZIBz3Bqy6HziokSNVh9KyAsnAYfLbRGB6WMDE7yMnZC/v1dYQF5HiLsFgYMNpzf/Da
l5OEXjj2q4nR3CHM34++CuBcyZKPLVXu0/s75w00JhaM4Q6RbxqeEDb7+60qrqFqAI8PuHQOy11U
K1d2CsUZVbDsqoMOUzv0Lk89V/OOeZbsTd9eUm7+jzJ3Funh3QSeImDxm6rb2e2FJFpDQID1wJDX
0zVgT1G6DamiO8Xa2e6g2o5mFaPQ4C7sylDiKo0Cc4d2bngPzRZMgt9/K29sNXC3oUC5kUigJ33+
UpZYARmx9pVPISEHsNKMnD9Nrumwsgs5wuuLG7c2GP4xLla0wM4/OAMmSnJKhopwSwrDxvkaOAf/
wtl54zLbGKnQJsBFCsvFbdv9ESBEj1eaux4PpCak/X3GX8Qqp49JnYKLusLPbvKke/r3twiIQxIA
6bt5EGxv+Y9FMZGekfPkfbUyOZcid9ExJqLeKyaGC7DCN7fxfyGI4EViB509oAcjtBUQ+qGKGf08
GmEPkbWqBJZnuIEBR30MIZS4h9il+iyidSo5D8UlJdG3PuWfv+FsF9PQo9GsCZ7XQTgIvRQ+3DCP
h/8enDYPdqg0A18IAZVztGYGK+QF05AKa6UFWoCGFkmNqbhebfwMPAaaAW1n2TdciJe0k98KT3jD
m3QfHJ+hQPv3JwUtckWsaIdq4LG5aTIJJOXCJqAJIeOnPWDI3t9Cb64HDZ4U6Gloq4RboP5jCzUj
iPkenyA/6/OlwrAeYG2vS/c2AR7HbHq876/3BisVBV2CGxS3TIawuH3jPxYER5P6S8KHqu75yE7d
gpVKESb1zTKn7d3kIv2oFBA6A0xtYNg8AzgWdd6aFmFs84qKPrnqTRd+ef93vbm1IGsGPU+okKf/
wU3/+FlmSKKmhsBkBWfl7rtnwCr3oPF8IY14823DXRsYbtx66Mj//fDMOI3+b4iUcMUEoCGeuO+C
GeA09HhvYdt+qeh7IyrB4gWRFgpPmBGfQ+NZKmVi0RCs4IZKTqExeg9kU4LBGRI2v9bJw5pNwv7r
UyILBQEGWziBgHJ4rlG6yi6I0akaKjWM9UuWtN1n0KKWuzFw62mJQcm9cJu8Dk7/rQhaNWyQkNWf
80ZZ78jULExUWaJbKPAm8ceYE0zP8jUrGyC9y4Fjey+LxuQuyICi7IGDfX8HvUpptt8AqdQUpS+K
mnPgtZ5s3LaLh43tZyl0rNb8qos3rpvFyH3gNNzn/piXreTmX/XksDKYOXjlEHnADzjbVUDSRLpu
FUTJYbd9NFrSClhUVYzLDFMoG1/SBn+1i7f1QNmCHz3i1KuMBlfoQpe1FzC9CdsfOUtHvsvQRH1e
IbQqy3CdLtlpvNrHWHEjH2/eKMBxn+ssuJ4AB4QWDahVFkZ0WaruLQM+tYH/zjXQjdkdIJTZhZDw
KkfZFgUYPoMoE4rkcyPuxtghhxKcqMyYDwUhK9iRAC8hyeeXcpS3nm+7v7HKBll8rbbuhTGAEkPV
ZD6XReL1sj9CMyzIi2j19QHNwu77gJd7eH/P/ncw/soL8YzQEkb/CwcVmkFnW0dYYEmBCB4rD8yx
R40mNiZiBFbgvJ0jKKRBqPYzJn1tJUeaf0EzYUDj39b0hgGQDVQCRdeToR59Yiyo84KHwDz9D9EE
hKktSUST5xX9F02/yLL/4+y8diQ3tnT9KgPdcx96M5g9F0kyy3W1b7kbQmq16MmgN09/vihp5lQy
ieRpARsbalRXB8OvWOs3dlSHrqire4VSWkjSQNy5HpWfZF3Gd7fHZG91U00lUUY8J6/hyzM69pq+
NMnxh2JqFphLRXKelcR8QrAuR/gqO2LGXquaMAfchpL3pqK2vJXoE3YJGKrsRRhNJkVnNVrfE1zE
81OEc9U7Z7HXPmyXxPilV3TnbaZW5XtbH9voVLar+UF0ZKy+f8iR2OT45qYiabi9DMdeNGNXRSLE
/rYMva4W91RdkhBVLu3sAHg8OL93dpqGAoeHIAYm9MZWNYEKhVHF6sSQZ0Z6P7T979Zix6GLXM75
9uReXfPEczDjeQKh6kYebxParWaUmLEOYCIjWu5Otpoa35DJO1I3vL4L5PpBgosplbmJzfMmnjBs
wfSrCfNKqGdAvqhKG4by6K7FdDIsIJpN5BgPPBmOpKmuX3oyx8vLmpMEkhian5fLF+tzr3YmowkN
wEg8bXNgmY6TBD1iVmMoBtN+6OtpCPWEOMfsPfEuaYbuZ55IR26717OKK6JBNkqzNHbSVlw7n8jf
q0AykQhwo3tlnuY/PdLt76feaoaDFbvbFnElD2zK/cg7Xvaad6pL8oK23EbtT8VsoLarZetpXpY8
vL2E9pqCWunhIq5BPdqKq1WDJerVtZpQXTozYIkVD3pUfsm1Jjs4na8Xq9yF6B4gIoxa5fYkAihh
QHbxmMo5X7sTNWFYIUkXi/hg9K7ywKwZxOQ1hg8bMO6Dy9GDM9ZM5pBhIdUuP3a9/VkhdRmsY9aF
lo3x9GpQcnIk/LBRmvxgS+6NJ10kLSFleLhwLxvvatVYkpVeTkrhnVvwGQ/gkdP7vF3FQVPX1+yL
HSCW5ex/YolNP0kZagKAbBs6mdWfC6Ha7xcip1B1IgG0ljeSBdDGaw+KTLt70gE18z/tbnJ4ut0k
ao63KiByzoSpGeOHsnS1s16J7lxhQxmgctg+lJnnccP07afVbN3fKsyqj072nSXFQw90FTEh2ZBt
+ns1Y9SG86rF+2OwfZho6mOZCedgnHdbITJ00Gq2mdXNOJcYIiS8zdtwAU0VUOHrn2qq2b9+90aU
0guSOUpD5FwuFw7aoxpXY9OG+HRVd2JckhC3Ov00V9p8cEHZ/FOXYRLsYh4zPNyo/HC6XjZVo5gX
u43OBmmKNnQLfDnjzqi+zeynkzsjj3OwI3cbxPZZpQ9UZ7aSMYk7a6BBnRZ4CTKOE3TqoMitP8AS
Qji08uJgwnb2oDw30RRDOwZS0+ZaxIE5wfel7hBIiA0/rSyVhEeh+guDerAZ9taGhXUrFUIuBrR/
L4cSspQzFx4OGS2j/UGbcP0KPBuZgYMp22uHgJonA5Ittrvlh+IJJ5I8j5He7V039KL+LdzPI6+0
vXF7ccZkRzkUBuVHvM4a8JZV4mhqwynxkIkFG3COnWENrIotfnu175xd2HdJnwqiCjq2OUM6zerH
dhY4wJmGtPpFYi9KOxCuYzo/ozdv+0M6frckJMueegC5RZl9dbZuZdhrJWLMpi7USh7tXju195JO
KZZOO7jrdkaSc0B1pX0yodNWL0CjGlhNXtWFbobVx5Rja5fBG/YnF7TN7ZHcWRkMI7JAjhQnoBB4
OWmd5HwTOnVhgYHLe0AnzsnsrfFgne/sYG40jZgE2U7P2vp52hWKX/Nqss6LfAmzpE7uK6G3+CuA
8iGN/A8iIAq5pIJRk+Uw3FaO9agztGIZ+rBOoHwP6uycmooIMCuT+a98w//5Ov9n/K1+/9fB1/33
f/Hnr7VYKPok/eaP//2cfm3rrv6z/y/5a//71y5/6b/fiW/Vp7799q1//k1s/+bFL/Lv/91+8Fv/
28UfwqpP++XD8K1dPn7ryDm+NMKXyr/5//vD//j28q98XsS3f//wtR6qXv5rFBeqH/7+0cMf//6B
SvirtST//b9/+Pa3kt/7NH3749v1L3z7rev5XfNf0puI+wiVfR1BIFbE9E3+RFP/RfzLTqLu8qJ8
x4qs6rZP/v2D7f2LNx9bjAoRCn08SX74j64e5I8s61/cbjx80bfF8poK4A//0/GLKfp/U/Yf1VC+
r9Oq7/79w+WLBCFwPsBBvBElF4OiqbbJ8w6S4+FNHnJ/Yl7CXgzOhyJ3OvgJXfWUK3b2R9ZIAq5q
ZdHBfrvc2n81TUJbVsCAu1zFHDo3v9flwvKdFrn7UjfFczp2aYBFd/VdmkL/0xQpOFJT6E1t84Ac
0ImmryQ43QntQoDf8MMa0QTKCFj51cz/PcCvB/TyFPmrKaAeKH/KfBRFn8tTRIsLUIcdvdJgyT9O
A2QzsyHJebuVvWmjnMRlCbyFyFzeCq8vmDKOM3Dili9W27vvjSU6jwsSC8NQNQ+R7o5AAzvQj0C0
Zu2gh5c3zt89pN5NdZaUJoKNm7Yb3S6yrLH8Rum76jSYbfUAKaE+jyVm2vWUOn40ucPBvb23WjBX
tHA0oV0OzstWvWISU2vTatoXi0+tgPLZkFb3os27gyv18tnz0kFiA2qiVD/YnlsFKrfX0kUrUclr
9CUp0cC0k7tszZsP4CjmANbeGCRuEWEc3M7PkcCh4fbk7iwhFg4DS6och4ZtmqVKk0xzCyYXlnr2
pNdeb/tMZm8dtHN5Ff3VTwTOedqBkyJDvVlEI5BHL84yyzcwNH0QBP0n7Mm7N6JK2qCtE/f+dr92
ppByK4E/EosSmLG5YF2EeKMBnI2fo8h1b8ews5fFXr5Y/fp9mod/dw38HmAzIG3GNnAtsJbAD660
/HlqvhatcO5it+g/JFauH+yGvcVCZGK+KJZZTNjluoxgm3atlTKIiytCx8i01Ec1VXsmodt9Lmd1
JlixRPKjmkfam2ZUjxR4d7ajjgAXbx0b5BIIocsPcJRKg1WeWD6+0spnLxpSn7zO8tCu0K8hOhpF
oDvVkXfMzgHEEkX010NIj3tocwjU8yLmWGeAMXQFnRrXiV8C5jrH8wQtTCjD3dB61lnAc/jz+1cR
qUDOAE2KAG+rSIuZNYPeu6ZvD/lPBVzZO8hmFqKg7pHw4m4fPZCmUtcYTuBmvWodrpEt9By/R+Yu
6JtmfBj7ZflTdKP9XKK6934sFEgFqTDNo2tkZ6/I2isJCWJRZDs3yypNzSxWhYW4OUD8+05Ps6CD
6RxCwkgOtuUmDfGyWaQo2Esgr8LH3vQTSqgD8IG2wPck0NaK4aRU63DmKl1PKuzPIkr1u6lr7E9G
WeNdnjl/KGpSHxy7m2rd39/BOFPg5nRA1vByJZOfHQGZ8B2JMbOco+TL6FRemOIqAe4YuHKWWKVv
etmvaMo0ZxRVvt1eWjsHIiEaH6IDZeDsl5Py6lbth2qN1cQ0/a7qm2CGhPwEcSw52+ZcnSGSHpVh
9yaZJ5ss+BKa8KK6bE9gMTSa1sQCq+fmDBreCFQLTbtYxdn6dtd2jiky22xXkKoy4Nt0bR2VFh1W
xPKLCOJC7YwupgHaMn2yp6F9iKgVwpkZxTdHTMW7dgTHfbv9na5S1Od1T82ZNPQWrmYDpE80anU+
MhNIExMnn6zVbh8BWh0JlO10FQTXi3QpaRLC6M2oin6sVCozPmg29d1iGikkIcpP2ZQgARGbug+/
KQ5zs3dPIk+a8HZPd27v181vfdJFuyoxHvEGV7ZcsrGanxuw8AfzeblUXyJ1vIpQuSIvwp+szdJR
7WVCJtNAsLqAM2Popf2T48RGUHtqFMJMyA9qyZfz93d7wOO4YchYkha+HFRD0fDh0rjh3CFv73TU
ce5zzBf8wsmOrpbL+XtpCkQj3g/4b6GXvcWkoZ4QqZnDi1UVHdR5PYenvOq/5cIEwTSq2hOyfvDD
hiEOEmLsg9Pw8jr9u3UuNqDPUtFePvxenwGK1K1JITyE8E16TqLFwLzW7h4H1WrDtJi0sLU64/3t
NbPXqHwgsmrBR5B/uGxUG2Jl0TUS7WiElw9FhbAHPHSJKV/zPx03yz846zAdTOnl9fbSUzBiYBO4
RLGE2mrOR1mRuXkuyJM2Fg69aMPcp0g5SEdrFFN6p57hZenDOV7FkWHBzuoFkoxdASwATL626KIh
4mFfziPCCmQYfXRlUSwVngdl1tFCvVnVh9vju9dVjfwlsSAdRpz6cnydBM0TzLPbUFMHZEfS2Hl0
rKnxxWzbb4q6aDIfHlr7UeS9fvBu2e0qrri81YhFwbpdNl0kSulECVO7OFP25FSNdUr6fv5x4CPC
bAGad7urV2Vj3vDSc0tCdal7oaR72SBUfhsVT7MNhTC8c1XaVijsZNVggq3iS+3YcMoEKr8wjU0v
+ZaAen+fRdzmcPOWUBsn5wjwvgkw/lpppFDIMCAXi8TJ5vLJlblI17WjvlJOX9hf7tmDJBTEVFv8
3tNzqLS6jXyOYYSu2s6c1JNxds1kODg0dw4xRHh1tEDR1JKB6+XQ6KiKreDSuxDZv+V9WkFOnMfs
NzAyzgFY4PIS+KvHFiwrAHTSsXgL+1S8Sk2mMetD/BOk4bhe342R6H++Pdd7a4tqimHIDJF8gVz2
R+OSS5Cd6EOv1cpAT73iXKiL9kUd7CGY1Sr7vqj0725JmVOOKVLnW3h2HyUQa9WmD+cWmv+wqvMj
5eYJLbTsCPqy1zebuIhEvawRb5dxY8TVQk6ZbGzRNKFQnep+rfoFNvyAATSArfPtsdxbGxLVCfac
DJHnyiPkVexHUbycUHPswqYdp/MAYOxe2J7wIz3KD46EvdOIgM8G04ByNxmUy6bMGUJtl0jF6drW
4amv1ee6c/N3BRAEBEkQTMq0Atp1P+PlcruXL/m81xUreToA5QfBpPM/eEOXbaMa59iLjV6NW9ru
A3bQZjin+uAvztifMfQePqdLF8EmTLr7pFg99b6PU6Dofe0kpyQqond9oiI8OceO+4QeBnLjppJE
D6bWt75dOIt7cEvtRAO8vyxAIKwGdtTm6I70Lmp0b8A5vcq1Z8+d31DE1957SDe+m+N5eKemivFb
2i3V2ahm7/tPU/SayHXhOUEGnbV4OV6FhbSCp0ccXUmuIOU0RHY4NigDBSneTZqfrB1cZCXqvN8E
EiJBB5ayQzohc+88Kp1fMms1fjyYQ/keu5xDLk+e3DKaJ1x4OW5fLVVTAMPpnRxgkBv1Zwe30FOS
Of2jGkUpZtvojaImW8Z+rhfuh7Ltlg+LSO1fbn/F9SKWNzilSJgDpLBfHnOvPmI0BVz8uiPlAQfa
t5ocgS8w8HeIsSiP6FK692uBdoK2tNXBTt28E+UphFIuZ7gqUYakruTR8arplUyKYw4KTQPGuBdW
t95xbakQYEQs/nTABD90SLs/zV4EOMkYbf0dGnjTl9sDcH1gQJKjVK7C3kAXf0tETZxIW2tsNEJD
EQ4admho9LOWAcyql4PwZb8pTlIYr4zhdhGymeu6j2gqX83+91ZprRBl0Q5SqJPYB/ttb15BsBB8
S3F3Z6vrPuW5ZWQGTjhwJ7r1tCil0vu2ghVsW3vGVzdtq18jtG5KX288pGRuD+ru3HJtchIDEJZU
2Mu5nTN8snIvEWGbJ/pTZCcuSm6x6iPQv4Z4BIsnr4U0Hi9d5Vdraz2alfadFTq5vECwygrgy826
iRJQGW2cXi/Agg1u9TZGn4FQKbH1p9VS63utyL8/RPQIwCXrRQNviW33ZZ/HZewNfEzKMLPb+B6P
vdEvutnS/B772ac01pD0vj3M1+8NWkRRG8avTcpwC7aPDOFMaQRhAn1XEQzc3s8LND3SdV30hFaY
ehpxEfoH+1Zi+0k10y7vu83dM9YCAYUxB43dS+ZoYeXPmMPF59mCzqlYg/PYeGOBDkU8dkFW9/lb
tF+nP253fWcvce0htk3KlnLCNsfTuTp6VHGPJJk5agiMIJ8A8qA861bbfrndlDyHNuc0lzWVIGps
pBC3yO9V1Ui6IOcdjvkQf+t0r3qs0GpFlEhtA6vL1iM/wb3dIwNO3jgy12PYm5XUwa2JcZhC1Vvo
I05dTR+VOLPlnyMLkbKTWpjjrw0nqghTckF3qLREfWDE6JyEt7u+M8qIgMHilflh0KKbPcRPRqWw
wN1xgqOcBbCDWthsaoERQTc7COt3xxkoNjcNqTQupMv9s7rG2NTDCKpy6a3noSyN96s9WUh5Kr/n
+uwd3HzXsT2FXEmrAnFBKm1L1J+dNUrHmr7VlbbcTyMU/QLX9g+3R3DnHCazQxvydU6We9OprB6V
1FosEQ4e8o5Lb+SPUZ4iUYFACcZKEz9DdXIoxN3qJtk/WLmEwRwOFKAkruRyRNHzQptkdoi74SW+
KUU6+mMyRjNaoLN2Zyc1tJvb3d2ZQ8IIWcyUGAyC/ssWs37EftwAWuw65QBLIita5DTW9jQWtvNh
rMfq7naDOyuUHQlkC2w9qf0t3qgY1RWNV7J/wknnhxK36rf9tFYfBRa6P99uaq9v8uXLjcLyZFwv
+2aIThNYbhBDGlXu4zWunaoIrWgtdUv0rQ85eXKXb84dE8o3wE3oJmTSN5uPeXKQvcQvXc8S4Wc4
6rznQbrAeDESO0C5cnrTam3N/dJHc7gui3OQztr/APwaqFDLNbTpMErFCfcXHyAlC35FhmR4oze8
ZVyACm+EZ6Yna8breKgczOnaI8rW3nCDViP/QQ2VKGXTOiJwmToNXRcSXaynPnIbaKuCqvQ46vMj
5/yRYcR1ykWWNeHlSRwD/7GF/jolSTb0FjGtX3MHXUoZoMyzFqjK/LnKKuMBFcDZX1ZFQU+0zH5c
UCH3s9kTQaO4RzyFq+OJj5FoXZK04Isg0l6uNjWfmgFVai9Im6l/bufMChbMOc+31/ReKzwVOQIh
RPJq3qyxyMurJZ9sbBacYj1nPZjqBtOw+9utXE0lcHXJx4b7wusLNOVlX2r6qK+xrgd1j5ajq85f
WzSt77CtRZMxQX3sdnNXZwKwfIjnqLBQqGD0NseeiB2ONuQ+gtaLq18mdscX5HERC2rSo9riTlME
enBJZKgNtHIT53r4x5N5W5B4ieJ1OQklRdzCyOKqx6faXLLwds+uB5Jpgs5JIAJZBkDd5UBarevy
JjSNoF3s3xUElEJrWsQZlRRqIOWkHAzk1QFASxTQ5KudVAqn0GVzWr7ExurMOoWXJAnSym7eZlnV
v1Mna3xW6657BPtTJkHUJev92LaKeXC6X6ccZV+ZRiClYJqp3l5+gSNqYaXmoAcjhyxa3cgH4wEQ
IdqajC6iraXZGj+ZGcBnvy6bMQcPlC3Ew7OGErKRt3N7cMG5NHhxKMsP4k0F0hwU2BW+dRLNmmso
dSJYrJi/ukLPTm0fN+/R8/u4KN36CSBJ/y2ZNesg27Qz9UShAA49mDskC+VcvXotl53dKdSu1aCo
0+VxKgw7aNS4f8psQzlna2cfpD535p7cBAkKqicwXLYxKERlY5gHew3IppE3aYyeSGXqvAJfEMRZ
n3GMM5s3Tiy04s5LI+oro6qT2Lu94Hf2F18B/sOgXgU9bLOVF23Qy4qDOdCXBeZn4whfqIsXsrH7
g6auo24JouF2Z2ZJvF/ZFOl6pbWx6i6BQU0uzNxkDFFTHJ+WEQ8KZK2T06iMVbiuE4avY49y2II1
wu3+7swyASksQQCsZLi3oz7icO+MlbEEg6M1D3WkgfpAWDREwV2EEOLjgwNlZ5ZJIlKoNxDpkZH3
5aoSwum7tcYGpeTBgWJr0jxrSqNgrF0p3+a8KjH0KL3qE+iQGe+WKHadg2Hf6TFQBRnlkIwmM7fJ
omYo6M14m6oB2bD8UVd7EP5Rt36pZn39hqlknR4M8V6XeWCQliAHA/t/s5HwZ8u8jFOPGn3pZh/z
2EAssVRyy1dsq0H3kfCvOVV1iVhGt2rae4xwhwNuw8438OLg4pC0OLotT5lXmznJ8K1AHUwNFHfN
zmqxIuq8tIV9J+xBWAgXOu2nQujRXaOjgV8syT+4IoktTAbd1QEUbAcBz4AWTGK7BhPy2mgXafmp
1uI5dI1kCm4v6Z2wCqQ0OSDQYkSSIM0vOzvHuCF5wjWDeajaOMjFaoQT6/8NlBkUk7Lc+aWrDCTg
E8W9zxFANwmvNOvt0jq4u1h9cqDlcX2Ec5Mh4QH+UMp9vZwDrwZ/Ib2njRTwAgtp6+c4ted7glnk
EMa1eKyqTvhD0o53pKaPhuI62iIXRbKXK4QamrnNNeYG4fTszVYwd2Z67xTW+KiwLQ9Qstc7ishH
Ao7l6kIPTb8c73ShsC1S0wrYWvon/C70u6xJzCAzGjPIcw6Rgy18fUjTHNEqxGaqLlcULyXpwDkb
sR2Ma14GVTSvoWGgzs9MH1G8dpuiTkZqz7FhlW3Oq6kYXMUtKjvgDkbAdHDZNx06kO7sHB2Nu8NI
0MGh5MGl2pI/1rhNUamPrKBGaHdG3P2cGoURji5cFpFm6cFJvLcqCekAAVMrk8mCy1lTdWVabY2H
nb404jNQ4OLM1hV+r3fZR7Gi51tqRnRX20hW3t6gux11pH4R5Uce7ZsxXU1E/Y1xYkxTDblUYeTA
LRP1GSB6cU+55KgYs9se5RjUFAwytNtSuoZm/hKT+Qo8Kpv3jj2VnxGO5UlXRNWDnYr2j9v9uz5s
SaXJzQ6eR6cKtDlsszJOCy2nvclmABE6TUlMWO2baS3Nc4zt6UkZhO27CAs/9Jp19MTa6y51TxJb
nPekRjbbsZ9FaeQFw6vjfX6PFp5xB5gp9jHVNh9X9OsPzls5XZcRqkmFDV4U0n/skm3mH1WIHBnW
1kYqOWsldUj9pHS2QcjYRwH+Nc45tuOjsHi3UV5xNolACvLbNJexgk+13NoOwFqaj15s1H6SEUAJ
d4nuF2Vs7ibR6+fvn1hJKOK5zoMPx/fLLaPNmeE1KCkHnRvVrT9oaXvuQKSYJy0Z7T+RxCxxgdNS
fBmxI1JPZuskn29/wt7kAv0jOcotyl2+CSbwM5hW9OKtQKqtPGLVNkKHViI8+NY+GIb+6EG01x4p
KB5jXCOkvzenhDe7RVGSUQwU3Vi+quiVn8F51r9oYOoN7JHq/PfbHdw5cMl4AROQ6QGU6uQHvbos
80IVdTkYRjDB4udiXBBVI+wN4cF9vd3STtfIEiADwT4xuEjk5fmqpazPy0KrVycQAKyzrvqtXi18
gXHtQlTFPire77QG2hqsNVEJQJutZScu5QoKF6oTqINBCssgE+EMhhY0OZZy0NjHg6Djuj1OIMgx
IPRlumArU9Y2UVJCDYtDfOSKs8MFjSK0ovi4K07+HI3jQRDwggS9PAZssDpUdonvec6om7haFKO7
GioPhrZa9K+zmbpf3bUrP5Socb9VV8P8FYGm8X2SZPFDKgZcbiPHS85qmU5veAuolBbwhS3cyP2J
AJZn7u3ZlrO5/TxeONDCdYJxZuJytnEGpCJeJVFg64V9z84Uvr4U08PtVvZGXYrUcvZzkRPzX7bS
1SNGPNkSBSkOgHeiq9MHp3Q+l47XPfRKf7CCrw9BinBcMHACHQ3IkPyaVysYD5aZyLGLgnzuRl8H
VO5jz2ic1Liaz4mFThMsrSME6fUGJRNE3MAsc8Gxey4bNY2syxJ7xahIhdGroXPoZ3lsngkzjgo0
O/2DcKsTooCDk/m1y6ZqnAKAjnbSxizBdSt2YFbauAKthcBnZVKbpxVF14OFstM/i/chxw+0CPJQ
m3WczclMnc1OAdlB6tfVEu+XyRk+lX3fH1SMrwMFqZKAeCwnObBVa9OU546xhYprEo52n/rFOFjn
RpnKX7QywnOSAq5xXia8REJn7bvn1lKPqKt7mxarW24Sl9ch/7HZFbwG7WmaqhTFXpxNhD2276Zp
HfAntbAk42OsszqYgABnV2+/qkOFpCZCahWa/wu4hZ7rx0Pq4csST8lzA+TmIEh9iUI32xYqNHV9
uXORW9x8YF0g/R+jlxPO41LUOGga6WOqC+VdlloqHkoTbrrpXOrv10kXb+FdLM9RlSWBgNX2U2PU
yzsvwx/PUECpzmobdaesaod32FVUv+iWYugnIgkqmjgjHayjK2U6ghNZB7OIFKSSlrPZncIE6FNG
fRJikfmpFmrxoGFAJklT2Ek5oIKSsuvv8gFPhsnJ+zuFixaqwuC+LSo9DsGPiIPRvDqdOP9gFlIW
pJ7O/28CUwkbq6ZkNf1schLMA/JuPE0mycTc64yPlhodyePsNcgW4lKgjiUTPpcbOOqrWhlmxfTJ
yJv3etIZjwJbtsApqhoDiyS/u338Xu1dmG80IxUHEEXjDL5sz2nWAfMpSFVmOk3nBvIKIAVQCevk
zsHtpna6RnRNK5ATDEBxm7EkEFay0apMf5waqz11ZI/+9Na6+OSVyhSgNN0dNLjTNw8/Ys5dqR1G
ZHTZN4VnWQdr3vRnZXBDqFr4+FGz9k1zGD7e7tvVuUQL7DqSgmi741kiz+XX90qftSSmIF2oZQus
YuVVrS1VEeK1hpWaO3VBUS71x0RXxgC5/yOA+XUSnvaRl2XjwBqgWLRZNomCcUKPnZSPYglZE7yI
n7y1b8+G1XcfhaIYc8jeibpzqk3aZ6+blufcEc299AD0bw+FbOri/JGfApwHUiUJDqral0MhwD9o
WG/AcdK90m+E5gRVh6zA7Vb2FhMVQBdZb0lR27K21CYZ9cip8dAd4vE8eJguK2AXsbQdMTuujaMn
4m6veLMhJU7BhXfxZa8WKCLOPA/Y1lBQeJiquHozNIeivFfXtxw7Hg8S5MYpuA1BtYmaWzF1Jgqg
RvQHxrs6vl99RZ6GoomUSNfN9wtgowOO895gSh4PQkcuNHVz80TChYwKz+KgO4Lb4s+dXpXzCdkh
9byaaDiFvdEeJYn2W2SvkOQjs73F2bV4YCAzCHWnGVcKjDlkiAUDVXx0VoDqWdR/96I0uAt5lJFR
BrO/LW+WupMj7kd7+qArd1bm9g+UG63z7UV5PX20Qo0RpAoiIfgIXC4S04vihFw1fKg1zt/prZuF
RustbycxFCA3F8XDY0XtrAMg4fVgEn0ZPJPYCpw/W41RnkNsarx7IOw1qE9GbXZvqpMbpm6kPllu
MR90U+7gyx1Oe2hPkjJ0uK23miRU3ktP4BzuZ72JGrEzVw8DRgOhp82ERRHJ09pypQSzecRt2znn
aBpuiSunEqje5nBZYlOZwFMbPjo8URD3EwZjvaWHbedgYAs2+RRrmJOVwzwFVqnPZ8VWjI8qJs0H
58/13WJInX9iXvgfhNub86AfQbzaGaecgu59GDUNLnRa7zza1nIUXu9NL+uK/DwhHRoOm6a6FCF/
PUI4Ih56K3CEMfuttij3aBaNJ63DaO72Kt5tDzMI6P/S+GXLy+oKQ5vAjLKcWFhhrJQMICZMbwZm
FZJstxy8g/eGEvAIO9MCk0Tcc7lrBnuyeTeg45C76nDS1KwIlsTFrFHTj4rz16c4Ao/yECfrjmXB
NpxLO4SVjYqmWiceQo9oLjAq97sRVkQ5YBfIJBLHkiaWHX4VDMTTghVy01r+BM33hLcNYrTmEvlt
lP3ujI52cLbtnTqAkMBYUSliEOV8vmoOI9ckUybmq5sz7a7IK8XHU7p7rJ0qDkct9sIZf+t/0CgX
lcougDJypdCtiYVKsNObfmoumHs3ujk86/DcfufQsJ6V0a4sLLPU+efba3Pv6IExTGTBNQlte3PC
CmyzurmHN9ymWBeUQ5PeYUnvfeali0g1JraBYovpg0AN4OBxsrcrSNUS13BJ4mC7mVRj7qranjTT
d1FPPncmOsZpWuNxH/f9aeiMMbjd0xd2/faUpeqLfoOGfhvQlctprQpLzW01Zht23pTgK1nZUCXj
wf0DX1a8qYBbNAmwJtyaA9uIEQxbyrR6q85j/bPGi24+maUQ5slAjS0O61k4vJ/SvsMzEu348eQl
xTT5Lpi8n7rU1v4syDn3GA/rZXcP0B+7cLWpMEHDGXDtT45i5x/dVDOxg4sqkBtWtuIFK9ZRfC+q
gTgEahBwNo4D6St02e++TtZ6XJniZoYehKWKfTK8og+lRpKPUmblL56NxjHZulPRo7p1MO7yfbwZ
d9B8ZGxQ6WFPbXevZ3SesCLXQPBFTX9ZDMxGT6Xdql+nQutiH5HG4VOvgUU9mSjvt6cyNfTPjbbY
2MH2qflz7ZpYHIukbay7HOuw91Y6NNFJJ70NILktmtXHvEw8YKPd4ABG/QX+UVKSN7jdkZ1jlfow
eKcXbQNeBZfjmKEPbSUtQZ2jmHOg4br9aZrxoOMFvoTf3xSkHe4M9gdAb+OyKaMYhNBy02D1ALtk
/qjXaN3KjYEp+e2mdg47yQ/636Y2l2FlCpQIU3plWYP2NOqi+HmVr6ITD0DpEF418/1s1evBYO42
i+kUDBQSE8R2lz00zRg1lZQeFlThilMrrHaBPDnU6UkVg/jZ81IljNCMPGh3ZxIpoaKFLH06yEBs
2k1c7BQTvsdXW6O8z8FCn0TvNm8iXf16e2Dlttose24qEgBS2o6QZnPciKauZlwPUUiYpuJbIWbn
7JkN1qlVWjRPqQfX6XaDO3fxRYObPNWMDXcVDwTLSVeon0b0cH4VskJ9u5XdAUQjikwKUaO1pV6b
au1OeNmi7qHFDTDuxvs41Hr1iOvyEVtqrylkXKlywUSAebFZmtk8p2xp8huDFvfv4rKdQjPtoE0V
1R+3O7WzGokrqIhQy+OduAWejqUzT3oS8ZpZWhBQyFmcFXciwSvG+C7H5fDjglHlL7cb3ZsvKabH
4qC6xSP4cgukuKA5OKeja7GUrMd0dAMoyP8griY1xBNKcr2Ys81RQs50sJeGrnVtq/8St9U3UenO
R9zlD9b73mzRFYIU9KdIa21my3BGAKrjbPg4mKbPtdVwnehxLIJ1jZSH20O32xZEJ/lIA8C7TeoJ
KRpReHCgvcFrAjTqlhOJjeJhLqIjQ7m9WSKYRtkFxUgeXZtuJYs2Wc3E+YhR8Hxea7xhnT76bqQj
CTzJ3YVxzSix5i/XgqFPtYvVAh3K+p+XeWhCUhXr2XSIPdvSbcPb47fbKZkQJW6Xz85Np2zFW0zh
DuQnyI++qYaO11ZUOJEa3G5nb19B5P/fduQ8voqk5a0Dc512jAmKlqZZ4qSbzQAMyFvPmH66j11b
Dj/ebnTv4IX/B4wF2DBCDZtGYbXEdlGtNNrBNz1FUZf+NKZLf24Sx3kuejx6/8HJy/uEbA9i94Tw
8otedTPT8i4bVJZ+kpVWUGAd6iP+rh886/YmTSayQTih82NvId6LO5aTbnekeMqxf/SaDLy+nh/p
Au9NmSSXYUIHMJQFedmXWsuqMu11wwfSlL5Bfabw+yJtg2pJUsjC7tPkRX/enrDrjpFq0aVLJFwE
JIW22TKt14U2sfgLngqBZwn7ozYa7ufbrVy/dGRCB6lo2Jkyx7I5CLty1JMEqi1UEqe4S4Rt3o9p
136omkjgRpljFtZ2NiDIbDjYbddDSsscQiSUOa1gjV0OqTmgmzm29K8qnfHZUIz0J1DNw1ON0vND
FBfdWVlxAr7dXbnKL8MPMkky9SgRtTCx5KC/WpOkN7siYffBv5oq9A4tFx9rXbsvi3S4/ydNAeqE
IvSSNLtsylpqjTIXUAnsPaagcJrGx3BDx9KqPFJxuN7byM6iSgE9zybruJWd6q2MuujK3s7HofEl
MC+wkzw5aTD9v+RDqRwkcveWpjxGJBeSAGRLtUo1NIKmmLcLryu81S1rulcT1zyYq70FAiKDjNRL
xmab+8pahPCgHYI18br0LW/f6U6ZssxX16n3sQBwAzhzR76sO12TgQFCrZAcwUpsVyXZ8h4qNgtE
iaenQi+S0Bs5Xb57bfDkdCnXU4Wk7rc5TszGscu+oJWhXIDa4sp6Sk28bhD7yr/7JUOAI3Mn/C5p
1G3lbSIDNWI8QhCXqVFAhQbfzMRdA28Vta+Z1eDPVnxER97ZZjaFelmlYolclft0owEOBQnaX/Vi
/JFCVvUTGIgySIuuCG4PpZyQyx0t+bHgLKhLUc3cYngdq6Q8uy5ogLnL9N7MpjmEZOz4hckrumiw
OYPwXj7OcVJ+dBP9SKzxuqdQIggYsFWg9MdQX+7yIhkL1VscwPllPP3q2thOBhWsuHCtl/h7pZ8B
lMB0ZlMxmTZ0681bppzWWR3WCgZwg2ZX8385O69dyW2ma1+RAOVwqlZ37zDBE+yxfSKMw6ecRYnS
1f8P5+D9p9VCC9uAxzBg2NUUyWKFVWtli/2uXxf3Snp6RNN9PwMB/QxqvWpknpop5Ay3C6s1zywb
sVRROpcTEz+TPOtch3OQi+U1GWXxzpHwH8nUYRBYk+/sye9/eby193cRu/So1MsEccwWYgCGRnOt
FSIcOHjls54Z6NRka3r5D1bU+0qUScxnqx3+6UkgDS+gEvWraDbF+JQR2oKhsOyDG3/volVwwgCN
qu2xKvPWijX2UitqamjWQI3bytbp2Ryn5CVz56UKjWY8Usze+3j4LwrRTAndY78Te4AgGeBAtHZW
/3k0Cvf91PrDwSO3tywP9AdIFVPxWm4+XpWTXzRrWoOWK+ynVDLyX66NhOdMVuFoJEf27t8EvuBP
9tTv+WmzloZOMrMpdeQt2vsSNNQ3SrDLU+Y0ObOa/p8jGj8HYezdEpklpuGl4HMU6wDt3ZrU41q0
VQLLqzR7O5xyVLpn2+ufbIU7N7LmCLR/51Gwx0AA5SdUulSaf2vPS+t1GPOJk6Kl2SXtW7o9FkAG
fuWRkt2Pns6N81S2lBCiOiQMTW+iP4l7bCDwraKhn5bgZM8y+Z2zJD96q5igrcuqmk7bUp6WSgRI
gwXWdz3LzSrsCz1/NyIg++tqWvCJLjlUuEVZUUCSE+Biu66+Q/XB70d07BuZ/PBkuP3yiQL2BF2b
1clQa/qDBuXul8Nn0XXhdaVFevvl6hZ6Z8l1irJKuu9m3RNnZyLD8YfhqKp0dw7Vh8MMIAzFLrpF
HwjpWXIm345Kd/nTmf36+xxXCxLYiHOfZDfk08kusyPWuz2rCgvG/CN/7ib/6iBdGteSCFBoxnIO
Vtky/eBoYQxPzqUaNR2QvmmcH/vHva9KhYTJY5gbgfptPNda5CLukA4lg4OErM/NJRog3qRAWB/B
uHdN0eUBVQaPIDnd7QbO67B4CbAA9FcDK3RSpzsV2RxHKXXvt/pjNhA2PYjdAQaoatOtqdRPZnv2
bVQb58q/erTSognhjTNCGOnFCqr4t8df8f49VQYBLSLbqBg+t5gLTapeHoCVyJBJ3oeG3QQXYM7l
i+i15t2crMOrJtFhMvKi+Yc6qHlGh6k5eFF3DhBWAHwwuUbbYUvYElTgBJvaL6Jhyryoz6wmWqXd
hs6cLR+COEA0s7LrA6M7u4rrJB6kns7Dt8W0DNXIuKJvFxH8hdk5zuP562p4A40X4BGPv/KuKYpS
IDaZ7iAuu93VrmZQeZkxlfR6ch2GMrlMvik+DE5fvt3ZgNNRjKJq2OmuM58hVmhbtYapqQvCJl79
i9Z18tTU/VGJ4y7EJfpRRHaAeiF1Jn27XVVS5QqcFBcQv1RBhIagc23hKD85UxD87TqdpP0KbWqv
YApQSR2lRHsfFVi2IugijaAYcWueUJ7kk4Q86iH8DSehwdra6ubJaGNxUMzZeWsBlIJ2UK0BnMDG
g69ennaVI0qEyCad+bG+/VLGq8fn7esno7LK6+PzsncfqJYS/bngWSi33C7NEhRG3EKWUZGY7Uvl
IfbWtGZ9geeH9plRoZGZ5kcitmoRm0dXCYz9z+jm0c2Wap16GDQjGVuwbomqXL4wye1em7rwngvL
Si9B4RkIPthm8cfjBe/apoQF4AKEAgDJ2wX7hlzGyVxJV+Rova61PoZEhs5JH6z01NfiexHUxouQ
7hFcb+8QUS5WVLiwtQIyuTUcLHXta1lWRvq4Jk8Lee+vjN4mJ9zVEQB01xTR2o9nUtE03ZqimlUi
xliXDBQYn9ZK9740kzefVqHHBxWKPUuIwDM4wvARvA+bRfHRpM2sXhGBqMtO67Bq51kCx8yldyT3
uLdx5GIMvhPsgUPc3IyaWmDu6rgb+EHr56XK+y4Myupz1/Xa1WqZWeaR1E6p2ctfHx+ZvZeL+iNN
Fsx7zM1tAmA3I5P3ZgdPt2pGZAa5del6fXj2Fzc9iV4uaehl/repS5s+RDfXZTre8Q/S/L2bSquc
+SrcAq/2Zv1LnBWqZlJEo50Hz+jTw9Bn1+mpK+vvhg9PNv2bIxq3uxQKv6vgJbSIiPtZ+e1BajOz
mpJ2wWbG8Ke0B/EJwh//oJi2t7OMpMBZpOoYTHzeWhmZt5fpEBS4VyE/1jb76S8yvvBa/unFTrue
utFrPywuHBYHH3XvYWFGj4kupQh/Jwc51xP8RX1VRvZk9u3JHrMZWfQieXKcov+Wj63/HfFdmYa9
Xy2nYfX1t6rSK5gU2SMUporTg6hks3hkElOYR4vI5ZE7kT4DDUlFHs061Zu8to9G/vdurHpBid4B
UVPNv7WXlS5NUw17Tu6UJ38J1sjo3PySBv2R1N7eW8bwj9JFh5WVAPrWVN5Lb8gai7AnyMwwaHyX
Qf54eCrdejnPw2ofnKP7peFfFXUnrTIqi9sevmv3xhonSRFNcv6c9IN4GXUCzTJ2uzcHdGAvKMko
X0Q/ZBuPlIrZK7CHIkJRUlxnncsOPH66VP1kH5zQe8oAhfPgL1rQ6sXc+r1gqG0KwRURq5bJP8yh
mLrQFhmMU/0wr18WOnn/zLKUpyEQ2SVzHQG3WO2GJq2LSzXPzYE3vPdD/BjFjopLZPZyiyIsdc2z
x7XAD2tZ+bWpnbk4lc5gP7kz5aowrtrh10S0dXKQr+zapcICzbAPvmDb2xXodffjlBcR7Kd/S03L
zsANvHfCoQxOtr1ElXCsL489/96JYm4DMQJF+ncHsQ/od9lV1xSRPRslk4JzcfHyWX+/WOho/AdT
vGoQ5OEFyJNuL8s6i4T/KdvcA2m8OH62cmM6FwGT/kh36v5emuAzOMC82ArSv3E5A8SjjrAxNdtm
E04Fk+4jMW7UJYn+BNrMfH770tSrBbQGLCh4zdul9ZkrzLrsuC218zH1++bEW15f/DFdDyztrYxE
gdOhEJp379VSZ5bPlFpBUSJThEQMK6xdlYQyy4YvYznXBxC6+/dR4UKImhnDIKvcbpptLonmNV4e
uUbXXSZPGz52fm9+evv3A+qiqP7VJPu2K2+YDTX+qs0jqEynkMqHe3YK2lwCn3N+bGpvQT+bUhfi
p+pindljnY6Y8pvC+FigGHyFvftIsHTvKpNH0XwExM+8+iYGlzyFRoLoDUxhhXwN6tF/H/dQiTqT
jP/yagac2/GwGb9zNpS8iOJewW9xnW+Xlgx1pfPcZxEdtH/imNJNtVoe+hdMmi2xftTc3fmSPwi2
QZSS9EMuc2suhooKwUE7gwWgGy5D6spfmIt6m94ZvNGgyH4Uwoj2aVZsD2AfmJWddlgRVTv1oZbH
zamDTfhPmWryA+jSo47EjkdkGIG6ApEoN21bC4N6z8eipc6i7E+MfTknN029cMkPSUf2TPHgUVig
nsnrt3FTreyLpBjZsDKu+gjBh+Gy1Dw2YEaOelh7j6yqYzJHRaxCtLvJmKy0YNYbpxuVc6yHyJYY
fxuxZtdhnClulVKpxKBMEKUy0K/JXJkn+E/Kay3q+jRXrvj++BruLV1BEXSOKanVtvVkM2k+O1qf
wciuZR+NtYzf4/RgKNKTI+Djzl30aI/SqaRNyTDo5loMiF651dpmjKWCt7S8rgeAI4Bap1k/QVBk
xOemCNanty6Q1wdQABgjeAfgNLu9HalJG8/XCyat+iw4m1L0YSFxCE6e5Qcp6v29txgiBhPG5Dtd
4K3AAzh+r9WLLIsqOZdhNnTTGZQaOi0NM/2B0R5x5dxffCB7qrJKsY9FbvM0ZoKBho2w6a9rn36j
1ludmRXUrm/+gFSJyJW4HLSXtzAOUUi3ZKo9jeQ4W1HV5R1MWQPyOgi/hI9N7S2IqVUSMxir7qna
5xq6udrQkoiIXQPpxkzyTJk/emxF3ebbmhAWqAozdM4p5DTfngjIRmkLTqmMagipPul9kF9cB9ap
ntzwWvCfhV6i1Z+GbjlCxOwcEB5xqotEQ6rltElTmDH3ZIBibMQLjIzLGIjLYA3Lv/WaIxVRF8vB
2d+1R9n0x3gFV2AT6SG4FA/OiL24rxZgU015qnSRPAdmt1zdkundgw28v+IkD0R69F+ha7xTjy/b
EXahigh5yLv42jKoC7vpap7iDLJ5mlX2i5WJ/CBo2TPKZCo+jMweirFNJDEVFpG5lDJiRr4+m4Xw
zt6AvpXhCu2daybNpwxNs4Mc4d5vKkDw/zeqPv1P4Ytu9mAkAEDQCXXjU9Ot/itNqPnUj2Xy+fF5
3V0fYTrM/tyMu0HksSj7eWo5r4jiLn8Zxoxmhp9p9SUzFy0aKo5S3XhvHhkjD2T6kCtPLRpe1025
1oZSqJFpKaPCYUiFrtsSSTjIGUHKA+p7jv92N4M9QjTEA1Qiv9nFVqwBglm1jHJv6U6EOuPZhoPy
NHu5d3n8QXccAKndDxpA+l68Rbd7F8faMDWildFA7+Z1hVnh3McWg0Z5nhvGE0w42jU29Pp9Y83x
ge0dF0d7T3XDKMNQFNmcGxjVc9EF68x7N38ZxmD5KDs7//p4gTuHE/1k5o1hZyLW2JZDiJqMGu3W
ORKppQgWRXbleW+jIlu6g7xk53Ay4UfPUjk2CAc24UyQFcXSBHhPv6Y73xfTSkVSr18qh35f2ebD
b1o1lQdGd9YHvQElPOVHDR7c2w1cdG2lNJPNkRvIIEzrUo8gWB+ecm8eDjya2o/bx4L5bYbDGUun
/AKnwq0p1xliI5gZ8edEZn9qgOBONgNSn6niVVFO4f+gsrRrD6QmSBzAR1Q/bu0tIC7auSceshfH
f6lKmb1Py6RlyFgm1V9dIKoDg/cHkgXSm1UsbSTN247T4KfdLI11ioweZZSkm8bXjHm8g5doxwq8
cwpgpAiBwBDfLitN18IyO01EHFjmmYFBvCBOVB845Z2PR9GG+UWgOJzKbcFonaxBGLyq0ZRas0VE
PU/XeE6Kb1ovstfV6OODKsDOstR8lGKHoD7FO3u7rMaZm4ymroiCxtavrTdp5/R4sv7+jhG20oiA
HkfZ2aKTV98susBdRTQ6Q/ZL0o/xi9YvGZ55NignC+8XSEz6gx3b+5awThCmQOWkUsvbpWWZJohX
HAGmqfL/gvm3PCXMwzylC1zb+SSPSG7u7zQZGHVHRdHJTMAWpjkEHcNebTUhAlXJs5lm3Utvc2Co
3h6RPu7sGv0VkE3U25jE3KJ+FpEH6zDWHPl66l663DKuRUpK8lYnrBqrwMG4xNQQtw/a6uRa7xss
SMZl+YuZ9+M5txuUBdMjatX7TwdeBIw1U/TAZOytz6BZlXpj3hCL+Hr/0R5052tQVasZZnMXpAfL
+jErfusRsfZjl6BKxgVvXk/ItqYMxTwZiSxtJgjAawXLXzPfCyGzIL1a6bI8iaRapqtDTAPPz5I5
8EfVuU4K2+pOGcYoEv89rpoznIpgbH6d52X5W/OH7OuS2tPfxK0BQL0OHrSnhRKzFZazaa3R4w26
v1YM/1FggB9DEWVsUSITwwyFlWRjlCXUa8JUVs2vBW2jJKygKAlhVmfyKpgP7tU93wEFSqpDDBJA
z8qR3zxeAR53qNJ2jCamur7JeNXgPZ6c1Ti3QizjNROze7GVtu6ln5k4d5fY+j/N61s3XIvUDg5c
2P09h3ib3FFBOCBW3+p0yxT0/0yHAcbxIXsdyJTPS1KWJ2sqxtci85KD92bPHj1pUCO0xjmz6nL+
FDjbSLwXRj4SfFWOeapgxj0HHZO3KdjJUKCadfAm3F92ytzokJOV4GDuHtRhoq1SMggZZV7WgXXo
uYF1cRQt71lRrpKOLT13XPXtqhD/BKINGDOa6jy4NsjfXmhJ9Qcn9v6iKyoiRWnIg008sgkOprU3
mgRp2Sgx/exM3a3/ZMddEercwTejQ5QpYlT4u2gEbzEE+QKQvQw6wn80xVCbruY/Kw8hVkJy+eTG
TfLb48u4tzS4KaBcgu1ScaPffsBWryzGl4iLW1v6px5a8jw06wamMsst/367LRWIcPwo3lOyubU1
aK3gwEBQtQx2+srrF58pPhXvJ22pj1SldpwMB4JYVWk1EShs1tVLWeMJEpI3XehPmgy8MDbTJmwB
IT13iyNPJmn6+fECd2AEUJgQHMNGzcMAsvx2hbHRyWDUlY+WnQCtmKVfqmIWp7TmfvmLI54WGMKe
TdThTkOnr5dhmYzfH/8IZeP2nVDIO+q3YLagaN1CGWSQBOtasqOiE3D2zYp6hKdg9v96bGfv5BAo
Q9WlJtJgyLtdq196nshm7MC8mUcVLcWwbP0W3dhWHnzXPd8F0RB2eGZJUzem6CUss7bEMJtxD8Mc
KrlLm8NjkPv9q1vM0x+PV6bO4eYLElXCE6MCPwso4e3KVllkaMaqPLV2DPRCAWuKLGi7cFpX42kZ
YSRMUxGEk7Ue8aztHFsVg5GB4AFY8Sb6A6hhmFVfEFIka4GCuFXCF5EBG7DMUfudbmEdSq+V18cL
3tnKG6ub72uVybKuMzUHC/Kfp8Ivl1cjSeSpDcQRocv+AlUlWnGHcmxuvy2L1jp9wb9JPcku0nYX
UC0N5Q3Bc4x0+vzqF8aR2IX6n243VEFSgRXTXXe2kEkvbiSUHAbUf4UOU3TSJx/ieX07NJvXlaak
Cq5IFrbcpKWcdZhkM168IPl9LHPvc7l68aW3hHk0dvoj/d2uiFIfdW9iKbQQ1Wf+6TWHvCBexwaw
jDv41UcnLcXzlMQ2KOKs+WBIqf0zLv0YmYM3vEAM3Xy25mJcTziH4nM2reknM3b/SVI7PhFuDP9H
w5USbOksUeAn4qjluLfnjNKRp9H9RuJrUw6Nkxlqwpbn00xXRS0FO3jZg7DMzSx+EpUdnGk5WV8f
n+l7o5SY8YM63pjOx/agze7ojIXnwV2lt9kSdn7RftJrvZtDCvbZL8a6+MazYNwnOXjB7y8T5Rg1
wURJFB2ILYphmiwgIwvF33Fx3cs6dsEr2X0ZrlMcv9kvYkrN8EHpTBdpS1ftjnrsSomjyhetZm7X
m9pI62f3o6M13RAWg+VeH3/V3cWpPBFwCOCYLQm5rnU9hC2CZ3V05ijLAvdSIaIRZmZvHATs916Y
xdFXhbgHSDnnZnPEY2Hmds2pqUbPvozmWvxbaLX/EZne4dxODPo5I0Ogul4cQfTvnxss455ozlE8
oXZya9lKrK5zAy7y0q7yFBQyftdUPG9pPMNsUBdt/+XxV901iMISrWsqXkBWbw0SunZLkKlY2fe6
V48RvrBs8uZU9dK8pBng4Mf21AN26z18WEPpYCHLojLYzadNbEPYcYsTrtBAf8l6a34JDPh3FuSe
IuiZyi8NYI5rM7VraK/99zdbtz1VT7f4AcCgN4lsYpadoCdI/ufa9JWTjKJtaFU+jivox1PBfMeF
EbP6fZ6J8WyY3RFqbecQ3/yA7SM7d5pRzd4YjR1NPNojYEjGano3OPJo0On+5SGSoHXF7wXQSvf5
dmelUXgBikIiQut6iOCAhNbUH4+QCHsLwttxIakkwgq7PbDz7Ljt1Imoc2nZxwuOZokFMvBo/5we
b97OUVWdT1oTxCiKav12QRn/sjVsISK9QCI1NuwirGfICdul0k+pdsghtbc0RgmJFlgZgd4mFpvq
XrZOq4vIKZL6yddwpOnYrO9bkJoHS7vno6bAQtYBIQd9QGSptufCUl3Q3hRg/hhXPqXSbYpTbHdr
HdLTCtYQ8V/ngszyUl8XU0dGPIVw56MvUqei1SbgFgIuYYgzJebmS7HE7jvTLrriwDHufhKl2gjp
nkV5XP37n95+Wm4UgspRRGY29k9igpJK9unXLCmDL483e6dmQlyIThh8AsABqVLfmpKTnwSdwRfR
m3a49EODKJ1GNbft8/bc9emXnFGpK3o5kmur+ycfptwXprX6g63ZOXX8DkIHSm0kANtnp1uYwBUl
p6ARZZDgMlYnLE0OG1mtxahi4r05ueGJc/nARP+EqttR1tTMprbKkzmSaSaePX+iVDlN1NucWDtY
244zZmYA6Dmegoxx2+nQqwY83jJPUe1aSBAwHva85lUeoTEyRkwVZowT6NNTt6ZrZFXZEehy5zRR
4qYQh22VxW0OvXCZos0an0ZLlugvfmn9VaG689vUH96vHV9I+gb+kQtGEXjLId1ByVLrWQxrc91a
ZzEW7dc17rIDLoDd9YAxp76McBLN4Nsj63SlnZKLTlEvq/UlX+f5nJaZQb1Uaw92bidCoUwD+wWj
LuC7t+FX5wV1RfNlihw3rX4V61C/lHFgfTbMwgynFk2qOjNkWI322wtS4LupolCSMkDZBRsX4Gmc
KMDmU1SVnRExbUOY2zX5eUlH6yBW2PUBjH8oVhiQPDj92w8KmbEYRoemXz8G3UU3quRa1XlzlkX6
ZWyc4pfJMcd3+KIqmty1CEXgN1dBLnTwtfd8ABE1s+WMKQOT3PgiQ/h+5zflHDULjHhhuQ60mnSj
lN/S2gYrnS7whT32fzs5BEBoRocZoKSta23uhr2Ybrnm9HODbsxo9k8WilSu9+ov6OtIpMdOWgw/
1GOje9dEbSw9cOhVSZRvv/fCFKEwHehUerKmsHSl9tlamvyXx1b2rglBtTpARGEMkd9a8XIrc+we
+TtrTJxzHE9NuC5F90GazdFw+e5X5NzwjFAoAtNwaypIllwg6TVFqBpDmmjETNdmYmrOkED+O8pq
+rXU7aOUf299vFeAKDgxPm/XrVG7MhzhNs0cadosOZRiaCJduOYHUTpHYgt7C6TGrXM6VYNh27Ir
+zU253TB5RhT6j+7zphlnzsYo51fLaleqaSBHdcx5/KoKbR3JwCeUgbApfF6bMLLeV1se4RjIWp1
COkT4veonQZxEZkxn4ETHpFzHNnbhO6xEUurRfY8ytoxj/RuSs9l1zcXfQn8SzJZRyxie7vIIAsg
Qv6mtvN2FxcN0XqxNFOkAV/7htYeqtgitsUZJfDsoEFyZGtzTC3J5H9hggAAfWKe58UJXuqF+lez
pEfw/F1TlInpKsNJRffwdlnJaHWwQtL7t9rK+XUU6K+kU6Wfpea+fXyP5i5gDTpuKp3eViOKKdDm
xuRsNlofXGGz869mDwAg4HpcHruUPccFDQ7KiMTQZD2bw8ED5NeOOU0RM1S2ca75npMaQDjyynuH
kESA0w4rE7jrjetKi4wiu+0TlNpu9snWSpeGgpO/tJ6dDPAHr0f3e2+7lGorY5Ckrcw63W6XjzA8
XDUJWFkitIvuCvvS1QixxVKYb4/tyeEUfQpYivsZEZq6SW2uMYGuvtTnArXQrxwMQTnAyQ9M7W0X
wFy6IxRFSRo3n7GPfRMB4GyKgnganmvSui+adqhOsPvtgJG7PKM0fLc4JUXpTmCZ4qGSeXnK3Qrl
K3cSvDbSPOrH7/lhAGb/s7XZp9FqLD/3wC5ANFBemWLyXz1N+t/HkplOTU+9KGeq7D+celp1ECyA
LKfKqYLEn7KxMm/HTuS4KKoazb+V0TO8lYx+fBAV7B76HxO4aqYZpM2tmclOuN0pBwORcICHRpnY
L35ic4kHFOAjXqUjdqTdnWMOS2E1FAZ587b0QLyaZGlJDKbBjkOrddKXZew18j0DVx8+dh671gAE
QEoJRxFC3Lfrs6dEOIh9gtpoJve9GyTPopNKsEf883ZDfD9TZZHwum2PfWzknqExYhe5iU4FyF+8
J2RAfk2nRjuApe+lB+QfpJFk6vDYb0IQd+16t874gC2aVt80CbGA15iFor3OztM46mEttfK0yvLb
4yUae4dFhclINUJ5w827/ZiJG2hFNZNpQaK9vrozKt+NszTXXEyQvAvNuZaVLX/p2in7Hfqk+LU3
82w9QdVdnJu0Ga5unlh/6rGo3Helm9b/Cmta/u/xj9zbcKUKraIW+pXbAw35eJsbAW9goM/Olzyd
AdeWWvJPMOVHiiV7n4O+DCAL8JKqC3H7OZyaudTO42Gq4wBSWnzExR0WqP1NoA/Idx3NVO8tTSFb
iHYBJoA4vbU31kbGcyJ53osFMrHazb/ZigC9Gf3/kggyUEjbTOWfsFzemuLmprQnWZrb5cgwoPzU
f4NKe3JPWYuEyOnte6aeCx82IKa7tilY0jDp0S/GFHWtbb7AQTA+DY7zh4plDiztbRkYOJV6gVkB
bXq7LlfTNbcs4hEYWjIAu0C/GtxhCyIigIeuTxLjzbLOhC4UNqkcgNYiadi4u8nuRt/KcgF5ma09
J6UJCXQ9pSuXdIwPkq+9pxfmOUgOKB6o9OR2dST0XrPY2Gome/pcFO6oRaSEk3fwFXfsqC4rk2NM
MNKS2rxNnjksdQVBbeTMVvrsVEt3LuOu+uPxqdi1Ag4AFA651l13lYGeakJ1WESaSOL1XCV+/NUF
at2+PWChEfT/7WzOOlUcgIklqwGZJcPFly3IrTQ7aN/di0XQ9YcF7ccZp4m7zTkcO8gmAxXYqDWt
dHlxy0YaYdOWuKWpK4vf9TFrvs9L04snqykNEhKRMmxvAyr5jpiVaZ31xRmeDT3RUjh6PLMIe9Of
xpARrfFPvwqSX5JEdB/GrC7NSNSQbOGTyjr5MPVFrbzgYk3hFNfWehJM0RZUGnL72R/IJs59U6xf
+6Xs44OPu3Ph1LAfHDHkJBTONlWe2Z0BjtnI+Ca+D2lAlS1fLLeZnuwmr2HnX46mm/YODREh2/kD
TL7tIxRxbQctbBDR4MTBp8Xq7WdwF9ZR6L67LIYpmBkhbmdnb28a88fZnJY89HFr+xc8Wv6VeE2P
NN+fXpMsS6PHd2HH9atpChrPVB9J7jauf6WjuFojn7HS4Czr87p7sroJpdJa2gc7tvcFFX8lDR+Y
EAhBb5cmSkoqaF+PnNPCofpVFd8s+sEHQcyeFVX/V3ycaopv8wFbzZxMLalp1nW69juI0jkPZ0rj
B99tBznFJjm0ePDBBNHbh8wJxsIeTH+EbToTeuT6MvkFXSoL0liBUs2Hrh+S+f3c1+MX1NqXv3LX
1YyzbRQImzzewr0VE7JRzkHViNGDzU0wZN+scUrLLrbzJVwTw3wahKkfVBv2Dib0bwC01CgFI3G3
u9fNutTjFTl0nyrYH4lTNU9SdjV+bSxl6BfiwEkrV79p+ULgw70mIlX/sNnHQiZFOVjaEAFlpyrW
TdaSXkcSUQC4mVXLE22urPgc5JpfhrD+yb8ef9W9i0EBFQdDP4VnYhOSLkPZDwbitpGXzVqBno7m
vVhe4XxgGn052MFdW7x5Huh9kuktp03qaL6taRNI3xLnq3maB5UyFP6ta7YH53Z3G4kq1dA+Zbgt
0UKJyrVdzM4YNaM9Phd20TN4565o6rbi2VGcx//hMwLehf0NtAA9jttj01MOJpzFv9jDFL+mjWYh
mhMYL1ZqHHU39pZGU1nJoVM9AkJza2qCn2icYAtgbHhwrmJa8lPaetnFG+LxNw37B8HKXqOBKV6K
BKpWwCzv5ohOkzfDbMrkQ0V351RNwg/CUcrXVtZrEs7VIH+tV3v5u61s0ULZnrhXUA7JJ9cq6vo/
fOeff8vmehLRDnZCFT6a+DbQ4DOxCVGwAw1KmlzfvqX4OyAuP/gStuCPNLWmzp0YnoGpTaABVhtg
NvPh0vXSPj82tefa4ABW908Jfm0feUOfc8jRyH3TRStOhWnO7yi86r8/trLXRwcnrUgYKKcoKNTm
5Ph2P0hN4kH7xnORTCvTiyz1JgLuz4yx68/vHCtv3qU1aLyhcxbcbCzkeOkL4THCQKHlCtS7+VrH
jvM8ki8fxN/36shEAoBjAQhD9skZ3zzTJqSJNexigkmyfvy3WXPvva0vi7zW3ONr2w6IIVeFN0xX
0yz6r8Dxg99T2youiO7m37PWMipocaVvHWzQnueiZ0nmaLA/5I+3X65uYQgyKHmDPO297NTNsf8E
JNP5c2Cw9j8ccUUJQG7ASwcs8tZWnwuYHuRCcpDk4kviLf8iaRU8d1lmf3p8IHZWxSQTMGG4B5h5
217sJtXSgeYJxKp4NJtgd7YGRM8I2RgOgP/+YGE7Tx2k0Exy40hoy27HTG2oXOfJZ8woj307dAW8
6bU9e+HctfV7YLzmJSv0P0w5Dwepw+46FXsbdXZe9i0MxxsaRkNLJo8oQ86ASJzq3MFaedUn/4hd
YS9eosquMNEkRHCXb3avZihpsYyOq1xb2VO3CNSlvFaEQY5ysTb63smIh/lTouFEtDlDUcBa3qzS
hGValAz0wutGdrB12DHgpnSktSVEYEAv5n6nzVafB8gt/suWkoyBx1A6E1tV3SYW1NolpbQaHb4p
ZLDLfwlmZFD0tC9CGGbN5wB56MvY6NXBs6Su3CZwImT6n+kteNVnIIP2P/TwrTn0v0udTrOLbsgX
+Avql1lmwachr44gPjuOmsCTjjOXhdRlezeHOEi1qgITMg3THMKgYb7GTC8dZBA7L7yaVKAPRXVA
6bDcegCrEU3XKeSJmHPtW5LmTX7q7NH7sM4LzSjBpOjBPu6ui/1TKoysbBu+6Ho2iHjQ+Zh2uqxh
FfR6E5ppYP/7do/DoPL/7GxiF0YAU1SRKS7S1mgvs6zis2xM/2S1fnbA6rW7JBPoDsIkJH3bYLM0
kjXRHUHXC5bDKEcS4cQM9VFJce8UwqcKWwxHEcGQTcXItWCjbHO1VTYxfGLGKq615VksfRelZCxP
1eIeDVft+TNCWspwzEVD87Ax6rsN7JviR4m2qV/0BYLq0UFPDFGE9OCW7R5FVQoAxwwZ5TZvNlaw
EONIM8pt4DavkUQ2wtXHqTFAV0ZJPQxf/sMJUZRDFoEAqH3z9uzPPrzQiSQUsjqrgil2sk95JcfP
FmKYz//FFGEXyQiQ4u2IlbGsvraoRpsxFAVzvEsTdX7un73GOhrE3tsxVKhgTucPtWf1NP7UjLJ7
mOENTTmrrul+E92a/IlEh/Nuro346+NV7Z17FaWrmW8IR7avLPn56IlZtYf03P/KSHT5mwYXwcG5
2F0QhS1SVsjeSMpvFzTqGvMiI88cZTntglpHF85F3z7NtX70xuwdQUZEQCXD3QAf4+ZEJKiOSMPn
9W5LkVzgTteeyj4vvq6W6C/QbsUHjmPvStP7Z1GKk4bPeLu0ntHyBPUBYtB8ac+BV2Qf0kTKUNCz
ChGXFaHmrvFfj3dt73uyX5Q3gRYRpmwCXzfX2laieRIlVeF/ZWx/RuVbtK/xDEP6Y1N7YdhPprbJ
Bnkx0NeWOqrup5W8ZGmmfSgbT2tDd06Dkzc61XtkMsE84u6C6LHxvc3k3YSalJCBGvjm3Kxtntmt
RhFH6QC9J5P8WDq9Hunmsr7PzPRITH3vMoDUYmpAlXLAq9/upYnkISyvMzBvW2fix3ZQSx/0I5qm
3c0ja1MDYnjKbczXIdfUVQU1IydbkzOyZvV5TtuO0nM8HNy7vcPJoVR8c9QZAIndLiiNIWZCBpOk
dBUL6JtlOaNIXYdj75gXq7CQ6kjhm368abtfEUga/Q8ATcBhb40WZmXmyUANEFBecW1HtCWY8zhq
me1ZwQ9z9qk3gufYHI0YVg/LzUrg07JqAQggGrOMcXV+vJa9vSJUhYgESDlpsDqgP3liuTJY60yc
/hzizW9ZTmWPSZ0lCb3CPUJl7a5IiYipdhm9883poxjtlcKlWOG1vnPJnaZiXMY/muLau1IEpLhH
i9lkopDbFSl99jwVOlM/2jhCn26raMCprm1VVM+e1yTR4y+4Vw8iFKAEqRAI2Nw8ZjTpdCAVzEIi
ggz6MluDa6ll7jtbW9PzHCNLbq2tc+nWXAvHwq1PpHvxdTWXN6vCK14YpjGp8sH7RmPoduWLHiSu
Vy20adAze2fZZX6qALEgZ4a2RJLV2u9lkTgHwfneAYKpTGmEIFoM3P/WqL60cVy50/z/OLuy3jp1
tf2LkJgxt4a1VuYmaZOmvbG6OxiMAQ8YA7/+e9g3386gRD3S0dGR2lMv4+kdnqFO5Rhcz6EDFUGT
9p4IIP/f/9Jv7R80PXdUBLQRXtujt2wlpQdjrVlMeeSl7R48PFFP74/y1oQgL4V4C5KACClfTChC
FSiJFpCcFIsDOkSC12tAEMcG5f/AUgPpBiw1bJ9d1uTFRTIaXItw7AYvLp8YFRkbqY7Y/EWufv2g
P/LGRYlOAVriQOVAoPNlXd12FvWvchcJa7L8mAg70FUqf4T+mQFboSAVOq4fCRC+8bTuRp1IcKDH
vxsOPN8bM3OtJNGEDZkE4nssSHI2mtlViTXdH/TSNhA/27uSueTvwfVo2QFIiMY1Mv+XTXIFZIOH
Frav56AFSQsSWtUolKqQ1P14f7e82pMoFu28xp2IA7Xkl9FRPsMIHe05BbFkaavVgsQ/oqF6//4o
r+60fRS8cVg5oI7Q9Hn+IZtODyjSS4wyO3+RAzVzM8AF5Ig48b6Zg7+WL9+Hg9YCOOXYMMjkng/H
ZeLNrFpVjw0hpyB0pg7mVMBrNUr+9rSBJ4MoAfpSuEHwMrx4E+IVTUo2TqrW5eIu0rLfaruK/hJC
Wh/F6Ps/9axCssv/4YuAMYX0FDqjz2cVTrwveo44JMn9bhOhMlqYvIOUa1CeMSB4KYRZ9LlCeZv6
cvlrmb59eKSH0DcFTwwFxufD91DuGlsLYE8PLaMDKmX6XvU7bRRRWW0GPVapWT8KVV5dZvug6Ifu
+Hw8CC/nrEIDx7Ce63q3MqosGObHMYBlZ9Iyfnx/j745FNJvgNVQ9Mb2eT6/fMPDa7NE1cVWbCcr
YlwuOeJ2ZYr1g4fg1WWGWSGEgIwkyuK7387zoXZrqryNvarx4oWGwo/HfovRCl0oV2lwNyZTdgfa
RfPw/gzfOOsAFO1ggD2hBPL1+bAaP8V4Hql6iUbID6x49Fo+Tv/Dd9ynhbwHjzjg0M9H8dnCkQVj
nwzzNJySLIhr0pKITp6Xh/9hQjsMAFcYSqQvvWr5WgRlyjChOCzUfdLjkKKwlkNJ6P1x3toaKD0B
nonXDpLoL6c0odTdyFRBu6vtD0SLP4srm7qfy486R2+NtJPvoMeHCaGW//zjQUK4DFAxGes82sgZ
ASKFalGGV7PI1N++MdiE6FBhjQBt2PGgz4fi2CSBL1AkyVTr6Tj78ES2BY+pTeX5+9/vjesfHRBw
2bEpwIF5yaTEFmhn6JMPNR9zp6ldZSiu48L7c4ANyLzrUXT9B2v21pjoDgDOhWrh60Y8zN+SFjOE
v6n17aGFhxIVdtloBC/s00DIR83wt870f8d7ESsskmE1Z1h/Zi7Ca62moBJLvJ4TxxLIMDTNSenu
IxWjfTu8fBJQ1sDuj/DkvbIgGfBeZzbUQx0Hw3BAfTysJKorl8tC8l1hu6dehgVCTcKrZMnjD87f
6zmDLbr7gyCVBM29eDHnos1MrgzusQFaYueSb0ntJzA7Zi6nz2Hn9XkR48C8v5leH5GdooqaA9Jl
sOVeqtuVsU/Rj4ECA/47ods2BBcLcgoaQwLir68y7Fn8B/UNqChhuOdHxI0I0LCjNeh/S/Zo52Wl
S8b6z70p1AdH5HWrFAyLCAwSdO+AqADh+PlYIstlsGFmNSTCpxZeEpYIOgRj900uwwjeH5yAK217
PlVuiew18OR4cjsQzGK8WLz9lrMOqgkkBfj1g6P0+t1Agr1bafxLcCEvj6+eR5RD0hyfIUjEZ4Fq
XRXCS+Xh/XV9fWDRcQIQAqpKKBdANOr5B4Ah5CQbgvBGhHFIuzbIKC/m8ovr1FPsJ/JBE/GtSWFA
5OyoGgAYvW+z/xQOtjU3qUbJsyb5lB4NiN76E4zH84/IEm9Na6fJgtEJlZJX5U4UvIcNG0eDYqyh
LDY1EqicPOd0KC2/sS74qMT/b8j5/FJAbQxJ0k4DBNDjJXoYYk0hanDYtUQ0/Hzhy3hTIin8MgWg
18CUUaVfipWBIcjmwl4zV7pvXV7amnXl+FUMJL+0EyeX4Twgn0tK7c+VblK45Ap+L1XU1lGvPwTc
7Nv71Y+GMe5epIV8w0t6R8GQMCdpa0CynYaCBmUX3mk4fl8kMNW8KYspvBqyNXlao6D8ILV8a4WA
UNghaIj8IN/6fCesENNayJwgrp7SP27h5U256eHQkvTRANj7UXXxreEAKwK3Fp3HHZn8fLhkaEsW
mtbWKxyIfg1Btpw5uFtA4yEhFCo9H9V33rgv/1UoK3BZIoJ5WdpvhzwdpjkwEOCI55tmMhFFFTU9
V8R/1HZ84z3AUHuKh/B/h3k/n1qYNlPYwQQHYFMzb0einToMIRKEC65xgGViSW2BBv2gwv+6ggUR
Lxho4CWCdBlqRy/uTjPCUtZ0AP1vcEyF0JWwsFiLmDdUSM4emkCt92Poxlp4xjR8LUu7XGbJShQ1
KZcfaae/fpXxcyAXvfd69wfiReVzsEwSO8amDr1zT8KlkE0n/XJlIt8cBZpu35piGeVxjH17vw6d
O75/k75xlvBW4QYNUXtF123fgf+52kq7MfCsrQV+f+2eFJw1aNG0zbkuAl6RVmxfVuX8mRqLj3oR
b+y13V8d2SnWAk/0iwwDfMEsmhZna0WCota557dxyJtLIBjk3fuTfHMoVGfQ3t7Lli8hPBOI0Oio
jBB7GeBV3G88pQ6gvapvged+f6g3TixqP7uyDNnrpC+bpqOLQMmH2EbtQhjPnLbA+AlPc1Z0NJrW
/mDj5qO89/0hgZ16voREJPBdgpgnPJIL9E1zwlokh1keVO0WrFezzZYPgLJvfc//nyRwCs9H1EW+
iiBgBsD0bat5btAvmtbtKusAIvofvud+WNEP/lfj6vlQPrBRy9LO1iVSwuthjNubbVYBTKjXFmwh
Wea37w/41oGAhQgq3MhJcTe9mJtqchVuLeRKm9i1lI3DeF7O7e82bs0tGM/rRWGz8gaiBx8Red4I
MlC5ANoKih+gHycvAmRIGlibtMbUzHX5CUmOqSCj9fdJIwhoKMjs4KC9yf7i2l1175IcWXfNQ/Vj
HOR2nUQRAztznQ7vf8g3Ngl8+tBERcELahwvC6LWqnHjM5KqnMFLEtJ7uvYerhAQuP0IGfrGJYow
CNNClw8M5Jfd/HSNYgsYZV+bJHG2WiKhL40D0w8KQIG9INDMemxmP1wM6dBdCQeA3ftzfQ392vtW
GB/1LiTIOPzPt+lGirkYdtQC/vEF5r3+1zyjqKeDMT2ZBHWbqMnJgSMiosOUlyeE7ekHv+GNawBd
aCSwCEvwG14JiIlwXaYWJu1p7+UxF6n/5HUJUPJyaPtSnr0/4zd2679FTHDLcVSAjXw+YQif24V1
mDC0KppLOebNw+xs+8EobxxGjPJvDSrMkHa/eCOki5oCQQjmBLPgb3PY5bRMen1dFkpddrA4uEcU
oxAHbh/dO29tKQR5oJfjMoDI1ctAbyFr402IkgCPsrPGKFIPAv0l3gp/ZlsboNEWxfWyJeOxIIt8
fP/zvrWYYBajw7U32VDPfP55Y9HJnR2D/RQlG66c4kkjRD5KR/6EQRN/cMm+dVTR/sF9B+wiAtsX
iwmMT9oMLS6FDdtmoaMd7EU8APywoQnwwTZ9vaTox2MUdGBiBGIvebAjKY2YNYTXSs/WuybPWNXD
NIMCz5edINKu0L1jYDsx/JD3v+lrDDTCaMCYUP6ANhBgqC/WVDNuXcOVrYuMw9Kva7L2ELvA4KKF
47ek4RqnZ8Xms4MkhpDDWlh5tEhtumM3NikNJ20EFa4rYrokja3n1E8/PviR+7d+ntwA94tKBSzP
UUBEePR85UnOxdh66ISaha+X8ba/RK4bqZuWAXpXZLra8nv0+euSp76h4ZJnZ21i/hrchm8FhA8U
jXa2OTojz38GlCRyBUoc1K7GJD+fgvkbB6n9sM6pPEZQOT0Itn1UOn296cHK3jkiuxwVODj7n/8n
FuVbPLacWfCa4D0jDsG2zBGVUMwMTz5aof1YTmYVp/c/+Ou9j9g3RdsOgB900V5mdICbFYl0yLkd
vEYqNCN5tcw5+2SFzD4oI/wLY3i+tgXSVeQVu7Y3GiMv1tatOBJlD+UpFkzpcGRJMpe0Q68L2181
/mJqoT9+ghOkRjLtgZKp5iFf/tlMMCeHMhHQcgm3jFwTZ0xfBYWbv/nYwIMiICt5hNitWo+wGeYT
tUNoP42zJB9liK/XCGuT4YNBN2LvdL6IUrYoGJkU2JROIBdKfV5UwEsFf/jYSFAj5/7LXy8PshOE
EKh2oQDzMl2DRzL++aIzdSFSnkP5UpV3G8QNv5jMlx/eg68vJ8DZkByipYOLF//j+Q5UnRDZagr4
mYMaoa+7OGHZN995ONWTRvbkBlCYzNMAzrtTHcgAHpNZ7wQ7Fuiji6P0uw71aqT6GqOdaOk45nFD
STg217xvUTB3c8NQQQm2m8QBK0SbUpUPWsVtQlFQg90C86S4FdvQfNncpmIaFpCaPzKRNZ8KRtyV
J0HI63FEPES1bNBW7mQCYURgC+14iIjK4FPMgPqrfOCyDD7lMPg7m0H1WqtF+bU9bs0gFOXgyvKL
vpMuod0IbfKqlEso6Qr5t/ISTi5cwBa7FfNxCjRxlzMivObJAAkKj4J44jGkBkuo3CY8ZLfJ0kXq
DKJkcL8YImkKVMdy8n1T0Dz66/wKoAgUX4DDRtkK7YjnKwToadzEOarYvGhLyuHAXmUz76GRXJYH
uTbF4W/3HyhH0Az+FyCxMxiejwdrlDyyAH7vOJPmyaZaHSboLN0OHhLy7w/1+mghN0WOCtkkJADI
iJ8PBcV/rkHr1HXsdX9iJGouizUC8qro1kvQTj5KwP9teT2/jtDXw67Cxbe/NC+rPcm0JgBEAdu7
sgy+pWtstq+xcK07dfg/XA1Jwv6x0NzlNSJYxm/lOqZ9NaJUs1VFzkr2MJLFP+CpbkfaoRnMLlNj
ol+j0kZTPC76q5tScdsuI6onTcs3cgNxZyT6eub+vA8E1OKQbcVLZbpch3SK27KBiF2ZPRY24U8Z
HLW/6MgMjGZ5nynw2OXC6QaWzKNpejdWAMmonwO8ST+HYgi+TTNgc5CP8OSxsRC2oabl9hyNXLnV
7eDMHRdB+BsodKh0q5KJjRbrgIB9X42vsUvdI3Te8gtpu/j3OsOcpM7Trf0H8Z1Rh2iBmwtVEia9
n7aG9GiTCF3cNbO0j2BwbiioB8z2lbKgkV/2XUQeNtDq+M1gmzCjPfap+ry5xje3BUvSCVoGVmyy
jnk4ZLesh0x4VSLswsGDNMCFJOXymExNNlUB+MpPgelbC1KWaVdUg3INyU2oBaF4BVPKrnZAmPWo
arDuTna7wXQaMXfjIcsUUvDZ15FGM6qmxxG1iS8uEEhfBziETFXO0lVQNxt+ubly9Ldu2YID5+iJ
fbC/X760uy46Ilk0zXF2Qd94sb89jhlwwkCCLblRF9FUyivQRURRmRV/8MFgL/OTfbACTy2CFzBh
gJd8fpimicN0x2URrE5DWS3SFUfC3Eegn1fVxL3Vszv04WXaC3hZ8nwYdONTDfoeyORiaILDQPhy
iUoTO2Qc9y41cbl8Zjxzl/msLWRyJUk9lSQMBOjnkf4I8wptj31i/z3U+EX7d96R2bsa+EvAJgQD
43ZZC9hLDAjrvhROBjOaellpoEiet9lXz+Fmm9qUoEcTaSgmcJ8N2xlEUwQUTQe9TEAWxAGc3dVk
1OMCk/cE+CnfAFPBB9/UcWm6glrljDhjcGVAZUtNYVwBXzKxO5WJLjmMNu4bypaWRYeuz4ujtaBi
HCKoJd2a2XL8bdnsV04pLSWejPwI9OI2VzCOXAfqsrn448NWD6cymVt5EEEZ3eGmKIaDnJbyE5+Y
/25UlG5UtyxrT3rk05MMwUWt5jTA8W6YxQf3PLdL1eRj+kOrGSjPVlt3wyT485S7wefnYhAtO7BY
Bd+6kec3BQTE4EUM3mtZAyKDYyYQhuIMchTCD6mOx0vRNMt8lYaOPI1Gpys8Z0x/bpvN8qrbGh0e
Q0OWb+j8TeerWQRwIR2LvriUTBkNQPC5WTo+fkIXaRT1wjcYwGlCOkadI2NS8bgQ1+B8Y1ehm7Z+
6ZQoLuALgLAOCtLopvTgXhEKWyTUrydQXNwJKRWENju5bpdc9gNA5HA8qQrI6nzHOcAvjIEJuHCh
yziIsz2MT5QMRn/UPF3BTyOL+AzppSyq5y7TCEYbGDNSU5hO1Wzum1s+IFq5d0Sb740IoffM4Tn4
gBbfQOjCYv9tgKJkUA/xMvwKQ7vlZyMUireqC3rytLTcBIh0LO8qoCCyJxRp18+znMhNQ+D0Wq3B
VP7c8OM/L0bBlwE6G/m3aYxEX4VBWj6EC8j/B5s3TNXrsEUF0EMshhpvm6ihBkyFTdVaMP7JRUMT
V8ukkczBm5gLQHOSpaV9vpb2ceyJ/TUHMlwPwMirG8DM0H5I2ii76jcdd3XpdJ9Qo8HyBUARcjd1
aUdxNH0ASSgD1YfkiOZi8WuY5PobyXuBf1rHLpnOJclAxd5k5P4gmRjMoSHL9pCBx7I+FAmHSSns
1gNbtYPxwZVfTaaroiFC1HNb5HfWju1nB1Jkdpl1+HoUeTM4dJuxLdRGh7ztTzg//N4kM4Fj2GC2
SeAtnOYrSDD35UXG09FXc7vky2Hb1qKhfhJyOAwazQ4Y3axzcj7YZXiC4a1dqC6K4NSICR4BkKJp
/mmXgd2MnmgJcyMVPmVDPBW0TxJ+5/y2GUgfxCkoqQHSwcBn9jYNMhlXebMmv2cji4mmDtwdukCQ
5SZuiMEW7Wb5mYNzHJ+gJSUvu5mR7KqIGACSfE1VeA4DjDSrhOjaTFA+FENcZTCRvdqbiN/7YIlx
VpdO3A9sL6st3bZ8YfBIY0D48lzRnnV+rsoF8KsliZVG/BGl8L0ZwTK7yZEI8TM2t+oTOPj5DzX4
wtBpg0tLtftRmSPkatxME4NNdZGKpLvlQcoRjidOFV/LTpDjHO428p1d8yplXTh/AvVOtncxLHx1
ZYUZJRRo0cOlSIkiUgfTvNwXSWxIDZEZMkG5VS2fCzQchmpKGgZsDidyREs1x8DRIlp5DMzQgOJE
WLNd2tQbedFvqfgZMKSr51LwcT3Ax6cJj5pAprSKuCjKmuGTbZQsC4cf1Br4ezic8vEwpW13Awly
4EniBn5pF2Ce5qo9CabGho58K/vrmef8DzoURXEAqn9NjkHqICNQyDX8sXg0eCm0S3xWm6hLfiHT
Rgw0riI5bQ7lxmrXK7yF9kjPKq3YBGhO4QvgvWMhUWFMsym8CIKx5DiKW+IrsYG4cx1j2yn8KSnv
VRMXn+YiSr/ztvTt2aaUz2/BCnbyqMey6Y+D1OHd2mXbuktUDp8K32BNYPrTwAOllRu2dSzVuYiz
/kfYi1lV8CB1d+nck+YEv9phuVjnZQBJZ+yjx603E67meGkuZih5ZuhTxOMTanXpDP2owT92KzTM
qd+KaYLNG6ygvUlwXEawUvSxTztyN5sI1ltLNBVZDUDxRg6BZY2hyeBbtAbtQP6YxWUG4AM9POJY
hjOFnUsgz33Mwp8i3bS62Fwf3cE3I3EHYcf8ooOGnjopKS3BRxrNPctzRI2hifPtzhvBLwOEpogo
GJaFW0hmnxdcyS9BG4QWD6Htf7TLPMZUaRX+A7JtG1PG1unaMGzz2i/Q8LqAbpUdQQNIs/aYNWV5
li/z5g8t/GgNtcD5sGPjp7mslEFo7AaQSWrA40x6WTZmgnK8UIsG0Et3e1msXL/receFl9E0fU3H
dfokm2gNaW4MZBw7x0J1MUYKat7wEmu/IbpMYS0fleNYFTNAyxe+nZu2SuH4rRAVRMEFwtMMxCrs
+k2eYLI3dqDwti6Fe+g6Qkg+EyqFyfOUPBqjcRe2m2t/Ab7LYxroVPJz7do1pmMyy+GWaSzL+bjN
sb4WBGotDxtC7vZqRCeloeiqbCWsLQexo1+a6FO3RX1J86Rn7rDiWM8VnyOZICOYCJi9clsNzecV
TR/n4/EARNpmUeWwdj3b9WeaWhZj/xhKIRjt9Kg+2aArfri0x18TOc+g/LOY9ZMSoEpUnOOmOqq2
FCUFokB8bQOh7hR6kNNh7qJiOUI21ccwpekmUeFxYtC2LxSYI2PuY1EhBTdHqfiK4gOPm5DOZMHu
MDbz1yrS2wwYzxL5qyhakCHuXJS0ypRm97DlRrk84ordB0HkhooDUvNj4aJM6lmHDHLvKsQyraEx
N5Eew+LkW9OaC5WBSfG1bVtEcIVw2VcrwmCq4F5ZPJENVY86zqToaRE7Bim2VvJrSLozQlE8dv46
a1JX0A3/KpCCI+oW5RQHkoLrm6DgwdsgXWs3EjTciQoFknb4c+IdNZh5xft4+VS4VcDNi4X5LRIq
cm5j54NqwGi/4E/KoW7MIcVhE5nIYyriRQHqxKb1pLaygOOyyLIfIcrmJWXKsJ9AFIAD3KsubD4X
nbLJQeWJ+iqiQvZUpHN0VebzhrXpo+SxQXUBcj9BF5xBhiggtYvnNDnhQtdXxbalJdVrFP5GtSCD
DeXiEA94wmq9SMROYcIadrYQ34aV0FljKpX5TNTQrIh+ga4Q7EvCI+zfKOlq6CgRd4SMy3CfjBmH
VegarwoYmlZvNAaR/TuIsng8OpsCKR1JOB3gqRjGphq5IP4ywS0lLskslhEH2gJ6Aqm84mLrgcqm
q9eGHXEuja76fNqu08HGrCaOy5W2gMrhcS1Sg6oGYGa+krNTzcmBvexAytBolAMVAbtg7sh81sZB
VByjcYi/ZgNqwCdo/OAk6CUM75Abtd2hiAZSXjUdrBdpyKS/lknWdecywotFVdJCaZahZfI5tCaa
Do3bwh/wUzPhkfHYmJOQXn8twgV9JCQQ/DbzyKIq3UDwjWYlJOsQtKzoF0wh/JR4PpALhNcJOOqo
k/YnVK2CvNZol4YQZk9wgAc4+y1HNGuChua7Kht8fGCNjUxuzGGhqMGgT5FwoFQF7wPAPjIwUirY
aNgvrMzwfSxUhZ4sh6gPdmizkip0DUFUOWTfOxtPupIwA8KNhL2N9xy1kyuzaIV7JrSAasXoVAUo
URR6pV082ethkd1MNaQQgNTLrVQVMdi8Vb7JLDmmHOUDyrIS6HGsPahcGJkD5uqV+8eKNh9w//Tl
o8gdgb5iaVLWUtjj5OLEcg/YH9o6iiAWg+0m7QBxfkD0nCJaS/OZUO158lMNkAujMWyi7JEEWokv
ZFhKtDMggFbQLJuXGZw+hbp+DyHHgyuSzh5GIAwzClA6mCQ9OD2408oSViNmC3p7khAkudiSRWAa
UHWJTn3W9WmVgHiy0S0Zuq0CV3GJqmRw8222NR7oUoAtfmvOc4m0oC2uzKjhkhIPZCjwDoaNvGW4
y7+5bMIzIrAvN9pt+XaF6wGxdTIaxCcw8o1/D13D7kw/6Ce79UF/lXTzGhygNLeAeplAsmZnr7BK
gL77EM7rqquZ+ThHS4mUl4Kv2R1WJEoqg1zgCP5FXBzaYV4euVgBcukAYIuqdGaJqJaMF5fx0gIk
Dv6Nus78ihfetGRowW5DW7RmPk8lIi4V1MIEbq1Ka/I/ebZl5WWmpuaxgckIVt/Ny5ODIgec7qbA
/BrTEjWtaE6L82hM57giNklulyRaB5T7tLxautAC0tk16ks6csSaMxdYZj/BI6nKNazmqUnifqqG
RbHLWEN3rvKdmJK6XZpeVjPXzecZcsEaqFcDvEtbQrPtUjXOM3jU5H6kKGpOn824ZFDGsk06XkBH
PvvdFG3a1e2kkIvnkedQ4gUrbKxtm0+emq4MHrYhNmOVoVo4nuJeOfCqXE9oNuRg1+JvoCTWh0gH
7NyPjm7FvKBplpSqrbE903/w/rEfTSAKTs2iHFzCcan38HRn069MTy6+LvpN2kNSTvnvRbMeBqGb
kkinEZ1S24lW1L4UKLd18P9ReLt7/JUtgfvYryjY4p9Oc2zjUIhdrwB8AIv2SLv+XlnbXHAogalP
2QBJmGpGQeyrCVKALGH63uOghUOAi9G69CFMGvKniNYMHhbRRJpazIstrnyfTneDy5tvkGbLZd0i
S+goqrZ2u9jgpvcbuv/TOUHYVVZShvJnFHahxyPcoqbgDHGfY+VbfjaFAFmeEZZ4HMBwGf70Pvbi
0CE661AFHZKnZZDzD1eIMahgZxIqVGD6EhUY6c1ythPfFM3UlmqazemsK0dccReYDC0SCEOngMMy
iNgBtWkLh5uPRNcgswDROWieFBTaQ+0fCeeAZn8uIb89AIP+a4J/0T9O2KZDGoWuVA2wlOvqNUpA
C0TXZ/xnYrDtq1kkxalZmlnXiMykQE0R0pm+YCkWA3Z3qAcVc4xWAr64P4Z6zp5CNaNBkJcCkptJ
OxYjuqhFMhzMEmZ/dJ4jp5jbvd0JJQbk3qIFthnbq/O0H6x/BAeFtxVHEPU5WFQwIThYgjON5gyh
4L8ZvM2zEzToIGVBE+bhXGsR5j/qXicwaF9m9ysYuL6RuuU/+25kX5e1bb87RMyoU0Ps+UFHUGWu
2MC3hxVO5TFt0gDUVpmSlSZQE+FVLOHhXSA/a2nU8vjarMhzatAlivCwLhE/zXBWvjfrON2vpEXJ
xSorOiTUGq+iQfEZWqwNHogK+t3qCylWH9CUj8sdrmvUEcQS+B8qSMc/WvlRgbnUFqaat7Qb6Aad
vjuodyWfobnTnSMjcH+ybUruGxyg34saAdqTKJ+MSPtDlG3LJsnBFNJh7imDVC6hIfJQuNenK3nQ
yA5n2qDk8COK7NjUQLQU4qAVjLUoZI0tuirZZm5Ry1kl4utJzBUaMoO5y5CGthdJuYEgIOI++Waa
fLh1cTz/KDvVzVd6lcSjLemLjIY65+qqNQ0ZDkjBIXu9lH6sW6vL8bxD2+BXizL/ZQnHx+ECOpLF
HYTJdkk5tBxVla5bFB5ABFRXZAqmL50Ptp/QlRy+gIFbdMdhGFAxdujdXhd2GzncmXLIAgOx1Vlq
3ZB97Xto5dSbJkrt9S17DycwFtMoDQZzhutXHae0bwKaxwwX+II3DD2xcAzCqsc9fbdFeKrBb55Q
jATeL4OmUxiNqIwKPtxHuXHrBcoa6ecNYTLafDMy5gNQpLqlHDX3DWVGuZzPPYqklWxDiz1jAtTt
+x7udlSYdYiqhgSlPKxTsvSVcRIaZzFQdZ+kSfR6xsuyIzcpeoZ/JBxuH0YosrnKr3sI3awdOees
9wJhWqj9HY4AqkKww3E3lovBQGc6930lS2jgVl1nkocsHdGumOAFsTdcgiG60k0yXTSoYDDqDfi6
p9XwTR9YOxQSuXS0oMvpN/XTr0v7AFzuqGso7nFRsyaDU4A1LkUwgMb5H+b9crXqefslO9yj1+EY
eRxLMMCnE8Lf+SLbxtierVoGZ/kacodOUO7YsUeFdThZxCw/ymVBEpuoLT4qlui+7lMt7uALG3xK
C5V+tmiettTpvLgDZbn/pqFX2R6GrsgUtUGMf3JZYTle5dk8ICf0KUMNYFnxXBgkjFmV4PLu6mZi
O9zYTrth5LBO3xHIiq+NI3gMCxYojkNP0LhqjXBnKIpsDhzXBKei6wTSrGINFdQWwwFaGZ1GcFBm
7U+WzJml0wxEFnTFFi7RgoltT8FcHxcKjkb8gJAkv0/lUtjKSbJc8FFFJVVFFpzLeZ3SS58DNj+7
3rVnco2bh35DBemqgZyjPvJiUi3i+xlpSZqo7NuGZKU5wHXA4kkQtsNbUhBWVit6/Q9QBsrEEeyz
MaudXHVzRNeW3wEiJeGbEqEqpcaoPAE+775leimuzRJ06Kp1cXgOgL8Y0VIyOAhdX3ZXERpYE43n
rr0N4gjvuXGzFYdhGtgPDsCfono2uA3/j7Mza44bx9L2X+moe/ZwXyam+yKZzEzttiWVbN8wvMjc
V4Drr/8eqvubdlIZylHdVYVsQyAOgINz3gVnZjhhbj6bxUYlhboP8c8mdczLTAZ2H4qnOS8BvbY1
R8UGUcX2EeKi8iMlAH5IoAyxT5Mi/GxmenonJFmDPw+NQUMcfZd9N7cU9+KkLrugtyOBoWFf5Jd5
2SnRTlOFculy2tkBYilmuRW9E5aHTORz4dv4IhSbOrG5bYSwtGvTlJ0ToFFAvsXzFwqz7iTxzmv1
qPLjttEuZir0NBSqptuntMKsTYffIClu0Q8u1fVGlhTObJPLmSOWDCMCzudx/Ex0h730xmkrj5TI
mvWfBSCM75WJwKufablGHiDRtfAQJtjkHarwPv024Wy8KmzvhmJOtC07o3DQ8piw8jO9bjL3tpar
EQ+HeH6ShjWofjbZlbGVCsUeMgitS32nGs2nKgfEfRVjr6RvWpAlN5MyeZrfeIV218/L05LDx4qv
AJdWD+HsxguKRNc+WSTPaP6ZFn3cIs8u6XK4sV+kUrl3GuRE0MxK9bucF075MdSL+WcBysG9qMyy
e3STJPpgN+4uiWpVHEZFoyxW2K1OQcCcMhN8gefdSG8aPtOrcOsD7KjiikdQ81PJI04GXFT5G1mh
6B/mYRYe+WQvAYfyBLiruX9wonJnirYhmQPVHMfMeWZmRhwsj+x+G9WZu+VgjTyqNkPXHCrQXZSN
6pwG0ITbe37d5kbMYWkO6e1khuOXhrv6k8HiJJtckfqvyo3JdBe1vGtpeNW4Z47VnZmmNalrOoaU
yA1+piaYYy2Sw6g6z7mX8wR1CPMNNhYmvNiiBwTIwn40hpCiPjV966s9OqQNehsmPwBDoPwk0fZM
Nw5CHd4NHV2qfW5pUpnCv8ZStxMRanF85wpUJoAl7V1cRoW6qWzkw3Byt2UUVGUjH0wPT7Crjo6G
CKYc4hxPYBt2bm3PNWYgOF1/Az6S1btJ4V0doCzKZaO3cTTvPartj9CjjaVebPFamXp6TYeJclW3
kSKDRRa3WgSoKHIKc0MB3KX4o3B3cD3YURmYc4moIJmelu+SOQP7GKhu56nNxmiGydr1hiyU24Ki
M561dZbL+rmO2za+HSN3CA+DSDKyHHwqjYlTNNEzPcjzUQFx0kdgONvbLqEfPfm2MJrusemaZt6T
tdSRsklDAzCTN4LWRKNOj5V7XY6mi9K8noGJ2kSFzTkYOI1Wpp+MyG76cKMiJZojFzo1xoOJr255
25TKqFJ84dIxD0K1IVRhm6mTWZeqojypcTEUF+k4NHgZoJ6SVFcxghXdva31M/mV4s5u9exUiU4+
Q7+PMWTtQV3YdJViDTzt50HVDtaY6cNNY1I9p1VQ9+UvQ+n7ufLpH/P42rW1HYW/Qm92sIZGUTa/
EiXOt09ZlEfyp6txd96qbhXa/oiq/PgnfZZWfSh6O+tTP/TsQvtSKbWl2rs8pzl4CLW+p4ssjNmd
fypjtSB4yOHibyVY2WzPMC1txGhx2p64EjEe+GyYisrm1hxk8UGfUTrTlI3bmgLVpwpEAlUXWimo
PGR8HdgSonOsQ2/NnXJfWHpFptENteU8ibBvJzDNUm3YUhZAC/e73Ri2872z3cyR+4QGaRRvzNFO
a0HVKTGLz7XLLfPT47mK+p87GsnVmCS5vLOmRlswtXGOtDeMl9C5Gls4GvvE6PviWuVVbu5d3DOG
IKdmPn+0a37/aqO69AjQ58eh72eURGP+YMeqMn4Np5FrgybJ5B1a4pup2Vrm7amHd/2FJnuuzFjV
6aFQUhvay0np0G62hZP1B1EM+ITIMk8GrspOpLcgoOJmVw1OV122szqnQW8VRvYVaY+w4W0r3Dag
3GmqhxZsybxJS/LXraFMhUMTgwKLP1lm6X7O2DGfkAdMx2sxWTxhZpX7NZCjRBYBWefpSxeN8XM7
zlp7YXMIZNvRzMIvStRW6iZS+uHRKqkC70bVwzO+KoxuA3s+x0SJ688MEDTLqq+RyEKHB5bhjYeo
5g/53BtTeBGxXX52VpPi2wG4edqDxNQeYRxRV7Io1nubzqP2toFFo3yghRrl28xN569T41SfoENr
D5MbqQ6vJJEEoomTku4BOeImbiDabuidxDcl7+0PLohGkMumKKxNaIfxV4lhiOb3Viv7DWKh0+dC
n6eBRLZX1a3W6c2PKbfUz0OXjZcKetY5OJjKvugEmva8zOxAMdgXmFhmF0aaNoAE5HxN/6fPgyrq
zauK3TNsZr2jb1NPIQa8ZjJk17mDCeZgSjoPkVHXxaaP9VrSnysAYdQUfr4XszY+1FXtUDJ18r7c
Njl49u0c0/L9lHIiPqhKKyhGFzUIuc5y4omGhgHqINdsUB4xX/chaaCTbLOqbz8DNHI/hVmhZbuo
DB3nU4Wp91ODYSUIHXO0fnpVn00UYCzBO3qyitK3hjEL2sgbF22HzEGLOcooqw0jLrfXQmoDch15
U1z06hAfBtDL1Y0FdynhHW1xfXttSf0CZTkaNehOUu8ZdDW+hrNu5X7dhWlEvVngz8vFX9LxbELH
3DSW035tIu6mYJwKABwp73Vu48zD2babw+lAKSsyt8IVRXwFfEopcC5MijxIwrl7nMEHiIC34/S9
sLX4R6pgf7UhwRSXRlSb2m5qmuRrKwfwyW4cpx9kbSb0LHW3Aqg4zZL2itTbK95LvFmR3PduFj5D
5GuFHUsfaA8NGLqqtHllX2JuUBf4qm4wFBVcVn1uKpsmnOV9HPMc3qhZhTy+Q6bTbs1xGj/I1Ohr
PsloqZuYE2jeRK2Tc+JpHgirqBcc556Hgvpeo4z5REcfyEOfIUDtE5YUq9M5qa+ikRQr6OHq9Bxu
i+mgNSfNl6wxzAfVG8N8w7FP3Ohikvq1UrdtslFpAX2OImHnvPEEGO5KtLSSOYzceIdZarzr1Frp
fIeulbbLNU98tEQ0L2A/S7+potb+gLQOiq9FxSG+UebMnYI4maYPCVjceyNpmuKq9ewqDkKzTyO/
AW0gg9AKI5cmD0nGzm1phy91A0r5vdVFNfVLzWp2ml6kxa6rTY/CDw9ACq9y7P1u0rqvJXev6eca
OjhPcCrKeduogN2otcVOFKixl6CD7hjiiu7JVH3W0tlNgtlU3G9OJVzDb/BI6AM2N+IJaYEcMEZy
wjMvGrWSN/2Ig5WPFBKVdbcoyku9UihbxxovuR0Jgv5nY/XtM2coXa0sUZcKEdVslefnqLl+m2L2
/Jim7XxIwVDk1F0VerLggbLHNm6tB21EmvhK4777OBeaTT7wNirzFZAMeDi6Si6qRyo53Vr0qMzl
1JFUUXut03ZXjLF10adnR1mzYdH7Re4IyW/06Tw0j1bQdx4pjV3MpevXNXVnJ2f1rUoD7JQB5hgn
I/IT5MfPTO0VIG8Z9AX/CQWTKuLy89/w9l2kcROFyFKbuAhfIZlc3Vc4CewLevfvHwpXZNC5qEdx
q6wZWijwaPmU1Y5fawAKDDeR+8jOun2sNeUZrZI1jHaRTl5c2F+8H9CjW0Hy4qEu2Xa964cpuPos
xBQhc4pkz17IQGyW398dHwtAGMtp5M1AAq5WLpvqOQQ64oEbmPSLfO7HC5dz9Mz3OzUpEMxwWHWE
UF/FB3T2wsnG1POB7OEnO4D4NkIt2+a9Rbs3ba0z8MkToaFh066Tx8OOoEN/HBo6iHAhIPn7nt18
T0w120YDmPKkq87pgpzYX/iWqYhVca4TjCtUKJS4pm6UxPMpgLT3AAGcm5ys98z3e5HfOIJFEhUe
vDwCwkZYYc3Lra3W4nHIMimSun1YdtaNPoRUoHWc5zAV4Mxs3N7XWsvxm1DlJdeAeSmy2NiDpzGX
BmMX6OBl7t8fPp4F7tvkGoVVs8Kz89pzoGrwoUULfN5PPGArILYMTHbeHug1VBWG1xKn6CaaOD4b
q5H0NIbOjcmpDyJH3UotoUKoxBAbuHJ2SPfqrK5uxRsDILFvKZW2bUE/beahPqf2+Tq4DLQjaXwB
zuVg9VY7VIk1QX+FN78SZ+N3mix0QCd0FD5DxUvOmU6/PlkZbKEoGotSPdM/juQ0FVpIL4QKmaO5
N7VTfqtrW6FxxZkK+8LcZlE/nCH6nBxzEfJgty6A59WY9ui2Ctk/u8fqrV2NcZffdKazK7y63iqR
PfmqVmi7txd4+UePI5yJYl9MNAFFhp5zPFEgJ6PZZDSeJJUPmO4A4UECTrvFvHMjzawJdK0Bb1p2
58x/T67n4iuysG8d+EHHI5dmgxhnMXpEr+geRzGOf05GTt11GIfi7u1Zvj4uIPguTiFcllxea32Z
xBBp3Teet/Rq3L06TM1em+k0vD3KqRlZPH8hHnFaaGttAt7wITVXh+N2tFr4xBWdra4sribQ82eu
q1OxYunwwqCaOku36PjjzZknGge1Jt8D03U7yim8NUEIfdFQa1CDuTTDYUPGkFrB21M89SERy0OI
FmtFSLbLJ/jt8ldSlWJpxzN4HvTia65jd7XNPWkM27fHWRNpNY4daJcOdE+LRqOxukmEouGZMNke
RAOIhKjGsuNSqW1pX2SgWlNSxqGzfrZAJW8Hw43PTPP1xQmyBiYAUjEmKqprH/iu1+nf0n32Q8S1
fROR902K599WDilCiKo8J9d3KnIQeFyUWw2K/Gs1zhiJjnSC5Oq7ndrvcIj5GOIhtC0T2z1zoJ8b
afVh0Rudk6nhw0Z2BWO10DCKSLNwW2AEevH2Gp4cajFr1RG1QJpstcGpfYVRG5qebyqJ+R0ZC5wo
jKT+s07ic4blp9YLOsX/DrW6pUhH7I6ulOf3sYe+tZ5F+DVSLMLw2wK2icnk21Nbn5o6mMGF4g3H
exGFtlbj8RJC+K3LumBQBm0PN2kEuzV5u2zxHDCMsd85EfUeY8rFmZNs/VFfRkZICMbhch2vmY2p
3sF41PUucEXm/iqqyrvI6A8jqK9VZ/bgqaGQV1Q5m5EmtMzVGWMj2J9PUu2g1PbuL4D3pg9p4kH2
rXLuTbFev2VWkMkWNWFUhbl1j4+VPO9aPYnAuirGeEN7RvuzLYZ2QyfD/pS7+TnO3Pr0ZLiFuouO
DMhG1DFXM9NkFxWp6/XBqCQgKW13b71QK2Ba0GGtKn4PWn1nVm59pC2DcpyQsZnLq9BbpayJ1TfS
qcBvunREr3XFyg49QiWPLUziHdmGFVARqi7jrnG/xdM43L87ZElnWEXeUgZzXm38PqLj1k6FDIqp
lXuZ7arqk1FE3Ycidq2AvmwFpqQ6N+kTMQRvny2ymLA6cKqOF7bvSP0ZRAZZm9LUsXVl9sld7V9R
m4A2eHuKp5Z14eqb7qKWSzAdD9Z0QEfIzWRgoczoe4U93FZtLD6E2hTvZAMaTakr9cyyaidiV+O7
OgSUiinIWtw8T5xIjbJagldv9VudGi8tGteW33NZeYemH4YHJ56zy1QK/SPvwfyJCrIRNPB5G3xz
6KuFXpFQxoLUEYRVaGw0XMbPZc8nf0sgbIvOICDUdciPvOixl06BLqvQ9xrpzhuixDq0uSIOrW3l
P95ei5dk5/fEcgl3B0YMfHWQDuqr9E4AaWynsQtiSGRQF0fnUXpdfz9UnXGb6JSJ9ShMHjxB/Tdv
xvIKu9VkC+0pvMqSXBx6pxq83ZlfagnyV78UD1MTTUn0ZdbqMi1FUj1GgT3Iaru4omxX7By80Q9O
lGTbWkyzXwlp3Qh1rgMrr8B/s+hB0yHZjiNrdSZfPBWvuNa4pN6oS5hr7R6Q/1FY6bSo5yEurgCc
y10t3f6O99X3rI4celRjcyZcT42JRgTpMCKzXGCrmwuxTnVWhkgGUIpSEDN6v7SypPMxndw+29D8
oxxRhKZz5jI5OS6WA4vGJbCGtaOaRhd9jinTYWxu2PQfZLkIz3Y4ldKNieHZKirKZVljnlnyk+Mi
i7gcfDC/1yteyXhMOquUgarnxsFJM9sGiizTqxCa+LavJo2mCiy0M0fR8hnXgcZu41ZDUBvpx5Vm
wwAkuNMNKCJIbfaPSTKKrd7Z1uPb8XziSsEjCJ45exqlybXwAPjT3JLeLAK7rdLAQ6boAj4BIAwR
/YLn3PtCH3WfbMFAqrUzzuR3Jz6tzkLi82lqwP3WqQipw9RmWkwo5al9ldrA7V3snfYkrSKQpQ78
rxHnFHZOnGMMSjmGRGGhva/il8sNoVqPa6zr6EE7U8aFPVGUz5ww8R1r6N+/R9FG0pd7G2NmdX1t
umIRbLZdGZj5pFwJW7QfY9DA1U6FVJn4ai6j3eQ504e3V/bUt6W8Q5bHh9Vxaz6+yiRUCwsEvgyU
bpb7qdKKg7RqNYCW637QwbjDLGynj39hUJNqx+JktKTTx4PWhUjU3OKytrO4uhpN6uatayk/oroe
92qp3+K/O2VndsqJDIHMgBDW+Y46Cv7Hg05h6ti5GcqgCgtBkdzo7uXkQsI1vBbu6tszPJG344wB
2ZmoXfyE1umI1PW+6wdysAkysgHv7NIaZuNeoQ+6kdC9fQON753M5vbz2yO/KiVyH9JIxWN2Udpa
nHGP56mWM7f+5IFHonhAf2NqbhuamL8gbUy7uDYwUDXq1vrh1mEN2R1cM2AQRVcvc7zBH+nmDFe1
PpTxFlQUHIO3f7tTu4qbmo1FlZN3xWoRrH5QFU5u7kUXsJsrK5D/YCJu6KyrmzDq3ysF+PIxKH5T
wiVNw2zj+GNMsas5TcMrJgZgubEkcgc6lcx9okv9/RfAoiwM2BTTNhUDmuOh6DUZIoZIFoTg0vdk
wX+W7PI9BwzPGa+17jy9yIL3f04scxHKQ4IfF5/VRoILV9kAv7sAM3DKB1rZ3Q1JOQVeCDDFxDbu
09vjnTotEOVzPYP8zsVQ6niObqnOVT+VfdCboXoY406DdC/kI7RJDVq+FrKG2nAmwzsVMyih4gOD
ROaisng8aJ/EiCtCQwioihu+7TUA0/JE2YIrVBYJA+PMQp44KAxQxabBcuIlsh6vdjmA6VoPgTVF
2U1tJe1Tq5vTngpb9uXt73lialTVkY5jfhSA7eXnv1W5rJnq5zynA11M0JuO2zjQj22Ii0oHYByl
+flMVnZiQBN2Nnc4rcJFC/B4wLIyIa3ArwiyJgp3pT08F2aiHzBdA9UMsPtMfJ74lMhvogxMgxgN
ivVDiT58R9tYHQLBmRUADMz2wCJMEOn2OdXxFxW4VSa0pEF4qSELRn15de7ZMcgzOxnHQKbxdLAM
1A6aROk+Ylqsbe1BCh6kavkh6YR6KWooOZbw5jt16KKvCRLa32GDmygjGO2hX/xcHMMK76Ow7W5d
noGXxEN6KOG9HKIok+fkzF5k5V798suzlTKk9dopa9YMzDiBzwVWKyoQRiHcLUsfrSvM7sqnCiAI
Sew0Rp89ruOLqknQKQFppDxLo0rgkSAkILZvx+aJK4z+AG02jVTHoQF2HCqqUiGk2hIqmi0VsEqF
u6g19ai4AAhD2iI7zIonIGVWxpkNf2pkqvWUtulOoGy0PmWsDtf4OBqDVHV+4ldhkq/P8hYmuhVo
Us+fbNEnm0F43ZlE80S40hShBcWLjXDV9eMpRxDGSllrY4Caegw6zc42uA0agdXgm/f21z1xkqLT
vYxDdRw9lNUcDZlHBrfhiNZDuGD7zaHYA/QZN3U3go2c5vbgNHp/ZoIntv9y0uBgQV6g6uuq+qRZ
XZtVEOLrCUUUFUAtUG9kPg7zMJacAEiC1P7bE331TYlm8ktr6VZQ4Fs/UEAOVNrodhO7LxG3QovL
vV6Zwx4k5rke4qmhCFiULUhi3FemdnWa93bqoJ+xYDYvoeslm6x3gSlR4z6Tx5waCmUqgxV0bYvE
4jhSSq2eUtdWpgAKMTX7ojU73wLzEoNyGvIzsbLc4keHA6KDlCrRWafkCm53tRNdqDUAaZFbSEBb
3wLgTm1ocxXCLW8v1at9xzg8sxafERVN97UlJYSGAdKLjqzDhIMvQs3RZWLVmCFBGIM9g3dw3HX2
pTeCc3575Fe7YZFVtEmUOcB5iLxIY/52D9qZh5LBUlGH+NocZCfqQMDP3MpOmXbUxqcnVcuH3duD
nlhDi/qdsajR8i5YW2vFSOxBd9WAMAGGQ35DTz6VE0U9RwK1/StDGVgZLJMjczoOFxvmnAYGckFL
SexvLUE/H/k6APae86+G3X/9GP87eq4+/CsuxD//h///UdUTCmGxXP3vP2+SH20lql/yf5a/9r9/
7Pgv/fOufi7vZfv8LG++1es/efQX+ff/Pf72m/x29D8QKmAZfeye2+nTs4AH9DIIv+nyJ/+vP/zb
88u/glb78z/++FF1pVz+tSipyj/+/aOLn//4A+Xk37768u//+4e33wr+3s23n9+ib+LHt/bVX3r+
JuQ//rDUv5Od6y9rjXgpcIM//jY8Lz8xjb+ja03uvlQtyaQdQqWsWhn/4w9F0/7On8WpDC8PLMhf
uuWi6l5+plt/J3AXKR0gL5wD3JH/f/pHC/WfhfsbSkQfqqSUglGPtjkK8w585eVXeBHtgqR/HCS8
x+BQxzEqRDHsLPDcqKRFsjxzrR9vNSyeSaGX8iw3AOVZ5rwahb61Noq0BO/aXMVqgy5y/9RBTsa5
e/EQENOZC2A9LYZC1RZOM98W/MxaNnUkswHmOTa+pG52F2NSufcc2IW/rfW/P+ZbHw9VYH251Xgm
kN9ic3M8rTSLimFKp9ZvVGTxJhVlHyDj5plqyfEJufhja7QXVfwMubUtjsrVKEoGbbUthZ8Vo+nP
Lao9RbTLzOQ6ccXDmKY/OrT4zkzt+NJeBl0ajkQu7TE0pteakhP0TjkI5JnwrYnAI9ty57zkr4o+
XaOLUZ+JkONzcRmPew3PA5qOdMqoqR9P0pkmNXTtZtH1cz5jU+dsGY5bgLz3zEivQoNyF1cbNXJa
RXRul5//duyHU1vpaTpCE8d583KCTerrdZf/hVEWpBgddl4ZZLPHo/Rk7nbidhLMVNzQHpmaECi/
14jxzECvthZme+RzS9lwKTKtIz01vT6aY0/Cre4ivxuybA9qAghTmBi7Wqn0X0LK4vB24J9YLYti
91IEoEbKU/J4dkjl2HPV0bmUulkGGKSMu9Y0lV3Z1N6ZQFwv19LrorS9oPyoaqEGuhqKfmo3QH3z
0wHtsqpyjYtwCN/ndra4mi+PfLAmnIAqYqqrndw0NGM9fUZ3zamzQxYlEnLzdfFUhNr71FpfhjLZ
0I6JDaTNU2N1FlqzWtZYLOdIaExXRuxZrJfHW6/Wqwsczs6J0q828jKzpehpE4cLJHO9kRsxoGoI
Q8mnEGAJCEolQg193ORXfd4rmt+ZuXOu4LZaM8aE67gUzylC0vgxl9/pty1mlHYq3CzJfGewlQvw
1fdZY4kzMfh6YmhzEvQ0sOlAvFqyWIsaYYmKQcZBXERqYV6QKaRBHDZaMA7GuR7jqUktBxNVRGPp
rK/WzXSX4x59Vp/tnuw6p86R6YmUvzArPJzoAVAoJejXOb6B1mOtuVBpeTLBVFfybdXqk1/JQvB2
yrTg7Z18YlbcYIQi6wXaYz0rx6QEz2bO/DksUBRxzSzINSTh3jvK0ijlnuRdxq28TkW9qQKUO9kZ
KmmJvZU9WtlZJ6rd26OsTiXCjlgj1VgKMtry8jsOO4kJV+LOE0L58Ps2Ov8ZwCRINxLR3jMTOjXU
S8mHJA0o11ryW+pahCi+A0t+zm0fFczxXmgeqDT46t/ePyu+nIPCAoeHut7AHTIOOTJOuR/a0QPs
lfGqTxACrKehe3csUIJEpJLyo0rsrbO0UNWgy0dxwc0Y4c2DNKjijyhT/IUJcapjXkOOu0zreJli
o3IojCE2YiPcdjMr6qzdQlMKo1u19OozsNPX8U2Gu1zzXPQ0mqzVUTSkZeO2ToaWXC4Q5suTHjJ+
5J55ap0YBTIODWDey4sC/GrXFoo6WKhcFP7Q1tgAiPmLOeXOmfA+OQh9DPJnIh2Az/F3S3p87UON
QZSuhHVUtiaSr81wBnt5IrIp0/xnlNXq6HWUJWWBlH4SQq5y6xyPSNl0ARrVzv17Ixt8gQ2ADg/V
pRS97ssM6BHgQZnB9+LqRUzJQgJMt9Kn3O2UMyv0eloQSTjg9KWbDCt2tUJelgFgBbPvu1ZqXmWO
U15jqJt84xVxDvr7ep0olyx3E0ySRWV59QUHbOPR62OoinOV2irt90zXxJkT6PX1B+mBLjHtWwoK
NGKOo6GElJQjE5X5uHdE/Y3eVdXnPMpcedUjAF/7GQJz7pkIfD0mzw/kEUgnKFhyUhyPOfCs0geI
hTBW0CJAARRf8MyytrnQSdWN9hxDZmXFuORKi0Eq+BEHmgcvkdWA1eJcEldNDtLYCwUcsdqL9rZX
i2gDj979UxlsL9vjBd2h2ddLMQVTWqtfdFGLz1JzexvCS4ewcl3qodjYXtzdmZ1XKBvNzsZ8b9aY
1uw6U7GvcHWJvr43vC3eGR7+GUsk4CRz/LXaVERIAnMdDXMB6wYajIDm3czhdyUP8/exU/71qShm
AUtaXjV8suPRRJvXY1uT56EfLlFVySz9sTUb2eKd51nnTDJPRIIGB8YFwkwbkGz2eDQ9TNKkK7j/
TITRNqMZ26hg9HkW8X6zqhDR2PHcSb78k/8pSL5MkC6nCyaVLIyYN46HBCw5x0qG9ITw1F3S2c/T
jJ4zEobbpEFfyTSHM8fTqTmyex0dPiPp2LoX0ammEErDdZgMI5T2yHjyxuSmyZMQ3QvIpu+OFj6m
St4CeAug9HKq/J4z573hKC1eAhGvFFQBpKgflKnJLlIzMc405F4fhrjEch0uLWoacuux3Npqh2nI
Idq6OGGhBK5cFYipXS4q2GdyihOr5kAx4evhIEKyvjp30R2MqOmK0p8XnkfTZM6j7go1qHAXgDtU
phhUTNGZO+z1ytEsBpXN6bG4OKz7HJWLznYC2sMfbCFuUMRDe14dtAu8OzT0Ws33wbCW0AQltCTt
y5N4ARUfr52CcnoTu6RoHeyOvdtXoL+6pO2u83hQL1Osu5GLaazteyPGJVBg00Ai4D+s1R4U5mRW
TseoEM5xVWy4yJqsgcEk6UG8PdRSrTjee5xf9B1o4GLHAzfteIIGuoEwwesCjSvEC5HlNIsPjdei
+2OUc/lnPmf5fSYa1IhhBSPw+vbor2OIQgPxqjLZpT60mmiekA0ldVb6TtvKmyovsHAxqVmiM4OQ
Cbrb6UNoFZhmvT3sq3scbBItHYv9r/LEXMNGsr6ZprKCd157hXcxulF+7SGBd+bTnhqFMxRzJ1qP
oNFXx9rcz/qkNgnvc8w8trj6tL4XoYL69lxe7XhKXmyE5QvCheIuPV5AKccWASJyR62d4mBJyDba
JFmueJj/ylBUU3gr2nSq1hdRPnetLKyuYEKDfdBtOW5NFZdPNVXG/duzOvHtSLBonXKWcbysiQqF
lrhOoqMVhgAe4uwqp802bPPqndXkl4IhyKqF6szbkmU6/nqDLjo43OgnIbyHJJYaxvlX20UP4MyO
fhXoyypROuFE4VQmyzoeJ1LGVliQjnwP+RBkvNywB3VYe62PiphyMVaKLnYSSdz3Rzo1RCopkMgQ
unrVgzMWvddyAnZnec0leknpN2xL9fe5eTKpZXrkQ8ujD0PKNS4qaue0dRYVNh4gnUWBN+krH4HJ
+kxYrGid/xoI8ZjFUwUUgfNqPk4Gy2FmvZByjpALsOPoAV+oCr+Z/KJSjUONfUZeDvrGxcdp73jl
OVzWqcj87TdYA9LxjQIgZWs8CDvF7iE+2eVTZ87Wp/dvgN+HWZ3LtsDWRLC5/N4Yx5vCcx+NourP
lKROz2U5Phyb4FyzuXW0epQhXHItoEntzlUjROYLxVPPLNup6Kf4gJ2bQ/hTVzmO/rJN+qxrdIi2
aWNvBnPUPgkTCVDfIOMzN5XThNd08s89Mk5OT6PpADFtaayvNveES5CnwuPwcTUqOz+e0/kpjzrj
49tLdeoEBv3Ew4giPe7S+vHs0E5XqFiS34WgqtGcm8zd5EjKLOZghNO7LxU2M5o04FjIgsw1LElH
NL4fLOak1AO2C1VcJ/4idfb+Hc04JJE84gGucU8eT8oyaq1DWK/w0VrKUtRtTaSwxzY5k8+9/na8
3BfkCmci+JH1S2pRdKt1VKGJBKxZ0hmhmD52PPxMgAq/vUyvUkdon1z4S5USADbrdDyjfBp7xeYp
6SPPHO6Qmm32NcSiu9jWqkOGNciZ+tTKJZezCj6tB+4I/hBPasAIxwPiQWNNutJBsYPYl97hgWBV
33JSzpa3ldfKj0iTqU+lI70KXoeT63866dQ5F+QMSn3/9uRffWcQ2eTptDIpldAGWS1nW0KIryuk
mTKnUXaJoxZ7lWLGx9hwzmWUhAkT+z2nBN6lmrwcaXxzr5rrpDlsyjKUYeL4aMRCiPWnUum9O2cy
TfG5NJDBX6SWhgaRGWRVYPyizoWz9l3bY5CzN7k6cAagDPvQZHC/vqWTaMttUkQVYqdzZd2iJON8
sugpWpfZqI5i09YDICucDI3PZppJ+2psUA/eNK1hj76OXHn0qHA/vXRHkgEnMhTwDSQNdWn2MkKy
C7F+Fz2/UmVpvFHvhtukotz3KfQAk6e+7MYw/LNQcw+1rNgcM4RRsyT8bnp5ZxcBt5Q7YEYwOwky
cno1odqEAJhTG99DHSULJPpskoyPU5wpToOgvaIhAaC5bUEFzkPou7iqsogg6CSKLu1mAMtl3Igk
DRWUnm0Rd0FjTIpzXfQZUMLA89pi0dC1MLLCtT7FIO7naCnheIkcVY4UOAZo4w/DRUaUCl/coOyI
WUgPri8Sw5hsQd0W6ZMB7AZB5TGZQvuT0yNgeNGGbWl9qLrBc3bNZBviQrLAui+nytMCuzYnlamb
pRFvh8pLmz12SrZ3m2Fm5PmD6Mf6OsyaZrobZuhZjwr+BuIq7GXbP7gYq1o4XGjqZR/FJYy2cZ7L
50YPp+e06hT92ugG9KFc1FKdywZq4Xxjm1naXuhtOXQXUYR2ZCAGr7Q/I36rWWiWD7brO1EY/TRJ
qtwE1cLMVDdpY5bRlTGMCKRtKQbGyZNixogaRhzK1aY3Uav7gckX3fyNgSZ0+pXdBpE4bKwyvEd9
yrUvNat2MfHKYKF8KUYtgRFblq39bWxjNUc9qcYsIt2ghNREQVYKF3FuxInVT2BrunBjIqJl35WZ
3gwBVksq8xlK7xfQYv0ZIx0xYHNpF9HB6JCBJyEEnBgM8EDMXVSpyh1aQtwdtUBZ98FAtBlkpjCh
q+sTkmLP+H+pX9DLEA76//xu6IDVkougScpm12blcK1OdpFtKOepM3rffSM3TpsA/1XDwUFuqiB5
QSIzSz7rrY4pBKrIlrkRVthhCkuRsfPHOKrwnTDRwQ2cOXMg4aij8UNDebzcWKjZlb5HeyzelN6Y
usRhtSiZptoPVRdZsgXRPRv7IVPGBy8s3fbCUrtBBDF0ILzJ4Gti3SVK1OSLvG6sXVmr+nOUoryM
+bTu9PuZhzgaf9r8/9g7jyVXrmTL/krbmwc7tJiGgAZSi5uTsFQ3tD4n1Ne/BbKqi2RVF7tmPXhm
HNB4SSITCJzjvn37XvO0iadC/HDyyjDPIEF44WW1bVI7eWaJ4EqUpYkwIGqP7WSSZNWYjTcdHCzW
dM4pIc0HF6rMsjGnOvmcGtqUSK90ow5qPKhvzppb4imjGJZBnygTHS8hgv0GAbh7GOpGXc5Okegs
HU7pnKK9knpq+T005+LCOmZMYLJVWIsPKJVdyFEZq/ictjEJURC63OGQdzIxAwjaxuNaKGv6soI3
4MMA3bP4VVYzWc+FZj5x8KcvLRlb91frcxHVg23nTwq4Bo4bt1PX3cSZ+bNXTfHDGqt+PiIa5D+8
cciIaMBwXPjx0NlzSA0eKyEh5tW3qsfaUzoyqPaZYBFlbyX6qGwR0bskmOa4sd/GZszUuxl20PBC
jJx6r/aKuNFWDfFoIrp+PXIO1ddIVVnular1mp0V96AO0IK6h1aMhL02leL+HJeYkOtFzLLbernU
s1ObauoPJVWtZIuvsVS2eIKSb2PScKZKd/CAYXodyBcBmhVUGhWju9GyLs9PEPc87WBOqvVCsuFg
w48z9VcYbN3iUu+nSseXfXazw5Ko7hGMT7WeWpnWZOFaTaFELgSIhuyF9ErLipeUSPCJRYrbKiaG
JSy6oRpJUCP4NqrcaZIfMeP87jwQQEYOl0zhDnOWOOSIO9UyB4OSr3clSWvA99RBfXPtOCmeMDsV
2rEcFBJRFzPlyO8S7OGBJzETB5oslGLLWTLqGwhsLTC0BXa0FiYkYlvBQP518lpqc/FBsIf+YpeN
G29MTSG3MDdKjbMh4w7oo1lOY4ceYyTdfayUQ/VYElLrvbCxmyVArPi6Apm55t1XjaHfG/qqwsLK
SdkkaM4zOp+uiGwdVZ3iPHQ6q0/D3gWREtas3NU3SQ0C48WuS0PfFh7hsyeoS7F8gsaMxju1Lbck
yellFRaMCV0exLwXRK33hNyJMVfUbb/wlP9QSpnaQS5GeTCVZJ72JsGgVuS5GfQmDDlg/gBpLMWu
rua1+dkz7V/omcbqfUod57vzbLf/nItJw/o0YiWIMqUpNPK0lY4igSQ82KjqXBq9L+NS9e44rYZh
Rw5hMh9IvlKNIFtEDm9MEmA3+6zn9vGL3tld9qCQSaHxsLtwAzOVkJrtdc4/3hea2aYPFVAvExyF
1vJIVy7rh5E7OnX16LKT4oE3SV3JU7LmWXPu02kqMPn3Xold3/Sw1K2uuQBno5/pX2pF5KIIPLFW
Hpz11dDGN+Ex1X+3RDIk99nIhtqnQQAoXyEIktalqxL322yIFPUn1RPWAV4UYep1ri3rfgHlkrFQ
zbEM9EQQxx3MLPKNMqibOeueqYw6HuNWqUdnR2CzZj6axaJqNz1AE/XFlsWQgBb0WEtaxm4qb3pz
7bQN48V03LICaKSBa8jyZbLZQrkHllcrIb9+3n0wbRVJ4BWLKfdWpnfqnu2qdSInVeIk1xbHOEB+
XYbXNl3R5HSQhT1rBe56zNV1cnc1uS0kZGte3QX5MGpEUBalOu76ZdSNUHMzDXgUhmaOoBbMNMs+
puCL6aeqrJW3qiqUaaulXTJtWKpdrZOpZ5Ozoa8stXOhZfUMlmauIEGPaq5vsKHktV/BUZ9vE5hU
+vNoG8ql62XjnEbGueKz9dRxupisPaK2OIWpDQ+pjn/Er4ZJF7CenVa7deo8d7eqML13Rajq8OyQ
8V7jjms9sA6zBCwdcT2hiCpK3phKUMT2oja+AFmuvoOqmpRXeJwZV+lSLU+/1u3/Y7/9r+vCzf/+
u731n9y3/neZMGb6vfX2+h/85ry1f6HvxTH2q8GbDeK/+271XyxMInStNPvclThg/4/v1tJ+YZef
RvPXqd1VC/uv//U3263p/QJq/dquXNtDJvzmf+K6/aPUge0bKcWjp+Wxx2Pv/DnhTDXzmfxSIhso
DVRy2usQLMyLLE0K4V5s9HX4C23lnxaVfn3Fq7JoIu6y8nNVQX43XsoA5ky5S8mEwvJkasV7li4k
RuaPQywfdE/eua0EQzcx5JLWJy3OfZ61H0vV0TgpxqaXYHAs61SIGtTO8Now14wGwucjc3Avv/sM
/4WrFv/9H1rD67Ys3lMkcZIn6EPxIvzxhyVnNbbVmGq8T6Y1MKpy9ge7Ky4pKGxSUC2t3thmmu+E
K/THnu2yO8xmW6Ivp22+QisBke1TlvT+aLA3bY794Bsze3vIGMOFCPQfVgZzL0d34artjDciiO96
0wgNXI3XG14/rO5NkrEXTeb7hnbI9HvhGNEok/EJzIYBkKha4L9kO1SznO3LZPmYdXGZKaZ8pYLZ
4ShXjqpWK7SWsDwHZb7X+9YMJCgLildARr0+JycCNB2KMZsprdO8VasrwxFk6sjNogGbsQc3TK1c
u+vEqNzRxdgbaNjZBmSgsZNAR/xudYgplWrkKeLisBu8AZpNlVvDsvyOqTK+KaXzjURbDoW+zr4F
XUgFeRUgnT8Q0lxu0qp+STnY9uxNv65m+2ANPXRM+L4DUKgDRuN8m0u12Drdup5wD3l7ciyetSuS
S5092Kkzb5DqJWTNurqylX3WblS246NkVA7e2D0lpCPdr2N77XRYatKUUTkXU6l/eKaE2bUYWz4/
0kRQbW8StUuBr9XWOcPRRwf1NWVKdVt6cXayavWaG0Vbvs0yyAwFOb3bHKLnuEzg4wRr5XvLi+ny
FC82jy4eHP/KyHzo9FpnBXvAqZ3m7OopwJ8IMwqAVPh8A9lALqptvhTe3lv195rWOeTSX9EkvDlY
9bqKYCHC7Mp62u+1DuuhB4qEonyxroyMsWi6qGnhfMEKFmFayvYMGmcGJx7/pBFNviCnvROKC4SK
agmAIZm+RNRXzd3VdhdWiTYHis0TmiNphZ3T0x5oZh4idiQb5h+fNaS0d91Vnqe0NG4MkuNPUBuH
LYhm44gV8t1Zm/K1swf1oVh6Oig8rnThVjyErZGY514atDWOh83GygFPQEIFMRO3F0+N27eObPEd
9D+aNfSAcCBXc6+AlwiVRSsis8+upAr7Js0141FkTs6bY1X7qodSdl3kusSxaDdF6VkfTraWkdJR
w6qslG3MOb0lHZ31FqvmuKmAbnL2JU+dOt83ZIbzBWXrsRfLrmziHcMolFG7n8JeEwOTHCyWSZLu
epSMyO2m+L409eJiydba6rXZXBTVW38sujP9wMRo3pWL1kdTn4JOXMY03jJDgcjo3Q31II+9TYBy
ZS3T2fQoXfw4dcNSd+KtkKpukNQtP8rZurFx2gOCZhtOsA2JMnOmungyF+PLNAbz5IET3Q6Ny/Jz
oa4DDGkh7ujpjMBQ2o3RA41hocn1p4kNcJQDfYiG7MrMlXP3Nc4KyWS9af+I4+G5WkS2W9I6C5MM
1/RgYY0MkilunoFJvK9QxC5a4Zo7p7dfcoiyT11igzwyJFziQUvOHEFZ0IwDMPEEoNBAW3hToxIG
fbPot+46u2+sFOfbjGf1ru3a9tRmdXmr5wXwoibt8BNaS6RnBYVqBntHj9v3fAJk1+SN+BmnncYw
10luLMjEvpk5oHZ00bxC9XtbKpK5KynuBRXlNh0s81hBJ2dJU70RyfSo6OYLSdPPViErO5jiNjlD
Ckl3hdnDnNPzEWXfUOcDmabanlW2AQeRMn9rc+0cscTGO5a65eRTd/XgudrKQ00BLLIHlcGTOMrs
6Ig0XkJH68ud4bR8r+nZTKAwnbFTjXrZdrmi6SRiQ1L2m6VrbxARVHI8gRKS29HKH47ocfHSIJnA
TQjNLgLUSPUR49bMO9vXP82W5JxVsEGsarGT0/loW+HAi4yz8ksXi47txG2OJmSqHeTAovI9J3Y+
LC1pNvBe43D0vFT351LLokoY/SGxegD0pS3CuEmss2uAPGVYWdyYcKp2yWwqAIxYA4HBrn9iX+jm
yHJl/Ej3phFDmo5a2CztdIk76L1iHeq7JJcIbku/J8Qkh2o0tIav4jejMG4A2KazvklsY2yiCitr
WKHJRIK8otumj7vrO1YeZD6FdYtgUaWWTSZFA+M51fNzAW33Z8f6+20f2wQVaSCEGPrLjSqJS+Op
nyafvqBI/KZgb9bXoYCcZJz+JPLLe276wYsU7vh3Qc7RUZcmwmenrBKWGYLLpZV2u53ApYYO0R9l
uFZjBRk2Nj8Uplk+BLh1B6rsQe/q+JAujjzSOptRm+Vr1HryO62S8jLMVRPZzqRt4L8d0EcL6u9C
3A5MwDeDVb30PZii2WadjdugSXdLVkN9KMs2rGc3PxMVlEBOH22OiQVZxyo99Y4BK2FeszInfuG6
gsyK7voZKvMPq0kA8KoE3pfexqu6m3RYs0sxTWKP3npyuYHOVAbkss8k2PvlyCUpwVKHBMpPD61T
tRtFEMAfuuM6XGJQBaIyZwaUenxShGe8GNQdQQtW48ZyOzQDae1QcgEB5WJiZC9odnbN5Lgn4vi1
PV1K/JN+C8gQN8ZRGdJ+R8cKxkvPf2YEkO8zy26OnVZ6z9nAQ8qRrcxTGg5y6fqDSmDofJ+pPTY0
+AXicA1s3V3VmSSIDfTGsmYvfV3TPFwHez6bHWleuv2TRHwyF9Jm9TZlNd8uFqQOYv8HJwSyRgeM
dOOWuhcO9jhulAoJyywkt1pLInOKAf0y9VAdSqm0r2s2xzuy7psdmG9QPXPcn4jiyF+QQNbN0Lpd
UHD9HftxRmXoPDlv3K7PD/WstB8mJqzjVNjDt4LoDkcT3R/VrpnOE1EGWwPQ7L1pT3dikkSK1MnD
NGj1ftRBsa24PraeUY9QzysgDxO0GaPQxQ6SRh1JHLUhOI782GiKceNOBB67wjBPbCEMh9pbxHa1
nNssJjO4nJsgN93i2zK7eGMprOk7KaQlmLMbKRWwZ4KI3Rr8XVRpSxNKY1oC9Jp6NwLzu2hz+VKM
VnZKzfh+rXvncaqsIeB4qQ/gL79gcDQHel/fhqvx3I6juEvGdVemvGyj9l/kx4TNiucyHidkGHAg
3Gn5naMQdZC1o7yDfzhwsa2ue+EmzZ9HyeU5AEbndOy6o3CI/VSn5FR7uf0dG0N7HuZef4Zi5L24
Io6pFFDsV0Ku57DNa/s21evpdjKWggUSmBzhim0TjvqEI4i8q/YIqx7uW5a/On1M8ahPZWi4KBa6
UUJTXhIKQqXMObsbQuuqR/O6XqaTUu/P8De2WAIOurJkD6SX4bKDPGDpfSQcpTwZxvKaDymRvbZX
7nNNjpumt5uAxn1jtc4DJ10WVE7mRZbDTTam+c+2l2uIF+GrkPZ7FYvHpWnvVnqxc1m4n61tvC+T
nT4i4sAcBV1YuNUjcqVyqLL0tTRnAdy9VsPMI1BcnVwC95SSarLi4ZuGgfU7ou/2eRZ3gaWBg2Vq
J3dZLKxNhdwYNszyAqeb25u1WgGK1u4G1T/3y2G2AzXReL/MWz5JmAhLf25Ltb1vdT0NFpzkOFTb
1kf3+VJsCG8tlJFgpNxc3J6XXdIBL1tCrikXmJ+LpQwTI0YfBUP8yCwkPRU2mCbLhrahwWdIunGv
DkN1DRCv9qBPBji8sB2MATbtOLr6rZqVJtDn1NwAP7/iHsQu0Zxpk7eTuymTyrqf5vaLdUuQ6osY
aJucQKg5VHeLrbPJNg5jKdQL+fZghqvViJzEeXNagvcYBM838PoO+VSKDYTm9Vi3poQ0p/TpCbxJ
WE8mDddAVHsBQpvZi3YH9RzUpm2GDlO/U9sb1W2aXScQApE0z0txGGZHuhulKJsXMQAnrLP1VMyz
++WJ5spV+1C7dQqNjgbHN5xq9iddHT+S4lr7MjKClJRA6ytdnQeVKONd3QIh3S+SkQNAZxkupRgX
0qHZ32cRQu5k5+08qeyWum0M30GGQk7Np5ZHjxZzjcXPpEDNJGqd4zgjzTdYSbPykdKXsB/UH93w
kwjVK/rQBcrRZvOPaWLSOae696kU6xqKvkE+o0LyyQtUfRDR84b1n2qbWeb9AKs6MFvjDorsR92r
D6VIk4PZ8G0Awc5yC3S5LM3F7hplA4XNzrYdLTkK2JPwXPCXVvZWld1yYUVBBe1Vln6ax/OWVSAZ
VZXpYnzw6GZ9Sv0GsLC2dxeW0wgErkOIM1+DXKsHJhyFzzhG3bKQeVPy5Qu5WVa/6a1iP1WMs/qM
n6yT3oGf6Ye9PJfEzm1qrbmhWdfve2feTnZZr341L/dW41QbN3eGH41e0CW7ib2FWpIiry2ab+bX
VnO2+NU8KDw9Y8iAn2/cqNP1bXL5wrZtnwOMEeTHQCOtQMXkhxZAFY4KCqKUEGXms7euOp8mHRbr
QB8eOPG9txTFearBE7G4taAG2E+NU+7Yd+ZDZwnqRHpwu1nRWn1GBKd1VMwHo0mVZ2puiVhoL3tI
HvGnM9Ov2wS3HkgJCNe2GF76Qh7w7pGkAQEmcDyYdDiQ3FCxpvaQA3vSmea36tOAzLtFo1bOK/rG
XozasAGRB6WNXvZ7BQT2uRp9vukJ3P3NE/IfiYSPTcVff167/8O6/v/bGv/2u7kuwA9//l/9f7jB
f9X3/o2E2Mv6O/u9gnj9939TEDXN+oW9NZx4aFDEy/5DQ8QY8ovKnPyaV0H0Kwt7/9AQf2FFi9ma
x66qg7JnI0j+XUP8Rb1mqOKXwaJPpqpr/Sca4p8zSLFuY9bACMIKGmgPaCV/VMnWlpLQ1IiNoJSi
eMe+0BdLlEC39W1veWbvk54kPxWQzNWq2DtyzHbr2l4WL/+LTYc/mmac334Sj7Ux+2puYs//jz+J
BI9cxXFW7dti2iOqAQLSzeyH5bV/Zdb6l7807yFeQuyYbMNdLSy/0zE7MofA0slqL9T4JWX5mOn7
aY5tY2dQfoJKJQ27SKbygtuqD9aMABObBMcNkPRsp0kak989Lf9KrOT1/uFi+fVXZzcFZxKxq7hr
/5yP63js+mC7Lfcxga5RYnmvk1tlEVLfnrmig65bpBTH9tO/f9nrr/nvXvZPriHFLgxtgS28n7qm
D2rLQhYtBiMgVenu37/Sv/hsf/8L/tkTJEkXLoteK/dpOn0oSbaN83H05ep8ldlf/lbq9Un5x+/F
U3wN6GNz+Ppm8vH+eZEuJmhKvQ5p96zI0Ak6hRNCri3DDmsC+YHP+rJsK0/7CRDUapQoKQ5tauqR
MN1XfRnSbTVv+dpuYrfVSH0OIc4mezFtS5GRBVTVSMgNECez1sM26UItpiwnHLC5RzzRbmWN2j0o
5gcS2U23jtS2ufYa8+HzCdL/6douTccnJsPdZrCHpxyGOjWUnKMq7cdQs1wWQLP4BwfEeGdPJTYI
xw1ybe3CWXcvcb7oEWa/5rkXbB75cqzZVFIui8ybAwO3R3WR/QY68AslfGAuBCb3uv6grfriezC7
zs3snfEabYequupX+AMSC5D6XBw0qWxcjeFazmIsLSiqS59c1e1UPtklN6Zoqilq2GZ/8Iz2CJun
uJkKK+oNQY13repk2vlmP480ufVmyMS3WydfnTYvfjeUWyxQPt8vul8l/QGDdMNSKuw/MuPSBLXO
QJ7L2id1ql41GkefHUnA0dtm+LR1QjdW5JBdjgVjLxFJw0Qd2t084Fto9B3nxCvE35us0L+hBCDv
0LduXVLH/LihXeqQ6tghNH1Tyl1bZzhJJuMJvXTLg/KhxOCqh665tuVvZJcw/u8Q3wQS+7B6YSX1
lDeJ4wheZ3UC/fWqiljdjgPfl17gWOyHMveJ9H3oe3Gtyjto0RRpLibEaCyAjKpDfEv4EetlJv9C
Yz87Gs+Ft0gM7VnlPgtpDxFLv296o+p+FduQgtGfHK/lzFkNWrQKHtsyOiW5O7p+mBkIMVlldU1f
P0hl9V6KHIIhzD2qYpsqDItySK5aUI+k4HugrVtn3q3kgc22ieIjkNvVOaq7fe50n3MeLZ7ry2K5
K4GDKym8ZgfTkUhTA7S6OChIy4RtZWjENUOJWA1Xd8IqoN+Ro4jPYnBuqsG9c7urxkcJro5C51tT
RavI7tdcC0BdTyGz9Z2H89BO1Mc8bg+czoExqog6MqJjd+v+OGhMkep9Mn8lqX4q9TloWbArx6jF
6Q1TxxfU5eYaWmO/d+P+rBuzv5RvbJsGmS78UVXoOh6wjUWgqqPaXn1LsXw3pzl0XmdmIZ2kw+/i
QyXVYCklwyffnXXfs9qXmePVVQPZ8vVLmtuM6ZCGEGYfqqHYGnOoK2eXctKWW8MsLrKsT5ByqRMv
idwCiSMde2/0a6Suocq6nDpDi9xKwW9XyJPsbor22m5Cru7eLHd5N9P3Vn6hVLHtswZXhm3+hTrD
2vxtApY3Nalxw7nlsdVvwRjxtzPNY7uz8cMlX1cUeZ/+nFfyr7NNK75YLgtTOPSVchT6uHHbw1zd
E8BHbroWTSM2MnKr2XjJgP3Z4lL3VmQoTjgzVWKaHaRpv2GbIFK811S+lXPoGI2/6P0hBu2RYQQJ
vGG+n82aJrvyswlTEk6g0qRd4VmBstjooZaW+3V5ULqw0dUjEjurnTgyOvOQqV6olFSwxsStyiM8
VpsGeJhs0sDoPq1qjRYD3XfYKquOM8vcuFV6g2MceyHv8OTR20hGJi3+E9yZk43Wj9mSxZMKmG9n
GlwkXujRjxb5huXSe6vDPJWglzXR6Lqh3SIUqtCEjXTTdeOmXUh9LhO/jl8rbY3kGq1eHpn2utHS
6rB4GCYzHUirHbT6cnT196w/yiwN84wFPk89iVTbdWr/bMeEBNTmWU/LH7h7/dpW6apPS9Vv0fh8
hfB+5IRA6UviwyNZNOHQK7sUPFSn3IK+wPB4j40MX0YBHFqP9FXiHwPCab2v04MNloMz5Vzjc7DN
m1x/0zT0iUrj/3LWm4LRanrx+vfp6rCB0Zl8Wgivns38TIggb9C8Zy+01Cwcp5jG5UJ2L3Am1fKt
Hlh9N3hx0F1/7A7RckuByweWW15ooIZrubpn6w0yq5a91X3CoAvmm7/gPdq05VCHeeK+qkkCx0to
i28AQyrG8Qxvuw8kh8a6aNoGafW56pOfXSUQ1NL1kKFhzmbiHdk/N/yGZuXQjjDCxscldn8aOjqx
FmLh3ipmAoNa6Y94FP1ZuNt2qlJsb+V3vHIA5X174c46mnn5BRtU22W5vNO74tQb5UkbujJCR/yL
0Tf63T8VFYTEML0HuMP1x+ifP/9dzZhpgyUyy1N2olPCCUDMfR7vXE+rH8aqGKMiXY+FxFnYs51J
GBAZIGbYEBNz9OwJlBKQz+MydxNmjrm+ccHi+lW3H8thow0DdyXjXy9/x+eplVwQ6fAVr51phy6n
D86052p0jMdOsV9EnKeRx/dWa79adrObBfIUZx/ra7Mwy+BKY77EZdWT06+fzXzvLUr2U2Pv/tam
CX/n3XG6H2t7g18zysRVBWz4UQamI0hpeiiT9bS2gZYlLwnOcXamwcl6F0UxglFTgb6CDs+1LiJM
4mWtC0zIjLh9Vsz9cXouVnDAo9zbjog/IN1xZZXjg6bN4mhigr91r0MY2nNUQFTY82ITGaayae6n
a9uFatovH+mSNy8Z4eFT3Z3FIC5434s7waJUiCb2OlmxzgNNcKHKaVKlc+WjI0c5dE5Me22gTuPK
cdB8sKMRaXkpb2OnfZrwH5OJ2y9IEo46BfmSFSn0C4cTXl9udGjqqE5DF+A56yMSndygZlf8yAin
80nUQoZtvat5q+m4d8dS3Yzl+pYDRh/8sYvr3TQpVqBM7AJ5OgqvVJe7RmgvDVRnhvXqoTdb5az0
K8+rm1ycuG2iJPW+nB4FQbGq3CfzCO+VTguWL5QlVZ01W29a3AOFF4y8GL4r6LOEIS8nMkcIZxNO
5H3Dng6mvP4GqBaLsXWznWvxmXvthXPwNK/WE7zkQ62ae7ynRbRU1Ruol+c+Fa+JgpFgWBfgoYs9
7A3B17rQ9W7L7Fwi9OfaWbXz0gcyI4iGzPq3mKiqxAcXzicA6Y7t+WVV7kpvkp8CSO9DbXgvZqUr
fmNyUbbmK2FInl+J5LYQ2mm2sKDX5fi+2uzPmkObH+dm7gNnjG/WBHWqogxZofPphbVV5dCGKYT3
INMSKhE97UKFQDkxOC/ElFFhGOOrm5dd/dbgzl9C4oi7xK8Yvh9AVGiOT4o3AGj3Vw66qQ/EaOsW
I4DF62DDKoUQTAaS6bPAElL5ulNN36xLnG1Zpw9rq+Fs6DGMhzlPjGq95+zfFlutSz8Lr0cgdvLk
UQrZvoOFeLcQaNMafqrSensbSs4u7xThY5wj/8mU5t4a3uqJ8yFYpLEgpYnm0mtyfnFm7SBG3bkt
NBZSGJXCn1zHKiC2P1DKI1y5pm4S/NnLHt55dqjjk1zc3UwIaqWYZ02xXs1EQUdfMsvxh6uVWx+n
LnTNN13k/ZkGiaqJ/FIlTojeMEn36s5mX0Ob5EJbva1kvWAaEJjYfvT5Yu+Hyi9j5gVeiyPe8Rvu
y9JhC8A4Vnz3Peunlm9w9WtXb/uHIbfKxD6t172M2kcz8M/njeZdba8Epc5NVGMZtzocg8xLCoJ3
jTAzmME27UMDC7IoU1apb7t1wSZiHIe1u9X76qw5p6l96cajvSxBQRVh6u/udKuu3aZ0x41nMUQc
svcCo3HFeN+Sn3KqHSwTzFQ65bHjC1vL4ZS4jB507ByJ/pGt9aFJZeZrqZlcb8aaKVRr7waG012K
GXZmpVXNvXXXZGoXDQVhyl7lu7AEPNgb7kSPVL5KAqeHoyGwfmQ9WRKdAF2Pa0NlsOjKoKjtqLOn
A1iandU33vZaU1FGh1jBMFDuO4ABvqgw6ihVdRQZiqH5XGlOGGcmPnDDn2IToLRJ6V3mkb1WIlzX
bbk8OhwRMr/JW/NYcnmXI0uI2Yfhfsv5lGPQ8cvOLLftmLUhk5tLP5+VmDJs7pwIL0gZOJrCzGVA
YVzd8zxwoSZ67jO2+m6vDhF1YgprTcalr7WjyaTw18b/f/TCv0j81B1Eif+7YPjw3X9k778XDH/9
D35TDHUDic9GwrjuxF2VQUqN39I+NfeX69IrShF/xp4tNcrfwj5N+5drJjNhsPzB33JA/y4Y6r8Q
JmayCslrAHa07f9IMCT39Q+VkEOQpO4QVsAJwHqER0rInyqhbMg8J+m7wO7z8ZCxahSNZWMdFCdp
3o1Gky86ScL+gmeJK2J+wxGgBKku+ht3iONTNoG6i7t2Dbw8c/dluqQvKY67jSVX8yTyPKv81HQc
cNjNsG3LuE6PhNfUt54uyhMe+4xJiKneKWVm4bQSysWKi/5eGabuouVECxfZJG9VzRTn2Zbt87Aq
SVBPfG8nizZSnx0lKkQ2RL2nK0+56MywpWDcU8kC2J4yfH6rOnd3rrWYD2bfrltDKfIPrOnAVNJs
2hvGWu/mthJ35F+sR6Z81m4WNKyYqdaoISliY1HZnJphOpP5eZvoWpTMzn2p4SNcde0hxnIakNNp
sNczS94GI373WEfy1YbQufi615MtabC2+lfMonNNxFCUkZPYls6hx74Cik1sUIQAgNgpfXR5YydP
E8gEUgz6XUptfAvnq4KKOiWerybT9FL343KqMWbx00t0mak1t1lZVjuEIcMvq1b31WVaPkiHUh+Y
rnV7ZTEfm7WefhR4/IMqMZXtpCXhlBqXnDiJ7YrH6S6uKDLXxqXEqkmvdmxp75xGGR+TjLukt1sA
NLqKtSLtJjsQxSCfhTFbWYADbY4Ss/NuPJl+yg5vHJRsv2K/liuIDQUFa4vPwmL8iWkFSa4zxJ1B
cg8lRKJs2R8Yw7Y1b9hFM0O9EbfOIF5xBFKsdkYwLTBS1dnc11USzmYXTlYqL52cn5PW9vxlxsNR
yA/HyO5ZUc+imZEOnN724C65GohqTTeGmTdRY61HMc7HTklZVraCsu0/UrbEcNckbM9U4xNuAMyk
QyLT039TdyZLliNHlv2hNgrmYQvgzT7PHhuIu0cE5sHMMH99n8eiVAsXJdJcFnNDMjMyPN4DzFSv
3ntUSC36aJA9P4Q21cgieK9L/Co4BdIf30YWK13MPJgvacCnE2FKxY/aSFIFjb03MO4nWaloMtvd
LH9bEt19BE0R2Va2nHx5TkFbxJm29U4S4T+At2cJycbHm6fpuRvz3dJO1a2iGouLMCgTXJ+kEGwn
6jMR/JizcPaddLDD6twPksk0x4d1RhHzYCEFrG9e/fVQGKuI3JWyq6RFNBUmT2fa1zmL0AYrMtvN
wfnbLUfAAvJsTeEfpcyTgJEe++WA6apcosVm+pYN/nKbUyTulJvtJwuH7zSXl8kaq2QbaYx6O592
s1Nd7L4wGf1KdrELY+8qCFeD3WI86W37Tnf9nZ4C53ER9RARJ/3RQr3609zdswz9sbWMAk4J0sY6
NdcYl7PtfF98Lb2qbrRXlE/KKEn6rjYjS6eLLWcp4qX2ai/yvTWIDacjFNE76msbHO+icnx3pBso
Jlyc90Oa3Q8Df6K+zD+tukHwIzPzNpJC3Y+dHJ9Hy70dAsFnlQv8T+3Z1zOWF/tv2RQn5eTFrYcf
661iq03S1/eDDinNVqAu+PsoC+aZaGCKv0Ma9pu7NETiVFBcQjKzdrEujI7FRygLY9+ShEoMlb+k
m0q8gcYAyMLRN3mbmHEX/k1RsDEUc2FLbaN+auwbbuuODzh26NycW4HTh+TKW+dbaDdZyTM59M9p
XvxuV//LH+WdO9X9nV/kLOWrmew2uCjzuijPbj84POqeQkivpjdJ5XLLEAmfgC+ooTbp71PMvT/2
FKqbIkOMmZd6+6tKpu+tXaMV117GqjofJYylYnakDQMDZ1umMVsYxHmANLXX5bJEJeMB5Mh+jh2r
3Qj8BEaUs2htv+Qhp2GY5gnNon/AFzHH1ZZ5O6Oxv7fZwaINKi3ugcceMuzglxUR7hJOIn9aGaz9
KuhFqsTPB/Nu8hr6pLQ4M31+TC3Zt7u6Dot95mzYOZg3hUFLh2J6+W8PRNTRnMLyI3OL9c5XWv0J
q8b9s/C1nastfAT67sRBMC/I/CL4WvtKRspNL/xBNj+pMyvJZMa++mLeTdI1TwrwyzNq0O9hoOZz
OomyOpjtWzdsE66Npn7TBMyoS7dTrq7R18xqH0U3IfmsJT0leXXvQywuJpmw2Q398mv129e0cRg9
lBvNOcfA3SSrnzk3iNAz1UZk8mt66jrDEcJChq8+L0CHkX/Vb4SHPfQvIqlGVNiZjVGgxudgtVI+
tcQeRaznWgQHvQrnFIhFfNpT395QflQBUanWf3GI67gRBnhMkEJYx3Bz24dBjNMpDHEAWF0nEu2U
gnlH0Vg4RbJJ3djAzEhgp8p67VsuKRCUHANFM07fo4FLClLplB7NSvZvkBbcF8fsWOpQEQHKIl23
XngculR8ybEYnybLUs/CDtonq8/1M6VIELH7yYtrb2T+gl4fpSbZNOJCUB9Cd7mHDrTdTlKP57yq
+4ObbtVr55hvrCThERub7hL2i30uNrV88XnkXMCe7ACE9eS713z8m/EPrUldaPvVZ7QwRWVmcULC
vKK1UPZD1R46MwziRbfTk0WURwbsuAYGgzk3DZ/LEkN+aZAaSp9E5XMTd2k8si55D37p1Vvr9G+h
EDdXWxy1Xg+1+zsIcE8b/nVyQjhu+zas/cQ4K8nzwimjitjhfYHn+Ya03RBPJZE4c/oKJkE713BQ
xBZ54+9ruXixuzF8aDI9EOXbUk34mThfOnZfciLIuWbI+Dy+t64cD6HPOzoX3F/hMCHJZi5Rj3FO
KCPsW6PmODaqJdu3GL0BE2w70/D141Sa3qvidWo4/Bf5XNJ/7wK40g+sKNAoqCPi88g1k9aWRHKt
PNwvZXDCMdrxCFL9ZUOv9kM4e388X39jut9esYLMfDjoqb0xOr/d1c131F4EvQm0o6tQpNHDXVyU
pme3qvw9TiqVqMU7zN0GkSU3v/3SeAttrBlKu+1dFyrnmJWSU71Ll8+a6IXBnnOL99IVLU1jd7DI
Y0ZFyPh7sxzjreA7VlG7WtmFS6j9M7GDOmo2Fu8Shs4ORlrMdlTWJWMuXX35IlD3VmPuSgycGM6q
9gln2RUrZ+UPTOKtT6mm6QKjoHvNPDz48zjoo1evhEq9xYx7QiIHCX/4Z2rDdDdphL2tsu3XOas7
SgEwpH8Jsti8qq7Ec9pTznZdlrhOExP1iCpvul+zs1GNXdI2B3f2Z24978hEiW3gIq8fMra9nrfO
UszOhgCrUJndG8HEIKqAL7jzrVEkZpbiTOeGPbVW8Thuq//ugpi+mzeJzdntVohPk9m9sllAox82
ejQiN19DwjB5QULA6a6eQFyRuZWI8tdMJNMWuPfN9Dmswc1vEnsyC4+SbNjkYSyDibGKHaQntqCY
fyuAece+yS9+YQ9nlRX2pWbMCmKhWI9VvjYnpfrxtI2+9S4DkA8ThTBZDYstALFbeJWBsKqDKMD9
vBt9Va8xvRE6Xe2mN9momddtRpmFmNZTE2FuYb2SA7gxjfzJr3hLHUFxZmE0JL7Lc87wv/+llkLs
enc4ZEXbfcwD3j6szMXcJDz4WWIYAyJ90JoYba/pX0u36YUUatoyVVOOQecBA0ItkJ921jwjLkhm
/i+hEoQwhe8zFDHWlqkkrNtjryXiBiY//Hv9Nr7PSraxxA+Kx8pTqxv5xWi8tBliHb9RMaH9l7h5
k3o28Lw3RvBG7qHa5SAvd2lv+y8rE7cFbHxWPS2l3RxEkPr7rN26xFgdAgarJ/DbEVePp55Ieb8W
EmxUV60v9ezr2LPL5p7zP9uXGYWcHpSx2+qmuE+FLPY2jvQvq1x4oUVZdX8tobevqnNRBzNv3iPL
vUy6U1k0hwodqKXQYGnigPvbZO1mKu07kR9dtljdNC53kl2p5s5RozqXbV+/WLQBHEw0dVwgTtzY
/ABkxZ1ffDrjSeaVl5Ac9uJOi3nf9757k+rxs7dxVNXBIJhbjYV7dM1pO41NypHXGl57v46FdV0B
RxC7z8J4UKwx62wxnU0u57McPIQX0RhJoDpxmVF5kHaZDo06MC4pN9+uSZV9astcHkvXEbu8RHWP
e39sPvTau6eyD3DOkz7nBjHXpMd4duT/4kI1FE3LQc/IYR5KdZXQsD4ZMvxueH4ja20ZjiE3Dexm
2IkBZKln0Sc3maQtyheSoM3grPc5bFZ2cDMUZz2LuExe0uvnLbefZuWcA126u8EzH2gYfo3hb3vJ
TlapCcbP4aloCmpcs4gKYyY7g+w92XN4DmGzREvqFCeejyoehnn44Af9TElQYR3v3sVchFEly+HL
q5w/cwmjoCVostU4B5ptj0X2dpHwLZnrNpH28782w5JIGL2HAmrRMISTi2ravC9B798szvgWMmzY
VSO5pxCYwZaTJ6nmsblTttNyAtXBcVuXIMV9m7u3/sBZtaZuUvrCeO2tgpaLpoK5mNUyVyZQAUIk
WlryeIKqV2+lfeOM7YFESnuRVh3bqtovW+s+YwQUe5F220Ga7udEfueDg7A6zkX1qzVagA8hvg0n
xlst3ox2JSuAhn/gq++S1NLucUirl3miQ+RoKygvwuGa0iVwYVEhPXVpKogvb8AkSCv79SELjbLc
SWPy48zoUswiHjm4QkpmjsszWYSfNcCCnYvBITdVjkk59emD9F36Hem/2UULXcZ30/LkhOX4XTKD
wSs8uFDdpb2z+2WfhUzmJmsRd74/hU9WONEVqTS4vfJMg3G4JZVW37tFgXgpCw/ayujtvYF5iKtw
OfhkWRab7sjW6226Xh0GLgWmHO5Qyn/KMSADTcABBVSzCt662IVkNurJMFkD+Tq64lkJzEOWdCVX
kP4cBm8+0lTyvLp8HTIM60hO3nSUDPX4E3IhzdkdCxGc8+Su2z0G9l+46UkT2WTM8cwK/LJM58dG
UzkXd5ZQ2WmhX/Z7/h2wVw5svM3JP6s+RlyxdmWGxRXoAQQkCh6WmlKA8LsTafoqmBtzsFq/SlcG
u3Yu4hJfZIKtPY1DdKUd355NRYx1OZjYlxsEsmIuuT2aY/ssTXmSPQ+ZcFemoqXLIeyY/d7MnBvu
2ygV6XNlfQtrng4g69Y9vvfie0ELjpC5zvWEf1lPl4FyXZpmfZgVlzHAgWfuCn3P2ov+3PiMhwwE
bYZshHZTazv5DJMs2A+s5Er3kxoeZBvu1oFJ8hyux7Ga8DPNXqRMkwMna9tTjt6HjdudDiaLaR+V
5xSHOk3XfTj3a8IKhXcWLY/3usIhj/HlI3Q4VQBSHqp03OKySm8r6vFjn9YK4klmRXajX+eGQboq
b7pG/e6B4+2Mjil0xp/rgJVjO7dafmCHVY+N9l+G1G0IvnTUsXM4HFonmIjHwqfYXHEcHQnap68U
++i6NUkdleG2JYHald4QGVjPd2NjPTJVITvoCvOb9u0bRCqjjLmxToDDicfpDZ4Gej428tihjN41
MKxiQn3t1UCyRIV03ThfQhkLrmdiBcbJ9PgvXW4UF6vJMF+Y5JKyFSNwg/hHOCEpiWfjmW/SxLXL
1yW17wydGcdAjQ5vHhJPOClaem8FdjI1+U9hVDi2VTm4X5ldhHGVt8+9tXwNtseK+iZUOHaIDGYZ
BvGiX2RklqgYalAo/+Tc+jYlnWeKJ4gv50yGtJv47OPOzo5ZjaJnVFaRlD3VK0Pi43VlGrlL49Pk
4sH8HtxiE+InWhMwLgyujOoyt7AAlVkehWcUe89VxY2JC9t1xt3MiXJnEcwzrs9Je7QXnvK8ScPD
OgSPFB7GzhvDlaN/jJlALFgnwvOy2hwjHQ3myAsaUQL+zSnK/gRr/mPjR2fCshKRyQLGvxMZ1c4I
1nsp7aMMeDmpp3CMg1ZIWCLzhD0n9rZRxxzZw1OD2ygs6g/Sh/JEIrGJmyvJRJk3hugfvdY7KFt4
fwMcTk6RHqp++1SkcqgxaTC2xrHjDcEioudRB0AoH4NrZb9CFtbE/pbGtlXf9FP+43MpRqPN5+ZT
kn2YDR/8xCJNj3DSZk7TY7eUF2vQe4dcZqQql7Uzi41mUMQ9EYok89uWUVWTHxZnubAaNuDiWOf9
ttpfssIFlA43ZvrLn3iu7KX4Uzdw8MT1CXQmxMqh35mqp0aHlDVc3NHzExXY1WXLvcdl4usKZ7VL
dU7p1DSHdNi2Xc6SGCTRklV1Gw7UdF94zUvhhSezqi2OIfq+ui5JcSwEJMuIIbX96uX2X9czzZt8
NR2GV669F7mnbsDliptA/zLk9CGcIQmzkni5kr992WJ40WSGR3pBLCbk5fK5J3EDqeibe5blnG4V
z5DiANMtn1iKGLxiUUiU/KMwRZoedoKZBGxV/4x6+bBK958JGi7fJrcx5GUl4dZ8uzGl5b6Q88nu
hOPwtDjvYiy/Omuyj+F0OzbbeJR99kMiAbuPvLrqV9YYjTAM9ujflC2a7ON0YxbGZR65TBbWea2V
ktHWe3dN493mTDLDvNr49HquaWj/e8v1jM+CWQMmLnc39qk+2nAsF0Fefad5/uXygAV4B/PlYFV/
1+1tND4nzEoFdyO4YYgJdvVnxazIigIKSChBD96ma+hUBqT3oZmQsPJ3DVjolAnsZFd4Daf5iyFI
fLa2qH/nowVeqrWNs2+p7RE5005KAf0rJxeHhC/aM+VoejPzZhWiffZLnDjCmw+TJYvbGhRO3Ovl
dU6p0N38kmcZZ/8o2BG8CBUxMviwnIaUfql33SbyC6Cy+tYLCXcACzmSPOUH7fL2RYULJ1XvjR+j
+HDDaW+tC1vnfQ+jRDPFXgObZ3VM9ew0iGlzYJ0zcztVvImQX8of78qBqbKLoSzmz9PvNu3uHJOH
kvbod8gcxupABNW1cRFddiD5wCeGhamxegQOjGM1k9qS1LkDTeXsbW5wjaDZ+803mDKnJsk8d9xB
wHHeVwqlSAaY0py5mTGXXjkBm7HdZmnHcDvVxP6NoabQ7vWjBf/nVDAxwFdas0t+8Qau7sD5o906
XlFXzAX8nM+P4/fO8glRPaYBKWP8U2vmHj2AbKR0hvowYs8zy2I3cOO6GQ2s/9lXA2ZVfuXojeds
ztfbjUnRvp/MHY6eiIh6bKwoKsjiFvUvz/v4MPr2Huf7sxrLLVFt1vzSQ3GBnof2NT+NA7lEGxAH
Gp4G8cA3vlI3KyWnmPSsf16gUyVwypD7C/9nqR0v9iglVkOLA05M96I8bipEMHVx1naXzSMBkw4B
gTA/uR7pXCTCLDHxqWDFnuFvnsHNyGpkDK8t7D0Pl++IJZhE7FX+62+XTalLZUwbugnmlI44MTav
TN8ikP7tSB7FIiXfHOFh9nebNvX9MBners6FwKvKNWnTcR3XYFAJxdqLPwr7OIhGHoXAIRT1JnWP
YwZzsuQzGUPm3rdaTmPOxDrkvWY5GidriU9OmqX/Sh7HjecxDOOOcuo0+aXXxJv08jxp/LG9Tc0r
Dok7CMesxPZVrrTOpqzWhN8ufCjR3r+FIbG2TYEWsdGRhyXMjca/dcaX0403ovGSNGiLU6jt/B3H
B1YVln4epkWO+8mR5cla8L2lC7/Fak7PA/fyH75cuZvagNytH0y4SKrSeIeDZfzOqW0IRKZ1/qeT
OfG9EUUsGMceEH1Y/bjaMW7y2je+VLF5B5Br80fnL8tbhfYMkdLu9kPV1+fcQ9yXRewihxb2pwVZ
5hZJyD2U2O6eRw7C+zQsXpttSG+WKmwfc7qb78nQUkEnD5cE21mf4B7J34ayc8lpltN218qmuq2H
odqzFREKkukWt+s89h+jv4XnWUAeRZ3SVLU1GWSdWrftolTSbO1XJtWDUzA/yA20JO1Kccp16d/x
QIxYOJgn8IUZ3TNlX4/1sXE/QU1i7MjdbH5bwrI8j41jojOlzv3asygbLRJGfdhtzsWtzO15KalH
YCnBkGjaYeWqtbJ7v6YerjtyWkMdBJHwVfAOoFf9nlw9Jk0adPsO3hHwBWPbT1vpRCaZqX0xb9ie
GvPJqYLuZFk9ZE/LXbGjGN2lK7b0t7KQTtCA2sz00BGVw1PdtL9nHyEb5oCNrUa/DsLE+aVFtv0e
i66JRGGmB6RS+9Itb6WuxJe/DCmdkUcKrjHGR505WQIBgZlcW9SHpSrL2NMhLuWUfQerpLio9Hx9
eeRaxSSZY433rKPGwzlEuHeaj4ZlOhczG30c0C7IEuXXPz0fwHlrGb0iMeBjhYc5MJ+sqidFh7/7
Pw4vsmoC1NuthIbQTGF7STftomtu2c7OsEbWIss5Yhz18J+bNf63rVa12TLwP/ssopE36Pe/J7P4
Bf/ls7CNfwSYKa6LMsgC+b6N0eG/fBZWiAPDwDfvu1fkEaGt/zZaCOsfJIf4FYZpWQYrNkz+3r+c
FsL5B4RaG43fMhz+osP/T6wWQXDlBP+/IIvr/XNjCJv3CEXxu9ET/7vTguOhEIbdv60AjpC63V0T
MlyuRGGcFx0c87V2OFyIBM9YsuT8aQeHphuoiZf9OFQ7z32e7GcmslEZALZZCZJbxcrZxS+YrDgQ
T8P23K/L3lDNuWsukvOnG6cx8pbMfLezs209meKrHryjNaQ7W4GdoDgQb535m2syGTZqZFBsduyS
opBXUxkRMVZK1VeoBvjZ0hgAhWLnMJF/WUeXemnCOsM/wF+ZPoEdGHURE3XvymRMSxErjn+Z3SNn
hiChxlPNlCOk6fPKO6B6T+72VNiYsOnKnxkrRNk0nyVpa4d2QogwdsEckmDqBDLZgNef4LphMv5R
BADyYjqkiotrGA/KAhpBICV3jQuyPdn3X5M/KSYcGi9+SBPjZb+7JkjaobydnVtCGSTwT3ZK15Jh
56rDOos3ezzriZ8fb2GZuwS9MyrrmXGxH3N97uciSEby5xhMd/PwV3Q5Zt6/uKNRm7tDp16D8Hdu
wyWGSRXNW/g0OeYd3Z0R6ZEV7prwe1mNt5XrvW6L5x1tE5voYgQZHjg+Fbi2LqwSeA9/cj1HsMqS
xmUsUfnlWznLvaQra9vyGKxBj1pCvSssX9JHshKAoQaZjhvL+aoW98PzWL6DFeZza75LLhvh385Q
Nqe5ugpMA92SaX0jFrSH2ijGC/NvfYfDlmmE+zYCmaLRjEOPL9lV9BIMImhcX7B7JABz38y2BsXr
WrsczGaxkeaZ75oR5Bd+Q31e3e0BliEgpuDS4jXnwz9h70jcOnMv9GEIlYAqbm1gBOs0Y453kgX8
cr5JyAojaOTxj0wR+LdOnRevRaboT4AFE5krrIqs9giagxNCSx+LvSk7XLxUwLFwmThnWCdsVDKv
Ls9zRUCpTxM/rXBQV0ochE9r7PglcIDsYE5rzBIdGKLB0QeSxbeMzE/DV1P34DvOmZngSE626pFh
FRhUeuuFvQFBsB5EH+wsB63cL3d+Ne2byXxk60VsBM9OAYFTzRYwH/IR+haU2cmABqgC92hl6PK+
ANaIFGlz4Bf7Vv/oDo7LLjfe0hz+pLOc1rRmB04aPpihbk9Q6uLKxma6iksfmNcaDBvzr4WUmNc+
jm5/snKovGQR1tnr7+1GkVnI1+OCFjwu7sHcununN2PXUBG7UlQkWqxIgfE0d+9pIc4AMblm3eTK
v2XQp/fGclciTQXGSNtrXJjk7/z5r9jeC+PDms2o7lP5ODdVQp4ZsYdhniVu2gXU8xPgSNi6DTCY
YXw0qeAMo9lbw3lhAdNImbbpR4hjaABqQMRqb8qlgey0EuYjGJLtCo/RqZXFcjOBI1ffMHXwC7Aj
IV2uE2d8JwAo09I72T3aSyUeuurTy62/aYZjBKV1nF6WtPhIXd6GABTXYn63yHM+ZX5vdwn5EkxC
3wO7atq0IpjHm8ZADO6Xhub02lDrSl7z3jCjFZjQsv1Jxd+2QnqiAendp8mzDkP5WJYpR8QdeI7w
AqrzA1gwjzb7q83s21yrkSHPa+e5V1YXyRFRMQJh3leec0YxCzujItasnANnflCqop+6Ol7JDyA6
YG8GXDexgqhe5ylhl9Cyz1MOwC2FTkrvgjgicc1v72HwFRI1mGc+4bwlz2HseO7ImBrTQcoOIPri
mNRLsiIj0kx/fbWBrRM32/JsUGMMOLGd4JHU+QuNTpJn6rN3/EPOxtLKTKeoa1rvVHeSMz7Lwu0m
MBV2LCe/U24x3A3uJiNoo/W3dvMHYbltBAP3wW/CXxNvLbvGH7HpMfShi9fcNaqtll9qLspYtKF5
k1V4naYMzgoFJlK/JICY3zeN+2gpD5XYdXBTz8VFldWdSpv1V4h5y5DmKW307bwxFXGVR1NfTHdd
10+RCbzwXFnjXm6DgR5t0pEWxF62TD/JJiemRpovGgy/PsmZRUZXsChTXOShd08VGi2/Vq82aBD0
sCE2PKH/THNovZuGro5MnZkxetqJXXgEH6plluM0/Tl1jSXJ2jQZrnmpSSOhalgH2DjMvYN735HB
T9ObGfQdhG4vMHp2FJP/jMpxvIrI42vqwhAK1Ha1InMSdYU7JcUw8MBPwXuOoxriGTmwsHjTs2Y4
wOXPlvJHUj28kfmtXMxXtOod5TJO+g6di40HbyG+f6ZFT7rA/1Wp7QHM7HyqsSqVhvPe5gajS2kt
Pf3/Jcv6vw5UWxRcA81I9v450ykJp8ADKqXJrZA1MfnfVcdWjyjIzVfLTc/VNF6AFsO12t4HGo90
W36KAQMJfwJnbxULDbx3Cv3+ZA5BkeiWL5gRGimGgjAWa15tVwyxxx4qsCcQnGX+brQ0WK713ls9
qV1VRF07nfJGPjR4B0Sn39HYD7kCQOxZ1O2sVQSZ0spjl93j8U5q7n7tEx8k/NUbmEo8F+B27Ahx
bIor0WLgwyzEcNyYXk+QpobFC/42ATV/3bc6MbqhfetTEezXNV0SthHbO3MUGgtnHa7cqwMj64Pj
6eFxEHafNI527mvfT7d9VeRukZAbHV9gzuU7pyyyX56Dgscpq2B6kUDGWaA9mviOqgGYsw3mY+XQ
7gt/Ttx+9WPcrKQBU4eCqCj1LaEC/6BY4PUYwFhvSOzm41vaA7U8Md+BC+Ze5VANIuzqkLOLY4Uv
iClbe6g2WanIqjN278ktyAmoEfBqmWl04dkXPRWlj5hfk8kjpAUrmfetyYV/4a3W91UY+KwmBeYU
6ma4cRpzGTnCtMsELWfnOojn4jsMkTk8KcaPjodhN43DYCS5TM0MR0fPGENxv56DCUsvGQmfWrEa
TpyJ7s6ZgH5UjDMbch8+t2hFWhvEyWWg+XlEnIa4aK7trRi2IqqcHxW+VP4MqbxA3mur9TRACtuv
FVkV+Cb2jb2k8zNsq+XT4ae/83IupLlM7SRkIdkO3dF77LY1uCXi2D3yo6SnolyewF5PSVPiWmlL
RUNvguICXh25zejoiB9gI3hgMWsx/VOfErcNmyB94DI29joneFkudko9aFyqHlLwaHbtd1sY7Vvu
d92NOw8er15pRQQ6+P3abc2STgOLi20sLk6Zv2q/mG+KHs652Sd1aO8qUTcopb6IbNheZ4MtAYBB
qlcw1O+rKdJDCNiTVxKzc8n6Anif8HO27pzVFiSB1l1fxFZ1X40Vum+Fo9Nd11XzURtUyrWZkxTF
MoxoGHivfhvmezGTqw69FCFJzqLi66K2gouf78MqewxRGyI4oyl5EjleOnsqn5za+ym69Kza4X2e
in0RPG5Sf7I1iWj1vDNS7KlV3p9mONeUcKZ/TF1AD1ma3w+gzHbOPL0UQQqNVCEHcHzlN87ivAim
0fFmSGINMw0QXM7YdFNEsqL4g/YjIPes7OSt/BtLLlCSwKFdCxJqwyNutfTUm0pjTqRgr4ufDHIK
Fbr3YY7+WzkZbqyWYT+VLtPyWZ+9ybkpq7813yUAn+IpLfXwYJTcxCm+3EQVAj5ctr27wnpvXaYG
ZpmVlwEMYmYx786Yv9a4BTgGL2u4AXCz50fGMO/tNDwMttbnQaMFsDY9ygDaHEKpX9fJ+eyufYtF
k8LC5LNpofoUq4g9b65uJ2+hDQnb60DKQeHNfR4UL0Qu9+tnDlOKYmVu+07A3mmW0d0rYb1lxaJu
mfRbp2HIw/LBD0lTbTy3f0qXIJWNY/ikhLjq4oJMSLoCgxVuJ09cssz5VBrOoKlcDW9xHO8Yl5WH
cWpApTaS3KlfN2FSLLJNMuWPOmGVHp5tmcFB83JCu8z6TWCFxUYfFZBCW7ehs/hMNEIPOzDxyLLS
AMGPSPisuvwbTxqftp2f+1VofQM+iv0arYNzvJvVsRcqHfc9bKTi4uklcraja/fbBwufq50U08Fb
zT+l0ZNglX5S5d2AKul90hQTbd6Wr4yl4fEssvD0n2sl/3+Um/9tiso/8yb/s6TyPP7+av8tuXLN
p/xLUQn+4Qbmdc0ii+fhtl1Dsv9SVEySKy41BtutPd8Dn/HfiopFPgWcokV6hd3kbLXib/1LUAGX
HfAf/j2OZZI48a3/RE9h+v9vegqWQ9uxkXNCJhfkiHFe/rue4jDfH7bB+9BqG72XXE4StEYmy9JQ
NwFZAf9PZsyqhLXSbrpXv5xhFrTv0HBw8Kx2gflCbR0iIcTiirxlQ14BzrAT5qTptMMJE+O4YvZ9
Zy+4JiwE2AAxHHmgpLHE4GTpY9VIBu9dwVLxRKSDp8tboGGZl+h0sa27csHC1ieQ/7jeIzZAI//v
pdeY+SFD8/G+OS9hDO+Dbm31sJ8D2618TjplTwmQDT9gV4udM5FhyOzE7bJhUin+L3fnsSM7kmbp
Vxn0ng0jjaSRi160axHuHlptiLgiqLUy8un7YxZQnVnVqJnezioTiXvTFUn7xTnf8aHTw8MoXdhX
8Ox1zCGMzH9h2xCkkDIbSBN1Sjk7eszTAc7/TUMHiqWPBZLC2VNXjgN1gHjLS+k0Tk8BNMVwGgPg
OfFOWS36e3P2GjZuvU4qEGiNyboBDRe5Eou2FlhsY3YbKKGiW2PU7S5w7OkOPGecMO7nbZJW37Is
83IjZyeHmitkqOofST9H9dUlk4cnoMNylQxYoh4cNnvZ0KPMNB1JAk3NNmqlbO15x65l2PU9leBZ
qOas0O/Pos37dGuMEX3EZCFlX3nSpKc1O82KGSP0MQqKucMZJxDdNVlW3/f1gPJF+3b/xM/l9Mt5
3EmMIHbKsCApegRPRDnEmzqdsRxy9KD97sMWLQZb8G6XhvPI27PIa8ZH2Yq52WdFYf1yOoVMsfKa
JtumXMCc7X20OAPBlxSnHA0CZyNnwy8oroCRMf5iFVITR+aqSGXYnxx3FG+eGIQH48zib8agAzu5
Q76pHsoooNFuEBhS0ZVuqoe16Dy+zGLUi7asm/nAjKv5lCyycXCbGVUYw4dOVVsvlQP+wpk+TW8Y
pUdEsAa0ocRVZcEiwCztbKCfq6zeu7kVUNxkDUwaNEbKLvzXCPJz3Cu3IHz1OJiOll/hmNbyXTDx
XlY2NZBrBiqzPVjHApeUTPZDOgbMUEDXUQll81iudVjJxYROWjHU7DrYNrNXhmvOWd7UHJdA5VD0
Fz5N/h+Kldyvpn3qGQ6A1SiJ7nvTaX/ZfUOFPyfe1NEXeayfEDdQE4yTG3eAGofwnjtWv3LV8jWO
ogUqEE+EXLHIH7sbeT6IYawIDTpaB2hCW3KGWoCtvaw+fDnCJC97K9iP5PDYi2mn+yxyVzxR59uf
sxjVa1UTiLIatCzusiYszYOnsnC866Oox6iLfs1j6SL8EWaHC/V8thMutqzKbPQDjcXO1gf2O29q
bIDxSXUCFrk3uuXRRmaDM0To4RErffOeOWjf6RIiAi4qNfGuGVdwqajIHT5qm0cMpMEpGw+VoLu4
a2Zj3qnRybxPHYmuzDANy0DfOmF53Ro9c4QgEN0NbpxMe21x6tzY7VnAYKHZJNTx3VNJOEB2KcKO
ziId5zKHRY2W3wDn6yY2cxz2+8nShkpT0falPkYMyLQdzhsD9rZmWmNNs0ZJgy2LpCXUfpa5ai1g
wmxOWYmTd1IR5mP52JRMrtJUiGFjj8Jsjgw//XwzDiWOrTg3a/dshIgdjqhN6/Yy9ZFnnLlvI3Ua
bWCZuL78GoO5Qdvqrg1LNN687ryBTDGekUMZ/rSggA2fLAQJ9XTGgLVe67O/eStQJFtTtMHuFQ/u
yjL0NLaLJ7Eyf/iW680MubE2WMz6QonH6OCPiRu+zECnbthgMBCiQLNfRlR/2R2xLLbcW+7QIGPP
ejAz+btVDzzIcKkQn7Yot+cJ150bck549tnq42Bep33avbGWSo27obeq/hG9pVnBz2oDdsLcMNET
ISuEyDXAKnMkfFRkK1mid+XX73rQuqG0oq3V+UI+hnkr6KT8oHvw4FigD4RFCF4tNxIYjhO8s00N
tfsaUIhSbgLH+PIEqT67POg1Th9gaVf43Ej1M3dGQI2qkUtSxIw61r5q6xq/CAE/2AcoyMGAumi7
jFqmpH1i7LkO0pw5TBeABrsF8iwwQ2UBfG1amhGTSRTcB2UMYCrxy3E6lnYjSuYrXf27dd3q3S3m
GT2bnyjsG1N1CTmblktDiBN7QaSQI4SZ5DCnGKSYArazOMYuGlvaPyexNgEZA+yJjdINd1GP/YsG
qRqmCGlPN3wZLJF/hb72UvgMpPnskr6oaup934UrK2CBMNUZiSLKmHmg8kT/e8JqiVOPJaKHuCDN
W1iQrTSYJDFRA6SE5M+lGRg9On4P4vc5lvUUo25xxk8P9SImORYd2S6AGeqvOL4xZaBiDsU68qo4
XU9WkJ5sFaIxn+YZPIHD5XpIO78d4Z9WDhNdBnBwYFNV1VtPmZhksAQ280G0WTc/Eq1BUJIP8w/R
b+yWJy6opUP3tTuvGywmT56oKwwBWmB1CrLaWxt9N50sJJHepmKbCny8qobm2hcByHEJMh/GMv/L
HCQeyisPZoQxFV9531bPwLpdb6sHN2CP4VpxIS818cPxOg4Lc3rBtmVE6JPjwDgErWXdbNcmR7Gt
EzO5Zch5yiMiQJ78FB/RA08S+SHLPo2xxzvxb4dfmS80T6T1PnSW3b8UOKMBD7gJRIzGAI7ODMEe
xL5QQ10fik4x10/9nMeisjFeoYTOcWQ+aKeSYJJwd1kjMyVlJesR7v8laGLrR1Tr8KlGBAu0JzLF
z0BHQb7Gcdtz2pR13m8nvutHpExMUgKEnMvBFzXP7miKX43NSmzVRCG5RVrI+Wemudx3yslBjnpt
hoUjUoVi1QK3bkUdZ0L+8qQ8i85J+YXbRV1rUMVgDVDCOjo5XwQDe4AxqyS2h0sUmm3E71aJF1pr
tmaq9CkqoHhRJxrAKuLVWKNt3BZso3gcd/hn/+DF/YC+o7pVIKLuC4Zdd3IbRBEGCrZHM3LByKkp
JR6Cdmy4xCAZ8IINi/LSdeahhQ2DCHiD1dA/4lrKvwfHie5aDLnfrR7EO5x2uyL1STp7NyMIbo0E
YqxXpRc2tJ3GIH6PrHlM+L518CrQIXxHjl8Gb3BfoDLUoiKNwR/SyPrQmZUPzyUTP1WsmfQVCph6
YwqYUfQK8m9AAuij4e/y/m/L0/9T9Pk9o9uu/Y9/+wcSIS2AkrQovuvZlmuRQ//XFoAgESc2+FDM
pS1UAD7CL3YojHAfYpV2iNfrgWncn3bO/y+vaSuHrsOS0Op9uH3LmvdP6CDSzR0EKzFTezPNzwzT
vT0xfWgIAj1v04wv+1+/Hl3Wn9bGtDm8nrJZ91jLCxIC/tfXcwydcCgAbi6n8MHlvMX1avU4rCHl
hEY3bjptDhsLO9ZWUiPe/vWr/wMeYHl15QsX5ikEOmma/9BkzWlNJryJgFOXALF8FxqVtopf//pF
/gFdyYv4itU7jaZwPYem868fMUG4E2ke5isoh7BwJhdyBmkQFmPhoQS88Pf+9n/4+f7n13JN5QpA
HOgB/vpagYltsVkksD1F16YLjfytHuGA9U2C1fBfv9Yfwfb/vfJffjtfIT1eoH22ZK2/vJk/XSuG
WY9zpivmrTVPHxeXJ3VrTjJjU9fdOu9w1VZU3ZtaJ/VJ5dL7YXjK3UaSqREeHZ4Lo2e/aV13X1VW
TKfZIHn4//Im//kX5j0qBbeWrGHFHfXX9ziEoWR2yJeflB5RssMCMzGSYPfHV/G/Qof8/zlhWXQc
f78A/ymP7D97LFR/hYMsf+FvExZT/bvpCkUWh6k86ihmJX8bsPj/7nDHMXZxOCX+YID8fcBC6pjg
EWMKZC5/iFm4ptoSEcF//BvYEAkq1UbGQoDYImf53wxYLFctj5Y/Xb6E3AigJa5JK24K/rFcOn+6
fJMw7iI0U8la+APLTwbafjZt9ajegzBSOwnIwG/avZB7OrJDrO1ua+tPFSf9erAwcmVmET37zoTw
0Tai9GWEwmBQX04hBPboebKiFCW4sw/I3vSJZgRUBgqTYUy8Ahe5i+PndpL2BvgHPeiwJY+LfUoU
rkzGs144HHvqM9ZzXeuUd9L/0TT9aUI9VkSL+lw36cZm6AF0aQNRDJNihaxgoFC2EM8VFjIX76H2
gcUjbjap8pHxZ4Y61mQ3rjMx31AGMEgnktailVljhsd5bWyN5kLKKQxyY4O08CSy6UObrJCBmeJC
qna1kaybAgJTG0AxNQ5WCtpQJ/02dgLmMJ9lQfMxnszqs+vgsmLicJmWU4r08gP1U1UhGdVvg9Fb
mym15EHRJWEdhbXutqemFy91lu+xHr70bEtmUGsUSFif5xPTfrIJUp98w+4OveNKJkW5pqM/+6lx
YEKwtk1/19tpeBoRNwMqiQ72+MhC5TRGhX5VoDZa71kRuF3DijBQ/fa5SS2qbwzR5Low836fFhGt
uIoe6gRwYyQOhlT72srvQGRGQ+LDHPXFa0lUx7NpxD0cjvK1gzZh0FbnJFWL0Xujwl1lokY5WZ1A
jUGMf0qidp23aFCRnIMsiLpw44Y2tqimJAaK2sb/wR77krbsjTINLAQYRTuPJ8eysbBP8oj3Cxlp
Hb82GBXqMcd9zxgQz3KEBX56Gu2k/jFjQP7tVW9BTxGup68mTbBye/d9kt03FJJZ/WBabPACtBIZ
XjW8dps8r8p1XikQfYrIWEJtVm1jPys8qK+6L14oJduVBgF/wFma7OqETWsH+3nVl+ae0nEp3DeK
ZBGneHGUx4z+QhzWg+VWZzIZEBLPJV0sSSiJj40KOxCIk7aPD+yqHgjceS1LvtKpXqX0EPgIWmIx
VzAVxzJnL47RNrxU7hHJN4l4Ak2AfdBGuQnRCKCKevFArjrqF54qCt9zqvIbKeRIfaqN55wdVucT
9mWLPtD322cr8p/i7OccnsMpebGqM3/04sq031qDvXGHTwRFwNZcOzlJFri63LP520RAasP0jOKN
wMuS929OeCy7H+QjrcDusL6JoDPw39n/JXjl1w0C8Rm1F9uBdVHHL/Uk7ps5eZtC74q5fzcTnWm6
azn5hMroJZLulHlFdufHuJX96rl2w4dKHaXOcFcNFjIp85C3tDOh9pjcJZhdkZT0CD/0wWiNbx2r
+Eye1L2ZNhdZ999jHH/mDYSVeUremVqif8DHUQ/y6ltJt2JUW5OU50w/YTSH73NVeQ8jcfTYsIpu
w57O2hbSfI7sYTjNjFVu+ez3O0y9wFekya3V6MU27C1oh+beajEpyvKR1c4F2Nweb3nxnc6T85qp
EU0NQc8s5oPnZexZ+MZqYeTG7WMKB9ZpoxNY5MMQGRcMDBhQ5hWRRp/z4LEyzd0KS+IPE0JQFnTn
ZjKeSNUlFSH5sNHhJ2HRbTXy512RsdA2vAloUY+y2ybSfE34eFh/0UWuwpKxZDmQEia/x5pxTOLq
994+l/PMYqcf3jwJ8BiBV8REcNQsK03DWs3NhH1NQ5YXgdeuJWBFaK6z+Bx7FndmEwXrqKCWiNsO
pWAqmKYXXKa1h2U3bR1YEhB0kxb/U2izmw+6EOlb/Z5b3nNkNmKf+EbLOTGLnwNO6bVfZgvbsAbb
7qhtXb8hfXtPVOag5X5H62g0vvdYx78qrB6AnYHR1QymuMkQ1XBzVGCUXXRwN3SWdoetyN938icu
xw70LoYNQ9bnKSuPeTh8uglo0sALDsxbTmkrdimXYQVYZpakY/LgDostPBcEX/jKyLIhJXxdavuS
ITXSwZLxyGRfTO/4INaWMj7Is9soQntBWNjp3plLtc0U49MJ4rIZeNtkbO4sbChVnjwCT3iSpkDT
JLIyO1e5d1VVjDeaCJGo1xiCss0AfXZonmLrDglx7wbgf04WkOLZe/Ds8COPseEjOmNRgVrxzraf
ap6vtcUsQoSfNqFqFuNyo0v3IZvV0YfX5CYrdNhtc9eG70FXfxosF6P6NGAhdkgf6ZfJp6m2zKDZ
Vjab1Aiv9dDtwUJdWJl+xEof3folz5p3r0KFwlPw7JloDcZQTttCKARlAQSByiVU0u/UFYgUGg3G
/9HQ4AZaOuB2HO5gDz7g9aiIga4ojDHeHSpCbnJ1LULm0JHPACK6kuyB64FfefJ/2VOzC3Gvel7D
YJfA5HWU4QwZ4jO19HGhfIcVZQZJomh4huHoFy1z4SzBwW2nH6VRPmPt+GFn1Vk3eDJGvINge9c5
V7Ax42jsYGD2hbmLUu+XhSF+Y4X2rw44d2f6gMXC7mRz5xPjac2rOUeaNFmmcQ4Mm222w6XiFzCJ
FDOI7EO7AHYmTQ4OmxGMMtm7GU76qJnsrBnRaeYv5B7mfBgxPNMKHEufGJ0OmaCpoKGq5t2R+bNh
Bg8mErldTbIi2gt/NcT1RD5YFu9tHlVRB/KYEz4tMcHP8ly5GqDPvpfJumQYmrj9a+cOR5UDfo6q
GptFPOuVoJWM53Kbeua5LItbjzfZBCkoSMjZ14pvh9QRt0hPjGQOzE1WrNbPcbGnOih7GR85xCyU
88EuydSeHOuNq+Nb2bABEMZvJpqrylcbf4ofzLx+qmT+MBn9zXL1oxGVW1QV+QcA7lXWu09p3X0I
8Z3nct+X3+YkT2OL3P4rxNyHMOo4ih4v2HhQdbZPgXK33DZoG8PiElWXwQNoehLDq8kdHRT2Os63
Y3VypjfW7dtaAJtgsIubEw/5ekLyaPivpFatvfGrzb2t0+gdSVgxf3HQ4Zqfk98OeapwntFILvnZ
h9GMOC7yT3CgCWFHhfVGUtrGChxsn/Ap4N04np4OFn5NpueEFs7QGgfmqkb/lJAZBmcSN0yQfAuP
W6lPz6GNJISWa6Wa4ZpER9NWZ51NJLzm4krLt4l75DB9vfa1sKlkyoPZGTsWaTx1q0OV+QVDflZW
TmFyCz+4kL9bT/9g3nkY575YNYNB9oN1smJEfSEcYjHrHYCWF8IVt51XP5rtxcJSPUfWQx9/KwHN
y4SxUIpTyyAONMu9b+JjnfPF30lOuYR7Vocm9Ue3DcBtrGQTbCH/7KrYf7WH5hhTOl0B+SG0bJGa
tCkPTtsxBNc+ustwyLW7cqd6LXSJpBaLmQfjumOVk7cn6eAq1KBHMvntBvNLOfIRTKDyzJDU4wLV
O7gIXddZYt2XNfK1IX9wALihscMgqflNXF2e48R4zAr/U0/ddjaNm9WYt24ij6j8hSJig4E1prq0
y1Mm2I1w2qKseernFwQKK5+UT6tsjzL1N9HC0VMlTt2sPZlN89qhVIj96c2J4CIr65LFJtyaYD1C
4UpKhOdQyeAfXQC4HCzDWqgB/RkjzwKzgukxNBqCOBFHhWXvoog5tpWiegNGdq4Zq5CAhUoC1H/N
tIrY5+eknQ++AVCii58nvnIDNkmb81BJ5uJuKBjrYwLNVu7QvXiQSZAXimgLOmqf2GQbitAhna37
amO6gLEXPyldmw+34PmfalNcw9zF0xkPIBVaYgWG3oTSwAbE3bhmukiqFfEShlGfQRvHB+gp+7oy
5cET0jkCx0GvGDyxOgjvM22gf22b6qWZG564EZES6mZMOr3pOSFzxqzEzh7YaPg4r+ZZAP0g6wiZ
uUss8cYtfPx6GaV/zZcRFcab9soAaSmt3iBR5s+d3k2BPM6NrA6qd561YVzx9ftc8B5XZFVqD40M
+zJHuCytCqCvqOc2UKuZpEfGW4QnAe68Cj4NF8uZwIRpOVTsppXepkThOR3T9pilACmqtORxYKtt
VZYnYEyP8FTFCqkpEdNltS6K4r4ZAoJRcajA5Mga3GiuXcltHafGOsmLL9NNknvU+O0v05nbg5d5
RKcJc413gNoVzuR6VInB4t5AF6NsUrMXbn0bx+s67v07t+Mga0ID+6swTs5gw0vJQMu5XrnO6LTY
lm+Utr4Gq5W7sujrA5ogtOpMr1Zzi2Qf04M8Uv/sqyXztgJBPYmqWLX+7PEj7bCDmXgKb12dHmPV
PLTCv+WUfxHyVDMdfikW+KPNwN1twk1Qm9/EWd3BD7sBlaPW5GaxkDtZOdVjZxp0f+XCDBmL6KbR
V+wRePfbruNnA+vOEM9BUj410kLfhdW8E+1n1VjvY2M+yso6TK26K+FmgAe8aa5suHLfte19NKI/
jL76Jjxwkxbp74YldtwGX57y8XH99PzXcDRfpdk+NZn9DGgvOgV42g3lfjlN+wm+6EMZPcYSPr1h
WzdSWDK2zu5XFXIriJhsDGIxM90dW7b1skROEf/KaeLPkVuy4EHRuBqI9Vo5Lc7oqWfttCCGkCpJ
xAtvjYCAWBoxVTspe4lXgVI3ID/ODxZ6zYMkvcLsQ4JOBjhYTncrVe1uHTB8Gzhmlzlro6tK4NI5
AAtzFjMz3LFZiNeWI6TN8ud2aQnj/kekCQFQxUxmdOxq0JAJDObuVIbhWwbTuiyya+C018pKkdZR
TFXzr4FtnOTgXUeNGaxqIobqjuNaEyGQTuMWBt9GZMmervwxI72iSwEWQIn8QmJzIpxxuFNe+B1T
5oDoPmf1QFDFQHweZkd+WZp+RdjpXLx7JL0IN6rYFBIkWRfbovHem4RIPSm8bkVyLOZ2hZsfZh6i
xTjp7tkFwgQijmo5SCAmbDNY31tlL81qSODyfEJzs29asj1gaBcmy5RF4J71Lw47zVWUq32g1W7w
zE1qjpsY6bTCNutQSuJ0YXPtTodF48+OjfAIab3NSUjqHmJl22xpsxGBEMnKcp5SSn3ZcXnICe7E
NvjiddWxl4w0dGCASunB/k1ArWBRrKchMO9lJa8dHIZOGq8x6uR1aUC2r53Ew4JE2XoIUXnegcKI
KEVJ88umlq416bo3KqL+Dqb7T5uzrjPmjTlS+nn4MkHkh86VbFi8DbLS5jGSU3wd1VKcGGh9AEBV
nn5QQMLCzYhA5AHhOqoj0TxJsPL8C8mXXWWdRoADo/aRbnYD5II+aX/UrrP19a9E26g4uuco1tch
lr/LgshQr4SoG8rKqNaO3UwvISm+KQMpAnGQPi0lRj+RNsQBvLiok7o8JEYrHuHhn3nb2JdE+1RM
/IIzN8kWKRULMqlv+B1x2yIRINAB6X+FQhpOGC6dsawvEDt2aU54D7qVYuMJThjiLPjO52zjkY0B
OXUbZdFr4JRbD2HRqh8d585hmHMdMAGvTVpkmUzvRCMcm2qyd4Xd1qinR/sErOyxYbMIRF2DqiXg
ZWS8vQdPcZolh3Kq2eA5RZI+1w0gDsICSVEco3RjEPSC2rvnCsn1z7xsgaNVHXbkaaeWKUWhbDqR
w9gB8yax1sxFuBNBCL891lz2mDHcKw/59M1bMkuA8y/P649+YtsUjtQvrCj3+CVwpWTddO0dcABT
Hk9fRibC77Rg2Am7NjcOcR3+lOhM92hk8HmkTgnGj2aLocgJqQK+QBeU6qtj0keDFgyrYQEAOU+9
itai04eUif5+kMdW298yZvaRTqCsnPhBl8VOJnhug5CGzK9nWAvVm4GOJzeax5GbGPVO9NiKAQZL
4Hx3UbNfahTpjtsAB3RyxluLLJW8KafdE6f97MmfshvWZlZtkVA9+gXoEhC+F1Tlv6yx5hStcZg1
6TlWeXaw5uAxsetLbZl7oRlNwXPNDgNKrnW2fC943h+bXFxy5eNVBAS2iAvityz4wHJ0Z3WPfv5Y
u8WBINtjELjhjcGU62BFSAGjJxpimqrNz7klbQc4VrEdRLKp6uxqt/oSBz8q+TT1NomvzjVu5Pu0
UGvfLcZyjPT04uMakmusDYRnuIY7YK9GEWzh2gyUIvM7M48TWO6DaTIBYWd1UiWnH6tLTEX1E3RF
+rfY+TDEYvpIXdarFOguR4WXeo9x5aySzv3EHoxH2/W3bkMIrdnlisFKfU6c5zZUG4dnWccR2zNL
KMIYD7V58iA/hzEDoBb9SShwqFHsWTnSG8SWwCrGw+QDWBuXENLJe9NB0qycALWTAXAg4rCpDMRc
RffRGreWoTRsHK+ytgBgN5OjwfwEK6SJG1uRrEA8qR9uBFLB98I2v+F8fy93lTuQt1HUe6MR7+yl
eq7E+bEq+LwyO43IpYsjc9BTq5yjGwl23PCXhv1AWBXXjg7EA7rAz5QVGPFnwdaqsqNPLkw/ojJa
HhUGO2GfcGKQAXzxQPovwwAdkcAoBG77Qv8k0Omz9UkQDvAwJni6dgRm/E7ocAyGnylWEjBdrNDE
3lX9KUXoHeXbot+m1lOkf1v5V+a9wzpGxPiLR/bZbwbcHNbaTT/a+IWJhsjjfcWofUmcYqZwbTNn
17a0DKZ5tX1jl4LN5YHRnvPwu1r0UGZ+aUgOLEkt83qfoNsJPQp48cKRFGxYRNEyBFXiwWx5U2Tr
0uTyBdrhyYo+IwuiHOG6xnCfmUyQU7c/YJE4IDnHVeneO8WTJ7+yHgkKQd4wTB5R5bFUsI19bw0L
ySK9tXF6xpej0SdiTHEzVEHNBvwwakmjf3Dn8UduY2w1OQV1W90TXrtJ6vCB5fRp5omH8eaId4PF
RB4Vp0bgs0Gr4NakMVwLtiDB+GqSSl2F35pdQs3KHxX8eBs7B73aawlvhOQFGIVzfj8bPTIZuwAO
/ZgOrCJ0Cx9Bd1tyk092PNyJpmQgHG4G+R7PHbjn8TmzPjPYd8mgHofWBv5QrFzyoc2A4HasGx4R
u4AiO19BHQO0Q/18Z6fxPq6zc9kBUOjLZ5OUphQ3D+Y83F56ibXB1PkUJ8HZki5qWGMvrWmXOOF2
JpUCgiKHvrfuivs6UuvZCDgEH0f7uegxN1lWfgGbGXafvUWy3tXvjgZiXtUsHppkPYgTOx6zuaOP
ss1zXl1mwVfHcDI6pd6xjSE7hqeC6hjyfEqhGG+L4jWbb5kLH158GhzhyV1VnnQI+or6IdLP9oDf
ON5mYuIAweDFsqySqziFQ1CTeM4ls7SFtlEe4vlXgPLSTzRZx+Ak9ZtnT7gQFs5le2G+XI7L2Hm+
mg4t5AhgvAjvkUMQMCb3iTzgaLw29cWBe0xWsiaCnDKJyVrsobZzLIDjzo1AFT944/GP6xJvbX12
irMDfIbi0ziUHaOiHZLoVVn91sWrbN+sYBsTPmZWCjsdf9QsL0HMOMTKDtng7rCfkNhlvAKt2mKU
4nkLL6sGMeTN+6mSh3Ks1sThsty5NgiQi3Bf+1jak4e53UyFsWK8guS1gmK/92Jg+O6xkzxYYp5R
1s72542tzR+IkJ+Q2yygr3uf8oFFBesPD3Wyr86GRTpZiGgb82x+GbIEFYiv3mBKS+A6/SGl/aJ8
2qblfES0sWJTsGkxmEb8iFlNTFKSCxxDMlCHiYVGUmG3HCJUPbbs2ddEHD4ZkSLCy4/21NKegaYy
Gdlm/V2LCeJQGNWti4IvpJyfElb83PVvDqL0t2Qgrp2wHIpCM60uk998pPodKA4M0rb9WWbxXZPP
awk+vXDhu/eodZdAUG+XG7c06FbLiBxL375ReJcxa1XTLSAsxJw+RfYYQ1Ky8SuDbo9fbFvcJmXf
TTUBAbrdawtp2sTWdhn6PqesIuq5xWcDKydHIphX/MmJkDHQA6+T+VonV2kFOMgxqhoE1HCVThIp
m3WXy+HebH+OEmBP2RwtjKdd/Jgwh7Xi+wDVt6earZqnfeh0W0qFkSRHIuMmknlgHI1n4IzMua9N
LqnAuxm4H1HdeBZZn9Xd05wlIPg7+eE7I3aoD2+o7ioXD1fFnq0Go64wkWh2XEk2X8QkfxXhD5vx
8Qan+ta30EZGgYp3tSogCZSSaRSBeqk93EFLfExakIlgNw6506Y3NG+YhefA3aWTdc8d1m0TNiVb
bOoeMwnf+KDT5qZS7IGAjaL/XiNj28lMPoR5VK2EG/8OWiSBmXWBUkbumS62HbFAdYtc09fFIfTA
uSQJ13ONwgnXHcPFSR0GBcOgsFN2vI3xozT8azGzyTWEfc3w3J29uBueh9n+cgX3OfLoR5P5kPab
776rjxMUIqzQYcfii5m/z4By3cC2NbR+QDspvjrHIPNm7smUamgq525dO18Tq3acRaZmWMSQJQSS
flT+dGl7WW9NhS2hCELNVDCqHwwneJx7+o/eiV58DIrkaDPniIJKcFe15B7lpnzIzR2BEREF9m3E
+8vaDihCHssvJNfAzKOQvDgWILeap9LKQ/p3KNHE8OwScUBMhedzCfnzGaxut/dG3zghhDGdrTuF
6U4xfN/YOa4gpd9CNH1AL2y9tZu3kdhSI3K+fOnsUtdmlW3jgxIzTZi1a8GUptZ8c4f6yI54F3r1
rmmjY2UR5ueLq4pAWyUGeilL61Myi1XV4z7TaSM26OHF3udKuocFeCYJdsBhUYThsUidbCdQXYPN
S7LszeorOwEqrJp928J73ggrUaguc2kZPFXC5zjFvrlSMODYaUW87iaZkv3oZtsWbeLJkA5Ue6BB
597mMxEpOjGl7dIAXJEXO7uA0LB9KyBKSwvQqMmK1J+ww1ehVe9lkXTb1I2tF9VWl3TM5ZZmE4SM
AglhVnQ3Q4UPOS8ZVsxIv59q5i5bZvrm/ZiJKFzrCeyNnDO21b3OZ1QTVjw9YJBhS26bgkxkXN0H
0nZxA0jzKQ2qn73Xm+m1CJBMrbOwlB8j0STfwzLmJfFkBGbNrCmDpfg9A08kVHPuf3MPwsgJZH8D
2aBQnzXMV3KCMfzKqC85fw8twzTQWM0G/wv2MWTGsqIAZeYxsKimdpVFmXXfuOp18BmS2RWhsIg3
UPYW8oOlO6vpsupvvTUDohYwsdtiNDeiEtnOmWP/PQQhzVyiQ4rrWb+jora7Q+GOzl3djvILsX55
DlE8/KaOhXo31RT3wkRzMhoH5NM5JgpipnBhRD3VBzkwo7CLO9dg7ERqAr9Fx7NRO6eibn53g1nd
HD+id2QhyamrQQZwQDHtQbVGdTeKY4Tbgmf82F/NbHLeh8Kvy7XZtv5/UXaey3GjWbZ9lXkBdMCb
iIn7IxOJ9J7+D4IUSXjv8fR3QTM3Rkz2FaeqFK2WyGIikfjcOXuv/SkGPSGc0IbbpRyXDoUP7I9B
CETT50yzzH2Byq/rFxWSLzpanITjIQbZB8O6qd380qZ9RQsFyjMApZcaC5MjJmP8YYVZUNoVpSKa
sW2OGD7B4nquGrRjwgRtlGgh8SFbnO9aE7BRBo3AKjr5WUob+ViQk/Jcc7RZ55FGHEQHwlsuNfmQ
cIRgn0N49zxjgZFBpkoSfEOEeZTAXTqgsYtkn7/MdmFoUSDsfJIdix63t5miwLdKWipulOvLVNxH
JCTSS+xV8z3X2mRBT1sk/QJ9y1HMUustLgVpGY54GNu81PYuIB9HZJcAMSNlK8V6eqyAOz0abT/M
5VLWT5U0VI4et+jp9FzTt2WpWAc8L4bd5jVaGIWDhWIJ1CT6ghA15v/2Le6gWy8DQeDk4saYv5Qy
JcyvMlk/ZU+6SLWHhBTGdkZ6Iw1dzmAD9nYhozYX1bT6SNXbIwpRQdyhxTw1lIAXHDXbU6T3vD/i
Q+hLS0aHt6T295pEP9hTSHRjKHOai+R6ielHgz+dY/px0bc7RRL0KzXBwjElC+PviRKSoVnFQIui
e7YNQ3gX3QSfTzi470mpojlOaTthyJAWODlIUHVb1zpYHnWTMrYw1oeGyccSaGusAafeLYgeo40J
DzCPCIkwdNhCeWZIj2rsKidKPLBOKz2PpYMeRY0A89lNOCUADomQkSwEwQwlxqyc7ahuUAEP4RWg
VrVNmUwIZQhBkObesMSVHYIbhOaadYiGPIxmKzMr64sb98E555RREMt3CNlOIvvoCEdAyNiBPfbM
fZ4Fp35y/vjkz8GhFR3AfLRy3ZE6cS7Lc2y+3hP2eHUTdtpjl6XFUa3T/iTL9ch0LcM71zGoIW0n
w1Nt6i38C+lpmgodzeIkJefpMPk3+BB4Ji6w1rUlxGH+2z7gKcKgsFbVbLgj74i6S59I7AqR0QRU
KM5iKTdnalW5QPMdRjx8lNaCU96FpTELBVXD81Un9z69BNfsCPrFBLF1o6HemF1VMCIA4PSmZH6o
QUifBvqDk+X0fRlDtFUKzjwzic3+ezghCynJvWUNPfPKzJfW2NJLriMKMjG06wNCcQ5RmEgAsEWJ
CjIsEld6L/MId8pysNDOVJa5NoyMmr9pAGwSi03Bafucp2qzp22pOlLRD3sFlfpCqMm9FMMyhclt
6ZfeTXXSYLrmOLRaTwplET2YWUjNKbcQ6iNU6JuDQp8EM0UgEqXIl049RiDHn+qxtUxCS1Iqx4HP
tpmxOVHwLMrGKvZ7UhfM+KzpVrNr8eM/ZsIAH0WKniRKDfNEqCR77PtsVWaJY7Vq50htSfodu8Z7
WMdPWE3NRd5N5dGMkOcHk/hPTHiFh/OiIEBnKk3XOYLaHhZkH8l7mP/0/r2MWE8d5GcZD/RcVFqV
Iy3So6FJCLMSCkH0krd91BFMVOgYb6LxhVoPJZqs699cVxHnatyjvuj0hiI6oV99Xo4t0JImj6fR
KC/yHmNeIYgu/eIE+1WbGsHC6OCQsmGoWTTYiKQRBMyBIJWEeh6pkhKHmNF9kb1IUpmwMQYw4/Su
7WVW9CqlfHSujLRASbBWEn02KTCKvssReqE6qYvE/cDLZ+5Q6q8L1DX2SEIDlleiYawMwqUIt48H
NFpZcme8JZGFOJO25BEZh8ILlUBoR/iFs06ShYMo+7zvLFq5dVNShyHFAWRRSxuox61Jgax2IU0P
nM4DYnhRO7nBpUbayBbTbDNSMeRgBe4J3dmk6ovjsloVaOuwkwQtH4tH+ldrV5XsQ/81kv4oR01N
4Qgd28EQicYuO+hBoQzYBxQjLloYUuFjzhkB1VdBZjMclf4T/1pwVOORVAAdlpkW+T3Uns7qN+hf
6en4/DzcOJgcpJ1p5sUpUgf3reoNbl2mNxyPYqF4H+ps/IziONtYozhECwOrGe2LdurB9t4LGgzt
KDCTOzJlKLKwIHIij9H8M8aYdDF6Ug3GlkJ5R/TQauxbyOje6NkeSTRzSYnzi9XAf6WSlS2SDoqq
D58i5vzASMwEaoY1Mo+7BoPAZxyFyd5yXfLD49EirFQmjrbCrjFvRLR/IyGqi2GgcGHJGupY8vRA
k0JeCOykI46k96xVH2LFylmS1lNIxUZGwI8YqU/3RZWTqB0Ow7HPEPSUgXFx6VA6vaGEz74ZEXer
cXTdNmBUbaHXF6Xgjy+F2088IAuBVohzMwac+IBzFQ1VH4glZbra2OomfaWwO8MPpWhYIUcQh/IQ
F6GyrFO5OfYiVGE7iAzrvtSbfJXpMUxcXH0LIWuqsyJMC0PfxqxCRsJMCjEZNZuZImAC1nEYU2RX
jBlh5yuS+oYjLNj7RKWxfnpEwrjk3S1MmkPATsfuPIZhxWenw6jxcnBS895giohgZDwymbw19BXX
NIatmUqBYdF1wuCkQR/Cww8ZIy4WT/I5tbF71a3BOpvePnZpfvhbC25EQmY4BK/qvehVVid3hyN4
SUV7Zug1W4AS+IshTav5KGwLj2olwQS0XLZai+6QaF1RUhHVYgtJg9quSwJOOVGNPYPeVLySThDV
BjYo2i+6EuozKwfUSmzaROhlhvbLKgT3oUlSfwUr2qJ/TpO+n8WlKLCxD2Gw5SRD2nEMtVpUC1yt
8H4TqVx5UfAgUgRs5uYoeSdT2ZgG7kkXN3de4saKs3JcT9mvdeBRiwloe8pD/tyQ6wGKZeeazQMg
4BKWBK8mU8vXho9/Lv+/yxJ+/edkGfiV5UOJYqv+P//55U//O4fA8iM7vCYf1e2P+vKTq//z+8v4
iCZN/pc/LNI6qIdz81EOl4+KPszvq/jv7/zffvE/Pn7/lB+SQyULO8//3x2wf+Vk+hrH/7Gu4tf0
vfqTxPD7P/1/PgHpX2AosQGpOvhIcSJY/pdRAPvAvyycAyLWIGNS/GOd+e8QUUn9F9J9NN0m7igd
v9L/kBjUf2mGTMvcQMCj/XYR/BOjwFcTljm5JmX2KNTdRF6L9fOrS6CTpj0PSPtL2YswnHFzjgDx
2o4QDxS85g/Z7Vz1H56E/3o1xQBDrWDC0nHXfH01nd5uHwt5cjGCKnKSszx6x450yUyp95lC7CZm
l2D1x4fybzxD/+Y1ccnikOEWawjYp6//4YNIQteXUSdFl3Ywjn1gZSSEcmirApbwzFgGMq0v65/5
zH6/UZwcigbYQpZxkt7c1lZvKYJLcXyRR22kfwYMoUd9KJhbNAHS4u/vUNImI9f/eD14OdlUdFnn
Baf7irvt63vEHJLSlhf1i3XUWsfUbIUqd/QuImWiU12F74GuwaB8arwrXs+wOZj1UUlX8ItRdYue
LdeQ+V8t9riu3fjvpvduZvd98eg3J7Fd1+2nQvhcuGiYFn2HfHu1Our+NgbDx0GYwBBMkcnSrJ5H
JLop3T683vJdQ4q1b4PxAYawoA44ZFTVr356iP3jaDzrwnLMl6a5dLULR79cPovqxQSoWVEZKegH
dPm5FoUlYojGWAWUR1fYMW08VnPlAk1IWRobhf4JSKDMOFoP46vuoyjH4hZvgmf1MXpjLYc3yHxN
hNA+0MG7U+XOTh2kUDX5MMXnwbxq5iu6f6BctATzs1y8FWFkV5PoVf5o3Zd64htZpII4lbJu2eGF
0MmQO7vj2SUpzHdEUNUartO+BFkwPBkhCnjlUQCF1290MPXxSJ1S2or5BpdIdQKcTs0WGDJqkLln
OTwLXm7TfVVhXnbPDawhdcmpI8jWWDB/eEz+3VNiYUqaHP/oQOUbO2ARYtcmvES/dAFhp7pOzLVa
DST2iGy6S9dVHayRyi7tftcKi7usJlDh79fwbbphMIhMOrqERozqxc1gHAwg2dGgq5fafK0xJ87r
CfSqc0QgVYFKxT9/NexWTGuWMg3CySL1x9CHDVU3dKL1S9xY966f0zJigzNP23DXl379w6t9m2hM
pmVTnag7jHtTu5nc3M7A+IO34a6ngjEDO4NeAtJ67q5rNhW6FdwPJS3Zv79FaXL4fRn6vCriCIWC
HwuMYd24FAfXS0U1MqI78siea2PlJ615b9UuFmI2jQsck2zWfJ0yZoT8FiiN1+T+XZC0Z70j56xq
TGWd4ORZ9EGL/je8/P36jOkef7k+C/6yTrSDKgEUsiba0J+fQSBrQhLBfrmmOZqDJZ+2oeCaWWky
Jh08Y9TVVsTSSU7P+WUB+hVDtZ8vhA8O1wORyfSytZl6rVG0zEOHtu5W2hRrbYNgmTT2Er373Npz
zCMvnW8sqQFwKO/sgmLlHHcM6D5hozviLKTEzwHmXdhVm2xFvVo/VG/AizfytnyJNwAJlu6iWIC5
o8El07QMbfeiPf/9bvyeiL/fDcOgTqtqinK7AHo5YZpDEVlXk5ToufLLgxYPnYchQH9anbufxja7
nzLZTvGWG9GDOxPhADioJgEclA+Fi+BiXlzzfbcNP7I33ocxVb1/eKp+45f+dp03vlLYyl03tog3
wnW+m+Ce5txflw6U95WwSplGPylFKU/RgcrJuX2Sjulu2DQLFObuIZKXrj939/7aWnnuXL4o5GvO
BzB02coC9Bnb9P4QR+bswKNdSHhrf1/7xNRinp/1Neq9OSsYxX2S8xDSrYytu+5O0rm/DMKsNmbk
mlEVREtCi5mQTMyvynhU++2IJsDdW9lpcF/F7LmuL2kxR8SuPiG4m2WOusqX4TnfZxxm59m13IdL
wfn752tN6/rtfdNUuDoSNRED09DXpz2SZDLUoIFe2dNvpKO0Ho/hrjokB+gSK+FRfahmyRlRCnJy
WE9YHDS6d6h4LUeQiHebdy+Y8eHSIhut+nXZnUCVxID1JLxX80nMUi4bk4aOM2pLv1ikuME6mpA2
7QtTg3g1a6ZsrAUorGoXEgBgpy+sO3jXBH9T5Aw6J34prsKmWZuP4Yv+KO3bQ+IIJxYehQi1c9gj
bURrOQuuDXoo9WpBZEIpb7BwrnBzCpkj0CkZbatFQLCgzZ5Q3tz//S4qkzX1+11k12JwLzUs7F/v
IjG7upyw57m6e3cfPDQbZe3fk1Rsx7sCAVW/QJaeZQ4+HR12Cwmre33dOPE23RJ9ZFvnbN0vaETT
aZ/Jj5CH4n22+vsl4sm9uUZ6OxTPTKY0juh0QG/m3VzN+mJ0i+Ecm8sgWaIDooc9gTYZj4Aemf/h
TXJEthaJt/a8TY6iwzjr7TlM16K10bttlT+rFjLGTVVR09hr1OUVe6CJgqb4Vw4udSpYbepPUgZd
G/Gzck4hSokz7HrqO2pH69U75Z+yvmiIMB2eKDAA5ObrtDZjxBvIILu5SXyoMaftl0loflG5X+lC
IBgauk1G/zihwma7oDN9J/BWNUBahRssMews5UjBpRXvDSrCQ3gYoz0ETB+xBbNxdQyQdVDWrMls
agyLfPV7XYFHgqDZbpsPLr7AZiQuwotZzZo3hJUKHpFmG8pOFp1bAVTg28BeEaUY8mPMUCBuDcCa
iDpKzZrFKm+Ri5lSwc2SnSC8egRfzJEKIYj9PKW4IobjqqaBoxGvTqSlL2Gw2yXQQv1T2+wrM0Bz
+hAYdzL5sUnI3er+4VZGm7h1zOGiBOWTI9TNUHcTudJHKmgXBJqEl+P8ITEDRTnZhCSpGD+sHLcb
Jw2RNqQMOAQ6Ygn1dnMhJqB8siAqL3SY3quSrZsSIW4WC7J/4YDtfni8b0cgL2eScGrK0/GQjs30
9T92TnUg6pWmiN41BNoya7Au2UGa/lJ0ddrnb/xQFeeBsU6RW+88BDFR59nq6JUrKzc2Zaa4P9zs
3/kKf04JbKk4S3FQZWtFKIsygTb+uCChC9VA9HvxIpnuY9n5msPGEZyLvvMUxBG+52IMZFEVkjOO
6UNQGFStkeOknng2BjX+hwdZLodtjWYp7LoMDuM3O0vmpp6QdXm8uGW3RHc/99UpdacoHAvrCrab
zJ1xi7Uf1uVpUvl6FzQy/tg+GBxoVcWSv96FHqixYWaNeGmCvFqImBwngnk173OevL8/Are7WU3T
2aSwS6Gpyo03bh5vwQPO7mVJc4E9I+B9WtS9Uc20kYQgM3pRFCpalMF/WD/ZKn97hzrjin95n7zs
76Xhj8+5L+VcIZlVvqAbzNDZh2tffbdicPrZAVOWGq4a62B4rykZOEprEcbOpCAeoCFq5Cnl2bNW
3Kl0rvKHVDz1/Tbtr0P+MCCvrnlK+qsf77r6LdC3ao2Pg6C1bTSSzLBKi/2AbVGYUdoP6cRKSoUg
LZk/of+sk3YeosNaRSTDqhUnPPM4ljjvVihe+vxM56BwT2mz18h3Fp9F0GmFKhyKcaUO+0j4nBx8
SP/mlRygMHEMll71SfcujXUxsofC4CS0MrgQ80jolaz8irMHbaDkeqgQkesr1rjWOMfi2iKVKrGl
9NMCewRKV7eOJu7HPIHPQ6ugRXC2Yean3W4Jj2Z4L48HWjucsA2imHhP6O4jYSOrH26z1NpXKTuk
yjko7mKOt3q9CaUleXR2O6xD7pXAQlvahrALiOzGz7ooiYDF6DVkTvPLz4S5iWmGpr6vvVRTHhMc
bx0E8xz3ZFad6dkN5aoM5pm2/p27sOb8rBt3bXPn861BpM9L5YoaqjcfIKRJygJaAjWKwOXgPM3V
Vb5Qwm2nbf7+VH9btdmWQcWB6aKIMDq0m1W7AOXpkeGqXvzAizmwk3qV55P1IVPy2aAJ5Tygy/nD
qP22m9Y0KECcuUlBRUPLbuHrsPUBIwBvg/426u8gphIADtmIjA+hL9b+4rOinzNBL1hMvTMCFPzL
brqUQDoXD3XiMKFU/TOs89jYJ/1eTg4BkpNIO5scBbTzIL2QUkrSX049gU1jueli4DuzUt8M4amC
K0Vk6iwYNkXmtJbd0nTYwflU7tnVjSdELbp1tjBdif6sI6rQc1rFkV1bFLAkbsYWg4q4odfeVx9e
6qgkGkNpenf1pci9I2nq3Eb7AzKVsjv6mPJJxcaFMCuCZCY1u1E958bkknwwlA098qA8kkWHuj8N
tn//ZOWpOHszORosxIoOWEqc7Ag3ZxazKmhmp4qMgWgTBdOJqt3Fa/oCi3jefbZEJOzpAZZPYDal
Zg67jxZFOBCn6Z7FcUM89sxJOJL2xj73d7H6Nv3BCwloTh5cfZ60dpxi77AxF+K/ttixX4cD6A5Y
eH66P6JxxYApYnzUVHVNNuBMGT76Fi2Q8tRMRtGM33ZZv07gjCjtzIpfrOB1CPcWNR9r7mbLIbj6
wUIGffCWo9/bG1P++9Yjpk5/cId7AuvmJvBPeXj11LMCzhUstDoCYDuiTFXYB4hEsCfA9vLyOAyv
Jh4WoA61cYHlwTl619pZMXfrC6nZAYIkodmkCCYLMhE0EPt2qS99ZZZ4dwBZFm7zJkGFDpE8a+Wd
aA3TLRs4DzbRSmQZKPcTegIrpEWiyZRwQb/DsIcHadfI+wLqSjfTxYOKWeC1s71J2oTXmTheYR9j
X/SKo+Ye3BCha7vUynfsDRb2y6ZfoaubAxffpeWp0vADuyuUDDM5Pxb14pX+IYGMb1mv7Zo6wHvD
D0ROmPdvoQTF+gNr06xICEwffUfKlmlZzcbCMepfxNkYicu8DvUGiA22s3I5jEjsS+ZMILKCejfl
QwzrnoCUhrpe05ywwM8S/S2P3zXlTsaQS9NtqUXEF7JnXuFE98C+0srqHSQm93yYy/TlgRBi7N3j
ksA3EVHZRbhvRFt690IyGu24cJRuYUHLiRZlD4AduNqsPdcHvPJm77SMcpuFhjAkFISOaywzkVgF
MoujDX61/L6OtpRVHayj44IGF+RYxVuL9i4n0ZgkxXnKqK/2ASpOw9FXll0tmB/8Z5Qj2Yu3tZzs
EL0KyKsh383aS79o1t0KvxsJyNRSdbQHM//iv4D3ID2cUA602lzdoLKWzYN1vg0f1Rnt8uFMrgi5
FD+c+W5oWyZTMdYMWac2KRoyJ+ibOlHGXp6WdypfwjI0F22Qi6h/kPKqLFw6GTh2I2Gnx7rNAKWu
5cWNbWXWNoZ1SuqwfvBV6b4SjF0lRj+sGd/2wtQPTdhaKnYsCwXzzdbTKsoEc3TTo6CNm7mnyRnu
xjb4pztK3rrCKcIwdBXFi3mzRih14BZmOIiXMGBXkWvNg+iLJ+K4OeSPr7U4nrrQ+mHOxDF+O2dS
q6RoCeFsuvP0EL6uTADCBTlE3oiFYRaMc9GwExFF+hxgS+I5gOWpf/fKQpdWKUBsYenznI4PMXMs
Vfh8bX5IgY1rZwb3gZJFE28N6eKFwIOFZwNWVN8eAlxP0XbwPxr9NHYfUvJkVFsxfmubUxGesvAh
bT9H0zEVqlho+EkSRpYxo9MA4KfR5uw5JarwiIodnoHQd9JhXg5odxcZO6lwE5Tr1LD7zpabOZ1Y
RgziL4YunQc/3tBHlh2SqlfyloLGigCoc7XgMDmnXmhTulpKzjAncdKpFt7BPLsv2ad7H33mT9lC
s7MtfRS+j66RUyz0RfscPSZv0nOxldbyy3AW+F07de48EBEW0UaZdZnNr9RbAXqIxksrrIZ0rRi7
vjujlFdWefLWRr+GZN/LW7F1hHYvhse6WwsVdnm6X0G+arVrWOzE7Cmx02LHAB9lJyg2ErpMijje
Og5WqeJY0ZLgLBZs5PUEtvO/7YWkr+cIlMvzQJkbyvckaWZmYwoEITwznoO3vy+4HHS/PzyGqYjK
JFJgyN6eRoiw5gQZN+PFl2ylWPX6Kgx3JCFJiAfBGzYOf69iSgU04csz4nR4sNUXq7BL4nfyu9Sg
3X+gFm+Oe1J6qTKq0hLoQu6TSeFMKecc3yDcwgK+xM/CE2SC7FDN2VxTIcA/fyUID0FpmCzko3sd
nnQCwwaHNFbtrD4Bk/gEH/WAsQEx+C5fcUEbTI1OxA+wsLeQFzbLdu6xcYwF17gmTuZVe2iXmROl
GKTm0ZXp/pMgNYMHDuWujinDbkiW4QJX/hF1FPryV6JojJW+xvJXSnf6kYyjjf8CuYsce8TE6/qT
SiALJ1zlZ20PzkXbK3tsnnPcfstoCWne8XZYlW1vLjrlghOM8BpSoGFAQYV6odYiXt2deyeST8a9
exff5bW3DKnxADRFbb/PNt1BWbUr/R2HKjINR36TH8MtRgLtnFL6vCtQfD8xptJ8QU5uFC26YaNR
Q5UWKGbxewnte26ch3Y9KFc/H5dav8P7EFZzvoZTeloUIFdfxOf0MdrrzzgvGz6SfXJfgCEvKD4v
+FW6ti4Qle70Eo45JInI8OeoZzterltZ1bYVtma7zzqRat1TNWw6apjM72/tylhOFl0Ci4JFR/ic
YrfniGS0++5d+2j3k4YXXz0/CbEzPUoyP2SGzQrEB+xgdDh5tKy0pVwfoniPBwPsB98MCwBpFml8
6gwgPCbGPrTNwRYbx9U2rmWX4VaRHA11vLKWJMfMNn53jiixeiu9+SQiDhuiQou4xedJlsAeB6dS
HTuOJthlapu/bAwsesssswlEYbXEGEdoF4VtmogdXQvad3QifzhFfC+B6Dq8VJlqk6yyxbVu9req
Viam4SbjJWmMZmZ0jHA36ONZ1NLv8CMDHtsFE5QuN6cUS66W4OXln3kiYjwSlOiHFftbRYrLYdlQ
UGeSU0HD6+vSgQC3h/PhI719slILBbOW02GFGs2Z7od1ilbft6kGmiI7A8ui5kJp4KYagWBZaSMp
Hy8o51fFpjn0u+5BXoSOteiIhWEHMBuhb/ibpr/DWl2Slk6J+F4+qXcD1u0TVfKwPYURvGnbFDiP
cBJ2AgtJOp6YJcZo89d4P4izufaakPxD9FM9j8lSyWxqmXis9BPZ5Ul9hHfRtQsDiTfK3HDRE1DH
sQzp0Cn8nAb6cXhu2pUS3nnqYWjJiOUrwynfys8IfdbJDrLJxlsGS+sSLYVFvR1OuL2X1FYf+b4j
0/tD+trt8oPsdMxLygGhGz4fDBw0xqpwoaHYLzdDsKyj/Vif+mgP9r7BG3qC80jFVy2m6ZBApaJd
CMYZ7gdaYLAYDObuJNxPc+NePHH5oAzZht+LJ/pr4pPyKTBHxlvqxJAC3OdxJAkAmeaMOUY/KRfY
IjZa+JnmgO1xfEedsd7asjN+Ym8RrZlwn75Z4TzHcqjMIEUy7sxZ8cGNnqaa1bjRn/AsQ1W4y+44
Cgmb/IzCz/8Aa8iqab1bp454YGlOoip/X71hSiXIBg4kvbHmM1ugjjsGT5RNNuah2Vgr/RJ+EL6z
7TblLr7Tfg0beR+9WQqF45lxoijM7wL2kXtFoa1sE20o0TmStpoyDdVR38XtuXK3ZnXoyHsEukS8
22rod317bupTAAxfdYLSaXRbILFYIj+JSYfpgfTHJapMS7GFZjViePSdzphPnq58rr9QsNaJAAjt
BEd9yNMyix4t/NpMCsJMXwz1KW/2MrLoxpGHi6xCRJxDB6943+lOaAiQPgpkqkfangC53Nu4gLN/
qOv+mzFLpwIRkiLLMHTFm8aK2RDQ7vaAyccxyY+CEqRbhH49sau9uihqbfjHc4Qlm5hCDGofKjjw
m01tmOlDiIYvuqA71ud1YDJjlsUmE6N3Aqz0n4rE3yoAFHfYc8iATyWReeJmlrDCXGnJHoiwkbnE
LA3JmyanzUkhk2U+1L9ENIjBwCnJr3GiIXwwQHXMCQNhSdVZrupEpvaE581CdVwjg53nmAEcy6t+
/X3rdPsxcOepBk3VdVHXVFzgX6fOom/EsA6T4JKPFmLOsuEx1QlL5bAzJxy+Wf/95aTbWu70enDM
6UlOMgjj9yngj6JqlFvJCGAvuJiQweGDDLs+dE0ngnQHkWP8VeicqIaQMIfBHGm0+KbhUBpOCfiI
yy2sN+qhBs4JVOiQnCyhoayXGzsI+T+scda3O4PLTtJRUbCqcG+0mztTJULhEqAzXuUXMlsEgkvx
g90JR3WpXd2luUkWGSbUuX/1NtmH8shUT1M0eIkjTPfUa2dl4OjhSc2chA0Y2AAEEM2BbHrM0hDZ
IuLmogUo10mdKgWs/9dGPajtyrok4ZZ4gNSda8WWXV4RE92G/4mGk2NB4BkXGlRITJJS7TQlmwiH
1ie+HEHFVrZPZYq3Z8G9dGz3wwUZ9tQE2IgMW/6vIsyCt2yBhQtzMOErKA8qXGfzFmcXTRS2S+zl
WI8ea2Y/NFbGnNRNP7QRuuZEmHY/3OLfopc/ewjICk3A67R1+EfDgPf14Yt0yaD8GotXjOY78O2R
rRjI7xErc+wUennGqH1tU9bPPGJ3lYhHVXI/QwuTKE2R098fzdsRqxMKpLGumzzaummKN3sajsI+
ynA/vcpyAH3Fi4+q2pEXG/ySZJzfKaFssEy63vphqph+7tebwOuqJvVCGrii9fto88eISJU8IVUi
SK8t9IBaQtSVQ2qfEWY7S+RAppil/4SC//5o07qSEOeJVBL03wLRLx0sVaorSSmSa4g1Y1Ea20Eh
gzst2M2HSeT8/b7+mxebBpLKCLIodks3E2+PIxOgBaQCoKpPgZ+ywVbMD5Kagd4GP+1Mbzdn/HiK
CEgb2A5Oy8rNTlCBn0Zx2+uu7hhRcktxXokyLZu/v6Xfi8XNZ0ZsmYEm1hSRxd7S7ENV6SuiZtor
QXkUs4iI6O988tP1mUhWeMKmDwQYhWfgXSetsj2MKux3ELSm902wztItPGHBOub9NtfwES8zC9NJ
7MTaghDyvF40vQ1lRynv8soG3yPhyMbKra4qAttBurrbWloYHBQt6H+LQYVMhQ+RMFda1Lb0yXGS
rnXPVomkVDBrd8md9GD0hKcAHZ3n5N5OX48fonYmgvX0FxIIHXaf7bypQRPZY3zADF0Hqx6nleEQ
c8IhfvSIhp+3SG+IEVcWnrEk4zBZie4yQqK/T5fNDzf520rBGsG/CuJjtGAo9b5ODngcEz8gROIq
RkCm9fZIj282WvDD2rp8gvZwJDXzpxlpmnG+frAkzdBn5jGaHtbfm/8/B6Phd/jiiG2iJxlyDOzt
ITEI39Q0tF1tpdqiIlISants+xBtiyz/qb38/W0bHKsUJNqaBarx97L0xxWI+EH8TuvTayyoD3GQ
EMujAsINixTKWSgD58g+GwOb0N8f6e+jlCkYPabMhgzxNcj3L03tqhlw3eKavA56WW1qcymgxdN8
bZ5InvBDffH38Ph6l032AAazgoxOEJ3Z1xcTarEhMAVe99CZ10KUVlUah7QEPv3ulAlAgAWJmIPR
ooVEDskPG8F/8+ooTwHbs/1ga2aYN0XUjPXeJx60vAopSGFBH+029fZKo4GECoL9sOvI/qMJ6D3Q
mXv6p7fZstAeKjKpfiLn1ZvXJvQ9xyuelteJVVdUMucaEchV2UyxctWP89S3p5lXoyymoqhHcn5b
yLY6sUTip1VXpBXkFzsa/LJewE7ayPoDQVD+XE7hPEpKZP7wOH3TgiIB513yEVPIRZWiyF8/Yp93
Q2QwHbAkGRC5leKdjx46ba5NLWzTUmEUy7Sk+9oQZhYLwhyFqEkK+Vq3PCSYOa7CehTJJVP1a0Wf
/e8fw+/7/OUJpLxvqgqrPY19heH29fLCPBYQ43riZShqwh774dNvCzyceCpx2E7IVZ8mkhLQyrSi
npm55hBN1nQdyDS71ER1amKeFonOdi9XLrIWN4syQfGWhz9c6reBiVzVmlITWKxNduo3Vwo9qdP7
VM+vVo5+ewTIgAGvwOQtR798QlV++OC+LaCTJpssCR5QiXBN+WYesKqmklLPyK6D0cOH6dCtxKSC
/TAGtW/zrGyqSGio29AIQIl7M7l3GjTzSo6Da4FYDZaqJT8rUn+p/HENHiLb6SpqNW8YaQKrBYx7
jeuwhJh8xUYHYuJZp4x0YIdUBZcmjLZp9ag75FqgbCPwF+Apn1QzobVbhvrR8ifT+NhIQOF/mQh5
Bd99szxfWHMZVEspCstxf7AKjWp3Sj5mXA6oDbCFRbUqbITIzWCJpXaoEDiA4Uxd5oZYnRuqoxBA
2vMIjNuVrQuygkGrs5NRAGyrgx+2p99PTtwyZIj4Y1ieWJxuPpkqIBW1AQBxHUm+Ii2TlnArFplt
xBK5aCMlP/gr7qZpohOT+R3mn25Wi9aHWGOch8Kj9Gr7qMrWfCypA5SyVTqgENQfVu3fUUlfRxaX
ySUyvggk4XD/dWQVcuoRp5EGV60TgqXStcpRqjPcpW0tzya6Xdy4GWoCiKIxGY4u3JylWDL2/aYQ
7FyRQOtVePtLSDRjNAb/l7ozW44b17r0E/EPzsNNX+So1GDNluQbhm3J4EyQIEiCT98fXRXRlqra
7rrsiDPEOVVlZiZJYGPvtb51WpL8so5GEv18fcwrwoB9S1wMqeOe/X5R+MfOy4OIH4CAIkQZAW/c
+0/u6aYHFjKNq64rOXo8GpdM2IBwImCPk4mYu5jAtP9+TZZJh6ojQmrkfrjmBEXWceOxvyMz4Dtc
z7c6q0DYlaefueEW0y8L9/nvr+n8tPy8v0dU/VxsVdQl67ry/puWngf7oBpm4gN3XnMV+vdRovHn
fG6ajQDlLJznleJQXgzdeR2i3EGhSVIKZDEnF9sJ3mqe46nE1WPqrY0zI4/VzuO8pkirJ/ByI/BF
S/cbOWO6+QZQGVfVRU/bDweQO16v6K/KPyOH0tR3LmxJND4S+7C5GapdBO4dnqTHceizwsI7ysfa
+TZ1+zVQUAcnn8jN7Afi3yqjPxgeU/rqtf8YtmfxE3z+qXkmRQ1oVOls0EqpmyAGSMk8zD8phqXh
HlJSQgq0nn9Y8q6kR16T0zCfyujKB1HbP6Z08UKoBnhTy2vBB+7vsMuPLYSzLfAcL/hk5M7EG+uF
tZexF4SENDpEq9iUP2pfNlgs2NSRQx4d+YfF+Z97AbldvFxY1R00mB9LYghgk9GhyzrpeegnZlqc
af5JIK5tp7H8w6PJSsxj8PExWd+EhD2B8KA1gvnXY2Ie1LWdd/50p/3D5N6SdZUu10px8+wOBzBA
WtoFwXME1ElepdzENr3PhudMnyvy+vw3x3+bJxpd8kbIt8q6IsuxW/Z++bToI8o33cKlYxLz6MSP
BuCQXzwJIPCDTiCMhYecYdmKSE+ZayCtWLm0U3lK9d2UXbXuUcTPBIdsjHx1FYnFHl0M7hCZJ1v4
yZuhkzzPT0l6bjIQh3h6pjDYGhCtMf2UWREElFl7j4wDs52Q0fmTpoEy0ZqjvVwOOzMikmCiBjZm
E4GPGQydSdtHJcyjQw6D5b05wWtuyU3j3CTPM0eqHveXhZy/oWcgnru2Po58dENXu+evuhiZppQA
hfAz2hhSMsFrK/aUkjH3+BJ8wUAw0ZHvN8XnEckSxOf4tpd3RfnqM0IuXfBP8ynOQDiJh0Tc5v1L
G97Z6GagyaPgCS+6hPMutiLkboRApHwYPzklpKvIF0RUiJnnHSwqg70qJykR8AbqdPrR3SnGVPy5
ZeeDGwMYDR7hOk3Tj+4P534l7WHFhJxUlpcufgV/G/GBs72Wt9Yts8Hxm3cx11u69PmR7EUfYDQr
AuBBxBx0bdCwuTsyBtet0t6V8bfJ/WyRnCv2TITwao/TjgxmmFFdtgv1MSrOquaYcEJOz3PEjNOX
RNGYPLnRqQPQ1x+m1ZMHP3G2Louf//dsroceKTouOTU/2ZlhKvei25eZaS5a3CnbRZ+n14UM+Hyv
4yMWQ8a0vfuQlOcEADfuuRieRXyqgDaMXxeezBgLS0zRsU6sCXdZHfI8J8xGk2Or9168i+cLVPEs
hfyrGS97675EH1WeOJnN7nlZIR+4JBuykJ9I3N406lu5TpXnDXzwxrklbWJjydfRuR2r+3S+Lxg5
AlbDMhL3p5B9vS0fm+yqST95ztEVR2zkvjimxWWpz4vqvNPrId9bztBINsu101yEDsmshzq4M9MT
dj5vfNTVoT7p9trEx9mHqf/QlxgE7xx9oxn/p09E8m6W+RQk+yS+RM5eB2duc5YwKEUMdR4ylmz3
v99w/HXP/7CQRGjhOOnZrkPR948alhQMnNTj3cIYMEdhWhUDWOrBHIxj3xdFNZ2WLpygscAFUrW4
bGYCA9IkzY4Z4JRtp126w+UMn8BFN9eVFMHR6A3bKKxRM9Qpg5SNTsaHuGgeBoIuh8VtSUix0UCs
crAGydZQZ/ORSE/6MFCvDqNim6oSu4TQ9wRhlHiWqO7QzI64T+J9SKxeXoWoPpf2WI4ItH7/k/zz
EEplhO9wPQ0mth381CD9csy3ZKAKJ7Oqeze1p5uQJInOa3aunwLyHh024xFLSyy+zVqB+7OF/tMZ
/B/3hA+wugRXB+R6Bl8r9F8+QKCdMVqCoLrnCOdfCnlDT8Ac5OD/yBUCQigF4A17WsS9madtUy6v
WMeZPEke9N//Fuvdf/d0rJ/ET5iV2BxTkf68/yQkG2ZJVYw1OD/7RQQLe7fh3NVS8B5D91OQsK7/
/oo/y6p/XDL0yKNEeMsh8MMxvKm9Si2uTwNUTcMubpsJFk703ZNJfAMNFfuEdk/hGr8Wtyrdp35/
3c/ug8dmeN7FwN3g5D8Kt+cfi01PCQTTe+jBmblv0ZohgQd6/sOv9FPb9f4z4zWIqU4p/VGmfSys
8yXNS5N3JWI4no+RSLzjONsuBCA9ggXPh72swKi5gkNTiGa3SGpxMyC0EAwddVONB18kztHYtj66
Gv5WpwDKauEcRKrCQ9C0yTGOVidMXSDJUIM6KkeGZ6ZFe5Vl+XfTROrSOPVxMq79h2/n/+MZ8B2M
mdySwMfMEX0oNZSRc9r6S3nvYq3YTLF6MBCM/3DX/1HPeO8v8uGupyIoXbdMkdMom3HHAicxd2AE
/fwPH3ZmEwn3EIYVDdkKyGuokudOXzdzJQ9FZPeHinO3M7nXc4xLaBoRfjF72toIGnZLYVC7ovVN
ZxxMBGNg8bPiM+kLzAnSig7Jjrvr/amU/+dbvLbUXXpZxKoiXPzwFhP7F2ZBtlh34YC8qY2yZd/Z
Iy2CWEynTHJoCakLtLgMgLNthRA95toY6K2Y4j/cwp+N/A8PKPOLEMnkOsjgrPr+PR4SPzUck6w7
TbJOMHjjsSMqfm8t/qkN1jg2V5rDgjbPL4OtSzDPdZIPFAm4JfYioAgLauYtRfQnOeO/fjBnBT2A
e7A9UBXvP1gjp6ao+t666xJSbwcx3XlLd6I+gGo9T1iAAV6PGqx3yj2sM+vCppuwjQxaKWhxBJNZ
2X1bz89/eBzXs93H34sDMm8y940j/YezX0/GVGGAGd5Xadx8WjjPhp4+plU8XSxNegrTpN8BmQfD
6M8rRSqNt6GS4QUhm/vCupjJqmRW6tuNRX7AUFMrhD+aJDOHzjQ27Mb2r4dtpZ3ALLn566OBO/mV
pPLhf/6v/zewyrV8a+6H/u1tuPoq/3+gq6xdtf87XeXi6/K1JJvga/OOq7L+Q39xVeLof9aJtssb
iEONpiev6V9cFaJU152NkTRoIwYZayPyb65KEPyP73P3f1roGL2vIir1dwCr/T9ByFxpHcyv5y7f
/y9clff7a4RSGOQLNTriWkxitrv+9V92+ibzaz0M43IAzZNBmCdE6c2RgYebwrfciyGoA+Tx5Blu
fvmR/n5cfg3VXl+r//N8/33d9cOzrDPCsdfT7C/XzbOpSznyLAcVUtXY0k8PPbFsRFtV4R900e8P
xn9dirUH+UIM9YCX6f2lILoXix4AZI9yIujR05+TYRkO7kK12LjWH1px7/eRv68GMWc1Qa7qt3VR
/uWLTR346GKYzcGKRqQLkQOx3K5CgJ4M5+Q0gSjN2SkIrLj//S/6L18zDJlR2zYKVyTgHxayfHK8
tmgt7mTM6CtTof1Dh7UBALo4sGHVn6zF/3a9BG4wWwutYHpF779oX5kQiqpeDnSl6KaKwiqinegX
gA19jFEc4iQNvd9/x/eVwPrjJjyv0MR5YHlxPkrcVTiERUxj9gDJskAMg8M/bp0/0X8+XgUZCr2+
yAVV4fBu+B8eGKv3Z3iNIDaDuAr3sRwy8PAA5H7/XT6+AVyFRvrPiQ9oJcq3979f5iurASOLUD2t
G0jdMCyfCikjWgH+Yp/++8XIIYe7Sw9zbdq8v9iQOQSAhIIsDNK2jmE2U6ASsuPl7svvL/Qvv12E
45TTAzuqE38c6EvygJsVxHewkui6lLBQuyyZ/1Cs/etF0AywbjE8Ytl6/214oqM4VuR2pZ7/nWi/
+UIsafyHZePf7o+PGAwODIdTis/3F/GytAoFc4KDE4fjUS7LXe4m7WUl8vDw+99sfVN+WQu9tZ3M
tBGRB/07bs+HNXjKxoXKGW0FgE/FGBv2ZX/nhYUz3LZ1pRi1D+6KNF1S/HGjbEf5ua2sdL77Tx+D
kSMJujyJ6xmc//Q/fIzQZeBqkSN1Ye+bjf2HN/fDPrN+R0oZQCL8mzfqo5DFspRHo8MpieKbyuWZ
CLYu3mS5yzEjn8uY5LUm877Mo8zC//bo/7wyyz7UVX7lde74/j4GC7T5fqHxQWBphXmtCQ4QZRHL
83A9/P4X/LcvybLBLo9VhWbGeqN/Wfv9bGy8hrbBocus6NESqv/OmqZPY4r/bXExKTPH1H+YAf7b
RddXmhBCz+OsvG5Iv1w0LVw7j8hsPbS5A0dSgy56GpNSnppwmPvdLNxVJza23tt//LKsv2FiMzrG
DWRTRHy4rgtVubRlTfdLDPcED3YnBFLNC+j07jgp3d40buU//f6iH958D3G1Z7s288f1mEvF8v6i
/oRptkmcmjLWiW+nISYf15tyb/zD4/rh5f/rOlRZq8mbE6f/cXHOgTMrZQHA1iIl82L0bySN8FtY
9H9Xzu8K518roY/3D1IAmnGEjz6/JU/ous/+cv/8rArnUmgyuohj/ZJf//4Hg6m2LlS/Li8J9SOv
NJQ+xu6wrNbv+ssFPOjROQ04/zgOGdnGtlma8zEr7Xw3VVZFTk45SkSCfY3jJWoL4t6qBkjvhgXW
4STrCOyKlbIoCT0/sB4jaRCkz4VInv0h8FfZj1ryTR8pnCZjHAgCzYNesI61XfSCMlOfVyUo660X
z/Obs3iweLU3Ih1uoATQQSXXvJg4XZPl2XvneiGk7YrANiu+FS78L+nnXnysrXB6ivBEr+4j3OJN
mYTPa87zSzob/5NTDMH3yATRqz3azW1lFZpIdDVgJyoDAVnF9roE2vSCUaZfZDLj/xaLv5UdnwQp
VGvOhqwl7zgVvl3ta4Zy97zE6SetesAfCqTyeMibsrntw8WrCWgc/WSrvFGcgkEFwd4jRVPtUCCW
81mYS3jWVplED9WotLsnNXwGi+oIfn7OCLN/1vCCutsoscw3LzPuc1Z5VbIxDZhDknFKOLy+cDus
7pFj9qkzII8ItW7lwWoE8aLRJJpnkacKEb1lV7ddFOJso670SL7pJoTlRbCkMHdDgTA/nkhu6DtF
NA8Y+YrUkqDDikWd0/Z02SP1kJYVr2tOt49MkIysT3CgJel3ZVjMZxA+GVmpZEiOFWdjqEaUdifo
thmhbuFglYepiuVrWgfLdZAvtnvwyGQk+qaU1ZXEkujdlL2YbkzVTON2EmU7XOp8aWZW/kkHmwnc
WHPmx9p5XfKQrDSvacgzNq73xcXcS6pcFjM4EDyDMA6AtautGCxaM10qcBLTU6nqK8jyTB2HaITN
JGKPkVyYDd7dWKJcOvjLDIxgLGSMXiFuwKVSP76QLNASW9MKWdz0hT1fdH6VrHE/EbWeG8z1C0Wf
44HMyQt1qGHsKiK7/Y65zZSB9fdDxSecvQmYrqczbLjWwry69oZ4OQkG1hsPcnGwb1Gx4iVroTjv
rTxAo1YQUPHds1LHZl5qcBfM3uheyNDFESsdjcWn0dq+5eMUISQdBZchTbVnMY3qnIjG9pLYm76D
eL4Vk5QE3UY0yJfGgW3uhp75kghX+nT7olntfTLl1WWZmkEeyZ0nVtSaCaiwXROpXe0Eqt2LQtY1
cSRiSE9RVg1wvZxFiVsQvqm/g/rtnvNLGEKJqFIv0rnHHJy2mqZRnAXVo5NCMcYcQNTEeeoYHrlF
01rdLm0xWHv6LmQAVgC1zTHtcnTbGV1dEsJ10iOlHVSXMIFtRMoZwveCeu+rCAe+8SWOusUexLe+
H6eAMLgqwO4QzC49/8rDhUXU79A8JH6rY4j8JYEr/jIySrKHeHUa9QTAIYWOpuepMdGyDbxMP0GI
6YPHidbcZ8bUxO6VXmlerWRgmL/49sAkeDEL9oh4bpmZebk6n7soAOej2vAFSn46nIRNfOG2jcL+
qWJ9K3ejpabXPA0auEhBFVq4xEpGydI32JqiTvvLJtIynQ5xtSxPPpX/ZdPZvdkHjZsBHk8aJg8U
/dg5JrtukUKFdMl6Y6xsH4wrqoA/1BeHRGb6B61FGFwORPRPqRugGac7trzJruFv810dfJZOjQme
vjWPgFSeNeyiaMi+jknW3o1RLviHyQHrUViUOYLwcAWCt3XE0LHxwx5dCIm3uMoYOwQnkSbWuJ9L
OHybZllYo0InRQSwyEjW56oyTEVgJqc08pY17wuQOu5GN1wH3T8fNVV3B3q3Q3sSpR4x4xSpT1zr
TLbsrspqCOdu5qc3SHqq7yNZQleDifjbOrsgWbpbSoxMueUPHrvUELxpO8Q6TQ4BTz7k3yTZWx0k
DQQDi8RV6DP23+amwRER9yPxXUTMrXlcAI5JNmIfCM+cLikB81Nc25u6nVDekkDWY40zrEf1QIDQ
pCxDqBewTRe9OVhNjBfPsg/6fVUgesTZP8C9DJLmyhqHnHw075WzAnSzKLWv6zVxs8kneSQZhfCq
lgpjH4ruzmtZfnYtcQFA0JxYvvxssuCFTy24zxxq+WVLlVwpSgU+k5m7i8qguTwmtUJgPtfjeUo8
xqWmHGNhaPc6SL42lnutgjrZN3X92lggO+K2JfHTGl4DrZb7yS1/MOU5ZLZ7RnzjfdVpbKPGfjZ4
hDK7fEYsdOYDsQkIMdnaHdMkExfFlRdhxs2W4NGPq3KzuMy3MTzANOvNhSk9orxyXi3DLreNAmLn
iT499wd682EZHRGy4Csd6/6yH+FpeAPMPL+sb4JoFiSMEwRcKjwHkpn91gStu+2juthYolHnBaGG
iELEwZKLOTl9nV1nqHsuJyMXtVdQlBbiGPum39kB73wTt92b1znyNVS1nvdF3LcPvT2iS4kQYaia
0x1Ov8ocVQibZAqS4LtaWnfhu/OsbTrRwRnLQU34tUcdS/b2A+1+oqEWScOr4Isc9TjZRydpimu/
E8tnXzlfkjKNLr02HSGgl0he6K/kz7RqJ2CMTVxdd3EKCyLpJ+S50zD4r11Y0yBxap3aD2C/M0gn
fhkmj9NovqYBccomuAv1ai4dh8fFCtQmy9z7IbYZwajZvWvITZlBzpjuFI5eBJR48n7oUYU74QkM
jQoNspPbJBywKzVl3uqt5zi5s+97uydmIGGQq1xFoEpczsRqLWOP5rz0cJE0/BcRG+nkfvGUZ1+2
Lt4ZxgIu7sVI8Ta0k7pZhwxIb4buE3pY7xupUcsE72XNQMvrtBdQOFrUHtLuzNviqvnczMtbG0Qw
FCdruErpAOzGtg6eRmHnr1Vugjc1xsOua0sKC521n2csArdzTDtkfUV43Ao7nM6BliME68h3fpH2
qE/J5Ns/YpF/mROAQO7iNfcGJBHlUbV3LMf6YZW1vmyTtNua0nnO4q5/Qv1Koq4ezp3OFmQ6TYDQ
V8J7/2lCjVN0mGYio7rbbphgCcQaM9EkkvqMicqPcYZL0hmQbulcuPtyiJa9igg4l9paQBhOrnko
E1+CWfDEHgTXRLTgQPiuk5m3wg+wc8oFUpPduVzYae7CHJexvVzHFuFkmxLw7HkXtH28Iyc3fFMZ
EpSthca5x+BS6a9TWlVMnPt22lOV2puwr4eDAdm8nyYbRZ/rHaYU56KPE4TwjLram5RU2F0cLeUJ
lRCylzmYAYYsRMGS4QgeQHu0IzUhmaVOgx4npO1+832wMQkZGqkOy3vZqpESSiZweGwckgmCyv08
pc2LV2rnYUhiMhAKhJKmnEMSbRsPgzyhDXbhjoqdIkYokg9MqNfq9jpfFHaVduChquOpBNEJGzPq
pT6XZDYce48QwXBhmjwbjyUlGHjlTOEEZ5aVXpSWrvfxOJot3zk7zAt2yVXjR71CLjsa4hoQQ4OH
XCOuPbeFUtcUgf0WaZKCMRkQV57WoXVBcW2prdFVcFP49fjZl2qGRFPmiMbSsAKoKrv5JV/aeBOT
JCX3dcWGflgWV1zTzV0SPFAo/TdJMfbBxm0NqwY13vnEXTpkCZP6LUUg4S2eIXV1pDm76ZuKmN9p
cbM1H9BKF7y4U8Y5ZBLubRFQkINP1MH32mnH/KKuU+i2Xsh2epXCGGfOOnbjdOnVMQL0YgacOAUO
CZ20f7sVl9JSf8QlW17eWs6Dn1nNsY4pbDFuZQCbSx//3BZnyoJMEpEWf14dAONnYevajO+gi7AY
rjWrPrVrHTb2aUo6fepCBfAqifvsIRxIL7ztbF9ex8p6k9IOdsZ0DnKXxEZJFVgHz2trPoYYHhNq
nLeuTXR97Co3usO4qPZtruzryS9eNHELu34ur3NrzbHNM4dNmrJsG4m4B/qYhxw2+1jOR9ahgpDE
IhMrypqCa2NEMr8spfaHna285jhPpjzMbLLV1vRkko8x/JW64/zakLmEVn9daGEnY9FywP5lzlWz
oByzhH8Oem/bNdje1tnZeZXJ6CoCbXU5WgjPQ7yEDYA8CHmA5jN4sJ5Hk7lHPwiQO98OVZ6rG1kZ
eZmT9bXn5XFv+rqP0QzKsPMPvS0yyp+Qv+6r8BMTVbmzgv5stCjtyArH+qNzIUhxKuButj1pfPzE
Z/jYEAzYBC9cF7X11EvVHr3ION87pzafA6/MOJWgwOHgjQOvrqW58Fifoh19IHngF/jMrMHudh6B
LRGSI4a6hyUhuYcxOcJ7CJ8E5RGIETQnSsMI4Wrng7EPWnEMi+wShM132PbJaXCTK78xtbuZqxEm
V9PmMA9y66kxcnjMHWv8FKexfZPVqtmrtsTCvMyIN7v6WpIXet137fzKk/WZThsKNeNkaD1llF2O
cLzPyXE+xnY23jEdOUVTTjiWaQW/rRYEmiEpN9u8aV8yMa37pj0fnSomySwjIPk2jWgvkam02BcF
uuYzT+gQ+zYVRNPU7hPFQ/4wVBrrch/STSerZRAwJPqUcJBEzeIhrkkFWl9s8akSackTS2X/hZ0x
46LDCqa1iU0gh4u1HUVL5QiSRhixxn3YPU+yszNQnkPzaFUtGr/JHdytbob0XqRkQao4BEyfRHUU
7qWTz2SLBHofjqX16DQGrn1pE8VHbmnd7yZtP/v87/uqDRGLTtX4lSj3RzpM/kGUKI5MilINP+AI
w7InQW6ijjzEUXWZj2lHiU7YNjcmQu9oc+DeMN2xH6yhm96IwsnPRC2fVKBxqMfWGiFty5GNtIzw
9jfUHG+StOJu42WlUVd9Pcv50e776jULZHqgydy8iKj3nwaRwOT3Bjy2XZ/F36LZpPumD3v+mGWw
nQHdXmBgvqIuR6WF6zL1WJPJqm3fiE0AOoIl6ApcT1yfh6OwbjtsStCrXG1e4sCtqcYpIj6ldZKC
1Cp5YQmzMcFjnlmKYwXV3ReUTT54AKLpXNWVV10am89TMNr3niOjjaZhNKGtGBLQKm2OAY6UsPFo
Ww6A5aVo4uveFEg55eBdpKC30kOWLX3CZ3UxvusYdKskBW4nG0un22TJIopPfg53k6phFeDNyoWF
m3H3t3Vuk3PmDe588AMS33flODbBBpnt8FnHglJ/bmV4rlSEKBiyRb5Fpx6OrNix7vdK2ygSAzE3
zW5cou4qmvtBHHhAoLokVY2IOiwxjEl3aEBBtDr/qj0qyi2xZe1NauIQRXGFN5viyQHzXS/GjLvJ
WezvuWJR3yWzDFeIOG2UTZXr+qFIbGAQjrRdvYPjB/44nIwl9qweAk9gF6s7+K8VdC4kAc02kqNL
VjlS/R9WbMMBQNdDpkGgoi7cdHOKhjouK6gVzTxCWpGUA/au6/wWXfVQAj5URWijpIvkj5Q58URM
XF1J3AfTghg0ji9JCeIYTGwpq3o8mvEm8ZbS2aU89jfWSE7qJkg0AVZT13OUoJabiSLFE9qfkX/N
TIxeL6dCt+BwkqWj/zBWJUcU8uYWb9uPBeue8clTp2EzDjs1qeGy4o43uzYNZqLWyyzgdx0Dcd2x
gS/Hdra5wbU1Z2t2UUK0WjER903gMtxqQXQN00SCnfTWV4bHhFfLY1XxjWhOU60dtV8IrtNUj05w
SQJdn9CHivStYKuyaMTMHPB8llqcJVGE9ceUFQE5XWWiYh/1g0Qtl7X9Q1UpUsVCksHA0sxV8m10
aN1utJ9z8KD1N9LR9jC/Ii8O5bVd2GyarSxW0YeX4HTpcroVuxLbTEaJNdZfck93LKDziKR9HnXw
g7SJ4LlL/DUIVyaFtXeqAEh7SExSsAUUbK78pJegi5XXXUdLhB6/dLT4xp8Y/mgzpHiAFpR4Cdwh
/qG8Gf2kXTdEN1s1jLUCY6QhCq4EuNMbBSYPD7aPfSN3O7lvw4merbBpvm1VWib5IdGR92zyEiGv
DC07OAu7Bqx4bqyw2CEVou9Q2tpcBkNHAhZNMLobqVzEuKezNV4LY+Z4a8XJTPYTYYvxrutbRb86
qOd411MV8do3VsdRTTlJd2p0JwI6fpV/m5Vh7p0wO5BHLcasOQZpYRfbZe4kGsrWKqObKCjAUFs0
t6p9MbTMpBKIkBByCRSzN5UXmi9RlAePfOfkPo8NzKUO81+4JaAFgGWjR75WzGdk44xk6V90U11i
TMQc9Gx3Gaf6gWPs8zhQZewJiHRBOOFSuo8LF+NAJ5BWgAdyBpgqTTF22ypx9efc7q16FyZD438z
MQKKT7GVTOaKqneFn9c58dmOBhYoUYNCnSYxx78cJC3yrct5Ip43Hq0vHP8Ex6pj2nbuhXGw2oiG
DNhTXSx4A35QpVoqBkRWENe1DdM5crobUYaiyi8S5QwksEH4RbK1t5HDYjwfA2aUw1le8rOG2yWI
WkuctW1QNSxQsmrRypdt1t5A2sI44dJ25zQtS47srt101Q7nrANdhIw9+xTrGNVH41Hb77Bky4Xs
ANtDhNiqun6yvQbZdutwPj+KshujrU7mKt0xMlSEJdDXkxuCF8kdL8tOU3GzWPPNB8eGZlBUeXSu
Ro6/27EkdZdW+BKR5l6XlK/7tKvE/DzikUMhPpRwY6aGo+YumyM61C745mxPG3fUNUEjskcD748r
b3Ly2qfBLybqj5yjNY9/0biQHe02e+mDKVsubB9b6r6Tjmy/so9o78It2xYxtyDkzBDHG23MZDF0
oSWMgMFTguP9LKlqj2Wo4maf9wR3EtkpeqIJdIx2eW4N/LjGs/E+BZx7rM0MWwhyzTiK7q30lbSO
EQFnwZ6UQC95KSoiHc/KziE4xgR+Q7I93yg7x5egn4qC9sjWgjkrKZ90mqO2Lob6wjIY6c7HOvXR
Akbraet6yYDab2KRxsRui8B/8ALUo/zY1UxCbWDfSb+HqjnmRluXaZXOT67pB/9iGrWdH1NnbpJL
v6Bxw6KWRedW4M0RKM8xwnJDrmV4o8tW3NH3xWcL61hZ1sGWKcziQMREz7WtJjxcZG3iomRFMvOc
NpYtLv1g9DXMDDgtxzBKLXIpiMZEWNmE5qsXgFLf8CjZIS0zFAJ7XxTRj2LSDh1nehuJTXYm28Vm
1mPo7whgzu1z3adddNuFkBrZ/ktK7MkJV9XmUAw0RVHqWnv62Tn0FTKt6zPJK7mm2NeSGN+om39Q
duc+e0yqk9t8mr35S06uUEpYjrOGJzcLhKvSmgfU/uSFVtXWriOvenVFWhG0Hhsv2dPLtFBx19kI
4HNkEgYi18nu44XyaRc7ZjEcJKa+32ZeJ7M39EVevrFaT90jgTdE45jIuV/8so1w4rfW/SKM0+K3
CMd5OwQiUkTL1RHR3dE8FDuntQUS/6ArcNNOQ7lLGzfpLpSDdRFXxuIhcZb+PfTTqNw6dq1fsdxG
zsXC5Iygk6KzboDXoIvs6zq89zkMfw3crC2uDPTgHwAWRmBKpZDWXRrH4Z3VlESnmEElyYvxvHS+
oZ063ZvE7cJzGYfdcgHKUoozQq86famtzC/x09rIjfGIa6ICTbVMBSjTIg6uO8Iq72cRjc5BeQYn
yej22WfkrPkXDtPQF5Mi1a/0yDiBL322YHLoaZAcUlbL5lOaacFRnicNXGe1EMgObyLwsVjI6npR
af+JOgz7Tq3ivjniQYzLY26bcLrUsmCHRysUvOQevh5Orhxl907acfqMOcryTpLO9J3SRV/ULZsr
UXyVMOdx32fjgTRfQDBdws6cNDb1ozXUdMk7yweht1Cd7ptOlI+dKvKM+KgFc2GtbYuub5NVdHMc
sjZKtG2vUsxAnERmp/kWQEAAvs0PU6u5YE0t3U+cipmK2LRqB150xzsEw1z/wA9rw0IfkgCikFyg
MvauPdY7xezXOZWGJPJDoGUNGsopGSlt+Nvr8UwiuAcvJgVGgEvCwin6i2GM5uvSskcaS20H5DLK
8669b7RTTXgyl4H5h0k9sDvJBDt6tXs+103coH2vGVKTPh4540Xb1ByzIzoQPpaNoKw4lmtVbXMV
FF+SeZGYcLom+VLXmtrFLocq20Njsnn+4ux/s3cmy3Xj2Lp+lRM1vswgQYDN4Ex2v7XV2rIle8KQ
ZZt934Dk05+PzrqV0rbLiqxxRUZkpNO2wA7Awr/+xs4zJl0Q6+vQciZqYILjzVOXdmBsSs7ONzWb
qlqX/JpgHLPpu6u060cXXYxdm3hHu/lFN9Ez3dimPX6R+ZycaORheTi2qXkivgBJz6TH+pPplC4H
6AHcmrJQRx8sk8l57Uf0rekPpBOZYJLuTcBH62wtkEN34xvtjDdwhrdGF5QkZUT17BvbPs/d8LLh
RqiubblYIE5DgzRRkfV0UY/KzvdzGSAfw+LU6fbjEEb428wWqL82K07QLXsiloZGSY6ozukA0/sA
ZgftAUehxWmY+Hdl84cyymq8rhPp6QsY1+Z4nD2X6jAsu6qBSG2QytJ6xIFfLP1vSJ8J8CiJDaB9
o+kO88Fs82zeRp2Ju6WSuoXlXMTmQWe6+Ga2AjZjBJ1zpkyKEqRlFdR8tt6kPGgVUiE3FfZkAedn
vNOnnjc2eN5EjFE8SqBURZG9K+ndtszUmgI8KCRBqVnmYy7NImc+koaJX4pKizm8yGl1f5n8cEy3
WKCUAFptt9RfoDD5Nq7I7rqK2RyrHQzWmVqUvfedcJawqFxTuW2MqS4cVAt25K+I07MLdv/K1rfZ
UPFFmkNSW59aKrf7pmc7ss3AwLFtVgSYt2GULebTs8IHjCDU7h1aFzzjrSA3vs2TU8hDyiUds6IW
HylKUrUh8lblmzFRwQdZiinFrNpYDqQz4b+ryYplv+7sQE4IRwXZKf04yGmTxaOVH0HpS8BCz4qj
9pDyvT24dN9JRmkBkbaQOojn7Mysc8h9tiIkHq4raPE7hdDxJnYUEd/YAKjsSXdO0N2p2owvg5iT
yGWP9Vi4ntFVcJ4zRDyeAJDU5yIdLRLyKCaDY40IYdrW1JDk0spSOe9V0vg3vVCD3mZCtu+8NEF/
6VYZLk9dViH5o99Y2XSuHX2fWshO95HZKXXRGNILDgbsQP/Q15pLpLzB5JXqaR52PQfo6ehas65u
0jpGrzeHnOSvhyyfxo2faoMyLzAxDI3J9622vTFaQK6TQhMwh4V7mWQB0cJuH7T156pO8Whe5wWI
xDaRADqPUALaz2M0uP2a50jDPnFLp97Ofe1epUEin8M6TO5n3t5iRTkJQ14qhzm7tVrXvZ6ycCZP
3plKEF2vTyDLqCBHUj6ABB7LlBN+v8FWxpRbe9KknVJgu19qb/FP76osJAJrzAU2xFlSPpH7C9u2
gPHjr6es6pP9wE5aX4jMABafa2iRFxi5SPNzYEWtdYmwvFcTiF1gu1j0TXX70SWHQc+XEIzHcSOr
IA8/ulFOJYKZVziipk08DGfW2kVMsrJEnOtThI+cT9p4lqPocZ26PVZjKYaLMeWYt3X7OdJENHjp
gKgwleJboFgoNzqyMeNVQ2Ylxxb1g4m21Eue7UzTIK2aUEFVHp0GsRvF2tdU6azBWDSj1ZjVjXLv
+jme1Xu31Tpb4Q4Tkxc1Oum3AYqETTuCc9hFuozWNYb9lQYnGEyja10fYKn01R4wq+nXDiW6s46V
wiiRZA1UvGIYP9H6i7ItRh1BuWqHoQbCNyP5vU1Tw7hmSmUf2nEwP0TK0Z/dLla3xNellLVDX32B
zETCobZdVFhaqfxusKkHNo6sNf0BFy3sxq2AJ8gBo3W2ioU1fneaJAj3vGO3PSahEnpbjPTFrxLO
6/zBMkMUSmdDfqYMA28oFV3XS6BOCifoNkh4mcz5o5gM/tPg1Af1uvGQYk9xPKK4DZq6N9dpJpJ4
a/HAncvJNRJvV8IKa66gR6JFhitGjBA+hWCjNkF3YgchusW3Pu9b1j9ygusdfL4EkW6pZLYl78J7
rEcbBWRr5bT2PG2HydoxhF1QU7ssw1PEHnEwwzDlPKscNro4qkf/EtY28tAwLTLrQNEcPAI0tFQF
qWHNWwdC4VdH5Qb9Uu0Qw901gbm107zFtw5a1xNOI/V0GxEiXa8MrHLQYWKHX0+HzO/FfGojdNJb
1+soJ4hDwsohmQakm5MQ5HBl0tXiNJOIDGKvq/IUArHnG7wC5DvfMGna5tIvTrz9BAfiKGTfTgPd
fY3TtmjWpUVNi+d6gRYwi/0qhzpaxmSPLYkY63igCl/PWZ1z1VRzQFgEP+enRFrUvYWIA6j4PX/7
GM1DovZGQTNznYm+unEwL3dI/UOVwY9PM2tjJZrIOqnT2l0bjUc/3ze9+lJHPslwppdFz57bjjnl
dJ8+uO1Eld9kbdDRpKariTNfIq7CqDaeQx7aB7gRiy+qTLPvloQts+tqD6BOj4pX1qppuo6iwhc3
8HvBobksjDsRHqYrGAFtvBLKcG7HgQpwUxSl/twDR+AkRuX0rqt0pkgX9eoQYN0mTxRLFEUAKAee
2yEsnOuO3uVHPmN4MTrRJQfBcCTWo6Y1C4BAcPu9lE1p0Sbmk2Rp7zRHbKcsbm2/GwGuMm8paTJI
g6vaMYfHgNM/BqmoLzGaDf32Jhp60mozO+UDEx0RArEjp2cTl887107tTzVhG6SSGgHFjw/GepPO
YyW3YYiPrDW7x1T34/QwRJ560o4Mv7lgoERUEO15GfQm6QRVhpu7SeR6dFNUtQF02DO5NgmA27Mh
89TG4XYmW6YPc+dZ5VNp3Da+3Vmr1IINdZBJ4Hz3cmKi1oadt7sMhhQkqHkoKcMmEV85SN/idcvS
4HOANCzMUuI+rT87rY0duBkk6D3DKp00voMtnfM8DVq9srBzoXk8Gybu62nANh62XOMqUMGS91bC
IbikceLOGyttjQHJFmkPm1YOdUodX6krL1XShKHiUt7BKqbIaOYu/i6Ywvg4clhsN7BkumoHr8sz
jk0piLGY2hh4Jg8lanSZTeYh4fg9rKscZOtKjfSABkh7/lokrriMksTXu8mPxG2ZW+Z330o7DIUH
gsphiLXllZJyZiWYCY5XeZp+MCAxD0uAbPuV7ayHTWGg2151kqjFbadmq4Bu0CXNfY/goIxWrQrt
r43M8IOfFwT6exwnZvxce3WcbvM8wtS0I4UuXWe5H3+hPZpjS6x7IkbKkAp45WYD5KvIHwkhAqPp
Nnmvk6sa8hOpRYlZxh9E70RUB22k5r1bRaF4hl1AEkwMPjc/8BMnZ1eYI8ecoHRBPWmMDFiE6QJa
Tll6OXyVnnyaIp49RQZR1uFM0uXtJA/cB1jgoCqvPOa+O4L8Y8lKx0qFHDVWIm5qWxCAyz+rVgZJ
uDWaiAkBvkf/ja5N1K+VCXYPTSFwHionyNUnxCW1d2kUGa1Ys06pJEdIGCshGjWvc2vKMQQIoTHe
e7QRr8aoI/FubMssWmctC+GhrTOPCmpoxK4LQ5xXMaWBkpCC9JTX0iqzbhPgZtRRuM+AHkkVRMbK
EwWMLDGgAn6IGhHAgdIT8HQF4guSFqyykHrvc525M0HPfmg2HwezKsUNBQ4yrISNLH9OZqnKi7yx
uC4jG3WE41kWlzRArbQc8Xamz+fNZO8MIe3NNKvE1uPI7l3mdZmEB3h6JRbBoUc0Om2EqSQlNTC6
8srqO1iDVEoeWprKMQ3E98THEU1iU/f1MGGjImSPTNXAsofmOCVuc+j0FCuKCKMo4Vg4vLHnSNZJ
d1HZc9uisx51qvGkGYtnSpGh2TWjSj7VY4LMoK9m2ggj38d9PsAU2XR0oADsjbF5MucizG4t3om7
1XB18pNvROQAZaXWgP+OHMO7qdSNfoxjy+yvpkKU/QG6XxZvC43Umso2Lk2xn1JTPSZhaH9v+Yjz
dW2rgJiaEu8qepIDYQG8s5YWj8l22LBWGXX2rmImJnirxR7e/jPmgZd4UiYPfL1js0fvL79lTk6+
lNV2A9TMqS1AflHB+8cgcRpoECpxPGYUjJp1oqVMV5PkkPmUj6EnN7ONNmYdwX+OSJGdTXr+Rk6I
+CoeJhXi0+0G+OIPQfcAjw3em52kdMMlRNvwEIjcA5U1eLtsHUnef1F9nuCpiysv9i55hLAZnKMY
LrAcc9CeImxz28MsKmVQAA9x4d5BSslBJWZpPwfAvsnWTCTJuQOkvHwFkhHG2yAqWkiwZpEqGKQZ
pK5qk5hQvHbSHdzHKLZhKCQ5XIBdnTYkyACBV8OFyvxi2jlh6Za7DqQkvwgt2iKHQHI7mypPM/Z6
IyWsxxqn1gef6xOMf7Fv81uMMSYDC5EOvcAJVmGF18rcqRIZ3oQ6vxQ9ncsubLS/D3zYVZ8Ma6SA
4fhDOpiYcjM6wc0uxCaaanIzZRvP4Zb2kjdvITvmlEYTgCfyYM7pN73ZOfY6Axsy4Xl1DelHQkGL
5FWbyWkUuiOrBoYsqwwyT/2e2ZBa96YYl/5kZjQmtcZs3AWiqpxLy8BZ5mZo5hoZqsdedqzxYbZW
Dhu6EQEzIYRSZG4w9WLwrNwuHgOnCetTyeEU/KbOjfSuEsGEqXJqAwGVojLyh7adgemhv4ftk5HQ
JLwlBLRsPzYl/NBLXyQT2kW/GqtsbZUy9r7GzUyLiLRO8HCLciwHpRZajrT7dFEUd63GtPWhD7FW
LFB/SANaDmzobt5aMk3bTw6oIjUePXvPXiOKzTB4mqlx+Pq1ZbmPGtKJQw1YlUG7ESKo+nu+f3NA
M29mfjesUn8kUEwiXsj2w5TBBzKifgrhDIE+Dhs/NprmmKRVHpJC5ELmmKqqAaKgje99LXH0jh9c
KzONY+9wDLubu2aCvYKLc2TdzNrqNQSRdu4/lR2mW1eVGXveJphjt54XtjgkeUrYkBZwliZzN53K
0AlT4tDLsC3EzeDjrkAerTSCZlPMtEj2lcyN7BqQrSkxVqlV/OC4sGhOcRm1041uSwh7RU400LLz
ict8NgmEbtvWP8ZOQZvHASNlbceOysZBq3IPnH/pG8YUcRBBGriKiBogC65MDkXPWYdnCBlRHIxX
PtDvye8lZ+Bu4DdOPRmkruEeqAxDFwKTghlADOUYhXLcB5piFQPBJAZ5OiZ9UqjiQB9E5M2TZ8Yl
MzLNIC1OJ6+yUAbMamj6uwGjCAGUpPLM7T4OQC0EWA95mlTTc96WHP52LG2O2V3IcYhqb6fHDpRs
NOBwhxvbmmOZ7YZMRBash3hqs+2QE3KHs3MV+FSxUa2gA7StF9asnoJ2IJtx2DgGJNwon9pNOc4R
bcioG0I/3mrTbp13QRBECTGLxK7Z7RF+mBpvM1uYbBUD1+a/t5040AfyIKZ5E7p1CCyaFTmhqLr1
9l1pJx/rtKcLHJuheaftOf8eI4rpVyrR6hvb2oAxBj3CBxcJ/mcfjm6/qmAV3ye95+9H05qbQy6M
9LPV1OqhMJT/GLUF7i25ytuk3DWRz3Y9dGrMtgiJLEQsMVFnc0Fz+09x6X/l+P9QiOr+vRp/PVVN
375U4i9//k8hvi3/IJV0Mbcmm8QGrEdp9acQ3xZ/IGWDSYFeFa09Bt//EuLb6o+lt4sHg2ljdOYu
8qx/CvGXn+cIiJceVvXoN/ED/uGPcO6X8NevX8rAzmxnkAKbjCvRUqPTIhng3PGh9OVg0WilQhyW
DkDma1ymzCSFzTvQU33fqGG4M9KG5Rm1/BckKHTRS2k1X8aEJgCsylYcXLo3HxJr1PW6M7zuCUCv
emwDl+NC3Vtut6V8wnjLJTSg2BWYmb6VjHomf+cuXFMQacDzIv+F3vRrsVlTubqkfW2tFXXuuokb
Z2W0CfKJmcwPivNtu/hTJv2nF2/59k8128un96thbdPExAP5O1HXZ2JEmDCILzIfEkkIkCZxzk9x
uzHzG041F9UwXOnGaf+eRvDHrb4c80xYOo7asKtuGROY3eIcusLRgLCjWnz+/c2d2WYun4a7PE2J
FRIiYZbN1w+VzgdUvCoRhH7aaljnpSDlMR7SCDYADbf7DonOKY8md1qVfZ3gVkdvbJz7aTF0CZ2T
AVp08JSplxhBgYSuiqCSwC/r06NVCuuJ5B12ktFemLhBRjR9ZWPACpdrSLPN72/mxzR7qUdc7sZy
bPxsTEIeCHA+EzxafQGjsUxmiEEmZrpRhQc9RkUmQXnQ1kfYSlGBMWDRuyOsWbsB0svr+dFHcxLv
tVbZadaDdRUEuN/uGqsHgOnCeiBGCX4q0K6TaEJlDJI1sh5t0MrKKgJbYClyi2K5W5mK9AiBCVwR
XTCPw0PxMhB5y1PSy/PyQ01TLuAhysLGWpDMAR5tuzzleHnedTqFpJX9eA0aHs9Wml5ggS561CN2
ZWeY19FD/8YROx3XM0tHeaFsr6TSHMGeNrgDk5k5z+N3CqhQ09mNe2sbaanZXzvf/p5W8WyAy1id
t+qEYcAHFoFEC2kPHDBGBa32so2akR+ej0W3zttmpKNVJ85EFwxuAU9kFlC+LBnxXie7C+ACgIDR
ee0vAMIRS1DO0l0qkgBPxHlU2wIvGmLZ6nx8KCB3xMh4BHxzP+zfZQ3haUklFT72ZTRd0QKq21sa
i/jldUGWk8qHwCca6Wrt1Nzq+Wuos9baCsjsz1BQJ+tuTHPwJoXtaw2lu53elV6Ja3y0lDl0/jqQ
V+ySbZROMmngTnUSwrXXKddY931jDRsvbLNjr3ISszhE4N9PBwD3kBid4K4tOrFVEWS3Vdyil0Jq
6kL90rSU7il9mwsk0nm+52/xgdBGEPQmu3wmAmvG/9pxAMMgK4XiexSMhGWwEtvfSuBoa1Mnglqs
S4f+SSpPo60qtVyYvICpYZ0jMkmW9MsRLD1ZG8SBb0aQ6uZEGWDA3svzDPYtVksY4dOWWSuqUdhc
fVk/tsvyPMT1CCV6WbRxVhcH/WMlL5ZFHQdk1ndvWepJGrEu22X5xx2+e///8knVNDzBXDn3+Vt0
clRWSCs4FWBnHK2kOUKTclrTj1a2k/r3cZIDUr81j1l0/lyIj1//9x8sSrgEYFfgopKGkOAshjcv
ZcVaekJHeGIRGe3eFHb+FVUApQ6NZhah+HLsOV26QnyvME8K/K7dzI0DhwPWXBAO76A1HGgjbH9/
UYvA/vyaFqm/J3G+Yjs9Wyj/ejAxQB4CyB8374HSrNSPZ6J+PJ+sM6g76+WxTcsD/HEN/y29/oFH
0YvXsXnqnv7nWwGUM10/5d/+9x+fvuXfXpkg/fjzf9ZeilqJJX95JyjUgRN4c/80QbL+YEujXGCP
I8iBL+pftdfyh/5Za1niD6qzJVcNqwEX75e/VWr92DBffCdIeBdbQexJaCZgyETl9urbrToEgTHq
5lUJ8oPkN4ma6nZOZRRvqrDzQ7pb2ZhDog7r1ogvhQKo3Cs3nxe6ZBaSED6lKawAYdR7Wi2cA2Ac
wSXPRC6sjZsXpFuKgW5eTZ3/kPap+8kr8ateG0FaPni2gZFHr3WBCXBSlwY9fLQYnfe5G+xyXrLT
PEnKaNMoiCH0RqeJH8IhYfhggX+kuzCrI7ti2WwS43vKLpc3azlElu2uzDGKgeBTIxHWxWRgsAEr
KrQMQH27KlPAaJTxu5pjySVBC4a+ynQMUQyyhyDJLZtAMZQ9ey2OjyD4x5D2EcL/CdHsdEFnMi2f
vM4EKPcixw5JHnJjj4gQFywQB4BUCVivAJlijxxJB5cR3lJBgTlujGu6Quz9BCvCM+8BWRS2Zej9
Z6wbYhUbRXSiXVLmHwvbq4fP09iOzYcm1SQ1Vs2YQ5YEzeV86EcpxA7fL4FnUW459nRNs0dEd/4c
+J9HhHbVMRjLIboCosOtb6WVYyfNxlbGFKhdyC1QRyX8MDrjoTdXuUQ6E9ctyn+wgx1isxqjjk2J
FwoOnICrTZi/9ycrAXpYBa5bzhCi8Y4KquG7GRuTirb+PPVCEnhfRdEHQ6M5qvdzEnX+gEAvL+DB
DaobbdjJKN74VVkAOzyLISMpRAFhcc7P0Qlig+B4TfwdvbAh3ocyLPbgD8gUlOGnHwKzwoMM1gye
pJlZbHw0CByNgwRAK4OgdCy7rMmvyCghoj0pXPXoo+a1D6E/O9VFQS0RHtoI7gGR7pIudO9ndxom
9qaTfn1X9T39UicqaeC22rHubMPuUIVAAqi9HL/fSvuPnZlXX1AO3QjK/Ad4ZMaE4tOWd6Xd5M/C
C716oRZK+gpm3zzadUyM+pjI7LECnH9fh8O4QaLif5pDEV6FIYT8jUI+0qxr5ZfEnPbFDnHIe7vC
qnKoy4x8UKg0MNxU91mjZLvLqJE+C9kk4xrZcIc4l614Y2WzvfO0Z606A6OAXIv4lBamQSCiidtm
VZDrOpqoIGjMeqNtEtiqvs/0u7aItRQULBNmOYolrxfOpdMl/AgpmnehV7wbWnQPIpPjdyjYzWma
SrEtiwDrdQcVkKRnmi5pHRDUfXBZjMxEXWEGnSa5s82wR3FOpLGgw0u7IEkvQIFc/wSoTDKfh2jW
I+ce2uF1ZlpjsrWdKsof+Q4S/ZWECorivKUsvga7wD+AjoThfAqTFhvCZBrRGiC6RJc+RHNQgDll
uXE9jwFcXmPivHDjGx2aFIEMm1MiiNT31HYcVPeBU70b0NPdjmPcfPFoBhGdmjoukmlshjp+Ulx+
8A0KlX0iIOmv8wbO56NPyEGxbUyYDFuRdkC2JZCnuG11h29JiVcRUayhKR61NTTF1rLsulkJjQSe
WY6R9S6SZVw85S3toItU6jI5IPJFlZBB5cx3mLSFKH6ovqLhwXZqb4T5OyAOtvsQnVJNf8bE6aFp
Z/ycg9rJvrm6EMmtrOqq2nV2CYnmMNfNNL/nENEZa59jWHZqii7n6bRooYC0h4FDz4sd7hfnznM/
Gtu0fBy1BL6WvsV598x8JxIjRGc4KfCOKSrWhUu/agPw2D3/B+OQXbpE4+Ca558dq5UGenMp/lcz
jfcvVaSnLxbUwvXvRzm3olnuhiAuj7xUkA7hnJV0czhCS9ANUdqDbx/sPIG9D478rnUWtXSFl/WE
fca73w965nbsAsfhvykpFtjegT7OjeRglvkebwi9fU5qemeMNscQM+y20p3JmZNJvBembaQEffr1
1iw5X60qU7off38d55Y/y2W4GGDBifJYGs+RCz8r3cRuEfyHBTRsMwkv2WphQ+Lhe/z9SD9/NNj9
YO/oYOvIkeDcxc5j3YxLiwNeFxb+PUYthI+0k/VGhubP9yMYw/MFBmngXuLs0yxQ1Q9zWwYcCpgP
rQ9HJAqL4HJaGvp/+4YU51fs5bBLs0DSXpdT86TgyzhFsFJNUJ68yfoaaRHufj/IL+7H4fPwFOlX
rhTyDDbIHGV2kZf4MNkCip9QBgEkS6+7FSkN3b9/Rw7+VsvMxjkJY7bXd5S0xP3Bm0WGOtWPEF6D
zRym8Rvfwa/uiDrUkss3gDvZ2R1VCn1RLNGIzDbH6pXZ9116QhI3U1eVbT1sfv8Af/HZYfNEhiDh
KwBz9hlG5kwAnUxCfNKdlmjXpvMxD5qz7e9HWS76VWlNQa3whVxWRAY59+ZDMYJMv5C0NVRJQwOj
qZPTM7kbeFkXZWF+/dvDcSxwbBxy4ZJg6PD6RdHRs+OqdVwoWEb8MNbSPhmIaE5N75fX9jTJNyKe
f14iTcBgGJOAUstZ5uwhhpDRkWBPcO39yFllXfgEmEtU5mBdQ38rSDDJ3xjx56+EES3bZsNnmbPd
szNtGMP6GzCwQXhUIu51a+Q9i7EFHNH6b6//DLUsGmRccoA+TzVFMtIOWQJZmup7JIVU6x3WZf29
i7HGLrSS+ANEP3t+Y6796gb5+JkFoJdACWd7W+PAvZxUD9xjWcPeqOJ2K6q03rVV1u5//7X8PAUw
1Gd1598LTHzuiO1CNwKjnYKVhbfEKTYgMsMrHA6/H+V8Ciw7iU28JCaw1FQcaV9/k0UHI3h0c775
bIi+pE1KGrOVF9tuyoabXBnB7j8YDxNhU3rMAxbg1+PBWsywbamDle8m0yaSTbrvYzk9DiwrJKe4
Yf7GY/x5ElAbENGHnzcbt3XumR33szGQWOShPYUpJApCMFd4V6X3UoxQOH0Mn9aTA6n4jS/ll+Oy
qtC/o+yy3bMb7cbBaqY+ZQvQubzPqgmjLNDqu6JR3TNpEcN7o4ybNwb9+ZsRDrGvuDOzwTk/1QWS
TqtroF9ZdXEz5KsWK7kvQmN7//uX+PMsoAVl40AOHIGr4jkqjixt+NGcWmFFYB/VFH5lDSox6h+D
N27olyMtuaQQS8mPMpfff+EHiG62merGAqYzrfYTx2nkKhLj0YMa8B57Y7Cf5wK1MUAIORKIQB37
7JWNTghbwWkZLMj2IoNgabTusw7tdg+E8YZl68+vimBXkyoBh2BbAfK8vjMY34hQjMIHWxnMtUlq
ANIpOuy/f1M/FqSXWxyZiQzj04ehTLaVe/YAo6jCxr9wPVrXsw42vaPJGuon0U8bNLYFGqPJ45km
gxs9GoPXzJuaOJ8eX6bIrWDi+RqL+wDnbciKhem+8SH98iEsJQU4qAKmPbs6xUkzaG3u2q3Amh3Y
k3jGYK72+4fw81QkBNWV2IcjTlasPa8ftQekDU8eADyCMXxZzlN5G5pEHVheW72f3I40X+nYbyQD
/nxrNFx9VxF8iuM09/d6UKhixFnMKag7j3UfqQm+so9/y+9vbVmeX71eLEYZxMQ5VjE/fvhpvpgf
Lu0iJHstzntT0TyreEpJxs5SkKhY5DVOftiuGddRneRICODhOW882p+mjEXMCabC4KRLK/P888ID
GAUyBKtVU2Gi1YczsIVsrPEwFgvdGnpovv39HS+fxNkdE7CBlyTBfDRRvbNJ2vuYQkcs84t9jCw+
yKDEjYK9I5THGQ60/8b++NNrtGxOe7bvS0UDSpyHlYgKh0TpOliydVps/AA5U1mOf3uTWkZhRaWI
JzzPWnr6L5e5rNGDR5+TjhL8o52N9hm/CdnCZxLWGip79bUO1Fu+sT8fZi3WA8W8o3xieP9s1GLu
gmaQEBtTH+55YY2PsWN9LHz32oPwqfLhiwwijA2G+6h0+je+nB9W9q9fJIQEFLSKKAsqnPMJ0uFr
r5Gy0/LDe2aLFIfETJrt63SGCuPUwGguBlV3ddvrvdGK9gB7Vdfy6+8/p7P3S/1IKtByGT+oFhRC
r598YpVFgdMD9EQXMVbV6Q4DJSKm//4ojqItzvlW4HZwthhkKQmgVUw+rhoX+4M6wsoFd4k3Huly
fnjxREmB5VTBm/QUJSo+wGfrXIzIioUI0Yg/Q5rdFYHjPyV+Gjdbr8Cu6ND5VUp+maNgK05ZMFQ7
Z2i9+g0GwNkEXa7Cp+FG4UNRzolxWY1fLElKhJUXzVi82klovGP/GATqZGcUO8iAALW/f7I/j8YO
Z1JNulTKbHDL+30xmgNQFhbjQvgPaUbQBkbX4KQJmnjH1V6y+f1oP6rF149Y0vphzpB4hUmaXC7n
xXCjNQcN2o1hDTeGFjy1uQ8Znn6oS3a4iffORZ+4vkDh0jjTfe1zQVunAJ/fO35m1Ney8WdYnz39
EeepMQPL3cih7TAzFqF1PzglZi4rN8ae4Y5Ix1Gup8jqXUiGjvl5ygReeAmyen/nBNbcRfDcm7R8
xClCJk8/7vS/ncF/2IgtOQn/e17W+6p56rLpf44tXkpf25cErX/+3T/7hOxAfxAORCOQNQyvaof5
+Gef0LKsP5YzvkOJLPkul1SGf4al8DtLQcZfMi1OBiQd/atv6PxBr8/h5wBEYFML6eTvNA7PVncD
qGY5AlCev/5Em0jbwyR792g3F60qngN8PHIRfCgsa29gRSWr8sLXN+jL35gcr2uBvwY825HzsoAc
2Qrku6a9qQefUC6TOPA5/hhP1ZcXb+L2z5n2kjt1Vs/+NcjZxKMtqGklhdMxRXE3y40sOkwycZUM
w+0wfgm8CI8HoBRO/HOMiANLBKwC37hDS/Ds/pr+f41+tspAcremWKbGEVn1vsyxCA6MddnMKwsZ
mlvdmjJbc8OQLzBFHPNLbMLfuO8Fq/nVyGc7h+0bsV/URns0PLn3yn3XxEfOPqswnE69Odzq2j25
qbNpjCVHNXljR/m3H9HyIF6scykGorXCu+84jVsUttfZTfdAynrxkfil6I1Bli32V7e23PKLMQwr
Eh0Wp8GxGOxNJckV8/V+am6w0dv0pb+JUvnW+1ue1q+GOt8ZJzTDtR7Ho3a8/YwhZIx4wA6Q4Yfx
bYb3nBfM+8t8OPXFvULGhAXa9j96gZ5/Bvo5MxZOs0VevcwstojbTrt7LOcPOA6iHRerquWJ4sXj
OZvI+XsVwf//XuENvH60nj8aSENnoqYFyljtb2yM6oxB7jkobuQY7INZrGIt3ziNnNV0f413tuYM
ypy8uvO8Y/VYvY+hH6/0uEZSHjw0V1iSzm9+l7+eDoA6r28sDXABRKJXH31UHKV9n+P6b0/+j88H
b0B62Ova6HdWYn+A8vXm5/PrJY7GwethlcbBRQdNeex2DrrNj9ZjcVVGV9H7GLp4dIth4YUGFEzn
9bAZngPnAuHodXE1tIfxhInwc5CcrGgbiIvhMr1W/br9mNwq42m4NFbGirUytK/qp/K6fJcRzbpJ
t/VeqStji2v/ruF/3yXJsbuC0/6QLaG/D8Z2WD17gKy4t2289tDZFwisfVGs4k/du+Fd611ZW2td
Xnoki+5RCG+ngzoap2A6jjs02ms72E375oKmsrnDNP1YHJpiFyBZumqu20OM7cShufbfOfzEDFvb
8T5/Z+z6m/q2xrgxvoPnlTzYl+HeIxrvEJ7KQ2KuiVrcJvXX7I62vIlXP16tLBjXxgXK/3Hf7AtS
cU/9of3PVkaA0tfvxNK5H2bGJI5k+K3czt9oGR/cDvdBZ0hu3dLbWIFNJjHuQPw35ihvLFs/4oF+
XkyoA18PbNi6rvEmFsd+mb6mQCrkbxpkgYH4HOGLVg7Bum0+472EYnveD111m8cIsAK16t6c4T/Y
wr+6ivMV2hlZPMWA96P8P/bOY0mO9MrSr9LLmYXTXAuzsVm4DJVaY+OWSGS61tqffr7IqhmiggBi
qLqN1iQKrEoZ4eoX957znb1IO1osLGdYTLxq6a5b2RObOf5OMtgncR8CtQRDGO0AP1DT6ogFRvzb
1fTHcYTQQZ3sGeRJjJslEUU0mJMQDNGIfydpbtPEbSMro/5z1GBCfvALFeBi0rrMiYNL6/pKwBVk
A4zC99BLh2IaOtSTiHM6HMmt6aR59GQsCTfb8pBG0hb3auxrFBacEdIikp6rbgZc2WOKIrPgepY0
bGwEO6dYc5WjtLJZXUQ1qWEUl8TWuEJauEVClCEMCkAeyJOkYiPCRSIsB2iSmGiXJWZBVuZOX3+N
zC9Sfyap5CfLEPNU+J5Sy8rVpg63YbJJG5QGkOgwCM7JcG3UnEFMp2gWFvPCXBea/xrwo3MJo3/c
5f15jD2Zw4Y4EkdgIyHy7eZrrBCXbCouaTLXU2i4SWTscfnZfaucG9N/PGeap90qtTXnRBcLsBtl
wKFpoY6BRP6cNSmB3MYjKuPkNm6WIzJ2YxCnfWbGPB7QD+7s02LIqmCemiMBhqBK0Ec22OUxCyNX
3Lg2XSut9+q6H7Wbsro984I/O9KT2UtVCqQzWpvuym1tWbu8ax8EvJ/Hi5qS8J0JF0QWXWsSM7UO
CyDaWWc2sT9eAcGY+uNIskDzzbpaT3ejae1h57piMu47S2AlsOxrPj4ug84c5M/O6skUVokEn0AG
lrfVAho3FHemdq+mpE1H3QMpsKyMkNrDdYcCfW7pcxyKfnQhT0boee3aUqHuQqZUvxdAlofTrWkt
LjZrr5ekPdUmO1yMq5ClLUZR5PAo1399uJRAf/LiJ6M0bkgdMiVLvnncZ5QFQ7JvTSaHtOoLW5ot
IsYr8VHNGaKyrD+U9H6L3LrCYSU17WW5zkAfpm3ehC+1QkCp7KAGChQLpgDYF6HfyLpvdiRy7JrO
r6r9sjIUBVnrQ3aOJV/oQ/iqo73Im4UtCQ4PSLeMslB2GbQIoxlQBDTzQHpGfJy4sXg29nSrrPup
/qrm1zWLRGKRx6C1tqW5icTNbGywbBmk4pHWu2FUFMjGY0GHhnoJSTp4VuTLqdiH6rOm3g7yvTU/
1epHrz4W5R2tykwJRuNj7DcAQ8ZuK2q+KAVFthGLQCIAT3C7GEtyII0bYdzE0TbStlqM7MnHXIfB
1a5DKSfwXT6McBqY91G1GeS1popylbXDfSq3xAykHNZ6KUXZ3qpJ2EKXo8MxjDDQ0hb2s8HagomL
x+ZyXrLtmip3etsHw7IVxfVSNdFSPYxVGSQLaA4A2B2Pe1+r+zTXIJcnQWzO345gDMNc7qikNzYc
kg+hlG6XznxQ+0upardKrt9bSnmBxvutt+K9kcy3kjrZ5A5s4X96MUiYCOJ0HEOMg3YlLd3bJJik
lZSw1IipTcvXVbTI8UniG6AVwRFpB6LqocjTYG1KJ0k5GUJXHqk24kGMs/u0MbYL7Nz8PU4a7LYA
YJovXfiBSbkd/Nxy83GB0KhMFzFAq5SUQbHSVhR3E4EF+qaJ2NTNljOvCAwzczcp8jYS4LrL6/XS
iICkkGTWUMejJdD0XZPkmBvNGykGPNvPXkN2lNUkXh1DHmK6ieXN2FV3+VxepSN0X0lleSJuQ6uC
2RCEc3M8NVfsKe/77Ik4GUjJuGJcg4iKYkxvs2J6q8vKodfjY2LZGuqwzevuQs9Fb0lTivvGfLkk
5jvd07uhvmhUqAUiD02VQa+B8HMxLhscDLspUm+zWb0YFv1uioyvBOrZawYLlniPGIrbgpe8R92x
XB+hA2mjYdOcDrIJznvVtxPR3hr1CqWQNkJYbSk0OqFhbvT4uljIg9C0vdk3+3TIvFh+EeqQ53cm
8EwF5RXaYUq8i5olr2Ai/SimIoA/UxGfGVlhTBNOmFxL+tlw5p8NNMfPf7eNlRaLbCp5gEi/bNdu
3iAJdnFGe0lsutpxu/lBPgvqH5ZU+rqDvP7rEe4zqO9Ho+vJ9tkIwQIanTJuTdTFIclvUc8DXox+
lYqXyqBxP+eOCn12qC87smOq4g49gRux4BP1u2bh1sJ9b0QNuBLdEbGZi/3gGmWPvRXfR7hJSZ+I
JOJUlNXNzdQ54l3U8r4rX0SR1c63ZJI9C53yJKnMkRnPpQDAlbwxlmjz0HmDjL3NuonG67q8zYwB
eVrjGPfFtDq/PgWf/eYfnYKTJdFKGGVG/TfbKvB95XIf5rtcvi/FF2YYW2PXac6DZ2qCPWKamZfr
ztIcizWrSOyRuNwM81YsnXmCtaPXTH6Ja8nKgZXbZdHoHkje6Mzk+7k9/cEbNU6KAFQIY2gVWbst
FmVLkuTWIOlIjKagbBHR3orWZbsSQpHUGJluWpnUirLYZmV/kMPeLyYDcyJ++/o6kS/GeD9xk8n7
XGx2Tc1pjlsHgvMwqGg4npWe2+3r0NTkToVBJ0ZQEAxYbzqqOljHWenqYYn5vgJvipReE1EqRk4p
eB3eMh0G+HHEaKr7IvISC3+nAu5TecuLj+MWgC4zVKnY6wCkZHDEJPS9aIDxrSN4ZZxC9S1MXyRc
YpN8qBH8ysJy0ysLDkfRltubrN/m8VYmnwbDnr5mlM+4CzEfSWVyqJ7muvcr2fRNK3KTtHGaCSYZ
zvCSX9/S8ZtDqJAFoQ/9CzA1uzDucR7Y6vzVYNAli+/MbaUd130/ulon1RMBFJWSdRL7ZtJDJPCk
qxjksn699BVK387usi3WpiF9jIilJ42jiW9olgEXYCutD2DcTAeJ9r06RIRokQQAqCpx2vRzk7Wb
jOVOazDGNbETte2FEmbeQNfWAEW5WGGQZu2VlZWHFGAmQ59d6PK2QOkpgxCOzcVVFsoHVDvhoTpl
FnkNIEQVQk9KjxJh9Y4kv00mAxsqmFc1QM4NcKkk8kguwPRn2PJZTdSnVOFH5+l03Ry2Um3CIt1q
+UvYyVBC9Qsm772IJF6N+k1uzpdNYt3IAzhQIbkfxCA2xAuZC5dF+SX5DttRb26kdqtym6eLcLXq
Fd6M7IEMgCe56LY6ytqhl13oo45uZY5WHjfRBBk25YvetQf4cnv6MBva0+QMvA5WibbdYibM3HkR
AjMVMa+TgVcKV0LeXNWTvo1qCMoNMv5h2EjLFyjOwOpbm/wcjwzSi9oYtktSA8YMg6IA6cm/G1H3
RjTmxzys9LEB8aofd8zVXUg+xtiia6cFZCQeWIQA1rk7tyY7/3ODx6c06ken+WSXUEUyTQNsP7uk
0V3TAlRZdzcDBUy41Pulv5oFPp2bASR1t+mshyIEBSrPpEP0181iBefLispxs/Cjt3KyiVgX0mEp
AQhbtK0dg5eyF5cr2DkS5cwFVOE6fFXy/ABl9p7l91ZZ73qy1My9Bq6LCwKJs7+hvyUejXiq6GAV
WvKHtU/tWKesMBVfi2HdUtbfyZbthDlrULO/Xasq3eEXtWVAKRpm2DOhtD/bzBsn+xMDk6jRk+G+
bUKV2lj8rFDRqnW3l8AaQ13W92UfPSJ03FfzXid7au2H5sz0/dMXP9mfZGsjJZBQaNNQEF4IrWpK
c1/V1muhDvsYQmy5jHtlibzjZQQQuG+5rDCkz73+T/aDxsmyJS8lsF1tZGyBX1+1dbhXGhJFh+w6
TKnxV1Qrj7WrSbsmGfHx1/P1TyoYp8Z3tIUIfudFw8dtHVHqrmleH/f1x8pJztJkAgOUa3/r1T1Z
HIgJ0YpH1eM21ZsHnbFZC3O/1r7JsbXXzHvI9GARab/G7bWgLRD81r3GPujXh/qTnf2xNfj9onBs
SmSXuazBraYkV+jBOqC51dyUw+yyMJCbs7X34936g2dSP5mt5HEFZ92zT2yWK2lS3NQsHkSO8Xhm
hUEI2o+uMZ1ZSpkqO8UtE/1o/nYJEzh3K/2kKH9qxSjLvu0VjHjbjNmywF2WLgoQLmrlnM+Gc9z3
Eno6bH0sPTLe1q/P8c+6DkfcxfcnmcAxqZ3Uxdx2aNoy4/n47DbhYyfj4CnXvcSp10vBnevsuqnO
nu+fXdqTMdBKsEvAwbO2MyG3DnXArnw0FwoDKfU3QSO7QtqQmIYk302HaFea6s0cPU9h/2VQ0uuI
erTSqqSonWtu/eSp0k9GsbzBkK8N7K3rXH4NR6gVqrZPRC0gRpVFv7hvhWUvhdq5uuBPBo5T70mj
FHSRccZtJzn9atJ6LPR210yf45WpxJ5MHEhVPUHb/lvvr5OhCmZfpGHysrYaT05CrgtUIFcBtR+Z
bix312TyuGb93Bgk60R/21h1dBN/f28V8QCbULAEVuzjPlq1PfgyNnAMkQyLZmnsRZqVRD/9rWf1
ZLQaNDnP20wVthGlv+OAUfGcglxj9l726D5gcSo8v5KraeFvr/lXST3uq4J//tfxZ96qGtMdsWef
gJg/f3SRvBFWUn30p9/1hx/q/vfnl+HIHD3Xf/jA+/Rf3wzv7XL73g35by/w+3f+/37xdxf3/VLj
4n7DZQn76vY9Sqo/uLmR0Uk8rz/XeFxWbR//x8Xr2/u3qkxev9d4/P6zv2k8ZOVPiO/RziKoRrfz
ncZDFv+kkob+qc6XLe2zx/q7xkOV/6QYiokuU0PhhvSTR/J3b7gq/onkKNXA+G+gHzK0v0biwSrv
D2M+thX01ypWA2xGMKSt0xo9wH/sxP2cO4JRjeYGgrVEkJH8ntSXmLnB/bGywoVJAgpNkK5+jmNh
q+uT/roKwhKUcfsNt/gxCX24VnVLQzGua6ymqS4u2KPswXpRIkH2i0wKgIbcUC3DnNxca6rxXGu1
elXhqPzA+J3ZLYv5DO1SotVUKLvLKv9QFGoH+CJCLxet5K7vjYq4jp2YbfGFFncg6TLMc7jLU+R3
0OJhWSzZbdW0XtwRX2UWQYV/N5oB50tzT822kv2FOMqLmFD3i6QoSdVSR7ImxLKz+/Ihr9rHplgv
+iy7QC0S0ejX7aQU/FQviceitjxU5BISJc3uoKr0K02L5QuDuhp4P4iawGrIlB7a/KGPFCvoqDkl
ifqm9JzAsCX/OSqi9Kojx5W2j0F5hW5vCJ1W6utDTyBEYVTf4kT61pjCpia0gQmheDJG0cOzLd03
DcbfISILbSpV4sGIoh0GwV6KVvChVz61jQIQaIXXUr8rsUBrOC/vCcp4IRBjR34QYVyp/K2cUSoS
lnnc3tyUkBer0hrtuY0IRK7JNQ2pYV9GiaLCOilTyJKJO9XvYSu6Xf0B7MhPeqN7LyR6Vg1GYypj
zQUhHHBnivhe0UGngvwXPYPxiF5S45JgXX4zijaz9Sk1bmM5v4/bW4RoGewddqc9UJC7ZDYN0oC6
e0NWUFYBJFBTf66od6ctbxUyzOrDbCscgAHwu80FYnBCo7mV+ysD/KI7Lv0YEL0mER+v17xVQovk
IdrEbU7JNs08peoNx2yExq4N+pyJiJaC4XkBY03fUreMxpNFwbShb5a2SE3Uhgf6BSIncSqkyCOB
MOi3kw0ajeZeMAXT65vSjjhgmPVIIWTlGNBhFqoLBpe47Lr4msTVFtovlPu63YSJeWks69VgCkeE
+RgszdF8OYRQUKAx6rPhpIneQVonS3CoIfbL1dcKRamr9vCR27U0HVKGyS6lY6u/yGb3YsT4P3Bm
RazLoMUN1GZv4sq4SbvuiUgAGNwUYpRu2BNSEXCbu63YyIhx03vcSQvPR958TcmjJEhlRQalCeoL
EACq45XqzY1whwRiJHlKGGayLLIenK/MFRCE4lqrrvI4fKnyjhDIemeWfro+0ct2rRg+QFhspXRA
wSgY8aUWrzcdTJxNaErhVdpuVJFnyWKTBiPTE62WwnZRvQsQdTUawItndEeGq/UlMo6eht6VNKGw
k+RFGxMGqahaiN7CQ6+LmQrnEqlDLzdOqs7LBkxFvUF4OV0rhWaQf1ZHbgFdNlBG6S4vdY+YdnuO
4w1qT7IxWuNDXZULgiWiSyiHr9oSGpdxrUFsqS7NLIK8k/OrsXS46hT5c2rtwvGQRLKyIaas9NKi
kG6HFWLfnAo1HkY1O3TZhA9K4xGjiOASAratwHzb4zS8NXlugzrI/LrVkHI2JDoiwGN5JZn8V/22
yDHbmYFqay6+j22yG+L4mgIi4QsLhnt5frX6mNwkslRoo4tXUENcVUKREdOjhjZqEftIui6PTFT2
3LNI9az5i9TQdDHldYaNY/abpj5ugmWk2Cnwamq705OZrod0anBnrOIRfWHs4Dc+KzPRKqtAnEK6
3I7ZwmXNBID6KVEzQpTs6Y4HJPbBFMo7jeKhcDDzHjZyM7mCZaxfxEzY9YrxZQFGPotRctkWJblw
WjF5EFZepMRwgUQckF+MzqLObxB67UzFdmdJgEbWCyGOC+IFQJy3YKqivrtOhinhbmagr4fxXiRQ
awJWWetfCB8q7bhutAtDD8CEPs+xoTjxvG6O3OxY7F7NBt5hM97PpEyaC+KXyho9kbLbMowXaQKh
isoDKNCGtCrBuoiMCbmaWgo7oEXumhDcN4+kGvbNlJBhX5Zv1SgJtCLHiMd1eoWOCk7AWm+MDlq5
IY0eZ/1DGpV+HzZQVCtDfsNhqNh69DhFC4HjYkZyUpMVvp7qT6WuSXY1kwo/3gsa0a2DnJPP1CzJ
DjazQUmu6a/NKb5TQdL6YkJpc7EI6ZstIv3yuLNJJiMTXWUq1PXmSiWvvpq/5hql+DQqXgyLBE3D
eCnLegzUZKDpiMSgF2EdyJ3hktF1iRz5WhI6YJ36R1QjLxcxeNqlpe4SdpuUXKzEzdJRPUYovtUE
WttJbRG6I8YPkcHGrNH1t6XrW9/SFvVOFOfmJsJciahiYWkg9Wa0zfpGJXi7Fh7yHscjEYSCV9U1
21mNshcA2Mix1Lh+JBywvyBJb7jWRGFEiFk0lzpEqNs5ToXLqEi0bTV24k00mfFHCHr90MO0vaZS
DVIlFqIusKweqq40w1fWh1U9SMBffWhx8VMta8bWampwWOuqfLW6MDzkTCMsKTIs48vM3Yr2mx1h
zgkrhyfyuarXthHUXaNYodcQtbvrYGt4s5Zlt+ZY9fRCxP4I983hWMtpfputoUzgtZDscmjlqVwu
hC+12mZIgJpbiYhRSomr7sMyK8sRwY86pIhkr7qKDKuRO22nkuZ81RctKgFleRWwi3zLLIz5c1o0
99bQDS4DBcPu3O5SfZmo+aTTjRitMVTQInwbyK5e7Q7qIpv53nDTvqGAr8ldeSFOcb1XsrYDOdeI
V8Do4h0l+SOmvW37a61ImguxI4Wz/IxIetXMmaaQxeRUFkSOE6V8VcjxAOLE1DKvbfQmcbW2bW+m
2RJ23bHzPxOkEkhEbwBU19XpEqkFgQmg4/ETJNGOXGKijlOyBO0qBVtjh4lWeSBI9eeeMKmrOGte
ewuOTL7009dJkwWbtSPNzWjR4OaUypS6uV7qt6QKrzvZCJvbhNAsv58y7SVr5KKyGRW73E6ENSBR
LaEkI+pOWV2GRrYPabYroaszh1nd6yjNYgAm/Q2gPAwR3Z0y6CULzodSzrdlTzZ9ks+XOacYEtqX
tMjJjiOQRKelL7dTejUMheYaPWm2Aygdp9Y+T2wPOFoMQjmX3b4lYD42ZgYVeVf3E0yfFiJRl7rG
3Fc3pJcN+5r0ITXvbnE1OAqRg57Zcd/mzBJrjGllSvNv+iwRwQtl/2EJx8cuJEwK+SLIO3LrvIHw
ZqUsI/QDFpBeqfSbWq6uBKu6qApzA8vsocnomrO2au7mafKyUb+hqQ0zhnxPUOOOphGEVpbipQoE
wC4s8oXM+bohU0tsL6QqYx1KwYmUyJqzmtPzUYTqQYM0E1GQVeVlS24AEjbDJzGHNDwhuZ2ijuBg
PZp98lV2sL0f17WvKNH1AigXvdgZREKS31RZVDWIPNflMCAomC5b/KjobXMwyLSA2ShRAhnK5ZlN
xTOT9D7Va1S9vbaRzY8GPf2VIWfRljAcbn2+91UoTZ0MMWaJZOpI4F7cVu/JwZHW3WDdz1lEiqng
F4oOH3vu8LKQIqVAXI+HWaRJYiEyVVBydE+zRTB9wlow70hEtKxr+dhZJ8qOhIMGqcm0M3pjsrUm
TN5x/1usgQD498fJpX+UCMA4KGZ2UWrJ6g1TiDMyutC6B6UzidxJxguxzw4wzHfgJ0tnrQDwynl2
Z2kAVax+B3F7YQUG40ZCRyQtzI9iv0jjez5AdUSA/CVrmyTA67SXcrSf4M6dyeQ2GnoLYk0bZ35W
jDGMvnKnjqy9mbuEiEAkHmKvhgoKRmtmYuBXCEQDza2Oq5jIjA4ev6WuV91qQi4veZtW70eamjxl
Saoc8NDSqfjcL/9VVYOr+r2869v39/7itf4XKAuov6wJONVb1f3H/9i/v+cEH/7PH/k/jr/gt8KA
pf+JcgCbfFap+AOxkf1f8wdfMeGKoEHQdZbDRwvR73UBAfMHFjB+BmyLKotHW8jvdQEBaByuEH6A
AFSchsjl/prKwGd9+c/FYNh11AbAE5AKBRsBvsyxePmdKGFV0zSfQZcHOjZwbaQJuUnavSlfFcUW
uj/0cmRBpKHaNZIJmPdzv9GVvb6iWCoVu4l3JUZgIoRCe4pdIhWOaWuTo+i71vRVQsNVso4Q6NBv
uhvTQBECIdy0mVcajtYcCjm1JUpzum+ku7akw3EI0XTQUsDCl7t6HxTzvl63SeWH4yZZ7gtWPd0F
ap3H7r74Nr9qH/NrGQjq5VLcJOnLom6L8AypQj0Wh391hk4q9LJZEV4aqyyE6X1/Wd6Np+pL84Wg
Lu2JFTxJH1+l2jW+Vl+qL8M7Gd0w9NavlCHiu8KJQn9Y3pfErRAXK7DAXKomE+rm9A3GmL02QbqS
kkTz2l/QjGcBPDNteMmFjwXTXzHxgKdULc/UwQEL/vKQTomSmIE7JYT7HkyUZ9obM98QCa4JD7VM
dce+XD+EG/OZOsX9+pi9KB7EuOylT5xmJFaadSJ5nw4llfqWVeMS2sgKyL7DMXymIXP2bZ6UVv+L
3ua5G+RTWPjdI/QvcIOcGxXMk57jf79R4QeDAhgUgLsirn0RBuUfh81CIotLL3QlSEritQmay51U
0ZwMJ1m29Kb3Xcn5+rfB5nsz27lXOxmk/85XO4G2f84JEHMAs2HOVbCZn4x4rbpWpDAltDEcPSAB
2yMf3U1dHnrH8hjinZU/mpO4kR+5kaudGZ6wWf7l+PT9GzilAxV5tpIOGKuBGkye6DU5SGtHbcGU
kCVia8+L0x/EHEWRM96br/M31Lryg9zYw2zz/0IPKtzOduQ/EM8JEHMN0FkoX5Ndgb40dCU++1C8
Rze07xEJRZWTPQiXYEb7ffIgTvYRODrZxP1tcpaOnx+oNUnoNrU2JGBzZA9UzzyApG3oZR05cjYi
Xv0+OvQflDOEB+EivWV9itZI2UXX0cv6elzSqnhcJne8jVQEC86BovmhfdRzp87tg9Ha+rP02H1D
f3u1PE17Slq3+FPY49wCRFIJxNDse4VaKfBWguAcHMVN6kyxv76kWyl2EfcmH5QUo4/6rXyr30j3
mvBWwQekXHD5DZ0f0+7oLaScdI5SPyDko3yZZ0ElOK3mkkczmHb5Rd4ncAUpPJOwZw93fQBvnHpc
vBfxKZ1RTZ2/zCfj+78v87/iZT43mpzqR/7Ro8lxJD5ZvrHExopvQFUgOPk4tn43OzfjLJnxkqtY
U6L3SVavlxn0CM2NdWPBxSU4j7CpXw/X517yZHL4R7zkibTh9zEbvzrwCKIcSVT442ECKc4a9Oxq
0HmLM7udc/9E4vGl81fSOP7yhU4mh7/5hU60ur+9EJ1KNiUquxO2Jn88okSuYtofyF9GInCA36NL
h0RKiVxNN6T+zqDUZuxEVqeDww1XX1gTGih6ptFiXExPk4izpDBXbEmwrHcx3BBHTXLIkWvc+PrC
yNteNvVIQrjJkJyGKF7D7H6WyfA5xnOfuSfkH90U3x/OyQUqu0xP2oQMXktxCifGaUDOAbum1UZj
SPZZji60JDzZZTIDuYvu+HlOnLm5ZuKgCq6WtjFflK8523a3QuB4ZtL94WP6/fs7ua5RQe81JSk8
oEhebwW0g9swt/PSSe/aK/NZ35gb+blmb2BeTV/HC4yaF8kZs9y5S35KsvsXv+Tayfz2n33Jj3fc
6cj43RXXjrvE70bGKi5Ix4DVGTSvpFhEmV2/Yn+IL8ozE/25W0s72U38M26tc8eK0OIfcqyfDNXT
k4qNF5AXrCL+dzJqoZXP03XK1OD5WXSurijg2i8vD3d3Z6oSnxfnV69zMpyA8QZ3fXydZRfd9tvY
aWxxFwbRpt9+rbcIpVm26w4L5C2xwnZAHIAT2rXN2u5QX5b26+vO9YTA2+HVtCkNXtb2k2rrdmlf
9g5hIWcX9Z/8q1+94dPxpZ3NhDxNNaig79wy/oWRM9xYmOIxvGcOjVJx265Ybpzypt41V0j5RVpR
tMgejO2v5+dz7+UTZvHdnU+45j/tvZy7YT4n9u/ey996w/xwgfDdjflJLPnudbQ4Oup2uGFGH8S8
vuu+bJlkqoDCdp1783Tuof9BjQkQ9P97ED7lzN+93pQ2nSi2XO/end+K2bWu8vuGsBjZRelBJAXz
Xa2wDrPTjZIQnnifjRQPnQa5iZ2zXerOvKFzT8znhfjuDf2XPzFnr9iJfvTvvWInzJrfFlzfX7GT
lXKnD9aYJdwhZeFUeA+dzAk36NulD/rsmV2srvB33yUnw+U//S45exJOxtV/xEn4UQERSLul4UmG
wAlg7o+TE2m10jp1tRq47pfK/lL7U3Dxhfwv99lPXfs98mzStV3z6sW56TzF3tzdXSoOoE53s1+c
5427eUjtza+HSDjnvOhfjNd/flOnyOt8APiLCksNxMCw0cZQCNJvsFb58b2OFdfGZISezO921b7b
8SA/6xetL94gC33jO2tH2Cw8+r2v2I+C/63ZKC+aOzjYq51mk9nkZT2EbE5uQu/mkTjWa1KLdtRL
NlvBERzk2FsKaQ72NTcJettw+Ov1dnBNWKs/72P/HUmdtzqdW3vv7f6oeL2/pjQleKyd36uL0FWv
e/tdcIJtFhjeyAnUbcd7wUjKr88c85vpvufMdp7T2jtiUvz4K1P11yjofPLS+WYpSJy3a+3CLg7X
pmt4mrelk781nJr3obu57RFEaovb0TH4tMp3dD56swCD6VPCS+qudmtcHstlUiBun9IPgG/+0+jM
O47nLXPedPfwMrlPl6b9RHnLebq+LZwAMdKhtNGTuSWTcfDElw5k3Wi7nWfafLuyy4+1N9GvtqW9
u7y7uSFe2u59MnG9fecd/zxPTmbvv81XSC39wWndzuvd/eB8e5QZ+tH/MLmnzjeNn0M64ZHseijs
0X/eD/ZFvsU05TJBuJPzfLFPt63beFSHruLDvjwcf1nttn68nXbjc/OxtHZN3p6z7NJDihyS/6Tz
Yw87bO/+fC1TPkwPy065Or7s8R2GTsjfx8xW+JPZ3y5ftCC8Mu3XzcdgPz6KNwmYGlu07eaQ2w3n
uPY6V3z2Xgi28+gle9X2pXMHd3LXHbk+F5xmwZntbWQHyMXsTelsJo7vzJNwXBr+6kE4WcXXw4ov
6vh0anbn5RwpB3Dhb6sgsa8uaPv75WHy3GsjyG1p99JtPWnHW/QX33PcM6u+cyOFerJk/08ZKc6d
n5PVfdujIpjbz/NzvKnCC+Nq8i4Eu7Mb54vkrq5lF87udTk4nhLwDKC79KPrw253d3Pm9JwftE6W
+f8etP49aP33HLRO1o7/zIfy3Phwsqz8Z46f8lFT8ReDOW0tdEMyy62/yHcUiNda44rB6jiZta4Y
HOfHzhv90R88HNn+yr+LR+BnPr0n5/i1ZdcwS/af33fsSB2/hlHCr17LreRLvrlbXdnBb+PLXuwU
XuYlXupCXtsYt+MGTIqD69bVXYt/E/y+0W7o+MiDY7R++Ti4s6Pbh8H1Rk/bjd4ryXiu6R1nUqKq
tmS+3i3MoqMr+ROfrZ3CpU/Dnp0VQ86qhtH0EuuG/fCqOK+gCT63+CwagvfCMa8rZsfbLLi+ReXP
wmi0byvnIA92drAumzclWJ0DM21pH64PTy86RYHY3uQsHx6RMNnIKZm1maa/7R9hRNjUMwybFSBS
R/tmsL8dz83H8Q3dfTB983WwHp+Lim/fvtEN3TmpR6ifnwfwzF3VXvzBr73jaYnd7qFxF1/3C7cO
josC6BJuHvx63uZ6nrnWJ0v5xJzjMmrx89VcvYGzNzgmf49XXmEqP17J/egeO5zHy6juJq/ellvs
0dvZXTzFRzzuAeV1QNu4KII3uR95sZ/yEeFbXOgY/l7s4Er1Yy7/8XNNEPsCxYzUT7zOyfk63+1X
Do7vTRFkfHXeZBfseWvLFa/QMaJP9leWoJnfHJZnobX5R72Sgtab/G67eovLSj/0ZFv2Z09zsHbY
NWswDoY/Eu8q8UIOQ+fv4rF6c7FQ+o03OMW+8ZQrPZB8kUJQvh392g0dfpLCccsNlvmV3zvypnac
Ej2NF2/s5l7crpfKTXVotvKhD5zYi9zSoQBsr7wdaVduEttmeQ50sPQLz5+2/WV/KfqiW+74TRc3
7mCbTrwr+CkCk7iFj0tP8BVOzkKShSE8xJGPc69yZ37jSDe5txMHZaLbez2nYk/diQWoHFSe6en8
NTggFu3Hh4fCwMY4WIfE35BFYOv3y9Xg28k22jqxnQbnePnnh4qTXdm/h4p/2aGCgNRfDxWnm93w
6NhITIaK0e8YKDpPD0YG/NkPb+bfJ4aQZwl45+dXtOcwOI4PkgvsiCcwDEAUoJIo3dQvAsF5G9mw
ctN620RxqueO7cDgrl7hJtzPBg9h7uTBzv0/7H1XcyNJeu1f2dB7rcobhXQjbmY5eIAgSDZfKuhQ
Nsv7X39PondjuJi+RKw00syEOtgEmyBQyErz+e+cfNNuhoX+NGI/qwT8PXReTjuUHdg4FaGTuwqs
Z/gXOL1gf3ZHXFLdiWQrP0V3Lc2ALtd6rYfD5yoeqq8W0bZYIKlPzcvJgbS7VYZi3FCfvC7xcxi9
7hMzj4Za9RSEBPiJ7ig8+Q1aUzBbnaO9zS7qzKEWZ1d7yhYzpBIwRG0g8l0eFVun4HOmnZfZDLPX
UNXJ7MZL3AjzBgQDO4SkDB1wK9sjfoYOcFSWsZO5jVd50iuXvSkkaw75mtiFFx35+9DohvcBhuYQ
Q/mipM6uNngfZK/0yq8g+Ylb4f1oMPMEBxBItoAJ71doG8Srvr+y+eCvKPAVufwxXGZuvJT8ysNP
fCJwLGnjMYw7xrpkbkUzPKYYWeowp3QxJtwjynntzO0wAi71AzvCfTAP3xvm8fvhkYtwmdizX/Dx
uPwnxok7KfAq/smX7x3XE/x9ELbb3kczFvxcwTFgQBgIKMR0jy5E2AzrmXL7ISPWQVs2i+wuuVOf
igXEN3Rru23upeVgj67pIWBzMXJGePbcmNHwJdmdl2MVVAoiT2i5zoHGgPwGxadXXGR0Ybfb2YF0
p1y7yFiv0Of7ccQaiDglgVPSltZUtAOS3GnAdRW81I4cYR+7qRs5kWMnhwjGiWALUO9cdVVQCLUb
AGU289Br5UwuQP7wt9ZFJIEbFCrG2rtcVUcej1OY2F9ob3Dyu8mW6Np0y7MGwwKYeZsARgOI4ffI
7S5D+1ig6scDkjDNPfMu8WIbaj6AXgsojBL0LVKnxsxpmEmkZCxEgQoqbACeRy2vWjTrZm14x00F
VVlDjW0G6FA06ds1Te0nydVw0w0mqHHQT074+QqcGMVPqavQEIVQK3+FNnfywO/QxMRgyBi+7Xc+
8rlQuR0OCEZr1w5IeBHaKh3jYGEElmc5BKqvJ8RA1GCmJz+Anodd5iMUvmgWwOtdAxLhSX3T3xp7
eguxMxsb/QXr3l/Ary4o2kAADCxTmF+MrBDKsTez++T2jrDB0sLyDD1Uqe2F5ehlDj3nkA/nc0YP
70in0+Np+5KQ02kg77D6AiwY7fzkpG/tFbf20AVG7niIpSH3/FOApEfAg0stmIcGwj0MxuGD5dc2
wiA232aVM/jWPsQKm5ipCvb0hK3FlxSN93h57SLe5A1+ASRgvn4GnkVMCEsDLlisJppQCXaHvUbh
FcJ7g6ssI3+JleTmeIHpHyjfTMiWYwsFNKEwlrEdJuxXBgFbwc4EjnGxMDwJE6cs9ScBoaHcw23R
rWxrdMLErGnk8/AecSzPURy2C3fnwgEBrYcGZKAP59ia/Ba4oFbwrIUlNGz0l+Iywo2QBThUbqie
q5COWppx2Y8N8iSXaB36Uy8+CT+w3ELlhwIZlIt/Mj5x34Mf6GIL5eOGvuxo7mzX95orAaxZWksQ
sN02XBn4vV2IDjpZQl+l/OzqdMPNVG1duq8S6U6QYjag/7h0g1TjcgwWqwvYjWXnVZB3sF4P06nz
6mNmd5vGkwikHV4HSehJq8KDnIZkTiCBAQIIiY0aNCdFbDPlVYL4gpthlVTdjQf5KB/jdfdN2mqb
dB0utG3/WHgjEfAuy+EhUkRW9xZ8Ay4LuRyWCMbGpSw0A5CScG51yMLv1xbwW7gGhBk8JhU2LLaN
D/gsHDK+SjzACNt6JTkjjR4GF69COLfHe4Z9T/XFuIJk9rJj6PAxtj4CtjYCd60DCzY/hTa6Ll3E
pR/RZu0Bshh2Zwz5luL62AVO4qGJ0wN9qz1Bac/YTS81pTCra2xPrBNWMPKa1wxOTWnLB/hxOP/c
BUo8aYFoKHYhwqXcusXP3uUrXSPUylUnF808us7/hzAjVH6FQh6gY+O3HhsRNoMX7ybEOAVcMfcy
nBsT4hFfTgKhXWEDc6XcYTIi7GoJ8fEOZjV4smzLG+BulectaiFdY82DtMZFjIWw3fEnG7wreIS7
4XJLvEOIdcSs8bePwOpOXcCm4/X8CPPjCqBKnAlAqGNGMsx5RpU9e4SYWwSUwZ3BWmEnMIg27vDC
8UTFKE9gtLg+d3e6hQjMJsxUgjdzVXSZGV/AJY1vw0pYRDjMly83W/ZeS4FsuhVRLJk/9Ettg+Xi
QXcSvQgHKHInOKK1mW+lbWCbC3xftiJQKul3hTqS8jHFELgToW1NW8E3V65gH18Id1DMK3bqAb/O
FTPfcPwKAlwTICBiQ8IocXM79rkzOOMQvcLzbhaAsJuA4wLJFTh8NRIIbdldy67hvPGNHMMoGLwI
LiCMDkwBW8+bbld6fuzmlGYfHQLVJla3QyKkwvpZdoyt3HoRyStC37GPMUF8ttW7yOO7mnvI1SOf
bWhFODvY6/dcDQn3/LX8WZM2Pv+/tkg8+Y5rTu4NRh7cKHiDeDXFtrthEN70sa/5in762D997I7t
QYLeNv/xL9Itd+IqXA+OmxbYyYjGJTB+ueJoYOS9cDEpb24VZeo3nRc+mk8FAD+dl5/Oy0/n5afz
8tN5Gf8NWFv77znwz21JPAJ6nRn/lEy5ZKs/CVRJYCy0uPhGqQFi0gvPgE18ownw1mdcFQj9pz7j
thN2lSr46YT9dMJ+OmGwu346Yb+/E3bTir5KVP2XrOgLAP0XMv+6RUMUgWdkjciUDFS95D3KBU+c
52tlxxOrvHIM+UeCYAWyu9olhwgKW3ioSK3bqiMjj6Eh1jQjDsPj29+jRqjTM+23Dx6XTekHWL7F
98d5ifA2+iUdzRsQNugQxBlR9FjYIcrfeECGxzy+x1lX3D++Vfd1806vch1/3ju9mf66ZNI/KfL/
pekv6ULB+KvNrytgHJNFUQMZwz96kEPdy8D0a/nmR7QO8Toec3t4eH+Y6CuCqoCXIQ94orQRTV+h
THDAo8JD6zzehzjUYrZf72ayq/DShiKofi+QHUoJlvku3zWeuW8f5b2yVTbjQb0vnRIB7QqVIwbS
VQ1CS2S/378BypLsEdXMyB6hqHk5L8UFalKXswcQRoT6O7dAdDRyweq3mFDMCtYOdH2McK4jl+Dd
QNtafgPy1eF8PkbkiDQAxirY77F9OCMHoOAeQOGGWP1EH3gBiOCuHlYIfK87EtD394Si9gOZP0T/
H2r7AcE7xAU1fsMo4URVSMd/8r/wuz88YC4uc4Qrty4e8ApeVHB4/7rY48dR9E8rc+XbZzHQs8y0
U1GrzL9WSPnQ58EZ7YI8GcS9RyPOY09CcjeS+0svu4fiZeKsCepf1qigOaFHxglJYMdIefC0XY/k
igvAOQT5YiQmcC8JYq4P7yi1mS6zdkbtS+Kcb/FQXVKoX+2xq3KpUZkEYGkiH6A/l0/BB8qsPSAR
HeMX/SAe5MO4bxwDaD+RDdgstD6KFqAtqTATY2Me0RyogqUv4d0042vxpiPJZwuoxU5oAxTKlKJx
UD6Ao2Ag/bevV0DhZZ5fjfvKUAdmmdGXAc7GtAXzX2J/8BQoo28SckY22HY2cUhPzGVu5gh2ekyP
0QY0eMjcxcgI8Zg2rw/+ekyXBruvxnRl1rd1qCppyXMryFCpFJkopEIUt12bqOPi+TwUxJDGv9Sa
gAmYtJJToBJIehzcJWqX0DGFzCaygM0lKaNgzycYKmpikCMakMLMNsgZwWrKPe0bWlTJ18MHFtCN
Ob3S7EkeiUYsYPw8W2BivDxJi7zBhpf8TEjZ8uwAzw/lKFwanPCOly/1yMQFD8j9oB6t3fFqtOaU
4SdPb/Mkc4D0M0+n83Imnv7mRfZ8v8cUVC6ASiidEBh+h/C+5lRzdqWQHIHnyU9Qfg3ALZRkx+sR
UboXfTc7Pi/5MWkJdY/EL1bRROIUmGPIV13SaQhC8xFnoBPlZUkAy0T9mrrj9Qq9oyxFmAg5EsXn
0htW7++Bcz6f1h/MuwOdH8lzgvMHGRXbeACRCTmeLbtBhRqPjvOYN9f7/HFA5Bt5ayQKOp//zrNA
PFaO9CKC6/Uln4yU7X9xe8nXUNwqcHUnBVueEfFSg4B+XZ9P73BS/Irw7FlMgDEGUQLBu1xCYhxL
OpGSnkRyYvbpdCxs5l7uEDLx8P6eo/eOy8gbG+mHcdZfpOOlQfOTfhfHPO6VDgOt7rKdqsPqQqWZ
13sFrwLzaizSvJYfb3zoLW156cL79Kk/teX/lLb8scfwaT9clez/JvvhljCWr4yn7nc7LbfE7qWI
+NPG/Sl2/1hi98pC+oNp9VuG0gUo4tPu+p8wlG4ZnfKVofRHMTpvmf3ylYH0xzX7r9i5vzffgjlC
5ohiGhoTrqSjBnI9gI7A1DMPzz0qd3bF6C92+bHZgDILtQgfqKRwMvKRbsDkBrMCDKonlNHTeAnz
wmdL1PYQFPvAvXsbqeY1qCUDZpWnu/OmQCQmISjU6zfppa4ip7zLIDqBW8mLUxodSlDXkeRQV+QA
8PU1mjVvmLI3b+/KP/uT3Z7+QwPLFA1JEsEh8J1b+NOZNlnD4pYbWOJE8/sOJTLqo2E/cdOc18KO
NoxxWt/D/YADkvrpSr/Uila02/A60MTlbSI90GtIC/IJA4VWqNvjzQN2skORlcs2Flx+XnLUIUPO
Cy5RykMVrGlIRw/45KSQAMYLKlTX6pyvDbmbN3dlLfypbk75YeX3p5W7OneTmILnFOD9HsIEGlkd
HhDXeHiCH43aOxFREM/bq4i49PQSndx7+0OJdhmJwh+54U5wtfUrZ/XTSK6OSBUAySjTMJKdu1ge
v17Dm7d5pTP/G29T4zP61X1eBQo0BYRFXY1QTeXwWtJ0OyNI4wLOmbzy4MvrYiuTl29rL0T/aLxc
bBGyAToN/rJ7RbEjXlZQxNB4WGFynhWvWagu28tr3ddXps+OYUsK/+vZ4yP6asRX2nEOLKMAQayK
mkf0qCCg9/Xlr4h5/yb7P638lRZr0wK8wAakR20BDArs5jR9eOXNZNJapSCmhKzoNprPKzR5JXpm
S74rrXjZOPfgIzey7xpwppxrdOUjYjGsQaoG4QDicprdzU5NUJxG+sEJ7r4e+I15sa79X/BrCNGM
eWGHb2gdO9xysH+sNX6ZGOsqBF9WY9QqFT5gBWof7IDMBloWLRDbQwhVIPd8Z8zwvV8RV3UXxEMn
W44nNPcVIPXkA/8+9sC6OdXkWwmbtiYYJRraeIQwghe+rMkddCEanI6I451FIqIs73xjdZV/pD/7
1epaVwW+QjkLCQhBIWF4TBXxSIs8VQgA82jx84Y/09sVL2eFgm+d9Te+eCDjI/bXi3Xr3FlXYvyP
f+4sLkk+adV/9tzd2r5XArf7zbfvldD9c27fK3H937V9b2hH60oG/1Pa8ZYAvkSyPm20P4wAln88
K0hEGaKqAPnxSgLnqSA1GihLvdcI7UmNVwC4B8HGR8g6eoSJcoK8s9FLwZNUNzoXJJELjF+rxV8+
/Eo6Z3MrF4Iyor+W0WqboKNoRi/s5GwuyF475ih+jmJ7Xs5voZlqBNgU6jyP4PlxXlf1MayJWYF1
Doochdfo6eISHpgait/bwTeUpLvbrYj7kO0z+Brs3jNX4CCHJ8PQlVPYCj2C2dueFqPHW40SBOxj
V/QT4IeE6CJBkoYHWhNH9lP4P8xNHIYSa/wR3R8yDGjZBj2k/cLt6Ap/+FrYAnfzxuRcSf2pioFC
GWBlbFD7oH3PuEj8VQHVM8Gs5L+KEP2bZ/HSTcN7a9BtjGcM8vT3LBbvwh7RW664XEeALwy9Ac8W
3lnhaW418U4c3qnIr/ZcEfzt+1e0568BfjCcwnu0gKGIn5f5g6OCpwwdGclBEx1RMx3R3sWz7IDc
4r+j3B8dSWgLN9Ax0F8aLAa8C71TObG879X70lKCghqBR/P1lP1/9NMv2+lKP7FQYl2RYjuJ8JIq
8hqSRUXv7kOYejANG5LbLn+C7xHm5Ivn58fJflQokOtKGD0vL+9AsIEOT8j74byMsetLGmEzMPvW
2t7c+Fd66X/Txv8hbJQJ3qG/S6QrpVrVQd6XDKt4Med5pIJ/8UXj5lvi3i/u0UOEXiI0kF+M/hjr
e//6WsEwO5wfHgA98PFhAvsphT8cLLiFh37a9fJ8PqOX8OjTs4B0LF/cJYgHcZ7pES16IK5yS/Th
5R4a3Hi+NlkeI2ciN2Tezbu70uh/rru7LbSudP1PoXVTaF2ZJb+b0LppKVz5mL+ppfBDQ9uSRAmE
NpKsXIITn8yrINDjbBqhC6GlGhz3EC48tFUBkbB8AdcdyZY3ZPQPIWfNTx95dbuxLLR6IuMjI0N6
H0UTqBRmDQKW9lWN0H7aS73HEqm205QxN5+BkapKgBpVU2KJ6tMwAGi/YnkD8rtyz3r5tYwq2udT
7WlG2hBr6MVbI/6hwfDLiNUrU44laaoFDQQnkEh69OGiJCei5UIh0wbxwRaNvX4JGJDTCy9KWG5D
4PPf0MCXKP+vDLpPQ7gy6FhtqJOuYghwrLmIvgsd3ijH4ewywmFheN9giDqhA6yr4zlDLcTXNoDM
raKvRnBlNbGxa9Kowgg23Dt+P2w4IOLOBaYf+DLJ+rRMyOHGR96a92uz47ef9wuS+Vd3fWVPNGXX
DoKAu5bcCpYc6sIqitgXQh2gPEVP4ozzwoERgOQDOkx7iz4+bhoycshRTRDbKJCYfCwJt341hP0R
5UCR0vnh65n6saz7tD2uVPto9oIg5xjmA7T1K7cwYZXB7ERIg5u0T7bXU+ARlWTPQRbfVAALcdhG
b1tzP4Q3dvv+PbcE+NAHHo+haER/eDgfz1+P9OZG5mv+SeD89hv55pJeadLfaUlviUnOWvZ5on5/
MXnrtF7JdRamypCW2IOMbPZr/+t9c+Pi17XN/9zFL0QTX5zyS33Ep02ZjIomBgNUEk5LgwMsAaYE
wCQ03SSPLVnzLviYZtsCJVUdIMeArwG4r5JsAc7AK57eecbhm/P1Hd8609eVv7/fmZZuGBHXIPK/
hRFxQxtdJu/Tiv0G2ujmJrmSsWyOdaOs+SYRKaDEQhTywlqCBmgoh77lOkEgz6MNn98DvzQwgKdF
6gZb1CJ6qGU8ojef3rBMbo7pWpr+EcZ0JV9/y8P0TxFd/l8wd9cvWfyS/4V09cdL95fi/Jdj+wK2
4zZ+a/4E1JcSp4D81//z72+XLkD7pX35y0fegq17+8I+/uNfth/lSwZuy8tTi3c0dfPXf6e6NE1Q
U8qKYSiSpSgaSC//TnVpin8VwSWmWLD+wSum8r/8jetSEf+qqgYoLUHxgpJ6kUfS/sZ1Ket/VVRT
AXePrsiKrMJc/Pu49t8la3P1++duRQzlH2WIAKJ1Q9U19RLQ+XSQE4FNYTuAld7ItPrQsKrbRRH4
62tLmh0NPM4HUeYMrVbbM0SbBM2yPLluBC8Jje6uSAXAz4lF5QQ1C/w4mmIHjJndmbEYKNXalL4O
Stf7ZmqAhT1Mkv4ji8A4K7YgcS+GTraNsBhcZliyJ+pqdKyCpNlGRZ8SNcor8LNLCmhtumHcmCwI
j3OWz044S+JHOhSAe1Cnuia1mBo+UqfpwRJZvCz6QbyfywRp/yQOzLuUmdJCt1rzqRc1eQEe4+x1
1sbkW5N2Y2ZXQgXOm0IB/3HLzBX4RxNEQsXU3MhV0FKtyVGXWwv5chgNY6EacbyoWGTcBSyctko0
VI+VXIBxuh1AUk3BJ5obttSqwCSrquIjTvLxUMmRWtCui4RvxtBYEenroNxW8VRtdLHXnCRm2r41
DWoWYrhq4lTatkwb/SoYQD2flNkTk7XwFKcg/SVyYg1+ZYlTQtVImZ/Bwd2uGBMk0JBlLH4C0XOF
2KWqm16aqe26i+XyedQG0PVOenNWukrYJirr3tO5FddJAyZgGoeaSYQxAnFcl/Ygzk5m83HUU8mu
m1lZTmMZgqO3i8KMTEYio/I5UuvHQA3NhsqaKb2BMp29FTLLF3PblO+pVioINwo9eDx78MKBXXmy
G0lX3EZRa6fum6OUm8xT2vsytOB7glSPVGnxOGaSr09RDnLU0CJxGlR0LrvkLhTBfKFaC0m7z8tE
B2f6YDjTNDDPSJlOQP9u6ymQIsNI9SOp3SoSmJPnGVXXAJe/K+JJ8oNkUGyhOIeKAoQjBdRtnRIi
VaqgQyuZX/Wp8SULKGhSWtuGBpK4Pi1seUBXSKfeNbkK/cKy2Q9SwYms0Bli62VIEhQ3m3t50rVz
kgsSNaRRGYkkq+L7IHeBnZvSuSz74UHUTRTVmypOSxYC0g7f5ii9KOMQ+1YWPQ4WG3aNUqer2jTt
sXnV5ZpYao3Mp2B5xmAItBwbIsrPmoRhpensBJGwiNPEMwQL7HTTqLkmu5PUvnRzIT2lvUUy8b5T
kAtn0absTH2RpQFJY4M2ObILYDg+oB0qIiob9oMSoFG57bywyXw5yt+qPEYY3GQOk4JHPR8XipZE
NIpnVOdMak9aE5QkYrVTKxC9RwagfArtmxmH74YEYvC61nsiax+xoe/TOBhA11qWtmS0iQ03uiTq
GJnEmAPTHjJhJbThms1RRJpUwk0PeyOynMhAF50oayCjB8mzyuK7OTIOLDDqU2UJJWjK4tSru8Rr
JCXYaj3qyyVgtullYrczmkAMa7AzMCIOigjcTMNM/FLCTgTXb263MXsURQYmb1a5RdcjxF9q4MdV
s6Nc5ecuOw3mLNJAqzpSK5MFdkNtL2c6I3ErqY4otcVyTBlA0CZlYUktUjE4dfdGL5v7YRaxQcYP
fZ7ipWkEJ6HN8n03Crh1E31OsWG6lsDsFjI2NXo3Yh381E455hVw1+rwYBpt6cbCKB6mOjTOeQsm
rGgKnK4HU4hWp8rWUOcXIyjFhAYlM1/UqUQIJCqsOqZJpOl2MKrsoNd19zKqWDRpzOvdoGqhJ7Rl
shXl0kI1XDm3q1JSRbsvpWCZFmIyEWGepVPRi6UdQcSurAjrqw3l2zTMyotQDPHbHFn5h8JEZR/W
jbqIq2pwA6vQ7MxUS7sYhgetFZBr0wPN1wTpIStAUGlJJbZbImjE1LqB6NZQL+e0BFv4NBYV1VNV
P5ujsqrDQqV1A8ax2RSBaNa1z5mJvskpL21VmMeVpLBwmYNq3clGtaVS22xNJQTSHuvRE2aV3UFW
x1WeG+U+HvuXLpHSfQ52NGr0YgM24iLYBYbO3oIiMN4yFrCJKF2ubq0ERzUNZKEkbVSbOZXiCVkc
ISkO45QnXHFNaPFq7oWhn+gYSgcEN99mdW7dSIsBgRfp8n0vlL3NCkkMiZjNI8RZOq4z2YxWQTQb
T+1YHSsmDhIpjDZ4EQ0NHkwiIHSWDN4YgiagiMAZDPUBkRoyzQUNOXSOJWU+S8eJjGzwzMBSbAnk
8oMdj40m2VNkaDoNIr1+LfXc8LWsGFZtr86LPDOHrVEIOcguk1rF5psHqXQgxjJbjbvcIunQKYWd
Yp/VoLmP2xYX6heqnKGhtLdQBZlUADTOO9qn6lphrb7t2qesrNlrUZcKTVJVcsRqDJxRzDWn1XOc
bwZq5zYDKFbZMSjjHE1BgpG5agLGi7zE0qeTA+o6YVcjpgiwe6VDtZKRkMpU8udASjnJPHjdwW4x
WI9JlComMWcDqsGKAclnCibolK0GhMp5XVC17S17Lmsn1KJ9qIXg/bDCTa4GtA2z3IsaAY2xrWbQ
MclppTfubNZPdYo23FE9myJISzF8yYn0BpQYc38aigFKeq6MTSwoPdKvmm66mS6QgNXLUhFSEsMY
W5m6CYQrlspUb2bAkGlQHDO/qsC+pUUVuIX8Lhht7wAA4mU0ME491xaFqmMNu+GVpdXaLAyDMkXI
7DEbPvpxKBtSC4MG8TI48gDp16siskJZL/uKoBUkBd2dbkxLMx2o1YMcypAEW6102uhy6g5BaVFF
QdJY0MTlnKF+Nc4Wedk/iJPwPOpVvp0lA6S0sBlWUz+MJJqVsyEruznsgCanDEtFUH0rTTZJisDU
2DBSzmNFcl18M9IgIfE0I1xlqTTW8B9pUNBerDTnSdS347jTtfpbz5T9qIYAcFOEatmLEglMi0RG
xT7aNgLVrGlDFsW0CKtnGDntqmst3EeZxp5llkiPK8Om67X0EHYrcQoEwqpRJklUrozpHvyDoGWS
GnDuVptGV/qnuO98ZbyTOibSLniLqkBeh5LutKNpt1kLqE0hp2rTbnMhcnvRoGGGfrA2f4zyrqVx
zh4kjdHZEBeTvDc7dZO100JsdHGZVBIyy9lga1H0EovM3KroCipaBkRLZT5oerie4mLbZMa+b3t0
QTLV7yGjfU3OHmchtVxzbBda2mzMWJfAzN6GxlLte1KpXbToWUxGWABLI48emkxQj/lsnuViIll9
jExE0vM2fSrHGRI6Ct4sYwbKKFunAxoXx6x/1ef4oAwB6v8YNquQgtNDZc/mECfrqgLHsigC/lya
D1GgbY0MPOl9rNi5OD5NzIx3ZafWNp8mTU4yV2datVFVMMSn+rHKkgdzzBeaMDhVFWd3SjeeRz2Q
iFoUIukbYV4Mplq/C7G2asIEba5Bfupj8X4wVFSHsWaNPYtO15k9mVacQAQMJp0yEzVoVeqqaTFA
5c2M6tq8N/VcIlqhgVYmS5A+F1IAvrHsm5ENpOlRuKurjStpg0ykCSeNsFwIPA2kxyCDr0onzZPt
kBdrVsKo7cb8rgt1v2wjOgrmvdINsDQkPTp2UuonQzTCxgAAeVzgRBdoDIzfE1Pbd4roDaFuRxpy
+MPASFJN1loqZ09V0VcsdXs9zFappW2iGZj0QR+iUiPOkWhIWxON9thv05xEJAzLnIQymkoFXaBT
qSV2Pwiqo42p4Vr9W4JT5WpGORN5zCNP07tFbZYR/JrpA4JfYOFqgi266KZpKYcSbCrAocM2jaFW
GtlCvboklkdtCgVqpKJ+ElJ0BoLPdS2WxcoyKmSOkzsZV7MlNfMzq0I02Vwlgnhfw+SRK+W16mt4
Cq226xsI0bJXqDxLu0BLYeEmADRn4loMigdhnEFeL5vLEELcNAG7K0p+lGURNZN2J0q72JQXjT4d
8kRosCJ60JBOxmGVZzA+z+UqMISjKraW0zTRs9CwTTJrqKwMITdaogkx5HRd3uvNwFDOUVv5th8C
/VswlkRLRLhh/fCKDQs9PNWRF2cpEaKucaFAz5o2tBTqcZ1McYvJDrdICBjEFJ9gTAURRqvZSdzB
8LHEwTHq/GjExrbIZQlitUgfel3DxlQlLpMSbIc5A51fIS/yfnKLXKgWVv1e6wHKQCQsdRzNRwO6
hQbBgyD1S0PPVJ9l98pYwnDNhIJKIjSLXjY0SDMk4lM5sodQAz+fKZtveRqPz51ubWNhGQstytt1
5CeYspZFDKdt+5JMsinA761gALUqYBATE4w9be1ZaXESRt0fdPk97YQUsqCfF0qqUgFUr3kZnvKG
myFW5VpN2y7MQktoqwTY3XV7ZAPI49qgMjGfnewmun7IUyUhctzuiiZ+M1rhYEiz3xsa83RZichk
LaVaDr2qAxC+bsJYFgYJJbMxUCkVTATrt3IiPdUVjDRFLtZF0n6MxhxvS6tJ0E2dv054SRvImd33
Qe2mguwJlvTUy2JuYzM3d1IYj4tRZHh1Ax8hznS0DKfWc2zpslOMYb9nJpsPZoQtJcUi1WtNhaU4
18Qo831RtXexpKrUYl1Cyx5AGqVeL/qyq20hF15ZF73PVfRiqCDuFoYaZUOF1RNFr5+Moqyf8sHY
MXOMbfgRpR22Fm6jTD1dytaiMQAZVEsAP8lU806zhPtKyNDIG5RgD9fM1WCVH3XUDnYi1uNKUQxg
YyuNTIJAAs5wVhGtHJfKIN5h5ZkD5mGwIKCLO2vaiRTgB7PFRtQotifbtC1CH6k8OIhnhLSNEB/Q
Y3mRtTXJ+0q2Edg4NuroDnUpeYLQgiOh7VdVwHw9Ce+lmpUeaJlbr5GZaJuWcZhhCSS9+tbEHQmt
XRKaNOzMtzCBiLPa5CNPTJPItepIMoICYpj7gyXvmQXo6AkmtQHLa1ILXAqd8GFx6otSIoYpeWEU
r6okC0kd5XDZEsmkYy/RYRgimKQC+KwmFY3giYiDKhtOmYB+o0Yvb2TNdmxowGgWa8mfhRp3asDt
rDI70KeCxH1bO5OgKqTvY2ldCvq5M8QV02YgMffhThULd24GoDoPsTNhVUldPdaQ0otB0tDkr+sA
MS+DbxC1W9UKjplslaB4R+wohcKQ66HFQ7QrAvkpl8d9Vw0A7R6GZh0F5rIsxdd4MD+6ImZkniQg
+YgCc2GcH6RckqmRmDA2NBiZ0Kuu0LfdIVeqR6lXTmYErauPrVcFnRN1midKsK3aMqVtxlxrVO9Z
2zlyKdN4aFoc0gjcwPFelZvXlqWnhLPTJ8Ue0bKOhqnZkDmP77MpO9RydQ6C/0fdmTTZjSNb+r/0
HmUgQEyL7gXvGPOoCIU2tJBSIglwAMEJ5K9/52aVWVepnuWzsl51mjapIXgvCQLu53zuXlxWSr7u
6NZ12GQxoa0g5EhEe9uX7pdTEs4mJ8+c2EfqN6z0Jtn1oiszOeHg2XD2OayetMQoYrKR7wvBXrut
Fu0OtlpAyFmGH0OyoMO6SI8FQ+PYQpgj3dK7bi0PfYFe42n5y6IhwTKKjCZx/lKE+eQIglEPeSWb
OmQnfu3feMW+1xonwewH/M2htgdL2UMjpDr5ntKrOuZsymhKyidZb+gAbBA/IHHaF/P2FZ94x+fm
uWnQ4dylB9I34SEvfXvNx6p/n7mYs2TQFwCh+pj09riu3XAIXL50BW7ixjBxpEIQwErx5mNE4rGi
r+4C0Wdy/Yst60OZV19baeOpCfI1JOqu3ZY7W81IDpq7WnxJMf587xoMnwvsypH15yDM7UDCQzm6
w4RD9Mg1ukS0ehoPhKQfTZvuiWLoboH7Ie2w89joD6g/2avGH7q5u2KCnI3lFAsdTbIFLxFfFj5b
ivxa+t5lUHvcflTUvofL5iIxwUCI96qGszW78qiIvxra7XaQ2zHo6nnWHm51Xr65qTw2CbXHKXU3
fT/fJxOG2yT901RMd0hhu3tXLA+d3pBxLPDA0sLdQhfAfW1vQlpjzJ5DL9wNTYFq8zjX2Hdwdu4U
w+iU6G3MBO3uJ6IfTM8wWjS6hzxNq5Ndi3Peoql0CrEW55Oj5XO9te9pjPQo58TvhbIQXEagoy7B
hMCWPhXIEbgN404t+XLyBFvPPBf0JQ7vk8Q0FBR1aWl2kyjCroH2s5pIs6X5AUHsMFiKTsploh4X
4dZs68QpKfKTZbk+6oBABUv9auYPZrM3JNW3ynQPSDyvm1H8kXuMYXbJa5zr4UBr8lZ2kLCGTiGo
X9+nojqjUS9iAP8iFYacq+7dOETatAJLG1Z+XuILZnlDgEXuP+XVaauS9WjpNHyrk+QbocMNKdEj
muThGurpsOuozGKY+B7/8zgaUey2cn2tF8yiGMdrvFK3fHNf5tnIbFHLW1t5m60BhMja3YhW33cb
er/Lsc3yzSdPazeBzIsYEzSPN3gp9tXc7JKEv+XICbKUkDO3/tEu4av1iNoSFaYTk6YsMp77Gxb6
G1dC5hPpQyX4C2X1lZ70Q09iFpjbR1v/VBNELsiRbpdAI6t7pHbskiuHb97LrJ4kZFm2nJriRNl6
L9YWu8CAMRkWI0x7hhQ6MIT2hQgH1df9niLQTyWCz22p7hVH7tdgtGEzDLuyB4CxuGvdpmuWc3Tl
tskPWpI3PrZ01/ux21Nuflbl1GXBYH3TGXvd7Or1eRqm6kC60b9DW+S2Q+eNBZlMgei85MW+X8WH
msePGsnSvqaLu82jBc64heJem3AWbrmW/QbHj4FxDh3CLAzHTZuBn7vwkorxOqnqX0s3lV8klWg/
LlQ4bxseyuzM/NRuDKFPtULvHPpwkKNeTqZBsqrtdIMiVMxKqN0tz5Nzq746pB+HdRjAY9U/Kosp
WCnEs+Yy3jPOJyIRKQX/RYv8o24MOsjjDa/op6mLVzrHWz3nx2Z7rhkCx17s6ax/FYjUUzgTWvFv
rA4/WuqP5VYdohgOTpB3EdSVZPKwLfVZx/ltc+XV1to/VjzbVSBcGcsXwp7AXiF2VDdU1k+M1jEb
Jb+ddHGbW/RGUsPZUlmiZwuxB8MkuBkLObWS83pDqyK9q2S17EKJp2AgTK1vlvVsB8F6wclrHrvN
vm6hfoQ/gvBWwxTIIR0FpHfH2U42i0vxKgNkaG2wp0Axwn4n3L5P2Wlqy8+ROoSx+VGZmh9RzftF
5mGBj5I8ukimjKSeg3AZlmO11MB3hqk7rpA0D/16xyr9I/rnMKWlgii6ZGptf+D0Rko4FnZGwrGc
WFncjyPJnFCf45KgNfgijoq6w5JAHFEYQ4HFwkhTnnQqMJ23o/cDVtYg4wsSuAeBfQJ/LOWt0N2V
Yf3BVIhdRcqKWzHXah8i+TYFdzdXkLpJ9QdCyjcNQ+rgPNaMQ/x2RdYEc18jyw+O0euyuWigqE+t
eC73RQsVMYFBUJmfTGNvUqU9x7J6knFC7+Y5EfuO0DOD+g2ZOPwaoXUQnJz7Oa3amxaWS6ynfdV0
7KnbquqMjN/fmAohGoRoRLg4LzPSGX+YmdkFpNq7AYW3J3h2gOBneR40WrtT8ugnCrVlyKGvRnou
cyaPtsdIkop94xNenI2TfentjeiF2EVaNbAtRrx9NesQt6yS0LtZiOHcpBZ6jt3ka9ubEfO6Nu0f
I+/E1QqF55tiyXoHsLn7FANENGxuhWmyIUmm4ySbEQHpUKb7wUWd8c7eQCJ6WtbF0P0klIwQ+6N8
rT2dxz3JG3+3TLaGMUjzeTy2SdpfYd+BeMCmI6uq781K+50Rw6OZunKfSPuDrvVtl6hjtE2TRbfd
JSQdsjnH5Bwt/f0GueB77/P2Mda2wOtp9VORzhDupxVSWq37FPBgUduTH2s8q4KFT0vnFq84YmC2
o6EZjnlSsX2XtNt1Q5RVSGAiAhAv+9NcpOVDu070pSw5ulL1KwUw2SUNBGNu/vCJJbBuIFyH0eqb
jhcoUETidcjV1B8js9UlzEgO2zhVt84k+r6kMH/8Mo0QgkW/7vLWh59rBQt0FWE8qAmf0bUT7bK4
LeNZII+4XurC3StV0WdlZ+V2ixbbVb61SP0Q2efVzk0Dk1lRTePVvMnpeyH7+koqh6TZ9BiYWwyH
XHgk/wQhpe83LJtmXW5xR8ejxnnMjsRubdxFPNvziDiH7XKGjuHYsNMmHjcli2LX1iGeqKiah5VH
fZsTpcdd4ZPwKxZ9iaIOj1fGLMp+2WYUhO/SaYZaRBOi3ifbL4fB+e4c2Ir0enOGXzW9mW+GgNjq
aHOCk0iUbYUCxiFNbvtiQdw0NyNipqI+sklX39zWkD9IskJoKcMkjzwkxVWeNP4ocDnMDZ5Mj0NU
m88iRvw0Z7d74cvtCKcWPcOgurGP2CRoLrd5lMDMJhxHvCKYfJLnw2mVo78pIASdXWw+dL9sr0lC
uhM3yDJwXuW329rHe4145hEaxnplu9gceRKKQ1KnUBmET68kn8rnBSrWQzlFjAlykKDmGkl81pZd
ujwg14Etp8c2IHgfqrBdJdNYQFHH2/89lFbdD+sUH0VHzLPmSNh3tJXkjkPbOfhYrXNGrKk+RlOG
u7TU9cOSdOlNspjwYUwe1ms3CGrPGFzd3EJjR9ezPztofSinxt02R0SVHfXNr4J4fvIFyeOxaOED
nnVRJBFek50hihQr7Mf2pm4neE71TKp948YNqdUyebjlLIpHbCASGo3r9T2TfVWe62b0xV55uNnL
3El2ZNAvTltK8mfqyXMO/77NiMa2mCdtc72NJr5tZB7eNbTcQ18nmPCh5uKq9y7eBd3xE9PfGt2D
8hmS0mTzmJiXauPNPjLuDxujyh/EWJVPg5t77EHdmPqsC407Tdjin/Ol5I/rWElUXSEsKW7TeUEq
uFQRWrteFon2EO1srmqebzc9LyVkxin0yU5qKDJHPYyPTNb5rrVTeaeRRoaMErIe5qZXO55bU/+B
3/P8h6WQ8tK57MIpNO0KkcMUY8zsUgNwoMv4WnCmMO+5WsTbhOTqvZdqgbih1uV6Sqd4C5VtvBo7
QW+7NebfJjIISCLQz3ddu617XSb5XVCGHzrAf9dQqhFFUFt8Nunkno1c/XyJvvVNYer0ax8LNMFI
G5LRtp2eetWnZ6439BxtY3wb+vJFU1o+2WIujkkVoHhi/1QfAAaK5bikMoUj2KpjOsuWPpKwTRjA
GRZ1rxb1kdY9/TlBK86qYYHTJ1I4KEABkK+F1Ijdohpz5aL0+WNSt/J14+X2pcGhJId40dzWL/Ar
zctcpRRqM4Eq7NeLzbfSjFQRu0Js7bLthwgYwgiePq9jR96rdE0PS90NmdDjRaWyZto3XK7vuN3N
7ZIaCHqE5O6GIvHd1StknFb2aPcxuvJ2Hba8RKqV8g9aavO+wWY4iRRdxyzkqWJWaMcItex9Mo16
AqJB1ZUpcU8zCkbiUMVxeW3sgtGkIF4OTnbIZSax1Ra+vX3l3QRlu4dnW/EEmWOJm2ot7KGhGS2w
AxWnvULD2D2IF5zhRvOHms3Dzerq/Glgy/C6lgXU0Hps7vJypfDxmENOG/3WQTsCGoNBrglyKgeL
wCazvveO1SUWbsdd5tuNzrutngyqhLBe7kIaxnBe4TG6TNJmftxWCek0Vz69WzeeI+pt12XfULUl
h9Z7ZBuSS5QfspjeIs8bD0XfPkHaNnVWG6ivZmIu63gOJXBYcwyOWeCgqNAv33OC0FCVcX7o1hSz
zXPpH0Q3YzpPK0S9x868YnR94tXr3NVw6Y2SFeoccLB8ymVT3YGniI26ZoDeSop6rBBO9G22UJxH
fK6q6sjqzr2vOhgwgOBV7tYwz5/CJezJ1gl8K5fo9CixYL7aP602LjS6AWiHjB/Wb/PA0kkOZ2YC
3XMssdPmwQgwYsp7NRC+h0jcXq/jEn5JGFTZ0qntkQk63KaRF1cU0ekBfVBF/HuNwX/EyL12DX79
jsKBN/vReaSNRTn+n9PP7oKb/f/Ay8F3+Cte7osLn1X785+JuT//xd+JuZT+jTGlqTFUUiq0AM+8
/BzG//2/GPtbwpXURqDg5MLFAU79BzEn2N/wJ2g1Q5XEHzIDzO0fxFya/o3Dm8XsE/YPBu8/IeYu
dQf/l1hWAMVYkjBjOOU6QRvp32HrcoIAOQXow46Z60LZ9NoVQ/j7kvg7P/gPTu+fubz/9irppXUO
1pdJfqeuVeV1U/ltQXBcrdi2rRvPcWzW7/902/+by4Aw/O3LcIM7CkGGSSTl+rcvM4rGcy5LDPxV
HcYulRQDGpsCEldQ1bWa2uELaYftpnOJ/Z8Ka37rt3e5kbhgohMDzJFSfSEm/xmzb/J+qGndoYa3
EIn+XvdQt6A19bqEnT23zXYY18pHqEOijnsFi/9tTELy0bKmh3DQgC1FNI/XeFcgmC4OTaBde59A
k4Pp89e36d+fBjhMg21eY0I2nvxvAHKq59nJiWLgdMnH50FXFmF6OoK2++vr/CuKebklgqapuOzf
QuEyvz0OO7BLDLJFONluHLKSI6h6YGPTL3e6W2SYMj/Nm/1amqIa5X/6JbXgmkmVXH4xLIh/fR7T
ONqk51bvsRXKPcQudcP7MRz/+itebtW/vD5ayATpb4KsBi+y+e0qPV9tXiR9srfKDh+zROA7C+7f
RLV9/esrXX7Sb1dSSqY8RSDF0YL6t4cmVuMbILYYCN0nETPEQCZl/Zyj/WmM5KZ2At77X1/x35YJ
tiqsZY4oM2FKid/462pC5Mak5Xuxpvpcyhn9rWVHbv/6Kv+2SP68CgffIzXI3eS390a0IgXWg6tw
6vNnKwt3rJEE7m2s+BWjUO27tX78f7vmbwsTeRTirQ3XZLpHl4Am3/aJ63/4Rsr3UTtM/yyUuv5P
r4ktCd/VUKXQQOx3PlkVMYyDnRmuSfKLEDE+JnyL1450KeRtSJCYoldXS/4/vIT/vm4kBRCNwswE
C5T/vicW7UI0BBO278FrPM8ilJ/1lkMMHhs1ZbNs3MNff9F/eyWwA+K/hEsNFvzv4+T+CcTunM6H
GmIM4GHtHxLje3RghnUq97225OqvL5aIP7uC/NOLwdJU4wBjzCCiRn8M/ltxX9L1iLB7h1nOMq/n
0zRstr0GkTZu73YMdXkq8CXzY9FsrD2xsZZ1xvJ1u4R/0pxFgnzoM9aRCtDSzs3hevC1Lq7XoFZy
9GFDKtTx1UOWib6FpVfbtDskQeTy0M5dO5+wrSVwFNQQ+XmaVIexjKGC78T0VME0CGvjH8LQbCmY
JXiW18tWcv6ut6j6PQivHcjkK6CzJjlwQKo4t9piY2dbmohK1qpHWrHqdelul0728jzTySTXVubk
ByzVhe6rivivgASUuJJ2BtZkRKnQ6GyeEKrmY9eh/RHtLpDd7LDa52BmYAlh3cCD+RGd22s/oT6J
omllxoEhslNBhH1cerOgjzwa4c2P4HNKfuyZ8l+hHcLcs5sV/hjHHq5GqgiDQh+o9rsk0PJBU8Du
Z1nQ4S2n5kKDJ4ULEBBbvxY/sDui/PTgWcHWEmzC0OPWeuQECyAHMHJfRhpTZE3duuEWjkCaYajl
jB0gKTG4FlM7vq2xaYuTgXubZLGrMVe4YKoONxu4jzODPkkOqVO5zjae5k/GjwtF177EfMu1Gidk
0Ovcyxu6LEEFoBBRJy8LjovkCeq2xQhowDrstPXpCNSPwNUsoC+7cTnHzWzsiIxgJrcAci4QAEHl
8KvqmghpZiv4kOGYKJYDWHZJDqC3a4AObJTuERBHu13N/ZjCKaHA/6/yIMEzTkuhwGjaNnm3lsBu
yxcHMmnAcy8zvsHFhBZemdcCiSLKqm0+cVC+c/+m88BoVqKIw+wiR1kzdCDr16NmPL/KUxyAmSkB
vuxhUMiXEPIywt9wfXeDfR3BRuNNse7bADsevEIrPkM7IGDqtYZJ6Tz3+ms/junPvC0r1H6u25wc
KQGZv4N/3xO0oI/92zxy8spYHzElmRO47V0NjR322pwQCJJ2Q41v4cAoXJbNL6z8DgBg52eS8QFc
CoT5HhoFesXB+pax8rA6GV6LKi9Q/7AJGPZxHv1TOyVFeyBTnfd7gpeI47UyEz+ptiveu7oN+CGO
oM9MMTAOhmJa+++8mBPQK7aDwocEfQU/qd2KZv8wGtNsA4W9AAnIkz8MmUKzw3yoFc0XJxS37HCd
8YdoGNhprWocRkO64GWYSIBoBD4FJhyenVtRJ5KYFLUA0MqPK9fAF6G/b5gCisBqQe5Ye1DWK96b
1waudvGMQ9BWEJTnctrhfOvv19zMJZCRsfmYioV+JXNvH3SSiPQ0QcW5ELuDq0BT1aAdjSFMf2Gc
02u8uvRjBMVbHIIn7KUdis18c2zVxRE1DYJg4LdOgvnGi7IpH/lAcwEdFeIvfk5D3dDMmQcXXp56
CClj1tIlvCdpE4ZHrqYw3FQQq15mDiT1inaBgU+AmFuubkdhFfRHvdasuOKAbOMOQm5pb319AWah
fA7ssS8qNTwvqmNpv9NjIBhwvvUYVCzayoU/UI6dxFfSo6YEuNvS1oclHVL9s4BHkB9rxKZ2h6KD
kmbTimIOIDHLRgBOVWp+7JAe364BiPsxynaMu6CKBu6not8qTVLYz4mE1UTF4J40WVjYJ7l3zwii
6Vu5pWOD4gUvkKs3we7pUvfXWib0o4Nk+lNO9fqrRRTATyL05YOPmNv82NCm/25J67+Jji9PzIEa
2qVFr7/QaRRvNIwC2Ikq6EEZ7Is7SMEYTl4b8oc33fZ1WHjX71ekiPbgRzGo6y6P6JeEzRNqCkUA
ibof0ais4IU9NytqaM7c1/6etArI42bZttODXeZjWIcOrYJcaRTwezPgFkam68zr3EN2L8OrcgV2
rLnHzpiZuKWHgpYXwECI5m2hC7bVGtM489PYMDXsodgK9A2s5+nnYqoh2UFIIG9F79hjSybCM8am
ugCTxdnP6Kxoj8AD+XhtV4ZCqKKcChisHd72fNT1uUN9RLgC6y4/F6dJCc4hTl+HpIa80qTEjntw
NvF+Sv32VA8VCTuU4SidFUKWJPMFp9uhoXmVZEkL7wa6oO1+NrWwn9yBl8vwhe2Aeh2YgvtapDXG
JWws0FNNUf5y7AgcEZ7UfXhdwO4Vu2Ti8+fl0f6oEacgwBoXWMac4JtmCVzD6rQKN90tikYNDOZS
bTy3fDx0digeadrg8LHtWn5dBb7/Xms7tAecwhQEUQzAVUoX+LIr8tY9bmTrQfeDmNLnuSHYlHOT
9jjBlV8vRRwV+R7afPG7BX5Xsp/LpZQHt4IUH5nKzf0aa4c51PAg2le6zikwHjPXd+0yJaC6Ww3a
HfZ1flZDW/0sa1SGwM9TA3rDtsL/kK0xw9FNFuU1A+7oL6ttIPt8hTGEnbVN8UR5wIglOYJNiHWH
n+fZ+pBD5I+nXplNZmZdS5F1jazfWbTVcGxzA0pE5EuHuTaurTagXAiZM7slAmNnUEvR7AiYHBCT
pqseIzRiwDFVl3wOBa1DltCKgtJwDooz24j+rOs2/9rRUTPw+h3zuxwa1Beg/ARFIyZJpwzmUfdJ
SCvrvaAMTTpiYPOK6pjIikyGIX7TrM6LYzBVeC6s2jD3nnI/7bQz3XJqFz3QHfQ+heISIMzx4FCN
eCQDG6cd3pD+WqJKZj2EpIS3nSLk+V5hU3zWOJxRbpPmYctmvYCuD60rATgi+kKvxk1j20zKrgtZ
pYNC3Ve6UfhPZIQCO2mXftR6HvjeTVses6FgsNaHfDUGnMSMUg18QAqQybHhHN0YXlddWnqVt/UE
Jg2CQdybCqrd/QJVkuwrD7COO4DmzwpxKdkvuQOlFVlY572fKn+A6CjQ7xkMz3erZ4eQtasgohNp
JdqEgetALU0lL8x4uZlmBwhtRlgVXHFvudbLeUxgTO4HkXJUtKU+uapazxBDegemvczb+FGXKXz2
sgEbAIBTjc95kbYjJHkKodAsafnmZ46gTMfU5xlhJX/oPYpPTnSRwJcVb+x44LDCYHwnQ/W+bPn8
Gdhi9aFNKq326VypX3ljgXEMPC9BY2Gb/jWL1rxI6LzXdPHg5OLgw9vMqXsbWcHRFaXMsZ7LrUlO
o4H/s+uMyuFPdlJiAv20hrelbyec8Wry32NXdi+YhzF/GYLf9IVt8GfVjfjSwaP4YeeEDi5TS2Hs
fk2N3m9N6nAkO9k+tXEGKtVzX46g05P+Hd6LZ5lAech1R+QG1npK6EXU8eqNlM6D1FwLHQ51shmU
PTQzPhGyPcSmAvIGYNCBAfZOQYKVeNPMRVRu5QLkMdXqhjVIkLJSJvxucyiR2EPfCmgnFxMBykQh
FQZ1AlMc1BIdlp0WszfXa77O8yHJpXxpVUzdySeivRM6374GRHj2wGODMJEOBgEdq2xKd3zrlysF
0/89R1UCIqKuae7xOHt0jbV6RPdYVbInOQ7rt3JrQwvHoG5extnSF8bW9gtOIPiUfBkxrqiKPfDl
ap0eTR5hmfVQpMGMN6u+1/k4YA5ViMWb2fqq3xV93ZkdQuz4Yy4bcI88XnIOPNg5E1s1DIc5khIB
cBHFhFix1Ni1RtpeeV2NSABEx2zmJeHgM1Vk7ySdRA97InRgiTaLmw/4G7i/lXh1cgSsTxt2yHDx
ZTvA+2AiXtZ0wiFSR5BJ65oClKiSyf9K8NuXMo7Yf08lQ12DLDnKyywK8y5Fd43O+mEDgzSOxr8k
DAYsyq5QIVBPG5EwTVDjuC+LEXBCFeXyURQClq1pe3FHFuzt+3lYuhc7FQSbs69S5BkF0N6sR7Fp
c51zBsgxYiv6Mntbftem9RH2Yp4+tPNWlzfYIpuPYeVNdxqXiKlPOY4xVLZ207cxyEuRa7Hw0zJE
0QDD6fI3jYXgUPXUNe+GzgvPxtwmyACAJ9xCVoAUGfRYfUnw7hAsCZ4C4YPNOu1giWNjjySlaJkL
19yiRgBrEgFYmv5qhrkFjgH/93osdYJJNz504w5uPnIiPngQ8f0yY0OlDJnrYTbUIDee5y09b0nn
EdSQvj6N7kJRwWLtYzarC6EhY1ojDVIRZS8oXlGntMamC8wDlPNuwWcuT6EgqGcE+85fk7TD7iwA
BHwgcEnZPhHWA5NN4MoE4Gs8g24N1oEhFLjpZ09xXA05rLdqSYb8afI1aiQXOS0fMzftq0O2VGNr
te39FBLZ30MXBIiLYALBR/CsQUgVO+kPE3JUEN/FgOqEcdymCF2o679VLFYDvplZcD9AzsIvtcuI
CTuTbl6TwqevdKKXIsFR85fSgZjNEjsjh+o1okak5wMgu3Sdqs9SOdlnqam3z2YzyM90o7GnTwJL
PatyA3xiypn9JaMAydhUoCpRwOG+9aKaf3qGkpEjiBycTaEORJziUKH4cRapyDPEySUsn5HKX9LS
tQPewQG49fOGMtAunQAI5chaMVyRraw5Xr7pz5LYGbWxQFFPiei68jpvEdUOkJDQZBoJhtvBp7Q/
K7JAawRciqrjJmGoHVNF6uROoeA7ZGwByoKBSd3Xaar5bTFQlPw21CPjLLVknyxpyO0c4vgBzLIi
mQrYT2DA2fG5H7VIM+1piWb5DOXrKLwXNW7kWnTtEehC/h3xwYTuf4quSGaJxOewXQGciQa8ECit
UhoIiVMvoI/Jl0nV/Wee1xuOdl4VrxMwx/LK5t207EjI5UtEFFWCyq/6/K5pa8NPBhWDgEcmB9li
RVbyBxvS8qsX1H/JFdAdFPpU+XguHNMUtvCW+EsCNfxJiW7jFbJUxJeBBYfv4RB2nPwyNq8OD7rZ
2UagwTdgE3BIqSm7HQUVcRNQu7YvMa7nBq6E8Ae20gp18dptmLKpKCW7gnn+vEjXw6sd6zlFMaPo
n51bGsTzKUeRQS8ai0h62wp0Z4V5DXKyLxCBEufCU5tvBjM3GRYBInVsxAeiu8pnDZlRSjuJwT8A
2GQfZhzZsmOeIHrExiyLTE8T9CUPEeV2ataOnHKlpm0PqA0VH1vaigtepNJwzk1e6c8WRhfbo3AK
XndcuvR9Dl3nL2WyetotCS0xvgDV1w9x0gKDwtCXoT4AxcKYu76BqV6to5H70K4zDOUayOCoLLQa
VLAkn6gqKgnSoHVDSzSPtXndJi4pzrOp4JmzmbjjFLHwdqRaDSYwOIAaN82yBvwNgRQVlCL9uqD6
X+zAzc38CngiPkPLSfnZbw6XaR12vZswmI6cQxdB+nTADtC9YZ5whWX1Gm9GW0pxBkuBWzutpgU5
HMwIG9f54a6iSdlcLWbgaOQyNTjkRjt6k42+XMlu+C/2zmTJbSzbsr+S9uYIw8XFxQUmNSBIOknv
5a18ApN36Psev1OjGtRX5I/VQigynhSWkfliWGZplqmwCLnkdBK4OGefvdchYIzXJ+5Kb2cDKbC2
uYdJjd11C1vUCJ9nW6flWtnBAHarZxO1io0QRaQLwmBTx3LHXFWOL2kje1/Xoj0TSes4G6dOGN40
VWC5WysfpwfuYIwQskU0icpeJQfyaFSMRR403qZRlYlfUjnTRypK+Uy3MWPeV93yZneOOlnCmQTP
vdB5VvasyS5YzVuY2x6gTjtiYm5Oo/pAPs6oR+wwBjBAuTLv9Wj176OeCMJRqddfvcIR1y5emYlH
Teg+8Ngq9cZOuU7PhmEobxlymCwzbOzqoZM5Q/vWxK+Z6SJ9RtgI0q02IiIJbd22/bYVbQTpVq8P
fmNyicfIWjQGyZWY9XEu7cXbElRoMknEHLOtEgyPwVTOamt1ZljtBze0X2Vikk5x+ybycx2Y6nJx
2zLDkyXmFy1nMyOFnSE3Gc0gx0PapFl807Lvo9o2S9SAItattghB1rgiHY7ZbTfKqmCpWlAQxUKz
LG6sxeKO6FOn+ixwgw4H6UjKiCmUWewPZRRHfmIuQ072LSkf5pphziZeuum+ajo7guKgKRs6RRdK
tqnTAIBHpfR2mpLqopxajnN7HAi/1ORANcJfVfF2q9qiBEL+vOjJdGU8tqMq2IbGFLo0+3F82zhI
5xu7D1dTowjSb1FGyGE/cBPOe0KQJTtHKsd9Mln5G/qGtT7T+xLTyHYqk5kivs2d63mBB3vIbKQP
LqIofPIM1B1iOKWFozgq0dzaWNvvDBsasc04DbJN0lSkNIsyS77GNawU32oTF7fjJJJkU1pL6h44
modnlwxeuDdnRUR7MtGeNqTGyWtmU9EHGxXU1VNZl+WHHZjiLincLtg5fTTyYaJf+b3V1g+cmES8
sLhgoqXTJG/LAf0pszZ9tWbJ3ps4m4zwbCZBInf2PIjnQIVkYjBDAf4YxpjVC7Vrhj4rRmtnN6ar
dmKUKubvY2pJVN60g4AwLLWYn+alER7wXZN+nA0ZPktZ1DdeZuSEusne3M5pIedNJKbkxpsSy0a3
K6xDKNPBY+/kkOMom7FjJoYIPAJMgfugk3HmLm5l7eLvXdtPs8ssdw9+oI12aPcLFY3uZ3dPWxVc
RCamNV+FYdeekrwqnwN0Vsg1gRV9ml5oZfvCwv2/mbysurcZuvKhJcp4CToVFP7Cm1DuK7S/cKfH
DMCILL3ihsrPfRs9SVAqckO4Eo4xB9tqEOlDPGA52wmrYGDUTkOu/S429MMw4Y/j2Z+T+cqkSN+Y
NqMiJXmMz75pMrVclAAvF64Yq3gp5llSI8WmrF+HanXGdLVeM7Fd6oU35aDM7FiS/fmQqu/eRW1P
a9YRD+Qp7hjLbFoDz86+jDJxjdNxAB4sxtbcqZUnva1rT9HpIFvgIuuVwbnYzwdt97LDE2e3T6aw
DDgclCtHOfYDQc6qsd8yGboAGOs1d244bvGEz80NtoE5u9eJU6kvM1LPm4kWhqA0aeM1aktaJYz4
MWkIT2GBU0JXn23EXHTLLCC8mnhgyI1qpXVgqp1VJ6t2sK3NfU3YtKqoUgFmVB+etxicT72RXxhG
pYn69xLPXmyI5BVfQzlxP5UF8n5fMtEp61jpjfTiVENBkByzMyXi4I8dbl+M2ZZLCeiKsjuA/9En
w8nq90SZUcw5yvCAU3OM7V3u8int7TlVbDdFM68pefEEn88IaNZ2WHT8VeBFbDe0bISyc6flLtYY
94BnWDP5extHdC09bl9K0Xghg2u09ZnBtNZA8Zmb+6iy7A+rWLB3JVU7XWU1lrGNGcgRxHtcSg+Y
hCG+yKinugjspU23xoyhzJchl4UvOTggkjPPnDcznXZyZMymrkfZDS29qhyQO0akxZ3TuEgEEs3G
2lE7EHUcLJ6bvJRoZHV4v3j3Y56HgW8FKPcbh5rROa+cJmaVsbeQTu5aV12NZWXeiPXapsTigbut
u2p1uGUS5TlkKjwyG6rUxThlHTOjQi3GtTRyEmiYTAKMXOnMHZ01pWXuhOFy18rGCFws7Mwp2dEU
4Fnviykdd1WbrTCJElFmU7plw9rUBFEDV2SAWghivy8vU4RRY1sivy3QX4bia+46BrAcLxXxNqDb
vKUeMcod5SbVl56H7CGr6Qt2CbbdtaN2dLwT3CnlWbssOrsZrToed26O9cjXqMHmZg4qFJAgQ9vZ
k51ubRSsKnT8JGySwHf5gEF+cKPE6KS4j/yiWAhOkL+zF58/5X163gyNqdOEEggkk/AI5NqqY1N3
LkUZWxiOMRlxeuEBY+W1Rfr2rGAG0mwHLxjO+7QiNt5FcDMQT3IktchNWGxlyqD0PQy2H/aCUX0b
MxPMSFDRWO/bqF0NwiQMQNKXSVJuuqaZ77lvc2Mn7I6Hcr9wKuwrbQbXcSbtK7OU5evANAD2PaKN
JrwIpAW0zZQy9F0ohXyRJU65VW1Gp5TVDKX2XlBhfBXWHHxRGSmIMxLo+CAjkZQQcUNJ62rS3h6o
hie9p09GxhlcyzZOlMFanBUgBKJ7E0W7e4tNyrF9JeeI6zsPXAOBh++aXpdV4TRnFPuo9CWyZ34+
RjiVN8qyXXbhYge0sYvSlu0lfcT5XFf2E8/MzmIiUPO8LWLHbPeM8zNSb2XWXwtH9f2VEO3UfIlS
Ct5NybmFST7UwzOeAGTkhTlYT2+cuQJKTJLG0TbjKW3vY4YO7m4pe7mn3GfBtGNmoICqwui+YFuK
X9oyJpi7ZOi1m7puR07zmGq1V15+l3eed4nnZQ4v7dAmF0c5Gxn7lrHAmvwrHPCwdeH1kHFqenep
lp5cFy1c57fYigMOI8v2NiIbhukgozxw9pNc8q+G1q25JV1mMEVfBudrUw2gPajpzM4fLPIivpnk
XXPkO2dfvcEwz4e6RYyosAt/enOZPk8xxjq4H1n/5qm+at7pYnBj7SMzVvbXktMqr/GgoiCzZqjL
cxKRjscjgjS9EW6dbBKV7yUlPnPEsbLfNU7PBDHQRdbSy2Ap2Oip4oSQGeNEsEqxO3wCUsO+Xbfg
1dBvizC4ZxYRdfRUY/NttDXnhwFDJAR6Fjiseo4YzGzoNV3Dr71gUX6Gq+AQGn0okJK92N2ZDe6l
XcKT8q5wE+pfZKf+OHm6wCNsJtnjAlWAdLr0yvbcZeIvd94ianbB84BY7uZYyOkM9zy3fVKb6bI1
3IzFdYZwquhUNgwjydirMEK8daJs2xh80T7Nemkcq1F5Ny7FXr7TBrCzHGksgYOELjPUIQlqSqxv
ntf1y2MV4q8+lk5ULSnOApRT6nSron0P3Pw6rhPM9SaALiggZZzBXvOaAMl1WHKksKYtpMV925dk
A6TDY0UVpbFg2R77yEfScMbTOPYTNoscHElQ8TBjUGR3UENSh6Zh6qI28jPDK0uLIeHSH/mlYKDs
ZhP0hI1CFOGNm4WkboFctx7Tw7KceLtIN2Yi7OhoiDSgmRdMCzZV5bTvHY+pO2OBRbMpDDkPvoim
arVc2+poB2Ond0ZX9wiMRTDlW4HY26DkmgC+ZCu6eZOmKPl+Xk4MUVXRuOO5oQbOt9HrgHKIPk6g
FTDlvlzmzoIRoDOxL+rEieBHERY5I8FoWr5d96HF+ZjNa1A9QX/vGys+w3MHnQOtulweqjCNk0NU
OuASelF7Daoz1+V0rNPMeSt16b2JuhuXzYhpYSRcoI3SuaR3IMjYYV4gTlCZOn9QiPxwh9Ipqz4J
QTZnaTsm+dWYMQM4Dgim2NonhgI7cnrRNRJTi4daRQZLOwz0unCDo6YvHmfa1xKVfGn1MTPC2LwN
KGXVMRMDW894mpvOPm7wD+wm4aL6d71itGvHnmldiFBSyi/oW+aZZKQYXU9NbMNOs3VdPVs8FIsb
aXiAxdSE98NHukAFlLFTfzeG/SXr8mX81pRt+dn9S/fydfVR3HXNx0d3+a3641eu3+93ozP8yt++
/wra/Olfdr8SNm/7j2b+8tH2WfcP1OX6lf/T3/zbx69/y/1cge58w43frX9bSHn4oyFZKLFaIP8c
+nlss48VZHr57Z/9ue9WZgPrsYCv6Wmh8QRyVWO2+u5l5rdcLJ7SY2QtHSZ2Jt/tH2Zm+xdbaJw+
WE9s9p6uLO/fzMzK/mVVNAC9aEIdFjj/v2JmXn17/20FUzZymOnhI3RdnJIW5tOfPZ8NZau1dCED
VJ0EB+hkDCbBtinT3XRlrG51mJy5k0dLVVEz/vBu3Xz/Lj9anNUK7//DN8dJ7Uq9xjYc64+uWhPf
fW7BH+ThS+S5HBvRHnEvML1oq+DY1mbG9Gl0CFtH4XBrkIz3qaIFA+yxPcENSCPyahgzsJD03toG
ZufdyH/EmPY8zGCboiiqzXPeXWtbSU2WCKTVTSzy6W1ksjzRtlA+5Aw1AdSo7qkxrXgmDJx3uApi
6z0WELOQ2OUQ7RmNrTHt2Cp3bjYTFEub+SIIIu82n/P4pVvsCE+VQYvLTHOcHkm/7h0jU98Ms4hp
7SVJPz+TORYlr6Y6bCxdfs6dUJeuGj37+1v7n7vyvyTmyT+/JTfYK7418bcf7+P1T3y/GS33Fxyl
tgTDK0wFBpW76vdcgVRa2CzisJmBcHn/fisSHkDEs4TGg2cyKl5txP/IFYhfLKlo4oBlusQLhPdX
bkVu7Z/uB03DhRfTE6sRn3m9aVs/34z2CC+zDzANU2sk14NMra0yFBcLCp55pmtsdH6VBtrd5viC
P1IShIGfyj7H4my2yRNeakfshkqlV40dB62/zvGKbcwIOPATq1ueBVew9BkFtng60sFqfab5i/bT
SWEg6ayp8Y4VlrEvC+W0x6Sd2oEOpWKoE0XCve0NpelcJ2vtRpsSNCIleDj70gvFey34cJDsp8cE
auUFzC++7RBOoEeZJgNc0yrTPO6DD0ukq+wXIseBrI32zVg8DawcAY14bcn8OlLdswH8chrdS0NF
Fylhc482Zxygeg+9r2pjZ4XTLrDyXcQYkGJkY7XiwNex8yiRA/ExZR6ZHi0+fZnsbibsxa/Kemwg
VtJfR9ZlAl+SlgHCR7PjcDy0ZvWt7vRVYIywW5PzqvYeTFAxs8twHzPODiMHrZ3G3xhWu7ZgNRg+
GORdQkplPa+/gFbRTcPQxsT6Jmf+iL1sYbX6FUqy7uVzqAm8F/mxc71K7A3qro7o5cSMaGM4ZNNr
YXzMy7xKJ/ljHCb7jmkEWcXXsGbW6FTYZyCaMegl2p3lxwoTrZve20u9jxF+sm1O7HEx9yh6R1UN
t3ZKBLiOnhvnkW5gUxpfQ5dQbVuezMXaZrhx0s65BHjBmzRtFnwpMHHH8BmLN7F4DJVM7wg46y9r
SG9YRx0x3mDGDQT0q21WRsmWgce+SlMYvEW/LzFkO0u6i1V1IsedZZvaOi/n5JjP9o0deLtAgLux
411JHj6z1o7O+UIPda5HRLBYbkbt0T5LQru5wfa8krCYZm8rh70ShPtZdJs8mlm2F86wm3LNT209
9GF13lIvkXOUXzrjxSn1ZYk54wx7OrXktRI0d0CaYz41PHY3bdjspkZ9Ien12duNv0zto62zjd22
7JfGNaKNjDa5uoa6tW1LkEwWRubEOdq5B3jYkjBvrmJKPB4rX9xuIYKi/CEgWWr4aVuEFyNKgkfE
+SEaEYwmLLuMog9OOhxUvuB7M5lYmcbJCeL6a1Nf9uYs0QjJJixp82jwZRaiDMpDf53Dz5my+UK7
9n2WD+bWdJPrMB7OLBxIM60Xox/zMNgmM/2sbtGrxoUaE3dOC6VIxDER/4DhcE3MG+QDofCCbk0f
CVQfRDxcWgG8PJd8PhreFcYGbtb4MgV/YVbZKXLR6sbOudHVdGzgKpbmTF8TmN3GZCBq1q3vjelV
MEdHpkmHCQ7yhN3MBYkwcIWAYTiaY9H5WUMUeKyvU6PzbrDvr9iHiyE/TQKXkoUAMszRXergHgvd
6jaex3PZB7CXk9E8GJjiwib7cBqIIzPiFM7PLpu33kwOnoft19ls7A0o4A04cPaoOWbBJClFZQ8O
EbSEJWuAoTCYakAdpdVZEcpN0UMH9uzrsbGQqgkXwK+ZVgNWnLNiogX6iTX+LhEOHTvXX2A9qBRX
eNqcYXHdmPjctcgPCaJfbNTMs1r0QNmAGUDKnKflUkKrM2nBJoNF8rA1lOMdIxrk1rbJHaJrpLSH
KHOXxKz8qoeyGGWfZFsRQ+MNKeOD6MQmXXpf5LcqpidryOWDYsRYl43ndjBfo9+fnKLxvSjwG2C9
DHu3pco3hZ0cQ7z65pw6h6bt8B3PTM/dDs9yZu5SOfQbaWJEwcb4ujRIlRHmE1Y7MRRzmkszs7jO
SX0Z4tIU9YlJXU7B9NEwnnmqZONwcod7q223TOwuAjN5sTFj5XF0ZErrU9PcEU6+jOzQdzQk7IZR
FsHkeSi5nAp4WL0CM+T409zcUth9Lm65VzNmDJ5q02F25HXbMgVt3Z2rpieddnsvZ9LSRuOF7p2j
NOGsRguOh1H7fAK/BmfPgA2cOt3fMiG+WI+jKYgI+NfWcbI/jMDzB4WlXer3qQVoUyDuxjcMN4f9
DCeatmzTMDMCt7NStD6n4LLLp5O96EPvAuVFjOKOaY497BVTTlc4GZmxE/6YgvnFAoKULMw82za+
GSfph3aPh335ElfPeV1Nb6RgD3Z5B0Rhj4HyPEjNy7oD/twGecCqLGA67klP5cSByOCNwnasOfY0
BmXPJ6lavndoP8/RCCrHQqAH5NYEIcjcUXq3MktGQX3e8mjxHAHC0JPNI1b77AnXQIa9dFDqZhpq
gBiLdPVLSVjuiVSFep0LvjWKWTOzFhCH5oVizAekNcUzhsu5VtdBgDzqV6Lw3iTyGE+3yPIeZi9n
zJHnGm5LkEXtK+aG3vWjOQTcluCrL3dRHXox1NwkGvy48sYLO+2ScYegmH60th6BG1dTc9GOjKUw
R/T86INJbgBvPvf1RZnZ+Qct1PimJZmIKz7isnlNk5R7Jxrb4qw2x2TZpRC0+rPIJXW+100ZuAdE
ImFviznt7C3/D5rzCRvQc+eQHlzrImuz1My90NWggW1ih8j7Vo9DXl5kwAXjYwpLoT2WnYb7D4NA
+cjWqbjN+qan9knjljGJYyB2RLrFCj536QysyYCMcMEAKHbORoJB5Ps5YqEYdZ4ZXC1tVzpb8ojg
QAE8RwxIQkwQWyuxYIbahFUYygvM9nhsBDAMQmKVxwiyh2mTR550NgWknegqFBQUW96qmilGC+Uo
kWQmT7bAyj6gzuAGICWanDSGeU69OB7qQzvDCaon8Ah+ZFUt1v7SMSHYqpU9mrchPJ+IJ0a164C6
esdcN8F13UVJswlMCpFDhisNQ6jGKrLzbJTmA6nMHpfdCMf6fMKy8CaWriE81FeI2jYJcAtASNFy
f+LnI/XPNKL01Zhp68LoHWM5VH3QCd/LigRADYLcs1cyzTlEA/zTbTOSftrXdcbyAcskvE7WKAKk
BtoeQKtylZGfJDl172SYQTFe5GGP/T1QfXEW9oyn4bu08mouZ8ysM3PhcJfVcVgenBH/9mYSWhj7
pu4SDHP42q0dEnsgzqQuW7EpvCUC9u7Qc65uCM3U2POij6VmJg/spa3ma1h8uXOhMddEu8WtkqM5
cEX7DCW1guRZuSTCQYCpvSom2rikScfuOE4Kva/JhosAsxcAWC/rIYZljuS0lQmgy5Ax4X4e2gyw
yQTzsapKG1GN+p0jxcTC63dNXquj4Zk9Ho10RWHnzjTDzTVS+6UpEjvcgWsAn4rzoWHBTYG2JpPB
Oe8nmGyb0Uidi7GFe7M1g4iMFJ0F8H5D9Gm6BflhQwewGjJdsjeAA6m4wk3mUfzyX3IJdr2edIeq
7o6W9scIci2kbDnAk/Jk+zL3QDlQw9jcRJ2RQBFxkwAAHY8gKPmBPVPoDE4cedtJRuVaNjgTk7Gy
1rBgs6V8z9t6eO3lpJBfe7BxPEcDdRF7ffXR1qEs+NOMTiC7DUG/xTaFpcG6qxFRdiKPnBA6WWTe
pUpC0Cewkx/6DI1h20iqpSUcxyfbzhnnW0BYmdok5RYzpvWqqtLEABuMMft7RxGfBoLb59lA5bdz
CizGZ3g843ilRxm3eLyWeD+EZfhV6ccQc5gP8Ll/z6dmzq7cwZ5YtNBIEpEhe00IMYXemx3oGMDs
0s3X82x0uR/1o/WYcEQzNEmgrwIY68Ngwxvs3OnKlm+yRGbxrVF1/ZZESfXmFm7b7IK6AXWSB4pY
wsg0kKJEsHYhqqd28fMp755nkyGoT7nksNy4E8iXlSs/8Z/Ld1uHGqhSPckX1BWVrDKk22/L2cEJ
ZafRShs3hZ1vMUiKz3CsRgiY1WDNe08pBj71UsJnwtUAEA3fEaadJS31l7K1sbp44GPeprboHczA
PR9fVzsMhxPI3jXAW4sHE5Q9/MzWjHuDCSsbGDKYkE1d5yjUWdAwm/UAdkRgsLiatMfjt54TvMS4
cUqc1sXE4LdZhH0aGAjBtCWx5OAETMf9XGmXNNQQGLB8CYkAuwa0uwmhYr5wz3rvCwZUd6sWxoQb
BSYCCn0YDQ1g2HFI9hUBiy+ZaRe3HWSOb8hSTKq8peARBiSOsouVmMG8W3hynsqsaUC9FZFgN0MO
fXITlAl4Hp0PYPBa2eJ3WMyyxqvQLtarG7vpa8evoI/AIWs/y5sYqcdTsf1989R/tJ3/siSKyJ+L
O3d//9/l3+7L/O//52/five/3TR//78g4KqPH8WeX/+K72qP/gVNERHVcUyN/Ere/B9qj8PvCCRX
zxMSoQWx5Xe1R/zC5ApIhIc+R+jBXH/rN7XHMH8xATKSR/a8X+VSZozqrwg+yEM/6p8Y6KSHhIt1
DQqCZVveH5abZhhN5oJFIyXXiEeld+Txhxd8tOXBzOKGVozJMpaFZKk2OuuDo85Xu6ckDXsaImOg
4U8ZR5hwtm5UoEPB+oN5eZnrge03nlvew29kYvLDe/5PVNsV5PGDasurBpftApZDKeNXFLGfVarU
Jl3e6K+DgjpDpSnETRSHrCTq0ja5xbODVOQOxa3NY5aCg6r1OnOd+tO1LHkpmTafgClPj4bZJNfZ
xCQFw7srzhn60+ZoY8BynFfFPR+0SUNrLvMOx7hzgY5MPtKNM+OtCdT4YcZD9WWEXrRX5JZeEzIS
lwa33m6IBtshwFEkF3it9mS10JogSDJn1JxdxDDCpf1UaeD6VVwC8cwM5UNgAjT0r9+on2P6rqnB
DnDd4R3G10KGFd3wR7xFZ3luptf3icNYmt4V3BDkmKa0d5Zm6iVE89tH85+T4b80t+GfHwy77G93
37Lh23vZ/HgWrH/otymMq7mvxXo7s6fD1s560f42hfHMX4SF7sqn9Ot2Ns3n9NsURjCFYdQC+MPh
tmcMw/H022Eg5C/iV5oMvAdhW+ZfUn7lqiH/cE8ppbj7mTfZ/J3wbnAG/nytwMCcZrlQRSZDcN/D
Lr1LIV99sxpnOXRcq9meNCrkXIgWwaZtgkT6w+CKi0bkzU0XlpnvYCAEMGubqAithVkEOUDNX0vR
zueOQ6W+xTM4XYfsJWJA0qr2KDASb4tYFA9CZfFL4MjiS+tI7sIwKsWtakKWG3kiPa/YInXQYTge
Y2VNziafosrXsOHZeaP1a9Mxn8bHCf0ZadBJ0JqyZtfHXQIyEpfSU8RSFdL1AH+faTmreZtGjnkZ
BaT4IRbnxm3SzN1tLnL1jj+1trdU5XBT+7YOWEjDWDPcIFWjW/Q26yd2mKDLg8wsBZednwMgI3YS
75BMBESJH1kg3DASoq0Bb7qYkJr3DNjtl7gjteR3EF6hP9o4vv10Vt5TNYb2tzRX8wm/jskyo2J8
sdCPPIZQcl13bSMrER+dW7d6N4oMO7WCbcBLqmyQVnwAMJhJtYDwktRtzSQvxYQdf1ekqXkaq+Gs
GLtTkWLUXhz30wwV6DcrB9HYUUkz10fu3dQQIRPf1G5+KTIjuSJRe8MUOXnHJzAhbjUO8TGCIgPQ
ZVo4Bl5GZj6EfeQEsPVIAWJ2NalEBy86dMWEG3runvEaVuhihUFKJkVprpjgdy2MuSCxvub2Svzs
Qox/+ByvAoWLd4PROPwMmD2CAidkWyfigbVcV/QjJqBPSMhd49kvQxO9UEQufsdqBzKfHTU0wGVI
xQNym65HHO21js9kXJ3o+os9rvvuMu6My9npr9gytqb7cpQgAP0tb4pOD55rkmrMwfDfBrXpXKak
NZED4/Z+wfD4pjp8EIqVb/GZqrql4wJy3adlEXKL24iyrZrvsdQiTmVRdegkkwfCFtD50GghHbQE
rBjwdew9YEmW2sOjuCNUk55NrvLDnP/sQRvcUZR/OquPgozwsAtbw/hQ4ldJqifoj9fC7Lvn0Zpv
s1IqQt1kewox9BcRS27KhICYFfUvzpQjv/BTbwvBAg5njclHzqp0esYeQ/SurzNyfgHrFQ+QDuYj
D0wk26giQeq1DRkbfZg677Zl2dxeJ4LsTe19tIKL3WXJ3q4vm5tKrWpsxWZ2IK8eLZ0RLrtGIz6R
CBUFs35Npwch29hVtpgOYxrGL6Vnms8NUXuA8OOIXWKuirOUHUI49uDNmmlJ5pNGye1EvLMmc7zu
bECWWe48zkub+V05yVcL9hbOQdHKZ/KVajXENDilZoIbfl0knrkpZtDfuSVuml5xN6WGzbU6y+2s
Si8C9Ki2nczYslWrwW8cvCKLa1insHGjXRpAdUmq3iala3lfdNDjG6pLsWvIG/rEn1frb9juSTGV
oT+mDt6WqGi9R2vS4sJwq3ltoVgsMAWZCxwnq4N7/JeYRonVueGVSd4VL6dazgwZy3bbz/oLDsJi
6+ImZUKkovrk4dp6mkMZ3E2sGLRvIABDoRQ2SU8jfk3tBQcp8urJG8fpBgcSpHp+JoyVoz2x7i5a
1xWImU0IcKPvwsoL7rtBLweUMO/Mbbp2m9oacLZZtduEU2PvaCZQ6C0GdEw8u2x7ypc9XW6Cvr+I
gYV7hXcG8Gm6ZhIt8LRnFaGobPJ8frs4UyNSF1k/xGjWWgYnrLXTzZwk9NNJUw4fql/vMIKhwNhs
nhneVASfPVuX0psAPyCoxInE2ep/YwedbsUFYXd3+Dd10B84X+vDTfKEpQiHnGYKvT5FfyyErKKI
Z+JXaj9E3lUVVnJTOz17QNNTDsTWCYsesm16wCEMOllb7CBI+2KfNvdFWT+lRR1vHXdp/w3QyPqZ
1fT9VTHxdZj/uDzCxR9eFSoMxMs5VvveiCSRkeBJZePjAmULVEAtj4OA9LrM3PXFm+RiXD2+7TaM
jPs0dq5oL7q1I+xJ3cOFQNDa2goQMXnte5nlo7+0bEItS5ItbXJaL54fCpx/UoWv+1//UDFIgbEE
UheEPOhI1Do/vqlOo9sqDGxefj8Xq/XyNM7tZTiW39zVU5ZVwb3jlTeMhWjl8UEl9L1kPqeNnEgS
OSmMn3XNiHAv//UL+7nq/f62CuWa2OgsR2Fh+fl12QZtV6dMuNwZzkX4P4+4oshWKkF8Vzs7nMmH
X7/jX6p66Qr53x9NRT96iv7X/8yk9P8RYlHSTv55Tex/K769/+yD4Ot/K4dhJVLMupSu3+va1V70
WznMnfB7/etS5NpYG3BMeNgiaPl+r39tGmXN34F7zll/4y81ws7PLSXqE7cfHboDlZ15hZZ/uJhZ
LBBXhe2GT4LTAONdtbR42nempV3iXBwBYQgluB+D+tWY1DKxjS6yUDzJCZPxf4TXvjpuRxW7dbft
cDsU+bbvLNjksEunMZmP4AdCDwOlXFRO0LDrWScA7yXAx38A6MUU5ww1oWYOXHH3SoyBzOoBMmRh
X9cordGY8bpCAH68LmLJVgQ7AtQ33gBIr4E1nPIJagrmIIhzmkVtyI/YKmYx6HcWUYnywRbB+uoK
w1z/QgdHB996wthEeBbIdMaXK5XTrx+MFo/HnSFTzaxNs4nYFOeLXMjqn6UB7DPWQAhPVfllyELc
6h2JXvTjfunGcg2n2n3AisE6cIk4HdjnZgzDhTuhvbMSvesC/o3NNAnfrVZ2wY9dV8LkJaDPTbZx
lk2xYPeL05vr6wdoF/NjR4ml6n9zgP2sfawfOUcX2ovLWmQeEGuv9uP5xTJG5TDGah4XSfRds2TW
DpbxZIJtcRTQktLpIjweSzqPR8z+S7XcsR8JLeQgkEWd9Psh8qe4zfVY+m8rGi8HP51w6egYKKDI
/PE4jRWWcW+agocWuxyXxpSYITFL4Yyzke8qZ1rfqmGM8iq6NSwQ8MPFxC7NMP53D8ufz8/1hXBb
OjyXbBpVD2no5/dlcVnohxqhH3SZMtS9GvD8DskZQIrYsW89PhBIdFT+Y0YdbaVLTZbZqAd8q9t4
du1x3gdLv/5jGGdvjLZ5T7korgHEz9K4ztkk6L6CpOnD9HIqgVuxXDsVzu0PR80/eTr9/HDih/h/
nJ3XctzYkrWfCBFwewO4LZJFT4miRPXpG4TUcQ6893j6+bKA/v9mcYKcmb5hi6ZgtsvMtXItjWQp
hCnlEBCiLnpW2FJIPDW9qpcfs90Qch/0iKB6cQVEWgXLdex0jTPeBSiLgn8ePr60dZIFfDOU8LB8
Ks1MLTJ+53Tw/0NNr2gt7Bbh8P/QhSaR+454VYbRT9/phjHEr0Qu7iVoONDnQCtLiti/0Y1Bg3mQ
gmD9VNvrzIqgqiUrdRyteEXLqassmReREbf9ZRtbXhp8qYbCtpEiH0DF2osJtW8+E7LC4tkH21o9
UosKTn7wr7CAmlR/q0v8Zmndj9ucqjpce8MNjg6mlSwyujBD3RwXG3NEFi6YBLe5zAsF8ovAqSkK
XC1jO3BHBfqj/AGGU7InUQvXDL4ZMJ1op6PFrMfV20NE1buoG2QEhaniLfzM3z4FITf5aLOnbwaA
DA8Ybgl+fsE3/bIkUcIIo5RnRkSNdT9XXcPF3Yp4JP4rTPJhWu47Z0af51ChBy66YTS6NUeEYtmp
qYqDGNeXYW5r6xIrGqIsSAxBkSJO3Vu+Vye3oMaW9p7TOskYkrL2CEaeJerTxi8sMuS157jkMXhz
g9JQ/a+RVlO+6Swl7/snDu1ozz3kKYYVGD2GdpXO7QEHzlU22HXs+dWpzuWufZcOHuYaUBkehWMv
u1qx3Sf21ZPxUtYdcxX+hBfFaGgtdlsAzOWTCTyYDDpXwaE0w4G+uRpdqua3TnuDYdo/KuqTftFf
1LajzlRiZtyuzA4nzSjrxuha0UfZ29+HqpHBRUgFfbuf/Tj5dK9k3mSlGDDjdi833A+BHu5tE1p4
TAu6HfFKP14bJ/nYt0tDu6w9jiCOWhbHWZmJcoFJp5Pfv1aDmyBOEK5r0JQX+55nNO3MK9NjtjJp
pjK1+FKVzcTd7b/iJHQagfNAkTWeA5tiCQ7Zld0yiv3ktdML9vYYgl4OeZsxq4LYllVWt9rS13Tc
owuB6pzTKheCDdgfab0ZdHWlXhC6h4j4zYRCFH2b5lTN+qHx1sW0kLGwa1qZ753tALWdTmWPlelF
XGD7B1V+md/VNtutcUEl+AlRJ9mzlTsay3TAnmJkHrSLajocUqwqN2tQ9m6s+vjnftpBa1x4Yuh9
KXTiBuh1ai6MeikZD47HlGdFFTkKqVi7aWRi+JHGA23E0eC33V8m/qksXKtXSKM8ONY61DQ4Itfe
6TuVuRH0t6KwcNO4LpRVOvqIW4QsalUbK/TKj0faekutdn0yAg5Vk/1P2thM92yk68J1RFwge/H0
ClHgWITjAhvQLpmc9kWqEEuynrAAK1Cg7+l6bdKDb6Wxpe6dxZnYlWmPhQ7wvzzdfCS9OdRIAUz0
R98HehjaUChckvaH6m3Uxa7WkXzLvMop9XXBY18DKnxj8/Ur9mvUe+bpryAPEAW7nm1/io2/FkpR
afEYWPPg6Gt7qkb6f0tETDldEAMD5T80VEdd7xEJV+3etjgjdsn9xy/37IhGO5VaMcU4kcv2SL/O
3u2sJmOo7cZ+sWh2hcSVjPMa0UxPjc9qUpTAUkX+SPdsP9XX7QICZX//+A7OohXugHVskbo6JjCD
qc+DhBZNqwl5ohdUPjJP/ZzMeZbedLg9TPnMo3EaXFxTcLAvEMSX0fW8wsHZ/H97HzQoK8rRIOLI
WZ2/CYhWbqGbpn7Z9kaamWVDZuVz7B/70JwZlgnPRlkQrHrCkT4uJO79+DbOwg2yGFjdIGga+Wwq
6eeTHey4b2PtdAwIMA5dkhzVBh1MiCiUmMjqPi267D51ZzQHP0l3340EFybS8VyTqcBbOAtj16Vq
sypb6xdSfI1xKZuFx3EyhgGsist983HKoV2qWycex+UVG1G8wj55A4TObwNYH5lfROJRvbeZnozp
2aSc4IJ3GSpEL1U80Pn55GwLLE5LRu8m75GFta79rGpZbnsQUxRLOY0PcRXCtaQEo1YnPVoZprRk
LoZJbEi3BUde3Cs5ENxanZ5p+2CHQDLubqd8CdHVm+JZtf4hbmp8b78nhlEN6RfatnHquDK9jPLF
re/GSN7c27SmsRFPoaub38pAhKk5ohtcGe1lbotAxjeQS5nFtQmvc7kjQ8pphqtpE9bmEdaHiA0l
WzrWB8j5EghB9ZGTatv+05HZ97uD2sJlumBqUvyp1ewk4XWGHQaHhoXCBhQris4aW0x77NbqRzmv
sOzuUft0OeO3E7AywSU8OEiw4/hZVuYFN+tWilTrfqUhz6mPphUaofXTQHUneyrDqrfmxzBXNsdR
n0Y841E5sODGh7YuxIeuX0JoVsfQDzEaOkwuWmjNpeuXczrSgzfoBT+eVBv1D95LxUm7JjLYR/LJ
jFtYFW2LzbHaYpapLXCjFEEMD+YZG37Cz1YbXmByjZiMnFf1uJrcSjKsFIIfc/yhSAO138Z8GI1h
Mb9ib6mqweriN/c/sFjWTJSSM5dkkphNXnCIaBsfTfSfECMWsUVIRacapBvoOPBhihsOeokAy4lw
gVi0ngO+IL8pM6ortQRa0BpzzlO6xCXWsFTIFnpFQCBntTUbdLNeuHNsty0ttryr+OjgngP75lDS
w5ePf8yenS3R/YCpKzKFYCReiDwZDZHGs4mY35odEeDqp/80oXeK3mkw5B0ZaVWlkOXTLDThapZj
TzJlRCVzXKNNi6SFty2Ntdcr+1O/Zk7dI0sZF6NvPBRr1EIcRCt3aTABSJDOjP9TkA/YEJ2hEgTd
s5v3yFPftUEgcVtaQiONbgq/pGgIxZbeale9ohi2Qi0xUo4l1DrQqCTIbufOMYdj2BXReq8xPk3q
pyJc5mB5YcWs1dpcInIWBvG1mQPyEb7aLoxgfCFIZYtba1tPpod8sonRa10gQ5mOTsVzEqY5tsZD
1UEaCc5ZK4nCnt3s441buoRH5RZOuWDVfMp+KqNoKjt3gKo3r2QLoT/euN/tnr5NiGLR7kKoooLz
VK3JGwuJ1Sr+tp0fVAwI7RyeaH6mtD1yerka0i+qAkYWi94mPLzPChHvDg/fk2MDUofrM1TSE/TP
QkSTeFU6orf7bKLdOj/jgKGzx6UkmXg1SodcB2AmzjnWPn509zxCs7gacRrtdz6Vcbgkb6/r16tp
VOgpvsAiAAT83cWIJbmXI+l+0/+A6DHQY+NRvcqMQ14NFocLXKaAEcTPjvd1HE2FiSdaCGOK+mKx
FjBrb5HMizzzmlnspL9ILGUvWJOpr6svwei2jCOmAUja3U5IOxBJOVGY+eWFv9L1YD9re/WTF4Qd
ZKUqQECqLmEJ7HoE57ElqJ5IvYHRtvgxGuOZoHK/rW7Bnjw9wgCUHQH0KWjbF38xbBs9zmZo4HZZ
ZYey2qEF6nJB50Ii+tS7Slcfthf5bGm24Sfn81mZn8OZMbVQciccDvh/+6wUkepiUknQ0+yPOpwf
XVtFkAQplSXIyMYVsM0Ud49WEyP8eGFZMZoBePR5QMP3QRb26/ojiI12iG6memVRXRVN7vn10Yom
8oObDmIBbypeUxqaLjg8wj6lYTxvxm/RoloGsIFdnU7Xdu22mXWMYtBaskwyaiu/BiEHDLnEagz5
jE9SPZhIbwpaLCzp62RycYo5dIqeTS9E+qaJZoDhW1Cu8A9/pbPbEk4nbTewrJzK4qIHy5+wm7sG
n8FgCrlod7Xay4Rtzf+O45+0D1Esk4KAZXash5rUll+oaqiy0EqXsMGxPKGxiTAv3T4YO8s0be/A
IWd3ugqMlsl20JnJNnbv0fpWJFcxgHGV3eowWJguxdjhonffl4Yc+ha+e4n77wb28azurTXhTqK6
nmNY0PQcqelurid8sq5MI2tdVAInDnvckGPbmunzgDAQDMnzXDvUR28opCB3cPQIciz0GLpgsPzo
oDjWh6ykMWeRUa4Bi0/P3ieWeWSLLADPPl7q5/kCebYmOmUumr6t3lW3025OgnAZ4O27dJHWf1A4
oa8MElfEliahIYdknI6KtzHbiPh8VlM83+EoOJtMAVJ+yVbeRelVw5G2ZIX/zGLL11e1bamLk3tM
ARsnP65InsTW+/Fz/zfXdZQNl87zAleZ5zVVVU+oRrur+2y6Btd1IVRQLp9sTBn6S6wf2Fa8HHju
0xKgQHf/KHP4tqAJgTwx7h1UU8+2dOi45dxO6/o8Wkx9nrFvCgfl0i0r4ByI7equKjzPM64Wih61
+trkpMYJok8xQlNUEtzUQ6UhnhskQGx6UPI/qOT40zR8kkFZsg7f3KttmWAGJikdZiechm+PAbyx
iyFxnfh5Dn26EdBmjmUiuK3u/D8JtdIooG0ALTp06jpKYxdltMzpX6TZSIlBDz9lfGGNYgFtEogd
0u/pOLXRTJdt7cmL/nhMz8r2kPRINxXERY+2dJuC+dvbpSc79WeaJL6qZZnZSOB4yyyaXWfhX/Xp
fKaVBUaQsge7WK5NrM04wDMsFkj/Pr6ZdxPMtsFuNcm4/OedYwgSjfU4XYzPSFwmrCVzcCWGdSAF
ca3OX4kjOti96+vH1z0jbpJq2rT0k3SKxY8JD/Fscw2iOVpbWmyfMSQx+tuyHaXKXcJcDrMLu1dS
pcUEYxh9CfHjKnveQ9uoc+TAQI85JOqa/EXyF2UlK7e9Fz6LutH01fqovknwjF/BkDxZUbz2KFXO
Bc0clGIxvEj+8/FDqXczEasSDkrGFjaq1GfeDm3gLuggjun4vBe+gxo9xy/oZKDADS6/ahShR2rG
MCZKRFgzFN1Ku+trUcGRsCTqpoan6ZFxJuKGnoZWL/OYquC3tXa9kF6ldNCOcWH2HRWCg+POgQ05
C5PiHH57geHAgN6yqzPn2u0NcowfI33cpnG1xWSQ5KUWnsCn4UtL7ez0hZpD96949bWiBOx1KW3B
3kIDo3OtjQQK3CEsNb6+V8jlIqZwNzRjb7ysVZ+7/e99OFZEHclv1gHNMUqdHT6KZIkuNBMeLsqt
vD2OW/mfQmbBbN5L9vkccwReDmBxlU+KWnOmPOROJffX0BOyTNek036BHlmNWkpp3EbIuuJ242Uz
SceFN1oJXmcfj+O70wY41gFU04S19vu5qdEaXCGZ9M+I88sKXeHtN7/zOERuCHoNVDlIWha9jLeI
z6pPN9/3l5dFYQWmkooEJZG3s4hYK0lBU+rnvWLs2qXJ+ZINPqor9NwJkuiqzOEu8ihl0D95fPvd
DSh2fQ31AISRxvzztRn3WGNZazN+jTR0YO8izYnfKEU7dAnQOT6F6xygGETEO9w3VHYYQBtlVpYV
cikVudueAhv2JOVZFOsl5UbrStCScoNe9qxpqQLmEiTE1vQOfYlqFJ2E6nTVfWZhuiFQUhsNfaFu
EKArcREJzH7A26m3FnrZcFkP2TWwA0rKuDA+2SHfbdeakqvjUJcSmN46B9bnXKOjD0b+dd+iyPpE
q34P3B2qAs1vHF7Yw7Qu4WVfLDou5+epaD/Ns84DUld74qcFMufZvmufA5uhNecqWvL5O2xAI1JI
QhVcY8qGnK06oBH19uN18K4EDjmGp/GUK2Aknn1nJytWtDqqwiH6HrthgkWNZQKCOgdroUhIyFjF
wfgLoSkItX3Xh6iV5ex1mAlmkMVRNI9rcLHPFue7rA9slFcg8SAQzPsjC8fbfqng036PAuy18MBy
MofjPgOqJPzdArQJLG5+rg265m6L2ZQAaT2dMxxrbvao4mWSk5dSEK9Rr4oiBu4gMnrbRllETrG+
emlnp/U1jWO2/a3BtQdFb9rCBdXeAtCG2JlV2KHZOz/v8CG8OJnmuiiYEjnOjSlWz92IDnJQaPDQ
AzIOoffQBGWPNFZkeBjDdArVVlpIvQQBpptySAqS5XFqTuWkNpB4lmYji9vzB5ydaRbcaqQfD/d5
LMCiB7uH92AREYg+zdt9Z4C2aAbAMS97Ao/Mcj8eqwST5yMVAEhxCFiyvD8LiN6emkrQNAj+NEKA
B5hMubNT064X9C+9CtqdYQYzEkghIFf+CgZVZNBz/h+B579B1Slr8xD/P1iEG47yrEf3NOsITZJ3
dX93Xm2/4kj9ir0GbJVDRoHZQfJS1TX+Ayp2x7m6KexeyoKZMpk/UVSjkX1Bu6R8Qdqj4hdD4GNG
zDHb2XjZ6jqjha0Ov3fCSVUIZwbdZ8skh2eUXa3/1Pbg8D1YcxbZHlVfyR8HONVhfO8SjKbOXT85
swn5dwzkozgaV27DB4UwXqwO/Ite/HQYxlc679J1RgJ+rVP6XQ0qiKHIM8gdGghd8mDebMsfh5Hp
5U8xAuIUkBFAowCOuPYK1HbIKAvN9IvPThdwzQ1fLcGP2vAIdT0I8h/l9iImsqJ5+VnMFGLcC9vq
B9P5AkCOvvxdkSIJPRyxLlFuc6/nDmz4OaKqzK2UbiOaCrrNYt4Zor7CBIkDEqbyYKEKn9C1jssM
jzUSv+viRkG0dGMAPQ2IeYGaDE08V5gFj9x1bIfNkD1EgKkM2Co1VNr5CAPW8Ctd8YmVHqvRzUNY
1YStVK7jfKL2iiLY5Og/IbTKrSTY1wCTZVSjOJL2MchoapGPrN2mDL/t6zgwM03tucymLq6vGsdZ
HedpgJyIKzeaSxEFICfDfGO5NtpI7m+lGArdyQryqQgJaHsZcmOWR6Y6OmFb3ZnUkiFcd5nByLPV
SyBRKQRo9ymEYbMEfnZpBbjJhf3iLsVlBQbZxld0tza8RBqXO2Youl5OYdxk4RLxzR0nmlvTMsO7
xCTsnm/gSwCcXUaD2PY8miMk0gg9yojS+nW2JOPgPdVmM8/x9xgRmK59tVFO4+o11XDeRu0Nalpu
AWuZmbcJWi7cc+5Desdi3FkCFz3eurce9iAFYgUh0+OMPbe6weNhxjPadjudfEnRtOQeByRN+NNP
1vPpCHqznj22LFa1g9gXi+g85ObqsIHmvPqK0hwVossVgpKB5lWhImyvm7KaCR2dXgNioI8iZIyd
teFv/KwFXxWFuHCB5Qcxjq3rqMFhBXaKH/0x0QvK0QFTFd+Fy70wDTkEKL4xF5wzLujugIJzSYaD
cxbC+DHcjtu57kzeLgoCWmCkrpEDYee/BWZMcXRWWOc9JmzI7PfrxthTfAS/F4+dr1164ZPZaugz
b1H4hX5KX8F1REeyKF4gy0DqQ97gAEXQbpnzZ6jTSdU87zuBD3YAv0nLHLAd8Q7qepTUk7KmvQuQ
eqr7+5xOvSL4+w8XO28MH+tGZiy6Mc3oLQ1M9tXli3Lc3qeF1fIQGdrDOJRkaTJDP1MVI4IkOJuT
uOw/i+1MEtYNCdqJN7YfCrlGrW3YflnrDLLawcdoCIIKrPcm5i4RIxOUA02GpCruW9mJEbvWiwSP
ewzZrVFoIJBtFIPU1Ng7iyr6onVftMzOGqo5GM0eP+6kEGRG3LX5mrqrspqbbOkEpLKbRYA4khyn
DS/VSEULfi+YAX++c1vCLXhtytlhEHcAb2cY2TXhEue+CURSXzhxCDnv0JuNTv/VWVQkyyu7w8u+
ui0zAhjENjbcIGDKoVSD5C68hU+cXqmFnZ9sVGrYEJGCA882SejfHt9u3Gtirz76UkYVKOIVJ5Nf
VkdOJd7AVUc1glcEqCibzkrbYP60r+agimsk45eOzay4xZ02w36qNodhQIBKGeUx1Crlb3lzM5Vm
pNzoConbeH3tYGMQelGQpfI15InwDic8TOXdgB7Oz54LAQg+TFDI9wI3FCTCClNBbeqqTwr3ojOI
InEzGag4QrAaWvkQPeBeEx+yLrbIdeyeYKxwi4yPathHqEyUvieZWUreS1UfUqGw92BGOYRKiJFK
8cKYTApBZNEn8hmJFveYmqz2L6wUcHa6u3S2PNheACH23jfojliu8xG6NxQ39POX4aKL5hA12mxG
DjY+DnYtdT5TdbKLTDHJ/rMDGJu91BPk2NstDJyLTKB7msJk6ygLuDorLVgRffFXO36Q9VDMUJYZ
jA7UeGYY6vstbq1dUx5fzYbQIPyi1Ul1N05sfdVlOxbkFZWR+TEaGuZKPWO4jxAm4zLI20qsqDMM
Ih+Rplj4ns7RDl4ArE/VsL1W2TZjRmzZoTOmvdtUNxLM9jNqSuiuzk0ZX1LCzoObMgitYLlLMeFh
qPYbxgLC57b61hcabgdXkmua+DrKi7O7UAQWyjxvCWHjagnpW4mzwbBp7XGiaPiizBKu7rU/oSRr
H20cIykeT5krte/Em/HBvVm2lzeUASbTz1mSzRGKg3AQE+NoJ/kilfbKWyjb9QM/w+4uGqYgek7G
qY7aWzul2+s2hpnMGV+v8PrVPZNy5pWiI5Ly12z+DaHBEhhg52MNSItZVWJGRtu+trqWCtx+oPnO
WDbZ/eKhjJbdWBX7q32zv0yIKe6K5hmQ0tofWd0+a73Fko8Xsf+5bQ6dmEbwQ1pfCgDX6kvotUD7
QS7abReOp+k6uZz9QvDCfpYaMyIg2qu/LbgVaX25JTEekq+8IPZLptj+jypfO/6WdFdGvXfnZIbu
dqLw7EBKhjZ4ZN7Q8ovXwwE12rpGesenfPpSU0xDFi9WdivYlLaFwVAZVVM69yqyyri/yDaUbF+M
ZlJ6I+6PiMQYNRoIpqyXaBsw5Ltlkm2ZaIBBZJrdtEMudctDt8017Mjc22lJu8K/t91VjxjAVll0
Opj2AyMfJ0EQrB726HHMTTakI4XeBH3WLsaFkD6g2prMu4YK86KvjBq6QnW5P7Ga2rpEl3eYYT8+
4TwsWxLJIHo8F5UehvJ3ftpGkCaXEiPHAFIEXzmT8ZVBgS6N1tC/z2sOsPnaiyPgNrQdiji7q23D
xUY6h2Y+Bk89+Qhzsh+VjFfq6wYMftoKRIb0i7O8FXORtNwHcoRKhBTD+mr2q5WJzu6G1YyjKUXn
Hf3DxkixsVJKlDKzxYYCzFQGjezUC7gSY7xzkLN2kL3HQEWCrY2TVbgF+9tbexTx02NUN+Zwu9ad
/xUmhoqwmCjldqzUlcrudAo5ipDaKHUaD59HYg0PeS3zqrJyOJ7wc0O8VwkI2gQxwM61/bR+wWVp
5Q8yy4Y5epUNQ+QNd39XrqkOct9ojcuKzMK2lgW9gRNNGMvG5JS5tRwTdFeCX27W2uxOdhbQXd5r
3ILGQ9p1Hm8Vc/lRj9iYbssMR4bQQHwsmdqVchOaWm1i5V9rfo2UFAng01oeUQ4Cf02qTGawQ7Vf
ebfJ7MsDQp9F8PxfrU0Ub/5NvfRw/QJKxX00bvlujZGPTP3U5CQ6egnpboRNlZnEw22jBli5fjZL
hTRbmoKtIOJp2UK2zL5NxqDO7jUhWVN+DYNVNqzGqkPuaCZ34md7ZLaDNobGfa64qEY7zf3XxUOz
/TYmlGOE9vsptjPNPgGFc2i4tfNtH68hh2MDEW1IXVIkMkJDNuwYRFLaJlLo6j09oljd9Y87WSyP
nEa2yY1BNtaxTNCpbIl4vlX06BnqiAHVuv47mkyKSCF9/NljjGDm/DyfSldxi6o602arQtBo6zKn
2Z5PL5mtn3+ho1+NyAkVw9qmNyhTycoYPfz8UMPpaE2YrnVcyKKrx8RmNkQCi//OSQ2b30uwVn4I
V/S0TPYHpHXuNGvM4kS1xLCaSd9Be2h+71sMBWwWgBOkUgDbj8swn+TKUIZc3v6+YxfDpHnkjZKA
GZ4EIE2NfSUUzsQwuf1RQzAtv44uZjrx5VgVsuysDWzJc0euU8+l5G/DdkC2ZSWjANlJ4pcduU7a
UPCICBkkfrYnjw3a//ydQnuHSJ2GZflXpQkcWOZpIaf/4HdyDOxQYrbtgOupdkhXJ8OwbOjm6iI+
yKzzvAWGdjM4FOqPtuH3bA5qmISfuAOgqR3F/GY2Y+r6bG/kj2Ke5Spp08sSzWnu5dj3dD6yUgtX
yV9r0P31NZlD5INuO3ZNc76zYfnAW9mfe59E+8vYV7ZyK0G8uw0i82evZGbtj79vwgEmITWNawRi
0tU5UccnjLEgLXsIa0EkQ/YQkY7wOG3BXzmolYN7UdTMqvu5rw0vf1BtkeFbSeYWTv+mGstmidcP
jo+IQHSNp/90+Sax7FZOacbQcborrJT60DuUPW10Bkrpg2TCisODogStjJLKQlXx+bNwkKGxI4qu
f3YC7zSHtWgVX0af1mvEx9q+JW91q7Dsg8cpaVIpZZQOsiiXrcrlS+AiBiQ1UDecfzkjJNY/hVrK
gzn+LAu1RdwifwKp4nZ7BJds0b4n0rQPOsXH60c+JFKycVpfSjbdOsvM3SoIBBAd/9hrBtFWEarb
Wg5+1MqkTIVgm1QPP86sz7MJIFVQAOrNtCHaLO6zYmCMdk9ZIkv/hKKuiGHluTdjp+xkvJrfdKHI
zOnsaUV6aU3H1Envt3n38V28RSJAviFfi7q1DRcb4TpHSpb/aETBzgfYPQrWpyivhBe7oaNmTvAH
FM/JRIS9of9ebH4O+7+t/XN59Ed4eKBw2A72u8rkOOJ9Wbj+/GSXruBzQ+N6vOkdAqBIRdwVJYXJ
beA+tsX73mlv+B9AprbUQf9Z6qDMAGcZxrLrMMmd8/osBBOstmOVkowyoYvHvCf1nvCtp8aBY99Q
dA5igWNdVVQAEMNhoOKklrwc+EaoR3sODn8w9NKvoM6Ev5j9IIcANy3MhNiYnkirkXeigw4Gyfav
ocKZacT6r5QEbeeNokrh6eIqohy1fAY7vHvrQjkCJdfUv1iK+gz/8szY0C4eyo++g1Ld7b5f4kAu
qP42A9J5lLCz3HbpYkPGIX/Jqvh4Br4tijMFAOnBGkxN2zUh5znmgm8j7QcqHB9jNQvPfh4JrTlW
TkngOiWn/becpAnn4wu/W4C0JCOxRGpHWRy1oPOqeO/Toha4mIRtUZbXUk7L7ncId3ARGP6xB4Bj
MgSx++9oS9Y+vo3z5xduBUe6tHlTnX/HVhgma0QtY8of6T7aqpYx9n9HStgJIRELhKaCyxLpe07E
j69svW1pBXoVQgfUfqBYUAFk9t8u/mZMsEtDqOwB6U2pG+R4L1v6CieausWgouHc/Q3XU2ARFFHl
fB/8Rg5hFq0c5UjJ4Yli1WkKn/3jezufojRe8C4USzqwAE3OIQuNXhkQbmg+7GUVtZEr+yEgSdum
6FTibvG8o0GF1hI5qP/JJnWaCf/cF2ygYsgqtuhzwVh7t0mivOPD6W8fshF5Bbi52zuBcjma35ao
b9zhcrB6z/yVZ7g5YaqG2K71qxnofIiwQKIRhjJ0hAxYeqPGHO+5Txg651NZW8h8+ba2gS0V/g1n
A8kxM0LYD7zHv5vitomK6acgIJWfkif5COPQk0QNvjtaa4Fk5Sc3od5SmoBvbUTJTN9jKYtgwTml
iVAAh2LMWx/Rdcg5m8XCx28fMcTJw9dong2csntjoY3ved06Affm5kTDHc8PGQig+9R7aqnxvl4b
s/pPHfYR3oaGRTeTc9CdNUK18PEYYTdwF2xjya0iH473hFIz+zClTZAcF8oWb3yP3puCPZy+PBM5
zQSM/dSmiEP02MObL6nxNr/hQUAQ+5uvse/pDU1JfOSA3Aprw/BHNWXENhU9zJeN39gx0uQmDdkr
88H3iUL3zULn1J1eIjqbEBeksc9rxytqzE7nIxme4WZJ60W2SOuZOeI7GfEE8TAU15lTCdUh8juZ
ybmNMYR55Sli2frSVE7X93ctjosTmn7BEpuvHy84690colWINQchl0qWRe75djPwfHa4CaTwca8S
19vjE/qREN9xGJmhTx/olAegeC2gEA1rGxV7P7iarSU1Swc5xswV/Z3gsLq9UAe3Hrj9sdGsnCsU
4ezInC6bxtfhZyDkOQZJ2z/0DnYPOpAgCZ2vB4eWcwrAZvtAMlir8i9682OnPNIIRHa092Du3XJr
aUgTAq2cpKPblhePnjCYPnm/55EW0l3cCe3GGrYhr/os0jJDk/IRc+phKnx/jX86qu3r7BZehWu8
+MTZBJoexOjiD5tNjAmLREZA8tlHMxaJT7PnFtN0VRIp4Ne43/yUV5LwQPf1fST1Cqe7XdlQmUV0
VoZGf/z4Gd7SI4jPYKpo2ro0TWIeodJZ3DAu8Jc8oLYHbzX6FmIAQtEoNBkzda8YnZv/Q3TgmZBR
FV4YNAjSrn2SGPlHfApm0pCTq+JhBxT3CL7Z4nN0BFAfv2w0RGf7E27G+XixjSmGjKYlGGfOu/g8
Gxshbkz1QxKnWONdFSTf+s+/r597EEW/ekEnyFtojTSJ33z8st9dH0q476hTOIrC27mEYZkvcb/4
Vny/t0Yg2Q9ciAXXP7u2CktBfLhtbDqDP2MpvbsBhhnCE50hdHKZHDFvNwRN+VgjadAhDKZPO6B7
SrL3wy8yeqmsMf+Khg7WNum8nx+/gPPAyLcIzYS5wMESvD/UsnlyaUWNlnu8wOP1u++jpHzENxAj
+wtuujW6o7ZpFv5kodrnURGRIGdBABOJyJA5d/bcCPaOeNZV7T2dRXEzPHluXS2vQdGm6+0Oppfi
s/yzt1pBtVk3ku7Cl5fUBTH+VOrfmKSRuHYeRD1sFqksJOWxtQupdu1oPZmAnFJgkwVziEYsk4B7
dDgeWyTRpOELVFX4Bh+/1vPICmIoExuSKdw7ov/zJCdUYT1X2LDf98GI1Q+nri0GpMgCtBmqOzhm
q/Tv3i+1AJP8HmiiG03JsSE0fjLI51sKBjPE/a4vd0USeJ6KTHkfRE6/pPfeic6Dlwug1hbZbWXA
jx/+/eXYuUDvaISEFEtI93ZOp4lSYJirukOWxKNQltpS7XXzkQC2d5vPE1zUq/jIfwaPBA4kN2xi
SHeYNNScXbLrwrkJiBHvdgJweupXnKOiXl+HbhKsTfrox/w+Xno66S5apN7d+ske+hW/TJqkQ7O9
d2t4EuPDXq3cG6pUBGud2krQUlCdsVldX3dmURVOKFO7FZ1dXzFp7HH21nyqHAwLvAw648JFIKx6
6iTnIFKRuZvrQsCxOAS7oQkLWgdVwRMfP98oXmrAKifGoaAQIB1xsJZf9zfGVFVOkiGkMAYpzVYo
FRKcb3FomTUVWOZYSBtXMdpEo56VSGjKhJIVEbdjsiK4HzZAfBe0UcEKEkcg7nAsDWnQW71SbpTO
FilLtvTGcZE9KaiiUlGWHOtBHklUIv5ukepSLQX6vZIWqlUWHHr8KwFWi905t7NlFLmkgL+XCHdc
HEoNN+oPU2u0i77uCjpygtu0WWk434ozpjlNPHcKRrI6RxXRYv91e1l7srJvx+nWY7wXznawAIm6
cn3dqy3UNSW7s081n602THFN6sQnDqpZKnPBVZbuwAVjgxNlbs8EfbT6uHuvGaVVecdCK3cSjY/k
VGT+J89uTwvc0k3cZwwup1HE1336Ii+kjFn/hwjZTxG0RgHkV+/iYfAKxp8nyFbzumkswtysRGxx
g4bD0rJ5gcZgS0Mk/IC2PNYsq0DfFXY9BffJ4HXD9xSNCNgG4AtqDS630Ip2oJJAzAyLrgAPRR4g
ci7S1nUpFDZ0+v+C+JRgRA3gopur0aylQh4l9KW+DngGgFiDehgRZHqImeMB5V8Km1cVGn6wU/kW
Fcw+S0113Ual4KpYFGgM7uGTzOqPdUM1cm30zpco0/QFX+5F+L3UZW/A+V6GDgdoib+L3B0lNKME
4T61ZiPmbQ2+p+uPCbeK9dVpDGv6dwGLE7mMGL8N9TrzOesr2Pow/EUxw3JfAcXH4QvyOEVtH7GG
NpZXz11no/9C917Fvq9WV2DjjJZ5XDv4GAunn27DgXeEAHUB4V/SUnRCm/xEMk2PejWTlVxZW4SF
dVqB5njgjkj0bWQAdkP2guu1CHQ7Pnt+1htgT1uFnZ1Xai3ttgvsAVywaDf5WfiulT5v03pAGJ/n
OS3cEV3WJrpcR9/uqquxN2UabmSF0ADvuKkNlF0z3IZOzJ4tVc9oCmVibpzO1LZTZcLFRNdivazx
vQAjoKtO8Iu9o0un2YQFktkUaqCEm8dRTKNoG45PXuZEE0Svnc9ZzjGH7f6k2xTzF00bGA5MAjW7
2M+i/bJVU7elnvn4s/4cVTvirbptXTv25yhVyvZ36q7sTzxW89Rvub+mXTOgTXNpE8k4qrj2hppQ
6qUusRfuc99kJ96pqy7sYar4yNlE5uvcE12Ane2qB1HU9C91YXtYFzpqLCjhbyDHhlBpf5aizzCt
OQNItUbe0DrTZwE7gTcTRJcbirbaZgXc4G5NU0UzCF8JvVDN7wtNsPm9C/30E8iuumzhObHBL6dp
6lFqh20RWwKyNFas4keVVPgDXO4bZVKGPptoMVeKxZhVsZmlF2VgIL1xCAzMr1+bbbFN2+ed0I7W
WRb/BxphjO4Bt5awUgdapi2TWbDR1Leh+Xtun3a9jrfAJo+kqKBS205Jowa3Z/mt0JE4ZOUUQJZS
MK8Nvt9JBRtFxi1bOTSiWZDhEWMPfns/JXas3TnlgPv2sBUZh/+i7sya5EauLP1XZPUODfalraUH
xJY7t2RWFV9gSTILOxz79uvn83BnjYpjo+5+HJlMMpK5RAQA9+v3nvOdwpKPoEslxHX1lTSkp/fL
fdl0Q1JV6aFtc65p1BlBgWGy4RA/HRqjl54YC8EHn7daxPFCu1TpkA7kETJTZ/kf3svr9P3Pm+1q
AFoAl/Lcz00pv95RjQuwcfIDaFRFmVYm95a+QKa5yqaHvVfZnn8shq1AK6S3OTcYqWmWcJf7mu79
lAIyO6M01VcnokTeGrObMgB6dCgzGFaVClE0qnWltSqUfOdJTqCNE5pEzxSoHEY566ROZ6D3W5tM
sldf2SjYKBPUnyzVwF/Vb1e1G3oieXDQDfwSMAT3UcmCyptLpoY1Ek+qFBQFyp3DibO2Hgsj3MyH
zr+O2tqxDb/0uKuyX1OGyw2JfI4w3qCahtppXVWz3NX1ULJlZsGGqFvai5tSTkqcA/KNYpJkgJkc
HxZtZb+KmNAZ2MAw4tGoS9KoKZ2z4aMBFCBxrxL2wQUBRrMJBjNvhZ6xW4UHrDhJSk4ZDcBpOE2m
CYznNCrhurptI8Uh0JWA3u4BJrEC3OadPaEElMz8JoIsL3CXMzKtHVKSyZ2X15crxAvXC7IuHPWN
TjNA9uzLTYqg9Hy26dm4P+gTYuXVm5wdK1lSZAA1wI7V4oMiTEzVuJMqqrTGC4uOlBtFSyqXTDyH
8o5hYsZz5zU2CP17GH5ynXWKceKGQRqTrZ9G5s+jOObKtNMrJF1ic5oTcWEx+ASP4aQwvbX2BBGY
rCpd/ROpD/mJ7OiyN1pno5T7aW1Y282cOkCFy8GqyVbAqxqYUfMsq/0osiOEWgaaYAYwanVSxVOv
ykPUIXK10JPfVM3ZQTehfVGTX3177vlV49gtErGgClLVqBpUZYvu2IeeN2cWEbCxhSKJT5JFnr7X
bVHzvhBeGCQDRY/qbibnW57GC/XMgRrGghYz2nDQdvYD2rHgNhybjlx6suR992utLrbw0Zq/jKRS
SpJBhsbwg+ObcuDuzGk6zM9JOjeewJMgDf9AGKUcjCOAFBwoRY9RXJv0nhpJ06GpK4SEfKY2kBGX
avqgZ/AbYTuEjOQJ/q/sMA2unPhos0uhRHMW5QXXnwwnrxPvzYUUElRnOaMEFG8lilomu9fVWj9j
yOb3fjqGYb5X/q1uVhjpMpbWIQVMkflxV8zXTha7JDF148xitBw2k0EuU3olanQqwmvYZHILEEQc
EANfjaxTV+GArl6hzct70WJL5s7RH7K2ILJD44clEazm1nwalIQIQ2ozhicOIasgGYik8qH4/d+f
J3/uUQA/BO/JJAUkIjybnxuNu+evIk+b6q6uWsTZCLFVPb/LefGmJlnaZvI/+sU4hTjC056h7e8x
vPq5FVeVztiFYs/uiirrQiLTPDNA5N9CYIFE0Rlr3ZwatgqW+X//i38ehtDi50AbuszNmHqQS/LT
rMEwQmCYdZPdNMtGstQtjdXRT++IZUqQcCNxmILwsttub6Gj2aeM+CjywDcHmo3PntrbD+V1aRlN
yCPlOxSB09K+//cv8udJLuPbkNBpjg8oV8z/G3m0oXYJgnZ2LlosqOSIq8bF9YVs+ZohiYbGGexM
mwVFnKxhEH4i56pt24uogLzlsV33tPJ7kRvQvBHNoTWOa24DB06k4vR1WV2RIcrNZZC2Onl9tYIY
olJ1slMNzoU+rnpavOtU4N+/TetnwjKzc4vkGEwH8EmxM/7cPjGR9nBvzvZ59LLdCCmd0oYE6oRU
mQ6M3QjSoIM0lVP7H/YlWpP0RIhEJt7ZiiPnO1TcnB+D3jK+WoDZySFSAxWNxdN6bPqbSHAJ4EYH
nh1NOCDGeMiyXfSPPbPszTzUQZaRDmaOpvR9NEs1EcJLd8fjZLdMYwaikJMLSXq6dY18Sg7O3bmd
MRhGOBhsNne5R3zVXCBREcloHNDYQRm/tCB1BhDnxeC1j4IysKwvNH0H+xXAKNqFEzGNTvBS7omH
yTZwjWkoT8m8owi+7+yEuvqyTzAOiEiEoMcBBqUOKeKNV+aiuFRb1CSPljx1o7v1IoMIAgQ6bbQ9
bf0QOi126Fx2DTwj3FNktDPA0+3WHPC+rZDViXgqT7rW8oYhXI1ftw18kDgMTg+ZNRYYjY1ndzFN
D2yhiMjnOpfwb+zgkodexVq/bJgBMFrv41bBGCfwi7HAVWNQq4lKgtMp+AZuJysuKUcQ8vayssGc
d+y7ceG2I59DdmD0NG1B41zg9DY2nuHjvA5Blx5GAiNT6PvkABbObQ22aOqf0Q3tWKNMosv2/AMn
wyInibIQgTmA+53a8nXK1sX8SvVrh7dT21tWeigh2JND0CJ5YHKm6Z3q0JSH2cQF6ctk2sqHOWwl
Pkl5FTTSVNcCBpeUMkGd2+ZdSIPzWLaymp4xAk1Q1o3Fm+rYpsKbv6sHKS0a5n1Z4C/YDPwN6hmJ
BI6YwdgVoVG8/BePGBiIvzbw6AHTBGZpB0PtIhn4eTCGZa9BR9B6t7PIcocU2zZKRfFsIauEi8lK
mNwE8HE8ppuVaKqob+F22GQkLBUo1CORHzn9sBF347EFj/SwLCOAfHey0ueqmsDiROTALY82qRnD
IVtd/87kM5h4mNkvU0j8HacZMn6raBzM49Tzb9mltktDvCtKsDp3Rgv16jJhi8iPmcjn12Qot+Ls
ePmCC862+o9gEHJx6trRrA79Hnrw+PHmLbc+Gs7qLJwkIksvSck5yscVQerRGsvVuo+ipn0ygi0g
qQG3TxBPdbYcF06De9xkpO3RnRHRXerhqIGp0wQPQAOa6LSgJg55s2XwqWom63HqXQLDvd2xv1h+
lN8RfD34MV2i4qmvo+nYj7n1stYrgSVj/+pnWfdiWHb5VLkGaW776CICiZkWJvUM7isDTPpAu4pZ
+HEleTyPDoXT14P5gAfH+B7NqXOBb1gfN8wQJ3TN6SHwhvCG92qdTCNjDRL0P559oCrxgAAEUFe0
P4x7QohLRPr3Z7Ny9zNTfSIiZ6sa3s15175PnLZ/TPHdnMtt9D6OoeFcksgUJ1G0kmRI8+CeYV5z
MTk5HC16txItEzxCHkpvWoCmz2breb9vdph9Toax/7AxnX9IwY/dVgPZxTEqRPcocmFRLy37yV8L
F9UTuQq3pjNO9wIt1DthD9ZpX/riVBauDbZsJuUFYdf2vQ2X8lM3ucv72jXHOyBl2dMSmDUhlX3R
nYh62+9xVEWfoG5Vd1aaeO9D1NGkQUJzjVGLh/cm4tfPlTf1nyOwdhcUN8aBPkly4/VTy25C0+1A
u8hwaZqG7o07+82ndlwacZAa/LOzzcZraufiIRItHQ8OjZ9QZtvI7HvnsgTCfrSd1Dgu+7y/lX1C
Yrifw+bZEuMo5pLAuj2xvloQ1G4C0mZvnNzb3u22MT766dBerGyeb7OlwMaU7Bt68jwsDjlRVe8h
FYcred11w2+xkpPB2fW+bd0tLsKwD85hVSZ/oDR+iXwxfbXQC1zQKUZxCegBk5fHepiX5rPLAnwy
1jJ856VBcEPIkABPNvAGaAt7zyHFPNZ5GYZ6FKFoXqe68PIYZ7R44NbkmBC1C8+J3WDuAkpGfVFa
DymAmVfC0427zu5xf3HcufVYTj4IkWMhhaf1AmNmj8U+F69ZU+bVYbEb1PPeQqBzmxBmWIOCQyU8
O/hQSVb/yoJKWIHN/xUxG09JbwlLXrzZRvfbZgTT2cOzeltOLSHTdAnKDyAKxw8Lmw3TeDJqJzBX
cUgb+pOP2JJ4tFpYZXkw8jnjhEz/nOzhKq2H361gbEgEy52TsTB1PiZzYBK8RGvuhP/zZSngAa6T
+DXb7fEWov23eXBefPr+sL/L9WxM5L3ukd2dOfi0xq01dmX0QK+uvuGNVc6B8qh9oqLIojOjzWRG
C2CzJWcE2WPeTFqW1wYNbMywynxFQUHqXESqGl0L43cjHcmnbfvcJZDYzKvv/t54N0VmuPdi37ov
2NaMu5IjDQ+Xuz6mLjHPUz4UKD588pwhW3S/L+wd99bm+Z/B1HUfamJ9yOjNSHX2iax8sa2hJogo
Mfq7YPQCaP0UxG9GVmcbmsh2hO9hAxI7Zd6QP3arMwG1SYb22JZe0MRRgOs4/I2hfXiwh34DDsgn
fDfNtX00Bfmr2e4PHwUQt9NkF1l+pothfkyZBMxxE9YJb0iwliDm/Ygd3/hgwYB7E4TMnssoJ9qa
Y1we88GT3wQP7RQ6U/2MPZMu27qHr4kj0s8lkoYhFlKiEvMptJ+siHh6MqigsucEYF1SEeZfXH8a
bgJjy766A/oBNxkDiCgLp0N/J0F+TRriMAcst2cAf91dbufNEcgWXTC3TI5F3ubfwzbrDhS+4Yee
Thp4ODe9qUJidoktJWXTs9P7ep/b+y7fnnjh34rBr791hMMw/IQSKEqHtbtzxhPyXFJlK2Z0d6U7
Rk+YltwT+Sf92emWtI69JW+PhWd4D25LyFfQml9g67gE8614ACtnvCyRJSXvPLvHvG+r33bXzmB/
e2JAezNGN607988+DCJIamWZPxmpYR/YhMXHpl/nGz8y9luT1eyybOSzu/zu4hjMrvGRvMAZuB99
z+q8FmVOMFEaZsWbUtfTJZSK4p2AMzrDO/mveCuIdKYRpyxj7U6hlh9yCONUkXaU5vi19HFRkSVU
10NjR7SqbSCcHtG3VrKXLCic51TbMxzLjMYhvjwAqaR7VWUVHdYqJaHwJcA4Sx1bkAHBl3iKaUVx
JQ+lap63w4uZmthsJ4xTMU0E5nNrPqbdr4kX1StpMdfhH7mjSDso+3Gl3UaN17jfdO+V0QUo0MNQ
Q7U9btM874+oa9L+pk8Yb0CnStutjXnq/OapqKeRWPc08sbiRLRsmZ2MoXf6o2E0NDSMpNnCNxPk
anIHst6qMTGVlHgG+QbLuWP83nxwly4pfhu9VIwt+JJB5B+BeSaWRWO2rGzznqHv6vkX8Adpl8cT
SFlgxwsA/e00onAMQd50pYgBP6T4tJKlYOOKgW9IO9SwMnHTE86CBOgMMR+VzlF1jKIrCa3b93Yj
3GnI6/EN4HA5IZDEkOB9/wGhs9uwfFyYL6d3m+nziIWBaC9JmTBkp+9W7v4rBVmQn6ZimYwLupay
ea+p/DUxYbRXzDZlNqimJBECuJAzSMbHGGSzNfzBmVXKbMxtkceF1atlKwbfBd7jJ1Ua56Yh22h6
vICqnwkQUZKsAh80Qk47uiJirHz/lDhsfv0TtRTd8kWbmdTgxJnsvS5k8tWwpRcIXy2/Uw0WjR2E
4K3qD8ohCPyq66xEa4WRIUn9Kve5lIihHZfWUjWSyNTf6XGMNl6JxZZM8sxc5EBYKc/VOULbIZTR
dVZGMALoZYuNU5BsXZsLbhVQQcoDo2dI6tWUTsi1bZRwWXcP9WRntuTkDMMoacpy8QlX6zYLZm82
bpn1OTn0m4CPRlw4fW+9/S6ZRS/+GCM/6It7zsVY0eKZCbDZ3u0pERzzwcYI2uJigUPPQ64yKxpQ
7QMKw0z5pULBWBybo+nK0UUSoEChaZ1YBjjw3p5RZEA8L7GEXrRrRHShdGN22UK7V49AVb/ON0M+
dG0hHO06YySf2pwOxlOYg3B8A+CeCkaWSdh4AXcPyXwvavgllQhZSKB6Bmo0FiSGgCXYlx3wysUS
PTFNPzqtHcGvK6IP0k5tsHjX7vGsnL6zbe+ooQ1R0r6NG4eaCL+eMsDoJrKj5jCNaOUM6oeGV12m
H21ZhtU0UOtE7IykiN2SFzShYKm8h6J0W/p/uusYXFXq2krLyUK2DYlDJ0DxUi/4ral9krIn3TUH
C8lLcW38XtjyGkaBzLkHgwEY3lJ5O3ZS/fB1UwTDaWdgInAULVlaS+BM534GBSi5kSP6GTM75AUn
B9xm3hqSraUMd3oOrU1/fjfPnFFWN8rMNq7gqq0vK1yw4au2cYooxzGslRUDXamcV7EM3TYAPLnq
EaJ8i7Yj5Mdt/VKwLJjPJgTfltU5yor6jLV0nr9wastfG0kZJi4aJkL50cyqCeTw6vT06Ye+K9yX
bE+L6iH3gbufe85j/ge1low+k30Gate++pjWeA4MD9NoFjO//bOTrh46PWbURoxZ2eLqOZefqF2N
LBTa6Kwty/NVJU5CE7dk005yXg/GAU8bYonaB8qjdMc9T633ZQlWK/omMkrpr6U3yoN+r6Rr+qG9
miNUF2hITKnqwHIvB0Fji0n9Y72JpH5tbRBlU0xDbd1M8vYAKucHtR5pFJHS2IAwli8HA/u8X7Y6
RBGTBI3bch68cp3aaEH0oT6ivizbWjbrwy3hXuD4uP6mJqPWIFI+KVex4fcrJlLND9SOXSK0YuFq
Vlfu9nZ4dcg7NFT4yyUx5dRI6ZnUGq23+S1gYNNG5ea8DR66jRqbN8kAH7R3GWeQ1LmoMZC9BTJQ
oILMaq/HFHG196yWMsDE0lmnp+Fq7jyoBooJHhF5waJ0+/U4yC+crqOOhNAeVF3KbE/fS75Ea93k
k9rO0OWmdxq+09cYZgSd0au+k8aP9Ayq24S2mdx+RNfKN69QxCQeyO1HezZEY6+CYchs1yuJJ2oh
9pEL8LRjEZayH/T20hmTz6A4smOEqpnLpe6XUY3dinyR4gWH8K39xZ83WPa35FETNITomgYwQZaN
KAs/OOmpV7cWmC1uZ7+SKwGtQVnzqAnq1kbSR9QgBhBdbFUiZ6XXvgHFYfzBWd0SOdedcdGykS1K
aKGumzZB6YutjH0C2D0/t+tTudz4SyK351w5KgIRXAcC1wkk9ISJFa8B8meAo8fQGlH8XtEO/RXm
4O7lPPU3Sd4MznQCGiOq6o72Z9j1F2sg7Yp5dOSvK8RKv+bmv0DvKk1cqwHdnPmurDPpOpxBiyKx
n1AkgBOKS6fCxXujZ2JaHuy4vZznoIuWVSkWfYe43KohDu/bUFlisj85vVu7+dEz5y1Yzpa1SQSY
CRqST0bN0MUcSS/IDw0dBbycnleUjx/865ZjVIPcaBW1gdQ/U1oirzpr7WmkJJY/FRqh/ACBI8gK
oL1OwxJkiHxWpqJlqs2LKZmPfdqRfloGiQraN4u9CXCMAe4Q7Q16DmBydwKyLy9tv0ri3NHcpde5
ZvBcHWeDI+UR2QEZTE9kYnA0PaZOtgblUeciaC9XFMKtsD8XsI6qCNnt9UnWt7F6oJtsHp3kMc2N
dUcTBJJTdF8GCy3VSRAGM29Hxucu70JXOo66/nltBM74lcST6+11laulqRDc2mWE1Kg++cFAGuW9
6fZy1dUeZg0CUJ64XCkgwKNI/aD+AMu+kFI5b6mkQEhMvXxCiySTg7V8DeQ22/ZXCujA9ISPsDcK
UDmQKIcCfSAMJG6X7ArZndxowW6tZRJ6Dq1lQgw+5cBdO/Y0/UED34wB7qiMcZ7kS9C6nBbnAJfZ
cU2OLh/KEmSV8yQo+gjHawqcEZiC2YL5vlTUO7itktRZWvQrmQSyNDCTlIHfiGCSj6jxATIRYDJS
HUFrW7EaG4e9RNRFxxlVYk3M1LWM1tJCTJ6kCd3OhpMHRGNqoh1hWFwXS8VLdRQtvDBlk1E74hxh
vPLuDWwXvAJtmvaGWg6rN7KAmEMWm1va/WtZelfegCptacL0XEClyBT9NnCT6Xumb205iEfMI3E3
hNJCz7+EUcKM4ZJjz7qawxvKMaoy+dgoEVlYmfIh058r6G/5pCAukI/hmozy6TUXlhM+7AGMh3lc
+3ap64Pa22ilS63FRjNyOQWOuTcC2aJTwEXV94w+eQD7vx5ABiiQt3rZzxUOU8tnyJWQRlt9TNrA
+A7WscFczPxDnUhTMUh92lhkI5+Z2uT1M00enHrvnImLc6eAe5sVED/DHpdAfTkrKoBesA3lN+fN
S36ATg+rlQhBq3UCJW8IN0euunrG6m7E+vTYZvmJAECu6Eg8tnLL0Us2SiS5tk8mDDcknMoUXhVg
Tbyj4koiaHDbC6IrZ7Fu22v1rdWBRuuQnHSf5RYr32mCWMabUR+0uuUiFIp8RuqvbCULUswXW/nt
f1xNpZxM+0FefNNd6TfFCMApofYBcgT2+0kaUYHQs1VvdPEmQ4btRig3YxOOW9PGKZMt2vi0nEyg
Y0pGq66DM4byoittUx+m0sOr1NWpKrn1Rh5xduJXRQrBoP9E+0BeIq3RQjwrN2hr8LKQyIXQTT3Q
Fuqh6AacU8X5ByJcKTgA+cjbtVGm+EzJf3to6lRQ6DYNft8PFZ16yWO70gLQgkslI8wA43CJtNZL
SXhIOZC3utoHfNXQoEd5zfTadylYGpxOfvbmRqS4TCG4ivO0OxwdoVxqI2wOfN6pLeRJTIfYzVYg
+yjwviRbYyd3ewGvSnsDhPA8rfJibCzRLECCDjY/RcPINUtCH3p3D7UEL0Kx9ifltp8IGuFnyuMa
365qGF0tztGCWO8oob4I48ZkSQckN0pkrWgMBMrIxX+8VmyqaZM6pI0XB4/uYEDsAtsN14bDqJTJ
aLxBbXDbQlW4cjmX1ZZKHlXs6q2bbE6qTFf5t7qM/CjKMCUsRUtOdd/R1eCG8a+tEaVD1BAVVUUN
V3VwrSr91G2lFLJQK0VZTHNLb5TyJjHuLBXjBfiO849Wxuh9gVHbtVum7nX92ZFwvMq17dpu0U+c
qjVXJCG8D41r0GoQFB9SuqrKpwRvdfcVmTlH/oCFTF5e1e4y8/baJlMcEJ0DYLbl3FDglYOxDwBH
s6l8AlVj7suhM9fIouqRxxlR9FKwpkptZgpSdqOdb85OlLfEcpkgiJD+yt0US7csYy3k7XJnUv05
zylkTVwmFre50iiykW+S65ySyfSiORsa64AuVK7v6igQqlVef9T4KOR2ntHF4qoH/lXMH6xJZq+P
Ie1E3z34KsHSsqnlvaOG5GhFpJaI6gWIqANZl6j+lzoAGSvCgUcybizS5xk4LyLUm0g92NKJ/INK
8a9hC4jWrg+dEiWiM5If0eCUGDAb5nvIVpsTGHFp4f7h01VCIs5istbXB3zpiuZLfuh8lB6Rx5RT
oroddAuTOMcNjBQxAXhY66vmTbdc2rQYA5togtU8Z74h90Ot31M3soJJE+Q28uEBYJLXRLkBqRM9
ZuaOMQwastTjuB4ea5Zv8QFDRL29qzrI7mGsFKt730vxrLb76N1R5cHogAQNbcs7jinWCR3j3s93
VltTq5xxu/UziThGKmWfet0LFiE1hppU1SlE2Q9d67VGS/Fb8pTrforgUCfLyn6Wj6o+Kjn+IssG
IuxlEIxerDTOSnsdGlW5CS+URLAMcQsFlW2Okn9BLpcTDmyk+MvaC5IF+YoArUl7AVna2bhCUklK
ekz61Q5Rjhf7nZbLMlmWbyj1t9XsL7D9Q2s70qOTXO0KKRHPpVL1+vLwz8enAFvEbnHX0RvjUjtQ
+3hXPMQyc0OJ61VbQKs11UMUFLT+OZR2riwzetOXgB889vKnBnXDeOeoZc5dx1LGRj1cTTbat0a/
dOftensvbwVdmMwKFbOrSgoRrhQRSzyI/JlmOPENgyprtP3CIDk0YCI2FjCLD8oWkuyQt+ybxRsD
Skd9ltSaclUfWNcj/jQhJ0xPWWe5Y/mJ5U4W5jCX5Qcemq68pNbGYIRmKCGiYYLKI8Alq9fxrMKc
wxeOWPfoSih0gfZ2u64sotuSFDoRI3eTi7uWoeuHIkjh+H2N6Ony9GnBc6LAGoOShvZNtgU8maUz
0C/XDQhF0dL68mgd0ulUhyOeP+ZO11JUt5y16l6ac7mEmar6QkWuWVTzsFGiS00QWHAvuOZBLM2w
zS9GRpOXE2XYWNZ6t1vEuhA24dfVtD+2yP5X7wm7GOg52Svdk7bK3tbepIY6B2VjFx/HEnWNf8ls
f/ZCLE5WOhEzFIBUjj26yNN0KPxx695SuxXzesTBuJdPHLWt6ui3RAxPvw7gStzwaGN4ASfr7bsT
nNqE5tBln4PWP8pulPU4FGC97ucOUVR2iSpO4u+3bJ6c22ZrRPXScBv94RmMdV8qf4rmM6zdnblm
UW8+7XikU3di6abfzLbrxROuuKS+JDOvDxWVg6Jb8NxB/PJOQBDcCz2/bHq/9txb59pONvPSCnPZ
722oMMdSFDaKemEH1AUpyy9yEzcSWzzi8p6O5rKi/3KGbLnrvdkXdGo431kPzd40CwavtvDPwG0i
6D/2voj7MK92sz+7QzSODEtC8s/ys1stBllMuTCmR4NUgGo7oM1F0R/njABXI/aaZCkdcs7MxgmY
1howAg/T3i8bUqewGGZCyRCWuetB5CT9FHFOrhT67Yz1wT+aPAYOhnrX9B4SZMa2iI2snIPoDlJU
PvqxM1vmuh9nZlbLu0r4df8qvAZVSzRn3nKPi3QSZ0C+dkMSXWXe5OAoIDvjdnnXEqXb3nZ0PN3H
qBqEce8JOJjfQhbl9ltr+n5BD9TAo/6l3tE7ladsWmd3jgdk5i2dYWgHX/1qYeYEMOpXbCiMr2JP
I7eu6mZuESmp99i4s5Feo7/n8TIFjvji7ZRX0uK20m3ToTmqcRhYaWo8oIyx/feIZPhk4t6NNuGQ
T1EyiwL1zxAq32rPvUkl7XSLa9yk0BvUsmwgYmFd1eJvXSirEl+5EHKsG/OvIZ12DgeqRBKptARe
FH7GVtFKisuu1NQr7vXyUcmJ1Q8p1PyS1W9mc1Y/xbL2gPdEphJTHT3LKGpnCXnCeA6S7ahEynrD
US1PNSJNID9d12b4WtysAUp68zAJWtno/0GfEBRj77v3OZm73gzfre7eGOGpHC2GF3keyCPSbqH0
extIiRLIiK+F6J9nNlkcrVbH6jbgvRDPYxsmzdd8LP3k+0JCPAZJczbrD2M1unAlruNN9W433Xe6
/pVS1+fbktNh9ipztBkGDdVLwE62nQTdxSkE82ikq3MESyv7E6Vi5OTXqiTlTdpoOMimzpsHbyra
8LKtI9LMxLRJ3HvXWVNa4fNlGk0azuRxnBiIJ7aWgZIC9+0732mS/beJwoNMMh8h5XzAGUa/4OSM
Jc6QV7uyC8u4iKHKocN9DAZ+fNDdIPWxovk+6yeWPwMv5ZaJCBh2nqeEVkJmm6FTr7Xptaep7/ou
RjRlG1jZiCN9ateoQ/y0LWlBCeCF5RnwVX/2xiWrLtG4IU+CBxBECNcz+1NpGp35NOCwOs5etzIy
qqrfS8yrL8C7qT3scPrG5jO2x2A3t1MSeQnenS3jl1ZBNt7TRIR438/t8jbn9OBuONeJjxldzKe6
mJ27sJjn07REPIgj/WX3e0t6cXMcCKbsL9lcrd96F0lZHO72kh+WYWq/dmkLn2VDA3TE1R186jEr
38NBdR+AeDhNvC9Ftp1tr+6efG8tviIX796xulVc5cLNACjWzues7Y2bIGGdxzG6zTd2ZS14sTlk
m1+QRbOqVa0Yf6WWT+8GLn7Vx4mYnOCYovW8tel+f8d5sd4BY81QffQRfhVGEHx4ZTvYXxlBlN6j
zTGvAf69FNYhY6DdxX2f0yG3/Nm/pAGVXpwz1vJvPW/PS0wuYVogBrOHr3tTo0BKbd+Blsb8Dh1F
BYRkszFi2YXZPRKdwLS4CSq7PBYckJjbdeI2qHPnWFjO8lAkqfVbaIrgC9Sh/FueldMdykfn3bJa
3GWRn5yj1jbRL1Xunb0MZXgY6duvsW0m/R2oDfE7exs7w4xp6XfDcptzlvLccdT7PKG8/y3hPEQa
9VK8b8yoPo/2GF08z1zPDtT9L3ZtZy9J7vkHLyrz82LsycesQLsTLHbFJHay1wNIl+6pcR2W1NzI
5iMKu7q7OHWQf1+FYX0awiFbT+Vs9t/Qvq7BEWUjDUA3M+Y2bsuUlSWBYnnoenyQZC/BzqqMsn0K
x7UfTuZk1/VxjhoHoamZzxds4strEXEWOzbpYB5sN5kRhqzufQGY+dFjj7/f0wndYLZ5n6ymq85T
kRAcD6n/FtxdiiZyXJbkFu3mlJ5Yl8SncNrSB2CvQ3hqqeA+LGm+fLfbMeX0NodM5J2iHfojb8T5
5MjU0/fmSiwRk+giNA8tRORHfi2m1TTZz9081t8qA8T0cxHOJH7zHedQzgf+yNkzXxvDbJIb05j9
6XO0IWbyHsNlDXAUcvzeI//ZC7lCa3mQX5KnFwDqCHoRrDNAxeRkTJk90a8RieWc9o1WMD7LsV7f
4Ycqx0d7wUJyizyntW7po5XW120jh6A4hNESei8pPotiigOLp421xaZlPB5X4rPrd6Zp19CSUIyC
7K+P5Wb40e5gASRCr3iXEwiAkmjkREM9eAf8h/296rflWDfJFDyuZmEyiRamaT4sW8pot5nxsV7s
Ld/fC9AjQWyW3vA+LyI87sQY2FnUI1BEkhYXJgP2mw07nSBLglnRkayTEcPMlHbmLbdB5bwvpsrb
/8s4w7/qhCGqQOlwaC8EiFSIvP6JjgKEZLM8lFw3ztWyqA+IIzucjgP9X9/W/0jfhE7ZGP75n/z5
m2iZbaXZ+NMf//ksav77n/J7/vyav37HPx/zb70YUCb826+6vImn1/pt+PmL/vKT+e361R1fx9e/
/OHUjPm4fZje+u3jG6kI4/VV8D7kV/53//Fvb9ef8ry1b//45RuR16P8aWkuml/0P91+/8cvIfab
P8NI5I/X/yZf/z9+ec7e/nZ5rb/m0ILUj/vxPW+vw/iPXwzL+Ttabtfhv9D9/FC6KZALXv/J/zu4
ERZOGxuFDf8P+lEj+jH7xy98V0jN75kmrIqICAR4IYPAsXD9J8k9wrdInpTth573y483/5eL+H8u
6t+aqX4v8mYc+O6fckA5+gcmOnMXXJeFOsUPf0JFkDthbWtVfbDX/FpyFuEX2CDeB5a/Ko87r0ia
9p1r5WP0HMz0VQ7r0EXPZu8t3+nwb0OcmmFxt7dhjeMT+OavzmaGnHPaQmqMIZYwaOUpcqTOMcry
/SM235LJc+tCeOp6IzAeuqA2i5tlm/LPE7z9L721IJfd7XUZz0iBh+6RZdk047Su0u7Acx+OBPPO
H3zE/vaR00b4JcpRx8aw5ZaO4M3WGeNwErMVF/OOgNhFlD4cfILeGZbPy4Dmm4Y7AHs+tAPohd4B
2z4j3tpCsGGnducYfuZH7il8bIeds2fZi0NhJt84VAUrWY1lAGeKTZxAjMYSaBKdKaKWCS0qmtUl
fhYScj2fB39MKkyeVIOxVw5zdyA+i3SBcZ6L5mTQun5uzdF9Gqdgd+OOZJiA2nl2o8OOumOMe6/H
msb5eUXePXZGcevQYzoZZrjJAIyo/hW9acA0pHa7XznWo3DlGGzkbN5rMx/aHpPeaW8p4RCKzpRb
AeLkp5yObRXbSRu2MRIok8CWoCgJuVoAUR5SoCzrjVEJwrMTTHSH2d3t756VuSn+/natjqSRb2vc
OYhxYrhVhcl8ivPaiaxvPIthTWjyocNxVR3D1difQa1spvUy2FgZYnaCme/avXK8sXoXmWgPI9qK
cVZUD0CEV9DrSY0ztmyjejnZdu0+oWoe7mpIJ8TnSu1TjHx3D0+DQI/L4M7KpnhC0pXG10f5f7Tk
/ffWs3ftW/Np7N/exsfX9v+DRc0Fo/f/XtQ+vrXT1yr/9jfxx99GFriDIFziX9c3+e1qfbPCv/uu
g/yc//C/yGp/LG+W9XeLoteig+eoNezP1Y0lkfBRIngJibIw+srsT726Gd7f6TbBPgSPyTABKtz/
ZHULgr9C2ULQchGqNhvSDz4M33ckm+dfUV6Gb/lF3559eoRHJxVb+hjZ+AIf1m7vmoe5N8ySkn4g
OZek0Gy9o5vb/5a5yLbhPTFbP4BrCN3DTo1dHJdkmiQvgTNa3MzCF0dk7ltEFSvqT5ycvQgXTtGJ
Uzls+YtdcZwgzK9eOcTh8q/h7GbJH7i/aHds1uQ+/2/2zmQ5bqTL0k+EMjhmbIFABCM4BWdSGxgH
CfM8Ofzp+4PqN2tJWZ2y2vcmLU2ZVDAwuPu995zvDC7nYoSj7nQ9mk3chAQJKfOCpAPbPJAOsc6R
JekxB7mrkmUnmXM/k8vtV8dpHsT64rl9t57EOmo9GoMmcXZdJqwLQzTQA+atkRK2OaOawCCg5Zs1
ZqrdLelUJtQXFZYhpdD1BHrWwGxH25kCAant7BrKi80CZjCzo/xdFcrDSSs+Ktdwv+nOzGGdgBgO
/Xnv+c8qy7PXDmHvusdXMt6Qmt3GAeuo+NGMI16C1e2bBb8R1cXCik5vIGtKgrqE10Rma9DyN1uE
chEqp2aNkkWMepA1WUzvl4HHY5bLvucrZau1c+Ce0BJHw/WwZJmjc5Kz471abJxfQOX7ZicE3ZDI
lMyRDwiN+0NWm+O3IZvLKvCd2j079GhuarK0sl030JTFTND7iOgGkBmhxa5EToBT5u+93/dsVUlG
4gENoSbsywVxBbB586o2ZzUddDUnVjgJwj53IvUmGZq134s9mYdddaAkF10AZzDP7+mjjc69qrol
Q3ekz8NxJb6pPQ5T3pEiATs/jZIJwOIuE2sjoson0ClgnlwLSNzQ3qB3aQwM5tmQ7cF2MmuNaLwp
7aDZmT6CqfOnEQlerlUMIpxWUtfRzthxtqi701AY2uvGMMo/vDU3BprAWDB2ZNjj5TCE04kIWfCc
0vVhtrqrpJV4Yd2ZqonKsRMYQChFpyugD2wFAwZ9P+jox7VYu3rZX2jUjfRC57wQAb7KTOAJHLtE
e2wa5Kr7RLApheuqDfmpLxbtJau6Ue7TzLUtVv48ya4yRtzufYYVaXqy6TOkHOfHdXmrsrwiu7ec
x+yx1HDhXBd1PJzI2J6rS7p0xnyTyNJfbvvRH5djt0gcYezdE9sLrbT4dTT8wvrB7601B3/NPLFj
YAsif1hXke2YrDbtnb3MdR0mOgXtPu1WmUVyxf63a9NkzKAU43sJ+iad1A5hYVfeAC53vduy7pXi
ZZGaeTJVgv9Ai9meDqm/2j9cux6XHePwuoAoXGF/A14ymFGfVQS/drOTigjmTpVeSHPUc+igZdqQ
NF9JvF7xTBECv7ytbgyZsHJRPo/GV5PXsg0qPZ7Gsy8ymy4WG3y6tzs9T6IxXl0c7zpWwBDvsz4e
G210SBert/9qsE9TIFhWV9EIWAaOWno/NDeGYOW5kCwW6XEYlrK9YB6Q2aHBcxSf+nSevUOt2oXG
N/gdK3QnQawS4yXSOBHgpYLmkQW9vmzKzHqw8i08nIAfSfKhXL1nyy/4dbj7/FDtDt4p5kTS7VKv
yd8Kw+1/dGts/6DFKdodnfjmRV+2T4d3zR9QhvdrIAFYmrxiVW+FHpKNmPVN57/OxJusPENjwZ2w
Oh8+gleWe5x7461hjwIxtWrdm5Rgtq/WspvuguSBFssmvV68xgjivwujc2+KleuKgHbzEzlN/wPR
lh5fDJbV/wBEYv/IDVFj2eqanBBjMWyRL1hqXzwxeLhyKYO+6ILz+GAe4SWtqTqHYIo5dAWmsjOS
DNT65i86VqqU0nANeX8l5jeJYnaX4ZhaEVZMnnc0Jn2xCDq1++wIfimf9op8mOcFV193JTCKPbYj
2pbDAjREO860bhpctQ25LWZsma/g8AtTu2B4SakY9Bn67rCqp+YKK6xOhFUtJxXCsh11gjCr+akS
nvkdpmuh7xwUwPezO3R0laSeLGEST/ojY1KbHHqMyfukwWJ/YYmBBgG16Fc/QWMNVuGsoLsEuWQI
CXIOp7GF/TZoCAC+MtC11BxD14pWDY3Rm2mZDAG4dTUfm6RkvDKbNGmCmmh4aElUG1dVS1RFOJnV
etcTkmodxsznPO3ibWQtWiXtLiFNczM74treRAvGY8fH0yGsajvdK+j7lzEnQ+hbjo9le0oKqhfE
Q+qxFdlwx2jdecm1DP8WAyr3lMR4KoLYnNPXohYmi1kvk2/YjAzuN+U6UVlLBxbO9TtVBY45lo8M
KYorR8e4sMfd2L+NppdcL/4iagi1cXHT0dN9acdqealLzXjVdOnXQWwZ1XlyOnIPHYpytptuIqxt
hq7RRUbWV0+c6hGTmzBp2GO8Cr1YEWvpEVxA02kbb5iMo9CaycQKDLfD7zu3xppQo1S22JHAYDhh
Z5julxHXjb4HPTbfzW49PLa5jWLH2MAygZO25JXm3uLdcggY+wvM9LMRJjXmqKD1oOYGJVkH2JMM
Eu4m2aCcqWTW348GjklswWa9Sx3psTGjPypCf+5oehDuHOc8V66UwSgy8WKRRPJZ1tutpFWanYG6
asUhGZuhCucmk/cucrwPI1mzp5I45GxXe1lnhq3M2jnyfGWYB7igzU0Dt+oauXo67HDgVwNzV7v/
5mGK/lCTXT4aSWNfilSazw2DsGJHVkTzZbuALoMKGaKP0ViaHRuozLo9KDZsCWVvWy8d6zDxdzW+
BXyYQlw0vd6D2PeMoSLrmI0DkuA8fGauOwDHkcjoQ71ufRmUJANhPvWsDmuPY5WIm/RRPmhZ2Rqh
WdJA3sF5m8+dMVtWxPOUfMfEnqyncp3Tt5ryrwo0YmqoyDhJcRAEVIXOdXTgPUy6l37CKWwyGA6a
dcZWr/PoJ7ANQV11RbFXpgSUJ2YLmaKelEMeoV9SYLnYjE5Ni6MpkAtu353QmyISXRtbF3Hp5+em
HY1lX3a8sqG+bacBdD+SLhUt/reMseXllBsmenhfwwLXqzX3Dv3SWW2oUdVJ0ndnGWN9xYZNIb51
eE27La+JxGyKvaDJfW/5dH6jtSjic1X66RAxa0u2UtkZOk4hmUVNLbLkFXWE+aPXU9pygIsk7nqN
iVkgE6164uC33NJmJgOIoJL12qc7hd13NTP+t9isMwaInUl84azqcj+0WYw+ploTQi37pX6nnd5V
Rwv1SEc/b/CwOiCj/dbG0nrOm3zSdjrOrBKtW1NPJHOZXuSnjEx3VVIWSzgwwPRYyuT6HdLQwjBg
muKwdLL1vrHL4dOEPT0GayPnV1jebB8E7laUyn7mYoSwK86pmWNIrMoobZqdi83w3A9a9ulZlf0m
vFzSF+HMYO3QvG3n7ETP20jGdkriD8NM47LhrHmXVFWhgqXCchZMBHpZIeYx5y4ZUvfNWOeZQ5fu
pF96ykBkB9tGPQk9bZ7UkCzWLu7pAQZ6Ouh2QNe8/SoQHZURhyg2IX9u6L3i0sNUl68TMIHMK9Zv
Of2dOkg93K7sbfg3Iszk1X0ysa3R09FnCwuNXtxIshygMOppx1gR+BQes7XiQB8nifXZSrvBZMeA
83VEYBsHay7az2UkDjJYusJBJTgajYp6NjhM9RoyeLBgnkcCpGwrzMbQLnGL2br20lhj7NwP9pB+
9H41f1vVkpy9cS3Une0MpIOjs10ItmD4oe0m3WewTtJNfbf6Y9zsCAlvGW3ojD9CW7fiq542H4Zl
BH+nwca9c4hr2Wtc2p/cINyhd+CObHhuSVOSULUs+WfWSv17aqzMxnxfOsmuVIm8GrWJdWUoFrkG
8Wou14ggjHLvmMXwkDsrE41aUJSsxBU9O20/vUiRw76bpaahg7ZYo6be6EJ9QncxNFuQrY9CjwE5
OWovwLgoiLScRyecOKjeWbVv3Kyu6b3BMZNDyIBU2AcDMfCba64oMUmUKwGJaAlO7hnY/ws9Izrt
tLzSD7+hZgi0bLKJC1h98h5n2xrfqyHLPlC65R8DM/bXpOgZF5ea8Ipwcu38CsEkFSF/XN8zLGq/
Ud4w/0OsTLhfbw2vfk6yn76ryYqYXmmTgX7MGB4yXbSrvg80IhyfCuk7T3rdaB+6PzPF9oYM9qXh
EWxaJgaP/QqkjTQzJgH3fVMsWYCM175el6r6oRYpX+ScqA9XDrTfqOiH7xP5hsueB6s6uXUtRyis
MzZ8L4ciEiSDhfZgIXn3tez85huNfxsvLic/5vx0g7y9J6p5pntWlpyaJdttpIraeWKy1C83fu46
bZi3pe+dpmrMht26cBRdNEk7T8808UUd1pahQieS3zFU1dzQaGZ7W8Do6aXICTYZmcMf1IApKD0Z
2t3ItCZj1fXH5sWyJ07r4OD9JBp0M/kciln0B2tIi1sOxYZxM9EWnOHRZboZxQXInAdroZoKNmhv
yeozMrY0DdTmO4Nluw6xovDipk4bwydpXAGaAWF4RHCQB/55wue38zoOilFlqCa+xkM7mEFXwNe7
J4Vk2P4nmepv0hhzzlLaMGkM35KxLFW49F4TR6YCYfeS2TI7J623GuiA6dBVV/+/ozauW8t/I7j8
vztqh+999V6vv/bQth/4Tw+NnhddePj8podrx9uiPv57RGD/l+fYAA4hOes6IUE6P/OfCYHNDxEk
899EaQHDEuT2f3polvtfW04Jpi8bGQY//7+aEPyOkt4wTwwZBPMBaPgb94tf4dcOmqIZSztdAU9c
gbUkwcDZIUH/F+v5biv2+mtS5+WnQLt3/OUS/WdW8ets4vdwiJ+fzFUxtnQI6BSm9cdkgpyugjy4
lDSyoaoAzDIC+Ojop7sRMcXrtEPO7I/HCdHr96Gaqua/u7+/zbt+/Xjxe+9w+3yT3AFyAHyy5VEt
/AEdGy16LzhfmpBRTEOQeF5aJsqwoUEGIf0ntMDld8tYaf+AyBNQbFrRHMDlWId/vw7c/l9g3j9/
D8diSIP1y6bX+pM79ksPs11abFv0T8Kiiq35kQBCb2cXca7RNDS4DnNjy7+wzH5Hlv/8SNcQbGQ6
358n8o9cjllvyEBYKSPJ9MUTRN/y1cJBfYLJpGV/uc7/fMBIAoMq5BsW+Hvb/eMBG+QixwniYjiq
kn2BgZRdHMtx9qtgxOV0QDautzeuGvSPf7+u/9OXtByH+2zj0CDw5/cnG0SluxqtgEICbcK5gX0T
5ydTaigsNqXs//5r8h7z/sB14uPsPy5pO1EvrgXH2EI6+OVyWUTJDNalTPIvbGE+SFQu9b9/w+3S
/V8M/M/bCPKDHh6jxC3W4I8nWCp9ggHc4czRbf3DJoczC3LWi798zD9fVEvXSazwPY/35Occ89cl
YibZlpjWvgyLsrQvh2r4yq1ppIkhiZSeRbHXVoWkpVzq+i9LxD9vIW5D1k5I0/zaDMF/v4U1XAuP
Mg/tk83yEJDXRLFYT+pL1SiN/3IH/6AQbpeTG8fH2MQdOfRI/ricLp10klUNAE25lT/ThXSSsBL6
dBAiA8kqW3TFu7FM6VAgZtfWYBnH0YMSu0FtG2iJzK1qQNL/fpP/eQ0oHFklDcGC5RnbMOXXq194
OoCKeKV9QpW0XgKsWkNCDYvlOqMW/sta9D99mClYEX9OjK0/P0yttKQkZNnQbxf7cuwIWLfRehAj
bi3t279/sX8+vVtcgsDGzcqAzIEd7tcv5rDa5TxITbhkk38gBY+nt2rbpP1LOMU/H18XccQW+iW4
q7r9xwVkRgFPkwlYSDU5X+erVh4oNWyO/5yvA8f2k08dtuVjFWuE2f77d/zn2o5wg4+E/81CazHM
/+07or9ORgrHJsRmze42ZWplWINoJnQMQiSvJwYk+l8emP/huiIUsQyiv1wm/n++NMR9J04dMxZP
DSXPmirLZ1Zeb/fv3+wfy7qjW7hVtxQV+FP86+/fDM6awjpr0TjthXb2rDy+jpmin4qM8lpaHmQg
Xt7bf/9QwSDy9xWPBQhUqGNuLyqful3vX/bKptdmzZzlhFrYT/3L2Ey8C+BQ7RY6rzyG2gqyyFx4
WBNrCklaC6WTfGV1VV9QTSgyF3A3mxcFhj/1l1v98934bTXmRjso9raBqPXP8wxdeESNs7aSTtA2
B8/Q8/mQ42xBywZYC9i/Sz4KTf1zXCV+uFIbHod8TniNVfGdqV83hzay3gb9+/S3XMKf288fv5zn
6Zx4COX0t7il3y/cjNfDy81KhdRQ3ks/ztU3rH8E8zlrmd2pHM3XNbxRHkzOiRwDheqlEa3KII+V
A+KL7S71Bd1DkF1+Mhsn141JjrL6yU12Q9nTIW4VM8cA1pQjox7XVhdMsBDygNvoSPxudfHV9DxM
dMmLWe0pGMdlv9SkO4QtNWYcWGBbh4D5v3690Iz8PleilhdAkPJ8v5XFy741sKkFxop4JiIjujxR
BU/ZPtnerZ5RCD1LOlBUWdPIUE5kZ92M671B3UT3ZJHlJ5adFW8r2jBcvuRPbF1z/sZMm+UZ55Q2
QVYxCTxPrA61STtz+hoVRfNb7uTyhmJOjtG/P9F/Lk6s6pzjGYd7OkGA/PP3+yLLQlJzMkjRbsoZ
ajLdxghinzP9ZVHYdovf3x3ynvj7DVJZPR+12D/wvjmT0JFUFy8wrMxJ34lUQN9GX6wZYM1kM/3G
fqD9TLMoUvSwYD2N5pksrASZcTwPwTD25pUDuOTGqdGP7xJwz2c1wBcv0is8FlpgGY5TBPRaGCbp
RnyPEEh1O5MXL8UZpMYQtWl5wAhhwJGJVb9fxuybMmZaKRXWi3BYMidq2qWMMtnq78uwXjSyy1/p
zCc99LZiecisTXLMUcsLyCcDJpq2wM2GVagcI0V3ty2J2b5rthZp7LbnjibFfJVlxAu0dC37Qz7q
iE/HDScKUi42T6wH7i6trV5C0HFrFZZZsRDTjv78DsqgfV2UNIsLTXf2U6oBBt3CstoDAlBcIekq
9yR6YdgTk1AvZpIdWxLA1Ts3XYQWRm9j16WyHA4acWC03Nh5+r1WVvMjEUZ+EKsJs2BbbJLPNb8T
M32eYOS3WOnzOppzgQ5GO+kYCUCUlcNdrK/tPajr4sEw0uq7NUwke4D3HlzgE/YAHbvN5SGektvJ
R9p0gGKIDkCnMfSjb0WPelHT7Nd4ruUaNkKhsMxMMGejOZgkfbhyOutZ3N2RLFJC5reyqxoawEkb
zb3T+96+N6V5ycXXb+qVnBem6Tmo2WkwQw06e49WqrPGC8DC39N4/aYhj6aURCXx2vNE3acauQ0N
qEAUyNlCOvEizDcEYeICChX0TxIdbbTA514XmMbQJAnIw1GeefR8vc3IFaKYWPd+X/qIxSzXuF4r
J7+sEGbct/4mq1ZT4uD+ztFU8WH9D+C16A8a7G7GYfYmAf4zbj+BFz1k+eAFdO4WZPOyUmZgqRI/
jWeK53Yp6uQQJ4axJ/NPvzNyGJ7kvyB6SwjGTjL12S8z5zE7T8KBkCE0wuZ07wK6iMrC7yB4VqrY
UUs1B6vJvZDgXt4mVq3BDouJKwifwIkGDc+O8L2R0GiIXjGkod59FEn+mBokVJ4oWspj0etmioA1
Gw6G39p5pCD5vqDOV1zJwibKqU4SthHNKgG1NdO5Upp+KOUC1BW2/HUyORJkIU5v1Wdvs0mwAw7U
h5g5XjCWtNInc5/qmKVz+zmnSoX7ubWGtPq4ylhGC/t4gF5XBCRTtjsMtgXjBoJnIjX79peR+6oL
q2ZEuDWYtbxtm2GOA5UmzHYLE54K0TNRVtI9V0zdtgQC6w60kXZr9Om5Kcc2JKbKRMqSPtW2LY6u
nzy03djdTWuXfaWzUx3p5F/l4/DoZ3aycyqDx9R+b6V6x+PCGG8gW+wbp50v32Jzk9r80cvOes1X
xaSUmukoFZaHea7uUdfcamtTX+qYul/yWN3aEmR8kWRvQn31dfZEJtNXuiD0Vt4Kby25ZpFCUTfN
kTsOB9iC3c53ujqSg/WWJP7MXNi4FRrjyNFu93mtnkwXS2Oly8vEkdd1gjQQ099Tgor0QEbWj2mF
luEZb77dfuhp9gR50sYD0ThhNXVeOCTyHb3TlCPtXz85392TNPPo6YW+1wb6H7igisBu2xpBF1yh
fEiuiF07lGkczL24B7brhSkb71UDy7MX7YgYUjph3+QJ4z1xW1ord0jNEuJ1csXxswzisqHN025A
1WbVbioMMMirmQALaxsnMHA4SSfVd+QEgeyrGgtRBP6OxGxuasiP2wSXAAuzdamFzAvQexrsrhz6
s3PgqKM4INhdJHlPEAvqUI6TB8PkHfLq5rZAF46ug9w9I/vuAfo+cnrDYtd3hjVsaQ9fBQcPVEiV
Jr/G0h5f6f/Wp5j3DP8FPherZkjVZvzqUvMvADLdFoOALqsZ8sHS+jEUVf2kr/Olcvs+6hk4H1if
p5CxN8McdeQ0ca02I5nf0a5T6A6Ah1vAjavLWQyvdRGfhr6MD5msa7rgUzRaNIto9fkQrLHqYCRE
goHN86Z0yycX4TFKVKFzYyr3EbafhuxhgvUi9uRe3ZWcv4BsmAwb7eUOWf4nvlYob1aWXGmdPUat
xpjQSLLdbLAi1rW7Bi48ORJhBnuHjyq5ztv200j704Z4PPkIBJj61D889PYIqqrsB+VhGlplrEfe
2qRfY6zqyx6G0R7kfvnANKV8UnSUYZkxQ51bTUV6ywx5nMSWPMQcstAPnJoP7WIwNnaM70blK546
Kv8Jwds1CW3esW/X+xQRmljmh6pur8apva8Hmb9K2d1lCQoPLXXXEHLhp9ig40DKzaMC0U9zacV0
ksVFILo+ikva4emY3ShW5/u+m+91Gy+hv8gDYj5i5uS1idmW5916agqKC89PAq9LznmBrhhap5Lz
nZF2LHTTfAPd8aZw28cY5G0A0t67KJb5R6PwlSCGv0qTLciqRhBoTNtMKG1wueo/nIFZJDfFMC8z
sybHzlguiwaMdFMZADXL5cobkkNXIT3mlAFJbpB3SK4Sk7DjGN/RdsOr8c1N5mEHVfSgseB0gQbu
9QatRRWYuhMQK1I/+RguqGzw1vbDogWF0QCopgvHs6gsBmzuetMN62nsfRUhNH5jAbfDNlPf4jnL
hkAgFAoY03FO0ZIrgd76mpk40//SDhtPTXdLxUNJ66IK1qKEG00WBwLGmAmJGjX43WscQq/ez34W
MSQ/pAzoTAuOGgL6eyJ02MntRQ/7tnrHq+aGhaq/mJOMAd0Af++BpfSsGsmAxXh0mM3bmnN0iEPl
ERjFFWo6mjIb+any23f0fZdz4svbIi6mCzuxBNJpZsXaSj4WGKZr7ERuOLXxTdNUcSRoMJRVcdTL
R/gTF3jxd+vcRlYnLnGFXbtpHunENDHdq6dwiTUivpDr7MbYjOay+wIv/Om42THZrm3qqEdb72ug
JpZ7REtThMB2+YmKXtU2wtkVaesFnXIObZodtKXMmXobZ/JQA1t/6Gwr3stuOEBwfo6p2pZ8QjBh
nTlp7HVfzXibCU3GOWaU8wn2+aXStUOvIznRpsIPBlvbJwUOetc701V+0uHtYs7D72ZHdI4iNKdR
07gPC04WRWRKoKrize3VrjOXJ6C5LN3ssAP6QAuRAT6nvtibXnmmfwoddpqbyMAUiVmndOiBZTEn
Tm6Hj0qkqfPhhvgJDuzOACqD9d2MlwuSGbDT1uYhtaG6JEv/ACQpgnnc7j36aQG0Pg48WvOsM/IM
XKlflZp+byTujQUTDxqidilInYlKvRhPDoQ+HimEI2hPLzULVm1jKy7QqNVoHxz/W0a3h1nXymR4
NDGf+xiYyeBUXn3FqHO+mevm0yV1MHRx1Fw1HidyTtMvXtWd4ZnVt5Ny0gvbgH6tM693K4Tjhoau
DZT3U0ZV8ph4/ocztbSLYLHp3b3naI92rIXjQIMQAMaPzPVmylCcebOLktXPe7Se6PsWtxPbZPg6
8wBpwwvPOGLPb/S636cRl2ncu23k1N6jQ+J3kApjD3JfHaSS+cmrzEegvA9pypBQWt0d85s7DHXN
DTNJuHSN+mYt2qkfEYqkzrRxs9x7Wc6cG4Y4jiDDnokRLEMSO5EoQKPkkHZYc5givuxthh52iejC
vc0AYWNOcjZBi33XdPkHmV7webT0tmlLzlujLGXgDd0PS5R31SBY/OkjBbrTPg/4osJubb8ac7kT
rW8dmfCZT5oYEVgso43eMFmR2Q3yBJvodmSQutMY2hIzmcNy79bKDby0e8+r6coo22smku6pU1q8
M6l6duxXmQ40Ri+uee7Upczmt7EunbCuVtY5jiMkrxtXro9DeFcJp76I0+ZTg/Z/GlFuQlLNbrsx
voVFcFrmaUJYlPsYzkd2ndXVIo04u1D0gM6Fl2IKBkgc6IbqI/BRGC+AjwZ+Xj1jKr1wPclyxsoS
6J0brZVWX5V2rpDZGTs11U9NpX1XdueddYQV17qHerpxOzzuGbdZNkKLSmdJrnFK7PUihvxuHBgM
aW8zfBmQ59rBR6AVMBqPD4i8zrlX771hxZM2IkVCMo5v7Oi6/YHVbKePfhYM0rxqxuEOnyH6rba7
MhUDbnuFN7bWhIS2HHJA6N1PvvuI4sZC89yfO91+XWv/1p/Qgle6QBPIZdI8bDVIyqM8GUCGak8i
6/RLAnnumEHfd6K5r6Y1CwqVvZHxfjBr3jtlW1dz2WCCHwzc+P5JKRl5XYvZracsoYJhq97D2WCN
akBwI5hmGB/RxziWahRsLEN949kbKNbx6vXKwNEfdbN/zKr4DismKnN38/lhRoRFuzer5bkqK2+X
lCKSgqIWsj2VsvgBcml7d1sB2cZ1Ird0W/LPBYO1gBBGnZq1IbGKGtUoCLrPUXrsiUPppxChrP9E
wTg++HqclmGnb/opbQtcRTeBLbJEO6erG1hIa3HvkMzdBNgFy+HCRtN83Q1acQeYtvsxNDOLn9YP
HBkxNJo3BrFndLMyUCZIU+n5hMjKjC86OfazNlfyQtPT5WY0nWQ8COnK5zbO21sSAPQ41EUGkjuz
J+MMtSpmsxZz7ByRP6K6sY3C2/FKeQSaDMsUtZN4bODci6sJTMej047pmXCRZIdAjKyB+NH31jtB
h/9DIg/ddd476x36hPXD7NXt4vYm0AMjPznJJk0RKXKMPXaM8Q1h/MQTxqTfJ1uLijed72yjmiBT
cD8HioU8vY615FFaiG9qfm8py/uY4rlU09lI/DsawXW49ssUVr59K9OS1gea2GtDakWMFnSIP+w0
L25TJEtNDlo/b/QwVrm3Wzvro+s9F8FBvBxLhsSs7c1i8UPKxvjJsxvi3Vou+iU5KRMZck1s1W1T
95fzNL8UGSqjodOnx9413mqvfQZSu5GYCXZIiUb6yKVNagMW0YABmbrMMHbjgkhf0oIk0ED0+nxR
sZYg3Lefy9UrH6o2eTUqXlieDfBWBd8JQ4G5c8uRDIKZLF180xD8aBwICs+kS80dImPcn0l94Q7z
UTM7ROjmLVxyIk0g4V0yXv/AINsccAHIB5CI1Xw1yal+py5LPrq6985lW3R7CYH9Hi84nV1kdBl2
DJtZwnJPg3K3Jt4pXRx1lvOA9RVe56GZHNazXFBJ5Wl+pdeJ/cAL/j708pxxmr/FRpDDsPUR8yH7
1p4ohOm4xgx2HtaxV0e2xR5hlVY/thU1XqlUfnbdaT25yn9Req2dPOGeEzN/sbgPl41VN1Hq+upZ
cyoeBA5tQ0RekP5UNlT0E6zGaEnH6slXNBCcrMJ0nCR8BUekKmDcd5RjB+QDssO5VX766Xmu82nD
rn7G0moSuGQ9d0L3gNRV5S0AeM7h2N2vS48wI9bHdgiyXA/yDp2oj07X6+cplC3iK5hHmJwFQ/xB
fubucM1tYYK29O+Mmctdb7d3S9cs721K94k3Zo8DuqPXZqWXjEfqqO/a6jjX43T0mrLamK7tRdPa
85MpV6Spve+8Gqjno45DdMhRSuwtvxJICYwpKvyqiLBuRhmtIdLLVuPCrB1iFgFZzeHEjF1f1YMz
Z2nYGGZxUvow73kBiyCzCdpwbQ4yvTe8LuvyIydeePXMOCo5K0IFNowoS01zVzbrkB/WuXOah6TX
0c1XhtNfj2g1ya81Z/3JskkOMIw2A67n5280SfDVgLaWIWIAcWlkUj+QB0f/TFunMB2n87oxE0vb
KY9zEde70dbJGka9PO9nvR0ugALgT68W0bO8l9oRDuEWeOO0J2LOtYVMqLXZNyBNw9VLkgcUfvY1
KZVXWmVU+Gvs8q0cMySrQ27LQAwLFJDW1d8NsrL2Po3j756vC4YEJi68CR/gu+/nqXWVD/gpmaOX
wD/7QXy2W6eZeglDCaQyDiq8O7hlpJHmPJAreWAbP3vluCjX1jGxbUwzDSTPHTcTurQ09w44Y436
frJ4IC/WvqdTodG15v3Gn4F2KffflT6vhIy1KvU5cXtJG59ESjzLcY7HtKZLTW/3JNAmW9/HcSHo
kKl0D3W0wuD5LefvXF5Rg7MXiGI0kw/fqDN5pavRyY5LNQ2IwRgrPJM38HMq4bDaTQOvF/E1XquH
bBLMIiFy0kgRE+6PDiy1fWSvcBpKILxDD3plOR9JlThnZHowJ9yf44S+K4b8yPF0tThQ1MMF+dOt
dwd9L55Plj+75j4eURxeNGM1vjROyUNVFw5/IP8PeeexJLmSJdkvQgk4zLZwAA7nHjwyNpCMJOCc
4+v7ePXUSBNpGen1bEqk6tVL4gE32NWrenRaiMpjpsNfgBBCpueY6MsKfn8dYT/ven0xlyMYq6K8
wiZc7vCqM4osRtUIyXPYkvRsEjFfoTuiZ3flqn6XbQkDqFRF/WfQld68rZNtln5mwYRnVWapNP7S
3bsE3VKPbYgsX067JYGq7LO8LKXLm0tB6aG4LD8aaUT7YYaqCuhV9xi399qmPK3mgiIrWjJkzt7Q
5z2ItedlzudPioxcVWq/lJnMQt3furwJJnor0YUbjhty7CG0b+sJd5r+wBdoJ37aPzDCvQM/+iNI
bPi5M28/AJN4pkCNXEkccAlCu2PiQm/w15nJZ1hm21szBJfHEJ8EZt04jJpfXTJ3tOzZCmujuNcC
pviodCdjy3dx9zuVIpyU+UuLB/ta25Pq5nIJ4ilub/wr5guSef5qyNF6J5WShaO1fNNvzqs72Zyw
5bbtM0IRTi2oZD3W/FndLHcEP2JkSr/vDLo13XySstib6lDbT3NB0aaXyYnTYOlssHbmhHWvakhA
BI3dlsZ5pI/2OzZngtB5lk7mse3nErN78Vi3BtqsZ3NIiyADPa0enaBaZmAuqB2D8YS5cRxRdwq5
r2uxmue0zdZHRZew5C7pmrTyMVHbzqlKlb5wMSpWZcADI/rAmKaFwosSrv0tGifHDnUKCh3fVLAY
RBVp3os2xap9mhvVqA/8eNMt1Cag/V60DPy5HYcyFbA27CtC3BzxHNTtoAOqWOMlfh2KtTDOGKQ5
CgDJ8J8rp5Bw4StLKC4NHGouMLh6TRkNwVLJPgkSy2xoRaInWrh1l9fGudQoPHnJjbmjRmyw+iKk
pGebQ1FaedOSxnkcExPxmvJrsu02vZu9AeM8b1nrgK0aQVO5WPdpRpJ2qSoXaTd6GvIrY7rEdlqc
tEFAxzS69habtM4QyMjXo1WXvBLNvL/xDG9D0E3GoPgGRoX5fZQ0kxnd0qRY+ZM+LBXGQArYmuie
q00X4iPDHb7N7y1kWwy1DTCtbmZ7GXPvvG5xlR7Yxf2VzvbBK5Uhiwv4qe2M9cbhPZxS0z5RllKE
5KHtPXaFh/NjRssxrIG2NozXyUa0rFfIT2mt5G5UmfMh6RWs3I/l+4pnlZHDHo3fo8iUgJ159BlR
u0BapzGTT5zDyRwQDZsrpvyuy0Ik6EfmuxvWc9U1AD9sKEmhRa7uVDgGQlBS2PJK4nUJ9VT0DF3U
/zCGVJEf1RTEeTzL3NzLnoTKY60SjJKX9NLl8lHqIKpfLf18/thZZypb8u8l1tYn+kX0p6lP53Q/
C3JWjrLFh01VXyDa4vmx1DTAnmEj5BQO9ZkFjIK1lX2gxKN+TDki2uPCQLanw/VPEVO9nMuofdE7
nakGQc7kb4LZnPGv+5L80F4S1idfpPdmj4bo3hsqk4SXYxWaq9YKn+maNtxmsQy/bp1qhltvpMdK
i5a7w6R6d3judlI3Psxq0+k/sEf9u0BFYHHmDLrHhmN9y1m0vickfp5yzfk0ZoSdWSuF/3AqP0WE
/6DNiPVedpHKyQBsxNGr5iK6zkGsH8QtlyOkmRU5m2aWImc7icH40Mmh2As7l98zxIx9M831WQNy
dwXXCzAFhZLp26LaPnmcdm3yrqmRcXLIgncwnnxshQeH2O15XVobh70xXOXgGEfsRQ0bpq756aR5
Gnlaq68+ZvGHRpoZUx2wTTR8ULQRiRYSPt+jksTjTsHmrvl9XvKE5bO9/mydPIM4HCk6Y3+W3iWL
O5LW6/A5F+AeNEN9UviVLoa22bfRYDPEBaPajiqbY+nR6JJfZ64iQa9U0286hPunakv6O+T0Y6Y5
6EYa7YwhggKqFdQEhCIts0z4APVm/EgwShMpEa1vUH91pSxKDTsHH4ArcDpuO23M8n1JyMq3MerE
HDxb8gXPTQRKAvbBHdhrs4JtGs5VMWLkIvngzok+4DnTTxu9WnsC6DoySanPu7mxVNT9OSYSS57P
06Gwv8CRYBzAvblnISlZ6sHa3ydA7VLXUaiGiudqCzZTbS+xMnXfzpoZ1yyf/oxqJVtmpe3ATEON
RB0NqWeUinqoyno5kFLrQEtIElEpWla0qdbeJOGruI9ywadFd+YfTd/okiq1dr3oNLo+E0ji5kFV
lb9tlbgi4IDsr6NwsraQ+S0NenXM3UZdnvGEKK+rXQ1PHVsxrq8p2LsUbzzXQKDaRWp89Jr1mNwi
yzjEFk+iuyy18xylOACIehYH2U1UYGVjFI6Zg0KXSg/mUH3kK3vIQZb9wE2Hqh2jPaqZ3T0pZtR7
Cdd+Jto+y18I9mifM4mNK/0PE+9mPUHHsXXqZOV7bj/0Va0ss/1oEepVa7wF2PGSneSCz2zX62GO
d34PkX68b81I2KMsIp7/RP6hQrX/XeYVze7VvOvacfw5ZbpzbWuzxWY/4kB1+pHfh50ey+6FNl5c
QWLWEy42WXFcnT4QBWlTltsB/cchvWUTTXvxhlpqHXUdGInhpM0OOOKPXs8yHyPJG0GfX9aAzaQm
fU7OwIRlqJ5rS7Ym1wX8gpGucCdq7ZzMl14OAQlr7jeKUnigHpsduspyhsGIELUtyTNSeHVa1OJ5
4uY8CWIJxHIZJ5SRdaSB7fZYUxeL1LQyMgMlXJMTxS1pIKcpPuHzGPhBcCbKWfICLtGwiml72Sj5
9XIOUX/iId4RGsZKpUpS6uYrvSDfJX6xwAJ2QmnN7HP30t4GLQ+R2rNjKdevptfAdPLZUNjD+yg1
5hRUsLG+kegnCNSkM5bBst/WklyCSI7KVsqPqIxKBEtnTfk3qMX1zAlukyciBoORulgQgFalnAqF
sbqeZuV16ZvhqFNvcYofqZAuGfNQoqYhwi/97ZEzcjWnIDdvl8lJ5A7haIyaV1E0aOjIzqsp1D2a
IkMIYxeJFwPnn5zUXdaWgAdUBbsSh6pfFaUV1LwFA0AomQ/x1qHUoBsvsWajBaskFKtU63da78jT
ADuGYs7YelYjZz1v69i+WRFDbIlS+anYyoEw/LFeR1X3pqyuz6jYO3XovojtEBUdLXmiQDs9kvvR
Qvg4/VskTO3Utao413Hb/kY8Vk+p0sZQKEkWR8C58Ctn6g3ohhL5nGdsHViTsfShdRdYVhk2KyZC
KR53xprsz7IYub8WlQx0XbEG9hbWcAccrlxFytoiZvB/bZRG3OHMcrJraGF6vC3bblqL+lnVm5/C
6KtzT7CyJkw/1aFDtasPliDbDcs6fEvqz9wCU7XLcMfxXOone2H0uqzI3M9U/7IZ3sq41XYTUu9R
mZAaH1dGNkD1RKhFy71IdZY9mol2dOZCecS+QG50GLAyyHpVkBd9f4RxA7qhI0t5rCEBPpbc9dfK
SbOEfKvlC0EjOBgZEGQvcfoeQOmo1OFKQIvyzWLwV+xqYems1AVWC9828tfdR9RxxUT7EBKmhgqu
20W5U0+Ex8xjjKZC3nNsnTcz1tW/iVhlOHTcyaY1MdW3xrL7p9k0lbcqHfVLVzndcRu2j6wV5WVh
xHoyMqs7lpFdPyvlWlI8EpfGwXbasUNG17dyN7Mc84xqYrJXl/WCtF/4FoOh6k7I+PWhgMNPIHmK
NfTruJtMiLIxgAh7UMcdHRHVr9WoktGHrRq9JTAz/xp5JNmpKLwLBKzV3UD9Eo4oOWU88mlN1rSp
0+xVB0VvurjiaLhN65bcoK31p6Hv8/2DC1yiOWx4wJgbZyy/jhb0w+agJ2wYOW0U5nwd67uSMC28
ljOnn73ijNtFiiFu7T+7zs1N67R3E08Fl6eM9nZRVdGOidw2Qp1ed1dtynSA1kbskkjvZNVuMjXa
utPMMf4DxXhiL0rsqwGufoRsoX0b/dweB7lxPlgGFY6RsZ0byQ4wLqbqUs9K9AHd8ztZKsFGnt03
+LZTBDnknOfOcgUPmAcObc/0pQGJoSuk/m2K+TCoAExamV1qZ/yR8pCjJi4pNPE6mTAmWcJvF6r1
vKhpKL3AdVXdLBxTsY8JjVOP23aoRUrr0lqJsjQaWbuLyVHvtbikJtAmPcnfyVZo0oYs40628wsZ
Lw26ttr3ljWDg636S5FNdH0Wucr6iogClmzbVYlnI69YMkjWrjzoDA07YxG/pBNjcsBMuS/hdRBz
1+KDrKO49wB4dCFyVMsXCCMEw67iru0S3/m88RHhxzvlS7bgPZ3rKdgI4gR5siIeb/yQlASY5sYW
QzlJdStfJ2C1lWeXs9D4hxXEWG27C9kYqPKkcbcj5yo7WoftMTcoRC/2oybLILfk4RM+VY/ZoY8r
7uj8M9XvOaRZIJetimKGRYWBJA4n26Cj0VLnyY8xlgTIf8q4q2bzeWbNGJAzYD/kmJiwFutrMixL
4eX/ePoIAIZMWMPnVqVzqBlNwcVBEKGueqX5NEaLhWpTm85nZyl4BZ1uLS9DZGWnWV34c3Dpi9h5
MS+DbybMPal3Pm0O576GTTVW9XZIEWD/n6bL/2a5xKVjqxB9DcHsK/6L/buux4Fu0Pr/2Ok3AVZr
N1MPlbkI85h6AN27nFmPqXNwosM6i+Eny3qHRfDQdwRkJFNwOEdRwRO7VBhcOQ2Xu2QjyW0sW6oc
GIsBJI1mu0T5Uw7gQCnDqMv533MB/ytU1v+PdECHn9j/HPvbbX9+Jf8ZDfj4F/4vOgtdRSdYpwFO
fQAA/xX70/R/QHm2TZ4M0tzAHXG5/yv2p/1D5VsoHIc5xDJtgV/4X7E/8Q8scEJ1TJUqC5Pg1v8G
naU7+iNf8R8t4eAKpTAtfiF+H/JD/8V6vMa5UGxbVo/Ca/GCieDWL5sMbWm8YQfvD+3KXLJmKg8d
fpIdVu+fLTMt2Oruo6tUQHytQZJLkZnXiW/VzJ/SNuVrTQSqMfsz73rDVQbzskHWvnJRRV7KKuJR
8+Ppd67OmKgg1OvD1qOGT6zt4n45FV0fNomGpiCRKLPClfWli+uLUkHhTOqLtMovxJtfXDtDc+j+
9oq8OD1TbOM8J/oUjKafFO9c/uvlNMn3YVNDKzrG87HK0rMm3vLWuPaZurotjkkVCDbzmqQXsTWs
X7L55k+3w5Kv2rBuIm3zy7S8Ayf1AGX7gnLktH3n3XOAauOLMYCccCLRjsqw7jJu1cVFTzt3yPHE
WcqvLFffNns7AB67coy6S1uGinwFDAR7y7qBGKFeGpyo6jYrBkki8HFyxFlwWU3uJykc2W+Topjx
PS6bPZ/ljM9LppeF1eZwbFWs/NjoEEH/0IHzynqemDMre/yIr138U/Cy11jxFS9RzcpCz0IYg1DJ
dHq0oju3bd9KEFw79ZKYTbipsYl9x7QuNQsNvJq/kI/35cQRNMH7WZf57KjzjdcSen4SYkrCnhAs
+U9abww3V8vdWmAPUVJP1/dp3DytlRZKiNGGApGEiwhuqOGgm2r2FPPbAvjd5ZCVpnunv2es0Udr
3SEHF8MxQy+uJjYxjMVukcjkgFH7POWavsspuLOi7jkugHtr96iy2HqxhOm6e2xPL53AFkDPw54l
C2iejP+mrOWPpY6hedjrU1yLEyuZwnVSwYp/C9Rho91YNYNmVp97i093y/NPVksDtiwQJ5v2V1P/
mNrgeKTDL2v2rvblPp4wczjlrps+GsB5h6Fha2rlHgnHRxWo/sYVGAaN7eJy3+F1wo104L7swjJA
z2uzHXvCm71eDHv8m3FL6SVzX2d5gm5Y8uKM+j9KUEbTOHu9gIM19q5ZndbkpWtnr9UHb7R+rmPx
1sUSohfX8LHkfTrde9yBbi3O/UA4xqAiBFtqlfxOtC3AMfIx6OMLHYAHvEtsSIWnGN2V0cE3U+up
d5qd1hSHwlTC2ZgvTBO/ZGH9SFaN5+BTbiHvWHop0E3L7mDW70PNlrfy6ro6xjXfZqGfJlpS3AWV
r1TNOxu2UORIXVP5N4ktfizDmu7MWdN4vkdv063ruE3DT0fvfsmuPib//GkMQQXgwX0kERYCIehY
7RGi2Q/krA8p+HoolvG3l+ofTVcfkItJMrtwQEQpMmh20pUCYTGmobq8g/rz1UU8LaPSBiUkJtrc
1Ar5fHlxshj/Ldc7VpEOhmBD5zYkDkltbjuowPjPALEHrMpviyMBzk3d28oXCXzQRVVRnPGtV9WP
rfFTy/rM8zusg7CNUJBb4yUdfmnRurlDuXl2teEyTb410V4xRLr6zFYUzhgOjoKCWADTnD+Rud0K
1grPHKKzpzFPahXfaUIalDpQZ8Im86QXTvtSJ8o5JUV34Ew39+36BtUdhKgOkiZ2PiMNO/BUmy85
LEFnS1PfHHpQ5gWUATXqX9akoJRy1fENVbcM9MWBgNQY2HGzhZifKHjRFJvWLb6TtElmPoXDX1Qe
nmoh/bGObmICsaPkZ1Gb6yvEs4+uWO95lp0yx7pqFa2z5mlU4s2DD/eHi8jzNkemm0r7D+aPbMfs
JbwewFzIetj0kQNhxZlMbSXB5mm0lB/GIKeCHzjIitXiEtyvKHdTl+GGQqt0Vr5GphKdo3nrrmnb
Li7bRhQcszg7VsTOChKK4BSthuvQmg+jaqSzyhmpLja4VhvKdNAB+DOBGG8OI9khi1T7IGhfflE6
YHBOh0HGIgFFBh6sHPdzgJJL+o6rC0bFmjRPPBiZ3w/Q7CCfY+82pUWvglmHNgxclIWm9ZGeW67C
CYa+FdpKTKH7rtW2i9PJoN06fmgKX7sx2ceGsuM8+8UteETD7FYaxNX8JRZR63djJ/w4aeqDBn3X
1evfML5fNEUJjZZhfNWfMR4a58gcYk/vmtHvOKrunZM+ZkYAiNcOLnVgJMP0nShycDc839oB4EiM
s19aHLR6dXVmsXlkzttbb2yjv9qvirU0hyVzOBjXkRLA+K/xeOHF+pdZqSpMNx0BySiPrEKXfSE8
PmS4G2aLSL3k+YHACrTdcSs9OiR+4DaiMCkTuHFk8lHE4MRU4xwTgzyYq/OS4oy6wPfIfzGowvhh
q3KkaoslT2mJXZstjbdq5crKniUytnFtz5BgB3zuXARs/bvMaFExkWaCzQadrtT93TKVybfIj+zM
Rhl8q0FVK9vHr8Zm1KUGpbxVlf7T0Iplb9H06/ZJEpateJ0N/WapYt4ZtdWeR/oHMuedK73cb/Fq
7LoMUQRq5beeNSOnw5KehIXepfZiDXN7M8NRG0H+tpd1gRfJPWn7Gw+p5kmlY+qxuw86UX5PdvyE
q0X1E1FyBOjFRVuzNyPtmZbWS1JqT5viBNDPwsEaX/Wu9DRc+G20/aJA9AvoO4dF80jyULtQ7C1D
7G0xoqsFkXleFtsD8MctyTqmvbWX7E8SCP+4Tzz8tTBUkiMBtpQN2rgvItyva3uprfwol/IWyxHp
79b2FnZz5Vo3VMsbtk/daepGXNV6U3sgjHEta82Vz56rwwsYLHlsisr5UUc91vppi+OdTHj+E3Ui
YqAwzvUlizK3BPOC9+1B7MGSEh3IX4t9HussmiuKcoakVgx3mM0q9Yd2U0tvmyXZt61nlWf0kxXG
rO12CqhQ+PsE6I9tYzgn7sf2d475CRhQVJ+mDq8NKEd1X7P+e7I1h1diQsdt0E/YMWgDUJE36FrV
SwpRpgkvLplysJsbLyR09+00Ua/4rKFYPeoZrRC3jAY2ts6+wMK3zzW0JD9hIUV0K92iF5NBGp8i
iR5XqJlhAtJcppvFovDQshQIM7IuH5254KuZDbJw6pROu1WpqrBRm/U121bt0tGic+zNwfpbamzv
6mEenqSq/LTmipdp0WYDzQIOGQWAVnBocMRdszLJg1FU6as6zurB4K/uTjjt8B1yOyFEah0w2zUh
9hl6Ylkv7LaI3QXZIcOzUWt2szaXxy7VeWs4xAQCzg/DCIlihAsB2SPG8E+9x5dBfalqfWDTS3cb
3UpeTxrlTj0wkDkJuXHkjKYYN6MH5c2eRnkwlWrjh/rI0mEG4+RDaNfYIp+qHMVny6TxwQo2+qSD
qDgaxjxXWBE27ojN6vzcJq7CSosZicOpH/ezU46XpVKyz04WuJI0i6WMPpcYYGgRnn5vRWNikYCX
h3TxZSGJcSAaiucoo3nRa/GcSmtvLfXgxsQokPiCttPZdCnHNp6QStOl3PNJKq4RK1hZ66volnfa
hjw8PtA4a5NHaVqWExf23msnooCExdlS5dGXYcJZ09hBGnl1hlF5lglvQHxpB3WsX8VcvtHYE2QD
VCCTtJNZv/JePRrUNSDG0V/QLch8cfYD1V5zbUXDU4bnuKUzz5+z/s7qEqL2WME4slglc166eB8v
hV5fGi05yP4nz2C9g2fW+NKO3+t8wUUboYErOjc/tT/UdZIcM4EPPdcnhAOFzE0Zmx/brOr+SGDX
MBwqA3XxDfoKaw+bHKSqND1SOdu8oiCpREE383UrSMgQKpcupdNcgrOHGzrTOq/JujcicvL5URzj
VvFGj0dhHwkeeGPqxAEaRX2DE0xyBCsLlVR5hNYfgUJrlGPsmIHeyOdV+0JgAwg87Kyp20ewUHmj
+PgOOEPM3WwqfhNDmHT4kDIulFJv0EcQitd8JzTrb7USYKD8iu4bUm0sArrs0mofjYZuLrXp99gD
xRJctb2EfXZQpDz6Grs6koMD1lHX5gNgGJjzk4ohyVumOvYIhI9kSDbeIDgATwC7sNfp1xiI0rFS
x3tDJMwFZyv2hYQ7n/bJvoHHbPVm5PWZjYUuIv/iF1NZMrF0DoHjDPNJPlkUfJHnCS2gih9qxxHR
Q+8lWpX3dmCWqnWFx2r7ZV+0t8RIJx+4cUrDWCxO/ajzpdAivQz0mJhCrRZmiIbFJiUtqjfYY5IN
h5bcC52F15AYzodRjOveZom/H6KG7SDudfnR0tR6tyd7esvstXhxMLSGqjUNATYpijII0VsfOrmg
SzK1GPoqRb7ge6Z3ui5M3e3JhzPXzO2BmEb5QZlp9xoXVflzwXT5DbPOPg7bSDzVTrQ+GNEm3zA3
jTdAsdlRSUTxZcc53vwpn6Y9nZGkEFiMyitgn+ETG230Qrt0/KyNKS+mqY+47+pwO19H+t++YAsk
uSfAG0A/1Fu86BKPMWvcaKfrlfNqkRMLRJUv19xq1BOmT2YxhwfVdkrtJdJbxavTTrlUZrweys5p
r1GeWvBI7YajPyugpZLtbu0zL4HttJkm45uwuuqDGqqIh2YF56p25guol+RzkU7X0c209h+jtAad
RdGivyMhLAdajk1flHlNh212IG6THhZ8c4Mrh05/Juu45Qy0o+WBtM35aCZe1KKXO12kyXuRgZNs
iVPfpT4lf0dzQlHuYzPPMbNuI4+Wk0R7HO0ExSJdg4PqMCI6SrOechnzjpAkwXpcBbgbKr9qoRBn
c3Wm261J5YJVLdsZ2F0MArXgCZElzMF+LZUOCCUZu3nithBZETQTEytbwhyTRzibmWi0RSl3XDnB
qVab9htgH51pgH4RgMC7Lln5hzaH4ToVGbppObHslonPhtaNo0fBlsw/60gn6u0g8ZKpywzOcCdP
nwg+SDcRrBia/EdVs7dUVv2zK8trYxG5HxU1fhVmB7TcotSGQtWRewQb96baplMxM14mfzfUEjLX
7jSqHwjLBwkKcTYJeOn9gwmnb0cs3BGgFuO4VGSN05nVIhvNcw3XbyI2Cj2YlElTekyljznySVAZ
yf84T6EdjXgRpid7e8usDXoEsgOKEvYfrx6TV5WOdHcz6trjxnpQnTpkpYR+PGvshAetuegNJrsb
iDaINYAhi6xkym4c6n9sa5csJL6oKz4kTtu4tvCkPEEwNfS24DvEbgQb1J8M3iz5iz/ATYu3qlQu
AJQ633kQZiXElFDTe27dOvNVjl2dyerAR/mbNYzuGmOk+HE/BDlBUlu37xxynPnsafjb/l6nirzf
Z6Rs685GN8miaaakh8lgwH2+W7JJcCDk1t4GksyFYeS4VJT3IcZMXIIprmRzGrttPKmwVYM2Sfag
GaTfiXjxCPrTG1iiFz78rmoXB6Y4G0UQZ9mPluRpnDe/cJLNXgqw0Y3xAO0KJaJOsarNPW8hAj8F
NO2uxtwOnDjnItEYflmXbdjyFdrhdeqf4o1gSAtoWmFb1Wj9a14v52gU3DLz+r2LSec24ieks2k3
VFW61wisTGyMR+dlHBQKp/LtgrEctiholEzC4n7Ap8shD9usjXeg92hHNBp0F7l+R4V6HmVkXzmz
Z3Lt/clMpw1jei19GI6s7unwKKzkDPMTUwkgwZ/xlvEQ2m39sdXLX20erGB7DKJqV2R+LPQruL4j
VZMeosbPIk3Vsxnb5xG/Cwqapt1G0MaXZTbIzvWds5+x5ejJeqqbyB9ZN/JWsv6q7A3cwpEXm+fA
pZMMl0f9bswbVj1AprtZAU0uaWZ3l4n4k/oIvGEQtM4K0tMLKDSogO2csHQarl2+7SHRPJUVV3xj
0t9XZm+81PJq6DGfV1VuKtJMT4yOUi66a3la4jfscrS3QdjHoh1xga+SQ7/VAVt8MrbJctdYpr+W
6IypMAjElRto6iJxcCQCmdXrNdtnIGWhWNbiiU7GX9gG7/pmHvmTvPNOvCh9zFde/JTsr8N41TkK
8UH6EWQFC5MBfKQUc3ml+pZS38FFozPiHHdFnu71qBhptxtan83/SXIDauEcfPGy0rjrp/6EJHQe
c+J+8I9oe1DX7g7QvrlxNbhoQ3+yH9+LaTYNT8zZUy4V59hH8R9tSnJ/srdftpVir9KIgy3Fxtee
Ml90NA7JbhkDyNd0++YY3GGIj9grtUkEfb7px8ZqrPNakD+vFQyHvSbTgPJAtBmqPXct1DleXPfC
hoCRNvY7Pe37eRWDpztNc+fFs69aVYbQGqzb8PDiVJzBgD1vml2+CKvlvDJ+T832z7cSP5FobYF5
knovuNp4VYY/gRBPGJucqOsQgIRzS9wXw9i+G/ZXaqJFw1wxbsl4iEGtOpjxkgI/4E+CrOqLqK3H
wCPao9ZB+WISM19Wfc33YtimV4D9cEPEMt6yylB8rc4PHRali5WMq59m4scoCLZz93pv0cUQ2jl4
R3pCXWOGSVpI2C/tmvA3XZpzpi65JyP+4Ygd/ZSAg6/U26Rby5EmRyrtoGQIZ/L1Ce9V1/qqXZt+
nvCFyGxDcuVdCy4qqLNje8ACeFA15UJPGo6i2m3EstPTNy7B1N10NJx3SuZbpK6zjQEZ/fWDRpP+
kvQJFbalY+16KAdAhaZ9x5lLBU0D6luQTWD6N8qwGxBJmoeB6TNvh8qF2mOdqrofvSgdzbCi2wcF
gWtXzYL9wuuSLMS08h7Mmr+J0npLnbc+SSNW1g3YVFsfeyY/kBVHwv7sJKyHD47MMGHME9XzZyQ7
45CP+We3xioBG7s75vl8KDGoh5laOlDpN4LsZVN4bC3gDI+99keouARnfTwXj49dKfmWkMQ90gE/
+Nq6+pNu8Fl231KLiKMo0YKx1JrPs+AhTyPnyKKmC0phTp7R6fGx1PpfY+H0r1lk/6FHxMPwfxyR
kmeQAME0JryRYjnDuaXnimSxqnlLXvbfrbB+Ys99tKhMxmsj5lcegzvVfqnXGPEfbj86W/3haMxw
80gFneKJrlU1RgqmOzL1Kyy7XDkiX2Vb7mkZCIJRmQ9xY5Dl3BgooR1c8my5MzXc7Dj+ULDJ9qVZ
7q0tzvZtph/LOH10PHEXKMrkjIX6aJb2TFUTBHfB1ZY2ZEbbJTM4qiwfs9kx72dJp94locywDJ38
tcqJdXQ3xlZqN5zgUcjAu98uAqcdOBeJ6TuKQ06j1r2SaRgNMRBNdzHV5DaZ2tOooG8mXe6T71G4
3Mib4dgLDZLLEsjijyJcq+TBrzGN7eqlzGm17UNDHe7LkL1YQxkfrHG+aV177AA17MBSXsecxVGr
/o7s9BF0Ta19mw7YYfg/3JwxnkGgDyUsKuAlhbF6BYnYTv3LVTt0FFGxKxrh9okXSpXPjFW3IRp/
V2ZqEHk35YMn0Pg6+I7bqsQnKM7YBTEpD7GluqKpeXFfS6V4AmfrIh3u0g2Xj7GGFYgEb5NkqBd5
nClVJuuHlIBLFYPj+jQJlfpc+zyrb+3DJlABZGdVXeY9xEtYAWXXv/BjBcLERgk7Y+P2kbyvj6Vj
IzmZyYPFVLTfwD+caASgmjs5EymqdtXGW8OJkt96El+0iilYpxihwc6EZ1F+OLw23YEtpNOpnogp
ieEw+jfqzqw3ciS92n9l4Hs2ghFcAduAc89UKlP7dkNIKon7vvPXfw+r6puuKvf0uA34YoBGo6tV
UioXBiPOe85zdO2xNeENiTE6d3k0rSjWRSCN8ulMBQZACxp7mKXb5h6N5ckt8+u847ngSdpnLVMp
wAATRj5SxFv8ns+KH9nyme5hz2hN+6ULuD9DJ6jMTWKdXJorffwOLtCa0iuXVhlsEk6NgKGJST4n
EupIar31gffic2+zin49ZWsczHcjANZMI+/fHhgNL8li7PDnn8PQu8AbX3IrjiK2gFRXCKGvK7S3
W4tAGeQZ3A5BWSLHWfScJWK6dZnx3pXwN28L3KdLTfn6ncopMWWISDHJAgErv+CwfDAyB9CI6xGZ
bDnfjYbZrxSf4ojzB4q1Ua/wpuDMmLQ9/RH+DuTch5uxNOqMbxeZnOjxos+CdjYK2aIS+1Kc6qAu
RqgT8HBAtpiHos2SfZniTOzacxzSqaGL0WUfSAbSy7XruK0OWuJfVxHhGMc4B1oSU1qSAl4SWNrc
5gJoYnBwCT1tBsd/jIvgPFbxHlZCgh1isNfIeTZohZqG7hoY84xloVvTvqd44RMcb09zEedOchUB
m3L31mYFxBlFKrnOEmJIyiguNNnsIoMa0W66AQmxcDipYFU3oEY3FNdg+uc5FSGbKelqxyKoN1Tw
nqeSFDn9GVo4bZvxvfGIk2DKxYBLA+/STBPOcRUzYdpiZC23tMndOAAeJJ0ZbvylboIN2/pd48Ss
LCxd+xAAWtZ2Wxq3NiHyW+mXzLmtjRspdhkV+RGx6s0j3Qa4hzEoFqvAuLMILGCyPvpBeQqlthoa
TmAKLxTvmvHsqqwm7BQby6aN5QNtMv6SJCxnGbAOBIimlmcHvHcTWnfQfJZx9WAk48Yz49NcE+dX
eyoRkuEIlnNr+O8ux3DgNsuS3YBGZyC3WIqOPyVpiI4cEl7dNebeJ4tmINW8B8ZGqOIpiapXb9Su
RD/bDOCpdMFyCuZKmXRdNUe65pYifM0IBRccN7E5stRuIqteNxG3OkSZxHpO0xly3xHojNwle8AD
Pv4VLvJkVZqhd0dVbcscHyUvNnR7abWJ2E8OR22iGJa4iRLbv638urzKUgTCYiq7fV1p7hZXB/wP
VYVvwvWMLcTRhNEN69ASfgeFexDbyM0jLTCHDIVzETueMbsJ5gBkgKuvaOsDzQb9tumoRs7xyD9k
oeTwNtQs9ZFEX3QrI14PAd2LUaY/mzZXMGnxBiE38T/hn/t7EbNER4bIH1u9oZuqF7TUVpFDsirx
rOWUROfEJ1USh3OKPzKc8TDYlC7QAXUVsx24G9jUUwICYECvGeyZT6Xr7ew0v40q7d5uYBshrT57
VD3R/s4ULGERzWV7DeKYIvXqgck5LOSRAgGvz7xFyjGB5BBJcdJbaNXeAWJsSZ1J8i4j64rh3YPs
jL0Mgs/eBPdbF6DMYMdATOWsbt00jnNwPXTeYjDPro22Sz7hLEKultqFpF4wCSu8J1b5cBVDSQgL
tUo5v3QmY0Fwg8OiFFwtfbArmGoYMu8Xmmqux36Yh6W0MvTNDhLByU+Mc2naL5o0bxRsBopxjlMC
+c2EECYpAuOtnKjTiaMrmt9Bv4f+LeWwh1Q1TwZ318VYUb7RGDS+FokGp8GiqMMIbstBXaUiWAHc
uRxypZaAOY52y9hGjy+92cAa2u2bGX9Weovll839klMqXhIkXxVjQuMk+tkE6Flez63Nx1dnAx0i
dEmB1sDmNOkovtCCEyjma6fB8OpN3lYN8Uvr4l4FjPrResGbEjnbays8VIPMwABoO8/H5NsHwy7T
9K0yyg1tcgfXYgzkmTmTbZ/iYfeBjeFJzdVBURVezRUkSTCegLMS1DQH6qHTY6S4neb0Z7C9BVBq
z2uyTmrUww/fjyNWOxSSvOSJAnd5KiZ76wTkL41hHjB6iyJzVwJYxbYwObJ4zctYpOfIo0IIPv2t
CCzAUaXDnNK7AcaxFIl8yYxxbzTtucnoDkCr8ILiUxqa2PjSvQvJvPd1idhrrytBQ4HRllsHF/fO
HqmHatKBeuFIEm0DjbzoE+M0sFMkjHaFr3xvRSm10bX/qgcpQTNLe9HbETtmrX9GOp1+WeQcmIL7
i9Jpr4JBP3vucJLCJ+XlgWFpnuSc1O6A9dnjDbkGt92AsDoxPiyWdhOvTUvRsuC6QKNM+HnaOsZ/
n0ThB8lNYA0LTM6LSHT+EjyhrumXCQNro0ZiSeWeAi5s/snN2N469n4M5c7J0ushvQUzuGoaa/YD
mD5jM7Nackjl2ObFMG6Gi3K04zXUChMbrckcJgsvAGcn61L3zhGNGDM2a6L2D8dhzskWRZnNrQCQ
silKe0s8o1rS2nFBZ06wFFGCLye1vmDOP2IDuTUB1GgTHUYUlCq6kMPrpoZGqEVUcQ3o5h33tCVR
yaekoPjGNr74FVwYV79h1LayI+cSjePAcXVcqG9Z5nKRWyAH/S4lFFpSrpflW/LL29aFvTdFFWig
ppXbTJcI7HRt85FjIsk2jMBzTpjXEV9oHYM9pO7LIn3z7PRidAnMAP7RNG8rWg8iHLaCpWyr98aJ
rjXTQItqqxsHNyj0uH0IVMSS/tGNcO8D/RxaUpzBp9AamhftD8rI76shPtU6eUoSWvJUJeWxaZpz
0E+EZitwMnDKyXewjrZTfpEHSJD5QNlgESVPbHL3oqxesbc+9bWntpwcL4ZefyAR/gmgGmoeAh7y
t3YnuLR1BKjtNH5MZt0Sx2GV9KVDO5H1inxcYksCMRYG5RX34oN0xisHShMbjO3s0rATfcOQn9q5
NBh5inTJOLyj5iiPUZaekezsJTn/fLbZk/XGwhTEVHEH+vhJGziXPDvVpnda+lWZ1CZ1sSLGj/u1
sFcZihnm3GZktBFScNGi4MGC2ztlJ6Aj80ilPpAuT+FiY5/eYlDRCau6Z910xdGLg2DJa5Te11ZC
kl57m5oGZ1RwRwXiVg87fmIXBWsVO8FFOHuPKS1i8ZMq5/OoE2/EElWV0JmbqkDv5lrl9qBtqYzn
7G11BnGZ8NOM3NvRaBGnI4lul25h0L40VrtySPcVjGDwS2uIeuHK7qqXrBqOBueEYFMY48yVxaJh
mQ8uuSqGpiYqR92tx26mA2dwUKvo3hxADmSDK1ck5cw3NbPBMkBGgf7a95yz0qJ4pqjjCCeCqh3p
z1Opt6aWzzk2SJNJagRlBwiSjquoZIV7mlxsE8R9u4WS6dEbSowN4d5w5BVv14Xm4kljpHRF5cCq
EHyaSIktIcQRqiDhHJzb+tINTkPzENqRsWosax/J4uBP1a4ElEYXXrEXBZeWqXt3ZmNhlmgxxYw6
tka3P1hqeDKj0joRraNYrRG3cxWd76YXOhymJoROJ3kJldzYQbUxUMQWmJK1bUMEiR6nZy+/prd5
xcBu2miEC5lMMs+CYkMUaYMkt4AKdq3jbGz84dG3kpdyCtS26aNbaCzvdNIwtvjAbb+oGfr2pmL+
QVqqgbi1LeL9aBa4F5jCxsnlfFlE+SYJpqUf3bey3bjtTYge0K9jY0WAfxEKhhzkdicUETXiORzR
jJo0lIfMbMXB6eNjYGMNc8T6PnCX+pkwBXv9DMn5ugys4C4sA++mEjxRTKniIAkef9hxNu1SEO4f
sZ3E6yTostsJH+SnChzuMLLZ6KDCPtM+DE7QCYCSSVM3GL2OzWOMU+uEoTbdZo4YcRi00cWoNc5+
nEq1cQjIHUe2QEcyycGbl4HoCjTOrWpOy+jMNDepJ6qdBqYWDl3sPfWW/+q5eFvM6NUumSXJJq+Z
tTQMejRbrvEFFscumCoiA3DlbJWKvV53D3XGy0gqT6NlVcse7CI2GZbLVh30xIE908ZfKoIjrLnr
wNc2k26shtYiSqqfqbl6HJ0OM5v1UId4TOk4hXLCwdimu2alkYei4DAp7srI0q5bF+FTveZsLEDS
2Yu4FZAI46syNmeA7k5DgNihI2lbJszpujRouA275ooi2xuMbOFNbxUrjMn4p2Q2HIg30OmdQBq2
k5bQvf5E1edFLt+jVizDjhMIk5mG6XPDfJ7QZgxCdmBG5YnwyRGXvecuuv6oW/7GZubiW1c5IR+G
5IuSjZ1NIK1nthhou4gaqVGVLyp6m1wXDfmB63aJHuxiHppetBCSbEv0w/Br4keyxlLjjNOrsr0L
cBBIehZYTojDdFW29iG2/TVKycmPir0pGeKOPsZBGT7OaaL59FKyqtDbFNVrY2DbFGXYs7Sr3OHE
wMJHG60h93maXpW20W2csF2rRHhPMT7HjcrZWGuYHvuEatSJrsps2xXhRR6O1yC5+EJEvLrXHHpl
a5cT7gDsrupuk9Y9ep3jLvzGzVaTEw57OQHiSezquUrt18ZDApZV/OYJzXlAGww2anLZ+ROwWVJb
uemyeRKAky2ms3vRGXCQAVWvKYtl11KFFA863FxpVrQXSUKA0gwu/XjaAHB9nJrqom6w6WbmNhwh
f1SR+8WVLJIILNqzrQ/6ciQldxlZ4HwcbbogKLjtknEba9bEyTh2gMYMHTstGsWziRo62/W+BJIZ
YIPlVXO7y7INjnbzEdYCq47BJskwx2nZDskrN10unh4/XD48ZRTZ5rDFlg43dYblAKjdvCCDwtYs
1d/t6L0qQCgh9l32NieAlj/QGOYuTLbZSQEntBBkx7wkiVhKemcdqiI44a2j0YI7I0QLtNE2X/uu
fzc2Pnh2R9kf1CvDFEBxW/l6ccAAcFmF4oEZdwB8I+kxX5spMeqE5sEkZVD7NWbwl+IY/2qd5HIG
kv/jLMXtR/bhvyY/Vih9/Y5vYQpN138jpiCQHEzDME3TAmAPlbX5j3/TdPs3k5Mm7leiCRbhCPn3
OIVu/TY3ltBOMNeRW0r+HqcghEExuSvhDxC1hMb/l+IUP7chEHu34PVgPaN3gU4jWs/JWvzYSwAY
bxhhplm0iz1ZlUrulSt6ELRDG6IqN87wlg+29y2V8w8rjH5uevj2qBZ1HbrLCyAs9UsHg+1QtVlm
7nXo6eUCbba86avSPvzwNlx9C4T82JP0hw8CMd6yBYlf5sg/P7VSUuvgN8517BvG02hXzF39krK8
P3+Un4syvj0VWwjBy8LDCPuXp9Jifq1aw7lOWyLzC0cCijYc5n5MFMROZPbLnz/cHLz6Pfvy/eF0
YJ0W5U9Kfs3G/PB+MdDpbcTMaz3WywsxqFu4peaxbuE2/fkD/dGrZ//+QOqXkI3FIK4VPST5hONO
YOPrFpUW/5PqiT/69EFeUPReGuhYxi9vkeVzAgsC6zoFknvDX4I+OfQTgb2p0DajGyUJthc/WP35
U9P/8D2jR8rlirQUDTU/fzJA0oQ4y53rOiXT1xsV8nnZGNRVBqbaTLkb37bcHteMe+1H08H0ZKrU
fwt9y55LR9sBiXAyLiLZOoc+SHR29/R0/LX6qe/vNEEs5ShTt5X49YNVVS1Zz9kpWYK5ieMJDT0y
bORgJ/yU3BCvClprd3/+0vzBu07ZhuSjJRwMQr++MiPgiiAf5LWq+uKikFXANFz038r2/srV7wjF
xU96i2XH/aUcqdK42RCTucacg9pm4myYOs5nf/5MSJj9t0vFNuY0Gkvv3Dn369JGUXpUwQ46DlNn
m+uKBOuTG6FdH2gzdnKeGJF8ZhiRTVOZhLOxRm4lwmGUSm93oxDlp+mY894ozahvrm0DSa/PeEu2
1USQBsBn4B0t+B0uPMABfYphknWDfRSQsXSVd0U5CcOGEoolpio3LO5tKy3uCRCgy3VDWX0GHaGX
hek7xEJMTUFNIc3OoQbOgqJ4supmB1kT3TUFtatOauh74VqqWfuiJXorwpAaRuwyEwb/MiOpLtvh
6Gu9ui4GxyMwlYfxq6lHsP8MG4/HMrctfeuUSt172JcR0DRX3VSqVMOGXTnzn0qv0utI4xLcxvwP
uRj7ChWn7s3+xdILRgNJia+esXGBSFXWhZNSbRDyV+CkNh9GkJVzRKDR3kHcDJ90RRt7J2vsaAUw
3uyWDp6DW15Hdy+HLHXJCpDdWnKJ+RfYT/J0n49Bc0etm0RWyxpvnwkC4suCDfgcGAtK/yvMMdhy
lO9yijzq+NPxaefGmqNLfx2WQBKPsg8VaD+WMJL17OVCxt2V9gGKboxXFWvCzoVhYR+81oAWMTgm
eh5nAcIZLrvYFcAMwhfsftE2cGS6tyo0yysfLMAJWDlTU1hZyV0W0edNbklz7rmp+Ft+Ortbp7D6
Z0fr2yOQCUeBSI6rq6mrgSMJ138NXKKEOGQ5zGwtBJwn+hFQEMPY7CzMKkN7xGLXxUy3C/TnYCrg
uQqBCWmFXZVjAk6kYhUFwmDmZWFy2thOVeoryB7UDdPBgT1BCzkW6ETP39La44BZj2Z+0i3CbEu0
3IHYrhvQrDxFHJmIeMU+wMQhDMlqFWA0fZBD78w1WvaPtR2uEXHlIyQeC5d7EHFAsA2Hpti87FW5
qnIdGnYMQfay7Hs7W3DizPuVEzv9bRPGzbFUucL5Iy0sx6beX0g/7k85Zw59kbVypHkYqw6IsDEA
c5S2OHDYUbtxA8N2dtG5vadrG+xsCah7ozfEsodpwPgVyjNdB00rONinRDFKUUHV1LteeqvOzbuW
Uw61rrQFB/Zn72CGXZSdA7m1Flw3dQmZifsK9RyrpBTQTzzVDu/hoBv3VAvUL31Thrc2pm76F7Cf
Wkupteq1L8fk3rBT8zpWU4gbOQXaHBpuXQFGwz6SD3ya924aDCcSz3m4DWkw3lP/qOHgwKv8Fsqe
NwgzTPomhOc/8xvUj1lnNxben8k+dDLFg+PoufviJoou6ZGQAD4Tt0mrlTG147OXNeTDJK8t3jff
jTk3akJcYi+A0mFMPW6hIY0+Rt6GaJ4edXe6jPJ3K9a8Z/RntPu8l/4MQTEeBsaERLrciGBV5qOY
CTfGbmzmeRwy8eROuKx5x68czZRkqEjHP1P/Hlwy+GPUpTTPBL2NQdHaYPisKERKS+VD9FYcLzTf
Nu9zo+vuRDJ/BgfRPgx0fcB2rAkYLwACMdlthhLIsD8Z/YM+WN411rkkxgtQM0CY9BZfVEo7Yk3I
vgMpoUKLubTmmCMYmY4MLJBJaiO60tejTWyG+mdfYQ5fBCzLAwpMjV9NVj3mxEDK/qop/OSaGQmw
hdDU9CNdenS64ChWAvunLOn9QNxCT8TOh52h75LrmM+9sxgcQiMMFgzzCqCdRoFx49Nx7RuZceii
Pt53TGudy4GVvHhJ2yqfqDKQocf8hakGKxAFey5oeis30/AIKgs5XbIc091NU12KVba1q17dUlns
VMtc1PLUVKQcWJxVAFCYc7I8oKoH9WWdUIiyyvAIMqREzoeewX9zwuaqAJXgOgUfCHcq55udT398
IRGAnH4Kk3WHInOhq9D+pCdh7ooYIiRdpqo0SYUluk1ilADKIe8n2L47cUFsWQ4LoXzrmbLi8WgU
wmGwOlmMG1tlaV8Qh2sixZ5rbuphnBowvCJ8aYEIXYks6T4gbuDk8RuDNCHDN2yKVRD0e6TvIFqR
fUqGtVY6xnWB5gTeLydjqz84nJnvSPpEzELHGgt66Qx+s57MEN5EQVEZekMAi2ARFOmYAE9MTOSU
JFJf4LrqiFp2FQ87i+g4vlCSWnJJoE8MOwUOV1tbTmWfMC/4NjPqJNLXyCx5txRuqeGxK+KEQhey
YY9R1NjDiql2+ugJZyTQZ2MNuvBcPj4rjbZcjNHG/MkyrBJAIUwehAZDQeVa0caOnTXLrNehoo1n
7cmejCoMvq5cun6PNFZRFJsszbGksHmAV88tHpAGDicrLjRAUwZVzwZgUj6KYsBp48A+flcDFUwN
pAlmxl7FtaNX3Ig2bD2opcZTGxAeIEGllrDMs4bwAzDNhZ0qXAxm2BNSoLiMXj23zTsmFhwrGLuF
PhQocFwMMO3YA8XAATXGo5Qm4HgiLeA2b1VeXV4KOfTNptZ7YGi45rhTWQlO0F3oZZZ2FAkI6QOI
cs9dk8+Khn1a5+px5gTsrYB+9FWjWdWTYKvQLxox+t7ShDUZ4MIKAeJlGlybu5SKqaw4TzrgrkWa
VmA1U91+kWUPcdJzy5H9CQ51ohQM8LgJqRSB2uzjMl2UZc0zm0ixYLrRRxp6wJKO9HyDN+FNsdg4
qL6DBlp7ncF8rm10cv4m+705txLizrMB4i1q1TPXJWNL/qxSnv45tKptd9KrsfsNsGe2Ep4/HORR
RTifnDk+oeVERHa9HqW3lqZaZ1eNvc2sEGY731QzfOlQDYUI7olnYu0xzMlNt5WL53rJTH7KNklT
tZDeuDBmOb3hrlZXoRO+d/SgzLDn3pPFutfdWmxL4J4o026piLjIqSkGglU6RsnzGMXHfIizQ4en
paM3iHK7Jb6d1F8yqMFsZkRMYGte6JhfIahM5mQZOXE6bIuKpR6AIOigEQo4pcIdPmA67JfsgVtw
usCrgbVrJQexpgF/h1XDpS/Dm5L7eHIjLPHDpLEu424NtoPGPhtqFgAsU7eqi9Qit7YvIjfuVsRz
oqc27OzkW9PqX1KULsP3ijzbZ/Pv87e95+Q5Qj9o/vPff/rTv5ruZHDi+8ey0/J1pLn7b/s6ec2+
1D+qT/P3fRefbPc3G41AB7uBtmOw1fq7+OTovxl4yYShw2yg/NHkkPyd5aHzXSSlmPpwNEY4nXWp
7ywPviQtw1GubkPhQJbS/xLL45fjpsnB1rJtYUhr/i2+amM/qk/Z0FG9CzVj07Fd3EbSz8+SaN0w
6fZGZ6HeNEoPnxHQvgC3Q+WHPDUfvtAv4d2h/Xp0OubuTjRUwvgVajaeJkeuO0r5rmqDvii9i/at
1T3D6NHfXbgAe4tFd/HDC/8HQpOcD6w/iDJfn4aDvieQMMCOi19oOUGZ4ANTldhMig+nH6NUj9ii
EPYhZgxBexrHcRuUY4M3JyhYkaJiUEtcKt0uiKvwnMup2CZsgo6lNqgDO360XScbGL0mXTsDIrDO
TMWjIDP157+6+kUKMU2pXBAmOp+Dmaoi5kP0D3qSxHpU+giQm1oKK1jrRnXHaWx4hjTIXNutdEGf
SpED9zGym6LsQXeFgoYwvWXAlKVIhCqLrjqRFg9ROc0n33oeLFgW+WUGd/0HbBN8h0HzPOaV2mND
6V6xnpMBcMY0u24cKmY1HCf1ahA2pNAcOrcbBPMotyEraiRZsRmD8FFYFBesLEPH7qeNJj1QCmzT
29dX4/9iLek+GGRVH3+7fC3qv23a7Mtrg03h1/Xnp+Wo/s+vX/Y/8tVr8/rTH9b0FTXjdftRjTcf
NRDUr0vX97/5P/3i3z6+/pS7sfj4j397Zw1v5p9Ge1f24+rAB+AfLyr/lby9Zj9zgfj73xYTORN+
kFEEnxVF5llnmfkmZH9bFHTLRZNkR85h8u9LiSF/s2YFG0kJEdxVM2Xo+1Ki3N+AAYFmF3zybN3h
S///WX+/5njB/qGm9LMuyv3F4cfDeXENyWoiJUvWj5/jsi0RlHGGLb0o6K7jrEkwJnSRts6Tgrbv
H16UP7rg1X97OFdAHWDhIcfH7y/nhe2Hy6Y0U7oVx5gpVJUbDM0bDHd2GXCWrdv80qF0rdlw8ASq
QyNX/1ar1MHK6svuNEYjXLmUzP+0gKwYnQdv9BPQCTUBLrctomsDiySSK7B3Ki0Uw28i13gY6Czr
90THKMYgLoxKNFjCeYo9P8cp8NUK1VmyGum50Dn92ZLmGW72Kb7JKlLXMYaWK7dPO34XJvoLPw7t
Dn0/wSUPBC18qrzC3/d01LHFnBDIkCMiSLfgUgsT6TfDrgQfSL64ALvLJWCL4KF2TUtfCj0hI4ec
M+AFNzWN1Dy1m7AALIzlWBuL7oSzNX+sBy+9yPsiugG1BrE5UqNBE6E+j4MbFAfoBJ0xHzXbsrzq
Ohs5R29Gvfug3qO01o0+NS8s9uY58AL4zONQmU9O3dJm3lWJJAaXyB4S/5SVD6LXh3CnsfnsQOP4
47UdN1kKpVQW+dIptPIZn6T3SNIwyVeo+gmNAJmoewSDqRyXiqLdF0OE6HEy0J1HOXaDAhjRpG9p
OoYQwoEDw/4pa7JttXAcsPO+q1/3GtBE4E4mvXc2J9hrkJAW6kRPVosdVuiAvmWKKqiysdoZHlc5
xOgwwWLPHd07mgkCTuipgxPKzwpYiJZmWy/BYBFpTRtpvGoE1MF0T5Hy11Y8Yg1Arimvxr7p3rDP
twbiDrIILMCW/HBqcOpYYJST9waGLKyk0+BsOqjCwbbxe87eed+P96BCSKKYmQHAiGFRd+6os2FD
3KVVia8tN1cm1WqbzMr1Yasao/oIC0Fo05AktmLONwmn2qAnGFo51hc/0uDSIYGKu8yXdbjCwFCB
pi66Wux0AYcwmO9p+BVNootyDEikKRZHSQOp3b/4AW18C2+wEPCqvBINqS87JGaPa94kydK76T4d
a4OSV2y9GHhsjDsO9VREcTStbuZPHcoJEkLAOxt4UbMCWM3gFNdakVMpopW3igNtiVEBxvhG52SV
rCnukGikbHeuJJQFshVkP4GglHFDfMBkFA0Al7PigoNiTS6uGAl3IcFSYYsg23+6bVTQ1sWZ8jzw
a9yZaujLnRUGtb2WujRwO2tjESwJbrnUiKXkujbS7du7uqkIALF0VZghlBNf2mZewKXSBgdWOaBD
AEFm+WVSHV4o3dNbDKMlx9A14JTmtaD4IeSH+rlN0rNPXvqxoTdQQnGn7Dck3A6VwlcfvTLTBuvD
jAVmy1/n2wnerHlwwUPcBQmq1Bo5tso2JofKdzwtVrNsu1Soy2as45JcB/I8CXGiAwRxJsJUhpVY
BJ3pqlypqJLnxrLHB3s+vBdQxm58N4jrJfHB7sp0ExPfcenIcmVSWJyu/s9u2cVHdttUHx8N9+x/
gRs1GN0f7krzluH7Df70mnKDv3x9f83/dvtfNz/e3L9+z7fbta6r35gpAz+eB60MQriRf79d8xWs
XV933oIJrOJxvu/8pfyNk5qwuSkznnG4lf79ds2XdGExrNaVsqy5i/2v3K51SIE/bJk1HoXhDBuD
X26cxOpBDtEYf2F3xtpzT6Qy7wc1x92QJK48c01Q7bHtNj1xgGPsqucfXqM/uHOreR/w+1b998ed
f58fbtgiMOpGIl4AxCXEcEj0W4BYp8y/1wNnJ0q5PJsNrv4EgCW8mNoednZ+0NAGjZuy2dGTge2X
QuTpQ4AVbFEE3bGAoX/uabPsDaJJbr6lbr2Nl3QwX7SoXuPw9ue/u/zaqf5Hv/z8pH745TGXgiP2
g+4iJqMvPiLzLQlfdLU2xmQZZc/msCmL90z/hMrWvevWLmBo1V+JaFxgDabOsMc+aycn7RnZerya
Nad82k3yqMvjZQNkJL2143tSbosKbIM6kMrvcRxRMzMc8pfyMzbGFVuGYJ/v6l12mb3ggYoWZCFW
5abajjtvTTvwiljGGhPrSltQcbpgh7H215B/ltqSYoN1dtYWb/YiXdRMcBbBMTrSStUY69x7ZE+3
tOVGJneyPw3BLir3nv5sFaeEHPlwSMXaVuAPCQeKdZ88ugOyNUZUJ8PMZFI8R5X1WdDn5G86tRqT
w0tND+phHt6EZ5z85Q2irV3vMBuyODb5xqwF0I9TM7oraCREKkq2R+O5JC3jLUnHJdUdD8jsrWHy
rdcWAetNVB2M8tinJ6N5KLNDPO6UudOLHc2PVMoO0Mxami8OerkV3V51X6wc6522aME455uYfzgP
muMNgg6VgDQFLtKdMNbFW7Bq72s6luObYLo0LxNw7eCp1om7Mm/qnuK3xcwhWTYPmnFpQUZrxpVR
nV0qj6qNfshxwEHuLbllhs+9xf2UweKr8S7eW+K0EdE+ovDOsEB6Jwm74qfxgdFv6E33OKMVpLne
Z0gatMbkGcYvL2xt7bVh19+GTwweN6WrP2LzWwj/VHvbsb4jT7+cyAHEfbny5goD3nbtMmxXen6R
ArgYw1e6BnR/WW0Tc8XrFKwHe4VZLcJISAlsslOUuGQr9TDxL3fNmC9djeY+HB/mikAVnyzQHO4D
jVblRm66db2H831I7t2dPJgbd2NuxNrF2L8UxjZ+y8LTn19ivzgDfl8efhlJD5aeBo1DJ5l2m1x5
BzLDu+CsTualOmSn4ZQdyFlfpRf/5NF+nlD//mi/eCuiAdiZAPN2kR3bh/JUXQ23+Utw62/NNZ1Y
p/R5vGXkcOmc8v/lI9ozUvWHFUSONn0zgdNe6Gdx8A7Ww7Qvt8E5vrSOztk8JCdxtHby0Tmpu3/y
HPEN/PGSa/8iLXSQ+nDTme2FOpflkg0zuYOansBH9xQehr11SO6GGaW9SB/Gg75nw7SeNvGOS+BQ
bdoD/28DumRfH7Kj+6423RH6x7nYhBfZVUjmKCGHuAu8y8Zlc4cxb4UATCOUDsBqQ4bcl2s/Xmoc
lkh9jExK0OnXM8LTowh2IS9drNBvOuCB65D2SknGZYHTH1UYH8Ca1nkbisryeMo313a9nbXWcW8C
/3kqjnLrU+kyHJvuWhBzKDdFszWtHVElH0LMhVcfEbFt6udIh32OTMN42g8x6ZxPCLMT7rx8YX1a
eNyBe2zTa3EpyCyy53wtb8qTe3FXbxXBXrbkJA/zJfHdHeE0UrjtU8VU6GrUFt4m1YDCU2598Pc8
ANyOBeP/NUBvZ0VOgSyrpi8ZGaTJym52rb9x5LZMD2354bL65sWn+xTX70nx3KgHmX36Yl/ZOyfa
De/ysr/QnmNtaUYrnLfRNrUOhU8R2KL6EG/RpdqHnzXmU0rw3v236bm3F120GrRF+jZcieuHEKZ4
fkH0B2iknyKl4y6n3WEFV4CCMy/Bujv/R9Gs+UDUn3a7mN7DE5H7HWnMB/X/qDuzrciRbE2/Sj9A
q5ZMg0m69dlxxxkcCOBGC4IIzfOsp+/PgOrKIM8h17noi85VlawkPFySyWzbtr3/obqhOcU+QnUM
bbhdc0AvJl8MP+StfqvfpPvwznzEIm8RbUKWZHpZ7LplzSJqV2+Usldyk6yCK++a0RcD4XGDPSnd
jJ65gtQ0sTdatHuUVzfJNt/Zl/UaubPlvDFwe1oMS3dtLqp1ciqqJd2mI/2ZjXeFmP71AXHORb2E
3bUA/Mzl4yV+uI/V2rvqHsDU8oaVW/QCichLNr29s/Y30cK94BHLPTVy2p5M/hU7N8L6P6YrcQqe
ka9v8bmEITw9NKyD4C4PYbGliD3K5ZS/6r+8Q3VbPtVPTIKK/yVrK6b4uaqbnestseTQlzT6soW9
DH7rmzxfR/fpQWEC3B7MxbZFaChYhleC1maBkAKO2iu+QNK+QxbhVp/Obroxb/RrUns3v7XdjXmr
77Wb+iU+2TfVo7jBy+morYnQa/OIvMYSictVu4AmvbiTy2CHU8Cjs7GPajChMCz9i+d27/Fp7FeW
+SrfwAa9dJbl4gmP1k13JzftNlxPu2rzNC5/jmt3Mx2TNyy4o6f2JbpOT/65e0QADogCgHB5nSB+
tlDfBiT1Yr5gz1pxgoKL9JKA2Y9W6PyF1YpzWzOsxatA2mulrzlTYj3VexzbUC1g49cr9HBJLxZy
umXejezBMPPhPDK9Ft4m3/QHVpv1BhO9eIRb5uQHF4Y9meJSsS9LxD03zbm8xNC3BwPMkl1pW+TX
sf3aZscsXJfhuEiO9lo7BTeR9lA8O5v22ONlgXVpthp+D4DPvf3ExDcutX7bmBs8FCNzMyLt567R
YE6erXWwsy7MTUy2JPfih/hBFWHd7tG7QLur2YtNd5r33ak6IVv2oB3m6+Gm/8l5eMSoK4SEsmJF
ggQOmcmIOvaL+GcMYuSGoghiXAC083BbKe/bPRUlhIkicAve0U0OKHkM3QpveNvc1c1hbjn+YsOJ
IXsD6xyc+8qYr/3pNE5rXKXFehgvyh/5OTkEh/bYJBdF+WCIp9J59ZJnqf1wHoM5eWp0Z1e1FI4Q
idBB7dwF029s+PJ4Hd+nN+nY3kFTflXwfkj/hQvhXUVKzOGQm1iQoFL+l+56mha0+AbYUG/aY3/X
X3s/+rQEbVRVz4XRHB1vI0sg/wnukJHHi4fW+iv75T45t8a1fj1dZfO4UHoG6cL/2b4ET+1tfxM8
Vmg1D+1Wl6hxwG1BsjMU5IQozVXVLm2XfvQcIFWZQywhzYd6hMlmdG/V+xDB8HwVkULVtznd7Pbs
/mrfLMpOMGnRKoL1dWqvrCd5JsnppkdLk3sHOYlmNPY0a+nmMyXQVH6JoitExYJ+7xm7FLmh2+It
9hEl3qGtX57dB71/TZo3GhXaY/YAr/MGgUmtB6BIk57kFiNQ79XoVqazKBgflniRLSktlP3D3G38
fBNR8KsYQ7JPdEicfjziBAvdILj0mjfTo/m6sqA1DMi3oTK6D+85sa+LivbyD2vlXEKYnyFUEbaV
nyi9zK30bjOxyf2DCTUCApV51WlbTkY1Dg2LJlnIIzojV9XZ3wDZCak5LpVnSLVEMjRHHHtaKVU/
NBnwpxlgn2F4vgooTPTIMW3yDAGs9djfzxkzLFrqT+xuPJp/tFbejf8zeAsblFv4WpQ3puxJYrcX
dpt0WmrTvseifiLHXSmb2GCLJpIlqE/Q9F1kvyAWh83WFrezd2O3B6fBHkm90/h3Py2Sa+MI/5a5
V+7C+sU0D6l/zKxXDwIQB0B7j1YTZztR3yOws1SsDm/YQWrHsDADfzUuUZvBBNWMD2P6iu8xVD22
Zwl6SUJfe8igzMrxDRo326ZDAoNV0tX0QGy8cdDKYtVrB7M72d0pubHW0S0gvavy0Sye00fa3cWP
6FxcAdFTbf72AV50sac7ciuer4lJazpD99GqqNZlxUkLjnmo7J92iFCV7E6wX3OcJleWt3NBcSO+
jizNahI/ujg/BEKg6wngYT+x620xqLxG9SCddtNrUNwYZ9tbK0RmyPFkyO+6c8i30Z3+IS4BZVzj
W1bOy3lac+oY0b8AMXMz/DQnwsSCSYeCfp/u52hZL7sNEzL5Wayh9uO08cO5Q0/oOrWX8RZlCp9j
QrtIzu2z68OS2mhYmZcHx7qrS3TGaTkBXFh3q6TZxbtsVb3SrkvvHXbnQ3fOb5AcKZbjJTM8QHiX
PAxe3mv0Oz6OT+g25NZC3ofH5Ae4tBySNQQciJ875erzVv3wyMmAIJUqsTGQ0oEdYi4rtm9YKRv9
ltfs6ktDX/7vCD+2uPCT/hD5WMNpBCMdy3OpmJqPcmndh+h+BYvkl0QFAuCZfoqbS01Czr+oOS41
zYMxrqD+lJtB65HmzIG6rHQdFlmtoQf9JKqXDkNu6sKXyByvOU57OInV9Xosfr+n3/8POlqnlz7K
fxf/HxTGoCr85Qzyt8IYFkbtr7f/dW5f2l9/9MXf/95nY1zKf+FfYUqgWbQ9VWf8/1bHHONftoCV
AH3930YWn9UxByqHbUGZUH1v4z+dLOH+C86hLTxPINWDEorzPymNmX+WxmDg8eVU7egq0YKHtvDl
3AQiuc7FkNi/XOG3HYfkEnFoNNfLPpofbLsrkxcL9e9mk1dTA4iyNUabIKAVvv4KftPKUeIxxsS5
wINlYiF5Wl7tKJynmPfYWUnDBBVWu4Tw38ZjscJKAwDVEoERS/xyRgzAbtMQocwX17VLoEeZCSEz
kBEqxotMgC4Fkw9RPrsKhd4OOWmFXScKWWjDxEcJHuzoOsgyMR2MjN7wb61BhD1d/uWV/hd1PHqN
fynjQX4A1I1UubIi4fWBYvjzPOuILOogSbq//AFtmGrXZhZCozSzEKDD+BIt6wHP8zKNfsNWiwx/
8/3l37Hj/6nEcX3HMaFf0OzHEUFwM39enw4MtACkD99ikZgAJtvCROQUlLehVfGmHgco5qs6bAML
xJqlzWxfqLNNjYFp1CwH86KVyhtzgbicWYsTrskVf/b9TTKF/zpGDsVfk/4k1CLoQmpa/nmPYxhp
Rlib2ht1+h5Tt2B2UN7cpK4F6BHPMti5z4mt++0HIue/bcV+eTfquqBNwJ1AHwAM9/W6ZTcVDhLZ
7lswMefkotfLtMFQ0zdy5DfiqIuucj+ErL4Iw8IgSf3+sf8sN1BUNsEgCxjJdINdmAxqWP5S6gjg
0Wr6GJpvGvSNylzagy7tFxaS1u4xmaMOCtWpEJdmUiFjkDTKURNd9ShlUP6nd+LCi4Ff5QJqNT3r
S5kHwWk/jSe9Jk0cWHKYmMhZJBubTl3Dvo/0inyuO4YAF01gMvK50Ke+9tY95mf0er+/mT871gwL
7E4Lax4XpA+v5r0w/pdhUd3keEpy/6fv4d5Sbwsg/P601vwM1cjt5NYjU+T7S34p8qtrwmFjlbBQ
sZECGPPlVXhzbHtlq73ife5k2FC2oVoQ2ViEMNsxbLAgtURZQ192AYfdZCBsjg3dGURlTGqniTo/
g6jO6hxZnKI2bjM2seb1+9v8swpnOXRKYNqhHigcYjiEuD/vEsda3GSqeXwda9pxAKERKOP96Cha
4uJFra7XzqWB/w6Lph0K9QOj3e4f3s/fBkvQmrSkqStvIxNe0pfbcDl00W6TxSvgd40YHhO9gMX3
E+gm+wAenLjfoDWSYNho50TUGg6GsHeuFmtI6FUh0VZF/ncwfR7NaX+wxqTkePD9cImvC0yoQXIM
6bgGb1jKL/vTaA556eWz+dr4htQ4oSOYk3bX1dxGJfU04LvcnOZkPX9WgHOlFO4m86Sdh7L0942H
qigS3/OsT4csVKCNRQ5HEG/DDsHr9FZmXoBBH7ilkZBooOIh8gt99lK+FZvfofrkpP638Ur8Cd8i
Uknhgl2RtLZsaTNZ/5wAzMy86vO+fKb7asc4G+lA4uhC+3hA10sxOyCxsVv6iJ5pZ/Fn3Xs4KYWP
6McCeKwpUbZCAfUf15D1NYobZBtY32LGZZhq7X6ZFslIl5kufPkMfjpCPNJE+wPReBGa08Fsuonh
8EBtzw8QD0Bl0OKuh4rGuA4a4jaoZl/b1ZkVzw94VDYSI02pEoQRC1Pc1pPOVq+naNBXTeAbOHZ/
W9ZxMj/MqUwGbADSVG1aEaPPCypyL+SXyBmQibjZOPLuTDue+NHgxNSq4mNj4kHidOrdJehJk2BU
75fH5VPjAOgWI6D5RUHywJ1HWq5yg7a0s+RlbGRelfi/1qI/W2Yxt8e6TvwaDndWG9lSQz9jRA2U
zfUpd3Pfeuj1XjDJoJOSZ/RVrnrn30/2r1GT0Xd0B3SS6qDSKf0yNUx/AuqGLO0z8jINKf9o6E6J
AHURF+ne7KqBQPH9Fb9GIwMIoa7gTGSl7N1fr9jUehMOmTk8mTPoIAwQOkuFP6NxEjZv2Ve2fPZj
c2YSDkbXNsGlQ2Bhnn5/Gyqd/SN7oD8sDWCghg1KFMTnlydXkINKw27+IbPyrKWdVHS29qsA40Q0
or2fo9nnO0V03TdotXOyD+2Clp/bGnDosIkbKN+0RoD9uu/K82hiAzJBJBOyR09Lg4BT2fNI12hU
ogAxPhucIS1fCrXY0Trpb4GVk13s/ThB3oMCC3ZwV+C+gFbSJ6rNsd9+/8Rf45oLwAKYmnpqnhaK
9ZfdKkEuKh+qxrnvOxhDCL/VtUES289q3gLJsqxdiBET03akMc2PoH3PbDVZqiltdjH8ozPYFTWl
jSqas3oXlfg8ECKrGeoRttR92UTIok8Jq84fMpVTi8nNWJ2OgEL3D7P3CzDVcsmAXLZNohpvUIiv
6M7KhF9VxLlx7yK1z9qCBaNuoAWtrpbu+zo2EPzi3nz0IFnixEoVUuqyYqPRQkEaL0bYCtWiqJIm
eUnhP1q7aEjVOFTTUMiTj9L1hESOqR5xCjLZbBKIGOamdOse/s7EfsHjfv+2OFP9MT95NA9YA+gZ
QMo22OYvu1ALTxIdjmK6N4NeRaq2rphaGD1Exc9WdxNQPFNbVPMDFvVqf8y0QvBCRgm/gXJmJkUb
bACzdcM9WWrNcAxObDL7zH4mmkBZ8ZhiFv19Fd06wuYuMsqBsAYvREXBqPV1/oszFiYOCywrGArM
MEONLlHaxSyJELlt/utjfFQoTF6+H4Qva9QlXSC7cgxsFwVGjV9TXTHMFvS0SrtDqKogOnykt0bo
jpRxOFmG+Cx/f0Xjy3akLmmZJPaQ9vk/WdOfe6VOWQQjgtG5azrBDGlBHDGh2PsZHxBkVmGv/QFi
BBUwxFsZcChCOSkLQY9RGrATaa8d2bh+vPFbyyUYsCD7WwCCfArDbxZ+O+ZsVJ+vDdHvnKEcUxc+
6oJVpF4HKBL1IrQYc2tj6U2x19/qRYa9OJ10XNUfUJBV59Tvn93yzK9zDlC8bRIkcMYkC/p6siEd
bLQADPpdGE7gkRdIUJrl0h90Pz5JtMDraV2FcPZcqLiGR7OnrsF2XehpZ4LlLsl2tEMdZPTy/QwH
wGUFbzj4qSPPhlUqqM8VVuBFinZYOte3WSGz+mWYBU5HVi/0EaHXOPfsUglvW023GQbUQE41MkG0
j2SmZ+Jo6rXwVnkOx2QZK2Nrmp2jW80x/cS+xig+GLG0SDDSq6EpQ3mzYyveeLCfrbNM28kKlvoo
ugGpQw8NKZ/8zQ/afRs6ZGZLZ05hBnOsZSriupVMPj3Tpozlpsfp11zZmTbOd4MsjOgBLZEA6wur
NdBT4XyKOqEM2gaIKzRIurOo5u6gGLQrVPmGGW4VtOKtGERobDAwcUOdcmaRWfeT3QeJdu8VuOHe
je1otgitt7l2y47hdG92LSX2LggHgKovi0KEzQ0kXniEPvDwETK/5WawZoAZGeHSgTtQua8ii90c
yRY8vccVU2WiLdq1w6Avk3RoRLxr/bxCDY9zgJ3KrZ9pCUK4wtGSZNvTdWjS8Ffo5mbLKI8IT9RY
hZpFz5SeRY145I0p9RYj4Ty3ytLZo8Yfhekxt8cE/nLcB+3QHweY5VGEE1Y2dPatnxsI8UhF/qIP
N3KcooHVzzrbetq4EZLOgQbZrKV7Xc/xtB/Q/gmj7RBl7DboUw8WARbpHaQysSWWdrNncmAzvRxM
0hZx6kqyLpTGJ9Md5VVqOA4/oBCpX2qYc/ED8LbF5eaisarXuavw9biIZV0GhvLU0BxnOeEW2Tnb
MY9RpFvYVq/2Rd3WIh4nMG02lRewzMC0sZUMkQG8mkAWls517GvxgN50YmpGiRj45Ln9lYxNOwL6
iH4mgcupW5vCuRP4uDwcLCttGCltqgjZl0TtKrQP6HnVQE0FVq0ivY7jIXZhPsYEgmBdRMLk3glZ
6pYQSEvxDtKDEJGRlV4mcY19cqtrdv5oBFiw4KwYI4B43wUuwISaozcja7hdxA6yFDJUX8L9k7LA
LvNUTm+FuAByMEAD05SbOBzUiJlpm/ADUapWO+eZo0K+1beB6yBS1BZMgBlVKkmbt874XPnxqGFr
zwxfFTv8w17S+FwtDQWHzFxE6vWI0goNGy+rUY0zkuwxtSSt02pehZYjR2f9Qo7S48RRY0DBl+B7
PYHJjtzQRr+TKd9VdMTjvItyxksL52KLf6MlxksXLDW3AmsZzbqzZGZxBZM/ql4ht6kJJlGR5c3b
k8bvUg8FoHbVo2zqIsrZungeGLsezSKe8fN56to0q1cKbiG/Q1K7kOfEtnyPbszgUQBalE4oGIvP
2ePPjcdXOrGmHg7/w/fBwFyD9/eZ43r2bKv/Mhs7uTR1vHDOn0OtfXz834P88TkqBQaNZqPMuAEB
ZpYGWiTLqIaAbU48dGXMI9eCChdE+pkDOChyxfxVL6qY+5apxsm7q4FSwNcFPYyGWj/JKw8JK0YJ
WnbKR6DbCu6KMoePBBNi9yrpDTL0bVijTqBXr97HCBYlK4i49vFMoRFxRluWRS4HsZs6V1Hd9Y9X
+zE9pJ+kjI+0lMXI2nZS9fCjnELmaSBqdZnQCiW/nIpKd8L7WUNwsb3gSaFB0lF7n0hzN3XcJQ+p
vkVEdcPfM21HUUARZla3/jGgOKjP/EeRmpiOrzXdzhPcf3ApH0twLRSRANlFHQToIz4UqvLRQPV/
hbhnVK+Il+VMn8YmY+Xh655k9wpGt7o5yI7qh9UHLj/SXFfLIZttdf+YbgThcI9XWBpEG2jbfG+I
zEZg7pJmckR7MD/mShQ3XutsP4fcw2qe2xkjM+FL2AEKLh6XUcI+34tqlvo9mVsMDZ9eWJvTPmwC
n4vb+C1zZGrTktpmSsGAkg2vCZsIpwjUcu7YX/ldMnUydjcJyeI4XZgenORi11qFjs9K6lkpzq1+
E1A2FJ7o+HzYVg0/SBrt9JRVHf+esoG6nQ3hgFIRIGc3PfVJ61MUGOqYq4sQkteDzH1sidaIt6u5
D7ZcUiQezcogwoCdTzt3jdaWzkdGLfe9Zg9hr57HJ10i7S8x6ICUn+w+y8kxssR1vEFuiPPuz8lq
LGQcyxjUtr4139dMVbigvSC8Dok/PyANWAztfWUO4SB37cejjx6SGEDwyhF/WbbHYMBDRs66IMpB
P1fDJ8ZSzRrqVWqKf9RP8VQZGAHRoUwFmSGKDH5gnVbxeWiv0D8WUTpTV4amk+SIoofRJLNLsxQ1
n5CTUGfY3sY65vxZZJmFndY+BKsKx1Wk6KqZ75g/Sm8+x3KqhpVtJZQofZFw9IWAkRQ50swUJmww
h/BwoRXDxqYIjy94qxDpqOSz5zVozjHMnPXU4KFmpUoFSPYk1OLjNA/46/UE6a58GkjPfO1i8BvU
JU6eGasiZdGx3V3CjDZle2NRxpr89ejH2hRu5FDaaYO8CvqI1sKhCCSfrQABmorNdPB4+SiVzzyV
zDO1bWSYPzNqtQGbTtmXqEp03BZUos1Ij8z+AsH3zHdukrkbtHNNMk1VYS4rTz4Tb5lf2lDOjACS
2uoZ/DLXCP4cL1WVKo3IV8msvQxuzbNExrsSrxbmiOlJyqqc/A2C002r/R4iVBz9NTuamQIXSal/
Q6jGfbF+oCI5JOiuBFWMKaZvT2Y43g4OuQ3udMhSVsZT47uUJrZ1AhTZw4BibpKH2eoMKMkdu8PI
YV+IgpzScWyvEx2zPIvRIu/5pYYEhDPQmRpXn0/y8S6rEg17e2nb5qQe6z3coDyq4p83BSqakP2r
xRs1mfpE/l6992ND/c4WusYncD5WH0TBw+YTnNxVbyNCjZSlHJAt+qe5nUS5xq7BUavSy9SffE5Z
ckoikWfT7KEF8F6CV+EUeEc9TjU4BGHUunvdhQ6afcCPcwr21jT7nrEfqlyt8kCbVTmwoU/EDyXJ
2O7xBGV+Wzr9hxN1S3XnGLjxVz8vZNceWxpUEl72x4ktj+LZAVUGFcq6AVurni/5KDRWrlDFaC1F
lIZ7rCX6NassyCpYX2ElO+3cRXbJ51EHiJlKEQJkjEdojVzD6VN1W937gtNQT2Be+3anFnlpqDbj
Kh9GNScdfzbwTkVkIs9AScYpq3HzMSDUgVXQS1ysagjvDULch9AwU/QWvz9efTnQU8shPjCD39nI
4m9lZfhuJKdJaZzDopDctRMEI6thKAizlWapFZT2FF7QZI8qde/fX14dXP/S0VOXl6pXo3vQeaEj
fznY1t1YaEPjUKr6CI0xNWDugnMAK+n7S30poLOadBTjuBYlK/4t1bH+L62YwU0q1yeV/Pcc0ZMR
3euq9C3ryvHoWRGRZaheahehBnourBpFB4h978Hx+3v5s4Rg6zrzxxV470ra4cxz48978XsTYVmW
3tmjq4apki1UPt40CGqt54LU+Z/G+e8XhCNK4UCiW6KY51/qiklYQxjMdP8WkRw2iiBhx987U0KY
+1zZ3z+gUGW7/7xY9YTUbmGuCsNFl9H6WsgcsSpESiqVt58RA6NrVbSfpDnZNhIcjdtv4tKf65tu
MKcYF5xcxXOzJjRozWyxH/3DHf0507kjjlIu5HqUGpQm5Ne22IRn7uCgPXKbfiyqgbyONT7i10pc
x9cv4hWEVjexMj0s0rgDDA3VjcSlWcEE6ytO9hs7w/wZ73pCC8Z4VVnxcdaHL07RZHKeXA4f/azy
I8x+/xBfXyMvztJN3aZjIgTk3a+vUYZVa4xafwqbREWm+T0RKhs7727wC++sf9CM+6+uZ+u8SPUP
/KMvxVlnJBuBMAMQ8mPbG7EHiRc6YkU2kLwmCv5HpTUUMYUrXCqLBG6W6t/CgYn0FPpJUXz62JZI
ktXbcJKUdZE3ldowvh/QP+MP9VnFg7ZYgeBRoGN+rWcO0zxG9WwnOyfX6sSGJZg55rNEDPwfl+Df
L8Wrc2l7uRYnfedrqMPaL5s6EIG7j1Skt6mOMI+MKuPH90/1CcX4y/qjVsiloIUb741592u7UNfp
yzhQIcEuG3rYrLFFU2iEDlWIrvjdzDk99GXRBNRWER3zoSZKwKcBMi0HdmvI5EAck5LKz9GwqD3o
15lvB0Gxm8gNkDbzxygR44TaOi2np6aqMo5BdWxYebXO0m42WuBxukTO1q3R/UqP5igKU157H/28
RHIYMa/8PBPVeJlAsvKAzHS9jAQ1kRioxo6DBgr2q1SLS17FZ4LiaPy1cJF8pBVk6BAcwRirMPZx
1EgGndA9hJlB6OZoqNKAoTc0EtrCQBzulBtYFJ1JsWTnnHCZVsmc9pHblDRHWe1o5ggMP5OmzcSM
iUXt5dFKlugdKYrvR8mjYtsMF5+JzHsGRWdtYHyhXKpN3Kl6KkucLRJprEu34JJZwqmiv9DpVkQB
mMas4TxFPT+NEX8l7cWJRE6tZ5X7WOqaKgY0fU2ddfo4h3kDfNpqFSZdRtmVCoxDl2ERQ5+BPqV1
RTDoqPKYoIeMa6/ySgcXykpadnVnY4IwF3f0G1RHixxQN+QJozmaCHdwiqUVrAAhASfYhKjaiXiZ
CZLO3xNHTwCZthwH41nY49S6J8pmfnmDsBYaT+s4bzTw3CWBY2yXdRvSS1/nxcS7XQ2jMWPsoKN1
A6Sb1EzY7nKCLz/ALmxaPGZpRw8Rp2kPccLlGIV6s7UwoBtepZ7BsYbnRMKNtp2TZ/VjTuVFg3v2
0XL7jEVQuD3MwdyMuI3hUZhKoyOLfs+zKHyrPHHKW7XpfEyN9D0bRF004chWeyBiUH2udYnvArJl
BRJCI+6RxmJItN67I4gX7hmPEi3dZJEdYLUSBMPZniIoGrDR/W1k9eYu0s15n6FCuKOSUdw6tTSW
I7JhJ5jCKZBuq6/vfCb1zgpsoMSsvhDOeJk+BnpUrEa89DiLYi685bBLScnI7YNb6s9FwnLMh1Ie
5RCVK8cKQ96urtWb2BnxBYRqfjXHaauvycrbtYsDeMqMldnPsOzO0EDLQ23hxJb1TQvanRI02Jdg
16NCptQM3RtEvaEWRGX0FjWYJadhCcnFgiNmo/t04c44SU9+Thc4L22Lr3Zxp8F5yNkMfOXe5Tz2
Wo+Y7oB78N8qL0m3CVxv6JdebG/CWC/OpUVtHuSnXiHPbeIEOoyz+5JqeNR7ZpfdDa4RrXWj1S8s
3QsjuNqaeYTFP2/qtsl/NbHj31A8hKAatqb3Jmj1cJ4RpbjtjTiMNuWUYyDZZC1+IhYFB0LBqpmw
PTObegKTmw3u0kckPHQfo97wpj0IhO5nY2BRvi66EkfGIMIcY9GbtvvLbW040pqv1ReZBxxhZYk2
vhl7M+GclBUHu2kFtHw3LF70uCmPo2Pph0YKNUN9W/VQg364GElnL9GGggmC/uBFlJgwnzAMTN/E
MOBTN894cHNsLrWnoayGX5WmRAojMb80TVxAhvJL4IPz3DBzwxQSBIipuluV85CMF7ILYGboooS3
I3ASnjhSLfvBxLbYwrqxxN+nqjdG2RkHO83GBZXeB3tAVrKDdWkJlk/fdC2KlpUOS3TMemdlTwVs
VtTsTmVo1U9TOZKT6bS3EcvrEjAQ+ChFgV0iDmFaL3SmEfUy0nxbUCiAQJC1NyPmeTdNOLUQcNs2
uK/CqXqsxzIzoGp1ILZFjRlDzP3RcXWpubHwRtwbrNEdrj2jAUiN+mv8EmeYedDkyR6QcKwWZdmL
G48mwh4xXDxPat2/sBB2fGlcOR5j6v0ocVJw5aIwKv1OQxoj6IKjdLUClx2ReC84UmCpgfgi+Yod
N9W1HGSyIdBLufSiGS06UYTX4HTAdgxhfW8Uebntu1Fs47KXL4iR3Q+ck+/nKpvdbVVaE850WfBr
YkC2Yet0Hbpr0Hna2gNyXFsVHdskaLHQ7fu99JJyW5GHIi3rNN69l7feqzmW5l1c+8VrP/fzr44J
vuqdwri0ABZscUk2VlBK2zP5JRDzIe+PWt0kzzOqD1sTuWOQWZSTT+GkW+xlIxFJj9/FLZB02KH2
5C9LVE23id3V92C7TO6/Ny6EnkNxQdjhibpcde3hMLETmMue0XubD0ETV3BFCbkcg7PolFt6e4Gw
9nCdN359V7uu9dNMeoKDUU39yZoyFg81rSthtt1hrJ1hHw0jbKqig/zky8zCQxB5WHTuhLeftdo/
+n5Y38yGG9675JBPCPe2KIKHwY7F5lzOQoPfMMtok3q+faTDLbC3xWds5c5Tjq0QWLTNHODdm1CC
vw7GokTSr0z1TT3E1VPZdvhV+vY8H2vP6gCO0yIOtKy4C5Bqhs8XZOPadBJ3J+j5LXG9ta7cPjCp
zNfam+YbYNCOk23NkbecspFcd+V0lLTdY2KbvdOu9aJO0lY5z/rHQSsxXkcv9YSNX/6AitwLfwfg
eRuJhyYjg4k7Jz6NXgz80i5FdIGxgPHcYQcwLNNw0C+B+nT3kdH3sECN1AR2HwrnYPlF7W48Pcu9
iyx0S+QMG5jsaHSj6urNeEvGcwvhJTP9/FRo9PtxEKkcxlqiGV8fK6+n0SPGWgz73KqyK9Q1tBsH
C2MsksY6xNHDK+vbOMBdZ03LdwoPWZQgdKfVuQ0I0Ufvdev0TTPfTi4W6uFWpR76yqtGiHGosZYF
1iMXCWdy5HGFQ+aCK2Hn95dUS3BKMjsR3A3OjNFooafyCFzPFyslBpMcWg7i7QMuxLOyLNTqsrUB
7OsBZB5/1yNgcWEbo47P5GxOvtFD36/QwbswCHb63rXoCGyrdMrrVdg3dnf2NGzYQOAEKYSFWvOD
FLKp5Y3nyAQ1g26Mld4Uk9Dm7cBBM17qTmXox8GLR8xfa+r4l0jtzMMKgNyMauocXcToui6lcJIL
DIFRS71KJ4x5ZpPhz/URPR3dyBKF0ioNO7tqWyvGaXmSsYS8mndNwXpwaW8uOzEZ2doSXQoRIqQ7
u0A5aIS5gd5qvkArmcaP08XJLo8sG3eIwR4uk4gy6SoeI6QyA0u4K4nFr0NJLK7FPglqqCVlZzuo
ew10v2VrtCfN9kbEyGPfQv7PSkxKcdTsHkSp1W+9R2pi1uVk4J7tI1SAQ6LRGUtSuBD6Br15oGjD
wgnl7aRZBUJEVedOETZMNDb4QKFr0Rj9JAhVrlyHJRoLdlCJ0VsnmSMcSHfGWNj2pdB62d3TzM18
VANc6yXo++d5DoP7ICyfA6+04wXHhOyMOjEqv65fb3U2D50gIWvaX858SCcjPdVm1G36sPaWZVVC
I3aAaZaLLLOzc52nclXXiAd0bmQRX3vcjdvAnzdOkdLGC0b/kg4jxBEsEmHFz2w21rXXhObZAUBU
r6KeWg/zgQmzAA83vImiTG7KKocH1DhOcGyKvDh3VdMG624Men9P1TjAuiMbvX1WxFAc8wqOZeXb
5xy79bXXhsUhwT/n0khG62CUNC2LoKF57XEsgtji9y9553TbeTSgJekYS2Yr3eurZl0KWZzADw7t
vqyVFEEzQEaskiBGDrmBe+SJzAdDCiCy2zcYoIzriSL3efbr6M2n711tEQbtVzWLEiXjKalP7PJs
/pFM0lUUk19wC/4tu0606RxPLjvU/R7iKBDPVN7GDaAdb1voeMo6pRNfazEE6j6T4aOeZ/dpDBIs
4OC2cQw/fkKqGL0G2yyKJ1P364vOMP3/Q92ZNdeJtFv6Dx2qgQQSIjrOxR41D5ZlS74hLNlmhiQh
mX59P9j1RUlyhX0cfdMdUVEX5bLQ3kyZ71rrWdMm1hNFrBnD0bNYkdUpEpsJdzbBFvdccU3TkDkb
Rid7LlIhP0HHch4KR4wXA8rtzqdW81QwMv7A8N2FtRwtk6It2W7Jd9IJX6Dsj+tF6D17xboZnutq
fWtPbvfUDCGU2DLIEEIZJjfBae3XWbMF2Dn1aE0LRd+tHKGsi5LnCOymLAfooDr3KU1TOEJuye9A
NYtMQxghgBQYf3FNpBTLnVaBofCqTzFyatZaRXJWqab/qNi1rZAFKC+fePHSARNZIVWGVl8Eu17l
1knW+u796hs4OBRnEu2cLXXtA8N9MkOoeD2w8zw0JsYN1cS+uEC60+dqxlRCgIklzcXUGfVUuP2U
AfzSLGyzoZye+37mXuGmZJ9mFFPMLwOqFbWx+TDs63wQZwypEyxT2bSwmMc2+tXDQkouXab9uQeZ
ir0sy5F+V8atRTi2hV+ytZfB/9B3ZfkoFWzGohMdtW5Wa1+ZUTp3qGthhCuINdwm6ClWOI4sqs54
+tXjfmpTcnbtFLH0xMVhNVciHR1ra+LViTdXNnWlWg0kDHCkcBFtvbRKc68YDskQIKXA8s4LFml6
v25jhy1d8xmUAF/U8fJQd6Yurt3GGbsdu4q44JEWBc2ittoxCd0/lu3mtXcdGEHxbgFzQ3ymo15C
FxiscMrjA4JZMdmXFNkFTbRltz158AWWtKLEV/LChVqdol+FxARxc8NTqYc5rorzGU6/sGl+ZwOm
bsqB6RChNWzetDZqo9rsIUkKr0l2I7cKMgppHFHrzTC1TdAfEtZq9alJjVV969puGvx9iv+pqvd+
i9Z2F9su2stRYZTq652eKajMb3IDONP/4MFgzihxNgYNAES35uN/rSB9kexUXV7Pu4hos//gozKt
FaLrsNZSq+DQl9E6GnWdeFLnUURUB8mV5zjzC+7DRX5JvBh08RFf9cL91jpdlD0aNdIQuqlDBl0W
O1tydQGvCB7H/QeTMlAIL3oWlNOVnUc28USTdKYtjgvqFmeLV17e5E8iNDWVjX7Zm7kmQsnHgzTT
4LLo6MnrRBXfiZ5K6WAfYFTNIGka085kDmFFssZh75C0B6XCnOex1Te7AhfSJfxp8oixinhizgAC
uj70jlkvq3lWTGEHJqnUOLEaoRxpn9STB05bjThuImYHdRNeLCz9wn1slQFsyh4itjIbx2sBGch5
Ed4R3a/6oEJT3lu4a/qN2xA+g2jGvbPHbVJ9seuCVRbu97VnvQm6CDiyxqdCzbrbIj4ugZm/u+zP
oiwBqYU79oQ5cHbR0EO7LdzAXObOPFd7JSrMWkOEEKys8i6PplGetizhJExqRYnoVAOlPurexsU4
hYDfCOcMxRe12GAhYu1VMfjf0DO7Xizzuy6zxokFggU/XPbsEONc+f5RB/AIdxQeTk/WEk8zgeNk
bJ13oEQLfzdmdf2sbQRssDPklu16sQZ2Izp30j3LCfAFJvWL4UsC5IyJCytqt94uRZocyGkNcNMp
Aggx57htVG9j22saOEd2B1+jkY/lUHpOR6kuqNgtA8UM4vss5+6qgg9pdq7tm/4B6wO2iY1WuOy2
eDragQWS4+IrYrh1lbDzJvHfsg6/nBDcps0oCgkDOyjPrATURofxmnAF3jpVYd1wZ9PtwtqPkKSs
Pj2SW+DE0AJMUhlv3UmrSpogDQOzpwXDAtdGHN0ai0yuSRd1CBw13cycbDK5tNzsc7wVXy3MSwwP
c5VcWDyGu09sLsf0VuaVXlddwgWHkargTHvShyxptWI+isHL3zWjiC+xSSZ0mDp889DdJ+xqMXiN
YlmosFCZPd6Hk29uRk094JUixoY6THkyT1Nq5/Eu+9E7h/EhnWl5M66VfN5a/p5kH0fhkSP0i847
gQYIH3vU/l0LYPLQu7X9EOgOyIjEh5jqcsGh35EUJ3I0XwELpijONd1AqAtiK43B2RANp8naoopV
fMEOmqw9yOFIgSvWCHbDW1XLGeoTBThyA40s6+jRFgOPXou8A5wOJbEXiqRbo7713F0Ko8xF4jpD
uLP9RMkDRgj1fpxkj+u4r/mUuAHkJ4/qPrgRLMCvgemy4u1CL4TlRIg32wRFHGFHKdospRo9zHFe
MS65WSomAJslUCrYQ0rP552wqwxq3cTfSXzsdNhGSH4PQn0bO3D1YMEnyij8+VHytBjOp77WitD7
EL7rfMCxHM73QTHg6TkTldtcijJ2z0G5F7ASrHiuNhpe+rllpe7TXGbF2WSp7gavHj21AIw/k4ox
NTqDjGbqCrocfNfoZeBpxhlgRqnDPt6bNAtLnr90dp3njjv7hz4Y/Q9WnKrpislVIRgGNBUcBVU5
j1mE44H0uqOvGhwmMLXGtZRuiVxSDW1s+9W+cvL0feEDrgdYz/t5YH2+S4Veq49Rpq5HMTKGFm4T
0wBfiYcWl0WyGUz5KLqqedB9A80nq5k94qjEKJUMXPKlfqSRhth+0U0Wqf3FudSGeE/H3OVTnRjr
VOfc1DudFfK6N31z1vstWQ8tiwvmApKWRhsowsxslcsgCZ6Uu4j95Nndu0HP7mnRNVCVcwCF62rN
rrDO1Ix4ZNeFJ5QA18GO5kAWThWwz2Ptu0P5jrRsttMMt3aaS92DguCbPcsXOl1nkDFVPjoPaTxP
D4CMnY3qjE100i/2VVjG37AV0+fse/19yHL/6Hix89TgQH8ANjn7G2vii8Py/0DmJrycEPmPaui5
60LzGYNyf6OMTbMr3Zi2w32w3ESJRZmHdrzqyPtA0yIIuX4HLPecKZp1Mbau/pgz7NiFExuVtslg
1U+p03ywwtK7y1PhVVuPqf6pUrWDFIbTshDieTZM//W+UMyD9BMvqAIQPxo4KaYHdrRNpd5pr2s8
/7rP05anfBeGqzdJt+SfMQlM1Na3aA0Ijs21N2OlmY+jS1bD3YnGnvr01DZplS+nGLnn/j7OptF/
hiHaFCd5E1Y97bce9E5rFw6+N2oeXgVuFjSt1foSOVlg7zDeOQvLRspIgQYUgbanUzNPTDHBKUxQ
oLx6DD8Fdd3zUGlpZ6DBdpR+agObG2p8CjtrDiBJtK2Hxwo7Mst4XFWwoVGDMmzs4FPmIVXNV7u1
QF8Cj7Yx6u07NQLuRbHMkgK3kIKXi7jBNdgigyR5stjt7SDCni1MJqZAUycfjjGQI4RYum8ORIay
Kb/K8wbU764baZV39rYSpmufqDcenHnDT1HZvB0bjyXZZlEpT4aTmJhkHm2ZWK+fhFozOyqPaTIN
sv1orGSB55LFYcGf4YWXwXRu9R0b5vN87uIy2FJ8Tj/a4Tfy3OvoG+IfAeqIrCwiJzY9jA+v5f/a
Zs+RTyp6tnNSJH+r3m5Q+MhPmtIz3J7UPtTV1q487cqN1CVBpE2JjtJRHl5P8j7/LnT9+vd6rfby
a0l0euKqwCkRD9GKXv9aGfXQkt4m+aVo1JptAkuxGj+qIiq5EK0Guew3QuVrTX49IjFuvo01O4zk
uyIGXnoyGBqGvU1e4mv144jDD1eN8GuNNN/J1KPlvR/sCQBvmuWIlT9OxR+RGt43Ff+8RTAQZPyn
0uB/VnVw/NqslNDu7Y/6f5BHjjnsxbXxE83hslk+V09Za76+4pyuf+kHysGz/1oz5th2uYolZ44z
+4NzKmxgpq5DsJOIzCrI8Sd/kxwsx/4LLwG57AgGhEukhZ+HlNyn1HK6wV+o1I5rk3Ndk+Te/wWY
nB+Dq8Ymdi0CAumCY72+sGyZ+1bi0yk0Yd5jItz4F5UBJMJwmmXJi6/m5oeo/rLxcr1b/5HafxyL
tVYAMdNGalkJ7S8v4mKQ0dCVipQle3H2uDqk7gUXXPrcNTGgq7BI1G8O+dpL8P2Qaz8hsFiPykBu
1deH9IuwytEygKQEI05xnHz7Gtfnb8LR//LBvvf4+YKAn8DG8/oomC485l9YmdME3eBU8iDbQj/3
zSF16xAmm1/Xv4s6vX4G/fhkEU9FH8XZwz305pgpXeXS7+WIqkP1coLiEDM7Z4m/QXNJjn985jCA
kKgOHHLu4XoRvzxzOVMMx2UwhzRWqytBzOeL18CQbq1BnZlMR9Fvztt6Xl5eKli/QWdgzPC5TLh/
Vo/aCw8aF6Q9NEUD/3RMz+1ufprSWJ0b43/oyOxfVHVwnjIx/PWnfHuxrAcNUbsc2L9C+vabeyHt
SSphaZ4ohuYtaVcB8LaSIO2fHiXkbSbXCL3Ljf+dR/niow2tYvCAxX7TOmq4yqTKLkl1Pv36IG+v
DoHGgDGFrVhos7t5a9eZ5jpcFBNu8OBgoujmo+LODSA1OaY6+eNDSRfvE4Y56f/8eZDL8zRntb7J
k8JetiVGX5YKGPsf0AvN8ptztF5pry+MMAx4XtlY/ukftt9cGGPWkNhny7ah08Q7lnPfPqZqMB89
+q+vF1M41SagDf432bq3Nzhf50oq8WFOrzbM7yn4F+cs6YO2VWQjkEyDnlrghXVPGNUXQlFRNLOw
939z/f98KbKgpZOZ04cpkAX76+ufIXIb2lXD+IiW4H2UifgklPP0m9v634+CV46GW8/96bYuhUMH
Y4GibOgYg8jrMMjrXOfPv7zVPObwFmMUy9X4+rPE5SJTPMcAkrXbHpvCt8jkZvLMxY/yLcVaf/Pr
C/LnZwfuxdXFyauVbVH45rujWy9glQSQ2RcLLEoEwZBgA4Ut5oGt5nUesqzutfObOud/ueNg/ggI
TI6NL+8tFonVu4ttaFrYPM1yr43fHOgzjVBvF3P/6w/402lbn1Gsd1c8FAXba2nJy4djGyjLkF7F
2x+K7nJckvxY1wgBf3iU0ItsME9EtBx+UPTma6RVi7Y3p0J2mDMmAjjDpp3qe+fuTw/DU4oBClc5
b2hKfV9/GHSxLGI3Q4FFQANCMEYhb2jGHX94FFxBriQpur6g6URZb/AXN3Dkhr0sPIV1pKWj0KVD
AoYmbL5fH+Wna4A7ln2K7a9PQhq33xxl9h13CCnCRXEMrTPNyOuGZulpmwddfvj1oX66Br4fir3R
apRcE7+vP5CNVjePDP032k8FdqIKw+LprDLp7n99oPWB+uqBu9r+fcdfn7W4P703L0U9UIHUu4xo
jQpih2f63MuTzKs6a+vKeVy2vTsDMA5aifxvgXTBfkb4cfrjzxuw+OC6xwbNKXxr6OV+JfeSSSR+
RhjJ2cxA3D66Ah3qN5/353MIYQFWGrluwtTyrR/UivMq0QScNqStgMRGYPgWs5iTRCj3/a+/2p/P
IfgOrIW2C/yAdeObVVWwOH6r116abljUtbS8+qTBvPGbx++/HAXeFZsMyVF41q8f+MWlDyEEl2gJ
TRIhmixqAYKyNmP6m6+N0rY3F8pqKrTZQ0hWtqxsqF57dRw/y/NlkJD5qQLop33J+6vb22PafpHM
A/Wj1WUIXhvZsj7dweKJA7nBAuolx6Qr0vqO+a2E74+ozuPTsuDCahzczs5FiLIvsqJaviDk0d+6
ARSlv8Zx2aALo+9Xm5lqD32XiG6QB5AoNuDkHEmoYvLvFPrMnuIl9oBoCfobz7oItSDezM4wgx0e
m7Twoise0skcnrZuHmW3eTp5VDwADgnEjvdZO9z6RIcB1/LHRJ9qxvW3EuNisXFUbnDbqSKiaDP3
Z3mkgFGn59g9FKzRBqmjGYpq2/Lp1DUzFks+QsCZy0u7qyR4ZxFJfzsMQWxv7bnpo5Mii5z6ZsFc
N59OHQ3It1ZMB+rB6axpumC9PVeAPCHY+PgecxUdh3qki2XjOW7MO7XwaVvpJ5SHdw2VRukhXQWj
rcClT3an8jWUaDdub3NnwUHsZQvPRJ8Q5cIElMUVdrZQ+Qfjd+6aRo4T+6zpKUa5J3iZLrSkTjor
P5epRxkbFXAC5kEimFY5KBvVrqfEtz9BppWYMJ2mgeocjMmnIh/DZJtpbKM7vEPZvQ37jdlcpCyy
yzPy8BYRClaLnNPgPsTxM580S1jSJ6Wl+LZ0w2TvSkHILNmUskGDGIcZ70KHL1Ftp9ikt4kpJB1U
MmUUSaCurFmH8tNvU2vIMt5dAWxVUfnlssX+Oo2bwNByc1WkxAfPauWWN2SSRfB+9sJuPu06r8ar
ZuHijTACDQkRjd1sl0lPbmzq0rXSB++XoNbTnrornYPAOaeq1Bd7tMxBf8lwsZxqgXq6FapkGFQH
FRszj2d1g2iWBS6A5Yo04J3qEcqeZk1GSqDi2SF8NV+oXnQnRRBZbrLr4sZGHkeRT+SwT9oyGuXO
bRN7+BIx6+wvvLAtu6+GzBF4K9qpowVs7yycK7sK6/QMuTmd9iRVnfaEX6J7LmzUomMcyewmrGiR
t7pgFU6arLfOkxEBBfc2OavmpnUsp/fY8gkxPC95nHNWcYNF1ikIg2B4ssfKrY9owSXx9KjFEWwV
foUdt8mpXiIWnvsbbS+0IGuaWKdTPWSl3C4pjX63UykkVHLcWtEl41rVMWqsmi8UBvUDrkHu4eeK
+Ti18lZbn/dLYs8XJSnI8jCGaghPRVo4hLa5eUY8uf5w1SMRJeeTCfvyXVg2gXfQVe66exqVcFs7
gkkmFeEauH2MzjVvHPCpal/kIBz3tKBX4THN44pKQS/gDTZBJDCAVSPI9UGDuDAVo/NhLht7OIJQ
ab29B+GAwJtM02IfMkclmetmAvCysKkM9DrVxtsQmAK6JRPJr0svMxbAaemCWK8azznxzViPj37h
td1pyo4nOsksXYlz1WHgvTG08QYfm8aY7N1oR7U6DcIyXI5uM9JytODrom4Cs+TH1u+zS1th39m7
Zc4w2TEwl1LVztyavVdn+yJWjYJA7IXlXauJ3m4Q/6iRjXIzfvYGAs0MLpv0fTNCHdjWWtIAUnD7
XxXIsdBynTCbT2TSCMSfzmMMnAds+E8oj3To0OhS+MkRd+MDxvBu/c7K6rYzusb7MpXWVTEX7R0P
fskMW4RWchQuLoJNXXc93ORKFe/hPyuqBJJw0kfsSoBDlzDM1TU2N5uCKasH2NNl2q+2eNfCcI9r
SkG0rCe8gJ6jWrLdE27Rh4RVDVt3lHXnQkS9pa+cMcpOG54X+EAdH8UQq35WP/aJSfM9HtHoMSh5
cW7JO4zBt7adU6rOyNWsPOYU52w8pyNeUxNW1gW1s5lGZy3L4GwZHYjmBAlMROWOM8Pk6+sWkQZH
8HwAYeygQcY9vjHVCcvZENtHe0rspl/OUu4W56CxFoF8NvXUn9GcC4B7CoCM4U+nF/i0pX+92iRl
mbv3fa81QGPpJdGZzascrPFYrSILQyHWKMEctQdRM7jZFy6kcx5rrX0ZNDI5mMT3SPbjs7EPKot9
yMmSTP2nAUEr2hL4toszcjYJQi+CDfOO1DCUwHzDJxkT0zQ7vLxZvvWHxl/2kfaShzl2GKXN00jd
dewMI0XoSgpoeuPYaCZ5LkmvxVEsClUU6K8Ntla9RxgsIda7NdaRORLjyTR09AIMdKu1mwaQLDWq
vAM+ZbMe73In8/ptZQXcimWprWtlxZKeO5UPiKHoI2rn5kOUn5WFa+kdfWWIyhigSZzLdGjd3dBO
hbdj1Jh/cyucDSAsnFHiYKnmp1C13bDNPTGG+0K3hmd7kNB6N6IWhPhJnM7sXbt0geFXKO8bDKjs
V2FiUUrgjqW75aEbxTyRh+Bj2NdpfYqXxTL7LgUCsmnqMQ62IMfmW6Z+xACCThH70K6lwkMT5OV5
DzmRkqag8z7IZaAlvepQ/zddUtr4EQcCdVtaasZlJ1XT36bLgu7PPYA5muJqnyIdGXz3HxM3py9p
qTCDYHhfgJwEzYPLq49bHvAhrolWUykw+q34kkpd8wIcqYVmmbkyXdGDWpdk0EC+Wi+8DHYacE+5
zZai/jyjySYbVDXnPc3uCa+C0m3PNPaIdEu0diz3QZ3jRkiGbk0FOQs8mCicQhZIMNUZkkA4wCri
AjhRrSzygzuvbuoktluAK3j1oy1giwpgm8arNZ63dY5eStEbxDVp1016WaCkuSD3Se7cuUs1+ED4
6Uu/8qBxDsfCA5tzshAPQU+HcuScx30RFeeKtUT/vibSDU4nwQmZnQXCIMNDz+48CYvbjyd7oZgk
C71TuFtNn1y4gpDKsx5ZKvB+dVuZ7CLNixQmLPQ5GvaUJTz1iWWL26DIdl2LtX2M451nVYZ+8Zzq
lYE+Lv8kAx4IH7+sQJQlbA4xV+F5RdBvagRXj53gAyJfYs7AzKVUQaxkTJaecr5dsS7RLjMRlrcI
aE5x0DF+mt0S0pwKjUgg3LPoEgNx6tzl62/5CvacGf+sx6DWHY3Xl7e21QwLfej+8rFJfbwneULl
6C7R2nsH3WUgI1WIbEuhGh6FWHj5Npk1NXoiCQDpx02HGIubLRpQX13xMLO35XJz8XAfAPDWdN7i
fO+pQZ6xgfL/Le5Wev1GtEnwhVl/QKPVhA9lS7ymvUnJF8cMX7TCRYHrqyEWUVtXtrYlZt+ujvn1
8B4HmNNwiuw7h+rt2IaJsbHAveJkFSwSN6LLcHwi+pvPmpf6uDWtRRkj7A0yFLqMx49tHuJLSkYX
n5ByVPC+yxew5bXj0GPvlkUfIFVWdEqwcNUDPfTw3kiDOGWOQNjW730LJXzF8fj9gWWfvAHfH9hw
c0oc8CJL8wdsIzrfhv4wiQ2ZOEoQakW8QJeIM5vWTOE7Z8ytaucB7MFbaycVJKu0Hb6WvQtoPZkV
t2He5p2mucdI/ouQ/QeomOlzU2hGpuRcIvzjgT9+q8NZfQyyPDjx4pi1FI3Q7JbYCzQdJqSiu5il
5l71tTWt75t+wjRAmWWIw0Eqhp5shz6PVi/Pl9qbIEkkeRnsp9JPbyaedOo+gs6JTJvKjkvJkATc
YQFzDpVP+O6g06AIDnaxVPVW1v64tgDVRBMHOIF6V8z5cmvqnNRGxMv0gnBhkpyleW3dt0Ei7XsV
uvG4gYY5XC+tJ25wbVJ3AAnIepflUWrtA3sIDlFqzEVrDx7+E5B91LGCf33y6qS5GQxbRpbYRclm
2A1agi8GwwKnH7fE+jqI46OLPWoi88dG45aZx/g1aev6W6kG399VVsfbM/MLV+8iZ6o/T6TFPV65
np66bR0PsxPjxfV7tsFyrsG+bAhL8pjm8mny7hxj7BQ9Yv+o9G1ho3bzK2LVnQ8yC+3ingRh3Vcb
5c7wmbaR0G5/ncK45a60lN1BaWIBxJ9IO5YfKj0t96Pk9tqXZe0PB6MEOA7sOP4DMZLhvcdWEFIP
u1CxcxYselxKuBS2DZ43WmcsB8POwqIdoNnCNoS7NeOis02QztPe9fr0q26tziPYEy6fp7YzX/K2
T3FZR7x1uE7X4KeyWkOpT0V+HctcUZ/74CMxj0RhCPGvroJ4X2os1fulcsWHJhP2hyHn6c3DtrSr
YwS78CSva1HsW+zCxF1EWXEeFJkEyUr9S2LiJjrKMC0egI2IdNf3NS5w5VHNQZwtevAnY6kbtwjG
mJ1XIHz1ZDI2cu/LCpHsE9/t7OwLCxzvPp1Yem+KydCNoHRUYH1CBN2Q3KBGJxbVgEnWWxbvvJLG
f09azkzHiaUgBXuYE/ro1mKckZ/X0grlLpCF5e3dobOPDGTbZwc7K8+2gBDlRvYG94bnFBP1KoHD
grzpvQQXbavYKQzd5J/4I2TZDVYLjdHLARe3LJb5lARRR0kq9vaHcPaDy3rmh1A+0vOqyMZg+DBm
cFG5OeyWziOufg/ESuvzrjXKBe8mmaFtGA8ruEs6p8EFEzA2hYAy0mdSqjSWAjCzp03gY+7Bqye7
M1E3Bnt7Gkm1ZQFK9nI0jflsEcHKoLM1FArlcyj1EfkzhgCpbPNOdxWObwfL71VN4A80fwMjlZd8
O72DfuzgV60H2lbGwcL4s2JF+KgmlDROLCPRKDxXA7MIBs8b37Kd9qrJsohld1gG8mKonOSh1qRo
dxlOtH4j/cp9b0EBhGQ5sNilSyZY125lrs+zykzTTi5W/oEl38wCNOUdutWxz83fjrIAYQK3FUwb
OeqV3hEZCs2Mp59BIFGiRHiYgsNcOuQlJ97VRH3wE8HlhX7h7OkxjpJdmeQ2aTqTlZ/akcfMppsx
Y9IPtOBkbcPlmmj89FVX7cJdTni9PxvVMHzhukzEXqzdtN+ICNRUIrI2ts5iJ8NOZfolRZ8etFOe
hNr09TGUEW/O1gmNOLDrtW0YP95Cl4fIi3av7X55mvBq84SvUuemjLOxOS2sRT/C1tAsmoZMhxqI
WTFb8aU145Oq7tLZeNxfrZnz46hYkpgrwtQzfIR2cZ1dQ0ZEPzM4yKtPZLwHZ4ubsuuPhNAZU8Fm
Y6/+vmAZh31QjUCuH0rqoNM7REXp5XiFF3z5m9S3y+5dCU2HVp1gQnBpCzKyl2FMJfA4FdZMj9dU
8Jx2Y3bL8HuHbSaD7KJYwvir3w7VNxa35lENUep+HGJlym/5xOobfjJL6A1hDdc5nQEsNndpmqj2
6JZhnxK/QaxmCtDmH/ukf1cXwNvZRPQkOn0uDZy+LHZzq2Zb5BNfVr57wvf8qYMP2db6um68b+x3
i12q5Je6dKfHPAo73G1JdAzkeNatS05LOUcAz/22cEbXe05CPP3n/6W4lWK4TlSEa8updwMO4Rsr
qEW3993c8JIEAEqDHoTGR8YSPlsZyQj26Hajf/1foJ9jrdn+sUGvk2mTNLk9IBTl5joywrljZ+bQ
mmZSlqfzGHY3Kmom3jGtKe5/PRf+aZIqZYgi4kCbcWxopm/mwnU0+FyZVHNnfNvwO5uUJqg42nXE
xP9wOMzGEN0FDQl5H7J79HZoO4mpX7AEbxwrKy4TXoM7r5+nP5S8OQqSiI3kjSyCo+aNLtIFGBKb
NKdw1JP6jE1QfYGxRfzmKG9QKhijXHp/2aCzOEdodL8TlF9MuqnV0J5Leos6JKuMD7rgrbOJhxW1
ILtivsogul6N0mZPUSStdY/Nl246YJbBb8SKfzuBtBEzcF8FT+9tneXgx+SILU4gC2WDEVeCpLI7
wPyt9bdc8Ue+rP+Z6er6/7OCaXdV2f/Xf//vH6D8n5xX99ok5vP80nb1/W/83aDji78QRn251gBA
sfQDVOcfvivLD/+CnStRs2yXv4Jm8Y/xClMWvhyB/AO4bAU+ce/9x3glvLWUB+rKf35o8Cc9Oq+v
EVQfyfKauxtRCz+I+1ZnIh8zeN5ouazAavsRvkZ3MEvSvu8pB/kdLf21Iv73sVBYCWLxsX7SWGcb
jFvWFmIva4ymmKWzmwEF5yAKzxxNYpm7Im/M1tc4HF6ck5sfOuFLy9dr8envI3NMAsFRgFj95vkS
TqKtBgaje244ws8+Dn+FpPzrg/zrV7kqyIihuF2CN4+XilSmIKYr2ACEdx2Fwiz4L4tl9+ujvOlh
+PuzvDjM+i2/eLw4Q9PNih35fmSSfWXgRG7GVlvvlWcBJ1NxZwj8S/LvEBNJBpbFx2xhFjSZ5PrX
v8m/fqkYhEkGYA3hbfv6F0EmyAKP3cd+GElUtr5/gTTk/eZL/W5Y+Ef4/c/H/eco3EAvPy4B8zEN
Ry6akbpRseu2zaW1hWy59Y8O/3b0djwwt6V4lIaEXXhLBdq2esq3rF1plQt/86J6e46lza3KOB8X
GtYOL3zzTvS8eYRBXYt94KJPWW5ZXqmMRXkq4OX92ddLfBbDoINjww9Rm7+XK704zwRHksrt82Vv
Z4ze0DU4o33/O68A5he+wJdfMMdhiY25ggeVA1ZpVd5fHAf+zoJcxHEKQqPxxoMVspy4jaGNFYxJ
XB89tsXpUWXCexLuSJ7LDWKhPvWJH7kIqXbYU9PIrHiCgjASTp1CTHIsZ6upuC0GEpAe8Anbu/ZL
TPxMz0nab3WU1gN4lc7xtzNmie5clxlx7k3XEB6FYhI0t0bkvb/FVs/4ssmHArS2VbrhZTXzzZzm
heL9mTXzVZjKWyggF7mLBYWRnb1KbUXLtDVKJucw1nLwdmNo5nu5Aoe3emi9cEfmvi9xEPDvoyqy
LqLjcFL5nXBrhfwwtmhOgI+baGdBlfkQt3A5rg3DvOjIlMx3iaT6g7VxrczKnxmFe3DoRuU8LlUf
W9x7yi72SeyzQbKQAD+wbAgaWC7dtNNJ3eXH3vMyva1ZUKI0LH7qYh7X3rGzJJ18U54SelUOlZJi
gvNNb00sHkg0jNlOhFl/CqqX2V+yWNYlviZC/0XTh5ghJ+VcR2VigC6w6nU30xBTEZyWTmb2vrFp
ISe33h5ZNw4z29Ey/BLZ+STCo4ym8JzxIZ83IikWH6imaikMnfrys4BNYva6Gpb5UGeTqyCAdxib
lG7rfTV2NKUoIsQ3rnYzonHBHN4Q3K5vEMPkrXaK4MnnHmmYpKOKRUPqUMmZRj32vEKgoUDDXoad
sObuWzoJACo+zGuz0VOFxAzleSRu4/kTzhyyBYxbcSNtUqfVzmZAMn3m/Um58OgM7WPmMR/Zdqmb
vq8SlndMIWzvGexAdpV4lYWW6pZJu0lVijdKgU4sN1BQykePNAybLjHBtBytUH0jZzFftnFGt2ZC
5Cilh4f9ajYl8IGlGa7HWdUf5xKNbZOoJLnOhCC2KcFO33Y0oZH/qZlqQGOxhruJCMeXsVOZOoWn
BIS+ay3toZlY6Ue2xDEsPZsi3Q2YaZ0yFtDlVa9WUX9qw/7CCOTK7UDu/NY1gtxzg6XxSiSCKLI3
ZOZOuwXzicS1u/uwLKJTTWi/Yu4omfyNWMR4L9hr/nOumCRb2WDfzmllyFsg1MbbLKkNIY/FEs62
4EK/Rs5gINGW0joBZq+hdcKENTSYOuKLdLzBPm+iyr60vHD55Cr8uEcus/B6/D/Uncly3UiWbX+l
fgBpjh6Yorkd+57SBEZRIvq+x9fXgirSUrxk8Zrs2RvUJCeREU74dTjcz9l7baKBEiazI06zNzPx
3bALSguiR1hKS6LSbonf4b0MuPq8lZNkvHTLHMTUKrjeOMx+QtpZNT+wpLKfURjJmTeGM164aE4q
6t1slJdJKDNNCV6i25Y9hAjzhZ/BrWlrGSuR3bgIdALuXMo83fM8WPlFhUta92JWzG1eTNWAgbLJ
fxWwfisK/yr53dVsUQqIZ1HxSSlqhbJnneRnOvlz1MaIGNB3ZGQsmqMj5Us9WSlUqBGpuWg+faI2
pyPT4yoEHlVHlC/mtHcVzDTf1VE32QVkfbie5Aika2ZZ9S8huMk6q3ERehN1nXO9J8YKUUnd4VeL
xnit9JlLugHsjsJj1O1Y+LVBucIpBp0SjlTxItzgNypI1iDWo93Ru4QHpZStbh0CCnqNs6DmoWlo
TELbakvdLOdyI5mPgElgSyxARe5oRYhoW7Qq2cNBDPmMuoKqZ35UJs1yUYXJcL3guVMIXZFxiSlF
e6WHfVL5utya0y4PgobzIhRDbJ8BjYqdmOFHuJDgJ3UHqGL9wWhF9l5oaFXrUl22WM12ZN8NNVR8
L40lWoIY1oWxNeDCsA02hiQ5ZS4TJqIQbGU6WqcGI+2BMs4d8L5R52MOI0CROgpfoNYEY+bQOyhA
ugKAqTZWSt0IgqzoazJorfFeS5HVzBCLxlv4/Gv5PeBWeLYozLNn0KNt+RBEmYWJEz+Spy6Tfj0p
Y0OzwJxULOICap27FHFde3LJH0+NulSkM6jORO3mCZ0Or6Zojam4qR44YIaab0XDcClkIRk+3JPM
8mGtESNcImsUPvSvnkRXObYjN0TAWKPNTwzlHK6g1fhlqKMWKUWk4psuoZzcG0gLRo8Pp/qkT/Vk
7oh0muxbitBMmITSckLWLxociFFF2Zv3Sy9d3hzIlxXf7WHfx3Sq/Z6QQTjAvVxQz7K7BF8syGEH
vIux12al3IkqXO5k9N8EMw7gM7KE1g7p80rBoRFmtaf3tFGdboqweML6zZrk3LKG8a1qU7Kv0Tdg
U835nssIXOmnb80Y09whk+1I89Ztp6IzmBXgBwpTeYp4zqsZEfgzpdpqPpciiZA7UhIq2QnoiZ7X
aouiQYvNbu1Bpdr336eq/x8X1eEXHtTm139dvFTtf8HW/vnS4ZL/P2AWMjiV/u83Vp9+T/fnfXX9
v//PdVXF04MGlasgZHJ1ZVH++7aqaP8y8HiY+FdslcuHzinyH5eQKv/LoD6FdweROKUPnX/pn7uq
Iv+LQ/Kq3aUYsh4u/yry9f310STCh/vzetdYg8bQ3R+dvbEElnKDI9AdLY5mbDV5mR0qjM8sQEfL
2k0d3/8xMSevjf+MaK8lMJ6bP//o2kgUjRXhrg3d1LTOVFFu8yA+caE4qhb9HgPxLddhZpCjvszs
/Xn8hq1eZU0RABRvXqP2KgOwEhnVWWVUxNJLniYucUa7+fz29aN9HJdNh19aZweikIBt4v24cU/7
LxWMCwucu3i5laDBl6F1ZqhIv0J/SqobJdO3UH6/Hnn9mf5z3+CBLRqxMiY0jcoUN/KjgYk1K8OZ
MAoIMtC5pwE3r2pWfjYM96Wqjh6keP3EJH9YOQxJS0lhinGGKNrR7xgPupWHPUO21fyjBWd+MMFC
0X+UrgdhPoAis2/bPElP3F0/GRZ5tE4xkAqOjMnu/RSLaajRYSBZKLmY0DmRlR9p0Ld+MKX7MR09
1T5ooym9fj2/76/lv+eXUVHAahQ7uaIezS8tAqlOZ2BFmaS1KsKpLuOoSpn6RHVxLWcc/Y4sIFTf
3FO5/atHr6MRZohJEU64AcpCMmg2CBSInyjOxjk8MZHvr6jrI+G/okZFfZhQH5Ie30+kAfLA1BHF
EmPfOfFyyRWEw9+JQT7O2zrIGsWKsxU/5NHzVDTtS8qlCQpRPM2dGbgtyBf/6x/n0yehCqisF20V
Yff7J8mnHMnmgIYNzBt3rAGw0rRU3LBE5P39SFRN2M2hX2DQPBopTOyEoylMtSwSq52a8GUKJJZ0
4oE+mzUNFjwVZmrq+rr5/7l9mSXqByKiUHJw6YLldVdn1Ykh5E/H4C3C0chPA4D9/RjSKPcVluLE
HVrKPWRNKDS46nI3NOXdInJvjVtJvVnu11ukne4ahICuUvTiVmkGGcBrp3N8DOa/0+j/Xpb0LVgw
FClBDomj9zuXZMAboZW4C6ooBQUb2APUtc2Jhfm7YfD+TdP5+qAUsGiN4CY6GqcTlUx8HHoTdRp/
NEhjN2GX3GOM1z2BjQlxVvnLNkvjm56vt9sSYaSj0Hg/xLpIz+uwjgmdm/R9rdHENXv1revVxhnX
fvkievHz64W3/hrHfy3mTIXwNhUXinq0Igwz1IiFMZmV+S6bfprBJTmPN7P68PUwvz+MH8YhjtjQ
ZCyGvE/vV4VsL4OdTivxdTAOfTWMm7HOp0s6w4nEhaIdCK1qZdSJszKNhqNOza5PFeoYUhhuZykt
DV9k9YlN8eOWz7nJpGrHiYjg3+MtP69aRaBA4uNGKcFq5vB6soeXtNv1+r7LR2lXIGc+8XX7ZE9R
aRWwBlc/Fjkz7yeCcOGC7X5VAhBVVI7Qs+CLHIKyO2Et++Q15JvCbmLxaFi/j17DKa6IrxU1tSZo
5KHT5cG4yUsruP36hz0eBt/S2kIjfZvsSkF85fvHSWRJkXtywribh9KVHakBQBelPfEwx1+v41HW
v+KPqueSlkg6imgtnCHXjNTQdLNyMQgyVWufJN3+xMI4/pGOx1v/+R/jRWKFUiEHpbtxoclnS/0o
n5q4T4egt0J5mhM3ivH3Qxil6JvOZgg7OzfQ5uYWlGYtP7UbrbvNn+8dT6IRTMFrRzwRztCj3Qjm
dp8mBZoHXQ/Hc5TFxnYNkvkGCIfLr2jal7ZtxSamYjbl0zUVXvS5Zb+c8tId7zO//w4ZC/P6upFH
fvS4U0bidWvNpCS2EbUbLuUWxQgH8onfKWLwE7s8sWZ+r/APj85BhM3YFoo4fgNo1dMmR7viahhf
thrR8DcoTAqKLWoGKWVI7oLW1r05DTSvVgfPIMsPmmN0ncroe0RyuRT1jpqoLBt02OrgRGLKJwsA
TzDtGLZXLFbiaI3pC2SymIwi7Ehj+ypZarop7ZZPYUAC2YllcGqs9f36Yz3XFqkaCiU0F0Lgqrf8
iQR8M8XliUdaf8QPM/7HIx3tOcLIyeMidccdQ9s6D4vqQLi5OxraFRC621mJFIfI5RezKTPvr7ch
Tft9e+Wsxtn9aOQlTjtdUhuWuQGLe2qM9KzBvnlqSX14m/h6kVwucxlaH/PYUMg3WHQhuh03JZnc
ifN8N3Pto9woXL0yNsi0HqD57uygONCG2WZ2dGJj+nAR5OiOa8oQik0vmtr50U4IfRmloKWRpheG
P81Ou0SrcydKlLdIia7khsSrHlR7TCGwCfZfT/KHVXQ09tGK7UoofCnwYrdRX8chW7sptI+sE2v1
d6vs3So6GuZosWIFKOuRqzysttk3zX5nSvFLR5nDoY13MPIQntm8r7N+r2J/dOAmUcxtT0Vnf9iw
1r8CQ6Klc6HBxH+0olKzbkXc8lN3aXJdR6RQSZIvybScssAPyvyvN0jGW/cBHLPslXRS37+ilhnM
qTrpxFwZKHg1Mkkn0uVYUwaBPsihv/4pP51kXIg8nb0iTuxjEog0DG0b8lvWI720Kj5E+kA3JD7A
uL6RE/uiog7ryIt5jg1EweFhIWBqTu3RxwewdTUD8xf8L3gkHMnvHzqNzbEf1+LqElHYve9ahT1q
kVrzipag1jwWKl26u0xTy3ozZUOl3349DR9OL1yE6f+zYVDOYVKPTi8F/Lal6zh7EsZ4ziyDfjOi
71+P8clCWoVSyEooaFCSO3rGMonzUpmAAldT9k3Xezesomurs28NUT53iHS/Hu7TR/pjOOX9lOKw
UoFFU3ROpLh3lrQ+TEN/9/UY6xt49Ia+e6SjaZtAh1NsoOfClxWy2dh4tG19OJf0jqWTNTc+1cfj
cTEGM8R+Sx2KA83RuwEXGsxgHoHvwlHlTvD3ZercstS89YtBPp+cSZbktdgSAlDSQXlXcvXUnc7o
ddWpFlpVQDhgwBjub5OYFeL+pLZtkcIWJ3JhHqp5gH3mgLFd8I+Y02UGh/cZQ6F5pqINTb+35HhE
nkGQ5tVYcmlxsCKXYDqTJGH41up3eIMajPsER/wqrFi5CsTQpA+2vKzaU8r852s7wEySlZAtmQ+I
+fKbUYlG6zxGSmjtjIFQQsxtsJR37diWN40oVVeWW4Mm7TJMj2JUBs4kizVfaSLP9xP6aF/USvAW
82V9Joa0ulBK2bxMTBRsUtpVOy1N32gDLNq+TScgkdUgyzNdByRDHtSayEX7RuN7zsLQ2NJdMIDC
cqCvt0EBwHJGVv2SpVazwV2sHApKvqM/QHSl+omD7xkDodKRyFmcBxgXUOZb1dIchi5Wr9Mu2WRK
F50RCR0cahlkcZYCVVfqxniCJLw0OyLmxbmQC41s61z1cAvcGbTFL+u46PbjErUIWzHrtX20Ceqk
CPZya5skIpWRP45F1O2kMijHH62ezfi1+nLcIAUmgUONzSuA5sp1F6RV78M7V9FImZMnz/i170Ji
qR/0Dq45Nam40r3J0u18P1jFQsREhay4VnImLvc7UqeRJjT1hK1ERNdjPh9GLenoMiFHtkS9xYho
Phtl1r6h6FX9eWgu5DbE5VJh5RNzfZ1PmCxYmqSSZ9ObZWC+wjmOHUtgBAicOt9W+nxQxEg8KKbC
n7BZo8Q1AD6nuFI80hQN31xMunIKWZyXda6k10R2ixt+r+5qimMhX9j18kMXC4YufrTQicOMedYK
o3RSjtSqXbypA/BAkVjX5VpYKiXcRgmBN5D8FLeohfaUtssPU42Nb0mmkq7cjpUfFOsfGKfVfiiN
ah+X5iK7RijtlUp5q1RMyW6KSx8TaOxX6F5703akLH1IJrr0MDn2JFChgOm12yD6Zc8rFkyEs/Q8
6eXVXPIbszMhk5lVogngqY70hg84UgZ6iJK0y2FEHJr1iw+M1zqr+L/qSImVq9hu8b+UJY7BnuSF
YhLyJpGHK6BQituSxbob89XhOJ6R/eQvmbjP1HpoHV670NXDte41DE5NO/47+UpY4UhawAtevxIy
n/h1nFUXtiwvB85O6VXGG/ZznHr4RKoRwWZvvi9ZckZlTh4RbBSh/WxOszMG+VXWLQ+5/lyR3t3L
40PJ8ihuSOWYSt8a+2JTZHG/i1ob74iUFundKNE1cVDLK3e9eNNoc3rC6j0jsj0ri74tivISwqt3
Jlk0EHpb4fHTI9/msn/WJm320GLv92RcZ6Af6QwcOva2eqApSFrLppcM5RUZs7GJ6xbgfsiu4IdT
vtqDLpoK4jPUDWyq5Efb+i9ziM9QEh4KaMUoJfyla3mBUs2PLANP0JDpHck4yjK4qlzmLpjPx3DI
Ks+Am0LPuXOwMzV+nNNetzOLf39ctkiRdrjiSTe19xFoE03Y3/Ve2cxJ5nV8IbIl3iCxdYekf5rM
1CNrheESL5Oz7mefQyzmlrJrZcMnz8c3pn5XIX1XJ2fFgY6CHOAh8PgSOENJDvBuqAz1qSYTw8Mi
/Mw+hjsqE8OBQOsDt108w2J5MzCxaHFV4bgzH7tqGi4Tg20BJx4M9iWdqo1MMe8HbVyIZYZyJbEu
DuDjlwuRqmuGYaKOCk1Tbk5D2LevhLu8WqF+A5YL2X9ihLnTBXl9VWmAbAeJRjO2R+tODfmlW12L
rpJ+gU8B3XjZEHVY305pt/B7Y/Z3ylkR14qcZQiotPTHspjBHpj6T6uVEycPB+MRG2+2W9ToQisC
qOLSY6Frz7S1XcjfwDkt69qAXOmbrboLceNeQ6Oub2vJVB3bntheC2kkTJj0CdZTiCRqr9dykx+a
edKQY1GIlBGyo/+3aw2BO9+HJQueuqJUyGXqk8zPi3qcDtjgi609hFuyn2cnwObypuF6FX4C7ie6
L7pivlaJ/txKuPTOQyMLjO0Cs+KsK9JI8mZrIeegzbWLTFMOvHIhvelS8poGSERLwTvCcDp2Vu4s
svza9tOTGPA4H+goaH4/jMEraqepBuUqlu2i69cZLBeu7HnqjWl1GavlvOVc66Fs9LgweFY6H/CB
Aheu/A6YnhLnmouH2O2xGO7A3ojVnEaqGeglq3Thq4onYpRL7SAyon1v21BVfzVyzRmnGrH5mqYv
GuMCJcYFNZJtG7T+YiI7ICSnvozhsrWUDmm/u0kWlfssw7TljhRe8PMZ9W0zN/2BnGtIZ0JFKCGP
VvJshdGcHVp69yhkdIIAonxKnGa2p4wXmldUD8Dl7ht9n4Qqqcagrg+471SnF4UCkbgoMvuMuKLF
rSlROCxmkRBGIvCazJRyqMcauAuXXTSGy7019CUPWNXdw9KMmD9zSDKILy2jwB1qLrsg7E2Ps89r
KNQCwOIyoOCUq2d2qheK3RVlxE5rPXuy55tQkcbdYuT1ZSYNiYnDWayBC8GsXkoYv0o4KgQOs8Wk
I7oDRATo5KyygqESoHydpPJiMmfhlbqaPEhpU5KsPmDTzVZXDwahERGKgDyyU2oTk2gT2uFlstTW
97qpxi0pcAtZhqE+hZ7SWrh/RrkgoXmI7Vp3M718sgsQSonxjPgEKH8mmaOjDNN5p0h7varvJksu
v8fAELcZsptNZUiyyeyNo9/F43iZG/l8HRXAK2JhPyFtrC8qRFZTUY4Y6yM934JvUVz+X+GVTNLt
akTGkKVKiSMPQY7qkqSFzZoA0gLITb16rIQ313Zy0WG3gnoXhs+hUnJACWKLPTSvdxXmcCD++vIN
EeVlgZAw2RmhukP+5EqgzImy44aCTA+dWUDc4Ws+q4UnCgLnqBlNN2T6kTNUnsl6V9+WURiv1siW
AA4t3eVoQs/JKdh3ER4Sao2hvyz5N2wq+7HImsiv05s8sO6LCvWQHZhPWJ4xnhJutcB5oTQ46XS8
qU5KULTz55AIA/ssa4d0W/F9cNnTAjJYNFQvy3Bl59GdBVLGI5GT8+GQDsKpgJncqjJnXCflXXLg
PqC4sjPtNqkJdMH2QFLdXDZnlhK1z+h9bsNMviEc5Uma1e0IJirckY7uBBmJe9jckE7DNXhJx0Ud
/KBR1dzBaJdcqzEfmy7YN4s2XMdd2QZOokvYy1Oyl36MUVE/dYHV3FYcfK/qtujcsV2q+36pSH0a
8sYjcPwWA9vgKV23VVMUvCXZNm9LJLY9OS3PVWXiQMPhidU50x4jHfMLrKYXs49/5fkynUeEh1XA
9/Tg0Jj9RZwo45YsT3WLN1ZsojR+VIl/AdMN+macViP1kIWIUbMzMgz1qxB+w1bXwYlo5HW67YwY
UojzDg2Xvch82Mx2vKuXqPaSeJpSNGamh7XrZbWNGUNlvjWmQbWgq8IrkKwHI05B7hgbbqeuQTNb
Q2C0hdln+lmtluejrBa7obSxZ1lRuzNkq+A7bOGHlcwERSLbAILaZX0f3TIyrufJdoZUqQl6MjJa
RunvJJm829opF9wR91npKvR+4bJCgMCB1ARbYyK1MZO7twm7QO2IualbPHkYRlO1m0PX5FLy2oe4
v0d9VFytjsbvTcBJSI/DH4ZCjkcfhCEH5/bWtsvvBcQNfxDhkp/XTUPg0iywwSpBlCKmlPuLuuKQ
hfR6urKbIvQsnWz0TWIbGCV7MaRenIqQRhwFQ0RY0bDmB21qksV3Wsx+ak5NU7vTEhRvihoBcocj
7WNyTcCzheTA+IhrYye3GypTdVz6SooTcVq6xAf2/6OY6Xh2QfyUou8CW86Jao5rNvE0GqpN1vTa
TjHD1KOTwV2vTKfHQrNTRyuly3BK30qlb24SYzXFqoQKXMUxn8ldxzYauXE/cg6V8SIrnjHWpKfw
4hQvy2iTKMm1OQjPhkWpivOpUOal5GCvFvkuRZuLlnPVaHDHhGYDmGWA2hB0ebqzxx49mmrWRY1X
n29md5Hm2EhTN5jsDrQFjAR2azs1bhvKN+qGlssgIxIT9p7XHvPcZBZNfk3ScEFKalS0427QctC1
TQIlPcLg4ffZrM5PSMxIrwn1kT8gkWw8xiEtqaqzTCftChtsiSHU4Ekp8yHeCjTEQOgjOcEBiU39
BUklPH+SbuBNwEXLHmaQXZk/TvP8QIE/VQkQnO1fIaEq0Ho1szofEjW6Ntusu7ONsP+GBjAo/HCZ
o+l8ZYIAvBpk6fsYWmG+TaLGekQyPOBsLJFE/ojjyr7m2lGyK1eJql5xIDHHx6hXCh9tsq04QYwl
83GQwiK4iqqhtZAVT2Z8nvStEV4i+V1x7gVY4lQAieCT1J1XZSTvpma8HYty2UtFrfMsDZK2dHIj
vUBQCuCH7yvN70Y95DhM7ScwEH1/Rj0aqaFUqfY2JeZiC0+973bTEnceFZ4Cyokeol03l8BgNdqX
s9aNFzThX0YZezMwJi9AKYsUUCqA57Czpa8kiTQPMU6N86qZM65ccsE22Gt4LfE2Tw+ITPWRiJ3g
XrLv4rg5xEbJRRzFMFsBQD+XL8mGD181RJcl8r9E+xWH9R04FTU4gLRWzrmahwe+poMXatxixVYW
Nxj3F28K8Zv6eaOa+S5aPJ0E+Hjkwia1shdESsMnmGiCVomt82BerHpTdLI/WOpSeEz0ZRYHZ2qs
+5WYz9TmCTDNvNju0sjxJlDn8jKMSY64aRo8D7skd8feXRbW3WUX6eVNVei4i68ZsHweFbnajEOy
YsZGJ1xkrloXS/DUWJ5kVK42nc1tH3hRolOiSxqiyxPtx0pMcqGIaVgemuK8auPzqBbdRcetzrCw
zzNLxtiRlEO2mCtN3eggcd0O0yJ+tbQNkC7rS2C6qmo19xl3AT3lxcN+HwzNmcAyfKsqcv04KvVD
dQZ8uzk3+3JFX1f812FKJNy3pU4DQdKR0eiWBfEiOap/Rb406iQs2M7Bf23Ql0byJhNpcBUj73eU
uI88buzkInHYA0SmYPQ1iqlzjG5xBZtsAbogwUiBs9npZNkfhwKN9pxVbjzErhg5HTJDQHuIjqBH
udftpc78uDFyib5abLPBhTFMpcKIbmaRq9JGa8qou8h16YAy+bu9zNOrSZyghyaX3L1wVCEWsiC5
3JiF8VKkEkUXoBXwICjIY/RM467ZSFMWEUvCSWawkVMTf0goTkhqHAUdNUDxg+qXqZfZDPra1O7x
oJ6lfRiBayiqb1Mq9mYTjBzhtH4a0eyy4i+lGUpz3Uf3NSozCFem9qvV1G1utk9dzS1sl+ddhOtZ
JifEpF95SQot5Cm+zX7Ke3LPmTS87exqo2dkO/sBOuW9IlOCWkahXoFiaptNJoW15awmtgnyQKk5
lL5qN5atYPRaE75h2N1PUEGMH70sgvMktQgnXmLdVfkyu8qC8lmDecJ+B0vSLAJp35OMl6atvCmj
5jCWw+VA/jOVN/sAMKG6BONJNrSQPSIy2tTTu4VQUa+XdBmUGPE6Uc/C0dNzUJ0LGFvCS6iKFvoF
HKyefsNQvcgBLl5QV8hQyIRWqCekSO4oJhBwEg3ZdDUUKbuiFS/cw8zyLcuiLLmBFy3uSBThGiq3
C+gakUlPZZpE5xMBscVVWoiZU143BfveqhuFqEEFIotjBuSlHAa9FSSX55REA2gyBaeFiFWWhQso
Jg645AO2NiAEEEP3UWqP+yUyIlA1alKc4xopJddKMzhtoaGkI+QvkHvbRZnN+SBX4T3HJ7jt5KQs
naNNk/Ym0jkf/TblfggqIvF6CqZ7G2DJa6AZ433LR/9nJppU2pKKl98smdlxMB0I20yhjXF7aIGy
stXkKFcXNCsRSAZbn8PXdOzEmS0nhK7CsoSUkXaEsTsZipu9ZVmyP1swNq1Nghy/LjYUr6tcv606
MwomDk2LzfeO9MaK2+i3Ed8WNy9Jm1rAtgj42ePxZSDNt+RNFCz8J2jcppJEsJcR0NaOqorCAKl9
0TVnKO2Bovg1IUbFjqw/9YyMKf1qyrkYyb0qeXxDx+QQdll2nwysLOoSMqSYXAyWxv0sT3SfJFrK
8LspExi8UydtlKWWXkaINbiRtSCDwUUsSpY67ADz7u/aCiy/38opYhNx2GJxe9+6kBVtiaISfByY
Ny+m/EVgi2vY98F0ou1z3HZaB6KrZ8iGIkAxHJO5wYWSbAVBA9pM1rlmgkcKZtBTGhlPXFpHmH9c
DPRBK/+yN/N7XB3RNiproeIUfP+AEarsUMqQuw15nm1FE6aX+VxWJ7rUxw2ndRQdxQ+5qiZO4eNp
DDsSvTBS0EnUDFctAEGAqdosWHdBuAxkqZHk+PUPd9wY/j3i2rw0SRtBdHTU4oIjM6vlSDOxyK+k
+cxuNdeITtHNj5tO6yB0RiEL03hHXXg0eZwsQfDAe6OKs6fszK3Ltwdco3zTvn6azway6YvSGNV0
9QPDusrIUlNWJYZGDTmUgm1SEAqawhy/Bd91oqf+yWA6igWaoDLQcQT575dEMpExaBF2jKmC2yFH
D87ZbUk6DLzDrx/ryIoMyZplQWMZ1g1TiHrgaAJJ7ZhDNOasvmcb/9bGaB4C8vX4OBQN9fJ4Y+l7
Qz615j95QDY5HhGtE9L84weE+hgSZ8q9KCNkzIvaWjxNgTK6RZqVXlAm0okJPe5/8pQIL3EcwIdY
37Ojp4wo0jbZzDKxiYClXAtip9dk/+u5/HwQw0C6zR4Cvvv9r6YLzgsjDkDXJHXO6WoyAtUIE/fX
o3wydTiX0XogFjRW6dT7UXparO2oMnWFdZUPt8X4U4tum+zx61F+vzh/dnOZMYZhF8QSAtL/uLsq
DFjJVTJhD8tolSXpYxuPL3z9EO5kBzVJrlH1bFSRlU7WB47ZWDsIqOeK2buUnh6UgmmGLDW7dmlf
m2P7928jLyLCVPrnJlrDo70l6vK2xrZXU3+S8x0Be5M3YCTcN8h0XBWh0e7r6Vh/uvezAXQfRajJ
YkXErB9/hEZTLZWKt8TC9muHs4sX8DJpbO6i8w6O+WaOCB9Ls+evh/0oG179MkDbdMHObXOre/9j
w79aYzZpU1Vesl96N+Oe/xYc4l3sXE3OLzw0Tm+8Ns4B3OyJV+bjOtOQapMPxPvCbqMfDR1z8qhT
s2HTqfItXy0PuK6rt8Zt0FknXpxPh9J0HBbsCDa+h/dPORU44+GqMRQl6ZSOFGIXueGKf+IbuL7l
739FPkbIUvnI2rrMynk/TkGrzW4r9nC1TshWnT18h/S2FzAMkTfDbOJ0fuJt/SBxNjm0qBiyEQzp
6Ibso50HHKyKdZNTRQ+mBuCpvO3Ix12vX7TpxUMrp9/ast2F9FRISYCjQcVQ7W4TwupO/Ckfnl4j
5WEl9HDMWeMsjmZ5kOR2JroXghKZkLN6U47CpU3pqA1XxGxXnHLsfHhn1vF0dig8LPBr1KN3RqfH
JppSoWPhZ9fdGY5kD6nhU7f9+h35cLBhmHVnX8X1Nozzo62gMChekHuMkoaUYlBiQANQTd1WunTP
ATiGSTV4/28jKu+XkV2oVq7QQHSN7GeTYWnIJHo3NECkbpOcRJIci/tU7nWrHgk9MIdTvi1HKwid
VA3olK9/VfYH2QiApeZexf2Y0kwZ7kDkbcJK2kTVP9yOv/JZ3p8Oavs/FMG2Rlv9765KB4Rb//Pl
T1/l+i/8gwEysE+iBSO7h3SblQLEefcfDBD/CL0Yly0D2S4+j/Uf/dtZqfyL4BgATmus0erkYbH8
46xUlX8hjln9mCsbZBW6/Q0EaHV8/rG56boqTG5H2PLWYxV0rKNVWfewLauJAskkp3tyh7eV1SND
CFytiBxl9Cb9FrqON0CvCi2aP0O35Y9yqAq4diRfJGa6LZFq1fPjsKSuTG2imGyXK7abd+0uAGts
SdKBe6Vnqz+17jtgR/AG/c6KwqcqbR6I10aTY2zCKNnJjXCLkTtUuZmo73X0LCSIGmHSQWSPnkK6
hZPReGuSfJTklE7XZo+6hWJxnu4T1d41BhUay0BREeNEwxODOadI7tnYn0HL3nIj3ELJ91O7OzN0
OjIqPcjUA+BH/7Q58bq//zp9nNgjXZsljMHIAyo4XV2iCUud0bjW+sQfan3zx3K7/p8v0f+OOPo4
0tEOXZH9GU0VP6GtXEvKt0E+O/Hf//goZEGRxAPYjM8SLs73O1fNDtkqydhsrPAipiWcW3eQClKI
pgb1KHFP89G1KS1adXpZRWdqmW+weXtJctVZdFu73Fcp1DUZWQCS7hnDU8+2J+RH7it4lmBHkoYR
8u8nHTZ2/lsUz85tCKkGYhFTvZHgm/crNo/a6GrlmolcQbjCUTz0G2DTi5RS70shb1Cg0g81xZyv
J0BeH/A/J4B1hpkADDa8I3C7FGWdoD8k74IjXlBxJ0VAS1O9jLfTaxIK1+6f+nLYpZS8OxKzzYln
DIhaAPGhBBuCRf7qwPPxzzg6iOQCM8Qc8jskNt15Iu/AJDsy4EtdV06sKbaeL5/46OtRVhrQxXBi
W1AXD3eeE1DypVN24onWjfGTcVZHicFmx8Xk/czaUVNlXcrMtsp9VCFMEAGKKy4BebWFktLY5zBV
3E47NKK/XaTLshz8dnlS7NhdNOYakV2JhDr4EaDM+vpXf38Q+fds/+dPOzohaEhGhjbpmw1HFTea
TC+NWiftV4he6BO7DXkbEfcQ3n497Kcv22pt+2dGjjZkemdECw38yLWReTo80RL3a1shegxOXYc+
X9b/Gepoiyp02lNhz1AzTpYWN3aYn9ArnxrhaOeI+kakdsMI4/y9Me/b/sTW9PlkrS5rnkK19aMX
kzO0VQFBbza9fNXNrz0BJW2o04x9/fpH+fR14NoIuQ6UAfea98sUJAXC0rUcXxPPbtPO6h/Fcvf1
GHhMPnsZLGu9mnI3VY+NJ61Od17krLi8Sdnhxk0186WLrb2yCK9LhVdYRGMjz+zzcRMbZ60uSL9J
4AqrjxOSMWjzb4oeX8Xgs62mokcjTQ9D10NgXnHCYM7Bh8YjPtphJ0GfyaeHJBU7bW0NYCIsouhK
AhSd96mfVfpWVD/DbtwIKDe9vVx25quof0oa/75ZHcBOH+TocsBzaCFe1jtC0WExLb6k/mwpHZeU
t/ed/t/Unddy3Mq2Zb8INxIeeIUpQy9SJCW+IERSgvcJ+/V3QPsasagme0f0S8d5OiFtoQoFZK5c
a84xkUsaKFaQ7o0Vn5/BfNHy1gAFJql7F6/RbiozlvDmGM1ML4UdRAwju/WhVdQzfcwOkJYOcto3
jQjrvrjSqp/iLFXr57Szf5nG+GChsnZo6kp7L7UrQE1fhsL+lQ1ukCiTPyKcizJxl4zcuCw5x4i5
6xMQ5XUXoCuEpEMEEWMvB+WDNd10qCcUFAM5QeUMcszJ3NcNtKsSs2B8pbVuyCNyA//9inySi7x9
HSgh1oP9RbYv+bqP2Bu3rzBV5i4CBbUot0P9o7Je4vVpMB673GVz+mGm5U1EirW1DIExuwG6k2Bt
NrVIFkrXDZfZ2k19drmC5RpmbT8l91Pb7tq8PrPcvVai9aSDIdbsMlumnSZrcuDzUElf27TczSLb
23R2+HkChz1zYKcoFzOIidUl7+LVGead4UR3E9paPxV278VqfqFr2mVNs89TYghT43TXtNNhIFxg
bu+ihFyA5bzU+qBp03Cg3QZd9xzZD8C4LczhIMotYJbtIeXXhgpv10yfiGlB4xLMAkeTfFbKLEB4
IA0Afu3rzF8iuMLrqiVwnqULnj2eQoThR9BrRzs+r3nLTDs5ZtkPXUcFNYkd9xyRTjDKS0P8UxGQ
+Z0pGHpQ4nZ5Qyc3Zsauh2VNDNTofi3H655sHuoQJMOYmJRQDs9aEnZIAVztqh52k7hBH8DwQfGz
PrlFMLAjfi5AZx0o+vgtiw12P2OTlyAwLoMa8jEAtx1IXCJvXdZj7dJNxqAttJ1ZF1edbfzIRfaU
Gus1kumrep1uEUpclJSysMjUKD7D1QG9PNnL4WUwXK+sugddKYLIvh9baheypOL6WS4/JwKpBNAq
Y84OHaMVSy6+0vXYCZDUIN0o3C5gRpN2Xp+9qiSL6ZL9kGFrysen2UbhtDcmi/vQ7FWLStpNr2ZF
8dUcCjhReesSYLYNSeu9aApc85o8L9vaT7Tmco6rp4Z/bQBI7tTXzFj5BFC4aH/G8rpGBFYPU+hg
cLCscZcq9ASyh8Lk7NCWh0EhP02aYNifoqW5iQY9TAhCqqcF9F3jSxhEjnM3aXUYCZMZkM08myA0
Uwt7hXE9xaTWowxn6l6ax4mJe7roxzyeGQ9XO7BpvimiBwTjByuzAoenf3UXr0rCcklDo50v3MW+
LtCaJzXcowa9RLPyWJb90SXpTFnKw7pBAMng2r4hQ8k7q5/3o/YExjLMqjtzE9fsZTNdEc14k5bp
ManKJ6dTvjBBPpv76EJbVJItkAwqF+iiCVzD+b8+ZcSK6fwKZApg++jC0QRFGd3Jpt6pXEhtmp1R
TkcmXruuNw56NBzn1OUVHnfGgCSoR6Nfu6Ejbig0Ax2+3mTBbSNJfSmzAyiYFbstUD5ynox9lNvn
SRc/ggHZY8y4KLVfAiVVL24SdzhfRmbhFsSl+ALJ0xdbG6/09snU4ttumI/jeNk4faAvbqjkBfb4
atcVhSeqYwVXoy7yPRlnHtPbK7CQD11U+ZmanHfWeK3a5eWa55jZEfGaaagpxTHt77p4PHy8C550
kCm7ONQCpKRVTeNLwEZ8u9USgdAnAM66nZnWZ5nGKQAluslUrXYQaWrFjsQbL2bmOi8GuR55AF83
NJzkHGngJXRwn1DvGyV5yCf7k4/2bns++WQn5beN7A8xKJ/MKp1A76JrQUCElhHz2j8U/JZuX+6k
/MyN+q70OLnqSemhD5nsYJxvCoaccLAHOWR7A5njx7fd3Wq9N0ec7TKMVFiYNfpFp+hqUjlUIo9z
vpzdoG6zDqZCtT3Im0GAKFOQLs5uqE7T9VYAZElPmonBOH04H1vnW8xPAQ22QfQ2Ysu2h3NNNrjE
k99n9ASRssFzZQzGvdESz2AAGTMXiB1EgIhXk+meXKzjZD3IW5l+laoOMg7yEqFwOoKdg86RcHQm
mva+meB3qfNQNTZ/hG5QncR9ONDDajYZUWLuMW5cdbq8Mex15+g/0zy+gTN2s71zljo+mHH5Tdlk
DWt8U/RuWLjlZTRWO9LOHhI0Zo47fekb7QmDjm8ndxbSQBzA8448vbteEUEyDodqiR6WyfqGjpRU
A/TdWrdXtC1ezPUaYp/mloJpcNDTtKBX8qCHOcwo3tMzXuhE9z/+5U5axf/1wvzvL/f7iPXH4ZQl
MOoApW6P5ZVgTUy6OwPhDm0cFPIXI/d4fRjOhr7es/ZG7ieV8bv+ERygf5pRYL5gAW+P7x9X71sH
n6nB1et636fDrjkmV2lpXgAB/OcR/X/dV/y/Y5H/f9R93Hr//+fu4777+fPl55/Nx+3v/9N81Fx6
j6a68a805lC/Gzf/9B5V9z907I+64G3n+Mr05H9aj4b6H/Qk6Xe4DDwYkAtWiv9uPdKwJP+WP6J3
zkCAruR/09Fv/llL+pP//2fb6rRDzdR9A5wDiNO2CYNzmiI9FWNaKZapEP+01GeACtZrV7TJQUEx
GmprN1xhEhy/NLGOzJgcwkNKENwna/rb1RVKC58BprPDYEdlYKWfHFBnK530smtjn0AMlcxP0V7Z
yF7OmwVQ8B+/y399/z+/79uz8D+X2vjgBLsY3FbrpNUxbxFBo3AxntqcNiRWhIlWQp9/Gpv9tqfC
hZhxCrAwBj+WtY2t3r6SOaL0CUshUTqEGYbDWs8Hmsltui/kaBE/UCJAxgmS6V5bpRiZxFJayhFn
xPJimkt2Sbyxco+2kuxZdIMNxpAV4QyKtRlLHLgNFZ+31Am+qlU6IpLOi+VZ9pjnoVBaeJHLpMN7
bRmvfJ9TzQzrxt5SIKduaQOdZm6GpM6yw36eYpLishydd0IYiqA0nc0lXJ0BwbMag8LrKmmsZBWW
WeQPU2JTvYu1Mc6g6/b/LqX4911j17MxcJO9LPCRv71rs64VEXbI2Kft9WK1c7yLRiX/ZJR4klFM
61BjLM4zp27yEx7/k6u0LUCbdINh23GvHpTYmM6XaDYgYavOPRKULlQVEw8HqLzsQNSMej0BsANM
VpKYpxL/WuqqCswLZuY08jR9Uga87adsHw+sCkIm6GG2ChfipPjaiMJF0fDx1l5zgqa3cuwWihh3
bduJEJme8vXjl+KkAfj7iixRYFyArzHDPY0agRNjpnqEsk+rx/ReLXNnO0OvJaPNon2JiUxfvcoY
y0d7o+t6Oraj561ZnYZqlpIWZE9mcqZJNyp3xBxb+HU6A14YxqTlhxOtGvhyjQhQT/R9Qv3YNKgp
P/4Kf7lnBjNEgfTB0ADjbJXVHzvgsFaZhIvEgyNKrFCF3KcGMtNBGpeN5r5+fLHT9YofCLQA45pt
ekmCw1aj/nExhYNQsYKq8Ixcjy4jYzX2ZVUs1zhs9YuPL2Vo/Fv/WxL+/mkY+IInQfgCVcE8+WJJ
FeWKNXCcqsZU1GFJdiJOS97w0MxVZTm0DqpB0mxV4O2LacQ/V7Nzb2ZirG2/rBoCBkksFsAWLFLi
jipBtfe9O5Nyl9mJ6Zt5qxMyJ0f0LsLYiGTCXYqratTmnzj17DJAlNEdDbtMZ39Kx/GmNnHaeKM+
J0U4appU/CXqxeJPW5IkM80Kn7ZhRe41f2h9mdbFfJ5Nongx8SjNWV11CprnuGe1kla94t9NE3HV
86AkhzHBKbL/+P79Hp2d3r9tI+W5gJ3KDvP2t8odt9VWq+O3YsjR+qrWENLpaDN9J9xX5n1VF923
gozafY+x4WXtJQbHUW1wUIF3vIZll73ORW9WtKn07rmr3ehbX1bWDQJt6wZrjlERaDTl2q4Yp+WV
yDbcfm3r5Mwq/6eg+MvG9bvvePpFWBkhf/1ODDgV9ciCXL3CLNhQSFYud+ZS4clRojqI3R5Jd5Uw
02Py6eyl2cqgN9TZI2i0CyEsRD45o2ANWnynFMrOcK9bjR5MCvtPQCONTKaPP+zpLru9IH9+1pMV
DD8WpfK2wGY5RFE1iwrUJ3YWfnyVd7XLtpDDvkQ5YAh9k9m8/W37bhlBSBNXJwkBfW4tHQ1h0ixX
hpnE93U8YLMYWKrZCzGPY7lT5jTQhDncfPw53h5Jt1eUj8Gpn9Waj0LAyduP0aSzFcNDjOkx4AUo
ZDXddmsXH5t5si/AFdCrIwg5aKDG2yi/rO6T679f+ygDHZ0VAoiRyVHg7fXtFpwGnSyFkNN1IOk9
ay/MemPyLhVqelGRsfnxF/7bBZEdbrN0CP7vZBsz+XGjLvrY15ZEBhX894O08CHXM6fFWdrlJ/vT
+8eJZia7IZM/NEZ0d99+QcmjQ1alhDxctGPQqGPl94zz//VDy1U2lCYTMJbc00q4mF23Kya+VQKQ
FmKHwDTH1P6TWvev3wUlIywPioR3yprJqTAhEA7hY/NafBMqTqAILvXxL/S3q9hQIJEubEo752TX
gEM2jqORcn5vlTUw2jUKMf0Xn7yAf70KkxJWchWN8Okd4xiPDG1iSbJJhWMAKvXiMMnh34q7N5Dl
9qto8Jt4BLSTn19oc2paJT8M0N5pV+uzvmv4q/s8y60jr9Py4GbGQF+VXJiPb+M7qBKXVnmxXNOh
IrPEKcyXN1hvIUdwMmn5x4Vca7hxyrArkqUKa079fo3n318lAorBeOkL9ysFUeRHERGMH3+W90UH
qk7bdaAwbGqU043MnLU+TUiD2G5284McJXguutEcXAOTzMeX0t72E7YVDYufzSuuI+tDlHJSIFtp
3BFfUEZena7uA287Dr8qwyfic4ww0IJXeLx22MDEmdnBfPKcIosuSh2oI2eGIXlo5GRH15DNxO1s
DOUMgp4z5g7Xcl4EA14RFmUMbwAm9J7JkzGCWsH3k0e9x8SXVqzaiZEoC6PmPhaYPfe96Ag3gHv/
b+HGfNcNRWQaaHBQAelbAfZHMTd3TTIRMu968UiJXcUkcSixHEAzWOUnb+X7dROkJrWcxqNku+CO
316Kk0MxGyo6Cwbr4udUL/JCkbhHpeb+qtvqM3Xd+ycGOaZBCDbnCDam07Ak1yxLfSXP2Vsw3nmZ
0jBgpvuvIu6lD/nJ6vlOjM4iQPNSNzFhIJXiSP/2y5WjHRl5T4JRoXVM64RdnSE8ac7WhhC+aK3E
DuItubiFo90Ovdsdhc4wNVeZWnz89G7b7dtCCZGMhm+BToJO4NjJD6qPTjoaLQ+vjaz4UYunfp/O
JJZ6bdcSpTLo0QrJAUylurXIPr72+1u+retg5ljbOb+e+ibyxVDLcuCWyyY3/GzlkN+n+I8TZf7s
hp8uvtuLCWWFVIAN+s//3t7vISqTvFeywS+z4QXqksIES4s/KZ9Pvw+SU2b6Jr8rEwGNvf7tRdCs
NWo7gFPLiEW5itdsRKaQKBf4SetPLvX7iPbn78avRRIeV8E8gdD3d1DWHy9iBmCA2HZBAAh574mn
2G60XyKd1tS4zPNEbktu6gdsyiI9Euc5UdzplbIE8zirzFYzBzkKschW70MlFoNPtHN70ZIL33gJ
JHH7C+uOOQSVWZjCl5WSPo6FC5lp7dapviGzKcfRXZdN+smb8f6H4ntB5TB4+YUJQv3tPcwMo4nL
VYH50Jf4fBm7E21MzvvHT572l8tg1UFJK2gqbsvL28ssuL+soeiwOVVEMWG0zMiAdSYl4+hnTtdj
ZpaOL9xxuJM9xkzOkxBtiKaCzgDcA+XA0jmrlxdDurXws7DH+eE3k9E4YDxqhcyThJgdvzWm0gwU
orCnoGG4rHuTrlfkAHdTk/vMHtdPe+vbbnPyYCCiR74pWKDZXk6+mTulcm0zAHiyyL6qbtn96KfB
orwlzNboDTbi2dRumRinX/H/txeW1uj/KmsP1DidEUT8DMNsnePX78Xvj2dzAOI2Eg3RILoei10a
RQ2rxxp/sj+8/wk3BepW4Rio/PTTlSseZZZNNU41tU3A3GmaeRyjUYQfPynvVmq+DG4EjdoQcbsN
WfDtk5KvIwW8ilORkmJ6bO3S/UVOFGFsLcAQ4qbyoNP6egZ54SbPUUlToMLR0nrusA7NJ4/tuzMc
+mgWS952Cm6aT/rJttEs9khWWEEPya3N4WI1TIY9VmXSA+y7xIY8m4xx5TPXrxZmW4OVBdZQ2toN
Hkrt68d3BsnSu0cN2wxHyi1jEHPTaWTrUBLXEMclJAwt6+l/R1v0euUWK/EKxcTIlZLL+aJXOMg9
g7frO3JIosLy3Fa+l3AU7uHWaY/A2rK7MmcIPZNsdl8MGuw3l3zyR1X081cuH30lVArVq94t6iWR
SHrtUYKQvDcbuvLViHolvqkJq0XMgzS45q3TM+cM3IJ5SVqf/pSnqvKr1LuCWZ9mDkXoOlH0IJca
gAjMCPvYq9J9odwgaascjRkJgLMaYA1KMj58x01QDydsMPSM3TJ7pjoivorW8sI4ulbZOmkd/Ey1
drpbM2lEoQGeQ/OmlhguT09n+W1ywQ/tKjupnlqzn8gSbFQiswdR0CrUrM4ed2q7mC+t7RYSTJST
DkFGH8baVeYiaKPWoGICWTuz8GG2yQlYpyjSo4NO5slMpo2TZCXVg0H7N0HxYQH/cvGbt96oTYS4
Z6Mk5FAbYYyRoO1igJzHvEPvrHHACiKadvd9VS3KPs2y5nbQa6xxQ4y+Y2W60XnU76zAdTQgIppT
+aDznjXBiNf6Z6NN8skh9wzmQZ+QgSUGB1BkuVYvAo93qJVLuRyNuEPq4g611Qdd1nbnrl65s9/W
tfKzlbis/S6t1gclIzLR08dY0Y69qdE6xgOODErrCyfdybFeFY8V1X6uzXX+skyR+8W0B5hFzqJq
I621YfghVZ4fr1azNcZP3hU/SpPkJgh463pZ5WW/7sdByCtO4NW3hIj7x7apyUGLlw5XToO0vN8Z
NC84IFkKIrEKJq1zXictVCkoI+Vl3ZXuHMyzZg10/zBde8tQlldu2fZOuFY6CyxWsaG7Gga9XIIi
L2I2gyXKqsC05UzYGDmNklT3nq8qrNVVt8T5BBCU7uZVUPaD/bNeTQUlTa1NYGcwX84wuwfL8kEc
uep1UU0ZrKaqV40D3EaC52cCAlLPbLtcEk+O26fNM5WzwbQoTCjILnf9YTWqLtCqWr8qZ7fbbl61
hrVUpQgy+Ik2YJp0ygOj6vtzpXaNdqeUOeENcxnJrw3RgLS7yyz5VneN3Oz66/hURkXn+Bau7mQ3
IDe+nCJKzItozZL7Efpl9zCMGOB9U2/Qibnk5vZ+W+bAbMi0q4awsJuMeRKAKAv1vcrxcJwttzun
Qdjcpymdd18dNZ13ctWaL4BBOe+wjS0/59Gxz/Om14q9XU3j1xxVUg8jhIKFj1NW3+WoJjD/Z7u/
AA3HTquOpXJUU9P+XsTJ8G1uHH32tm2KXDYzk7zYqjRLz17d/OsgFss4zxdLwv2VxG6PU+MCs84H
GrBpZswYsw1jGXwwYyjM1HmYv9dmsiye3YzLTTobghAxuxuMswYzrQBwScVwLuKYUAs7G/RdPTtI
xDD5V7cpP099nBpltgLeYFc/dyvSMXxHOCMVCeAYNWh76e6lkm/AshkeBpSNuQBcALS9C+i91pdL
MdNanqcMbZHSDyWUmiwSe1eNVRt0RzMtkF+X5HWO2zUOkWT2OxQ39plVuQo4DTos/qJEzTMVos1V
6WXdFPHYQOf7nd+W4wJ6iROyrny9URQnIA61Nlk6twU2q9B5xCYigXYeYRnEMbgnxkRVBqfCsZPm
KBIZqZ50xrI5IBZN76XUjCQwKyJEYSHgaQCoqgA8012JDmF055WJXJlitkd7ILTAkABhdobbQfWM
tFZPw7kZ+tfUFTG8JW3SEZWVlhSHuc1FG7a6Wd3aa7v8LCo7LXa2lPo3Qy5J6w8x9Clv6lMXgfKs
uWWYW+jDiroj1LPEjA7NaLTRAUgA+dgsgHqtN5XTJc/kRDrThemy6R2kI3oifeVEczx1KcC9jGNF
FGSDqIMcmsCW1pSuv5BuTXezplCOa7EZu95s0dpXlzWIFWcP/LElESYzd0mrXnJ0Nz0gDud213P4
KknSmtNQseNnEFfPkET2EHWSMItmuGKIGBVrDglRhkA6fK1S+2aWFXw7nhmGO95aXadt870w8iNl
djjl+U+RZjuGaEdzJGCHGV1tWleRJZj5uEXgkHO4qSUdsybxcXb3dmLdZW352LO5G01/DrQuuwPl
fDUt47lpFc+ZDZO0qy9X9Xs9fM3jMnT0F1XCDFLtIxJR5gPprpAJYExMtcVskxXpQJ8yOpW7anU+
3FMTThVfA85apD/FCTtX1dDqayJxPSiFKL1ETYbbqLLhtXCimw80Z89pPfF39ZYoX/AeYI1FeRNH
uGJF2+5Tu/86jCUKG16MoawvI9h7qDL5lWz7izEXR6kQxQTX80523SP1xtdeAULjSKBborK7g1js
fb2sT/j3w7Z3L2PNPOf3v9W18t5U6oOZjgvQJu3WaWJYVfbRzO+xmOgm7LSBmhikYBqf85TJsJl+
5S0CSsrEqHRH5jjyHjLHpYFmEdEpmFBI1cd+1p0NAnRX9up+wrpIiKx97IR+H/XZD7UjMlRqZgD8
e19N2i6iK4/qrdrR3/42K9qNCu4lS2hni1rcaQiRXRiVUDFNGn5KYPM1kciu2l7Wyd0GQkkyB6YZ
rBCyadewVYqYj3FjQW8d1elRab/pE8QEUoIzWbz2Gz5m7ive8vkizvLQnRLqofI6KmYsuooKlVHV
n8j4lWxCla8rQDJVfO5xtJxPK+roNQsmTbzWPEBhW6yvqf4E9Xk/mcv1FJuP0A5Lb7DSYLXEIR7M
9nZSiWukA2ABI8cnHwqnfjXU/LAALLWreG+24CgZyXOekt13jTzGoE7zmyLtDrXJU7GZXMQ6PPPi
X9fOUhzrparDwWaJa+v5duiAjUS6fCEXZARIpGSA0NSyo0iabdAAdXU5yUZcdCKyd2zMzmOyUR+O
YjIvdds4QLg5EB6tH5ymu8hHpnO2c9GaBsi5WqYoypQrK8vXLWSD2VM6H8jxxArW569Vlif+WnY/
M638Ojnqd7tLZr/vf4yYMhqvbxpbHCc4aBGtYUNAmarr6CIvzfnBqnTlSWO0/loSCbz45D8sgyeo
QdAP9xmj1UKN3S+u02iZZ3ImoYakwHID2S9wVt2kdY+9BBnjC7Estg9cWkW02tUga5K+SHU/1+T6
LVtL/FFLsqRVMEaNiw8qGfMr22lRmS0tLYBC3/aWXotrPh7Gq5/uFFkICzPoFz7puAK2XmzQ4W0U
NTB6Nb2OXDM1/JK3ArgqYgXbH5xNwOGyGjzPDAKfhahhrkqgLUSSluNCZ7POOsrNRiVRd6kSIogm
TW9HThZle7YIJ1pCsXaSCM61mlgjnbyGB5rq6o9SGNWXVkvmW5A2IwSdOKFTKqusm3y1yKOImfo6
OUHbOc5rMmTJkzTGiGcXwP4XG4D7jDQ6d0j8dvKJ5UsqJlQ/fXG8kaPzmazmtufpWasiaJaMsjFP
ZJd5KfQxTC8R6Tx+XxQRp52ubUt/ZnO53XTHK/sg8mjQb+Gap5PqQW1TmmBorRHdxDSYKG6NmTLE
nNXupYG0w18pHevWNdsKrq5hWegP2U5mr1lqZLD22KjLLpnoOHgl0o1fS2ToABWJEDO9uC1G1IWK
aw+BTghMxjYyUd1O0Pq2WPYiG89be0VMs6gj0K2CUflVywKb+4IazQ7p48fnbtalaqCLqYd5owzm
r6yCp+vX7RA/GiMnVOTuRfKsuooKojiX3YMi1fGCmN9YMtIdFuY1RNzwtddewMHU8AfYTsnWboHH
60Bm2Sthg1kMrW8yp7j1G7steXbcpoe0tLhtmM7qel9kqEkCJkTRgw2x8tlUUk3zFLNSf0A9BEen
DKK5NugjXuaLrpZHkr9LyjK9QFmRttskJKkGN9tRbI7xWd2WLhJ+ktGxMvRwrjzh6uICXoh0DuuG
OvFjy01v80ktz5W2qB/tvCEqyNqe3UWR3GUGN8rWE5smyMa12OwkGqwpvwXK/WDWlU2dkUfaE4u3
5vq4KtjZnWGkfItXh7ZSnQtS09uoiY8ZxL9v8VwRv6NkqT36TmkhRJo1fXgWRlzfAAnWebGNAoWr
lpUPE9iQzMuKbRyGUIGg8SLibfSKuHK+ZS4qB29dnLLyi6qZjr2uFluFJMrzFGuq8PXBsMgOyKL0
ixL3OE6maGHQlVpDdh1ZE2HFa7ZY+sFcuxFN6uaYmLpqeuacgXIfDp2Uu2bM60vVbpPW00sleW74
D75ZOUg79mBHa4OWdDwaiqRtUUP0cN5s7ra8UaMCYKNbMB0ZB0X7UVtRfcmEeFB9dyRI3lMovF8U
CucvqVqunAzsUnX2ZU+wNeclhxZMN6TNEESZhv7WmTiK7eQ6qLYHzRR2h4LQGaoleoQ+bNbRNA84
NMfqhrlP1wT2tA4vW6qpDJxSd9HJTtUN/+z4vVBrjvI5Wo67xKXMDSQHSWwifSt/qW0V3bZ11n+X
naXG4dJvaxOR1jaHoMZILE/jGDpeZpNMDl1XJcUuBrvdhF1NtpFnRTnNWdfdEtKXpV+aYEoNZfYy
bWNmYuBMIS4lxWPkIh7c7Jj82YLHmMa/VV53SlFMvP0FBaXSxCRVV7QKbMw9K/wzHWfQRdopSR6O
YDFNf5Qc2X0d0nkcjJQBR+wPJsRy0VQIStpVvE62SO1gNEX3iF2yhv3kFrbwLWtIztY8qgx/Vibp
BHbGA+DFMDGhf2mlBR/OPM96xMFjNxIROqGCPBecUul0m84lhqcU1KCrDi/pTB6NVzGgLDwewf68
Fwo+m2JQsKK0rKQkS+kgIfjbeQfSBcy051RTRGWbz8MDFa3SI5WOqLLi1Zw3x7aZ3CxLFX+NhdXf
132TsIHF5QTyrVp4JtpMsnGDZMavLZXFlmCELEP3waG7R565HPIpQQRQOad8gbyKxFvdm7WDF0yi
ywjm3oZnn1kJLgNgZGiv7QUomJZB4vdGmS8YFUaTswgwttHxVkOR58yJIXIXJYeRoElG+1IYmRKH
qtra39sKHKiHnk78WFjPtN3YdOL7YHXrT20Zm+cojoz+uM6tfSknK7E9IC4RMfeQNfewseSdQiXR
ggtKecSizmqKIDMgku85RG8dLl1kP9ViUHkYkjZdggl4veLhFx+eCxYu5DRFvaTYtFo3DXpI7fhK
5ADMtxjxqoP7BYPrWMO6hHQGYcNHZHSDV4iq7AvtAEOcLWxdHa9yvPb71iZtPO+N+FqqdMPwe0QU
NwlAciWstzh4niv2r81oFN+YXcPDYPUIYglfSPXUz5Z10LD0rWvtJZ1afCvlYL6qgk2G/WnQqJn1
hh1coV86a2sKOX+16qcsd0s9tOex9JdCWdvDUC75C0wn2ONQ46/qHs43zXe49zQau+mHM+Xt5RiT
WueVgvBYBqiGUn6mRXjfcGa2i9TQ0gxUqkC43naCE1mnKd9Z+qUNLB7o/EQag7RzxOs0Db/bUz9e
d87c3zZ2Ol9R7833DRkK075rgMl6GuM3zIwKA3KaMmI69KPTNHuyBMSvFhrbZbRGhbXLi1XERGmN
5VPUjRM1dKGlC4BaqMg+yDP7ngYxpNeliZorEQPA9saujS7TRJWPnAwACLCoFz1Jc/OMAaYzYM7P
C0nUNB6L71lPQ/JozmIufcio4zMGtPWlqElD81R2B9qHo1vdFzHNKH5yluWPu8bvbqLFuIVV3d5g
MS7Skbc3kUIBKOvCLNtQ3PZnD779OWlU+cn4/y9XIenXQsxhuswXje3P/5hACL2DXZtuSH1wxBf0
+sDAjv24+/i7aNsI+s2shQswVYQthjgaRejJE0Et6tY2MeyQGKEuN46Gxa5ZulezxFuBkNO9rObK
9tcu4T1rauuynbd2bKmVBthjdVZ21jzGQT6r9X4R0nb8NVLWc/pAyVlRYGbsiWe5M6xlCmPqmeDj
j/+ufb99euBdJuNuRLTWpmv44yalNeT4SrSVb5K6gOQ5EZ5Oqg8dZpC+H1/qxPHBSMjiRlkashSG
3iQjn/zsc59E0WJrZBDQeMQXYyKk5wkF3+xZcTr86m0TXxvzS5I1UpFq5ywiKjpM5AEOE0qRPmyJ
5MAvWDY+mUL/5VlBfEskMGNHRiubeeDP24AbSiWFNcWp1FfZ+VxO8yUDi09EIn+7CNIY+FLb+Ibp
2NuLqKPLOL2i60RLKQ27ggUwL+vkk2G++n4sTMQvUmihuZgemBWdjKANKjmJCgVupKzK1yRT3fOs
rlxaDK1iGkG85JOC/mTuNK+vcvEKns7o8Xs6hNjotDUBX8XxvISl0jiPlppV80Yr7Tk8lzatNUfU
0E3I6VHpzmQGraYIRsaLnSYYavu0Iq2kdozeOtI2F87mLsy/6wnpA56R5st8SR4i7Q6mPgZH9bSB
v21H0uEaboYJecgbwlHydpaXibRbIxxxxN0RHgWPi7m6BcFpgSJ/DvJpK3R0qgxPaoKzJply8cMw
uNqvdYpozGSJ8dinLZTxaMj6X3219s8lFxkOTMxIx6hy3AU+8Q/WT/wTOEVh4cxtYFBMuY9jJ2vk
CLhCbd8VJEcGczVErWdaU/pdalX7nXVS3uRUuUtAnHXxmAySw/1SZw0aHY6O2g6Wbyr/k7Pz6nHb
6MLwLyLAXm5FUlpt9+7aG/uGcGUvw07++u/hXlmUIMJfEgQBgmQozvDMKW+5n7WJ8lANdcDDSkZT
GjFqo3VcrDGy/+o4Bf9R1gYmqDKWVOnNQJdCAjMfdXCO5749NpXt/NLxi3wJJ2AkfqUU89cxAWi3
k9q5UPaQpyisVQt7LsgJfUzjhaxkN9mMUDCwqsQ7Zo7DZ1Uve4mBQkLvWvSmIjyLkViPB5KxMIRH
CX8iNKgztqOIlUfY9XHgT8WMuwRYrUX4qYuK15S6ivqRYveeX5f8iaueerKd8l7ym06P/0hdLo4g
2mpq7nCM3rDsmJVdivL6XdxnKFFUNW35OtBp3LU4rdS7rrCyH8i8zm7cGv3bRtA5D8+gJIBhqKhK
LU7c6ulHlytiUATeyW440rXfKxO/ChOO7o9RpSVkUOEwg1mqMWc/TxMn2KZ12/m6Ekh31bAMGDce
6DziMk2G6gLchgk5seb0gVRJi2omLJWL9Uv1MIEqowBr9PdiZACkRplyVyWO9qQVBD2mtoUvZfmb
2o2052lK3Qp98WttGjqsOr2M6w93+dl4LBmHWgD7q8iBtYdd5HShXHxTFDSI6giKePBS2MnoX19p
xZddLgOgcovgp4qSmQl+7vQ1gORKcJiCXe2MAyLDU1Nbf5wSCUUjh//vaH2JhjMfTokZAOROzcHg
LA2/ztA9d2HDdHzXW618jz3N5HdjWtzarcyYKaHXX6Ky/HnjcZdffnrLM3aHnSSDVSJhWSMARoA0
GDP1pSvpUX4TJwL8huU0+7Fu1GMXR/WeCBd7CXn+rcnD+9Tw3W0sB+9OHiKWQNfghclQSD9Rkx/s
JlRRYMj1iCsX99BsxP/x+hMvl8nZA0NR4amB6SG6dfp+qwGHrhYPPbBBpbUv4zB0Q6dkZ1XzZ9nJ
8dZ+XvjOgJQDSVjwzeicrvazw9GuS7GBcU0jwFaK6shHmkH4YF/qI2AyYy+6WX4ZLCjRzCpKT7P6
+kD2nP8jtpuDBR6B7Bx7RjK/9RmWESIfLYaFrqF07W8paQKoWUOxNxlyHPOxMDdQWMuLXL1o0M9g
1+i28+v1VeowIgkQ1YvdhNPVxZOpN8V/SAxb94OeJhsJxKWlwA4TNxYlNVlfJWu2FNHYHZgMMkdE
Uj1W5RZRFG7sXRE7zkZie56t0FFEpFLG5dckdq5igW50IyIWfKBxDdfPrnPdi3ICwvVjeq75CUx9
kaeRDfIVkq8VwrNEjdtOtBis19hi0VE4RvCOESwICrVH7NhHqkTp8P4zx+ZZmbt48T8DvLTosQCM
tVLEuFB96cWjOjOs3NWQqZ7UyTbfEEFqJJov+QyjGG7Yl7mXkVi7/vgXdoRQrjA0Y+/ZmtXmS1Uc
0z1GAEOxZsNTx1F6jAsFN0ilM79cX+r8g0bznhYkeTpUVlgtpx+06BF/xTwsB2GW9jdRneKhoeTV
UWgAQlKtSrx/X28JzBA/IdSerZcEJXaDNOHcLpiMw9CFWPEBR/FlJ7ef4hnK28blcx5iEZwGE7tk
x1QkawR+3yqDpTRUhRlsAtowavCaqLZ4sGrFOqRNylyjC9vXSbFRx8jRTt6oAS68YKBIDjUEg3UF
tNfpC66CotLJM3M3jwvjURuS0MNerL4NNZlhlkbydP0Fn39gMClZChLeIolork4+s7pcrnssJ8bm
fURCmb7jxhs9P50LAFDjtyAlL8N4Of1FNEhq+KkVIE/agbsx6O2jo8bVvm5neyM0nf8YlnIgFvFr
KCnXEtcVmilSLVANmYQavjdcEER+51/x2UQkZPF1LB6RCeYjWMUkVeRMSqcPY5E4exNhYbxMesJU
MUXt5/runMPsFvYCfrusgpitIS+/+K/KeDaHUZ8MvOLpm3S3I5gVt0aTxRMAQTIGQHL4LculwUsA
sO+TQo06L1Yr8+H6Y1zaQmcR7wPixozRWD9FJfGFspG0vZXWZ+Q3HPWk+OLUmHFdX+nSDtKSQTKf
KMxrXoUyuC4J5rfUIdgtDEfwlDN0rG1o6nLmTq9LU+FMwiOHUAzAd7UMcBskaheDpVSCvOE2vVp+
ErS3VE/qRP5TG9XcV7up/lK2aajQVMnlr3El2695XkWvUair90xeZro6htWAGcoWiIjBhKvdYfqC
OGwp2n/vJMF9l8mHIT5DXFu/GtT0pglE0FK4N3R4F2qcVVZiYwOW+LJ+M0xeIMaRfgNPX211JzuN
MjHgYWDe5/eBWVifIq1vfPqQyeda1UwN0MHYbBywC9uumCqlLYcdN6q1RJyNSqaDAkiCRklnHB1h
Vd5kBfnGb7v0NamA1MHGEyOIeqsfFysg1pgopm5S6OiJMOLGayXURcLlnJuNQ15aRaofaCGSwko5
A2C1k6y/cyr8OzY+7QvflLqI7pFwOIve8CosSjESLR9AWbKmxLNV2j6ARaeDrSKM/c8flQqtgh0l
BPPn6rSLUY2dPI4gcxoj2jMK6lTmAH/4+ipnlF3iosqRYRUQL8T6VW4QOn0OKBVoWj6J2mskM/0+
UZ7Xuxx81JGpQuy3c1b5oxSM2KLFtddD+ABZX+GSltbWXWI340OL6IZbgQfDM7MJcabGHcbra6fy
2rxub5k3VJ6QSuHlPVOf6z/hwp5QWHF50MLgRlwz1jRwsSN+Z7GrNpa1L2pAkoC57hhQThsv69JR
1FC3ByS0OE7woZ0GdmiYvUFricCuzaS3cw+WDBpq9SRRJX1Kej1EuDCqP6X1bB6R+2Y0KhXO4/Xf
e04++GhMW4t6KL1pJIxOn6IyR0BCNq2usU3NZofR1PxglJNOiz5oKg+39z/1GGlA6VL5IKlD/IkY
pP8a7TFdgDIKfxOO16D+5hFldNwe4fcpoGVwLu81rntgLPgGYrKcH5Msi/1eXiCJuUi+jJg4bbzU
C7HrA4oOfRI6BUoMp78mUAT1mIKGko712xdGM/YrpVKPtq2NLaA8OJ8hu0cb7/DCmYHjKMMPw3eV
v1anPitxArQHbmiEFoCadEpy33QC7J8dyRu5IfSF8+hsUkp/2K7QJl/3kZiWp1EeJRIq0ECCdobS
4yAVRbTO+iQDISf3JSCABnIZxPk8Td/idHawudLEpwLXazANOBA7nXRfd0XMhxrncuChxp+8zSZc
AuZzGUDUbgEi+yIZsuYAtVPRXTkoNeM2RALku5qWyvfKnLUfJS2c3JfaSX3sAeZLNCcNEzppwJAU
Fk+To+OglDLgunHMP09xnpMDVosjk6Wp0jOa/EPiKp2TPcJZNP/Dj9u6K9PKAOyNg+1jihf0ol0l
lEcQ7WHr6b0qRa7Viup3Z3aIu465WoIJn9AwBZEsYd9cdYn51rWG8t6HY/WfxqBJLNzHanqRLBur
FZW433lWLqTbdqiYohLJklvHiSYaw8yoXzIZi6cdrGwtAHQ01JiU4xZtIN6HaIQf6q2a7nojBBvD
FA7Tr5mxsQgn8RBRhSHR0sxV4E2T3fA12cOAGXsk89RLqWIz1kK2a58HOXBEJwfs5cLVBm1oOgXt
LoTmEhmVtnwKkICw4idMrY1w10yNlO+cZpgeO3NKtT3+qODps9QUMcat4aI1l4eTxxy9/m6WOQoJ
NXdc4lsZ1J+dmRX8XzHhnVWPBK++B+NlS14213K0y4MCrbFOatV4L2U6TVROVwVgW6/60bXHdm4P
UOLBQoLHn0tPYZp1Ozh5MHlVZfef0dsAHybRKxDeMCbVMTMCK0cbtUeTKGeUjcms3vyiHY39n2jk
OPPS1owe+g4nQx8CQveQCWdSDw1oMlB7WCXYLiha+3dEU5+95afdW5WsVr6eIcfpFWPaYCPd9D04
z1HI6KEPEpLZrV6Nuo/Prv2LBsmY3tbqVKuukYEcMrpqkjzg76Ph29iQfa3GsBvdVu6H2ItpqYF3
KMivd1ERg/pVRyCm4CJs+n6D4YRPcjtpHGI9QC6bEzGBD1IZ0PilbGY/iSjUpKJMEdabh+VVl0il
tQdse5HuVlIVO/MZHptAaK0R4iaAKGQDHm+axGUwLuZ9bg56Rf+57M2bmQkrk4FGqTROfgTenoOI
ze0Uldrd3Et6i+hbihxwrQT9LcJ+bedKqZlZfvcxuyyCrKp2s+ZEkFVFoTPPqDPHcEUUIrE69WNt
wsRTyurR7oDtY6sSGslNmgf4UgCotlQvrWOrOM5VDyI55POd/KS2h9fQKkP9hltKt3ZxHQ/3JTSA
954L63tEX7v2Uy5JsGO5I1DbBQ6m+FJodtqT06WIJ8WjGsL3iMNfcSsXb0OZUrNYDSby93ozEChR
qOawJCYTBd/u9Q7ceY0wNQbM7ZfGSlUblM1g/RYkaEyu+yYd/AI4LS4acSl/7W3a1jtFpi0KCSJw
voK9DAAh9cmzASbos0RC/xLlA/qH8oA+LQBYTMglO5vBhhitcpt0OGH6qWyGvyYI05+BcpRfrt+1
F1JcqLwMwxiLUeCsZ/YGFEcjnymDIRbYbkae+ZhLcvrr+irntxHzX4tutsZNhEDZ6kJHuR/g3cgq
ktXuVHEfIq0jkv31Rc5/CpRrfUn30B6D9rm6Z5VWa+n3cX9UDG19S2Cpy5HbmoZe+CmgXqBF8dKc
xanm9DZPGrBmEWok1GhZfTRaQ96byZg/48dXetd/0HnTZ5GwomvKbNiBxrokFn9V2alRkNaiIgH6
tASfE9YM9areLH8MwWze4h4JIwNKdvMmpDocbowklDZSlzPFArqb7BqUXTB+MlpIq3IAsB69zmbI
3L6vE/mFyXNeuU2nKPgu0o1E3VUKo+eBqe5XKdLMW6mH0Xxw9FD4FYQnqkK8wDdSm5V0/zIeQa4b
aiP6ckwd6C2evpcysjEmRtQKUFKjf56YGIFVMmTjzizRcYfqoOs/hy6rNGBVCGoxQFcyB5+dATRU
J2v5dyOSp/90M9bw9J2i4vv1bbswY7aAwDiIgcOJ5MtanXbQL5Ol9CDTldTAi5KBLwDHplGgYGVw
+Rovtez+V2AHVr0TU9P+MsbAzvyikozWbROt/w75rX7u+2Ze8NPqVJDDtBV0VGWeD5maarmLthPE
L0sISRwkB3Nr0w5slMUrAS1DdKJqNg7jmWIQb53pgQ08gZYcO7DqLxXzHHbwDUEo4DRqU26n2kMR
NP2veqqHZ/K8KsC3UHU6Csap+lk0bRUjbVbpr1I0mi0oKW30tcGxpaOhpN1LZNJLxF8CQTK3gGSg
+9e34UItg6gW7T2mvUwS8WM5PSb0vUQ3OjRps2UEhp7Y/GpreecKq0hfm76bgKXKys85neNvEUXu
fkp7Nd8ISpeegmqK9rRKLo4U3eqwdhWaHyGiFRT3gyPd4dgLuy2DYxcBhicbcFMnm76NiIqau7ia
MaLNaZ98x6Iz/bHxQs7bSxZNO83QqQuYsq512foMRbEUtINr1Kg2w1NDORqJxrtQ1cfbRKuso2IL
/IKLeHpuk2j8zImA3qKk0hMus4E3QGb2acFPN+T26d5RAvPAYEJ/aJm2bBy3pT45bfhgaqcQzWEP
0CNYs7QVCSjKgPiR26eavvDr2yPYMiiL05y9oZW7VWMvh2G1HpNLGusKdyFzzNU29R2cwRwJd9ek
KfEI6rW6EfgF32xswXIHnS2DgBi9PRTYziqlWYS5k4QxOu1xRrshGBuAb0poSIA/R2lGf53vAe8q
s4WMlcl9Me1wdGi/hrNsboTR8zeMXw11EoqSTOdwWjj9PGYrGydGG/A2O6f7D/1928cRffpizIZ2
C9Ix/rzx25dXePrbqcmYO36MiBlur64zEdSlVhd0N63ekX5nDWxxrjflk8AgxKPNqT8YpoYKvq73
XpsYyTGwrcHTMsiVCH1L+fOsYCmLpApFPjbZG72+C1g19FooQZeONlOW9QDR6QpgHhp9oqK2m2BP
LQhypE0l+U9iDzOC5LVj/jS1qlCptNr62YCW8MdMEer3JPJ8c9fYuLuDdhywfQw0NBFm0KAE/nIh
WNG3F9/DrA4/6fNk/agHUx6xSoarvnVlnx8xsMwELraVDgCB+nRfp6R21BCDV7dJSzCeWhBJ/cNU
hmOLgIOl/YknqXlpuiH8UtNJBEVeS4jeT3U5bjzJhf1WeRRnyRsYkq4bb40qN8k44frWjo5x00JZ
gsnU6nc0zrewGRcuJ5vBCg0IJsDLlaue/mhViycYHAjDNXNi7uXRbm+L2cxeDSuNXxWkLLodGVZ4
4DrodqmtNE+ZZoR3jWJWN1ZR90dGvcUjJlIOluyiPEpSMt8oVALpRi/vPAbbC5AOpUcuBQLcKklt
I6BZLcJ77qQN8ldtbFrIeHJ7VybI91gN2vtx0uM7jXLFlk7phQ+ePJKU0dYAGZK8nr6jTg60esbI
CR5J3U8EchQ49inojRCobmk9RQD8QVQncwvuyBLOjz7ph8+O3Dey3wMrtGGDFc291Nj4xTOMRaAx
6ydAZ2ZYK9pG/D+Px0jQkeZhU7GonKzjsdX08xwRJF0ttbN7SurQM5V6+j92g54c4c8wMEJe34iO
oF7seng9dlj2r2luwV1lBvRrJGN5bhuBSLgcNO2uIBPf0AC5gPjkVmNex3ATCWEun9PtMAGMZ9Jg
p27goA9loDVy15hJ77bwmP6ADEmQeyiDcQ+dd3rKHLAMuyTQxGcoAOYhzpvgk0hnDH42ovR5L4+B
K0IeOuiQxaRu9SWFqlMzVyuRZqlsqHaDPCD6oBdY01upowHCUpMfem3AmsmxSOABlLculdPRRxDG
OgYir6Czhc0WuPxCMMFKF+E0xm9AIeTlcP9VC0kj2Jg0gugyJ938mtMN8OlaGcfU1reMOi8sRQGJ
mt6CRHOUj1jz11LmpGhAcHFmKh1UHGo0Dzw1jtOHcjC3so4PS8rTOxForf1RxHwMoldvOwq6JhCR
3rpjlenTEzy7HNdqbuVjpITVI3TqDtW9qIL5JJUt04baDGBgNo72niY13YIyn6M3AQBE2cVyFz1r
dhmCK7X4l55uST30uWQWtxbmzu8zWgHUbeQ5BsSWXLYe7b7VzH3LUOQbeCTlHZmS5j2D3/hFkZSf
qlPJX1qll7/VZnPLYC7bz71Ie392+hj1j2KW0aoTOhdLm4nwUGLbJO8x+9E+NU6DG0hXyoAoW8EH
AIExhrsDgQedEikD2+5KVc9ArZfyqN+NlRP8VgYYhoc0c0a87JkOdbtlEqjtyiJ34DvKYT/SWy7S
GZ9NFXc2B/zSlzioVQEzKBx/DCavb5cMYzsC+unnd2MaF6uZHJIT/3kscRm3pgCrMWjjn0wloBx0
oAxYE9dm9qaFprlVwp/3/vmIPvTYGSEucPLTYwtfHIKTTm+O9xkcKZx1T68dXKBSQ71B+SOEFDhu
eYB93KyrU6WCuQI2BJNn8dw4XTUdxm5uanIpZ4KPBnC8xzkk157nRDZpE46YPzZQIYEfS/3NwKjF
YwbZHTItVz/VsjPvgcvqxxCWE8WcLJz7ghbBRvp5obXwAWmy0NHFh15ZK+VpRpBLHV1drCWkzLdk
J/XojCV+gS7ptzi0+kegTDZAa3rgGjnpU0kSeJ/15nhQogAC3fXA9yENtHppCGmiWo8wE5P+9Val
1SCrcbSgno2kVDxaYX3h2Xx7v7uhggckhG60fjTK2ssECP5tsssYPx2lUBhLgQj+nooSnRmY7rEJ
gjxGccSpyuQtioMJey8028lte6V50JQefZKgqiXJUwykKeAOU3oyctMGw9NFFzs38Nwt04XPOWFb
G2OzGc8D/EjsWpKnejKDnw1mDN0+dMzpSddVcVvEUaRTzmnS77YFJLuRPFw4x0x4wHBRssAWWc8F
wW+HyKSIxtVnqfNEqbW/aPwoXp2HwS5h4MNkJdpCWZ1fkdqibMjgnUkiiL61Y3JE3xbGqTHS7Xjh
LnLbedeHLgqhm3PPJc6ebj54oyXfoFkAwmrdahvCUo5o04BV86SX+cb4j57sIbiZ/2S3Q4vWxtYt
e97aO8E3reX2yqToO7UD3+R9O778fjkeDzvfvRl23qdht4E+uhANTtZaJxpTCKlAXta627/tWehw
OPx5vfu0scyFOfuyjE5ei7AZCLFVqxAP6bABDF9h8tx8Hu+FOz33N8Zdth9dVHpcfF4PiPgc0U8J
vflZ2jtfr3/A50JknNC/m8zLvf7XvV2CfRxihSZzvvvxsjt+df1PnzaWOE8NTpdYZSF1ZXV1uCyR
7qxd5v2Gsez/hni/e033sYdg1cY5+Qg6p+fydMFVzWzaIWqbNNJcJNF9TL+8ys0etCMyyZ7mFXvx
4DwqB+klvRlvoj3i6XvnUO4zX/HLveGjJbUrHqYb24euuBG+z96ERVMYiBJfDdGS9tbpyw6aGJw3
0jpYb0n5MbCS5hbqKbVFhWXqxls/Cz4sYKvKMs6mP0NKtlpLE4zduPhdu0AazQ9GSfxisKW8xUGU
fJP0jurOCBGJRxJueIXAg+8E4wzjIVJn5VetKn/MGo/PfNLmN0NY0+/IbNpPDJDm940nPatamKAQ
ROg5LqU3YMnTJ6Ukb62mEpWrSaDnDnPYisHthmkw9roipvhBSSDEeZVSFYh01HMwoOExDozBqakY
XCDnOLslE6Bp1yU4Zj3lfaVtNTrO6kCL3gvNJxk7Upht8uohC+4Hdk+Dxz/p6feR7vGfycihCjl4
mb9bxowwrzWa08+wwjGsn2U0vFAnoP5AWMvW3VCBiepmViZg5yhDHh7lvgJTPnTIJR7RoqSudj46
Ji34+gO/DzmeUK8gMCGalPYe0l525at6xoDRloCRHhytnPWNCvI8HqC0DK0FpQWbnQBYdboZutUW
1pCCR2v6XD/22J7d04vV93Zk9XQ/M9uD/Nn7nYKGXdQxSXBghkM9A4ywcSyWA3ryFS9PAnCQe3P5
nNfRviWt1bKCLDDq8q82w/KdajSHSJVuwzhUDmo/7gF9Ha0JFUwx43HXZVsX+Ec6df4MkMqArYNB
We96QBZRNtbyDGozPA4h0RpxZNX8aoaYR+6aMFdc4EWk9ZbM5ReiejTICo4poGKeF/iR10TFfByK
wLppwkh+cHTm1AF97Pt6MLp9XAQCnahxPGSCju0U0Gln4CqjTJFmvlnq9R4oWOjnokYnomnF3i6Q
+CjlFsny0lbv7Lpuv1x/8edBih/KCAbyxQJR/EhB/7oRkgQycuMYlBqNE7zN8tj7bdlZe0Rfxcu/
L0XbiYOmahrt41WgRpwprdsYpkqnDwASMnPcVy3SBrDpypvrS33oZZ9uJT0ReqHLSIFf9pHJ/vWz
WkuaQiES0skC18dRYMXIDD6gQ6n0Pkx7C79L2GM7rRO2ixzB6I8ZDcxBWeTv8CLeyZbA1pT28De5
yrrjXGYIIgyleFc1GIexzU7aoaI/51EuPTGGUp5DxnAoZ8fVjS76cD+mOQ6yUlfIR82cxLHAWORe
TGW1BS06a2YyAV0SzqWSAXi+bpcpE4qeNO1z/Gkn87ccFVnhoSUmPacBUKM9aN1eOshYkGh+ANNo
ho/Ykx8OWcV4mfoewjsql0J3F7Phm7HtwminFIZReeOgyzeVYkN2FIMV5ejpZMYXta20n9e36/z2
4upSFGYKy6dH6+00DGkOcT6aU3Sqkj5+VLpgfKo6azg6s5oCWnZoV87xVsi5vChiHVBdF473KhfC
i6ONdUyWAGgP7TNNlcJrgrDzWmSmv8/pOL/prV1tpIDnJR27hesXxSClJ1Re9fSnxiUynrS0C7Ay
aXmD/YFyU9UU2DBDqUiCVMdBmL9R7kvIak4q8kyDHKHX0ik1HMoEq9Hr7/78Pl4G6NzHHCIa4uuu
kaajpzpksKqNmLUEMJADLhTyxgd56Xfz5ePOjhQ7BO41rQpfizRlHE+aO9X2fRPn4edJFZkLyyw6
tk5jeEGa67jHiul50gHxojA03pt13+wRIZs2EuELUY/nAJuAggBAhbXcfjfHw4DEX+4qcZd8NZMc
4evQDL7JoUNmcv0Fn483F9zyX4utcrMJkQmOGR9o6ASjH8XmLaSfPTOOAQGfpmBwE39lhxH9stEW
ybPDxvrLkVrFQrItHkBjtOlgl3J65LQsBa5MkUgXNfma2JLznhgi8nU0iqAkcMFgFzu8T6A2nvBn
zV9qh7Y1MqfaWzMY00ZqdeG4EaygQ9BEWA7cqqUr1b1QCi0q3FQB+xSaknFjIB6+ddwubTDKEA6Z
Jk0emOynv9nS50iNegf8A50c7IPs5kWd1Bq5VjCzu75AoyUpOa5+mefFAaqpFmOyxWONg9zgbqul
Gf+BjnBWWshhwrgkz4R/fWMuvIqPexCGyDLuXCN+oo64VFjsS2jQP2/R570zU2Ecr69y4U0wXELs
GZ13lX9YxVaIR5OlxxjzTDbiYHMfYzWXJbAEcEPdSOIu/SAySaodfdHiX7eH7NIBAOEQSvAecO50
ZBVDFJCK+fX6Lzrn/tJk+cD76ObCflqTAYwwrgpHR6BqxCTkFVGIPNnJQWKb2DuTFU44ryY3+dhM
/T4q5wjtkj4arB2ugRZWWVH/qjljXBzQg+siX+rw98ZP3p7o0hS6qu/MIWiRD4wqBirXn/zSCwIX
CuwHqDqNm2Wv/s5KugxJwhaKWDmDqLYb3blDdmnLgevCjjOZYFwD3QQ+2pqfUEalarcx44dECQvk
DeXG1yQ9F4C5Z2Xjcz5z9kPYHEEOGpR8IvSh1iPh2kDNKgLYAi5uoFCQkBImxyqeihyN3qxUkL2c
tdmzi9J6UDVsFtOykNwg1J0nJv2S18k9iXHttJ9GIIIbLblLTwfhkRCP5o7GnGJ12yrV5ET0sgqE
buug2zETl3+rc2j+IItX7IcpkC3zmEALfawSTS/9Niv6F1OzwR1YfCoB6mRy3uxsayRL0lTO3K4G
qr6FIbtwLtB1AfvOyB9pm3XhUYYx/XzwTC6dxfrYqfCcZ23roj9vFTL4xc3HJiiiooJx1enpw9nF
AUzc1W4h10j79yOqz9XceSregeCv49iz0Kl7TMomeiwRgs48eovRV3Sg32dF0jwaS9VWnD4v+yDR
YNIKP5izQ8l9+kxoANfgnnVEwUpr+FTp7aKvKNI/CJTPe32YuhvAfb6U5L9bimxfH53qMChMgK5/
mBcOCk05newESA0V8fq+GOG7NxBwBBohpgziPst8ps3Jc83A5qUIZ5Tpi3w6hLKMR6dILN/MK8zp
cah7rWUBex+gmm+Kcj4qqSY2ksbzTBVACDotEISBGurG6hQj2+wYVcGeSZhh37ZNaT+gDezcZdqI
CRIMzYOUDfbG8PXComwIY+XljdBRWmUNc1X0jdGhItYEM7cTkm4PKNC0BzGWkysCqfDKCFWFjX1Y
/q+nuQrzdxUq9EJpUcnMT89DH5mpin6kcMc6b75GnJnXEqzqf3Y16I8ol6IlhZqh8900I8SSabOo
ilsYiLihkBJkX8yojX40yCY8KnCFF+inNX3t1MJ8v/6cFx6TOoWCC+Qng/f1jpRZ10itXMFQsPJ2
35V6dCdqRC2HotG+QXDYctj5GKiu3gs4WmRIcMYCL/JxJf51cwjQTyIxWFDvAeFzj+AjmCn6/B+k
szDnMlfzH5WeTM+KFI7vEyKOi9yOjmN7ULWGH8MZUW9Kkp3Er7nZbusgSX+jZpqjIZSMiKJffz/n
V9ByuwHvpCKVSQaW3v5fj5tBvQRIxiBNkeSBVDeMHsOWpkZnIyD070thUcfAhe8TFNwqgvQGGTwo
VSIIAjs+UqC4kdtJv5tQaN74VRc+CQIn/DLwCOyCuYTxv35VlNLIk2RmhlaJwC1chtL+MWtqeCs5
8oSWNVruUAO0Wt4SPLvwOsGUkr4teZXJ4qcLI0qXIdkpo3yh1MIPm97xCr1Id47ehxvp4jky10KD
mIWWnBeNiLWil10kwOv0Za0gLWxUoMfod1FDcF0sT9t2l44aNTO67bOzH63AGHyLiDTfVJmJJ4Qk
IeW6I+HEddYUjoRCcw5MwMztKHTRdazVY4ibIYLxYSd8J1RF4EkoAH+rTETgdz1MCwefD8qEjchy
Ye8Aa4BgAcoPvXzNMKuEA4QpDyo3HY3oC86S3Z3GhXBv4D/4ArRL9vI5ST5dP5vn9zo5kQHMnnSV
2fZaFswOaeQhxYcGhigDv6IButOSQd7KwTS2fxUcFmGHBbcKJxEpudPjMSrdkDaKgxJAPKkwWibz
kznOjOngLs27GJTEEXlYgx60rj9KJRRpYG5IrVSkTdCGJPs4OnOzibI7P7WYEYJGUThRNFjWn4uE
k8tEGVm7amRzbSZUHB7eIIaD8ogyO24SDbA+Iqxd5Z0eata+UzqxGCKJLEOpNrDCXdFk1rdIztOn
OGg6hE+77Mv1LTqP5DooUybFjCMwpVvjAOxMZ4xcydDQsA/5ZmYR5JlS173JRDZ512ZmdLi+4IU0
jNPF3UbHCxyeZS1P9FcUIeZiOyRhXpqXQvPRaTIR1QfUlCBx9o1MOEpgotc2Rs+6uDWycdjXDWaL
/aiFL6DLzTsgIZvA0yVKnh4hKH98H3RmTCZW668+lwoF4WwVwRPkGitYtLb1M62i5GtkVPPvMgWH
sXf0DomwtIKK5Pdl173SosrLfRDYWH9kDEzgCyO4+i7VrfYLmkmje3YzK7I7zgD4FcYMPzde5Xn2
yFSNiEjuTIeFjTx9lYMAICvXsoRCW49NTt9kjJImYzyqoAV8XZt0yK3RuFdqc3gUjtUaXi9X2i+0
vM399Wc5P+yGZgK/ouEMLpY+5umjVGhJk1+jotqE1Xc48cqd02k/YY+1G8ngeUxhIfDeXKqAOIGT
ny4kRVacc7xYqB4CV1HSBIgD04nrP+fSKks9ooOCBNBwJlmgBkkkWgqdtIk4FH1h+2OJcPn1Vc5f
GrGRMwf7dAnJawau2pdM3U0ldeOorN0FBbxHwjW8bVTj1/WVzn8PDQOTMRWvZpk/rN6aoCZePBMw
gU2L4o7GIO37odlUsbrwg0hFgMaQIZCw28tj/PVttxh2aYoIYGUPqfMQV+PwO6Tz7NUNcjcDR/M9
zNpkBzMbX+JuhuyidL2HbLBww6Jmromc310WxhgapJ21cbWfPxy1gwK3gVqCKnANFSFMK0GQZVCQ
dfErSDMVCblGe0nstP12/W1fmCsubQ5uWsZ5Bl/o6sPUkBskhKTSDgHVls9vVtJdoqjNLYDrxB+S
EU96iSvDBeKteoEZNW9dU4dfyFvVfxYmQXaD4o6+FL+dBGC1J0lBa2BgHMR1B+pIl+fxaKphulXJ
no9hHFR/DIInpweAx+onh1I3BalALrZQ6/Szw92/i21GMWiGgx3T5YTuA14Padt3v7SmHDxkffof
19/7+Q7Tyad24g+0CZAIPD1+kNlhvXJHQjIy4300URnSuOgwlxBbb/XCNbbIDuFFTMqNlewaDoQ7
HzE3x5/Qjkp8rIwyW9pocdYqdxj7FKhMR4bxJytnK97RrNIfpol8wA1kHdCijgctsolyz+BjbuzE
cq+/iEtPhxspmR46hBSwaz2IORsQicNlERikjdpyj5LdQYUB/taCo3rDj6C+TeRejt1QgzEIFC08
IDD/Yhc2vK2J+gHHoRlX0euPdR6FaP3xUeCAS7KBMNrp/uCYkkVSm+ZuM3YZmFI9P5royP/rVbQg
gGGh0WSkYnTWv10Zk1amQi1cJlDSjyqLyzsG5jNDfUPeaLCd/SCWYgZqo4Wts976ECC4qVcF+D7X
GTAt7BMtPFCi/3NfGS1a43/snVlv3EqW579K4T4Pb3NfBl0FDJOZSu2yZVm2Xwiv3PclSH76+YXu
7W4llcgc1/MUUIUyZDkY+4lz/gtsQe56SJb84XDYylBBfFrgQgArqN4DLER0vnWd4PTkyDfpQQhE
up1EFOkodjDo7tUGTnJnmULUIze5W05PTZYYTwYiqB8do1Mv4R7YfmSr7X7CVwBtwKX6/VkjJSw9
L9nDKh9x2MkkHL2qtHlaAUmRiVSvvKjdAWejCgey0z198xZivlwJ6JcFf7mFD5sC4EnQ3yFbo+sV
wL3CL3UNb7WrmNDc6H9ft1lqA0m+zQtyFOmtw+Y65Ii8epTCRK5dXhbcztvGFi4VzsUO9CwdL7Jm
MDd4PNY7CLq8kVwADxrFX597M9naQzG+Pz0CpPbfzjYfRfkAmABVqPUN5QouHrfBYIc0ASYsYkB5
eEMmTwX8UurC21jZhCHLVBjRPR+AI+QM1eNr3pKi893KMH8kEfjgi9iKxNelN+ZrKtjDRYPOjr4p
kEyCQ1OUXHtRbc3IUnRDtQAO8paeCyIH4L1E2vAe0IXdwyRrVOvRtvvB9CEhAREjD4uVXazN7Yc4
RER4Y0YCOZSwF8j9Oq2YiyuCUCDbJYfwBp0ANIHUSMEGuhd4MG3L3sySILYr/a5TvDBFpWbsrgeM
n/CTKGP3ZxHP496up1zBOSxdcJYAYw6Nf7TbO4pWboq0s0Bk22sHI94AJFC+pk4irr0Y2C0SDYnB
Go0iDLsH4ShfKqSinyMn1DGYbOdPg9MZP6K0Ur7UamKV2KZbceUPeuZ43AWDcoc/r4K7uylqZJOJ
kpqbUQpWBfXYo9YIJAtd4kxdUOICZZMql4saJxeTiYbWRRHZ8eI3eo2en1vVyFBgyKgGSqd7XwrM
O+ggpNFPNZa7pq8OKs5wygyb876PTQ4qDbFoILrFhMfYkM+2vR2sBuO2PF1QZ0WFlGmayPilOwrQ
9eexqAodB4FuAZzZp9MHUPy6GTiT2j61pSjKYPB63H9A4reOX0FMaQJIfJQ4LG1Gf6zzHLX2xVwP
Hxe8Qj9gLUA9Kq2bvtzlrJIIeHA9VVsPQ9Lqaqkl87VeyoL6w8DlhuEHyfxgRE939FllthWgSE8d
r21tLOOmskZbkBe0PgW2pK1Cm17yH+nSTWxsTCJ0P5pc7bOhVV7pR56FZRfgreHj4BWLisDySKRJ
7jnDcXgS1Q8SncP06KlD8zFDSw40IQAsVggv0RsKAqq26bUOhkVCEBWDxTLGB7VHd3pTxk4rZRwo
P4AhjGtpuJ4hb8J+iv0oFM4T2jNptTFiz72rl3a8MRhN/jknkg6Nxmgu2wWyMx68DWz9TZVLxw8W
oiNRfpm7navKmnwSwxzDp4+CI1cYSUdOQ8BnCJit31MghRbq9yaawWrt3ldlPj12neqdaeVtQMIh
CPKXl5try7tsdbuQXdALNU6LjSIoLYhlF5oeXsPqByuydk5pfQSxc5O6CxJc6NnPJvXKJlLv22I8
ky16EyMiJoahAZxDKoM8IlensabXbi90SHuhMYffPIxEgrJauuvGxhPrd4eWGScD5IIZ577xVsl8
YTYiJ/STqvi1c1Ebefir7pzflsWnaiZfNYS9kKGpch9eL6Y3W05HxQa31T7bCTMyPyRJF515dh8Z
NsIP3tzUQ4CVrWvO6MdiT1CTGmnDMcPfpV12WOJJhXPnzOPp7YKE6CFlQIDkoZ+6FqlsDUrmDn7X
G8vlfswSZ96FNZjX03PzFpDDjFAYBSQh72ZSUYfDNlhd3KUJJukeIjA4bJWkTDaLmi3udgi5in0Y
qwJ7JkJ37NTSWTznVlqnuG0ZQG/DuhkuB2PIxzMb5UjviY2pCNo8KhCTXAE3urjJzXbEal5pS3sL
B9fdZhrSS6d7f6QVhBrAYYGGoUSx7ny4TGmbZjXsnwjnGVXtiS09uFenW3lLK5B0aYBVXJjI0pJ4
OBxjvXacRK+kLZlIUP2e4uwxF7qNgw4MkTA28z3ZQO+dNhk4p5QWvFNd6WPk2WvrwdHy9GkaGnz9
yMN7H4zcswGutOLMR74NexlqKblN5tiirKEffqMJbGIZchIQWgMxeJNI0Xb2Kwd+kpjvlsman4AK
IiGGdbFfUG+7PD1Ix6YCuQzJSiAgBapz2H6mNx2GsmSJnVzDBtEbxJ2a59qZ5X5k+1JhJwVP5oy3
0RpebA2ZPYpUk3J9iFOKtKt3ZJhhjrbOuUfe2+SH1MQgxUutQQLM1oDMOqwqrs2Gh4Qzqg8xbkcf
08Wbn4bEivc6Bj0Pw6Bl76IwStB/1+1nc8ysD83IQ/n00L7gJg+fNHyJAZ6ZCq7Hfl3NbVwjlBwm
AGVsxOWSqzlc1E9xNvTfACgm4NGQqOh80YjSvUYWzvioiSaNr0Y7mfNN4fbmY0ht5knLKkwrywx+
QK5Xw+XcO1O8zdG2/Q7bBeCoTn73Ovfmutsti1B/ZL2YDGRtIjL4aV0Uv9xQtHpQRRW5xMRc7KfT
/Xw7uTolFiot4Belmu2qm31qT7UGCmgDjycNSDWaiFSm+ifozO6Zpt7uFpnfNaleQhkDM7k6niyy
xxDtEJmeDSPRrxZ1GLZOY3aRX6eVedcUGKtvK5yEP5GVqIGBC6s5J83/9vmG0ir3N8gbmW9af4Pd
NjOMF6yxJl30H8sUyw18gLqd4TTGFz3Opp0ZNtnH02P89r3EoQxhgxklyf0Gt4cJR8daQkjYXTpw
oqGwrGfE3azbLkwWgprsnArAW8VESZzhBmBCqZJ468JuxiNDzU1IE1mmNY+Fu2DxrS0FJn1N5A7G
5RwZUYvLoKG8j3UPvq6b1fmj45UDhnp9Hj8kIuR5UdUKAm8aKK/HDDORwOghFgAvQIH5knpT873q
yvZ9vIiKEqAVJ5/xG/OQysV666FDdwCX0pLyFWZuygBcXEnzbR1VWXYzhZmt+JiZNjAVhxrDksZV
Ci2wTdAyAe8e85fizF25T3EzN0GNdGgvNy02u8mSzZ9apXViCb0Mh/0UEbD4JefWOcrmm61BXZCN
T/ERqARvDfnzVwnp1sJSF/tNvPKWrrshYTbATMD+24SUEJxeIW9KSOQtXqI8CD7sw3WFNYLx6KrJ
OJDYdvLbTIe4KuXa2j3GDs2eJ24EW8LR78IqQyjydNtvLhHaln4jHACkTfnvYTehXSoRbGaEi6iY
XIE+aDb8gvHXVfUf36f/Hf2sHv46Obt//Sd//l7hsZVEcb/6479uk+942la/+v+Uv/bff+3wl/51
X/8sH/v258/+9mu9/psHv8i//3f7wdf+68EfeKUn/fxu+NnO7392Q96/NMKXyr/5//rDf/x8+Vc+
zPXPf/6BM0fZy38twlDsj79/dPnjn3/wwHk14PLf//uHd18Lfu+pTPqfP/7xf9qv3/6xLZL2a/+z
e/PrP792/T//sOw/mWbMcsBoEo6j3/HHP8TPl59of8oKKwJPyAxDyZAyTyUP8pjm7T9JulF9RUTN
obIl5cy6anj5kf6nTIoB7ADMKyGN3h//NQwHE/Y/E/iPcigeqqTsu3/+sVontEmZXKM8gzoX2c81
AdP2iqLJ9VQP+JZxl5leeZmE5bkn5eqSeGlFmvRI2ja15fUB7RoiMep20AM4KoC2KmF8UYah2se9
mtxw1inSQKkNsKQyPuYirR5ezc3fnX7dydWel81TzOU/L3g/qmuHmyFfkqIKbWqfgrLIVilUKv1a
zMnX1udye6s9/3dTSPzB2QBF/yIY9Op4MfI81vGmNwO0QHdmsXwQdm5tihSF28XBGXpUygF7reTz
6R4emUbGlycfk8j/MVZvlxY8PW6aCj2MyYcVoafs6jAcz1TqV1feS+eg6TKWMqgADn04jhlVxMUN
LStABja5mae8/KLQrq8lhXmjZtnw/XSv1oGjbJD9AjBKlgZ4nKyeC17dVEA5HCPwAGduNMKMSwVS
Z4SjH3K5QZ8rIckxJFh2A7HJL7EUX7BdLnd1qdVPZ75FDuGr0PHvbyHIkYoiJG5Xne+S2XE05PIR
66a0jnhRME9YcRc29mBjuDGWZd6gXnhr8c2XUFIxz67sL3iqR4FC/mhz+nOOLGmpBPTfX7OK8NwC
AVrPBINqKXoRLFb3VQ0j9UqtOvJLp5s6srbw8QNnRYRHxWENCCFx2uOg3srd03mXU8OTre7038sm
/DW6UrxNZi64m1cZ+NyZtaEsdWaanXoFg83YTE4a77MlrM+s4qND96qp1aIypTeenZpGoEr/8MgB
mOUM9W0fddn23xi5v5B40l9jfQnjaLGYHQjkoJ66dls5anMtjMH97aVA/Z7dwblG8YkkwWpXpiNK
Yo6LvZeM4MpimS/HLIdfPQznRELeDh0pOxY/r2Mex2gTHjYVM034GSPAUoiiJ0EXKXvMt/WPURe2
Z7Jyb1edFLyTeMkXAsX6rOmHKiU0VDFPEE59ARpiJI3dnnNNW70cWHZk/STh6eVqoCx62KHZ9ibV
qJDh5/bWftqdgeL5AgtItTv1gsSE9i3Vx3B/elm8HcXDRuVJ8+qOGCYH38dQ1IEdau5HV2nGjY1T
Y+/D1ThnpvV2GOVUkZJiGZLKkFHN67aqpplMCyUeZgyhs37ymqsGTPmZ+tnbiwFKgdRZksuc99cq
rwn/HoPE0SJximTN3iC5uZfamr4hCoZRU87pwByZNgu8MlE8KjDg5VdnMRgwJzZabQiWDkanXy4V
7qfOVF9PXjlfNak9bD0c3M8chEfmjRyZHES4EGiMrQ4OMK6R4RXY0qBpZW3ssi2ucsK5wE219oxS
wpEBhSAnJYPJSJPBXQ1oHDfjFE0jHVSH8b6y2uERwqeLMPrU7ExqBmczc3LIDq83blkAeORpeKmg
nXC4ULoo6yZdGllkagrVHKkYhD5tcBJ+Lgzec0lDecmuWutr7ZgU7Nt+6N955EfeJV7jngOnytZW
X0PcSwwlVQfkQ+3wa5K+zJwi79vAyo2Qwmifa+UWsG2GVWYZNe+7dAaoPU+2tmzSFGDgmak+ssAk
M4RcKIYmpBVW58JYdromYtqXxaydIUnnuej6IO+0r0PqxZfNQM39N48FRK4JIUiKcighR73qs3CF
Rn0PUKeuocje4eXrZ5WLPkdV/jzd0tu4iqY4yVEVoG8c5Kum6t6IXLsrwI+Cn4bV4ujhBbqT3mVr
94YakAAzL2b8e7fL3JnORg9j59IV5nDl5NhDBKe/5s22AgYMNAeWCVx+1vvqiBJlvvSDrnTSFMXy
HWzL31u5hkCZVaVnLpU324qmwDFIZpFc5msBkqWE06bApAlqtYq3bQLMpoYe8BTGZD6jeXA/ne7a
m9OX9gAhQ9tAUBhI0Gob2wqiTW3IidHGnvcdBrW28/pWuTzdylrbGsgj8RAqAibQYk759XSmY0jK
yRJ0q87CawqSyEhVmLEGvQKw+Go2W0Ttp6Hz08mId3MTYaiQTcmVoPL1UChZhFH8EJk3Cyy57elv
OzYCyMR7rDWdp+zag87W81GxS4ONzCK4Gg1j2qEcEJ+JHuV6PTguSCq/YIhlEyTI5BJ7daMmQ6hE
uUVFes6SOt7E45LdkFOKwoCqjH5hKGp623GkBjpOy3sr8TzlzCJelzPlHJg84SUrQR7b3urEiBot
w/F67IIozvQtVVXkacOy2ohKt66HHHvTpEMaBcOYMCYPa3gPnRgwfsCHL9CXFtK7aqVnruWjw2KB
+gIlJPW3Vts80ivdycqBnRVWCbYTNYYcxFNqj1ZLFWd7FV7QRoxqfkVObNkjeoBF8+n5f3OQMizU
e2SijSoDIO/DmWlz10KGUS7NVGvua0bDt7M5u4Tq6/1aFHdijZ7nYL5tFWCjhPRQ0ZMiCvLnr9aD
PaiTElW5CELHeDbbu7Lqb91QCUoFMquhbDTTRoMC/kU8X6fLbiyzS8P5MXb4/wjkNyKJslh+jz7G
ApFMQ3IsUnAWwvcq6os9DWOH1p4DqzWGm0x0IFFqrXlYTEIIlGPbe2d26m+nh//tgceSBNNELEHZ
g4rS4UDABhaDa5PILTsnvZ5/ZR2MwbrYcrX9JhdI9o8rEzgt9yY1vjWGqhBmObjoogdYBrfvjCId
gPKXGFznrbUP88TFuNs8x2d9u8Jlo2TJSHnIirrs/6uJ1sw4LBuXQU1cRjHWy/QqWrpun8/gz/G0
dJM9+EoV8QRvmO96vV4uTw/w28uLdqHUU27h4Uot4PADohorwT5LlkBth3AT81K+Dp2q+yzaXD/T
1NujVJbbYdgxlRLbvwp667SW8ZgUb8GZ5kdRhsnHcjA+n+7P20bw9CC7w/azKNJ6q51Th0A9516d
g3nRtJ8KjMbv+K+ey06/XZa0wgMAhqkEIq+JMGLGDkaL0znQhja/tDuzxntdSziuuxxdpQSN8d++
h+TlqIIDlVSTN0Bg4QI2GtR+DkLQIHujbZRbXYzWmdPu2Ohx5siXFnbCxNOHqwE1O9Bhdc4eV7Ip
0FCVQHq2yHa/P0eE6cAeYYRqIDQPW1mGEVeKpJvhOxK2FF1qXw9pNJ1ZbkfmiHot+o2yToo/12pr
UdwcSay5xIj6pF9WVWNfFkrYvDfNOA4oOxhnxu7tTjI1BNvAHUGeJyu+ipWmbEiLxKK9wk2UKyNV
FMyHkch0QGJN527GY51DXEuaPoM+Apd/OIQgxkg4S8wBmjdxkMbqRapGv1Q1fWD1nJNHPrIqeFLx
iJCHlLyWDhvTIre1G8QmgqZtPJ5LPd4E2EzsT6+KI+Mn9xLVQcqxpGhW41cNI9lJxRqC1Ix+FmFi
EucYn3tOo4t/pyGKDzxNyc2uF7kytK2h1cYQjENTvqdWjnQSma6bcBnOHEbHuiSxIra8wlE8Xp14
CgQsdKVU8CieVj8YlWVsFUepH6d6Ms48+NZK/lxfMq39P22t4rcFMkzkOry4m9qJbkak3tqN4SwJ
0lalFr4z+m60d4Wiad1m9NqllIalE+Tv0iHmM+au8qSAP9IIvVWNy2YWOlhNdXCS6x7rsfcTDoyY
RSll/bO1Rl33IQLODhTLKjsH217L67x0BV9QthCwTMQT1sOGqCqg1GoMrDlSt3FsdLfD1PefZkph
W8srvC1oKgXLZ3RZb/QuCfdgKs8JGRybOzmgaOygVE5963DRDzPvWfRlxqAyteYi0glza9UeENPX
rDMr/8hmlmEegQ6gIimlc9jU3NcVihxiDJq8yW5LBJVDgA9KfdPqhfDr2GjsM2fV0RapKED3wCIU
TbXDFq2S1TRm/RiYZE0uE8Me9q0XmbkfDaF2a8ATfDi9544cIchyQSeQvgiU69ZHCJQQJnwWQezh
GOV6c+VHun1OO/dItyDJUEDCfIYYYK1w0OdmOI/CRE8wRYMPz8ThqkExfL+oSXuvdChjnO7VsZXK
oQ9rhuwqCI51SFOkemrrVT8F0SxGH+vBYbdEerlD0rn6MDe58rXANlwJUGoU72CCet/cgRjo3N6X
C+Tw+cjrkQcKt90LJ0qO/qsoMooqENLRPAWq3WvbNsvKS4WUOsYxZjzcTHh33eO7OV7PCNlvKruy
fYDP6kYoCyiGfKgfcqCsJCCBtS8uDn6x6OLNPEZVkMMaROq1oUy1uPpw5oo+ssdkAQhTCKIpkGrr
hc/zRcWvQwS1OyeqD1li2nuF0B5KvIG/n56rYyuQFc+WxowFFOtqySPSpqhqUTBGcRtuY+yG/Gay
ot2/0QqbmSoDLBr8TQ5nQiieu+h1OZFIrsN93qXVVe2N54AZa/EIeUJyPMKw5CWGtMYahzuXMTKV
OgtdAzz/Q+QNeBA08b2tnoW2d4lME45UOnndJyQpEczntFXvxk7NLz3D/qUKp9hbRCW72cmiB8sc
UaebSXJAhVHHj6dHREYib9Ym0b60tddRIJB79tXanEDNTHnFuJPjWC7nOilu8gjhu2gJwwtk6jp0
8Grz2+lGjy4s1NOhxZC3whPmsNEGtPRYedUUFH323A6uvlHVRoCXX87pzBxdVq9aWnUPwQglVSta
KkFyBuWc5rcxXLUziZDj/QGlRtUa5On6Rhx6OwrJxE1B5bqR3+JJVvhJv7AzdS8997g52iUJCoPe
A0hjvSvTLASjKjjUMpFpu7mC7tB26jmVy2OtyLQpz26ZrV9HsI0D+cO0uikwhRi22hxDr6mnc14n
xwbudSur/ZhpatdoRs1C4C33OFQWLkvI3Xw0sYY/q6f+pgTBrkQlhatc1popJx2uOqGZs5pGvWAZ
DCJAYXZMfcxjxNUYFe6zaD3tajLc9tNUq/mTnlnKTdgPyTVWrwidnd4ARzLkMpsHF4o9QBFyTcTG
kdDwFLMTwaxrOSf9lGxhKzxPmgPDyS5/4XEdlEMSoVzYLb4NqXQ3u8mZMOPoHJMrgiJJsI320OGA
pEMYqxPubgEChPXeGrXeh3JenLlF1sD3l9OQshYoRimI+Eb70alNnHwqhhzCsQMzMsreZcSv+Kra
nRvoIYQs0HgO+k9Z+U1xwXqGeIJ+0snofZ1HMkJn7uNji+7196ziV7POHGFOQgS4E2KC0DIAlDPq
baXb/85eRR/EgfnBswnW/eEIA6Tk3WEzzdps9L4IzTko6izanl5Ncpesz3CQXjIlyYsTG7fDVlow
+6MlYhGkxOwDaMciM30hS0/vTBVSXIAuY32jzh2JKiNMq7PI0WPtcxKRBCaA5Co5bJ+SbeQskSUQ
qPKKq2ZM202NB9n7071cS4a9rCMAwCQloA8iciSX86urSm8kktol8dEac/w115ElDJxlUD7Mo2dd
a9XUIS2bjt0dWLz4u5V5E1SoEWzM5YKwwrPQOxMfcAsroYuunuzHQsnt9MyWOnadMrASVYCe1ht5
tSZr1CkbVUFWQzX2RaQibCx652Fx3WJvV1blm2ZhfTg9MvISW8+/DC4hVaE34K6riVE0JHoGDjqY
K1QOk7h7GJQKm1Pb+qz1ypmA4dih4TD8lCIIrd+YHoFHtyd1Zs9QNNavjMbtfRVPljM36tFW8IlH
EYnDicDkcK5HXEqdImEcjcneYkGM0V4/to+nx+3YvsEVVdbPKLm/ATwn5pwTZ1MjaODUVeglFMo2
EsjwlSiqfAkV09vibtX5niq0M/07NmXg4smxSZct4rvD/lGlG9MKoFBgREpERrKNr5pa0XD0szMN
s3EUeJ5Od/boiFJFAuMNgg8tnMMWm0ofRr5oCoTwvAAJWDNQxuSc3/Gxs5UeAadDe1jyfA9bSeJW
dzG8mIIwLLQ7o5u8K+ox/aXaZ9OZrXZs9vCtQ7IOhIZEmR42hYYiWrZaNiMLbghs8nTzKURefz+1
kbItmPfLSEnEpxL/mX9jKEm+oqAIQg69z1VQiWlAR4pWIWoxpuRjUuFAjqiteaagc2zCyGyQmeI9
5PAEPewfmrF2MqI4GLRdXKEMKdBoFnrl/Tunt3TbpowngYdrC76aq7i0a16nC5qYW09484U9101w
evkdOxipXBJOAuNh0FZj1kSsyNacpsAyQ3E7JGGO+PugkYNVMboK2rlQglDNxRmgy9EUAHIo8C65
han/r1ZJXfZRr2pEmGIwVeFbZeM8hP3cPXE62vtwnMZLCLbNxVKl473w4vIhX5ozBMOj0R5kGWCF
PLTQR16FAfATukqb2BW5CHVoyN54Mdpq/RWvsORiXkrzh6ovxmdeCxAl8q5P/CjtrYcIjvSZ2OfY
onr9JaurOi1tG8u6hbDerodrrYz1Xeq15/Qzj7QCcJzLgcwBSf51QGDVvRmhh0uQvYxZjD+SgXv8
lNfamdk90g6RKzE0mX2i6HX1ty40vS66XgusuCtuprQaL1rqPGfG7MjSpdIryahcr9THVndRCVOz
tQzMJkxXaTk0cSEpiqy8aAHpUAmMrNjXAT1cnN4wHtt7damzXOHXOtDILIq6h9s/1eOmjOJcC0QT
6++GzIElqGsTvuulvhnCub1aUnxE1DCeEbCva/VMr4+c5GBlyD2CbJe4oVWv27jFPyKKtMDTBvWh
4Dm0xZR0fnSE8ut0T4+2RGqMwJFaEAvmsKd46yxR7iIpIDp3vm4QPdsuWaM8qkZ/7s44smCAy7hc
TVyCsFBXTSUirUWYuFqAywxsfscWG72Kw+B0h45c7i7vN1AWGMuD/lxNndtaYdtCgQ+ixgHO5Nld
/Kx26ABcqMOYRbdRWWK9cLrNIyAdoqVXjcr19Co6ttENs3sv0YMhzwYe63GsX4ym3m+XxAtHPBlN
BLgHUWxNxelgC7iTduGFtvlRT5RrN+y3VYLPXGRG3ffTX3Z0zKU4EuRqKU6qH34YnGWQXqRdA97f
zTW6dnnAg/s3Vdrk4wDZXFWC+oiseWodtoIQnUOpQ8cjD2sNP8/yaJsAHDkzyn/hbA63JUE9UBde
OpICuca8qM6AY3qHa0WJjIHYO/PSfEKS1De15bMxo7Kfu212YY2QOTfl1MQfKqeusqDTYoSUkdAt
7/CiwJqur7DF26PT1VsfhqRVontOuvIWk8QIy652NOEeQ7tTrzCIiHF7cyfXvowMPa0R724dnGcj
VNl3VdZ4X8KpllKAbVhZfo/2xnUWxtO8X5ZhJm3Qd3p0g9bIDLbR4573RTkjyV+0ypxdYC+OjpDD
IdZuknYCoaKmPNgDTY86QDR4EfsT1tPeVhN5smBTYubu1pvD6GZGp/BJVDgZSNNN2p/cxkMhZDRF
tHVFG/ZXGTIc/SaBw1FSJsmUkH+l6nNfZ65I9A6ZiPx5CAs9aODEf27bZdD3Jc4A5a7TSNxt4jq1
nG07gubxO72r3Ytcm7OYmk8laS6xMOwLWMbORYoAYH7ltkM37zMQnch+VRTErjujw0YGgFAUbUaz
th/DCf5MYE69UPzK9RKxqci1Z5uqS6zsyYiSyXrKEFF8p1tibsm+Ywzt86hTmh0K0OSkCDkxE0sS
PXlGCNiBbWSMzW0Fa/yTZXVG5OtOe1XP8Ap8oSU1nGQRG48lyZEMAP3cKFfKSCzme92AhKsZWpqP
2ac3+xTbXWdjRUY6Xuf6EDl+Mnbd+85KzD7QoFo2ftRTtr7IB5RHNkUYOjep7bRSvXXRp4sumdRn
PSrS2e+tzLhLohlhSw9XhuZSCmEYG6fXOx35nTiHaw5nSd8h2d8WQYgnz7VnYPvKqYEpT+ANToVI
SDg6zX501Xq4151S+RjW4/ipnWEXbhxBXeLaHUr728yK/Wq7pbhHhb6+douloMitCt3nFaXau2xM
xQfVLDweWGYrrpzKhUICiEfrN1pU9bhbY105JSzxyL1T+85T9iLB9urz4Lq95aezbiy+6PtR4X/z
AhnmUTV+TaWpxD7iwOnFqLTKryohqYMTK4SYnWhKVqxa5vN7DuLc2y7lUjxbRYkUXxmRjtmQcoy/
II3qXhpJUvysujZ5ENo0pvdh5JjP2G2nPZge3JtQVYtjNUBpJGxZMQVQ4MLrkSQWUZd3lwWE09bP
rTl5Lke1RdAhFWH1gKiikgXuQI1ps3hJ+wO79apCabUsaz906vFLn2BEtW96t8BwJ42s5xhJ8fEC
IcEQ+ZtmMO6zGItySqlTvIsB7Cho5SMa68fmzKYcy6IYtmaGG+7WQfM2Qshg8e4z7JtdXwn5kATu
E4YATBqmSN4sPec87670jPFbhIKnstGFlSS+5WbmcwJdAOcIp14ESyBNsmAC6dJupZCre+kpWa8G
iYc2za70FNvYdN2SPOjs5WjTRABfNmMIl2GDir9k/qZ5eemZiWn62EYYFLzaoSYrbut97OdT441I
h6d5925QdErUU5wMZtCoWVkHwrXG9NbWFWFtkgVve6zY4nbg+8cWq5zOiFt0g+zyky7UzvMHxILS
i9lr2Z06XpkFuPIxzPaIjQ6Qg5EI4qopORSosYc9yDFkjt5Nk2s9KrFo9F2TLy3EcmELzV/iLBFB
geBN6YeAfGcOHNIfPjQA5Z1mVZm4mOx2hjTchPZyVYxdqaVB0Qg8/Xy0PRz0JpVJCbXuGzi8clLe
qYpYbPShVEyG86dqypAAoP+hTvHuf5UNRD4XGFYwdkl5B4jae7Q4ij5YeovS+9h43dZO7PwqbXLM
KTWRcLAozaZtHP1pjrWUH3td++SEZc2KyiulPBN/vkGcImyItCFYU3RWVGA6q/dnBHpyLCfPDFI7
emS4CiBU+O1lrZoH1RgS9JZtExhh9oNbKdsMqeJsKhC/iGRz2NRD9/QSR/x/MvAfLxpI//FfLNs3
ZOC7n338s82/lj+61xzgl9/6iwPs/EmaAIoMaUcJ8H/RsvuLA2z8SdRFqoJXJyVwAheC7785wJbx
p0wZy5mFbsgTmcDsbw6wpf4JMZKE7ssGx6rL/B0O8IuiyauYCW1OHmekGKQit/TbWMVmGgoG05xx
U3V1Q7a2s9Bq6wEBotAaNh0e7r0NF8Hs+m0HZe4iRbuzAInT4qwtdMgi6jRs41ToV64dep959pTP
zTQhPWz12FLuljLO0ArErfuDaQztJWfiuClnZHxOB7KrF5nshgUC1ZIYcN5F68Kbas7o17mtK93L
jV1tjP2ABpzZ+UbUh0GXF837ajLjPVXm7FJdVPVM8Ln22PvrA0h32ciCGSTBZaT9KsSfzaYqWjG7
fhfm6U2bqtltLxKKFn2Dxm3IPY6RUjSGV3XmKntnIDcGZOsxt4nlynrejguOAIa37PnK7p6neXOv
e1N3IcCNXdRu116SbtNM5DTKFB5MrTyRWVE2CZXuz+nQLeat2WqpvaEsvezgA4RXfw11ga7u6aFe
V9BlV2X5HG9n4CLU0levzxLDx9HJMPMckqx+n3Wpd9dNqiX1Tmrc6XAZmu6E66U28vgu9KABsBSG
fGZooCbpxc/eKPKvcCPs1lcnw+uwlYqoZvuRNVhKIFIukTPv5b9YAIfLnFoOajek0Tg44aodTo8w
zDHX+tLw+6HJ7zRt+tln9bJV6ODW07PxuqhEeNV706M+mcveKYRUhOutb3MxFvcj3iIcrGVVBCC5
m4uQW72+SzJvuDYzTTwtceJ+j7p65qW2tMm8mduieTIXbtw89cTVnBjDzrBL9cGdq10Kj/KCaWx2
StHbQVl3Bsq0WfMtm/r2FnGq9hm69fyrogz5vtGK/MpJvAFp8Vq/q5VO2ZiVyYN/JDTW2qy7hmHq
3LszqtQU8spHxxq9H1W4PLWZu3ysAOo9V3FZflSc3A4GzUATMMqb6yQiDqNcPT/g05nPm4TKDEFm
MV2h/W/f1QjY3FZLWd63FHek0JfxbLR6eIPa57TxvOy9My7dHbaBIgsw/qh3Gf59j4ahpFkQK+El
CBEMghb+Md8ZZ3EL0/+GTFF/GRGg3E1pdz/mmCa0Fh6MZuR7g/pZr0mn+CmhZZBOysR9rvBGNnNP
faclsyiR+BvtiwnoSVBMbnobxRFEyjEBf+NV7G0bHQu/aavMJyR/dmfF24322D80DvTeTJWIpkbb
tVNRbc9sif/L3Zk2x4lsafgPDQ7WBL5CVVFSad8s+QthWTYkW7Jvv34e3N13bHXf9nTMl5mJuKG4
HZYEKpLMc97zLu+3n40JBnzKrGKzkUO4+vPyqgXNiYJyF3beOLXMhGs8M1U3NpFZ1+23YTb148Kg
C7K/XK4nPW8vF+F+7DVTK3dtPrZLMDeaMOjDx2wnrATLYF/J47i9/aZbom5BM/eLOcd76JMmGVIP
TBsMQWnR6Zh/vmtoTSgI1JiGZa3B+aotLyCHl/QYffGPMyuIMc/4lV5jiorEwKIyWbqdX8j45e8/
vu06P76c230gioALBsd94078fB9kaKgU38EUW/+xefAlzzfbwJl0WIyD2TbiAZJ4/6tn9uerclgw
YYccDhuYGfjPV6WITkxtoNcs4XaN+3ScmmfbbZMvQ25ZA97/STVFTrZWj3mu/CjWnTKvEUsN8cvY
QPfqU99+aQacZGAuiaBmJHcSDdQPvcST8+8/IWJN3n9GSAy24w1DJ2yM9feU7HYCgZBaKwLpj8RT
Du41N/+aLrVFD2y6ceSn3o5AlAXXSODdqB/JRoDXqgCtvZSuQBqhVpmfa9tWN44s2qucCn8vMBaK
8HEAyrTj9rUC95Cakufj2Ldh4VQfCZPRQ2icBnV6F98DwWLT3CDtdQv7EWhkMnb4QiyRrVfGLk5q
7x7Rm79TU2IEnTFBoEp7d7jydP4jRNZrBkan2ZGfFBe0+31AFpsbzIu3BGszDh87Ey/VGJXrDQMs
GpMh1mM8M4V3WPU1/SR9dzlXSDGiTGXtvvOT+JAnOWbxiaecgzY14r6DdnPUmjSOyNsgSlTSLPl6
xcncpPaLQx5eGq4Fv3zNDPE8Kw38u1HIs+wlny4qTbO10BXdeTuZ7Y3jNN1tr1XjG6i5cWA7y6/0
mnilXWyPtBrpMK/YepnuLlEMndy5sS5Tx7xVXTZFtWnVzyLG/Ax7M+fK6QZ5o2WWeZ7gKbjPKP7O
5qyICROgD5yVmQeMitPzTrTreVuIMcIOO7ku67Fjz9aTmqQSjJmKoHYddRTYyrx2jTD2fYI1R6AN
ibV3MmtUh8GqZVTV1hS0wJLhYmvdcQa/3XsyR2hRVW39mfa+3vVWH3r6mp2VGKVfLXISO0/G80XW
e2d0RP2hjJ1nU4+tE5HqTyLJtMBsfTNAoHrpLVSKTWmugU7Q0xUeperCXrs+yp3Vfy05baJKNJ4K
xgJcaTcntdpZ48Bzdojs6r32cV2K+LJj0nrtjSSgjHlVXLrosaCY1E7UufqN3mmfUsCTu6VlBqwx
koHTO47mDmNE/BDjrGXJm1FmrPWuy+LnJLfU7TQJ77ogZTiYqIUe42Yxniij0TEkmXXSE/Re1upF
0KZ6TJjz5QEXHC1Mirq+65c5P80oRcM6Ex8r3ElDodnTTcsM7mb0NXmuVZ59XEvK2UJ5UVyME91U
j/326A3Yno04YAXp6JH6WPjdLpMEdCfd3H/iGU73hcPkGgvyc7+fzZtxlM6FU3bqnGPOfW5yxw4y
UxBSLMp4R7hStsNS8uuiLVpUKpwDQlKLR5dcxgKvNZrQQ5nOMfYBsSSHL/2q7B75Qla6GOnl+MPW
o/EQV4sMZbI2l4NOdXpoTaXd9rwwtwiO89dKJZfwMed9a7fqC7UYHvCjv60gkr7OLbs07+wU9HEF
vXuqGvM+qxP7vDQ7HRjXIgCcNMEYEFtlTmDWaU+P7izHggdwVWmp/Rl9nvdRE315pAc2H71ira/x
D1HPlKrpfrWy5QJYjilUl2tuFolsLvBsxq5+X3VgMAenAX6BcGuYbZD7afys9QLUKsvk19ZtrXLX
Y/d7KTvQJqns6axITIB1kJ1XjXwVtyGyyWPoHWI9toRFisOCkSfLyU2S/iTBTK87s3VOrjPrACzr
R0uKb4o3/pCJLtrEdYcE1WRoZNmNWQxlWPqzv4txKo4G37U/j1IcySmFIEkKzJFqJnefXD/F+X/0
K4j2I8G6T645NNYOtKhguloYzUGC2FxPjUq+LLlCJ2f7aVB3U66CtRpXjPebMWidLt77dR8f/WxJ
5VYKXKUpXAU+qEm7mpqxuk+zSmNbIGkmArjRqK/15IgOAw9jInyD0egRkXvLDAiYeKemVtWlBo5a
4+/vZXs8dYo3ybwx7FrwN69KwJ5bYb8yvRru00Fj41/sfdxp3mcf2PgyE0175IU2mObX/n5yfZ7M
6Lia2HVeXYnzEdQvTHJ3gJ9aOaQYSRtfucidyD8LOP/Vy9Isg7VbxNSegzUTKM48QuMN2N79uq67
wCzkfNRjvbyWRW5m+9oxYn8/xpa57OWMr/OjRC5ywOYZGffsoPQMkawbb9OwKuN6zDq5mfNwpWzK
xGViWding7EZDwvUz/OyWXTgoMFI64BjZDJvWymEeht83DFQEcDyBfcnjtS2MHJNhI6spYIUNvCu
7buu93b6ip1GkGWjjOpqmG8A6zsvbISSUYa++8r1am+3trp1ljlsvkMpyjKcmC3fVK4y2YjjNnX2
dZ209aFrZ9s6TKNsYLgV1CgnBSTGeu3RaFAgymgipy6aS8+74Bz3n7h40dzpQIDZK1heYt3YojGH
0KYYyamCjbpg+hDrXZgYXj0EKi37t7Fmri7KziDSU7bH77eao1Y4qwmfjxZzMh5qvcQ4sCqMq3Jg
GRttYlxB8ZoC3+Awpnlrvd3Sc1QBrXkXRll1IgDhn2/kPPn70s6Xu9ZnZBd4plKPal2ZX5jg22tg
qXG+6R0+La13xXg3Ywh4la5KKwLKSftz1iiWhjEvOGPamhMbB9BNlsGUTzIiaJFfBE7cHru5JZrM
6ZIdtpzFSx373MeI8DJw9bZ+8YeWYMZWefWdWfsu3q1F0nuhD9XtWKnUPhvkwB9C9C5PAx222+9M
bZsudnVdEnObKfBWj4dUtHREQ6ExI1nIHz22JO9cK+rEimQazD84OH11KmBYGTvX0fwnP1F8dHMO
E6Buze7NVq7/tKxLyuh3hSRMRTE7n4vY0D9CK+iWAKLBXB9qZY83GZDIt5VByqXtK+/gmAwVVO2z
QNN555nled3GTRsOqePfVP6q7Ssw493k2pPa56IvDr7UUpwiluUApHmrt6v9ucA45dJZ2jO0RsYe
l/bq1m/m9DzR1ukqHdLR2HXjaoRYqMRY6OZY6tiZ80WlPTzOiW7qHA+zZQsZza9dK6tvh8K0L1df
73eqqPi53mrPp8KQe2hKW6fWwVayqSQOnhu7r0bXFOw+CL2PRL/UJ6NfzJ0by+Ktc6k6GjPKU93P
LgiSoFKph/KIa1v1rcIK/rKMe/2hTvFgDdNVMFQQfWvIQ9XUw8vaF1upgm1bMOHXc13HuXQCWTZM
AFarWhj2W0dQFXvDYWvMc7HwLo6iT+OFE9SSJ7PhmHZ7vLmyApc7Nk2j5dM24oFyQhjxUZ8r95R3
2vzV9rJuZxcY+7aWPp8b2WjcMRrBprij8z8q0hsv7Zw3OyzG5Sk27Y/UmPdumty2qSlDranbU7fo
BpOg/g6W8Rg41nIA/GlfE2UpPN6ZA6as+Ot6ppBanFK71aaFKt2TLXQT7RZ5gh/6Kb2kJpxl3zH7
4Voc9Fh1ztdJPw4npTJ13ZXrfARF8D5ZaWXelL2PY/+UW9dZ4lV7uy2NvcEQIWRUllx2pFteCWwg
SHNtssdRsz7WSrePVuepK6saPmtjrJ5ap5Yi1NKaULqMBNxi6eXRj7unBAXoyzBrftjZSfvWSlvu
1tXrWAd9y7xaEGBhtp4dmVp9WD1pc2b2/W2fVnoX8GYCERKsFanBtHn61pusnEffXC4x/VOBKtr9
f0j8cKcMClTgdN4VzUuyV5ONOXzvPVaUnXLRr/V8nINqpmOzjPa1E/2dNzhfzNxgvMOe3uj1HbnG
97mWPTBRDZJcfjZT/fF7J/aPkO4HVfK/906WPzlg/vecMaOvavOU7N7/qu1u/uWm+b/DFPO7EORv
cHCZfG3l558xcIDB3zBww/6AihhuP/gy0VOwrP7wwcTQEmMQOlr0uMxR2KD+hYEb1gfkYTgLbDGf
DPY3qsbvGLj9wXShfZMVDzfOY9pv/hMMXHxv9X8AIOB+MUmBK7jJ0WCAvRdUuEVH5sEQB8WYEVMW
LTptWWCZSvfP6BQXUhrcpJLBPMqcvNne7fud1XNcnCG99vKwrUUlMCAW7YM7VLLb1UzPp2tfOWnC
UBr7JEhjQ6N753WPvw9TYfxpSPCZzVy3dkZXrymdlK7JA518m0FcYFsOaz1T4tJGBKEjaVQasj8Z
T4zdRLfMe99IvTacNUOxn+GtNwddofI+GLrcurSdVPvE+SmcAB4UHSNCqOUSP7rkU04+bBZapbmA
w5PbbASwT2ir7CmXRZB7iVsfbXzXy8Am4RWHpdjMZIgSz28p3ea+CdIMT4+AGWljHawRRdxe6Nsw
XWtysRxtWAjPvpubV3Zqq605LZLrdu39zyns6GcS3723OjZ9Eu4WZ5BB2nYjgSuUZeI5NrnkR/xq
t9GyPc3l5WIWsNYnPO3Q6yhSMHeDo9veGdrwRd1bAJX9bmUyau7J+oCg52KGt+71MWUEBvHZe1Kq
swymd+mwXjpZO1z4grRPnp5W1BW2LMN6XjQMOq67DobjmZkNDMlqYeYnoLMZzUU3zc9VEnvDoWHI
OnUBdW78pNJstA+wTdLy2MVpa1EvNhlRPrJrXtulUgwtG1IjkYvExAmYi/00lU7/ostec/ZGkffR
4DV1A4ui8r50mKS3aC7l1EXtmjtTqBslgS2V55R0Jl7SnjLH0abAEMPiHFqoBQv1PuEngb4IWkJM
YC03nA1uK3I6MdNBAEwde6Vpb+kI0zaYJylPRtyld1ovu29wZx97mdR5kHagc5zsHqPKIvPk/TCp
SvIB5c0B53msy7W1bUk9XE3ro8mk1GAapJdL4C6OczcAV5rBmA16Qmwh7R3dvsDUOTbxOAl6uAPP
c8UIM5ybofpi4knUhp7VGyVnhrPe0sU73JuBiejBtJRXBUTOrzlzEL39mppl/CUmVYZaxDZeiVnJ
ikOXqJnKmtZupOaNna3yldMnFB5mswXcEEIEYjTUHBi+RcrOXK2fqS1rIHyHBr1pWvCafFRAzHob
O37gpeSUB5zdyA3NvoVRLnVTEYUGYWQKdKROOnk2RMc+08fEX1BY2qR3lMqsThgWJDVLt6y7+yoh
UpFix2dsPxKtdoMBhHkXL3V+YWhkp+1SEmPemmY010MitzTmbsy858xJxG0PN+xZuW5RBWNtuPJM
FVavztKpKK+bQul5UBZmDOAo3YyEit5LvprUGEBbbQP5piym1Qy7xltKig2AtzBmAPc4pQnulpZJ
ENNjporkZci25+MXmbQDsGhP34llYtObJeVOUIhZFUFqQRSCL5U0l76XlY+6ydX2sZstJPaQanY9
EmErWIdiyO/oYNp4Z+mayLHWWJOjDZ9ligQzsn6ftGIuwKOmdgmHRtnJztKKchMxiRa5qrQL2lrS
Xxk5DAy6oRGAWu3syihLgo9wZThIKJYDiV/59tdR7aqdZitCA8sC9KnTkJ9Twgk/D4zVq+Od11qx
QJWpjS+a7qqX0qY7CqZJq8dAa8xkQr0mKSyLwVsyvib9HAi3E9cF4U6vnde3DFISsMDEdyqSnZd6
BlTCOeCOBQv5GjVo4QcJFhjTXi6NKHYSUEnf1bxwVQCk1ONDaA9WFS7CywiCdus6vUbFlZ610HLW
YDXd5E425dgHYOvDoTIb9mQolTFteqGV+IMj8LqMV1GpU18WNPHNkiUwSTh9IA2uTlYevJhCby9Q
pn6CEsiiQIc2V2FPnutdF2vxGji1SMWu6DnpWNazfJFSl0PYdpXuwRc15INti74L1thS5/C7jG6f
Jx5e9gnCvj5gNyUHmTMDlsbSQH6FtVb2CS9poTW7IlGyC1Rmlk+yw39n5/Y6LKmGL0uoz3oNY1H5
WtgOOYuPyUyVhkVVOi9E0edJWKhY7lqRrem+MWpqNoRv9tvsS/AkTvnsxXNigrPP7KlzpukpFiUv
dCDSlh6/L6urYV3J7CIv2T1zurwcoxhxzbdsNosrZxbOo0nI80sxmO2XlJFChn2eEm9GN2hxACis
P80qg81lda36ZkMNjubVpaEz1vWTNMzh0o+NRgVpzOAtqJusVbumKUiGI7DauFv61fiI40+CAgQ6
ox9M/PRz3FgTuiHfXO9yqa3fcq0fz6FdU3hTJfeodDOM2NPR9a9ts5RLkOFT4wTjNlQLdJJYR+YI
o3EGoM+aIbpasDXy0khc9KfR4kUZxUOO/joP8zamnShiu8cGMkvqAapcO4H0OLl+CW8s/dLNGuFV
c1NbdujQyXm3kLuRMHaSmflV1/dEvmoJ3gx5MGdV6Ruc8aO0Pud0eCk/iBRrOE3w1OabdS2deUNT
8JC6SHza7QuRYGnHyTKvcfUgCtnncIIymzWQu3N8HHIoZaAGSakbZwsjBf22XRrPCF27LUoMd4VP
Ipew6ktPNV5xqvqUAbALCP/F9ZJpejOWJWkuVBEXGl5tktZ8xrlJYlqWx9b2k8saFktqvcKjyqCJ
6UvZxWxFmPruGkQL8W6dez0+64ZlSD+KtdfsfafRIT30y1h91+Pr2TGWUwLXR7DLG2HpkFxx5fcm
ngrpCj/p02DbHYOuqfLtoxqU54Jf+8Voe2xchd9Uh9ZxRv0rg0RuXoPPrEeLyGAToeNz7B4Rg1fa
3oUv+3j5xjhZz686Noj20Ful117KHMjgMtbzzD9L/dxYnX1JbYFia9UrvcA9oB7cE8EdZPHRaqrk
whztInlVBCT4u7RHEcWjw8WQwX/MjZqwVidGdYNtzUE5JyTxYfcxFOdJPi75zWaBu4YthbQWVR1K
qvO4XkbQiYW1eywarRGHRl/zImSZKgsjayGNp05fGQrBj6YIZiE78yNqXOYnleNMsgGjbhr3xZ8M
43mOtdmMSm+Iv+mDB+GzyjMMuYokX0ycyPHUCcyVxbzrx3LoDx6xLv0RSCdfzvjMSRpc9FF2oWiz
pr/O2HiKU5qZw1eNAvrSm2P3k1stunswPMz9SM7tOgz9vNFf9iSaQrVfXSMmJ9gRiUM/6kqPD21U
V9AlCNRbBoOweSWcJLkgXFEWoatZxsJs2IQl2tZu88qeIIeDM4Jgsqvo9K3IlUbvmokVrznOtpba
25QdDdUa4xXOd7MZ9iis9G+NRZjezvBlRf2dr4SXi8FsiHGF8BLv0NUDZctl7IuIAoHQqMaZed9i
32HXqzk3H21f+vxfy24eQO5lehgWl2zDdprsDgapgbaudmV2V7dL+o1cdGhcxUj4YuDP9nLq67hs
GLB5DthM5TJAV203KGZcYkK345fg93gC8RG3LtplzajdGtFhkutApi3JaxUpQJQqTa6nNxBzkuGM
yCU5U94ugzrZ+CJkwQKCosJ10rLq6E+qdsO8ylY7GIchry6buRUp3bvXmKfcV6TkJFYLJjUO7ijD
TBkT426dpxC4qcidva1WBpF051ApEH6mIBo29AWmZ0s1hMnUQTicshQeL/zB6cvIXI4qGn3V16SW
EEWxVGwyElxre2l3TaLRXCwgvutuFUh41rBRLkOYEMKPaPNAwQCagSYctzbGA23HhsDDujSdGAzB
gu+8IPslnbLpRv9RcIgyScwtqd+l7RI7t04LDEz84FjzkYZ2lVkdPMGJvK8A+Lbsf48g+0e4wn8P
NPg/F6exyVP+PXJwTx33uVbt1x+xA3P7md+xA93+QCwbIjtMaX7iz8Hx/0DiD8m+m/80Mjxm5r/z
54wPiEb5ZugECGXwE4FS8Dt2YHygOt00Z9tX2gKcpf5g9938hgn8lnLy1xkaCG5+HszjvkA3wsUx
EhMC4QgAxo/ErxIsEutkKJ4E5RCfczPljRc0WQUmPGoYv7O5wonRLgZJWI69AD+CGD6aOkr6tUnf
qJPRHhffKo0h1Nw4oZ5OZmjP4pBt1f4oigvlMnI0SNqRkJISVYWV18LD0J3QYijVOYT9JCRfKhf0
daI00rRiPzmdvZulL8NUc45MyW4gzl0tGj4FlpdwwkDDy52SnNlkDSEp8zss+zYr3IPp4u7FVRki
3RSxtifg6XIk/bLznLBxyr3PQaQZ4oZWidiwQt2DThdBjOrCzq0t++cmnd2DNjih2xWfEKMesZI7
g+lI5mY8XorltW/KvUXQhwZgmFh3vdbvZFbDy+bbBPOX1IEEd6eSDjJyGj+wz1ZR0xpQpTkLz9pZ
nJEajGpBq24qOeBlNSV+5OjKPmQpRI1uYF9/zflTNKMgmoJIeetO98tQgNpyPVT3l4argXJgk8Zt
JIV+1axtJOw62L67Z88GnFnXJELScm4Yy/1aKAaEfhEChj5PCu52KleAxjJ0mv4yxS5by5qacqIk
NDDee/TEsB87phofdR4Gd+RMxhM8nJD9pRjuKnWn80BTb3pqjNtYT863C0N8iQTzSNOp74peoZ9/
a9LxU5EiLrViE7qzA8zNNWHu93733FZMl5b2XjNJch2L/ewWEB2csDd40j2oj+gR2+bOEYGJCKps
vKQJBwDCq0oxYMgUI3HW2tL0O3/0D84iwrxJDmriGbjzU+Pl+6HLXt3FfyCs5en7uilsfhvfg4cs
JbV23kjnlmnfASManfVWDMc+dyIH6vb21xI3/9S3PrPyOcpjtW9MKyqkiJpO2y/meFm508lTH01Z
I3dqGSHuR96A0XPPSplGWhOfiMPTg7ZqomxxImyNmeeuoM4qiL3qfgtMd8pkP7X1ZSqKvTfIN7tK
/GDjx01G9labTIuHO2vBTF2lpypDY9G23llmN4d4kfZJClftFCNJmOb+uiObieWUuZ9KmPx3tlPk
Z6TkXJRD496vqFMvKv7NbxOYjYtyT6VIKwo36ewKNaSHbqzSQ5u6ZohHFzxxk5yJbmjiQyPSlxrR
5a42ChF8/8fWzkmvrQjPtPM0QmabHhpmF/RfOpoCZ0GtVNbDczL7X/vRaoLRtW8qXhyO/LnbZ3Oy
3PVZ2+23G1p0EZ8psa2CklnVNFbfRAX3rtQtcdJ83l3Lw2jChY0TgiPByLFFcfL6voqQfsgzOivo
JLHatAymFslKI6Wqd+GUz7TV1aiOViZRvMKiupde1ewxQ915s3+oG3sHxzDSa2KXW3nAkOoTzPdT
aaG1qOLnGqGXq9zzYmYaXlIftONJgzDyw3Hx+5b8Y8LPX+/AxCXh3IslIVv6zzswU20IhMzFopho
TM27G4ETUvHqkiDp+ZTFen5XLFWga+uTRg32q6u/09B9PwBIXMWxA0noZjz88+WtEgSuGHIVQQyM
CPc+xx9nI716h5TpRqxiYJVIUqxvuytUzUO6GhJ1GcnLWq0sFDbNFnoCftcPZpjo+TfSdEju8/WH
cdg7WvPginwMytW9Qo0Rbb8F77RQLx+0uDgncfsWC5rnGnJAITQgpLjYw6zZj61ifGoCEdZwQnV1
qJLlfNuW+8I760lQLpJiBxRw5nAuIZz9XBbdhTuiluPl3V6ctXfPKiM51SO+tuOy1/10J6E8YKYd
ekP6ZXLpC7YU+sAr1FmeOGE237HGgpFQbZhbr3QjkbFWgSKiSkBNLgSvIXIztzQDadB8CicauvmJ
geG97+XfnMy+wm3iKpnFlZW4F0gjz7FbBCdaR33XbKOpEgXNpO9X3zr2KLEzKAFsW2dj44EDMU0i
U1d4Z5hmBZos94nDXpxWwVRA463vtz8ImODg2uftTIpCV5YXfVe9uKo6Oj7MXefK7BCIWbd/v0Te
SU6/L5CN1gipjzeDlfLzAoF87vjwYlSU4WezqYMY74HdK+EfdGW8/v3FvtcbP8wyvl8NrMTnQvjC
ue8dEfWO1LkEK7pIKPdqkB27Xm6E6ZTeEuDHO1iTy07bp9n6vprRCNmHOf7VX/z9T/rzTeCLgGUq
5g7eO7q13yU2/stCRficB00ljxaCPb2JqSoi/oFtCGyFB7odZ838NBY0Z8DnhQYG2YvptZ7EoXY4
LDQTH2+mE1hWSreFGGNFwHzRVKOxsen+4UZJoZ2lmn4FBHmTdtNxKxCYIEA7ntRn03reZqfkWsHk
wtBorKZAWg+xea61TmjMl3avjln6ZtuvoFA3ujNBbDR3mZb8In7gvUDg+3Mh1Y2BlUOQI0vh51VQ
ERKYjtidRYNmAFzqZ1YCLI4rZgauMTIDXa3kkBQn9Mid0R7smfzb9ca1lt00c1rK0yygWvH6zJl9
JEXmAtkqQF1RRSpho5veem26s25WIz3Zs06u+AhkNe7+fnWZf7WWfWernSHr4qb5Tj49+exPNiOC
CGQ9gMBxMS9Mfe3yRUsh5BXjsULDZkzeqXAeJme50oV21Ftq2N78XIF+URPMRUQk7LHu3Huz7a/m
kZrTGM/Mxr3cak9cy3dd+qvE6u/GyO9XpM+kwffZqQ33u6jhB32GVWtw8ZxZMYS2XhctPTlIoogY
p+9HXqeQJAQLO2e/2MfU13fG1F83Tb0HfkDgCPchKdbvm1vdDYFHkfGLY8TaPrg/3x/0JcaQWPh4
9D8/thFW0ViiTTqFEkBRPCIrtdnM/az+lILv1m5+YRGDovvuVWXbZ5lmRAkHiEHpPUj28xUYa7Ie
Racf6uEGVA6a7d2QoyiHIpRVza2G6BX60ZNR2lGuF3sOszOR4F0oMDVzx12Fqa9S1q1tdKgE493U
5V9GKz066dvfL6G/3KDwhME8webExvb557+0EGucW2Wh4FZbt1s1ZurjEWHBWOiHEv3akokjM53L
7URZFvO4Ju39L27hL1cx7l62hUMtrkzvVrFT1wRDGtwCVlPMWZFRCpCX+XWrsg2ZEqNR7GlF3jrN
gUECfW1Wz07mHAa7/LZV2Qgo9r+4pT+3kThyMHsWjMmtzZrj509lNadqJImbT0W/WIlBiTP7xm3F
wa7VjavkWzPwqPP+yi3cff4rO5u/eCZcnafBsJ2bMN/7AKAgjLWlhTZOQiow2YvqHh2ArdLV9npm
39KneiZesNyLaJKTNolfmIV8d839efn/fAPvdkfmMzN8Hg6MfIVuWnYh8a9RTe/CU4El+L2aqSCP
e2rjf3Zn+djtW/OlFLRf63IcHFwkxfXK+8wrE7Xtl23XT6wy2Na1l1dBU3dR02PN2rlXcVvuFfWS
l9HqImelCPZ/E0n9Izjnf0IT+V/IANkM8v49jBMNn8sfEZztu/8gf9gfKMuBv/mqs71R//wmgGTK
/AGABv8JU0fiyJb3B3xjfaB8IcQaPQ2gCqfmf8E31gcTJ9QtAMxGbLMt1X8A37zLVQY1IpzHYfTA
zW3mde+TORJ9M3mekvJ6cur+wSuH4Ri3VvZqjOxMQWKN1Ud6xNQ/6i70gGmdGjqa2Ur2fpY5uAb2
S3uU5qVcUjXvmz5P7koCZu4YTsjrrPTNj8usyQcDPu8nCE7WXtVQzoYmvzKUvoyHOUHLseT2Y6LN
w6nXRu1OM+ELyzmeH424h1nozVZ+kbZu8yXW54OXj/2tnPO8gXBlj+7exIE2DSdn9eBlowQ7qF5L
AjlNzcXWKv2ecfqP1vX/T5hyC2j698t73/XQHj7/uMK3H/hthZveB6YDyHh1zm8GWVtx8dsKN40P
TDC3XDxUk6QzbfXSHxJf/4OA3kRCM0FnKPBd2tbfIUrH/eBAlOKfCBPaTEjdf7LGjXcN6rahb67e
6IvhrNh/cjxezRpig8wMTEt18+Su3XON0UKkMX266NfFP5ewejGZ8P3IMwo3sjD8ygP4CE3NVMzF
kE7Fw3lVJdnjDx/hX3Tu747h7cZ4iU1ubFNm/inpzo0zBnlwn3fNXDcMBIeSo7ZDUVQx6wwd9MO/
qLL+/ElsanlaMdcxoDy9V67ifNHKbqa+d2tYlXrrteetpfVPf/9nvSvldI5vkxJuc9nagq/eH6YM
9MvE22jTqD51ktFXC7+Khil8oFnmY2WaySNsMPMGd7f0t2MHOuBfw9Hfu4gfzlGujQ2+sLcMYgos
PI9/LiNiz2pGwLtkzygv/5SUqjhnrgJ1bJwFVMwCKBXN6XTwN42A1nkwHdaUmCw8fsVVsdEheuzO
f6Hv28D7H4vb73dFpsx/sncmy21j27b9l9fHDdRFlwQJkSotW7KdHYTttFEXGxv1178Bn/syJVgU
47D9ehkZmSQF7HKtOccktRbA3MKyfv2rgNZEMEwW0xSdlz0+N+dKaBXVrlLhUlB7c/yYjsN9gmjp
usbBjEJWi69su1c/Z2XGANS8D0pHepbfGE7RnBkV69PPf34e8DsSqmkHcPJ9/fPcGdFY1JQhJiXP
3beZRz4sot9vI64bxHgITM0CUxxN40oNNKStW8AScRCOdnVdS7wk74+f9bTgHXImZc1grmJXXt8U
7dkep1g2MeoZCCSbNIYmUjexu3NqVfmCIHw6QzN8a9RwKWURooiNQWI9L3QHkAV6vmTniQrP/tg5
+gLpUT82zTRs4zIhKxes/C/BK0D/J9s7MpYyoLxafVTCWHlSEUOceSusmesxw1DWuSBYrAzGcjp4
eSEapbSEntsJ6iPb+dC0IS4lVSd2IQrHK2QRiP2awjvz6NcLBIDcRZ9qsSottbw1rVXvagM7SJLS
twmjwDVkH2C7qM487ze+hbMLBAfY3dzY1mZ0WP2Nl2RhthszxIOU6ZfiWGcUj++Poz+eIEcqVljH
4SBFu2udyoXGyrLwStloJ6b8ttKxQpR2mCMl6towmDsK8alS2A/vf+tynHv94vha9rul6UYEm2Eu
w/vFTbs1S88S9NL9qpiV8EqJLeWXiXi+3FeTiPco6GS0nYzcAiqnNFOzIyqPA38zD/qwdcH4IfRi
b+w3mte0NFkE2InKGJwt3nlksRAqyGlrzKl+bJzSQThkzuMjp7EIe7mF/H1ItQ/CMiROmxayHSKq
UN5EswGfL6UMh32yUMPb2A1pSnQsB4FUU7264zFaCHP6eNzBCaj3QtGRmzejXsF4gQhVoEPS2ueY
K+OdqhQDSRWxXh0ZJ3QhRscbJJLMGPhQlmTVsNE7J/8o3SRHwKkJCGvUNer+kOtURz+MfRld1bT9
3ABFgpVss7nP/2ota8b2ZUz5M96AJNy6maL0REnFWgJ/EwUJncTB+a7oaQPrsEBdYQNQljhJPg5J
KJ5zk1DLpGhK6b//Tt8aSSxH9EuZHcBAV/dlshhmUOC65Ts6KNAqyUOuqS7CX9EVPvzI/i7OMR28
/6V/bBrLOAJwQ5uEz8Ko+nocDSE9RSOqLUiujb2bdXxRAqAO5p3S/m/XGtY+OpB8ExFU1PFXQ1aS
gMvRyeOrmBXX2tSo+zCOs21t1OaRcT7hyVTyM3v1Gw8VYjY4an3pbLtrEGceQQMZ58z2tcprb7Np
RCzoUJLXwga1FOcTLDDqf/9MFy4uB0FOghTwVosq1rZYiSaTPzRJzD2FMsoftHT2hoicq/df3x+7
GGRK3VhKnUtWPQeh169PpmZRaaQGoKEcC59dqzmoZZLsUtWbb1F5jme+b13hW26QgPJR+vJ9nKvX
V7ncsUSF7NDxKQpwwClc75c7U/pP4jn5RClM/2K6ZTcEatVos180Yn5UYpl9tryY9VfNoIZv53op
nA8IhH0mmfoAGreOUaXK6SBL8Pdn5tUbQ5y2uk36MtQaNuBlo3ixVIbQbQelrRzMUaV303UJ1fA6
VLe4OscLvmqpK3LNxeZA5+/1V/V9L5GvRY6vIQbYDK6SUERU3G3O0nzmTbwxsF1Cdpm2S0IFhb7X
XzXFunTTPnV8OVvhTTeHiE05g9UbFyHiwolLr0kj6M986xvPkoA1k/gIUkfRta2eZeV5yRjDffQ7
ck93WWyiwEQmvekiJGr/7dDmGkFrg4SPhcLkrho6MeK5fJI96BbDBcGFAHEn5q4JzDSncpy1+Zne
wfLTXx3qoRNzGCQggzB3/nm1EoaxkRUe6gW/soW1l8rU3hAkV54ZIX9OWD4ZHAjfxBKP1Ob1axNY
E2rPlLSl7cnbgurtAgO+wR1R2dXWRtVy5vv4yD//LpYHWiHL+yLLcDUm88zzuIyVqt/aONJwy49l
uy01EzGC1hLnjuXDAAArp7g+ylHM0aYbWrBtodSmHl9EnT46oes1OxKyKByPGOc/VQlaRX9SYJ9t
h5wQxgrOeY/QrTWuvLmdP3F0XzByU53/SMJqCuLEGH7JIqnuo67NAc85Hdt3bsRDhxSCDXaD8iWi
kZ2J5G6ci+avMaV+6yuOWTxUNdlfCCNl/lWk44jjU42oF6ckgv4EKgh5s68jlO6DoQ/fcXnAOPHC
ymm5V6fimpua+sNs6nHc8uqLJ9l14injbf/KYhnehTrKaE4k1Ms3RJyikU6EQvcwE04RM5k0M91Y
6lh9txAQwntycmt5iOH0YCmJU27p8ufhXmYJet+piJs7U2lQJaZK52ibNpuRC2EGca4NmtcZssJo
/Km3qBA2cWQX3+waucFu7Gr9EzeG/nOeoc8FoTpo0U0H+hxkz4S7POwbO9/I2jWrjbBnwi36oWw/
o3gu6z1tCS5zkC2KfA+3Uc5bLZ7mLEhGx+L8NBqtQWuvYUEa0Qj/IHFceawzSmt+JSAxbgYr4xF2
zWSb+zCP+DecC60f0FTjX7beD/xdWRJ1+wZRLz1+gIpbXQz1fWMr9TPntxa+SJhYM7hO8r9p+ArU
B6KAEYvJWAEImlR6OqJ8Rz6zSWfZKpg3RmNxVJWqc5PPKGsPne22T8Qw2YRLd3bZbwwxlUdYC0aK
KN/1HiEXQukRoz1co+pZyuZk04KQ8Dy4HV4CegU7ZRle8wZHbcsRFMX4RA5IuSGpjuYm75b/EJ1i
stitjO6uc6u223pK43xK1SV/Pqky170d3KI6wGuN/ybc2ctAoBgh8RmDPe2yVJRk0ZWl2PaGGn3o
set84ovUfDuidn8e8ME8Mq7pLYVx3f8UVeN16GlGfq1esMmhWw7Fvd0kdDfeXyz/vA5wivBgyy15
FK65XiyBtmo5wSFwZGPVCkRpV7C6S/22sxWMFG6JY1gl7wXKJe3d3Dy8/+1/Xm050cH5Wcq4JEVy
en29qpW6JsAjVrpfQ6SgK1bMwiefd/bdSUOx1Vo1XZ064pQC2rGWjXfvYeO+x55X+K7VDTe1ppxL
O/pzq2I6E4q+HFU4jlmrrQpDhTvghbd94XLFME0tQwuH70bEXv7hzN//xt7B2Wv547FYOrR2Xv/9
sHuNznRaA0+5PRwgzRDvm1bljWPa5jWGPvktthzESvjZNlqTQDK1rGo7YehmOuNdc6BpXPd0PPfv
/7A/hwVxBtbvO7DKEWgt2klye5BaWjrYsKr2Ru0GbwBcUSt7fPwsj1nJXSwJoQ6JHHBR2w9nhuWf
RR/aXYwNTl5cxV2qj68fzEzMYQIMyPaLsI/uUBjre6qC9aHsEJbYoU0cocEuYyuZ8+AkSEfyuQNV
F6qJ/Eup5+LL+8+D/vl6N6R+7LiUJjnJUhJeX9e1ZhwVo6e1IOa+O5q46ax9ZnNL3AgjrBPsNVOi
B43TdXdRlHI70WsG0ibkbHWMGM1/94R8smzMpXPApof2vchjSOrGbKH1EA0nzS2GuaY+cINm1Su9
cDwCbPI6v9FEXm/ryLCeyf5VrwhbQhhYaqL3UKtqzZWeglrbsF+irOlSYAY4/FgukR9a9ufYirC/
qtOkSd+CXBcyrbrkLkfwgF1S16poU7gZYAqqaPYPEv5YblrorOPBsHPcZI7VDE+VKSB1S4U+/bYG
U33QeA9fjHoRYRtDVEm/EQWUKMdKZPFDRBXm8GLq8NTm05izwyWKq8lx62BUQglqJI5+bxm1fLLn
YW732myI+44V2NiGra1FOGjo7NNnsZtP0qGysOv0sdCuBhdWr99a6m1RNXb50LO64NcaCdxBmKrm
zwIfwDYekbwE7UhS4TGupSx9gZjV2FRJK0iWn6Zi0eaK9mGsWuvvFGOjErBD5sXPop/U9lMyw/x8
mr3Y0q/EBKmD/EuQkYSm1053ZAuXhxn85t0oa7u/wYjhmVvQ2XPmT/lY0f4fWgEtICZ9fA/ur9E+
6BkOVZA7hvC7xoWZNZKKnsAJq9GlVrmM75NewOyt2xTiczTi67Jj+g+8zcgW/tQ1Ct68pNaED+9J
1feNocofcRgOH9iyox8OgyjZzIidv3P8tY2N55V4PBBa1l+gbrNllrEqv3K97KhlpU0IILxKRHhw
pyFpN7Ycekp3RUbhwGsTxDzQFswd8QntJ4l/jlE6TnnQTtUCFSgL51MlBgf/XZOP+xo0YYok1QCd
r8owy3Yt3TIVtijDFA9vVhuQl3vnPp0S4gozfHLTBsZ5PJDx18pnzg9SRaHrRbh4mqSYIJZRDt03
eVI8tUalFLtwGCwOekpf/xymhSVYm3U3bAtUO90WimcOsoS48iYADWzdpOCP0dUlkavfePiYBsyw
ILZK0J3dxqomfWJRl3aAny6JN+08EC3MIBzrmxGX8VOsIavb0xZRvtsA0rHveoV0/GaWVgZhIou/
RNY4XCmFh/cyCTER+Y6WG1/mcoLC0HaTsmm70Da3JFbOAHVkwwERcyMcRO6vgIinSYV+FU3l+Neg
UFf0jTEfv8zKrBMi4DHSoImZFZrqcTnjRO4XBXZZssE6jkUL+qfoOLZK9amTbQSfmUF1HGcz/Wk5
UvkQSbWnZp8n6Hxw5hGF6uTqV1D3yqd+TBxEeUqnfChaYzBIO9OLj0x1HFqD3edfs9S1v/S6132y
tDT7NUBnvG2iGrm0AjwTqaYp5yfdq6PveQsvctOpHQr3NGvNcWs10Ow2zLOu2E3lUOW7XGiYtSnI
iWnLFbttNq49jtU2DCfH2gw4cDzsYZ5OjzTKMsLsIJcwLXPtPud4nW8Fvr4iKLkA/NUXceZs80xM
RwCONdPCilIdJT2kpV3XlgvCyIXxKUf0lrshIzHpGiWG2e9n7pgP4SiGL2NR2iaOudJ9yrrIOkoh
NMPXYXek7OxwQ7Q+TI2Nljl4JUU+uLlf45KGlYFAXhxlORnWFRtLQzsXXXZ5iEDNJAcMYULZZX2R
3BVAnYdt03IXRNKbu+C77WguCEy1ww91XVXPGjz0BRFoJvNO13v5t6EorGcu5DZwmxPpdhQBOhIO
eLDdVjSQtFD5Zurz0AIx3BjMyibwZuqd2wRD87Ma6gaq97kpvW011lNQJWolfPhEdLNA7mWAYsy2
RA4M0mwKZs+LfkEMzOyroYIhxZtuBG0CowDPQSIAcu0Irh1+SC3JNr2reV8glmK4F1Ga7VI3pUgA
Rd6Od17W2U99WLJnRV0FqkrDIEf508k+t2okPgiVvoOvdWV5I6ZkhmkdzsBDZGcupBRMuomvmq3S
7AajLDAtutX4PSJvGEsBJ+gvGD3n7w2Y0v4qrkp2UUTWGVpuXS6Zv6Ki5eTgYNzgoAeSGNJ2GJzG
SDZuu5zTuqrTvhRNWzdXcWnYERGFRR/6gNgGc6vkSkhBuKCX8J+C4f/vvf8fDsMvTkt/QLZvv+Xf
sHK96r7//l/+V2CiefBAyNcjZc/Ch2Nyxv1P+92jx86tw/ldiEJZtQi9/rf97vwPBTc80FRf6ftx
AaGo8r/td/V/CBDTF4cQRQnOztSy/pv+++8j9r/lG4WuP4dpl6Pu6xNm2Tuc4fCuHijxJVcT1Gux
CRWleHTIOL1uPQr/mxJx02eADTUFyQhfulWL7MCSrH0YZ6U6Gk7b3ICMdA/5IPBoF0Yxhpu4bfXb
sNbcb5Dch0OsAtndhWj8txM5XjMsj6RNDoMDSerFY3/4z29+KbX/fSh+609ZlfTYn1DQmB3cMApf
1mZK3fqnxHzJOdBS4Ada+KySLVB8pfMzWi83eOSEvg1dLSavIO7qn1WSuM9zQcdg04kxdeFutcyT
0tPz27Cw9K+D4rp3HiTQv3jX+VKW4VBp1GPxzcX1Lf2xL8TXaWjdfeeoyueOO8kNwQDO8f0/8fW9
5J+Xtb6mDkOL7RWN3wHjeu5sTHduf+hmSbZ3murK99So8s8WHtOKCGGPc2gR1lzd3//u1/fCf797
dRUZ4Q2Iwa3mAxQB5cEDBvcVvGOIclkI5cx3vK7y/fsdq3J8qNSjxSlsZnAZ4w9kxeV3XGvqRzAe
8TV8wfFce2MF1fn3m1ZVPRwpRsJt0jgkPL1fjhG7YJka9altdFdup96Zrup0OZXY6qB8wBvi3BMH
GlbgLCL1yfWE+qT1nft96OP+yhVZTa2rNb1029Q6XThFlRNeUlf7WwNschOOOejE99/D6zvzv798
eT8vyvGVGsdQXvs2mHFiYWs7khj3XzWY//3o1TW8awbY2dPcBtPgbKK4vNKy+szIPfWrV9XhrG1K
cxi6NsCcfK+p8aNKBfKyB6K/fiAeiJ+Ulia/WmZ+MZEoUbFI/6OiemNFOfWjV2ujY04RmVh8cpYn
GGJmMtSbMzf8Ux+9XqvsnOZ7UbXAyNSdbnAdUTv/ol/tLIvHiwGS6WTHOO7QBiAX9tmU4vQ7l7p9
4levI+WKskgK+nUy8ITxIdbTn01oXvZA1gmH1GbbGRBiGxCq9L3KU58b35kOxYmVa02lBsbmEiiy
DGtl8jZ2OTtE8Oi5/DTSa/p12UNfzcqx01UtLPgOQBmAsixTeN8MEjcvfKfLC3nxTnMIf/bgMRKL
iftxMzb9ZkCc9J+z20lh1qnXupqcpefSYMvAPdVpBEZ32MHLO9ONOvXRq8kpc7OQcFPbQHJBjKII
A5QpPl72zFfTU9oDftsxbQNHlx8LevCp2p8pAJ762avp6ZZViUMxaQNjdPwKbhRXjjMPe9nL3jil
/FamvHiVAM96Q7YFi0o2TJ/DItMQ82bec04P5ehEVvoYeVV/hqJ/4u+wV5t2k04VYZ3MqqFAsa5F
fjKZZ/6OUx+92qvNDkuKDqM4oJS/KQdcdFxnLnqxf2TbM0H12mtkQIWV6zJu1/rCT15N06IOTT2B
0BHQOX1u1f4LqPgzuqkTZ5d1IPMUm6Hjtgj4nRgThmFalDuqkIaHl4it42TK1WUPZzVZU71PercK
WYMnaBZ2aBWbzlH+u5zLf44Av7uhL0ZnXA52YXq8VZ3kQTv8OZTKw2W/ezVbQwpb80Q+bSD0ZiJr
ZvxMmbG77AzwR7RFmRCe0/JQciCoNeaK3HQuWwrWeY0x8JRYqwXQO0ttNkltej6NuuiyWWStJqjW
xQahGQid7dm9zsA65op32TNZl+rHCtWDlS8DxXLaLRDpI02Mc7eBE7N/rQ6k75zDrWqZSB5GWzyz
U9RddgpdAqde7nUSxC912E4GllY8e8L8Dkr3wqe9/DUvRrdAllfOI4FFukWWnusivhguW1ms1bQU
XVWZYcmLRA63q/Wv7mRfOABXW2hFwEUcS9YstzQOturu5PR4Zkouo+yNveh3t+fF86AzQ2ZQxdju
DcfwKxdUG7Eg83YY4vyDOhnejbRj4W0py4O/hupt3sNPhv3ZRhTB5NRn3YYysfWlI130a1wAVM8L
Gw4Wbb4H8nZozWVJ7XwD0aM8kkRkXymjnT6p5Cls6TkTe5gJf6RTc0B+rvgR6ux9I7I86HpBeTte
WCKJqhV/N7g3EQlM09WgO5M/KnNBbibm4g1kM/ugybT7meSWu4iGJLSNtNadTyOMul3o5eqjMtlV
u1FdpX3U245kRlnZw2UnnD+szH02NaQLyqDFChjmJe0A+7Lh+ocnu9CKZknVDGrPfQwr9ZFK54Uf
vVp3DHhJ9rAM1zA5ZHruI/O8bCJgC3k1x+w8Ctta5ZOB9NGxT7rvsaNe9qzXql2tRuCQAcIN0qyk
bC4BM3lh9/HMbHh7Mqz15U5bjrNUudwYVXhdmckRlOtle/ZS+3u57sx1F8qiLBkj3TCCp3ZTPyPk
YXfZD18tPTGqkbKLmcXOrO9Am13PMrxwmKzWHsmu5FH342V2izedLI1ovGxZM1fnAQREI6gUXQYk
P+xQJflDfm5z0pZj+hvr2lrcR0BuD/pMlcHoTfG3cEZO7pmT6cdzCOeFtQBO6ez2d1qeymORcpsy
1FBc9syM1f0bKQs0RXIeAjfWENsQ47JTUJJftjv+tmi/WLJTWZfmIuzj2E39f7wZ6gsn7jpoiz03
nqpW44XI/IpQta0XGZe967WuMwEZaZUQaAPNTD6RwQR1LhkufCCr40IIOYXAcvZ0vOj3tBcDwmou
W8qM1bTNsJ2PaVjJoNSbh7zqd0rD3nLRpF0LxwvyIjRr+dkjtFgRHTXx87IPXk1ZxEXz3FpAmjVv
9FtCV+ezJeDl735jWgEle7WM1X1ZhrLjo2V6K6Jmawh5ZgmzT3zy6r6taYoyMLDbgxE6/a61XcW3
JlnsY8cY75FXRJfdh/XV3LRV7ISwlJe5KYkkC/sPRHGee6Ur1c4/l6e1WgfNf93lImJuzrMN7Huc
d9RWQup7SQHhhnxJvZ7UY1M2znHsx2bfkbZDvIKt/jI9YV+22aw17fVomMVkFL8nxC2xG3DPkrN/
44kh8Bu98WL5SYwaEI7KTjbn9sNYtA+1Fp+5QP9WVb0xvNZmKjiQDYHZ7GPtkKEdpQiY31Xkr5Ex
kYX7BBm3CpG7FrvaXjpHANd3eDKVg5tI76Ow++brlNjlUdSEWkHr9x4couw5y/IoRDQCFDXyajeb
kX5TKdZwXZDuedlkXuvXJlhqyF355ZjBwG32m+7iB77a3PMqzTuaPYyp1t1N3l+Uui/80auFYkri
rLUtFmVkEBB/ppRA5rY9U3M9NU5WS4UWKTwGJ+M6JO1bdS4/mm534cVWXy0WZCXmhmszBpuJaGsX
Qpgt7b8vWj211QKRR0JPTZi9AcvcsQ+Hdkt+WXzZE187lAg8sCCsYrBqRFV9asdeR7ajDmfm/cpj
8s/ys6bHiMkjXL5yu4PwOnPnooUGgqp8nbD37aXeJUeNvNJtmGbqdUc82n1iIKJUK0/ddno5XdND
6Q5tmrhXGuHt170x4AcL7fRqStGVXfZ4l/X/5fJBO9IV1tQdproxApUhCIhcPYc7W64Ybywgvx2+
Lz49bIbQtutZJ6LGGY99YxXYR9r6vrXcxFciHYa+p7X6mT3r1LctQ//FtwEyyOSUqqgdMd7dDXhW
b7wxMW8nzZWQ/sBebjDCjWcgJCcm1NpvS8BarTSIjALTqdyj3vWeD1VZ999/L8th6a0nt1oLQpqK
dm9pxiH38joQaqseol4lTKOPh+/vf8WpP2C1IsRqA+YaNQ3hEajY2iL7O+nLy1ab3/eAF6/CwgGR
Y+GkZBRPv6Kk/hJW2WWNy3X0OGB+r4biDIkg37vqT3267HGsjXX4oyv6fy5jtSz+4pST3blJ7V72
PJYkm5dDs0XGR+pbZwQlMxeEItq/eDp3uzrxItX1HC5AZnk2N5Ciqq8p625k6l52v1eX4fniPRJj
29S9FSNGKVsd9DyF7Y896NoLP375i158vKePod1OM8Mk0u8GLg6+qCf7zBRakSz+WX7XBqgmb0MS
ilMjMHIvPThEqmIU7qJdhwP9mOUmoRBxm/xIOfl9FMIm/LRxlWuPlPT9SALETg5OeGSrDM+dR0+9
qNWkNqRaRoOXGwFhKtbG7iUe4bg9vD+dT6wYaxRUVOjsHDqQo7ipGvz2Ud99cLpZfXbNJH96/ztO
rLDqaqM3IEP05Hk1h1JX80BYIn9cznCPpjENO3OJ3zIrvfn4/pe9/bQQVr0eHGRDlIbXRkYwNdFT
Og9B2GZnPvrt243mrYpt5WgJmpW2HjDDvaC2UxSYanqnzUm0I9/aOzMCT/0Fq1lv6CQ/5tLUg9ww
f6lWcUX77KJVEG7j64dDRvyQIslsAq0u1KM1a6FveciBL3v0q2mPc0pmWdOJwFYoofbZ1hrU/fsf
/fYwBW76+odrQ6d7U+2KQFUq96M5yvYYk/XzTUS9cuGvX53QQx08DdAuJKluXx1ULIBgfXGUvf8H
/C4I/Lk1a95qFmdQ7mcddn8A0clG1t3byhPEFCDDKENJhEj15hkahPHAlS+5UfrZxdqHI3QzR6bx
0OACLTdWPk+3QPPJVAq7cj+FUXPXxYV6z/mk3FM7LA4uJ8U09kAfkFOzpTUtUMi3UJQ7E2DwbE/G
TZeSz1VitNybxVh9ltYUA0rs9M8qRo6942W2OPNHnxrJq7NCTeDgkiqDkp2I3QAb2XUY65cpTcht
ez0kysZK5jgeRYDcJN0MMXZfMrvOtfd/n7bfeF9rjR4eodidmrg60Au2jxmK0B0k5+x6avI4wP7H
YukhricDJ5pJwnHnUP+gROW8k6WQ12FFDiYqcDstb5CDhsDFDU0ufpmSwN9SvUzJ8wdcEMu5PqVz
IqBcL1tPToyUJetz0JoT728dVYd3oh4I09EDQ6TJY0xs0rWmZOeKOG9vC384cmMsNLjTIj1wEm/c
z7I2QKqyS9gi9D4gR3SejFGWn9+ffycWkDXyEv84HU6w24ecd/K594zhOp/E+KAiUQze/4plG3hr
xKzWKLVKYpxd2nxIM8W8bgfHfC70Mf0kVUjy9TBy7+/1ZhtrUXrmGnbqCa6WLCctsJ0m4F3JVc4Q
/mcDZtNirI3dIuk8TkU1fzIcJADn5vMyt976E1eLWNpJ1evwex4sq6/o/peNuXEHjANi6D2MtPYQ
7rRcj46JQQet61VnW3d9CFLUdcE+zea1k7XVLiEF2a/AyfIw0p+DIIt1g8ej2IHLL75GQ6ltKoLM
7nqnFsNeNaW8GZN4fCY70L7HaeCQp1vkzYPXhNF9WyEnbcLc3XNuy26nNiphADQhSMaFtQ6XXoWR
Ho27OEn+ajuivYyhs27TPPTObE4nbuykQLxeiiolDlUT3c8hd5l929nLol+NMlvqxiwIR2QWRYey
0WDQkA780zSy5NbGo/OR8NPsGcAlMQbsZhgBTVxu40AANQwrZRtmcfwLUNl47vWdeHurFTOtK25u
Nrd2e7lX0zu8LQstOnOQPHE4WssVsatV3Ap7LMwimm6N0TUIxTYJozdJbdd1CPTvz7ITa9Jau9hM
vaqk4dgdBmzcviPC0Z8oJZ15lac+fZlpL64WVptWshvz7hBpJL9sQmMGOW41U3rZGrHWMA56pntV
J7tDpSk4t0ZpqndYO7IPWNVHIsvIABpnb6JapeOqev+JLSffNyatszqW1UMLcaXsCN3B0fLd0OKS
AKKKKNGxijy/IGnuR0buZ0aoZhFeT2WN+/L9bz71NJd//+JpEviWhxWb3aFWvb9GYd8qnTjnb14R
+f/fPQ3b3+sP94pCjCOpfYdYFgBsPDXtr9tQ5D9w0xX7qIi60e9UL/RVQl2DrLCt27mth29tG6JR
uOwPXK2HHqc60yV4jrDp+EvPEuXTFWvPPL0TfQh8uqu/MHRx6AqnPQwkPhExmV2nTtTgLnfJsNw0
0iR4ukkagPlp49MqKn0iGdFMlSWIBSAUw5lt5tRZaIFRvnyPHBjjGCsbOL+ClA/k+9qV2+Al3cRI
MfwJGwnh52m9U2kx34xWHG56Y6r2xCnpAer63Cc1Bdupws+kZ976hcTGmDvTOfD2ic19rcU00OyV
BNaUQeQ20SYiT9QvlYlwdz03z7zplcf/n+G2lmC2sq31CRTcYQg5Kruh1Fs/LyHtb6xSWPQjevdo
TMgk0sklMncgp7Tcx3087yoZ81K63vjYjAhszhkITk2Axdb08q3kWT1YMqbZ1otk/tnYXvyMDUlL
YViQ8WZG1WNMUcrPcmZHqad1hMimsEiSCxNQDe9PgBNnnrXEs8QP22OWnA5N+0Ub5D4Lp61ZT77r
fNdbJxja8kzH78RRZ82aJC5PjhOYqatsVgJ17rp9XmfqQYvtaFvNcQIpN4nOLNKnhtNq2YpmMsSI
ddOu9Gxq9wKw0zGfFXbv7izj/sRuaa8WLxIPKe2ZjXo16ia891CbN63uPhcWQgYajOHu/dez/OI3
lv61DHR2KOq0M8bTdDJwq3fY7s+tv6c+erU4OTnRB0rPR/eJQtTnYXQvvNOsRaBu103w+cw8MN2q
OQg5ZuQd4rp8/5GcGEhrHShCW1JRE/zfrqbXwyazFwdW0jTmHbX+6SrKgT7tCqf++/2vO7VurJWh
Mcgdo0hFHtC8tQOZ9c7f4Tg0z7bNyWVMMal7qsy3yZAgp+C/bA75aKQEaljS7+MiCTcZoMwzW8qJ
kb3Wks5m40aW3QyBgsHeaWdWCVBG4blWygnBjraWkxKrV8xxKPNAVWGvEq/HsdtwG8gOYxGBCKhH
0pfUrgwfFC7B2R40fv8rFtZwrjF1wgeprVWn+YQGgVrsEORD5ZNIo206wBrSUTldTzuPBF5w+o0o
741hOqAx3NEV23vZjE4h9AnN/UWlddukCgCdnSOiXV7ingzlLa5LKG320RLZmeL+qYG4WmVIb8Ge
rFV50GsQnjJLA9RD9BGM7iGpgZjN051rR2d726e2i7WyNVGNPqvnJg88M3cl2ead+kMfjOqHMkct
N0i0+uAqPOuH5REGphG5GW7qOB3lUetlc2YZ/61eeGNFWkNPc9eMC5BWPUmmsFghAUXpMc/L1A97
K/3OtScK7CzVDsjV/BlaSOnMweDR2I5LEV05WVeXfpvLcaOYeroTAyAfu0umaGNGqdjD0jSeCCJd
DGRcRbOxA3kqvFo8Q3EIP4LhoJSmjtpPq2pH4b8/xU9NqtVKWFdRpVT1RNQNcNCtw8lol1ap6WuT
bM/0hE9sF2txKnhQ0wbK1QW26BP4hnp3ABWb3ThjrN4pbp2cWa2WsffG21krVfPeUsssjKE1RdY3
4kmir8ko3Kf3n9OJP2Id55LNbVobjdMHamEkx6gtZ7GxnKoLMOjkD6ac2ot6rDiiXx+MxoK02pgO
aOA5cg8X3ZdZetmGulauemXRzGEaFUGigrrt2S6sM/vSqUe/jK4Xd6XUTJLRsNQ2UFSnv/HixYUs
p/myI81auWoOM/VBNRsCoZHm0jWQJvJSr/ZV35wz/Z44Cv5OP3jxBzQs66ToxnxFJAvyCGpnD5YG
dbic5/mGGFfrqJphQTLXMJx50Sdm3hp+rijSqFtbwRZFKjvqO7JZibxqxXVUJuLxslG7mt1sI+WY
KWEb5LMTXs15bt0mVhWpG3W0yK4rIPSf2ZxP7Z5ruavUojCSHZbgppeVDoCim8EDJ+O1ycWKTPgG
3iTpefQojm79OZ7FhTWVtdQ1BLEcehCuUXKM6iGZSvgylpwvmzNrqWtIwLqg4FQyHcXdLPJvqTp9
e//lnJg0a61rqViJDSWvDIZIEuA1jOqxS5tzL+TUpy8L2YsRHYm6sgmY53ZvgW+D4GMibo4/v//T
T4zdP+i4qRoOScydNYn+L2ln0hw5kh7YvzLWd7TBscNM0gGIPRjBnZnJCyyTZAJwx+rY8ev1orpN
M1WSSTM2x6rcSAbg/q3vjf5ldQDqpJ3jPrfKFu///T/h/ZGc/hfn+V8nX31jIpfwSNylKOmPrLYc
srjOxbJrpKewgov0LSmAHJmTU10b0cizQhcQDRDLyw1equkb5Ighyl/tk/SpqtrGfa2GPKqTrH43
A9XvfBWi2Kug1EQ2WKxdMZn9l1yz9VomE2mBP+Q/zWYJEVOatoo6Ea5f5oigE04hD8QWwGFdAWa8
7YjYxWBsWtcYP+Ui551ju+M3EJXzo5UaBnVgS2Lrkt2h18ki47Ru2ygzMnufDpZ6HkBrscxSrIeO
0mPXfkuWBMvtOGX3wawHitXVsmA1cvND67SjiKi7rtdqdQQP5Mu4LkhMRWnRtgdsq7/l6OCHSCSL
OsOr0jc+pDSBtPClIO1Kiiu5TxUng6fgNdbJFYP0/FxBUIT/6KDEGszF2WYM7qaROY3ms9VBJg6Y
aXylnZ/twxoi7qYtlfngWdDytnXmyHt0p/LiAsA4JF2X2JCKQhRJ5PQBvUhwF1A9Ouu8ald3sJ8M
KKPTmhypKvibsFL5AVTbvMRV2i1fhcqsU14WTo0BEBVjZMp8CuJxge766LYh+t65L+kZ4Rp9KJbF
+UgGIc+leQuGS1YdLvPk1EA42zF7dXFoyR2HHSK2LLWQqjomhG6vMHDlGRkiyjgQwEJk14bfDb/w
zoN0sriaByO2MLk3kbLwj0Rd6ffb0EVmPkxZfaBWpjZBa08vUrSq2s1uQ/+gZD/KzWnWwCBtqvbs
YJLA2ToV80gPsWmqKK9gUUWJ6KXauDeS8U3GW08vQy+cKYKOxhHQiZmZaTiRdWxn3fJyaxA+WRQ6
/fPUDWJ59PlGvpJmDH6WaU/EXfmGeySpHVFTmBn/KmyRvZGNhdi6zN7ImxYVouZspICtMleLuPWV
EBtwkPl7oVKwXWhMmlejNdxLIFbnAEKreVnnzoxH6OOxmMc6boLRzCIq8d6OUXrGYz1v6J39RMb7
U1hJh31VLj3IDw0tsF578LGF9j2UhWuFbtfNAyfqdNfAauWdKOl5lO4hmNsupkQhzkBQ9WhHVgPV
K857Xd5N7EnFdTOT5uiG0h0YOiwxvxurrHDB8jlH3qzm7IDZSm2SzhkOTW8nUyzTSu9CQ6QjfWew
UnnUDvm4WwrQSJ2cml3jBfNVDkV+8MI22zRqCHelN0+nfrCX4OjQwQ42RYu+OQpGaTSRKIL8PndN
/wL1y46a0OsiO4SPGi91ftsxCsfiMLthcR7AvjW7RIkOrrJW+Udu9om+Vg0b1fezNMZfeTqv1d6X
XdVvp0B9FCzrnorWs/JLvYyVPuOfaM23rg9/myVSi03FLQEXBwp6tunM3Luf60UejGmxvlpAN/fa
8eS9a+E6nVwP60e9ALsCKGgsIpJD3tJXZZP8TfZK31PPax/58vXnmAb9uDdo2T9PRli8QPwH5uEF
Ux33JciGnsegZFhxEcdaesWtTdae3GHWGJUm+6YTcPib11yIkMdrzu4wzecHq13EC+374L5uUI+l
5TI/jQ75GmVV5T8yfqpRoaaWsSlClWHS88J7d8iI67oWjF076xP0MR37+dASV/vthVXpYlPN8/ic
awHyy1nNRyqx/janeBc52K0HhNeGtzEWPgOPYeUDuwftfWjM2ZfZFsYuCLT3VTiu/8E8DeFvmpW/
RO1zBmBfkBH7ulU8ZgAlC1GO920FFjHxUrimeZFy9vsqYFMzXcctiFlEOKKutnzo8zmcGvVoOlO1
9QLd7DTkfMkoPaDwSJUaNeuNwtjeJj591dxNjNx4RbXVSh4DSe7Ixnplb6t1xbA2qDG5004wfoZj
pjeQvDi0WzfdTGmC9kc6fhn1toSpNgcYpY3ORdFtzuN9B0H5YNVN9VxL2yIp4eSH9TY79q6WdTnH
DSs1e9PrC5ujYFXfgnroX2BY06IJ/dqM7TrI3Chds+o1a3oMigMnYpSnSfbQF6xHRYyqyC0v1LIB
KIN9s1vBO89ziwwyT/1XF+DX73GkHkObmjFa/InOsfcaN7LcnEuOgXrj2WkLcr/ELfyf1tABQQRg
rI61qtZ49Yzw0oaBjfqyyd/6oJy5tEbofIM31a+mTppTsARuAzxshSu6DiWQOwjRLUbHgaksTssi
d8GXZ9mDaymwuRjkjSl2M2N+cLKJHtvqgnNmdbPc+aly4mqyuqteU/9iar7ibObqxFvpVJdVNVzo
0u0gVq82+xOJCB9mYYzHDEgU2nM3kEQAub01wkZfOgohkcOqFf6LsakQzrem2hueDN6ZXmFiBGLn
xxI46gKnYP6ep3I4GYNKf4ZJYu/DUIqXdl1GJPTpFLBGKNll8Ns+jVY5WV+m9tPTYmXWV+bM9QEQ
p3wCYpxvnAKfdFhYNX2I0d7Pnt/0uyKoq1d6gPjZExDeCT6QnVOLYF9VMjjrkOZCAJYQhVRux6AY
8cJngNsEAN/pWrdVGzyG4eoCn6wdng0vU2FxCDzA0jDNwfB+egwXbuYwnXuAyszERY57UzcRiz2i
A1KvdpA0P2fmYM9pNvbPLUWgV45Uq+eyE9W8AfNcthHnIsdvkSP0rr9QCbSHEqltNJpIjsLekney
t/uNbaTAyf0w9e7UPANINJtkfvZUpu3Y6TjcC+20J5C30+NizcXuhl1NtlU6B1+DUPZ2wPQdnCY5
leeqJiaLOKQAjuoc/Th3kmM3cQix47HPF6GYPfDMeyXN+pfRdMb3vmv9p77z652YLe+oO4MF4cqw
zkPCnnw05Qv9RsZC9ZsD3yugSBgSYqFNWd4hMdFUWcPZV7F2q/FdWmGKbz5TBWGmbL1o8e2mjeFI
uUQCTvuQFkufbOtxcPe6CRe2oHV7NqdkOeQaaOBMybfapY5j7FfL0FM00Y9vQIYmOFl8T508Pb4N
dWBvbu3ekSKlX99VLo7gKO8r95cpmFNks7B2Pvu0hcgqk84VEejiYWcKMsFcTMHFIJp/hSkpL4jP
qtfWMUpY4U5qNDt4lUSrCbjKHJ7mDb3MSnM0w9nNgJkzgBI1QcO6ddfBGItnB1D4JhsSGZxmHHDy
cyDa3hFfUSWDiWucJ88oXfTEplyimsVucOLOurdsow73HW9XHVu2lOW+N+wwhkgsyu0QCrkyCZZn
Fz/U817SN+IBlRmI8dAe3RPDjdWH4WpqgICRf+X2bGSbtMiIZA3IhRewT8bGyHw1xgSeeR7Zhmjj
EuTJpnSDokOnPK4d1N6CRIaFuHbidnM7j+Z8Nm7Z9WVqtc8K8ZqCTvwEw8m72gf9bZS1nR4gWIev
sl2sctPPyK+YcVuitXZMVrwpD5+chbN87R3GRWcGIqFhUsXtsdvcWYawv5lLP2x8zjom9Xvz0vLJ
BpHZw5yNpLKhDdOnZTm0ouIRD6NS/i61FubrUNWnhxBJ0H0FvXg/rMEuDTr1Veip3U/LnFyJP3mT
tMSNrpYvqH9z+MRwuuccwP1q+9CknfdzSYZmiJdmxu/TS8csoYcZbRCvqxT8+MxcXWXeNGyn0mWH
Pg7IwdxlFVv1Nan3IZxZIcuMKmVEJm+6MSIPXIHiNpkwrvPQl+k1hUtduVCstgvx07QNw9Zlmo/t
5n7XDf3ZAuqp9+zcrR+u663t7r9PIAX2tP+6IvjX/cZg7q2WlyQ7LK3BN7asdXGuaD9fc50Pu1z4
C8hSazi5Vha8D5Ps7Bgzynikl9Lv7Cwn5+l47X1/nc24bbtmb3S3zX7hDjQ5iqyEOC0FccLizyPZ
xpJKnla1+BqMslFc+IFMMKKN5IYhTVKamKoX4x0LevDz/aIoaZqg9NlaCA96oMSufECJ1PyCuJ9c
MJ44RmTUNYFC1jmGIm+1GJSy+3V4sepKvWXJnKpNYQR6U3MDvONCCcHqdut0rFRbMiEZON8ThHWP
vHjDXdWRG0R5wAxTL+aJl3C0grth9tQKDpEyUexyisKQW7xFnrJpNTjcheJi9KhlK2kXj0xAhK+Q
qKcXgxPmZYJ7fvANf522LdBm4nzwKnIjEpeHy/faY2np7MLEwi0CbcrWi6c142esbr+3phvxvfUa
uwKYWs6/deGGvyE9TknEXp93Z+WO718S9k3ONSasd5aHrCXOQ6jOi2stTwOUWztKWwJaGMvunGDy
q8eftlytQwF99YemKfU9dJk215NvZdCRVfU66068W6NFzgqCd2e7wPwdDrp8MyrWw24nA7IEeG55
xFTWSbeBC0u3W6Wm29ZPb1VQh4+9ay9vpMhvycSe8ib1lfoI29E9tkFvv5bB4FxltxSbNbdBEBsF
WGlicgdAeaab5GVaPDeNA87jy1xIkzaOmwjWI2pTE+xOzrFFAljE+D5wcNVrQ5W8NPtzUIv52fRs
vZnZ87sU5ChdlMEHduO+Jc3fIC26VTdGE0RxqVLP3E3hWJ2ZcaNDRFDww+0z+W0JSikiM/H896TA
KxEvVEI+KQqg7zJyinVHuhGM8pRhYbz5Ru8WiA9tn4ndxrylfMhe5BmZqtrbFMSXzTCYyavRW8RI
gPuG60j3b4qWNnQItGCGkC7Xplg4C2V5UzXZ8/fEdIvHNlfiXBelPs1IPLpoRoZ2b7DBdB4CSOix
lXd+ufXLwXlvkScpxn58eMN+aqTXrDcUn72ck7O7InRIDNd5sJ1ZIadW48Q0IVzPe6aQ9HNfGOKg
hTXfpcL27+F15a9MCQcDFwpQ7qgxxHKcpOHvOsfPHxFkWPQuyW5/AGYrrr4Hy1MR+1G46IJf/iTr
Z1NOSWyNS/HuI03WEciv6oV1lGbr+57G0YLOMtKM7gGNoqqbs+HRySQqp9pJN8JIm8eAMcoPVp1Q
XcxVLjc6qbq7kOj5NC5tSWjaFAfd+Qvg6iX4CJMweXHbpqca0KzhdsgW+6jyQIhYNaV4mQdnuO+R
YrxxpOrIBwL6HeiA/53buXuzbAeTw63P8xBWBoohJ52sqxHKilQ+M5suIq7uNyN+zoNBNmdtB67d
kNXXKvtVmkO7W4Tb7jjJxbRBim4ZUZlW1m877cY3hiRRqcBvDt6gAZdJ3DUsHIN5HX+5snCNSDMt
sC07uZRR7bfLt9k3jJQJMUo0QNjDb+Hazl8B/OedHgna4nVJxbW3eutzNscuWvqMzfHCC8Zq19Me
tbmwSfX9OQlfcyd3P0JUNGeQLV4OzKWtXmoLRzAmh4KYadZXvxnCZ6cZJ76SKQ9/uZ1bb7QO8pNe
e3/H4iMhsAwcCl26KpIv11QtsHvoqbuaifLiOEru1G3jVs4c0U71nthRJVQAhTf/xqLkHRrRDeQK
ytm2lMAvhtLFqwTvrTfW0udvDpV2ueUYXO4MYFm4IpRNcSSRBSv3vZ235BTG0BlRW1szt6DZzMiS
29JkM1zRINwx7x5cZGbm+b4h9eq2I5WCVx3O1kFmtxhEaduOA6si1XKTBfQywZy8s1KxfvWtg6eg
a10KPRWGnBAh+LPTlZxw2SoWfqvAnpyVRnrp2n69zE7CAi448OU4QqImue4IZaye2AMkfdrcU7DJ
76zJc2UEQwfsvDd6hbeFgWK/lMXMBTeVOJej2u1LsZFTnQK9oE3M38QM28XyxnWX11lyYnWr+uUP
youFWZn6zGG4ZESsKNI2uIbS/aKquo5Vl9oHnAD9c9Wquo4YMQkOkxfOK9Potf2gHGfdMRLk3FeV
Xx4LWOzsbKMf8CJz0eJ7bTHEE0E9oZ6lwiVaWNGL2UtIDj5L8kc7s62nsVHqrsrrDr6eWR5VuVT0
3bL8bl0m77BkSbPzKlXQbTLVcRkd86wHs7nXoykOWd80imKm4//EATzteQeKZUsVYGFiomcSGAo2
yf28FivxQ11z3AQ0rvKBmCHNQ/+0YtyIJ8PRGz1VVEPaan0WXtm8zmLl0lTIZqLFy7N36Q1WTnLP
gzwMVlrf53VFeSEbSpOlck/ku85ug/wIKKW6cqmx+CmIbyjA0VqWWzebwyxK8Ln89MK+PLVm4Jzg
KQ0nf2BHbHbWtIgpodvfq4C/oE6MlTSGSHbjtr7rxHxoc7mDkEAcXdrTJh3X8lqVRA4+vubXHHQJ
BdLGEg36lCo8tjyb30s3JMrA3dhdDdUaCI/qVu0UM8JfRaK9p7wnNzJXsT52meUfScrwHSiBCDwO
3XU5Ms56I8KrkeESNTk+E3usPpK2tVfdCHDz05ruWqND6NFO+YM0gum0eAWl6qZPx3vFO/oDQ3MY
rymTST7zY5hKhurolMWwcFKxBzqbK6AnHZC/s3V9NMvCjsChmYcewDLJrtlv+7Z3iXBHlhhtd9ph
ecn3IBPCbwNf07PGw/AcWlUS+ZZpfa/ouxyAvrRbhDFqGyj9M5AqeC1aswZHXTTthnEOJ4mlmZlP
nW7Nax2uIs4aDMvc2NxqXWgRfLSFM+D/aazp5+oK40HnzZJvC7Z7tnWIH5jOSJ6j18jDH6PPOE68
mqkTEOI6ydajCFhu/HFqrafck/3wsox6IP1IzNXfLovvHxNXLsvGaNzMijKzT50IP9hIyIhdRO4D
dxZ+5FfDfBx0ZUE5wlBon5yp1z9rH5PFsz/7+T4bdPlR/vHRY/lMvc1ctAX3XJXNI54JQZIyLqPx
PKRm38W0HWvnNTRse0CWxSjA1sZoHdM1zg+d2w/bQCTOc51R/RJr1q6R6YT5nQpC/FeoV1DNTEog
43Bcagkrc20Rtfj6h12LcQd33rgQCYjnuQrceKHEhuqsnbeEZ8MmoBZwKf3MvFua3IlJDqHp+6kf
Cb68Q15St/a1nA8OxUhKBHn5wQK6j823Kp+KoQ3ui6Bv9wIR1beFPLEjXtPN6zKo7kHlKLx8i3qP
AQ9iX1qe/haE7rNBHL+zusw9IqtiOEZwl5ycuR1/ti1xtN/Ka5aF1rvVc+RQrTJiKcbsfZhrujrt
tOyMdVy+a4+BA6ehyhilnJr3fh6sVtR3AS2WYbSOjsaQTW8mfBV9U+06FqT2LN+x/OU3i3Oha8Ac
lgcBNo+csVwelaudz7R32u/IfnQdGX2GFqMFjLwtLZm/rhPbjXJO6y8K79xV8zK49dYeaBTkenDv
PYw0fqQpghiRtyCF2PSgRe4rOh8X5De5u637sHlcdB8EVP+M9uRnlkkFh6kZDsFUzKfVsKwTafVw
ZWsyuws7JnuYr5orSjx4vGCiTOpB5GbwRJsgOZesMpE1pSJ4qucpPDouAPhCqOxbNVvzjxVl4raz
V015Tgy7USJQwK9jz6/stnYRVYfsrTZ0exoMMW65glhRaDrnVFLi+eT/oeGph/Kh8Mrw4rVZt3F0
1m6A0cvPNHUTiiOe3PjYSzDCp+kx47nd97ZiD4bmqkJz3bgnexyyc2uWIWFe4qM/mfP10pQcIHG2
hM3VpyC9RlxzitoqH8m2oaWGLw5eBAiE1V5jY6Qw0ZlN+TNPMvPU6B5vsw69u2ppxJ3UOfsmOhiP
AVjs59zNoan4GU0E7kutfjRN6tODVBiZhs5j5492w0RzgoDikV4bZM7Kz4HH6slB6Cs7EhkaCTtK
Cf5PVxvDdp1q/2FmbjFk5kyhGAGtrydgirL6zDvDpx/EsZ5lSfVjokl6MJgc3mRUztZoFS1bmItf
5EDv5GgIFv6s8J36i3dJ/bXZ9ONMOz6Z6dTIqa0ZZOvMZU9pRH3DQ4lmzAlajTLCk9BhS39vKGV/
h6THQ7EWklkkHmGx41nMGbcrKYM4TJ4WMeHz/Namtx5ilq7GKcxMgidnWrrHgJ/efYMcadsay7Kf
nCH7SdItXwc7U9+Decg/hJtwNFEonzZVRouRIvdcXRxptTw8xTpuwiVxL55Vye1aYZKCSpw8L+PM
ynRD2B2lVCAx8DTO1lkWXjBmHTZcSPkhVIb3m0ewOpZrxejXELI4yPNwRiOEDMUOWiOeVGXFTrIs
L21o9XddJjpUc5qeQZyvod4Thr6TdY43WM+aETn65mm1cp+MjXIWJpGFYM+QcUcx8lLKnlezF0l9
yESpFDmqCK66n0Qb1eUgLqRcxX7ty3DHdKY4QalZ3pfOCd99a+55k7wyh0bdZo3ARrDMP+xwDb2t
wTd3n/vwg0icqq2d29NVTxaLmHZnFUfFfRFsy7TsH4OUIMQUw7DNUjd8kqxIHifH5q7Ag3BxwMac
IWfqyzR384lOXfnaujO5BY4mUI6Wt7PE7caAUhTpLBOouzLw9SpHrKZbGv3WuuytZUr3VlCYbynX
Lv18PHkfDlCeMOoF5fyI1sL0HlJ9+VSAROAuNpIWoI85GtnXfCypardRZRCUDYEUO0rx4mHE1R4R
PFWoUVLzxNp1dpj5Zh7ComoIFEeV75chsc+S/JExvIIUqcSTc3I1ZxnN+PS4UAB7MJjfQ8rTrs17
pZT5mPaJOME7FsfCFP0lsV3sWq7Un0VVT/IOec/IVILXO4ceWfObGsr+h4P079ekZbfr3ZQd2qBf
vlWSFu55EGEuduXSmWnEANp44XCncuI4XMySgYSZz+PHbMGd2HeJK/g8+Gr1zmXa/2tEvHoVQ14x
jtjy5hShe8N2F+H0UpZhuekqxKEHA9QmZZ5yfFozPxARpTm9wREFkdFzg3OvBnHUTm1sE6jfJ7pQ
0w/bT4pdY7CC25typk7gGLukZ9QygQP3gSaB5rkWyEZph9Ubr7GS37ObhFvQG/lXvQYUkR1p1FTZ
xmA31kpYqBfHYbfYo/OB7rY62H0xXJxqTImtm9p+x2ZubSvarA9i8io2zLS2rhWFmoPpW8ZdNozz
laygAdrlUO3OdNjfM/uJNSNYjPZtgDDEU74ExkHnhrcfRDrdmekoi2gSlR2vWCPv2dlLh22OfpjH
CnkKlreZBnFUlnXdRLPZj0PU55rWWNnY9TeOPzaXucKOpVesOk6Qm0WwBOtnpi7Exl2tBo9DbpAy
t4Edc897r4xNOF6Ugo+korXQjlj46p+T0CmfXOqx17ZszK1aV/fRxuxJ36FITwSA+YmWXLbl01Ov
HghBHG2u9bQ4ChfmXJTLE4dfdyQODSlPCvW5Dj36T+Ys4oHeI3taayGeDFalnpRb559pVTrnlq2L
DzXcqt7uvLrPfQXftqZEuQucJYgo6SWfADx+pb5G2WuOxL3lQAOPMGLb44Siul7at5d32JvsFNOC
o7+v81HteKqpAMqy2+SisXbkyORtUlYLoVyVvjG8FwbxHPT08hMMazCT5wfAtaweFy4jL3oozAME
LmtjBdBODF4ipjbo3u+VP/WbUJXFVRteeif9QD0hoiupwnuOpG84j+cx68VzDhA8ibPSceNWUL/P
ZZC/5GU5XQvTu80ON9TjZ46PJ8+aqdlU6brNZlUGB21SwEUd03BwwtL+QhDtH0dRYUcyVlhV5yVU
SVRz/uMfnZtuUynKXptJUX8RYgHwA5qgP3DYZSZpm1mC8EyM8YLvCoBtN3mpyZ6a5b96dAtfGS1J
ruQF1hi3mfEtMZBx24icDhT7poONzNiOxrWVJ0k5koujDmd095P6ljGYcKwboS8FWI87oX33GlRs
xsWF1Rfb1EsTI6LHzqRnpTr8UY2Xq3cOVa97soakzDeTJ8O9aXEZ4wC3K/tXpVO9KcyaBmkFF7df
rY6C2AjhCjdiM5kb3de/AtnivlS0G/auvSYv3sRo1H1vsF0ixinvXmy4AOEuI3yTMdtrstqPzeLy
Z4Rteekz/8b826fuv0GEUI2MNfDdbfogTLlx1/wbotgw3REq9x+CgZx7YXhUXWpeT2AY/lTl5HX8
4289zLwLAE0ZaccYsS/yarJt60c1l2vMFHh7nJmiPXt0yfikhWvT4nemi6HdLO79znO3reWF5QFf
cKLOBKuzmmJIIn6SHm8fWGFECS/shi4ZGTQ5DTAC1QbU3h2RXlrXT6onYef1a9I2RbbxdYYOji0V
9oeyWuoiCsEZfBJrDSYRhl70EcdVo+hXKkrMo5+QvNqlb/Pb9UQQtGTeYsQrMf2ACYg1NEuWyetU
LfnEnI7nTnvPnKvplLYqraMUmpzxXlOfOWiLljb38PjJHI/j/6gk3YEoC/FdcrnlruTGS4c+5ufk
OHtaEP5Hu5iBuYWPixFQWXWx7oXFnP6qs8HZ5Ku27lfaQlRRVGYukdekzrZ3HH2eXeX9tNyOphB+
98rClonIImGi6FEtiffSlTUTJhlDTbYr5o0/DcupDNiQdsLb7EdN9TAOOMKI9lFnZ3x0rAuQWEJO
K1JT7M3AK2gyZRLFYeYm486UKTsW7BAyZ1NNP/jAgp0etH0qb8tSLQOzv6alZyHPpmR2TfzJSQ6E
u7O5LZ2x/UH1tP+izlv9yFPPfcYlqq1IMld1pqXDWJzqOLUbw103ekgJ0JnsdYtrkc/z79aZw0NN
UYbaOLyLX7m5Eux3VprtdWeZF5a3uk1HkY5LOUjDveTBfg8hXuIUDg0850kzvLNzp+4zRrqeeZSz
a1co84c11kFU2/N8sRJ3uRf27KEXmBa9wUlFLtIu3nNgdEbMzeH9Lvp0xb5Zt9y9tfmy1uuw4/2/
KbCldecQ3n45/a2yhCu1/NYEy8BDRdeaHy3VVT+tghNSr/HDUDnN6C7r6TJTIvB7RUc5qZv6wNBM
+3NkDOdsdLI/O0H2mx5UcrdAfhARbc70OwtGTsY0iwyKuM8VLgRT+u7Pxn1w1MGoQB9YLqYRmqc6
whFb8k2I5kyNIDxpCwPhrhwngpcsqCVTQujBz+yurJ9TkC10IQV7NpTUnzukXXclqwGf7mCUPxxa
jYC580aP8ch6QiTo0Jw1j8iOIDrfjoYRPvIChk91UyT37eB08UCAt5sXUW0KvVC+hsuN1bAjdawp
TGn/JZSNfGiMuvo5GQUV0DWp6f8kff1YkJ848cSCnP2PlYf/JxHdS41LvfyX25/5YJNCM13U/9u/
/Om/9l/19Wf51f31N/3pz3T/9scvp1/1Tfv2p//YVj3zOo/Dl16evjq6h3/8/f/8nf+3v/i/vv74
W16W5utf//ZRD1V/+9tS6oh/++cvHT//9W+3ue7/0Bb9J/9c/LP8VX/+2T93+xP/1M+Z/t89i/PK
Na3QCr2bZO4f+jlhWn+37TAMPdv2A7iY1n/o54Tzd+8WdIVYkAM7CG6bov/Uzwnz744ZEkW6Li12
z/f9/w/73M187ThBEIa0XH3ThmPz54lpyy/AsM5jf1BapsfE9xibpDEV++Xqnlt6CA8VczpHX023
ATP+n4+v9rHrZfA8J9JgMGkqHloQf1sXgveHweTZofVpfKi+S9GvFh07P6F2H0erVZt0Hl9wjDi7
QUPY+D9+6A//mI3+k33utiTyv0em//hWfJuRZLy0hKq05P/8rQDm4/SnnnFowzH/tDUDm4uo6yPw
CLmFcd1vC1z329pc3DMNU/m9dhNvaxYeA3qMkeznxRTXxc7qa1DaByfV7aGxuuZHRr6JaNVY99rO
84OjGXly7Fr/mDpz+ghmN98zKliTcWTzoznU+f+wefWXRcR/fGMYB/mYeIRslqz+8o3puv136s5k
SW7k3NLv0nvIAIc7HFj0JoAYc54zuYFlJknM84ynv19Q6laRqkvaNetNr2RSmSoyAITD/ZzvnJ/3
gm4PLf0hAaeO4t1csnkLvlAdlnmpjqEw273JJmeTTF28o6ooO9WR5ZwcZ0r2DPEd/jTH5T8vNmsJ
z4uEPJAmVtPPfxNDs1Ixc4w/6PMntFBdQcRx4IpB3YLSIihiVMJ4//tb/DcfCgzheranefqtXysB
oRaGXht1fyi40W9JXxv0Wa9sm3yrb5zbbCkHAFHl6j/kO/7ucx2b37AnbMuVv6bVw3RmhvXK5zZY
t/gTa3WajArHq+XpMKvuS2L8cTK7Lc45lX8/z8ypZP4kbWimtDUj6q0fdXd/CTM4NWyet+bTQZfz
icG/XeujPJgn9uT916FP7U96dK23CY5i15dmuI9HUT+Si40vTW8m/Vj0bGZsa5IDqkznPIFZM5M5
QUMBtUuQXeqaWxww+Tdxn0Y2cb6Kkvkhcc3mLBZ+siOaL8oYzmmKoYbU6rSHZj4fhLvO7F4G6nZ7
8NgjtR5YP5BJjyGDEbd22k9f8kVX+8yJ8Igy1FMkJN6nMkKiY0vx3OsS/VkWo7oUZe0+mj2NN1lf
u2rjVRqH31jretsZyj7FxdnxN+yomjdQm0sSRGlCPH5U875iPbtgWmf+zq9Obu3a64OmbcceFDNe
jEO+jNMXNj6dClxTogo2UDf3Jbz6uwUnWaOAhzM+T+nEcJ3lnNx4Y48rMsz9jTdE/aNRcxxxeJAv
DG9qdl1aW5slgkcJi5nG/yLUpyUN8wszXjFXOFX8YLgd8RXb19yFZd4eKE4YU+aS1IcwDNuXzGxf
JdQzR+K6QUAMk7q4a9wlfgmbbHiklt+9qFob0h70ZN6Qd60DO2YMejmI+A7Vder8olp055tchY4D
mD9hFjHbsy+/oVPVVxK87DxHkCM+iYaNLjpxKmXZ33RA+D2z1vE7GZAEF+2vqgoRAi11iuI0/NrU
qXwMIdUuPEZuBt2MG6Rj4maskRlnTzz0bR/R/Au5nD2C6EAFeR0De0XoYrTBBXyx+kRcTlIEmU4E
uYFIb9fWuB0dsz/0pKOukjnaM/pU3ZYg+sw3HZeTkJh+jHA/gS5/LJlzuebNV88x4p0X5Te2zcK7
pjpjA9SRDZ7G6t5UnNki1X921Sr51toNBjE92DSMR7vaRSnmFYDki5/6yOTV6CHlH91adtccZjTl
q3KoqRYG5hM4qr2LJWTHO11IRpVgfQ5nv1p2u5ZqhDsEUnkdpsN8W9l9t+Me9Y9ObGh3q7kZGL1F
BXgSMV15t0oPnXJCRz1Gg9NvUZlcH35KBCjWzHdTopEHhAfjQa+m/TGnnnEgeWHdRp0x3YBneuBP
M1hcTSfYEDFOGYytcvYg/eltyUBRpIcuOcMckrrV8ms4AvyJLCY1ywpxswCFfynxhHZjtjIaqByT
Q1tjywWged80jbl+P2RfEq8JN7K8pVPlKDtQaKHlS2M2N11jPAs6ATAAGUgeLk6Mu42LkALUPXgt
LRF8KCepzDuYBS+kQ5trFGVOw/G3kfrmm2HQJna8HYsrVDZmsVi6rQ/2AEUZlpXPUdLd0Cp3Wsqw
3Qx1Rh9EeZtSE3O0XANdLylWaFe84i3hCH493Xim21e1g/HPX5vRSxbf4bfZcbQvqADoZotZJG3h
mokvIhpiKE6286AVMzOjz++mLate5WNtx5SdZPM9Yj5N24OLFAut5mtzyANK9sJLnC9AgVayfWdy
un1Jddz6Mlupw8SQ5IO+ePN2VG7hHMbONvm39urUT/EFU22XzEfqAk1PoEq7NfeuRyvt77qEMi3T
peuqHHrAiWg+zaV6KhniccsQVxjIVoLeGMvNZDYzCmP50Y+v0ghdf7DkRbYkpHRcWSXfo8zglGnD
TaNc7N1UYXNJpeA4UWLwXW/qaSCP0FTqkSNhuJXA4UBU67Wr8fUsN493YrSKvcVb65PBUcWNgxu8
cT30yjEMMw6eqOV0DqJllekjD67ehWz+Dm7LjPPtYjX9deauiBWc94x9rW2TqjBpR75kF4bfXjV2
FixDy5Qfz0nvZ77iE9xydWliFh2kwWjwnJCncGN9wboGozAA0VZxaTGQfWGYUdZO+aa1Efu4ldVL
E5rOXeh1xdZWxYoXIXS/QT5t7ynf0IHKFP1BIz/6IWS+5lyfpmrpLq1R4k6shbxeq3DZdwI9ul9f
imV49M4nHAbanvps5S20FkzeXuYiqYKU5jcbsHWXqibZph0crFNOPbcD7avrq+mNd4kROM1iHL2R
d2dvlcuVUSbZlnP1be3VV2GXPidDzEB7g5yU2xbxtZuV0b6whDrEQ+kPNELepx28AlJXvlsA5miN
4u1Zdsxy2lBu5vhzPbFlAdgmOWKE1mee5YOf2El375rMg2bD+oS/owL81XAfrZG6E6uX7SwNPT72
rUuVaTMFJvLasRK1R1NlU+zjAj9au6EJBuFAo/PltG0ncGfiOcKsmWAr0+XNS6d5s5Ysm3bznbgZ
8ZA1jNAopCJl0l9Ey/x9CJO7rDCuhganjxkoNMiFjPBSWEAfBWPb/T53mPHpWtntel6OluFjqkPj
6HjGiBl9kh7FRk3ufjBgPQpsuIWjbSTOKXYadcFyO13UgzVsm+HQqO9h4Ti3ldOMjwVv0yAFl0Cw
jsLLyCV8QRsjmICYoAw6+85kltJrOtMbYZDVIWariGTWfXqdAzRBXLqb0eB/ymYCVvYSM0Z2iYx9
6VrlIQE19ulHvK1d47Vq6TCI13c3H9MLhBDGbsl8DzlabkheuXcJhvguYhSxT+lnj7kMGIDXEk9f
+mES2zqsp2C19VOStY991Qeibt+1GNmRrOvXemofytWNsI3yM3+vroBiIJoUA7ArPMbGrZqrom2d
YCzaCPU2519A7SjKsuUdyGscvDUkcDFmxDWURbls3etjQVrv3czDfhcihPshk0SDZnKebSt74+L6
lU6d59yEyTvvkVo3RPgqcuGDo6UsrVN/JcPknUzQSjFfrUgnmfeYH0/irCWFVt7dOMqodos5v/RO
xmRyEd901pT7U+u0+8Spv4+RtSMOIv22j09GWF+YCKDRMG4Mh01WDsMDW9KBMDLa6YQa/Wqa5V0r
52lbr6iKWmPNRktU7OzJe4M32VhG7HINGOa1EmcB/fhgeNgudvS80yZ7zql/ccflCnjoJPml74cy
1pdhHjkHgccdJN5yq/s+u/QyejN8p2JkA+MpOq9rXuc8DOpKv7VG/UICTR/itvPuiCbuWycymIZm
PVtOXBPgRtAfE2A6c4boJ9+zW7144icUc+bLTBk0XQF4LJbx6A06vqCb0tlWbjQ/02PGGEEZ+ZZK
H6npBSRqLR5srTe51dtEGLyv0LuMjzXbbRWJD+EZ5gW8f3YdoiwStZ6PphutV6Shcyqg6nlBc5yj
Uwv/cnAWzBqO4xfjMss71Vs3Ydun+3hJHkhVDBu4Pnlfc/OPQ2I0e5pxj04x3Sbhh85wfPkF7LIq
w8GwYh3EZhgRguQYwNw2HrE1We7Iy44bDhlxYNJfuJkjzfwOkp+mcSoHuz8Ks9zxYr3KqTjwIfhP
g5u4lBJ/ylzYj0QlyLumRXqbjZI8RlfdxjPkfs6mGAPsveHCBLTiYtAv3sPAgWNbjm1yqFSafHFc
i99v2wZ1u3akiVor3DfL99mLL1p0b84MkaLA1ZjhaeBbvO1I4nONB9ev6eHbjvWunOpvZYlPtl4h
mSQ7RSziNKQxrmGMYI6J7VxWzuVcZc5+MtiAYWB452TzcJ213hacn8ivrO0Nsn5MxrKAe1K0fu4q
L5/eZdoB9bZAwzzZBqVDhbkhZHh05mXbsV85J9q8B3YUE0ygEwwwIfelB2TAPYfVocK+2NdFm27Q
raFj14pR7ik2BJSa9ZDpM89m2yBfs/WM+uDPRA0g+Iqt6szPYbJPek7yV6stLhIPNo+cx/kyeJvS
zIevrTcc9bLX5ZPlxoco/FDDEsDCmD5vXhmY1nJdR8i/bOihfGxStuUCao2HWBgEmghaxGl9S/Xb
ZgTlhQ+9oK0cXrzaT2QKgTSeFi+8sFZxGqFNt6x5j0bau7u6GPaE/AJpKRd+E7V0noCTUjs2BHi6
wJTPJ2OXV6U7bcQkvG1kO66fpgA4umyKm7GAaFji8bpL78OJZS+aKE+aAwPRWXiHxcs/K3MKphG9
PLQfiBY/r3aF9HxK6Z4hWZbcxMwUTOtgmN9ryRexhZh9MeNruRba6sxubbmorSZls7FsCMpjV2Y7
FZnPrJ2tP1ENnzLhdlWH3iuOHGYDJZ8aXaDEOxFbX/c2TJ7GjJDTOsqjM7T3ds3KU7RHwxv3VvrI
j0wETfGytrqigsF+j2R87chTxSyarVt/cWZgSdd+q1OlNmOb7R15O5vVQfB0fu2GrnsZ8ciuwyg8
ytRy8Z+IVk9p/WBM+QPLn0o2ZbzKIwaNS97fg0kPE3fhsNEP/SYaNCl+VxCXqjw0q3UMb4Y4q78n
hd6cQSZiQx0Hn9bcKa3np7wrghXYKzB1GphgRYQH3aHeGALqTAj6XLPFsC+VF+o7g6WNcJoTe/4C
URP0VkWSc4nir64sc0wfyzjGYR9dLmUZhKtTnIqxAmDsHLkG8RyJQPduvcWYg3AvZtLMBQRJqs07
05TTTSlN9wZbZwqSuPuqJqbbhRG3wl7LaZ9qOwz64Qnq1znQR8lhpTUywt25fkNUB5YcF7emw9Ya
X/PcNg5WaHgPxfzaaOm9mVU8PTYOOwWy8WhQsu3vapsuDoiYHnfFoTOz6yEr09nEFcgkwXVLmRdM
2138dAhvbFCsBIpU6Ps2LtSxqDCmOBre8dNvA1tk3kZQZ+oviojFVAERQ0HkO1tDq4pifSi8KT3i
6613JCKYpBArJd5BlAnTrozWzDh60RYLgiQ+EwQI5fRoZkB0BmmdIIy9SJIwnLyKQHg5HYuwKR9M
c3BOxJorTM5s4ZVRMvlBT9GBn0/ka6quinmJgta22lvwlcUnC9j5FkjOBVJOeh0l0rsQxGgOsKHH
KWysS1LB9WGAVbpLDP5IDMUp2WD+9XSMJfP43puW2pPU43TjpIoDclNmxzN0ugOs/mLN8CfVGDcX
ob1El7aKHGLJ9fBtwY7/FPU4+xOpZPZ8vcwljcGlvGzcKAMIG4ktt8Yy3ZqRlT7NzIR2fGEtbAUE
qc3XpLJK3qCZym5Te243HF3qF6bHmI9LYZEDT9s4v7aFUdwmwinePczUwEwoK1ttQxIjMvNTVLHZ
U4XW4XVW2gZVYeu5km0FDztUifFQl9l0oeFNOXhUWF7hUo/mrmpUmJHe5/eRVAtnJub0HIcwJA9f
JB/wADrgeRyvSRu/aLvV7wXn/I1rZ/KbaRb1THI0H6+RckNm+hgj+EnXWONZAwUbljnx78mUxXuO
sNQl67TTYz9sajujNMbkcnwRhSE8v7KtCEGTY0JRT1C206sqAPp6KsZiu2QQrDu0A9PEs4ZgQT2/
JMAFV7ZLUYAxiMeYhMSuitv8JbT7E752t+XyP0d2BOk4O8CuOERLOA5URqzpIa85vbNfV0fo3jA/
FmPf7LSc0r3Kx+7giPUOnBe03CusuzXtngfhedfsaJc7QBfydbGR3Y+c/3aj5q6sqe3tGy/WV3m0
XGTnnumRkPjxfBwPFIjuDQ/pso2dxKAaDO7k1iNse00jBNQ6oY86luqDu1j5TK/6wgkcMKppmc2O
l62za6MV9t5qo/RaN+xQUToXtbGmuBFBdE5XjUt2Ffd9d7CTobxtcbPvDSOXL7wHmoepFKHPKwOR
eunsKNqPkyBP7pgpYbTKSOOvC5V+LnNN5XRJYje74eye4Uq78ts8mdMDrmh3iiRFsdIzNA0bYeXL
pAELNFrz0jTc8H6aQn1pQfLtTKUUB+UQh4xVtvcj1L5d3mVXxbpaEG4z+7WSVLIKeNvkzZ6gJdg3
TWRfCVr2W84N+IARKd4vSchOfywj62SQM33Oxqh/+qHog/D2T806Gccppvmkj2J6VKDPNpVVDddq
Noc4KJuU4ux6VheGNOliWZbxLZyz5ELKZaXSPr8idV6/DWtvXTv1WCQ+ZWIhpRSFIi6fU/w6GcYt
Xjcl39FYvznA0lccqGtIF1ijS8vICcZzoysBYtmvn63M0ONDMRB7Wmf3YspcddvMlPkBMpckRWq0
H0ixqyaJygvK5B30plR+6bwlvxrxwLdmZ9MG4kXl9FlkabjDKLeenHyq3+Dc3LvQcJdDBmBzuc5l
B9kf9uO1t2r0hLUtkGZXQZh1Q31m/+SdOw9ylQAo9ak57YtSFueMbux9Myiic9l85ew84/p6GeT0
uUTU20zOwnQAd9D3cbRgmxhOfbu4WjIMwfiYkzaPSCba6gL9FW5pgTmL7Coi8r+2QJMq1t+tLJ+3
qVVPJe0FZnVbFFZ2VS9shdkrZB8z6Wg/6Qr3ru4smMHOER9WY0ZHY7LUdpFipVCltK5VyUt48eb6
zSj4rwBnEnenH66X3pVBVNT9Uz8k4WVXqZtU9/mTnRf9JQTNov3QNCs6AlTu3uWxSI6kIsq90iUX
CSGvgnDzCqD4stglgLlwhEuNEMxR/2lIVd5uzGYNcVUGGV1NzDP028KQD0XH63bfD926icqRu+wK
GApF5Ovg0d/jj+mkP3vCJ95m0H39VjPoorpNABUUWFWhd4TF9F2ovd5C5i/rt2ipmT3b2u679izR
bOCKqn0Yg0mxdo/OTuKOXJfYtU+SAkpyI51Ft47srSM5sMo3hFTbWFrLwXFQR3ivs523vQl2I0rN
f9Y9/r/2s6+Sz7bqqu/9r4b2/6+ut4Mh9d+73sG3snhvs7/a5Of/w79Mb/UPijw9DlsWVp3paRy1
f5re7j9M7QqbHKTpWfqfdnhJpW38v/+X0v/QCs3UE0ILT/If/9f0VvIf/Ot4v0jcP0A4Zhb/H7f/
X84woADXGff/X//9r07xzwVejoelzifzSUJqR+pfpwGSIjZox1kn6LLW3niNB+PXM93yDPf/of7x
5wb3Hx/lWkryKSY5Pdv9xbrNEh2ucug4mNgGqmdri12ydNnlrMfyMjajmh6hguxc3br7OhnjP3ji
9s9FaP/8fE02XMCteoi653/+Fw+RzqYlLKK19xOZRVggIiZ4PXN030Gblw26dQGp5jULBDJ+cYPC
FXMq1faoP6NUh7dCepTYYfCZBcl8WqjA31vdUPVjFNZOrGlBqY+VTt+pD+BggZPWxEj9XNLWyAvG
1IzE0YBTm/L7HFYraKlItQXO1cSPPD8u9RSyCUEuQYRHNLEnszPKK29cDGqC4N6e/vKM/s2tJ+71
k6v6rysilWNjr3JHfgUeyPOSwlpoWCIZyeZmoKPsHTMRk2KpFYc/lET5YubCes9Znu0AZzaZqH+q
AXqc1W6+rsVEL1Yah4rwOupT0CVR/dlZMyyeN9bEQRHS0XNzwhTpPi8G+5NGDWXtI5X1j2EvpjiI
0zznqI5TtzNGt50Pbl9Xr/Pg2hWDKcPlnsrjNtu0LuGLDa3NaR54MP6f6bDMj12mUccNvsV0bS1D
fE3coBGnTtaxusG+SrOdWWD7Hc2GMg6+0Fysm8KrnSGYHUHsJZs8Z9mcjWKoZ6KL2veyskdNNIuM
4hugiWM3gLRcrW6lDUoubPdLiM2RHSo0z3obo2wRaWxnrYm9e4kOSvDbB0fJKLq1y3RG2cQUedet
FohzlcCqZd5RMWLf6I7IXAcDuSVfYNebulNdH5hrIhu4wITJcOmPxqxVrrTMNBy9ByTM0hukTxjB
bIJ+nTL7cjSoP7zoQuq3/FA6OZEvLzG3ejZKKxBDNA301lPDdUjofxCffGFU0CX0HFRwqSP07NDV
01UYGV64w/6uk12SErnb5TwVhZ+ZFBEfQ9vOc2pus05s6ZL3ypuUTg6CnsVZBVbxlNtBnlrtDVVK
K3utXE8eZVQdg0Fg+brwY1hlnOxkb+vI5yaRHUkNDqfBOmG/BPTw2eQIysKdQHzT9nxIzaedkYVz
wnbNNcfg9w//3y1G0IYulhqjPU11Bg7+shh0KSni0YSMjCrtIXhbMuicriEzKMYVZ7Wftyvk2W40
Uw7Y+RB+//3nn5mQfwMNP356Hilo08EJkj/IpZ8+vycFnuRo7H5NVdm2byt5ITqmowpZWPuKM8Wf
wJm/Weg9ZblauA51u+6Pioy/fGEiHggXlhz8qZzQjiRJqHamaiwhwPg+0Lp1CMUqg17NHAya0TyS
Z7U/AGqr5UzVOZsCc3+3KsO+sA0InD9gJdZ59f/5gkhTuNJT4FymkPYvUxoc6H3AlZxRt8ZS3lYU
N+4HO5VbSMAx30RzYlHqRtNbORaavf0sLN/uCf9WBQ2qso3MP7yt/vNtwbua4wnUGe9tSjh+fkBK
wgpU5wwmloBsxHlXF3kbvYCH//5B+JtFGFVFSd5HnpYAGr9QZ1adMWgO9w9yeBpv4zyFEmM5QwWl
j0d/M6h6SzZzynzujdnGqJaA6LyqJXAzlY+UlixB1i7Ta6NW29oNTtuYgTbwbAqjCwu6FwrV/eFv
/s+HF94OXE8LmyvDJuTna+MqrfQYnv/kca0/LJtR5uEcsovWZfyQrIbc/+EanW/+vx8OjRKmXOGQ
n1UCOJkf7M8fyOSXaogMQRUh59jnhsO7A2/qTAMUEAFGpyE7jc+YRzepl2XPxOZthxB9Z+x+/4f8
/FCwb2HnYtoW+BlCmPNjK/fXVSNeFRFpK2186RrTXe66YkMb6PL4+0/5QTP99euePwbaCUzSJWDA
Hu3nr2s7Fm/GLG58A1XmfmkKCnSKpiAwjYvwOcg63PUMzXoq6ny8xKEUBGjMMmVgE6JexhpecOBz
tHK3TT+LPzS+/7xynq+BZIiAa0shXJed1Llr5y8LSe2mopMhf1w7FeGxUa6xZaRKTNJgfIoGcreu
HMnwN0DF5jJ2D7+/Nn/36ZbLQ6A4zTj619LkpBVdJAenplGS7Ne2p7sMUj0x8DPjqAvWuTKuMtpd
6H+tKVZp9Tr9oY/2503TP7+/EMLk0WfhVr8CcC71mmzyeAbGMqW9rq/P1S19yjS2qnY486d0Sgqi
V9vff/FfFsjz5yoT3E54ilVS8gv7+boT53RESxTYl5SzJFswR/MJ1IStEXN2siv2anprdJV1owp0
StpL42neERbNCI8yepESA5MSgOD3f9XPK8GPP0rz9uJFSnhMil/HGPKMMAsV75vsAvA+VFR/HMx5
eEZsWwnjtO7L7z/P+nUl4CqAtFr0qJw38favm3h7xCyoqPfAT/MsH7vOCNjBo8UahtpmaA4bo3X7
h6I+m3BNNB9H0Rr/s3fpj28N+ShZic7QMWjiz7cCJcvJFZE6P6/jghb1JLyyWzvzm8EqH4dct/tu
MD6GztJUMFHtESc6QoWJzCu5WN6JpER2TFtZvqtRuX/4gfwYDv/z4uFYpmuDS7JS2ayEP/9xeYWR
jT5D/aEgc74p+6qO0KDbuvKVarNPQiEDQnOarjdgq4hwUIwiQnNcKOpDeh06f1lKaovg64bUX3U8
fGlJTCEeUeGAfumZCSWqJuMeNmwJiNf//hZL8+etyo/LazF9g2XGAes2fx3cOFSD6GjTaWhomG6j
xgY6MOaOjltcPho82KnTVNsjNfUj28RrNRRbYmGBSg3S49mM352eO6NazbigiIMo1cx2y0uUyJLT
bGAKnM9CVH3iM3+IgXo1bUcYwZkVvzqx8tJt3rFJB2TI9/y81lvGOrykkRldal5MAGaGG9MRYSaa
l7XKkUHZHn5XsRe/SmPG2iz7OFm3pqrphi1o5yx35Vwvn4zZa+JtP7mIXYMqqDAgtjMHYSbCoC1p
VNm67lK/AQCaN0ZtwRMVsXPuiCn58ItsdNfCl541alzpkG4jhuGeC/jQzsyKYuYjO/Maq4T+pGnj
ZrV6IC9GTdEw0VAGz3W+x6RWRwhG7VCgzxnEbvdlYvXdaVnmfgcFhNnOJt39TkzZQNFHLn52rMGb
Ng3HwxnhKQM4U33TfhNhrKk0UwXxmTo3klOZduzZIwMTIh/hAmeGeb3mYdJ9cyMbAGVWBaFx1bXp
N4rhvPDIj0u6ELDLqDYLI58+2BwSIVnZdz2aMirmnbN6MKMsLzRj0jeeRbvUFQTbrMpaYMly6xvz
qOYP14rja47go/3Il/Gex44u6Z1MOnlFwJ/MGKJsDAye0LHMlhcriC0mwWwSXgSmcUnJom8dXZ0D
LxErJU71yl/G+6dxr/PaTl4L+s+WAGuGG9qb+IqbPhxaKiFF7O1XBz2RiuLaC2DwltUPiZsxLzHX
JJqXgWbLidPiV8oiaGcKWbU346RovW46Zl3R4NufO5yo5/AbRaJ2IwgJPJPxHt7Tsfekb6cmsSF2
v185rCwNjnqxfncyHb3GWdyXQWbOJJyXfCHjRguf/YhB2LxVw2TeEQ307ki6mHlAI0JKbCqNQMxK
rrkvvMmbUSjW+bofV6pvwD4XfeR76U/LVQRnvIJhlzhR0j6pjAKNPScjNIKWtbfdilpF40UkRw6h
htMxQL4jBxbtRs5bXVDEmRMGY5+R9cK5rTje0uF5TFGYFRqrYfM1BkjFk+1ksNSERgeezbBhfuQa
xhx+Ladq3p2C2IRP1K4mN2YlYkUYpUfMH+u5+S7zOX53K7tufShS8IclydxxS1sVYaFoROjiSg4Q
ERQIDe5paR0s9ibLjONInypmaJwvkL/sJj5CA7uBziya6E5883q+HhYVWQzFW9jeDbap0HyIApsB
en1okci0UQgo9GCnvpd1d3allKpBqwgfky4NzYVafMwifH/qoe0dNa0eD3ZfiVdkgSn13SS0rzMe
VvBqs3eKA7VIZh8AsdAgFq406QSydO1HMhxgcRTWete4cZ0bcFoHEmQQjqq5g0l/2YAIgD4yRMCm
iFCeW2wYSfsaJS7GbaO8uuHEBvw0dbkYA6cfEKRyZru/SiaYw0MbDFw+ZozM+VJXvREGKTTX5+z0
9Z0xNvCig7FoZ28kIIdbsYTlBZ25cbFF5NH3FdP7cp8kID+lvLe9N2HY7vfe80J6f8qVSFROKy7N
ieefne11j8uyMqRHrLVbbq3ZwHRXScQrstOu8WZhnNYU7NA5uwljZd9G1JkVO2qEVH8QtiWu6BxA
J3dWLs2WBC9MTs3oOJT7Ud7DA8AE6tbt1qCaGwB6kQ3TQ73wesGdtbqFpoaUGKIQCoiBJufiMkks
VfPE9vhFfG/zwkbuvx0BTHCZiV5u6txG/acbRSEW5XFUHbyUGJY/mMKet/QRG+TUyzH2u9mxrmva
l+cdWlN0sNbzk192afRVEVzLwcpnSFGeCAZW5q0lr6xFcnijh8kbMK1Js+3c3mE71+WSsy7JxDtj
EuU3k5EHL/wb5PfOCIcpSOemfHOLdvI2OfxmQoKa8Y2845I6DmgZBmiA1ygJUZrUgE058I2VeA4g
iwfDPtjCLm9cUROOhlRFkDTpGLmfw2Z5Tst51D7iwfwy5hUkKdN/huYgu4GUkBpbBUTdIy8E9Bfk
9JxbK5SZkrJiyMA0rd9ZOa1rLw3RCZrOnYA5xzhKAoxQ+uiG2nSOwzTrwbda7EJ8P2Knw27qqozG
MBXVmbgZJjlMl3HsdLc5Q7icYLUqcPouBdbw23aGXanLuvhCW7bGoA9pw4DiqTJ2gaPVSkIXTVTY
V1ZTetbGYoSRomALenXLRHpM+CVW7uy7Yx2Gu8ocxt6XtRWzblhxd+KXQ7CD0QLjXVapgQRy4jw3
YjHu18pa++OaF9mVmDvehLGITZRcexiGvbFmWyasGLTU04Z7kGHWUMvR3idw06SGx6jw1wYiwSu7
b0We1y8WZbEtva8b9jRkksix/uFg/jeHBE7J520fUqwJevzLQRluqqaGzZl9rzHJl7jMYquXwvOC
AXXlq6mbB1K3AzWUVtYeUX7Mz1rJ+RGQCkl3NEt7/tNfZNrsN3/Zj9q25ARvE6k5b+5+3o8ygFtZ
NGMw49RjUTuNZnt+gKbKfif2hzzq1YlHEYkwkmcN9MeYtZaotW9RYvdMC96Q+JNrjXdeWZnrZooY
UXr+HTjuBuEkcW86RsJ+U8KhJd/Le5IOXuy2C8cwMS7njyRbqyHZvk69k45bJvzI0heD4HGK7Dr/
aFqPvo619JrJT5Q2Dv/F3XksV45kW/ZX+gc8DXAIB6YXV19qTU5gDAWtNb6+F6Iqy4JkVLBz9l5P
0qzKLHgV3P34OXuvDdoNOkCvC4GguJ/82y7TST5AWR3cAXYIXxvNH411G3TGD1qp2nNKxD2GHrdC
Kpjki7pfI3piXDNwYY5czhM4PLJEXG0/D0qPTjb8h3tsxmSZhL5RPzO6M29RK2YI2fMeGE4+R1ii
nYDBrNG2hIyYdMDFyQAeAcYz6Kx5ZdtJAGdoSn5EzcKULiOO0hVBHYTqmEwqYZ0jHT/TmEa9OH09
v/agw0mOK2qItQg+NLHOA4sk3WyAPeQ5yMh8hAlR23uUDsXPcAdzlYEs26QkqmBvqvUAcAJ2DC9r
aZx6eeOmL4HoApaiVaQbIa1e3zHJT37YlDnmnshQc9tSc7GSZ6MMVwavXXpRnJQM1u0JVxHT6hL2
zJCecQI4jVdpJUJ+YKAAb7lrlueUdxZ6qEIkYkWifeF+0nT82EywmAbZuqLtJtWHnmNXCDci47f1
YJKDTdA5P9t4psgrlTjRnM034BRIt4tj7cLOW/lJN+k3l2eDDoLGzZlBH1CctytDn2SKT1E0Xh26
EypOH7zwVJtrG6Lq1raj+JOW5sfOhYVxT3E3RN2ua+rdSgTM6QzgIFp6A1Xw5EAIA53QjVuHM/He
reOB4sP/1Ly3bDlv1z8rn9kSnl90eab+7j7KgKPuMWEi1HSj8ix1R4HsWOuPk4uob6ypfwecA9C5
O5/ZHxohVzi2B8Kg/iRn6zcf33R0bIs0wcGkaEtz75fGFV4Fh5t6yBshvYa2bmtv3GHo94RTTJ4K
CUnCSaod/nyb/Zk+9e7j09yVPxskjkOz4O2rJmYP7zvvG89Im/5bztNgenqPSZQ49TJvt61oE8Sl
tOF9sjdGRAK+G06vYSt9pDwUHPl6LmWdb8Z2gR3qVmR5ftp15zAHCVaR+IpqzxwcgKUJdvpnzWio
wmSZ3s2oGRAExabXzcm0AY1knLtWX+jrvFULFZN8Vduzmr4Au0D6WbmaEKIuLpMcSTRj2NFrKsgO
64BpWIP1qmgYLWlIlgYtwl5TtIqQnz9/Xctv8O7bUobUFpO4o7Ek33U+wRABOnWAcYAd9B9pMQD0
JWBx+ixEfvk771+HBuJiNYeqSy/v7a8ieGVwSkQLw84y6B1iBHzKdFvfdEVxTeYXOxVFYx2tZD18
9hk/LnubBYGPnba2Y0Ndf/vac+BKyx5DJoAy1HeAq4dNYMYouF1nOorYHT5pqPzm9Uy0BAh5OIA1
9KRvX0/ra5yBddYiLHXnC049DD5DDl6lZfFHi4My+ixF7+PPyFDLBTtJ5h//lcvG+8tSU13B/1+2
DJZtA1Ze6zBe53lW/ywUfikmaBIoRhGckWgXfvbCfnkdvSuaBjhV66mpia5Y8/G2C7heBHotnrqM
+7RF2XegjdeDxhDx1Z+f1o+NKi5stCLpyVKrcAt5+zE1zQ9nrUdR0I/owLvOcK/0rhy9DN3R059f
6jc/ItJkAAmUMra0jHe7qOY0QcoOzSdV83QbdgFi4CJQxcZxqbCtMGke/vkLOkwK+XBMXlCcvP1s
AOo1URd66zmJFW8dmv17n7vqHTia6ayyh/iT15PL6fN2SeIptyWzD0YerL93S7Igb6qxNZ6ZOqOE
R1eYG/Qjswz5mHTUTl+y13YJVJm7EjsOjgEA4w8iiScYYTiMY4/k1ZDcJavvLiBiMqxXcYC43bHG
7iZuhYXUu5xoEE+FWxKHjYzqsx79x3qCj7DMc9kpFOiFd99Z1oWNPhm0MQL6jfgnx+QSdz63zsrS
wHIDPzmOgzA2DYbmQyrhbn2yfX484tjUkIPZ1tIjp1f+9kcLaNx0uenzlDTkM9SwGwDcTuWP1k9s
LqsQI20NicGfn5TfLHZ2UqlZBvoQS77fs0tXTV2DCtIbJQ8lpBwaO2E8fzJ2+t2roB5i8MhaX1rv
7z5aoVqSangVu1DzdU2xhNFLlac/f5blr7x7CGGb25YyKcgtZhpvX6WmBuy0xu89vNGkv6A9htRt
cLnOIV6XOd7zP7/eb3YQ6Mksap4XgvJ+Dod/2cAyq9SsARu218gcq3kroscCv8tWNwsu0X9+rffs
jGW3VK6hFENFgyPoJ2Thlxdjz1C0J7IBe4jxQlO2PpVNRTuZa8chKoEXGbpQV3RSaT231bQhb0Ve
QMKftglpOgF9tbTWPntTv1n2qFvZ2bjcoUN6D/To59olCIBw9xa/5yWeihJoY1w8tDqhxJ6tDTb+
ER+bURlH8TMPOIFusC8+u6bKjz88Ix3Ga9Qd6F/Uu0MybwPiPnryCdyuAjRdMv68b5JM3lZT0CiG
So14xj6Gk08rRoD1dY/FLo1C/StXBGwDReI4webPP9hvVrPDCBjb0FJA8oC8fRibvnFghDVINoT/
mpvBdDAa2zhqPYR9N+KSOKBR+OSL+FgYLdoQhi50wpixvc/BBR/ppGMQdp6Zz/GBSNd0rZsYPeiy
Vp7inNvMca+dhX3ffP3HnxZ5KyWDwQ2Fd/Bu6QUj503suj1X7US7CpmGXgpcYsjjbOwdVt1+4ZZa
vP75Rd8leS8VhKMMpfNJneUMf7+tFFEWLN0mthUbxK4nrE62F9RsEVF01A4+AKm2m72wchl9+NS9
3SbWmlk/q+QCfh5lzJW5NLFETloo6y3NOmTJBIkArKBPPMQ0Bkv9ApkY+KYEDX3YWmzNhu7Tnwms
ESJ5ZWZiNVHNwwIbIjlyrjeQXSEbf1JDfNxsECRQsBAjYbDU33diRJo6ZeHQhRNdT9iUmaQbisaG
2LGoOPz5e/3wUj9v1bjvpatQqC6gp18LwMTH/xgWzuxlsr2bKzHu/HqwGDKGnyVOf3hgqVD4GZdJ
MwMI5/0iiZwMO8xAx4veOFxDvfIPOW0frCT4iccGOnFllM2NIfNm++fP+FGmwcPq6It6i3wJk/fw
9kNyMJAe4wdEEdipdpvrIWk+E53l2rGL/TzN9lWao9gToIDXjCQM/H1Nca2Hlbnq2kAdiANrLppi
2T7+/M4+nJU274wuNGt4EQrb785Kzc2Mgo++MCpt/zx0OvtkBYlx/POryJ9X9zenJbcX5MuLfljR
SX8fVW4lnczwxI3eiC/fIU/JFQtfsUzlRjHofGpVWjyRf7GoqCzIOGs/jweGjjgFCIih+zetBgZ+
WMFDzmQSU0IwemPifCG4cNQ3IWZSB1Le7OebIdG0WyGq/jJzGsw5FohJuODxRFqHL+PCp4OoYZjR
K2GHBxPyfbdiFN7WnkB2zOyGJlS4GZusIpqp75xzN678nOk2/eKVBuqQSyApxt2qGWou3snc0DeM
ku4ZrAwyTZnVqI/o6JH2Ynf0I8EAlequCNOQOAjIicXCZqSzPdRd03OF17TmMCSkY6xsN8XTUrrC
Z/jFXi/W5WB0zb5jwKhuMmeq/TXk2Tb4YVSDde9WY//Ncoo534dZFrtk9hGLcJR1PYUr9p/S2HIp
Z/RUoyHO11nft1/81JcvzGQwvfQCGiQYCzBmntVn1VWbET664ofyEScrEXy3VDAt83ucJww5K/Nr
VJkECU5t1T0nhW/+YHRLSu8oUXeKOindDfZxMF/ZlObnjFL0+DjHCyvDRiuF4sYI2ltGaBZuaW6w
KAumtMYxiR6lW2n2RJ6CBt8Bwj5h12JNlJ/i1c0SEIAV1NquLBAKr62e6MctWR3zQ17m2r1DcBrO
CYxz4JkK8tAYj0DiRBRa+euuGcpL0l0AjskcAxQG4+mlnf1IrqqqzO5FV0H4DJPWEV5oJwaZg9xW
sxWLRYML2w84WwYEuURX4R9LdsRp5HsNvVC9py/ipETelbq2NmMNJ74S3CXWKLmZ7FfJYl9BXyJ/
LEE7oAboUnTc/tjhVuSsOzWngF4T1WYleMUwVp2joctADy8sCy4zCe7eEBsLoousEOWhIj4k2KA3
G0DKxB0ATnwfGrhUP1DGLiQS/AsQxtA4C6XvbrXObswNnPYqPiuE3atVHJn1U80mByUCwqKXAsqF
Y27kjzFusLuOMXcBV3f0uzUOHnrGAIvdGyKvw7vYHV3iuOjGftGYy31pZoxgdKRd+ymjVCOnsCLw
ACxGhfySfGtYn5VTWdCjmN1hcW58sa51GsAIQ4W8h4pWbup6rr5yt+kOWWIYGYHJYLQBx3fuVypp
Ea2avmq3uTnTeW4tky+mb1pU3fWgnGobMlblJ55EkXqkBRO06Dqol4lNZEWuwqxyv1mFXT2lM43v
VRsaJpIQAkdO+tS636ehD9gK7BAHpAatCwdj51TAViFWMac1yQXEsurC+24dC5djEyCuPqXUnhfc
bIBB1aJAR8edIJCf1FQft+OlzpDoSW1ULZh43p4TEfarFJxI75lB1a+T1sTfIMr5s+Po40mo2PNR
Y1LG0Ch4vxu3vo/52Q6YtnYD88eax+Ul1WfiTTGLHXmWmisJP+FUmuCU0rAAkToKnhnyWaCwLBqu
WQKFIh5sJdGx7BjJPpeFEPcFP0P9yRH1u8NTKUnilgtuDNXru3KvoaVIliGThDYE+UOkYa7uyR5m
dBEjVjoxQYvnlbLH8YZ9x78hWC08kAEUXRM0knSnRUBkr4pOrx8ZiMTdJ2/vN/UL93dNgZxESMUx
//YnowRNczwcgyez2PjSMuMGup43z0QLfVKBflS00Qik3kVm7HC5pR59+1LIEYqUVK7BC5mbrqWP
xp6ik5RZGj72ZTe61a7oJsdjbhSch9FYnHpGpf/03suboCNOf5pKRkc89vZNLJB1zkxEY1kmxW6Y
CPMhPeXZsFrzou9K/ZObzYdr9vJyXHsZueg8se8/89jTYHXgaBK63BsXgZZlX0ggSg54B3AiuZH/
ydpYHqa3hYrSuGPjoaFaw6bzbvJBpi+AkYjOnBRFhToqK+sVdsLpPNfCYEO6mtoP/uzcNMykNgBi
OPr+XCt9uMrxgbnbUihJSbzU+9kDVJRpmIlA8LRCYavuMnU06pn8jTj+3sfZ8DRi+X3882t+fIZ5
TaoyWgumRKby7kNrgnxK2RSj50dJzCwtKg8j+gqUowBNPnmp3/ygui453i3ubkqq5b380lrw3Ykw
N8avIHEcYokiVCDjCrCp/TwMrupOKuybZ9oOabAzfxKmCN4mYMtfok5Z2eZNGQbdI6QveduKAHkN
BpG52/VWqd/bhJThioysC9xK/rWGXhHLt5VhN4I8Sj8AQKL2Zc4Nk6BixHq7lC7iPXHr4auvgeBa
51yTT+Sfu+cE5DoY2s3eQpnUxtmV48d4cu0RDs661Kt5tyS4R+s4NQLE03Wcv05KJ7IlE0ZJdhz1
LWPXgdTACQT8uhUx7pCIcEaJp534zp0ygv4HbXXclxK+NKPEAVjYeY8Uprrus9BZQkjjqNg6BuoV
r8L791nX4Hc/BU+Zza1W8mO8v5UwVWnJ3a24EI3pc5bZ8mzM+HRgDdA0IZXIP3m0f/N67Bn0bLnn
MV/7OQD75ad3DDeaEflQwLg6zIQJfjoKJ1VmnmBnW/Nga59tmb95sg1cLLSw+OsYWt7tVtisLFI6
Z+Bh5TxfjBxogECM4gLJSfNatGGyDYtGX6NZjc/IdUKsxZUaj5H9VLratEcA5mz6WDPWscji+pO9
7bdvjoMeKhiXbUC1b5eCqAbHzU0uRZU+Ro9GiBs3bnuCV0vbnj+5Zv9mW0G+ytpG8MEE+b1RADrR
EApD8Vpu3K8IW6/Ilp21E3LNiv9ZhDsf4MsnH1D+7hfnog2LeRlIABd/+wm7glAeYfEJ+9DFwQS0
3PZPeWKH5rY0JaTCjuSNaKuGVD6GlcDt6PolQeMtisJ1GEX9dMaK5JibYvpZBK9lydfS8Y2UGWdc
PaJ1am8tOnAz0HKzgjCeEcHF3zTVhrZct+mtOKl2hLwUP9DYMv6EMtE6n2xpH6U03OslpGFcWqYN
afjd7b5n4Y4+DT7PgXfzENGQ2tKbzvoVyXMgfPw6wz5nCC/okYCFqUGDOBGtiRPGbs5qOM/7P++x
v6kieT+O0kH+mpq22Ih/3WJrvfRdVMjInXIIslSxjJ5WTMWCT671+IffH5aLAYvah4EW1uT388ka
u6hLbvHgacEU7TtdK9rNhOL0elL5oK/sHDUkg704fJ1pALVrnYz3Cl12FrzGI43rVeob4SGqfYsU
ksLObjRqC3WsTMpv7uQNydudmsZrGkdgO1Kh1QSwDGCnzCaE1mbJ0A/gTdjqlMBJMT2R2yDHx1L/
nshRcReHzniD4zY+U/A2r5IUTe7KFm3jbx24azoFpF896nO5pAYqBGHkCVXQ9KGSzdsJLCpLQ8ZE
k/759/nZPn9TZCCPY8rKGU8/38TY/fYHClrlxCBsLQ9ZsE7ujcDGKmbfGBDHzD0SPqU/0puTN46w
gPOiNB2zYwmD9iGyfOMaWlgeXFN6NCYcO63ozoQP3TqfMC6vS7CmaHJ5991GNZVb3CoVV2rDiRrV
/7I3/COP//+bgf8SlNhtW3//3p6/lu+t/v8D2fX60s7+7zb+25R46OQtvP7nP/mXkV/Kvxis0TZl
jAI/ibvW30Z+3f6LkxbDjUl3Vdc5Cf9Drzfdv2ydLiGt7Z/LafFd/pteb+Lxx0sGAoBxDP+G3vM7
4/6fjPz8w+UB+/UBlPwZh7fAaUATn/f49gFsmons2bTsaUtww3/2w0LRi3C1XtuIHlGqh44E/GgA
Fi5Ckmul33hg4d50+lr1XbEfomSig4EgDj14Kp0dD2/8MnGDPviDRFU+AOqJMt19CjJ/BB1GXHqt
zXdWaS3JrFMHJrnM7mZiVnZDT/zdZCji6NsyPsFxCZ8GEt5v4hpnvNMHZ5kzi71WwW5XZAJ9lSY4
a2QJ/UPZNxa3D0tc+2UrzspYgb1EWUbTTzGFltoUguKy66PZ5l9q7aHnMyTBSxoqfMvm1yHOr9zk
KjQf0Hpm18XcVxvLyPoDsSaejcz0WxkY2a3ZRCPE2S4iuq2g569K3foSTL286VQxX6s4tJ/ySUvy
te3IbCcDd9pn8WBfx/jcQaDa7TFGyrgIDNpjaQDQspCH5iNIHHjwzt4HILgiHcbe4k1FadQV1X5A
+f/k9gtF2awWJfu6ycZh1zPu3GYT/j0cssQ/zvF9p5Z2iaiCtN/YeC/OjKocTpkcMLz2nKIgScKz
zmr8nY8IyG6sr4CiunU76ONVrqzxvCeE7gxvCfI5E0YJmTtXlJz6ujW0cQuTNr4eEvdBoodi1Kk5
BBE2fISUvCs7aJpj4dcjBXFzJEi0XGukRgqHjx3VFM5kAt0JsILnbsg1qivacYdNLj8bZVkCQo2D
x2EmoXCwIT1VzPTv48h6huxiXQl6FOQfKeMMk1K586MILZFDRuLKyRtzN+XVVx8J2GqYCB0A0iuO
MsyIdYeV+9plDzbiY9DRcX1tw3gCyQJKtXfbH6WLVHeVlp1+mU2gqzgv2vOR97URVUc8X05FNI8W
vu7CbNMbJ8g7b+z7bK+SgISimZ4uMFR+j3ZsH/RBDQ9jzxeHsVN7NJr53tLS/qQxOj31oNqPZd71
W2mR7BWkhUcZQth6RXfYGWjslwyqsFeMciANrZBb2wjNFyDWoI3CyV2HUKjPCTcdN0YbzTvycCXK
dNu/JEmiOqd/GrfYrABJrEEVgEscpz1hd91lkSuU4QAvdXwV06PGP/HmkYSnQ2a0NNq4cULvatU+
jXT89ZWlLkmItmHtJG7xQMdt8mALQ9FkXLKRswyJn5Dq2LnCxvox07qLIh8/acATHTfTSfaywlPn
1l9bM8cuXurzumI6fm8ibTj4yM519AxODpGz1A+6VhvbIE6eB9WSjYdjidCoSkM7Gt+Q6q73K60c
3G88Pa9uDGsXJFJ3DAcAY4jVenqMOQh3RLMYvuZ8F5o0WRutCLbjbL/MTghfS5uEu5mg47FE4pBM
mao6ZSpwD4OVaIv+g6b3PNvJeqZHfzcnwloN4dxcQsOsbzNKzqOmigyLNf5UGfX9CWF+dvKlGVcQ
dd07Ox6qE3Aw3FGGrviaBKF+ti8FunUpsMGUcp8Pnfka5nMIm4wOsjsG9YJzLrcWeVwndPWS1Fcp
N0Fqnsm5OCdiNXpm3nyDzP1ZRE23KYtEXhCNU6JzD8KDSIJbxkTThpvBZZijFnYU1zM4qimcyNGA
Iwl9HFoWrWv6X+t6ItxTCIQBkj7UOsCcf4ahyKFQM9UXM5mme1oM6E0yU93mTQNkjkCzE6x9axN3
AzYuDqKzmrw+1kQbMKxYkjMKmG+HydZwXMRfIrk3TdFsJiXhqJkofPe2nYVru5A280y1Hcvqi2lK
s9hm4XA2hV2yDysAVfBZI3Ej4UpfGtjYMFGRUC+gxSpS+QDQMwtog3adRPAHQ6im274cUKDD+Aeb
PzwKREYb6HFosGOavz6UyBRiPIyzK8rRFWKXpXub4Dkij/LQ2eRHdW0uwQE3t6YTXQIooENn9XLT
GEl20SFiuBq6KHgEFVVuOilemmqGhB5YzlVHS29b2/km6v2n3FKHCsTovp6kexxMd4/i7EgzqYVM
H2/1MEHnP6iDYuaEQkE7wW2C+AK+rQQFZpPAABVyGwziOBruDyOOr7BdJpu6EuR2j8Gr5gblhsuq
fhFHVXk07ahaq8yi510789e2J//MaVinWH9wW3FrC2wrOROJ1uJh8RmKZQaWuwoNTy2T57Dsg40p
MnknCGzbaimTqnYcvkcm0h4msSFiVj/dz2A1nyM7coibDNUGVOu0Mivz1Jd0NQq/r4BisVeNUW8d
C45yrFlgbII5qc6csjsfJ9RLKnOpEfRrFhn3HkiQnowYaqj5QneS+LJLkxUWTdJgiK8zoDwOOTL3
QG+2Tu+kuxFWCRrmMtSJvSnCH27v9/eWbpT71ByGnZoNcq+H9KVoQNlxq1EHuxmMgx3WP/owTbcO
KDeS29zCuWVCgU4ZoQRq1Cg4IRQXu6ZVjYmRMUjWPnO1m2q2zIvA7cqrpQG4Ctp8gsEdEqvYJtpu
wNlxhO3mn2fEC22rqisP85QWp5CoxgOzjcAbh4apWR2Le60nCcEqhmE7TTGnXTtHHTz3yJzvXYib
xcohn+27SRRvRD0Ocq+uGN4g05i/JL5FaDZ3wCNmBVDvxNY/xHPXXcV9hAGxnYZvOW0KkqeEGZxi
LQ3Ib03wNAkUY0N/pmRqYBi29wxMtW2aatVBa6dyqyQElzjkTlyY35LB5IvlyCZf1MjOegMTbNeY
48bHGbGq+fLB7aSQmDUDPc0YT9a+oshaA6N19j22gpdGzJR6zkE67mmU08lWIwMysbWJ6UAp6xml
VUF98Y9J1JHjnu9rNz51CEa8ambzRsAWboH2nFsY86JgMo5FX5qQrscG7IuxZmianhVOZm4rUnKT
jshnrv/XU2+raxIFsu2Y4TCwAxyxmjj48CIhHa+0cbqa2lOE4U0vop0BWQ/53vOYNMbGGotzPMcX
oKUhdIvp1FpQRwse5F1n1Y96Mp/3SwIypAv0bXWzmgaulDWC16x9dZNJeiLpxU42PxH9ntLSPSC3
QzrN+Ro7/7py3a8hEBBQRDzErJEtAAVO4LpzdyGqHnLev1TihYRtfKRodsdzh6OMDENSVGp3upkm
68bx66098k0yd8fyF5tncZfc405Kt6FLZqajqLiC4uRMaQlN9JKrXO0Vs7VrAoyIU5HVXtzQPmuB
S+HN6L8RvDusjaFFlS4YlxkpV2zDWQeK+hu5dnYQ0v9a9O6DZR8n2aEXERT7hh5vhJbd1Mi2Rd2f
DHwujFbHlY9FjwXDJhMqzsYUuCZBH9AKXX/2mHzvzEC/S4Ta67FVwvdspkufaB0YAqcxbJlaTZm9
GRQMatPYJFr3YuTFbdGm3/o6+IHxCU5LvA9z6OhlX+/qiGplSiZjbVjRte8D6pjLLDsTml1ujZ7C
t+u7s4m53VrXsqMZyG3Y2eaqCrto0wzU1ik//MpOsMe7/NbcBiDl2EayDfrH0CgFTRgdCvKE5TSM
LgJSc1ejjDxVMIAujPQ+L6oMiFX1ECh5jMc1wqUQLyqBxWMQr309OLTLzF6v4vES/ubwCC1xP4se
N9IX0Rp3/ZyToEiQ5ZlgJTsUOvQS2dC7fV1Xd6VFoIuOqnlFxKI3xml8kVt5fcRubEGiRc3t8dS5
T2WV16sGT/0PAsWtF+awK/gUpIJnROVo/Kh0VqqA+Ge6nV46lhfEBrvcLaC7WimmojwMCGK0KlV/
7wlm3mLFAeNd8ZRLcsOMSs2bScPVVEe5uBhqNEutrX/h0x1TIc6BmNprZTf9Jb0257517J43M2oX
qrZ8iqKZDreway/hz65rMi6g4nfNox4zi1IuQgu907fhnBY7aKjiBKkZYNTsZueVG9j3TgIFjcKl
3ElGGpu2vJmMkbftstE5a0uvse5JGi1+SPvztYcznLrOeuAnnFEFnDkDlM4J2ZUpLwqfhFu6lQRr
59GxcaLd1MfPE4mjl0ATiWlK+iO2ZXYmxslbZuiLi/4CtYl2asyewXFd6aDwida1BhpUmNi2dlqc
T6p7SbQFoDjO543rc+CRL3Ug9bfdNzNo4q5yrjgCSG+e/VM7tMUmLarx0QToQQk9fM+7mNQhMltX
ZusfkQ1Q6NdiwIQGiRUhCaFLocFIrrkBXBRvuUXaLGdSwQcVPaWM5wnhaJiP27V/2Wut/dQsDnKf
7XQB9DRAY9G0RVB/HQAe2yQ11Na1g20zFndmmj3kWsJW7to/et29lUVyw2m4zqOIBFahDo49E/Qo
bVyjPOerLqNdig188vwh49A1XaS4A++zdGuA+y0M5oHMQ5WnrzLAwS7JhMLYZFNAOG200aJZfrW4
8tNuWrdRTLZBbu203D/mZBqvhc4WFjhoFQKrzB4ZtG2go+hHJHKkkBDLxIQZeWCsHqSOg4+k6WNS
EPiTuigXBmo11xgPoHMwn81sqnMobnpCdQCFWuepozZsYP66ESGqAzilm9ZXzz5PH2cNaFZcKtOm
j+TXVnYPFEaXXab50J3na8kE38rNZxlX5jol2qbP8LkCHsacImN9F+rao5koAKdmTl0OPYCZzpBz
FSoeCncGJxeG2rlho4Sh4E13lJzldyfKpmODFocvEXxraaU0ei2r+9bFRMgw/ilpVeJ+cw4TiZNP
heO055Zqup2qwNxhDwfLEJeTes2zWe5q2ySQKiPG5CjJyKIh2BuP89SQNwD99xTFzJiD0MLbG2DL
LIxg3k1h5h6QUpT3smON+VlDcgViKeQb8Mrjq6nXF2reFHmjC582w+JPiKAbPYVxS1MAlyFlmgYT
mv9O04VdGRPVdp7fI/Z5ITIoOwRxkR0RblmgBxy57idK41zAIMB0GNC+VMWZiEzzQGCPWqu2UNcI
ZwpkUoV2YNeL7nLLjrfc8ATI2YlTV2FThPNmNhctQjviejTxOvhJe921SPFas7V+iIw7XzJPOsor
d7yrmkVzE6QQYy1rxhHLIiUelPZ/1I/avtWYBrMY+0sWlDQ99MeUdbOTD6vGzPxb3fKFsSphkG7s
Mq9uhrqIX7rG1rh51dbeCmXMU9aIm8Kt5pPDVcCTDXf6uswtnCCkCttQ77aB5msECTVi3RZRulW6
iv1VWc7htYs3bzfUMNJdkgVPqWB22yC//VKXhjrpXeMe+Raj2AsVeiaz6XnRuWEh9oDyNh2pA9l6
hLMbbchlRb4inJIAl0CO28E16m3VDc4pSUZH87KeGDOawxG5vYtFurUS/RJUQrXpsUWKVU740ymN
LPvZJjPhvA6wSADNSNeqSqpjErjocDK9OSCFUpxHCV1wU8b3TEJfK3p316OaXi2syggYlFio1PXB
8gNofS5pNajYzA1WC3P5Cc0N42QqP3rXQYdsMjvPqFDWkUaLzp8PRZHTIpkXSQTxbvM2AWLYWuGd
iQWFmTpN6rHTv1mdQmxiDu5aKGvek8Dh7K2yLHdh3mkH/C3Gc151Xpz7qQfvjzi7wFjid7RaXAEy
bl3PHDNCVLQm2tfCdIk+KMq929XiS9lNEZZS2e3sOixhqTD3vk/izL7VIVnDE3TZrlQ/or8KjJtZ
o5PU057xhrEOroRPf4HjXqz1zCG7T4391agP1bUpS/XI9pI+ur0V3SEHVheaNoa7QjbGjd8FbAKp
LuhcMqw9zJGePuSVfSHNQPAWxnyY19ngD7dJCkMSUgXJt9RXkL49K4qzC1iYxiORa/r56FRZuIoC
k+tX4cfawcwr/XJchiOQU6bkDMhZrbzYFDFKvam4CrSxuAF3kNETsNLueShMkXhRZAVPA+cWAxP2
hNsQ2lPioSvUdHpMBumjhh20p9SI/21W+EeDgf91LX/JfPa/t/yPr/n/OX+dvr+JuCWP6m94r1B/
MWBeVMyGu0iV6NX/3fQXLvhexVGHvBkDmovo6j9df6X/pds0a3H24mtA38OM7d9df6X95aCWNdCQ
o7b5Jx3/d/1+iyHg0ujXmQRY6Mtw9b7t93Ppx78hBM+fPefks2FRPwDuJE3NVrRlUoJo8GxEBQUi
d5mLKrC66KQhhs1IYYuDdC9EFJGhgTFPp+tosYbCdgCQKniS/RV2tOixtziCvSJSxFgihFDbsPXZ
qcGhRCk0eu6wq1gGkDUMq29pBs/MuWVpXKHvGH/oJ/I06FmmoAg4+92uUdFuRqdTkXZY5q/x3M60
y4kUvG2tad2qiflfAjvlfjAtwuv7yM1Og9Bm0iZCMW2buYKPLUgtMDYZgdZHeszxV5riB8T9YCLg
WQXHcjTH3pvssgNepPRsHQYV3VcmjFvogjq9idC8VY4inQCvd3cX2KQYURHn5HTGGVpmu8iWCkV/
ZVpCsEHWOUyqq0a+jmXcvjC7KPfFYHLetVn2rxnvP1ph/5+O3hbV439fh1dF+pp/+xWgzcTs70Uo
zb8QU2hYZpGYG8zi/7MGyYbWGVWjLFnstJg4GIn9TdA2mclJeEMs0p+rjdX59+CNlcv0zmEajOSN
Jf2PCNofBXxMyjFTOehRNINMa/l2GWqIiGmzomREhzQT+TrHWruN9SD3V3kgyLzKVENbvYQ2fzVX
ob0xSEYYd7KTtbP+5UvjO5qCIv/vNG+lsRMsQq/FjbCMAd8nEffAwypmAeRukIH+f9k7kx25kWzb
/srDnbPAvhncCZ30LvpOEYoJEQpJ7Bsjacbm6++i6r2CFJlPQs4vClVIZGWKTnfSzM45e69NI9pL
Ytn39wvnuj9Mu/+icvlwpQ9rj8fggvgDph71XDtxnyKQLMu+uHFzU/+D3uTvvmAAP8HmteAsAb77
1y+Y5nsFCNsAOrGO6rAq6tPZsLsoyKcqbjJ65IuNUrsICivkhGXuA6mWP1Af/+5+f/4MmybmJ5XT
Bi4vXFZhzntZThCrCDAz0PGejewfC6r4anGVoCCysDQD5v71Ug4WkimhKb/z10VeGn3AmHVOKhch
Gy+CFsJGm4bD7x+c7ef6eXS8PTiehRURsinGe//D7W3nQyJNub2CX5EIT0Hr3gSbwqYyaNe0o02o
TPn6B0nLXz2/XNYHQoJxFP8IQsVfb3VJxdKUErRvbar22TekvMR7thbxoCYXUI8148XoPVTekeP3
QURVW+mnfsEx+bpwxKZVmmIZjWsd7G3UEoFjh2tXaA/DuHKcdIHK34CTAYalLVmrbr2i6v6offyb
r47pPqY1nF3Gj2Xr5yejKptW+b5loAYqTVDiaaYOAUk5G3VQtp9//zuhsPrr5Wwbnxy2Hkwk9kcj
OOExwdygOtu12rrS0NnkKKwweX7X+k0GMkZmHfA1u9Ko4VPTu/QcQdLe2DmglnIIiNRRWptMu24e
QJQZ2dgRX0LXPGJ4RxUnHXzXR8XTgvG6H4lGZZeeH2lXGrSXfdU+Kdqc9ROU8jzbBSk587vCwTYB
qMxWimTnTnw3u8bNmdr4zW2T1XSfQQAp+H9eDq2YNqZG3HQH6POoqaRvgU0IWoLM4pv8tm89ezp2
wp8yguZIgET/U66vDVCqak9amelc9UT/ZDuPccwD82j7i6ydzfjNUM6JhjKhoUL1TggoUCZCmVfN
fzfABtEgFmABQmLz/Htj9tWh96QDX9HAaxLy31Gi2clGGZsmgaARxUz5MuoiuJVWjT8g6O3uCYyM
7l3RV2nvnFI49WFpZcsKX60egE/i5Tj0V+aN1w/iM1+Tg3BhMuVXZJPesmdon/cRxr4KW6GXOt8m
GwEd80dFwI6qquHdtRfvOa+l+2KhqjIINircc+cQKDOYxbrVIa314pRE2vbwqL9BkJnuFKBLM1xF
Ur6Wlk+LqAeR5Yf0lcc7uHuMeuHuOJ8WOmAk29FLeSj6ppWQiVr9YdXA9sV+0qoHmJH+/UoWA9WG
MpeJM54/2iE52usRgUfVQNSrsbNNur+SnYQLi7S/3iMFQQu8lMQYRU6CC1eCyrvU8u9jYRsoaSlZ
Lu1km8/yMBO/uJki1Y2TksQtipwuYM1Cdc+e6VWxa+amJ0OI7Pb6aU5SXR1cbbbdc9a0tn3OfWUm
A6m1pIgf0OwXT6Qnmx5dCzhlIdYyXA8tmpenATetFcKUtzvGmYHtnGxZk5/pKYwhoe1nPUdVlTiM
WFVtMN0KC+Qg5vVEy4aqyhjSLWmN3ARieMV8l+og8HcDOw3dbRYza2ckFstxPbfVu5WVOax40qmL
sM90nAgBgUSv3ZSTk6pxOsfhoDxnOS7D6vCq2B6ermL0xieLnQxElbXkxJOPaiQVLV9LL+aoM7zh
c0oxmaL2YZRaUp/TVyJxVAWmdp3WBC6gYoV6HfZu6k5X5dqRmdowgp4OtpIrTB+CcVxqeFTtBAUu
WELZH72guXAmxymeWsFxiohHheUICqQIDoyC/eUq8RiyX5m9XJbnGfGtiptOOGIPqQbXczJkxXxK
p4z/UB5MrtwtJjLjLyYvmb0Lpmq4xiZRy0+Dm2TqxhyJ5L7RcX7OIWez9oIyNxug1lEw3HVCs54d
WKZ+SFBb2x+SqdJ2+sjTme0YuiMi6OYGwQdYoX685hEInvVu6dxTISYPFjsmq2JnErqwnmY4QjlO
v4In2E3mKiKDzsaRaWaEqU05SZIayt8rZQ4aNU6piyYcyR4hDlEEmjy69KFoMRo6KwiLZusYz3Du
s1uvS6cvhiNX9ZLUXU74MoCvRLy2rttD/WgnWTb6VWYqwRjbNHoHSYGVCO/YurkLTw9vnot6ouuF
2RnY4AzPvqlLDb5kRMYWqUscnHLLNE4EzZNwkKe5+1hJR5ISNa8eu2DjIG22MtecrkxZ1vVhspGN
hxL1SQuYIJX+DsXP+CioEzPkSTQbwkr38f4x+86BxHtz+bw4+pqExtJhENNGbId7Zcn00BKAVV/Z
A/C9I534oX2QzgIeDKq1+6mUrnoEExtcakaf4WJzt25padCFY9SaAteFG5Uh+aVVBPh41ulzZ6vq
nobWSh7sbFYt0ZfKiabVwAdYIUF/S6hI90hFDeZzzXI/ZN3wlMmlvcRKT5AwBqlPiYbn30/TJEo8
N+7NgeATbb7C1jZfF0X11jLdrkKRuH2MsmONhrFfw3GoGBoxZdvb5oRVPyFzMSODegpT8mQeB+Qe
SETQsV5g5Y9JQiZAkkYdE4DPaeGmANMqEMFkIjrHtpb5XgPO9FIijQlXRK+9Gp38iKzzEoxecpWv
kI9yq9k7AA7DadbdC4DTKXOdVe1ZgMqzK5GvIut4SBYv8huPiNImX2iCd8jAiqAmMNtW9PaGwxJ4
eR1iRuDZIBA5tDFJ7OF1Z/tR746JJ57FmrUsRd3sv8EZ9fdeW9VHkqDkCU9c9TmYzflIV0gdyBzj
M8wEkAZpxariGZusxJ7fm6B9LkuGW32bxQsQ8ZC4uJKmf0JWLEKx4qqYGS/mDLAvyqGz9Kgwkld7
so1D3UIQDiWV8hcjmE4ECCbHsjHfGd3QcEKA+yrKVduNCxQ3byjwUdY9Sty2mOgBJO1zMk/uczKs
3aPFqrfjjOnfkWFP6a5aGgKe/A6vxY01sm2HQbxj6+gjpAl3beOcgrQtDppZPNOSvZ2CYiY8hl26
3L6rsqrGOC1tM1oB7AakfPU9VGcgFklGwmfuZOchNx4ZpqMbIFV6FzRC7Kdi8I6FnTjnpcRw3eTC
2uWaglTJ2QAipW3rL0kOrjJK+nQ5GI1pXRd+g5xZ4NiIeoD8iDaUiQqrFK+07rKHxlQyp9dN6yTq
cbLgek67W9h27n4UKjlxkn20HM+4nnJUYVBgoG+6xrnPg2NNk2TnD+2XbDKvC/qWZr9qwOfo4/pj
u55B+9zkMEDAUQyMUCB4J16gkaazLStTxsw44vh72akGbQV09i+MQzQIliv+VhflpY4j96JY3cHl
TzCXna6ImQZlRFT9NthckHKivFPmZbYohCqVncR2n506rBwPzmTdyML7pkv+HZQU5tEZip1q9e9T
4+45pI03naYDPWr8gzKJ1+y0+j3xC1LyVl+EvWXfZIzIXmZn0E42vXQCvDlpigKvqGkCbNc7rb1b
dZNsUSJICFknM3Tw+v1mU5EQQHiaRCzd2Qkb0AsUO8wRiUDiNJiccmcyIxyLKs6b5a4l+GMPifo1
HZT/YDXk2PqoEjRdHuoMsVRATF8C0hlP+puN8DJMtOFBU8VpDJbdkGYvo5U8LhLzihLQUFrdjDAi
vcEumBCC+VtXLLmuKy12c/rxiP+yC6ihLDGceuRovCMqUqGYGHV5wtAPWclxGWisH+FN0KlPbW0X
DCb/sEpt4uqLAlPs0ubuS7t4JP0sy3edAWCUNUs0SOLH8/5LR9Q7yh+ziYZN0tR1BNB5y6utZ6RM
ujJeNfIGkVix3i4tXl/WvJDFnhkXY+wnXF65G4+Lhsu+t8CL6y5C/qkVruK40msNj3swckolExD/
EmfHl214zh9mZ8sXk7kFqptxYdkTCUgyvySYupbaekcSU/qw5HPznE0umB/PyQXfGjgZQmCtjBYZ
9mH9mzdmBsk+rsyhOPPMiV2Vu7T3E2DnTchWylffVBMu4rpzmxPwVSiXaElX+RIwzs4Pek6u1qlb
vfG6gL5p7w369rel3kONFElgHWudvp/JDkylh1AuR0hlkhZeVsFRm72M/L6V8L4QzxfTUzvIrC+p
4VbVDhHnQGgzJPjvfI0VYo+x0aNNlPm1X3wkin0ibYLhBYlIIUjPKdsP0+i9BpJk1nBoFkedyD0y
rgd6PXyNmp48FqRjpxHCYzT9CzonMtON4hrNzlBGvUegnzE1BhsBvSiTh9oZ8h18RFRU3GWRxF1v
Cj8ChTJO0eonnHxNZ23XMLFNY4gUlKpPlL4PHbJMfxfQxMlDHZMmodBNht2H4pa/VrYCeNspLftO
EgVh04iB8Lx1g9aNh7QVugBYoOUnw1Lta2pZS4wI2fw0Bg48y0JqwzMGPQLH56XhW/IgDSawNktv
3XUofi/zyhr1aDUVDeEpa0CkeGxdHrXdJsj1lvxTDs803yHL8x4BaLKN+WPp51twtKoiHH7964B2
gu9qobOcJ5jzd0xHm9tsAeAVpxKS/A46xczFiW98xdbgu6FqjO4I72mRp9G0xbfE9PLXemrgwIIE
evVbW5wq2S0Wz3YjrNhj5Pw89gmnQIy7cMIGAyocwFS8Ud1Eyyw0iwDKS47Y/QuSkYApf8B6VDlp
wbpbanjHLSjhT0Onkb7c82CqsLKq6d72RPu1VHDIKHDJht3h5FsuZUtRsLPXXlGuSNsRcRAMdnPQ
CB391vuL/arXifNouXU3hC1qDbLMMDMmYekHvYw8iYpzn82IgXgVm+mrKxtAeSsDMGIWXGXc25U3
3qWJUyOI4CL31cThIKQxpKkDppuS7XKiMT9mg2RQbfnrl6R22rtFSzHeCSetPiWtKd5Vpa83JaN6
SHia06Eckal43DK7KHxJO5giAbG7iFAzV6THEmpZcJRBykVI58qQMEgc+9VtEn/hvs38XRvg/bHj
JrUdckOEMqASyr83+WzdSXr8bDJI84aII8L64q+tGNhmCDkPh1GBRSeioEKjmiCxNZq6+apJiVZm
SHtxr1DHMGJeGwDuqMFFGsN91L+KpEPYQNbQ5MHISl3EFYD813iGJi6R/E5oSFZnWS5zS6HI7pxZ
+1wRIwcDesWAs+urJGGw7M9DuYfQMGNUKCuYN+O4UFQ5Cbj8mJyLud+NlY9wS5lsF9lEwBWUrMq5
t+q18ENo6CY6C6hhoTH4DOrXcZM2ksBRj8fM1RuBx6fvTorGY7pfxtQg/310jROuiJRwEibz2Nhc
MkCxYJrBcsU4D0ESYJXiEwIjUsq9ws7uPI6tRqg5TLNjZ52GLhLCJ+ClRcyf0oDYKiOQHOs3HypU
dgjapOGMr5R272c6Tlp98KpNNtp7hLt3/YR1tkdb6gXcJgfsRtwZa56WITSHcjgiffPqg55a1V0/
zmQNYFDWk7gvM5XzYJl0kLEakEnsTQPLecIWTrmmsOMhfd5Nnes/J7nTKlRX7FD7FAiJ3MOiKN9+
3/P6m9YrNToHpS2o0LM/kgIavW5pONFqXnidQ8QdyPXBgRy0Bljs7y/1F2cjQg4d7yzDNMxoeGho
vv3U5VVuUa6kXet4IsgFFrVVRlYhrcgY3ekomupPXt2/ubXtpgCeWkwpXOaBv1zPk2AQnK3VC8aV
xT3J5gseAV5KDWLS72/tL5cC+0ubCTZ4sEWKfkQDWtbk9VlWcakUjZyns781DidFazWcP8AE/gqa
C7gWzlCiiuhg07T/9bbc1na7BMA8mpxZvyc0qzjVdPFq1roWN5wlF7RRfE6Ol4Sy49Dwhva6I0EC
pXGnPZpDKa6GdM2M/e+/g7/8vHwusA5QkWjTOrilfv1ceeAMZUn2Z2Ray2eVF5KCqs1ZwNM85gCt
3/7jy+EBpotvmlijIVL8erkyFb0rZzTigVOXkB0WzBt0i47g+b4zOrb+8Atv3+ovPfyAcTA91c0J
jEvN/GD/ssH2mrnuYA0FJT28CTw8/qc6bdrYzpievnrYJ8o3oeYW3dXo/rsz/b+jy//C1fvT7x69
jW//51tD0MNy/VZ/++//usGD+cvgcvvH/+0YdAJmkDTg2Rfo1zMi/M/g0mFI+H8Hlab7LyabYLp4
ORnNAe7/z6ASX6HrbJUnI3FIt0z0/olewP3wgDDewR8I8djwaVJibPzwPOYj7fe68J3I0FAcsvs4
qDHJocQIHxDxeKuI7htPSvlKXGnNDFkB9bZP5FLLaCHSut7qQm22uu+dlqAl1LUuuS7MlgJS1NLj
fzPifcJRGuiBmi5x3ukR4zkCiQBvNQloMF84ZY1E2DIC50FrlPqkLwIiXM7BgTSS3mxA5wXdJENX
F/rdOGrZC81s3BI+FUYRDrqvz3RC0w4/A5ac8mjQdKsodNvMRHndzwAPAqOP4NfgGikDTyybK743
9s6mY4jHkUz4vUk4xNnJMD8eauHYsBskg9tzb6G53tnLYJRx0K2ccFanysv9QNKG9RigQr2YxzKj
qkitgr+mP+5tAng0AmMqaEz4g1yPa90admgni9DOXpuYZVROmfWgIAq2u3Ypt1ac1//Bs/3RrA7W
He1CAMUKoIoDGunDilslRoXr0LWjKQm65qikxmQDJWg9HV1Gh5gWWwaWjlZHI/K+a31AjrqjeoKh
Y0yef+QPbv7Z6kd17JLQBk3G27Ct3scNx6gIuMgmNL+1LK1rA39A1MJGOBbZPJ5Ngfrup7fub2bf
Hxb37Xob9IgJMRN96AQf9u4p0VVlrhRU9Tysezn2+efEb8eoHtvh3TCL/g/L7YcNlevxErHN+brD
u43999fVXXZAelCE+RF+0DmigpjONGwKaCvkpP7+1raV+6eV/d+XYhmhTmBYwUDz10sNbTAADkL9
ry2FHzecYt+ZnDDr/IeXYfkJNiYPjBB6+/iRfzmN5CigUcQQYUzUph+n2Yq0OuXI9furmD+M8D/d
zgYJBrAasF3hlOd+PtxOOc32ROS4vcMOOij4crOjzZGRTtZyVvgixZNEfel8rmzN0A6NZ+bf06Yw
yUYqEIknuybrCS1B1OvAkCBVZ55v5qlCrB+Ok518LhizAQRBMT03tCI6uhWLSeUU0phEdFo6rfYt
KFxRXwVID9VRYjN8tidtXOJ1RBMelSySfYpEyaGt3/RDTdDg6EhqTX9a68+ZYTMeJ6EA6eveL2ca
KlTkTl/sLc2qHiZLY40YVY+FpKjMLiAMCnbFXQO8MNvVk+fCbUjqzKqj1VEpqKtEWgS1OZrEdA0i
jQUYxH9N45AokTpzlnOZaLOzS0vXQ7PVUFLsQci1wA5pB6IwXCHKofyXBX1MOZReciHbGZFmAnBO
j1PdGIu98vKOEZ6rYDtd1kp389gRaq2uk0nv3Ce3ThQRP81YOF/6cmiqmJFGJ7C/kN9wobcNeHyC
FIcoWNtcvsyI5t6Z2VVMQRl/reEgjHy8XUmTJ7QlyIr+zlqEVI/M/rvi6Odlm1+tZdMxsK4agqF2
pHptVrhig1Ds7SFZ5HFcmW1cruVclJ/SfLGLe0GZSuvT6vF4rLLRwBIWs1y+OFXS8FFGXwQ3SpIR
Hgk0ndmeK/ptWM5d7kfMp50v4L6rq0kDvhRmqsPN1WvF0H2FalvSQCnG1JdHR1sCixGUMeC2I1wJ
4Jkmq8B7KnnjKNtzCRGwzVeaFXZPvfc0ZLK1H9RqZPOnqsiJbx5SkkqwmVVq3RlYR9VNJVa0P6GC
OZG82ApV05nhD01gV0uN5pXfIkurI2o7+B2R8DAuIsuXeMcOnTHX4j3FxkXjLk0HjHcNEfI08VIq
3DCxcsOMPMUGOjYu8mCCaMsUXyUyczSfCQ1YGgzDciw9LajOwJU9VKGT5R46u21kiEa3ytgEhs4/
DIoUNoaAEGTikc9d7BgdZ82e0ENpHrugbD8vJs9ktOKAolGOlpuG4oTrJ6wYkTIHKVEL8FotHcRx
uJnjmYkxDsWK6j+IbR1rHSZaf3lCAp1e6o1d+fGMI2gNK241iEd/MDbTht2f1sLrbOzRhCxFWtLA
bZca47uoNq25PDAHxA5PThBBEE2WLUvoMqpILy3wMNggad8tR7rkzgV5GWZDFK0IXvOWbjzekN5L
I800iw7jX+65J7cWGVjHVbr62dyqBLrDmoat3fObKyymQXqjRtk7j1k2m9qRvDtd7QxS0K8ReXsd
6xE2XiTXSfpokx5m71Khsbn47DN1uTMkPd71arF7YhGjYQ2smo+8IqjGVZxVHteRtSARtF6b61kr
tjj6uc/N4Dizb7AC2Wva24dUKtdMxVlYpjBr6I0059J95ediQFeNl8o+5FOD02f3+8X5Bx3q57UZ
5ZHnWY7zI2TWtT4ShVhCiDQrkynK5kJyAvTRydvXfW+JMpYdZt5Pc60huDTdpqNbq6Xm68hrElzi
uFIE0pVIVQ+Cso8Ep9FdguusEIF6+v2n/LD1IhaCtkuEBsgxDsfWxyCbpknSLO8LXBBTY98EM1p7
pm4TAZ/GnxKfjW0z+vkL2a61Ec1+bPQcwj9sVpwmOxYGD7oplIq9VcHEzH3UJTBTEVU4QX7fWfT1
ct9MrxNE2DGRzQnEmaw7/f6mP5xvtpumqNuKCHSQVJUfqEtboJc1kjUZmYhE3CNbTfrFZj2caarq
XnDp91si2u+v+eHgYW/dAg6UhC37DJHMH9leP/VDiqRBzm7bU0RyGfrchtW1mtsy/qdX4ZCIrhN6
GP0XGOy/njvUbOUYm40lIgCdjjB5rAcVAOT9x1eBnsQ3x5mDM+lH4ZRoOfcgy1qiJhv1u36wzdOk
Dd7776+ynTJ/flwsSn2PUm2DOQIB+vhoWgPGfVFVRYRVz8NPIewdYYXGPmgDdggcrBhx4dT9uOj/
1t7/ZWyi+v+/bJhZd/rWL7+U39u/8R9gD5Wup1PzItClrccrNX0bxv+mpP8Xukr+Pup9XiUUNf8p
x23/Xw6Cf9Y/Fhj+jy1T5v/phh2APR4qUNMwOMRulfo/AfYwmfj1YUGDrEMuoCinLHc9cGq/Pvht
WwwSWDlBx772mswHQ1QPWbJiT2wr50j/Gar8WOt7f2DfNZNr5WT60atXzk1eZtG8MnBwNUi+irJ+
Skzmzt60Qgj2ippoWcbwpNFZ+7lYp1gaqXXVWeaIlst9s/y8QAzpdWd3ZfEipo0pXOV+Xibnq/IO
tUzeeoRfMZROeZG2yXoLw0icfYUckwlRdsEYV4u7fODMzdknOFOOpbdzCmzSwrF5WIvkhOuYXrTh
3Dpa8AriAwFEt14iw0dSMsOxMEftkAHJihPJqq04hVzNLuEouiZ6NshmReHCUAwffFIfMn0o72es
mPNOBoWPS6cVsT4OZSxq3YfX4idHCGy2AVEkVxOyKHQ1kZtL/bHT2EC5Re2x8628prULEcw2MRKX
4IpCIsFGJij4ko7ICjFM+B4zrFlIfT2x32nkeefwJrWpG6d4djIrlvroAJ2ewZJD2piSi1zLjEi4
iZHtDB0Pt5eiKlmWnBD6dNgqFQ3x0kuALrTxWi3O2qV75Zib7jUDRUoItIg4Gwb75YOdwm8ItXaV
Qyz92jxj702DGLYZ3Q8A1xonnoAcAlXVaDzWnBj4kZ/Ozl0oKF6fbuMpY2Uo2vkGpEnpmc8wY+Sp
wHJ8wi62HFFRvluL9Y0AzisINC6WV3v5XjE+C8tsm821RNtfTet6YXR3RnosjBEjG3QOfMew/oBq
N2EiJex1D+3OyxafeTGzDr5pUr8wnBr57QzNIB+swwpiAry5/bCp2k8cnt6FIOFO01BGcoBAVtKW
6U3ZrweOC8fawLUeeNxARR6zSBf3VjJu/TZkTHpJsOrPvcOv56aZHc0jbSC/MqLNyhq7Ql2YBdAJ
spGDW7seI18ghnH6eEmOQe6hKe6s+uAbmogo075gzTlCC9Xf5mBbiousT6G5kKe7z0nAPCG+Da4x
1LCxVkgnPuFN5Y+z9FLbE7lWXSLE7mO9FHeDYHqHGMZ/XMRQ380LseoNge6hoSbtONqlug56D4EP
NQ4JXx56VjdbLsptMD2nB6au5mme2jQuaNvGVVHNT71gOoOaNr+UJNzGvdATwBhVesKe7r8orbXQ
nrZASAsJ5ksfu6ei6T97kgp05pgCbrRAusjZ0Ysa3dVIPN6GoMVLNyHsslDTHtDI0yGxPXK/HKS8
ay+u9QaMkDQTEZVI0nbtaPbhdkq/9IR6XyCXjuHS87lApWY7uegsFQN6EvyEeLsN3usx7+0wqMhF
JUJcj8yqda9I/k7va8aKl6hA9COqtuayzAL3Mwi9By1DtUkK30OeNWeNk3yYmKo5T6xq9/OS6JFn
dM1psny4RwEma264HMn0LM1dN141NbJEa/bcC19O4qrGjpsHDy1cm7iwyRnscca5dvkdLDSwQG0i
JFuZ+t7x0/YmEfql1Cf3QPt8Plmr593nFsLmbYU+dyz7PH4QWWlTelcCYVmYuyyxqbZDpx5PU7cr
FM2y1rwKjPwgfHI685bFwVUnv7GuEoRZuOffIXVaO/DH+2UqBAaiFFnOmqio8bJLp7vjBIBKdOjj
VQZlnOa1t5v90r1MNqjEYnxD+6wR5Byc1QJkkvFwytyg6p76JhXM+Nz7uqtzAlFXZ18RQ33uEn/d
z67VfnXmFMt4V063DI6Low4q8tHRe7QyM1wOxvRZb5H+UX9aiHdBzYSYynHOjdpS/4zPCyyGk/C9
i7HSsNy2xLGb9hCcZsfY/F1u/pjVM9rlptHHE+Ln8wwBwWloSZk0EXaw0rbkKd8mK115T3MDjwQl
gBYDLOc3KIt518oBh7JOnTVMm2GkSo62s6LXXr6SKzAddNmBWpNiPubW+qyUNNkYnDSaaCY8O0Ed
KatVDlITLCC1E6jboq/fiERl5trC+SEyHfM4Gs5eTfM5S5g7exWKm6Cr8eKb18tiHEcr1W6Jcl9u
E9jvO2CeN/XqP/hJdlEaLR9MLyOPMDkt6T5P1ox/d4Sg6poif3FSQpvtnCQ9j4Vn59WkWUMFC03J
w2Mx4b5xNTAyCBtQQpF6zpd97ZqudVgma8X2bMyfVCrGY1VhWJsQzDlgVHg8dBlRvMozsc0xfVy6
7pfIq92waETRh5nfGYdkCcwwI5I7BEJygfP4CMbDDIu6e0FEDMFg7B7qoffPzeLhIzbYMlPwpSeg
EMOhlfWW+NxPUVU0dyhjYqZj4zm1GjR+Q3VU3aCfR5wFj6NxrcxiilC8urAc1jHOSEGIW923L4fi
M/5rLVr0BE9T0Y73FqFqUMd4tvpRe84GLMA8hMbREzqi+XKhH5ePQKfxTRwrVo9dm5qkGFA4Zjtu
wT2gTUoEE22dBDsNLodrUR5b/tYYk1d6zU+DIfbJKuDBuJAy7MEPawOwR5vdBGn9Fe13JAZUKzJL
3iu+C8SK4+cq7fhnixl+KXvM3l3z5EVAP76np7Je4bt1dm69GIc1AKuH0BJhunLFa9b2DDLqtU9i
jzMYUiGWG2Q56J8QQuyyqZvCAPklS7fESGg9T0QZLKNxID3xAs/J5VyCRWSvLF6Csbp2nepGLEMM
y+wA5JuXLbPuXYPoC+t5bpeHpnDu0vJLwJTBCqp9GgSvtJ4io7wijSfygGe18sWU7KsKKRAkDFta
R1ErSKA+zSwx+zDRIA2U1ng/JcSLi4agTmPuUYv1JxcIH+0XJMW6e0/bEZHCRBii31u3LbP7RrUQ
IS09HpUa4rw7WFOwb93qbOcvi3D2EsU17azmDVXOjT6YsEphmwXTS6dnZ8cmX2+0b/pW3I48MOtE
l2fsgzYarHWIsXj2Mei7KTR056RxYt01BmjHRCWkSBlGek3r67iifwT4wG/kq25X1c2rX8JLzHL/
VSsnKF4Dj4sPrBDHgu+HgncNSBF6hT2bGBrWckjixEodtOCueZxKQEON/nkVXbODN4dgZE5uhafl
R9ulNyo1NCBith9kxU9Z6gsQVSsX913Pn+XSYnzPtf41yxRwOGSjcdqXzgUx2c0hkLgcvGbZQaZK
9jlS6HrRvmWBd9U7Ew+X1kSW6L8uWXC1YE0NILcEY7YvR05fwrJjKyclBHZjg0Cwf+Gsxp+h79JO
RLnPYUmbs+WlMpCC0I+sX3jQ6rDSuueqnK6l775jmX+oqWCuNb36xsGsO7eOY74ARLyrkZkxwTFR
ZW302we7Nu58NfAomSq5MYbpXmTGvST1pWcxwBu8fYnWXjpzc1i40FHX0/ZtwQj8EFTpfMqLb7Q1
Mff70M3G5mqtOPD0lbuT9rC86nZWX/mqNMO+64IbeBYl70ot7nmnbglt+DoBHmpt3GktUvaT2sBy
dE0gT6IQtaHLAJ6zCDkIJVPOGBjkBcmd8Okq23sYNdQrobPh6/y8876Q0uJD6tvgdoIeT5qywYsN
feduELyMQDpO80JGxobIczyrCjlKNWHAmG6HLvBGX9A+Jzjj8w2yp1qzu2w38B5FkoxHWHwySe7J
AmM+1GeXHjv92DGFIM+nfHA3lB80hW7PjkyubslnxHMD8m+D/1nMHI/15Gqhl4AGbH9QApn/sxym
9GbJixAX8BgetR9cQXdDDJoQsi/yDTtobABCs3fkuZ26/mHe8IQKsxLSY5CF2mKU6CA2nwxjMyCK
G9yQ3VJc6H2Q7nOc6Ej4gSDS9sllHJTBq9/lKUw6E1gia/qBgUqLILMYoFEAVUw3vCLwR3nuKqza
wjbfjA3CuPzgMZaQGZsN0ViIotjNHtjGSc8+M2W19pqbGid/gzvWrVyNMPUkpL4N/jgb7hrJDQhZ
bWhIE5LcvoQW2fzgRjalETz1kn1YbVhJWx8JOdhQk8DAltjHzRh6NaHsckNSamSCkKq+gSrnjCXJ
nAyPnvVgH6U74U//H+rOrEduJO3Of8XwPRtcgkESsH2RzD1r31TSDVFSVXPfgkuQ/PV+qB57WuX5
uj2frwwM0CN0l5KVyWS8yznPaazIOOK6jULdz1/0Cr6MmRCDJ11xmBmT4COawa/JUhb41H5yM6t2
bq/dFaaJ48/eqcIDAseTEjaRsVznIDu2QKHbA0Yc51uwwjkH2euzlVEMhL7gSVysGE94/dgF8zq0
R6nRUlTjflixn10QGOdgpCGG7P/sMRH+oldMqIsC72Wh0n6ZVoioXnGiPN3LA+43EKMrbLRO0uKB
HCwIpFgezUvUgiW1qmraKS/qrosVWjqBl7ltf5JMvQwK3go3bYPcvlZOf0itCpDmFxA3hr3pyxcP
3cqbtbJRc489c+xE9pFJfbVZQKgGFSxVPccB4ryZqWizslY9c3KugMFFwGItcQdE4ivWF/e5HiE1
TSuvlXTQ+MtsN/Q0K801wmZ6iFbCayxhveZJ+5ThttsojZ2KDTQjV6/82pfcXysrdlYZsNiVH2t3
lR/OAOou9vqNnMDM5laTIw9cybNtbm0bYLRO3P1eTT2l3QqqrXEiXNOYT3ctsKNdP1SviAujw7hi
bpsVeFvh8udxFOuLt+JwQXzDvSpzN0K+Ay/XrOflBv++yTlLrY/4VR84QZYEhRMyd3GjLRW9otxr
jyPalxX96DKT48hBWOgdmU56yE+R9GlJWtOK9DUsfpdoBEU2oqQ4kcoi750VAtx6Y3mof5KBUZq6
r8i7EaJbGRrgFSHs+JiVJryMMPsWR9+2K2w4TRIIupUKpQOIOHYQk7crnLiUP5L2yLryDpLijxho
Stme7PYhQbzqy6MD4HjmTD+Xy4DXsm7KY4A2fo+uASSyrTPjKmjhJBfMojcxaTovzkpRNtq4+sEd
OTFDUMaxXGnLxpBuAYtAMSmd+JU3PrtMK51ZRAJO80ps9vOgeMIHxYMVUcemBexs9xXtQgHrOYE6
91rpnr5FQ4KeViY0WJvsmxIDnOifyGgxKmSUhlfWxxmkdM7+ZTMyBn2vg4wboXfFGnmoVxC1GuYB
KPVPQHXkO0vytVxxJWIFlxDsBMNE/uSZkLElcoAwAqP1T+KJBDf3KkCv5NT/IFHiqUWYi/ixfqiw
Wt3BMcwOxU+OihuDVJmdla7irqAVmMfmKXVK6CvzTxLLani+tlc8i1xBLdNPZgucbvgtxU+WS7Vi
XYZpJbw4P2kvyOhvzBUAYzSWOJUrFKbsOjpTyyuak1r3IORdtNETCzdKF93W3h2xNu5HNCTTtqAk
5hDza4g0XS67FXfkXRA8pqBmhrkJ2zbxtzSiNgtOLJ3mFBlEkcV0z/jHWNcazna2FpTryN9DJwvU
Rnt1fzabwUthZRptfpG5BjBH9x58J+z7rozQrdY5vUVZtd3FVhHTGlqrDcccvEOE5rEkd0iqLWr+
JN1axdId7Mh/c5MaMWvAAnqoTZ72VRlitcjPyboMc4q6uY4brIBY1c6sa0E1GpcqcZ6UskIBGQD3
KbhU2pEh7iKojx4+TGqvsK3qLhw6Ree+gEpE0bqd/eWgxHVTmqBtQG1hfbjntzjZbv8qpLdhEQy8
1k+2g2xPvqrCrKa9H19bPYaZh0spICw+gqGWYnTUZAkF6mGGFr5F8bNxM6yqKW6lnGO9bp1stedy
xOi0srdmUpU7NWahOb3kaGSaedmiE9ins/8kzHKXtuQAawxWxUfecaCNgm1mKh/cpauf6AzHA5rb
303PwVls0tyytscvO7DMYAIEdUomUp6DIZchlC+iCeIfOk4+HAuxskjzozu7OsTmW+OhJIMGYuIL
0wv4k8wUN1kkkAf788GdyHl1/eBSmcDHUANcfGcVVq013ZgmIAH8gAreDCFU9RvBmXCfJ4sDX8n8
IFoKYh8Rpw+cwDuP5WloZcwAPY2i2W2Yd2DBwShp7ymiVtwfNPMiy8lVxqXts/rZSEmdZ7r+m9Pk
2zSz9wz2dmUAIcAnIolER0hGdhtOOM6xJ3K4uQ9uNW5RYOxIJkEK070T2XC7+FC/aOOHJsCyu2Sh
gdr5Acus3HODvtVKOJv1fqwtq+Pl5ps6nulNsNUJc+auwAqaOh/dcE8g7F5ojOx5vGY++NOucOod
g/dH4RKFnmScPu5lCuJvaJraFOpki4zfC2DSr2Mx/2IhA8EQhcSDStZrLos/In5P/OeogSJrQMVU
KqXkMG4JKzogo3hDX3IdZ/zGvY3CGleimKdvEt8edcN+KjwO9/Imi64Q12JyTaOzLtQDlepNLpgP
14XMdsjnv7YYl7bLvD7T44exGkihSpEdNJF9muca15wfbVPt9qEtlm3RInvJAP/myiL1gRZmU6tW
nDj1X7I1+JqhI0jL7gqI5MO0wCG3TxZ9Pz3itjaB8dPgBWHKcmNDbi/TbeFwN0LwG70zoxrkacrj
8aPquxpZ7hEw81kGhEmu4GWqpdXHkvG8hqLjkwrgVVfSLI+zc8fQkbIfkE5Tc5pEeBpxclabireG
GdgK7aS/hdKOJROXQAHNH6xyA4fTZII1eW7I3O9OI6cgVJfvmuthjQ7wbDNnY1B2wiQVM2h/AA58
kK2xjeWb1j6Nnoo4zIN33I8HJ8v7TZF/NArfcCyW/hpv9rrOm8etl6ywr3bEj5r58Qsxh2JbCzs9
NtGA9EXipaUPeivA6VYCZ7CsjWtZ8sArJpB147hVZIEtjNiG6py07XYOxFelXiwfonoQ3JoBBNw0
2HutaMJxAGRZbJWFmlE8RulVgOakHlFxI0HayuYcaGur2y+klvip9UZxDrnOatXO6Pw7YJbRKXan
S120fOHbYbkATN6CJLor+/Y6ww6z4SH/vTKnWzqQE+jGL92krsz5S2B3D1UbcFYutbfDIlAeIV5/
IRv7kNCmyGY1miZdWETqnA49B+6EnsW+TkmbbDDDKHO4mBD7/HLZLmAebbPfuuXVnFeAkP1jpZb4
ovjv9HByrCnMOUPimcyBg6GuBHMqiiBxJuDoEBXPzB02efTc6ptR8kTxlkfLHhjy9/s0AG0PHrT3
KEElPSPzadNDkORfs03ZJMMla7/wKEKiSYeIsQXnJvuLh5SKFHHYdpYw9BcoUu6zP3ShZX915+95
98ymhWaPdpDzoOO5Wy/TBc4vkox95792Jm7UxgphWhzNdQjcVze9wcxtyDFu80yjn/wyGR2RPnVx
WUwkGU0Ki7ATgGqHmL22zaImJPniiWQjsa8mG/vPMF+3naIPsaMaHdiHmLxzmSOqtofbghZvH6Qq
P4uGNQP1y9ZIfOvSRAXiEOumzYyTWoNWmULzkSVBSdPYd0Bk6gUqglrTU0mhGrxjYtKGrnQDc/bv
s0VIqNAzdATZ09/NMr7Y1vCtcp00Zl42eNcIkZ5MLeKjDznrinGWKO6dov/gCGL64UGfE8lwJXk0
brJ8fZL3s38bYUM56C5owiVn8MHjl2XGaxTHIxiGpbvX5rNnVDe5lW8K7fBdThx5i/JJnppZMcId
HqFpXnpJW4OWZuNNi4XDK37tezFfedrdU1uzqhtfGwS6gSu9fVfXV7Z9BykZN/chJ2Dk2OkpIP7M
0jtr8p6ShaMmcC5mZt42zYtW+Nq6ciURo4Trt4SrQ5kwLXYDYq9LlmsolBia9mUbnyshxqNb+NGe
UXh2rJZY1pukkzfCnOQp75tr5PAMc5ttYiYPDYNcxiwx5voquC+XApuXdid+llLMYOJuQicnWo6Z
UgARvKZFgnjJiqPrqLTmAOJ1HF0y2x2OBS4f+pCohUtYq3sr8F7RgaUnbMzZ1sLfe1t5UXROvTxM
eBdCZEPeddCWpzKtbxN0aoiCOPrXnGPuDRex48Fcinbr2voBpEYFr80oHqYoIR7XSy4CxzoWS3Mb
u91ujLFrR02VbetanOC8nEYygUggj8JGdC/Msp/wNkE2IP/gxfBmnNYzEJUpGKd961Mv6X5nUmv4
Q38TU0c/zXK13eYZpalXPkxZ8FZqcbDs8UpLULyLqL7MBXhhUT/nbn403OloNf79ksVi25sDQ6xg
ZODvnpfEv3eo9IaOzW0xENnaOyTntf1z2ZZ3NeIMzCa9YB6c9iEycH1tdb29c4Ued/Y4/Z5QVZP2
C5xxqfPvyRxRNLocYSOhAYfBTN8y/81b2nuspzlTCP3UmPM1OMVnn+bRYCJ/SAEEcygI5Ba6PrVF
657KyQ7CjLcH9Gf7GGmjhhLtL8W5I5X1EHTJj8JnsYciDDrD2Y5BovgEjS4s5WsSBkNz5gbMaoRQ
Ezd8VG/NGDy/52A7g0BQbvC1JGc5ZmembtFe1+N8GOETbIOCWOtYOId6IT2esBo5zjUh84M+pXVr
hEuxmM9x6VuEPMib0TQpeGQThGvTMiaEBXcVXrWRzWuY+usCrr3n8MVW2YC5DoZWIrLSHw3Y380g
sxp3FjrKhVBbpEdWu4tnV91AFL5NM42kP+I2Vr1fnnrVlCRVY9pOUAJuo4FgBqdzvKO0+m9RsjR7
Zhj2Fi1fsjU6WO2G9cj38U6lTG8YbSUUXLa1I0uBTe/CcCwy8+lVFlSUSs+a5k21F12Y2btUoj75
xCaflzqm1h8HwVBvtkkJxwLu5qa7w4yZEsSQ6FOLV/xkSPzmQYWIroYkRsWXWbg2M+LqF+KynGkF
KdRoH0DBM0RK8dyRrPOeE7JnlJR5KiOydkSBYDuAUqQyMML4zWvMFunOpgPZ+synHvxJVDsmSZBD
WgR62h+Ma2cRrDDqETAifFDYvtnjPKin2Yu+FoNp7IVagiuqRVAcPYvwFHkktu6KfsWU1zU9ceor
dTFiQ+GylcBVlpHkhaFxTwqfZ2hJj6HzbN7Z62Z5aYrbWiJSTIO+fu89MRwnW8GtbePg+6w740ud
V9NrCovkIH4Gv5JquPXK9ptFEBrdz3LTyOR2TuwHY7TXOS0XQFx4/Ti1jmYeyhIjcygBp1ZtAyt4
zxtnCxyj2uHthevfl9RDaR4gWKCKKCnPicXJeIwgzkRDYGv5EKewFUqveZYBJU5mY/70RDTuuslf
jnEVzE89ksWjn5fds21016Vlpt/Yq6jjFAM8t9R0XUrew9pByJUSO+qlkRsS/HSNjJGNkZeOG6cp
98ylMFqUACF6ePZJjz9KOTo91Qkw7aiEVp2p6zoq1K3Ww1vkdhg4upwnWrfYHRQEKglU+AiBG3UO
zKs5Nt96Eq9AN+6NDpGrU63jKr49iVgmezMMDm5JhLOdCa25Lor6aDep84f57d/SYv1/B0kNnL9S
Wd3Vqh/it+IXmdX6I3/IrAzEVL69KgSl9IiqwoXyv3RWhmP9ZqO1owl1UcZhKP2nzsr+zRKYHz10
crb5CyLVMX8zMephDoDoaCM89P8dnRUv/idFHq9AfDobAxuHlRNgk/ikm8QfXiz0514YI41Hjrqk
92MXteSUxCljkZSdbiNQ3bRVnl6TmZ08/um9uvtD+/dnJuMnyB0XINBs4qzAykXWG3KzX1VetKtE
kNPoc+Jb1OJdj+F8sImKEtV0GiFMwbGerXEj+i69cUvDA8EAg2ZHb4qPngBuugNXNi/lLL+SL0h7
1U6OfrLjbFwORlO4415VHoIk+XdUwE/kxfXSfXxi+MUgpaKatD45Qlq4TKyZwWNIOU+0gAy/5L5L
G5qZebY9loX2UOwDTgl+p2ix+e46k5Vf5snuovCv30frV2nlz4vBtxo4UgQ2C9bP5tx2nrsyThzN
8TDphVChAR+3mIfc3ENhzL5nlMJ7zxKZv43ycqn3FV6K6KiCsjcPE5KJhO0ZB/TeNtxoZmBiZsWu
0DHwK5F2KeMxU+t2+9dX/avnjouWtueAG/OBCqNFlJ/eQSMPOqZ3E1hZ5lElAQeDJRGQFNIPkZFD
l8lxbWYh1PxAb/PEpPn+6wv4pOherwArM19Lh83aeh2fbj+4YTmHe8Y2wU0QsiVEW8RQOwN6N6cY
4WG1zGeTsxmJ0bgrBU0vLRmTj3jF+croIbcL3e16gIKQS60C0oeRtWn/8u9fJreb5AzENIyfbZUi
/0lqjMVBpmbEyco3KUcyj83+0VR1vm8Iw4nZ5TMhD5U91PYxWww7uWmWKckOU9wgYLTNhT1PtyjL
IdqKNeEGAZq2/8bX/FNi/U9x7/pWetBHPbShaEp5Lz+57LjN7VnVNGRB7cYKk4dD+GyW9Csmadbs
xtxmJhhrDAR+4rkkEkH6BVgqw7e9Y8X0ZGD+nflURNHwHVdGuwftlOtL6xbfWcQZ9GRTrh5qt2/J
e3fc0dhWWMHZnxrY23Yzm0DUnTIrx1tal8g9KESv0fM0dPrZg3NDwzKs9AU5lH78NzfyJ4shv7xn
QXzmJl5pJZ79OcLcWwqbcAgEeqyMKZ8IQI2HTWmacAG0WcZ0HJhd8FJqke30bJtfEn90rlSPKnE7
1jAkSLvOUGz89X2DAPfT893jyco0nZuH1Teesk8fShv0ekBzlDPUqgvvZNW6PbEznLItTUBbfc/s
coVZR2k1XIqyP1UpAca7TDvYwnr/LmDoBYhonPTJawqmuKOx7zLGPshy9NPsBK8BbfepiFIN0bIc
EHn2ZePtOqWmq6AnkABxFeYRu7pNLTEg52RrclbYQQ6OqbIdREbzqR6rd1wLVeh4xXMRL/JmZs4I
B4aMqZ0R1SueRpdh1GoCXRgpWqJ/bDxHs/Gafx9beNlDU32bTDXjIwfnCBRboYAoG2EebZUUW9tT
5YUMF67EIDuqavt1yxLEyXuu4IRuRkYY663q+bvOJPViY6QtAY5z0e3ZlrN+9YbhPE8T1PzAPcRr
nCBCzubRkvEjBK91CWyzh0BKfC2momV6GVX5vowRdDaT9N+MtrDCLHaS66hM0WWSP/SNZzk5Goq5
FjLs41yb8dGt7Oo8teC/xpjwRVBDKPVDICxjiY3Sdr+0Mmbo5BmPC7aRTZf11alAJHuwerPcl0hb
ti2KRNifWj80tf0cRG1+azdeu7FSmB+zAZRIlepgpBX1oOG9qnIyvql1j8i9msH9M7N+Mc+ulto9
BzIfPqahbd9LBBvu1O18p8sPXTEVd4ZPfmTrR+Vjk/TfMOiwvByqD2ey224XYDvykcV2sJpmUy73
UPKy76ayGnhVsBxdoDNR9nvHHPS9ZX14F4hBfkGQ5TO4XKqePAtN7HyfGDcik+mh6a6pO2xRDifp
LdUxqdHPuCbOOxf9HXP6CsoGn8NOCNuB/AWtfptN2AxLGaf3uu/1KUa5dHLqsqwPOqvVzTjCLUF8
jjRzCeBojnTETucTCzU31YHddvLizDCpqsW5IBrVAGy0OMeIgP0NTjZxGMakOvUjNrVlXue+hgv7
tUESOuaxGvjQKvXmW+hpbY1JaTNosex93FePbg9QpgeeIkFX4ngOF9IK34Iqng/DKuVMe7Csftf0
X4Bjk7VmrKxcG8M66CDbMBExkMZ45wforMNVxb9ph4JOW+ZiyPgm5VW3zyeJyinppvQwZIIWuExf
Y8N1Hn0YQEib5vY7D9b8qIWNskvXxV07YqfzTdgh1pyxocB8SJoPqNicB+xTSzLHZsJWAwzGF3h9
FvzCSNRz+9ld5eRIhHmWy4mvbAAE8VS2A7vFvF2uY1BBMHNZXtlJel1g4twECSmCJKSYF4dYsjAl
dejQ6uF7Yy7Ds4XONt/EnT2ddSrVfvRhq5WlKM5FpO8gm37tBzHu8U+pE8inxA1x9bu7xbb013rJ
kX3SzEPazFH7gI99iLvRONlkE60zU7Q+pRcwYUvU0wSspaOLy8WRquqOP6UvmVlliCxG1vjVSIZQ
nDrxU+F50/cR6tFrP4NwCauuzAAKN/UNQTPL0WJUf7SmBIK5imb1btV5xyQky6qvfT6Px9kAiceb
NB+RAcCq6YmvRNNWqeI5XyZmkll5Oxly/h4scU9WfP+9FO5H0LaayTdW2YujzOKxVG1+M9jZ+PuU
oh7cLU5GBo2Ig0OUGcmx8xd5ZCDMx+fkuHC3sAWrMOKcey675Z3w0uFVGH39gIpcb0Th+GcUXVOY
LOubMPE+/iC7dzl5ZZmg/6Jd2XpYaHfE4yFWdyPWbkKJ+RBbSbyzUO8eLdsgnHYZU93uuravXuzc
d25zN1losUvyeOtOHi2WQ2c7at6sPhrvQaRmZ7drpgNMTW8vXSO/UZM0d41WDCwwEr9EYBGuCo3w
e/azGcTt2N+1BHzeEv1GFC7/dbwbnXRDtAoDm3Gadx7Ay0PcMcGjAtNf0rzqb3JVju5BxrVy91HR
EcUy52l764Oj3aRK92pTunH8YaZNT/4T8eoon9IbSe7fRUtslwY1FP8MyFctPuCtj+QiVsRhElR1
N6BDCxOA1ixysgyG5/wC+7XaunUfsaiZ5Ktw+EnoWRCJ8paBNWoqvea1Zo6xyWfXorEa72PSKq9B
ZCYPlrbVKasjBs5WWbDthMOXnrzJNV/IYxdXUW3IKzBlXphECftIXtpGVY1UC70/cXT1ZPxQ3viR
BrV9ilLbP1M7YwNlnjZxqvNE25DXxaijQvDczVTUqm0Q34IG3U/Kt5+aiT09JEEEGJ2DTS4pBxjA
/TDepsiLV3hlZjTDc4eJ+uBijH5qatfe91MznJiS29+8oGS54IHVSvrF+nCbgNt/tqu7SMTqQBE6
fZ3gR9xAXxtuyGaB0syW9MQmpkF02OToH4l6vzhM0G57NSNA6UmrqqSFdC+VziWFIfc8Ts2XcQmC
s4E8mfRU4l+uyL00Bzb12AUwUF9YXGu4U+l0UJmuzqJyxmM5jSghoqJG9mnbH40UGryhLvY4QhQf
BCZwH6nok8tcKkYVXciDnmxrT+h8/cg3my0IjG8k8yqP2aDD7BaRg1LQwEU0167xwnLBvEG+5n2d
nNI7AkCz0p0TRUE4RxM0rDGnE2sh/T0REKVeECs4r4aeeMp7TqY/LBrTO/KXGex1yOBRw/Z1jNtp
ebNH8Vj6KfBIDiH0Z8FjlE/q2zAW8eNo2+J3zRD4Aw1Tck8ycb6XvSGPrL2ZxkIhVhtg1aMdgrOa
TlL2AEyb5L2XS3LKc4wfTmRmmxS/8LZW7G/79TNbA3vmzVhxVuVpkx4ziYw5z/iKOLPZPtZp3dFZ
CKoLBMvOIWO5EUJQtJj6jWl8b9uqJiLUzdN3i9nFxUbnROdeGe6PhvS0x8gZe7HrdTS/6LEx7pOG
An9rLKWGzhfM7iu8WTcs5zJ/HB0XtGudzi7viv+e2K7pb8HL8wQQ8Nw2U2XOd27ddLTaZeOcZwC1
twZgWBQOVYJYji9WsQ0CvvX7YZoT/Px5/TBA6bfgCs/vQ+0SVTeVs7L3YBq9r3asU29jEqzJVgXR
wrMA5GuCjQuyaMvNygwYfEG/DwjpQjevs8x/caHp79HasftYXZt82zVwioCHtkKgsKexZUQetTP/
Qk1glO/HtJlnjPSMsZNji5EJ+RS6FXmE0ojYvuYWY0k6x3qPZlcGW23Oo7u3ASWXYWyzaB66Pni2
kqF8t52+OY40e7/HraRYHdj8XE/DEt+VC7spfxzYnyuA6APPnWCAeepJ0HNDVV0nHrLdkBjFd0wK
a7a0g5LdiL32KycvWjLPMo9mmgVxmE145tkrgGrZml3PuWELIQ+RkTacYk6TXGWBxaReZUyu8576
hmmxrr+yefIm1JxV9CwVyBfs58vShBW2F72FCuBx7xuyRSsRjMV7j4vluWgJUZi04i9GgSZH/s7a
eIs4toqQEpNEWFAy8VM+iejNXHxSRGfHKBHuYrYNC3j1zzrNdXUAF+Z9rXIADeFkOH1/IJ8mQLtD
Wa5CM0084rUB2AI9piKU3wiYWxd7Xo8zx6y7/MYY0FZRJLsVgEzI8P5egppDQZCtNQkaXTi4RmJW
LK5xtrIctZOroh6Nm7Em4zpcj+sinNF7a5AUlf9stc7kQntHUnoB5dcYYY64M/tWOQM2j5EA3LNp
GgP6xXEeFnb4bo2yi5ch5QxjfnFhR9VnYcuWH2eRiswXH6iKtQE16Ns8Rg3uV7uCVULt3iIXRVFO
yKmoGIATiOp56cUxS++FJVGfbY2JT3TnN4Or9x4LYvz2uiSRK6r7gKrcLLx70VjpzaxJDZFBxqdF
xC4w9iZ3SeODznttgDv6CoMAGkk0+M4OSZl8YMd8jtHy3GHGss+NnRlvdmIRXMamlTeM8M/OCKHh
IX2Gi34YkaU+whXkaCglehJLieBLsyJJ/RrmyK4mXfkyDLHzNvHwvqmLZvw9YBaJyW0ymEgnoueR
lyjR4e4o6TkHZevmkMt+IPctWcBVLj4E8T2X7sj9JEbE5Qb5KAboWrfs/sabvSZV/TI+9QgGoanw
mHqsLDOxjlf/NJdpoQF2Y4Qux2sbCMSE6u2CNIZkkSPCPQRsTFb0rIGWhbhM+TZmqDfCHhEMjAZQ
h3hlCvQlt3hIDbHDNU3suGMtLmBv14ayu6T98HWwJ4TmCP/LiznHJHT0yajhZnL7s7nGKWqHo9kW
SGtAwhx4tAToiR0EZdBf2A1t2h5O71ovrNuysoDr/tdDhv9jhuYhB/cAI0juOxfLzicIQFulXm3S
Q2+WOot/CDMoicKLuvpj1iDCuRSMDE5j3RNeQsHPgY7gQC5WH65hftcQobNbq0iRdDmpmG7+5uJ+
dREz02NAHsBCEAzO8LZ/vjgTu1jftFR9Xdlmz3Fk0fgpcwnIYWDxyho39tFEislM8UZlbn3winbs
QkO09GZ/fS3rNPPPAzLPN8EU+WCYuBzGxp9mjUQ12kk2joij5hl45aguJfzcXSydfr/kmfs3N+ev
HIh1momF2udXth0i1hzz08ciqgAbWWqSkTmLt96YmpdedgsORhm8/fUv9i9fCcyTKa3A50b4hCgo
49pAdziz7E4DbI5zgOEGulXYB6M4/Xypf2uB9FSX/O+/rT/zo0ZbkcZJ/9Nq/s8//YcxYb/8UPc/
fv4l8Ue9cut++cPuJ8PufvhQ8wPaueKPF/jHf/l/+y//QcJ7mhtIeD/qoaKCffiI0/oXJJ4teL/+
Yxf/c5X2H+//5ZJW8Xtd/nnL9PMH/9gyWb+tRnlQW2xw4H7gUPvfSyb/t3UlYAKc5NPhK7omh/0D
ridJ26OS9nzXIcDPdQXTw66Grfrf/6sAzsdQE+saIhjC/f6tLD4r+LRmEtIXADpcssgkl8cL/vqc
XPI+Wax1Ogh+E6gd6hrl+XvNhI1muzEC4wCMKLgog7znba4S68Uq23TvGw1J5FjqIBzxRSVKu7Z+
n7qqPhupjE8k+noEpnvpkx/rZjcBBlCPy7JMB6C6zZ1p+PIiZ1ugzW7VoQ4aFO1u3zAiqKncv6VT
n36TVobdVzeG/OL0RRVtQazbTFymqR234KR5UrdEqzjY8QzxqHO4L7c5CfYZ+whkCrgLxmaEyM9x
ti/zzMeW5uN7wic8qt1Aivqwl1EZfDR1BCW1j7FJ7qLIICc8mE2LdiVft29zx24sVBiTql01tk27
j9tywiHmQdF5sIOEqUKUWtN0ElHpAdYbuzI/m1iIeOOAFm91SWhaVWo/eI7QTDPlLtr42Adspg4q
mOBy1Utxq5e8EfiQO8/dV37RhQvr62jb+Aa9ZdnM9LquHyETXGBAYTwrJnAHDvj7iDkqDm0de1cZ
6SgUG+zE0M1gAaCKHkVHEmwh5nemh26Ex1bO7qEZSZu5S3Rk9Se8B2C8ReVRMKfGXDzWOpC3tt1Q
lExVnV/bs4FejjpqsvZ4BiAOyVRUX2kG0gZOU6PdcF4Wa991s/Md173074tAz2rfJxkX7CI034mF
5+8+K0ySX0ARNrce8pzhaaknAn1KyH9wqL0y6IAv9OZ30xrmA1BZmgF3ZjhLnlLm6YvKFFWOYAAb
ZlGM6Xbp5vjIiN15JskO0m9W1v39qBtHbdkApU8BW3ULaYBR/YDrrN/HRLav9azNa+EV6RHatHeh
+ygN4PKjR5AULhkWTcxFT0EBz5UdWPkQTOiUMPKCl4MM217EQATlJkXo/tgUpVqFwPOy6+k66RV1
nL/UlmpJg3IKGvxAgyvGem0iLM90hghsjN7cMp1+oKXpgKP73YJatzajjcMknPneFEgyBDKvTcK2
xEWEVat6g+WcH2VmOC+tNQTuFukYtG6EBSJsMo949KQuyetR2nsjk9le2NhG9X2q3OagqI7anUXa
LyadCoW7mZuwskmoxEI4mLEX7+CaoRsbnCh789kUDQdcDtOBuxsLYQ7gW++1C1Vpo6y0uvY7N9Cb
Yu6GfrNAcndPsnaLa2NCKLJHWWR8lzjCGLGUIwkWf3q6/ouN9LpK++cp7cHj5XnHOnw9NqkeoIr+
UtKVNP6mgE69KRRyYfMoVXz8T7yCA8dW2K5gIPRpmYe1r1UDa8dNqzZq8Qh6zv4fX+HT4zZoBu0Q
IWCRw44MBypK3/1nXkHgEeYrxcLr87rZWmImYAZYz8HbGq444sX+m1f4pAzwgZ+si0S6IzT7Ljvt
T9KEGDstngQsWkVfi+k6GRrkZ4wEvqBqM6yLySSr4jdjbsr0sbquRBrtWHYU15Ybuy0jAzIJ9+00
lF+mFq4XIHW8j6/KGpFrt1Ol8I27qTldmay6S8wdeWP/za30a8HHb8Ddg7zRg6gMMCfwPlVgLat4
tlOI9ILFujL7dz9AClvjGIfu+Ne31K8V2B+vtGKrWT2BEOD//HrTGqRyJWYBHt2em6fIV9ll9JZ7
0uWWv9ko/usXQioiBSoDPvhfX2gpKlki2LBR08ttmarQ+Z+UvdeO3MgWbftDh0AEPV/Tu/JWeiFK
UoveRTDovv6M3PfhtkoNCeelG2jsXcxMkhEr1ppzzLF5ZTr//ufv8/svF9ge+cBMVbn3v72Ek182
4UyA20r4xFUNjD3KOvwy1ZC9xuIv1/p1RHr97YL/MUSv/0CI43x64dGh9i6qOWdlwulY57sub1YT
oypbn9Ng9+fv9QmY9r+L8aWEA88YU6r4rBkpfOyHIRm7NKCcdem/Qhdmf4gYbnfoN4dHlZzC6uLo
v8Vmysj9dWH736WhX3uIB2zCETn2/3rrRrdVSUvuyapDpfscyAFPGUPzq0kjNMldPUaTs27mMvhh
l1Z5Svp6eXQAqiArm+jJkoCTNQc2+ewuB2Furwsf2gKqxfhqsfaMdeWolHtyHAQ+JbbDcy5N+wKa
gafFM3n/HM+Z/BIvOvoah36erXRYde3K9jo8/aSQ0LWyaIPSand8eGrkNytrnZMicMnbpUcaTk23
6hgNfivba9ZOkNjji9+GU7DG9g6rx9Pho2eqUT8mKAdr0IMu3YmKFHvnnLSj+Na3bXZfFqQurSyS
yMwas/KCQwxjLWfPKHt0TPIP+wNd6knUJsIeELUYKeaeNC0o1fJpJHbGPpuwtTEvTUn31C30iI5T
66nd3Fr6By28/t6rMYhVyOUPFbikrdvDZVilAGKgALSDrfaD8Z0bzHd6YP8lyYQWXYiTjPxI5Aw9
rVdEO41sv+WZBa5oMRAUNv1cVNNdu8A4xBcDn7VS8/AR49o8d2hWN3gyxEPEEPNeKrvZNIHrX8Il
JhNhoJRaJ5XJ843jiebOjpqh2hG/JsxTgkknW+VdR4yQX+hmutGWxkea+IzOEqL8GGqsc+TAZq/t
1HgERATBDPe/GZ9abNhkoGZh8SVaohP4WXxbzRTvUlAKDxSF0dNYs4bvZRLvSKgK8MtB/cw5d7xa
vowv6Lg6xM6xSS6ILuvxxM20d5r0+c1EBNeJHBEOlULhvV25bV4/j7w1W5x8PsJ0FEXuxUQFWWqc
qwPv0idjuV9C33ptbcLWcDLBiWJaSoOymX2V3lM8BOtOE6Gy83O/BcadNerG9MOy1ZaFxLt3VHa0
2zilX9zPot1NkEXMueKnvIvSEOVEHLF51PU8zs8Fz46DX4B+LQFBsiqoVdBUh9Fz72bl1tjJgvsC
7sSk23E+eBB9IrrKNpSDZG6uY5IyG3e6J9rxhF0PtY7HGBZkQZPZwr6DW6rz74NwfLmF19Bbh9mL
yvHJF17+oRsras7kvwbHsoYru5mAb/jruYq8Z7+oVXZB3gkOhY5y5aFlVflXRMl5229cjN4oTtjV
9y4nsQkmUl/CVZAqsI61Er5BOS/VW12Q6LnLINFsnJj+RI306Sl1K6IzZhdLii/s/sPGCIp+x4wH
3BjqfkKLQunstj+Zx7oH8n/QM+cWUGulzEfYiXHr0U/n5ZqIqNow0r62Z7PumtFi4oH5VGi96Di3
7WtzUly5ASb90ZgofIzjIbPW+ESWN+WgYF6hRlk+QOkiN/JiUe+CEY29tttr0Bur7g4RY//u4wv4
mOdOkk4zGWePC6u/H0zO57CunFUkv9WJWZC0PgLcHHJfa4A8JrGiAg/UNSmxtaeEfCvypUAas8gN
+2Ip9cVd5rembtOPSuHPlnW+fM/JgAr3I4T1ZssBGKWFC6lg3E/ktF3l9XH2MmcqoVmrLbX3qthS
G5jlaKFEKaqfI6KmDWLkMcL/1igQTBHaxTOiism+SwNYclvptPAZGeD0y8VzM0KHO9i9ZEx7U9Qd
LITXAp5sPT1wuoT8pGRemteKhm8MA0CUbofkG3HiRtSQOkhJtK1dnKcw47LJnp753PXGtcPxA7fm
0H7pOSmtEdCzdNT+mBLaNuSzdXbyoHYPsNBazORVDrStkyOm2FF2+yDImx/EW5QzE3AbX3aHMgsm
lrVcE4gyUjqFth7x8lRQaZlIviz4SV5qM3nbOa8xhbUMmDeNSYD+hv38GraOv1ykzsQNyXiTee6U
AHKVZXV931t5ukeyHHwbjUQIapiF2TufqE8YeU0aOi9lSNxRjQLuXKpEkTrZI+c8MqIb1bbAEI++
m6FjOz5x7suXUymyjAxUQEjufdC7unrvERyhQctskz0QQFBtBTCik+H8J7+WJpX1JiSOy70fqR8v
RPEy12WK7h5khxnqYGNn3SQD3FPp0ievW0St68VvZ3sdSnAvTOB6i82umxlrf/gwVdQtcveZ8Kxy
nkLCpxYAcwRCzvZrXzQthyx/nM6BGpJDo9souUGA4CTXI7g6zrbVPFVwOlrenD4rz4lnvGETiia6
hwpgR9vJnqsWDVOFz9gNIiwwsk9MhTlYaTq3sYULHXuFX+5yUlcU7zce1jPRY4Ro5fQuHslWVUxn
C/q/B/YGdUAQ1FS3kG30PhOJ91YldkrDn4bDuIvl0B+WUVZvCTjc94UFINglblbDHghJ52O1HXCg
+JK3xPc0ziOGBvtEKHPfL9kQXKo2nTBL4yQiHwhzX7dq4FA/ugAn+GWncY/QN/1IengxV4xD9uQU
WnAkiJ2tn9sx7DCoGquZqmIfVDmsJZlPlCMrYms57qceK1iwyGafLsxI6dCDFFJikPJSRP6IL1AS
HvToNm7QbgszgJlJPYuApoj7zowQEt+t58zJI3lSrD1X2PzLwjSfZVrm2KkG0x26GGbFO3kq0Xhb
WWWOQqnubrvWcsNLlmjGSI0qlTk36G1peSBbRCRcO3zqBSEbm6lgdl+R1k28Uz6dBjLc1s1CaTUx
mK6+WlNZ8t4NyFxWMxhsot4duNkryZhs63S0Ir9ZVkf297gI0EdOK7AL4bG/VDGT1kMWOoQ4I8uS
I5Un1hWyK6Jupl0jPT2u4viDU3xHorI75q9jLzO2MVVG4a0vlxwt3YTJcQ2L10aNHdfJMY8Ff0IN
C5PcSNCDCJO+2Q8gewvWWkw3h0TXmYcOi1DYEzkzORjCsU+3TqWL5FEibR029PWKbh0uFUM6q052
KOAXKqh2fg5huAxPwvPWMsvyU5jg3qjpy2zAfh864aW3mBgKMnKjdJf0JaNXpHm7hLe/Qh+Fpbdc
pumA1MjZlqGnlk2T+OGlACemf0K/Yo42aHpo2JCRt1lWzV7L7PsqoKiGBwLnwTvHg11EB+MFhO2i
imTQObUFC4lpt9YyzOcKaYu7CnsEwugYxTTvRl+75ftI7yRFRVxBy8dfKy92rxVVL+NVHKv9FZZH
WOe4mkyEzJXNlcLAipJjXfhQLZti9HG/jv59TkjgPSKsJvwYiyFJXiNQYRtgK1HOluYHX+IkVrvU
aRegleNIMWGJL8RDo1WhJ6wfJseusSdX2j/blQxpOoQ55vBorAAh5mlo78LYguTFEG06tgPl4q5p
iBg+ubjDv1U2EghZ2bX1hWMUuZMu82zrKSBTnUnikgFQ5LefP3q4YPMPm/Fv902qRjKCDyrLbAhy
VNWTByflKvBAxm1UlFJr0bzdNAw1qw19vmhrO81sVnqY0jUaeefZzBXnhAor22mmQXi05BUoGLqx
FV7YMYZ1mUZoawO3637WbkEFTVeTaO7iOBcFc8RqVc81oKk68klWnhdlHYu5K2DDQtnKme/fTZko
n9ES9JTyms4QsMSBFwAeTF/dMYijPy2LaF5W1JELpIsliTluFEvwMNp556zGRYe3YZfXW04Z3q0R
hO41KBV/lplXvvDKhfsAKNkZW6m9s0Jt/ZQJbxZiu2Y+jiKKx5MXp1BvFlAbVI0oBr5jxTb7jrG5
9WKcwplw2IVIz5pcYnWnRhU7lB0zVBmZe8NrG7mSUxjc11Ux9YQmexYjPo5ZCvBcUVx0if9jGwQg
C9Z919h7lGjxciTLdE6OpZUC+ZS6Elgf6w6iQzmMOWazMbCPKgeVcgmRJUGS4qF9z3BfXhGkUzsy
LENKcCnMMp6Jl3HmI8tieuRQBWW11A7jNJCF83d2g7zGKF2h25pSYWOvu567Ml1x1RoYmF8OJM8m
8Hwa0fr60OZJOl6NaHiVFAlw93Nedt+6QA83DnOFfUxw+SZuGJyt7K6ImwvxjeO7GPoBj3Q9jeAL
ashFLJtJP+EBx8naXRo66MGpj9u8eobTTWuy534GWyTqxbvDoRgZZlwNj9NQOg/WFOuvsPfFtE0n
fzknqejPg1e6H1NlJwrfYgWjcYEgTNZk1qv00Y+FDZAQcg8cUWPNZ5Jz53HbuWK6LYK+PmjoL+P1
bIJ2H9GGhyBnUN9bxNZ3lqVqDS2lKL65idv1qyHe9F4dtbtlJi3uxuvS5QtkOBVg91VOzkEV2P9C
PPdb3uNDXTtsu8jO6c/DsRqWlGMM+0+PEMgmLMAHIoKVuWML0EF7QXY0EhFOzvKu1x41Q2TKzQyv
bIfibSBeeQDbN+XlYyunZCtEF2yNE+IlHyFs7CNSnb/iv/eeSRpnjgm6YVp3fZk9NEqLVyU5staL
KO48elHbEsuNWNE0iL/YCotv7cruHNqZuk2XhstObdKh2U3H4S3y2+xn2ZQjNTnei31E3uotGjbO
5b2vaBNL9kRUYVl/N8Ms2BeeL/VL45L+kWrILAsmp2XHK+cl6xKdCkEi/ndf29ZNQV8dwSYpxg+U
pM0XM0i0Axlf/urppgByHfLWWSYSTNlDDyJ0xSjIPjpEsyALhiKBLRusrXYAFjRuvuOjdw+O3cjn
0S2f4poywaO7gZQmExhU3ZJw0kl0y08WGnnCLI1VPr66OGfqdzKjlrp+08q06Z6/5t4WqVO0m+pK
nOAk63wPRQBKVXXNcVwCOa7rVo+E0yvOInHgRl9g85C6MJGgCx5Pwz1yNJhewjjjZdoGbooNUxLp
s+lYD14tdEg7opmTdz/tMZzaGvgRukS/PmU2kIwIDkKE2NwvHsAbTF8slVTQOchNADg5nUsGNRfM
roiHHJTot02It32YneKRMItgy2jdAy5QNndYs6KDXyBdXIUc3leo6Q0ELGIBvxrjkaoU2OhB84n7
teEh8MwuTUURbFthRXuHDcVajRMfYJ116IY6fwKahMR046tYMvObqb9xR5zTTOOwZEhwVBO6plUT
OaCvxkGfqtmdniPGOA8pfrdqhXM9BmOFPuyq9rSWzUAf/smUoG2XQWP/n9BV1fAq5uLQ2FiTUyJT
SdA12l81Ro47OVpsPOgMcT/wn4diU6Vo31wlZhKmsbtzTNc537cu5QR4BeICDaUrBAJbftgyNIzT
Odt7I+uaJ+fWWTFy4P+ko6p6hcRlF/uC9QM2kkdyhdPOKL74IciP9bGW1zICjDj0yvsHW16zZaev
vxqP2NEszB9jTVrtTbsYb3MtnokPKYKnypDOTtkamOL7Ekbt26wslNLWEorynp+D12dqh5lk0alp
1z2pLfxzqaw7ufg+A79rb5A6YArFnuyGYD5keS/mS51I76PJXMliTF90oxwOFrsM+fAIdKW0t2Iu
RISTtgty8LlIEbt0YDvqr0p4FMhbUrnuXZkjENcIpviE1jggfuLVCSyBcIV36l7XXviPP9OZmivk
8mtCuBZ8JbH7Hut5fKQJxlkyyr36DNUaPkWDrgzuQVdwhE6NzSBuYWCzJTUpe4qjJd8pJwuguNZx
tsMdEBDaivR82SrmSQ5mlLTz1lYmg4s3MEBdh45KHnw1l5gOmYlT/fLkrTiITcNTvKhV+2pdGOLl
pIHKVhx1w7h9VxQc1PRFlG22jSrrRz8bKJqK8zg4K9+S+FYIRqolQZLInZAWqwCbfC9DkR5GxM4f
AUi9vQgad9MZxI4HYKlcetTOzJstBvVgY/i/m1AKbaJCmG0RVeNGVFefTYWg+tZtsqhbdR3xmWtR
68W7ATj/3LTmIwjVcLOE9vzoDlF2WQgGZZWVjNZO3p68cR6/wxz3Zb9WLvX4PlCeeV+yOghOokfi
iLG6a27oyc+Uhw2HpsmGFCnxQtacnzr/lbPheBrDetzapFUNhwT5xI+WorJfeRF82qHl0VjJEXJv
SHcKCAaOHdonENh66uBvELC5Dwqojt4WvYNaM4UNRrktOJPdEKNRRwel8gx5Lzb8ARt23d2kY8jq
S8nmgm9a5volqiRgeXLjShiJA/xWZRwWjs5FRLvKo24Ibh1YXOh8+0CvG83ZAqmBN36zDbKYfakD
c7TTUiOip9b/KNBn7QnaKD4sXFTtJhhteYLGNIkdh4d53GfEKfFaApCic5AiBUPXP3nxkUAhF1qe
BsS0qqmTQeBQD920RW8nqyRu8aIAgHxvs8Fdq//RMsqoit8UR55obZtwnFYNt+zVpwkbMCnKtfPo
NAyK4yF3yePh8+/EaFXxRuUhZZMz2HreZGmMBqwvXRqDzuirmziZwx80NP9p7OohJkgT+ewU2nez
lzWwDxjDlzj74/LJ6V2zzxSxYU5ZzNAydEzhGVqwEgDwM23GvBrBvMlRJPEqkHG26rRXM6fwwQMl
bViJNcee6dWNUVmsYqIHzxIzOS0lU0rnaC+tMHuzWIbIrFHDNnErH8aMcQ3o+jKpiALDtTAXWyUr
5pM9JN74eSq16jdBlizDjuFyfNUcivgmTCLQpnhqCw3DtnQuVtbbzioCuxMd0or+/m0qfTIGE+VN
5CgTNP5d0hwf1gXGmUvu1p0HyC2Zg4ODm8zao06Bm7QkRBCT95CCokhKs2+beikeEtmFz61fAXEz
PNkXExg+R9AmojjiKbFQu3o0WRJAY62f39tRYAUbevaG1j8/GVAK3Y0fVapHUEhO130MtOmWHz0H
rfJ+oO49Ane2pwOZbVa/0sjByBBo/AJDbi2frWu1ewCKIfUhapx43ffYDlzLqu7wi+knIwuPvnkn
5D9L5qS7qZbgGCKvxrShJ6fFG+qn+aXkd99NjvLpQEu47p7JbtwB+/G+tBL1oBPbHEZkBByjVLTc
9bHI7inrxtva0SSwBZLUh1mLgP+VP8U/MDVikbByr3DWzGoTvVLgO6e9aKrRPTsewsrU1/Fr7UBg
qWIi0C+IZeDphj1d+Edj82Kj+QsH2Cs1JSO5tcQsIv2sXhEAFPO2wL+UbhfiqXmAEvqnKwPs+jVT
tANYm2EIwxuMN4vv6kvSxyzMQdEBcChDJkAQyLhYEW+R+nRP1mKpl7JqPSZr7Fj/uFWe35fE1W1q
1op+D4cp3JYI4jkHhzqtzg3twqcr2ntcl03h2JfMM9HPsufkStwwWREbomL1iFVxmTO4kombr6CA
XPmxfVQeprpA99JMAUiUCrYiP83Q7Iuk6L5U3uzdxAaslMCB+SQcgZA3LwdU3/9ELQL4ytJql0c/
0PDCnFVyw6CTzsFEAQqeoxaNxThGin+0HFGSDyC7Usjyce6ci7RK3/Ire3SbmZKjmVA8z8yUoxe6
gneI359j6RXNxvHTuFuNCZFu9UwoeN+TdVHJNj9X6XxNUfEDJCp6NmfC7QV7WezC0kU92qlT26Oa
PJKZVzMy4Fbfun1XD9vaoGBdRTGRAStlL1ZyFgiUmm1VLz3EJlykO+54Rv+MIwVw7BpNCjCergEg
lacxHzJNaNDPTK1Qk6j2IJgZPnbXTTfpQ548P2oBC4e83V8Z9EnSz2sbahhPqrvFwghlhh3FfsaE
Vd9hH6MSLOg78lNxesPQgrR0n5PyLXEGhxzPxkzN+UnKIXiXhZ2drbHSM2zu3lzZb06HnyuVpyTK
x2xT4Ye1MT9k3TcYMTXsFbXgKWpbZhbw9wBq7FWLelco5K7bgZBXRnV0bR7acVjOaZRPxUPNeI5v
FvZJeS97L8SdcfW7lvncWJuqDqyXRbfiTiTJFaQG7pfIVyJatrVYBIc627cpdCJ/uqnaJXhzxLUV
nli9b2+duvQvPEvxjjpK7KIZCuwJg6j7jYqTX8jzZKsOzLpeGnJWmeeUxGGhedXBsrerEDR0niS5
ffXydRIIjCQ+MUacxvWMNa0ZHCU+UwLMQ4ADLZbr0h+s1yaeukMesKXiBiznb9w4eZMFOi++Fnzt
lV1ltvXEULRkuDIgiKNxFzhPYx9a16ZjrDeFxJWy9nI15tfZ03DsqygpDoTUtgrnlrc859jjyk05
TtNLPzvZpp0T5zLTrn5gio5avu/UAUVlpfCn9W1xSFWNAmzy7C2KQXqUVTwHauuia34Cpd7hz2yL
BhDzMkZPCOPd/qYkNLx87Js4wNoPkpuz8RDKeYeEoS13pdIRjcQ6KQXVSOD/tBC9lMd+bHuGNRXr
49qJSn0k11A331qGOPOLBXQwfQQzWQC9jBIH3f/s0tL3QjW+4C2tILqDpnzR0LyokXVIF53pumWt
6oy2+W6BAZ0+9HEPNj/LCv3FSZLqiAUyPbhpA5/GzcvlFZe+i9pxKp5Sr6WvBFMwtrh3vqHbZmzR
rUANAJWlHdOKSz8m6PcLD4vCY5rCmAVt1lXB2WPLPlYw/bNTzpSZM2nKrw/l1TYf6Db7W1mMHWIu
HfkPmc06DCSwr+7DJNBPDsf+q8Z8aLNTjHXlIUnkZC6jbde7smiSLz6FEHblKabXmIvM4YCj54+u
CJGpQzfNhnWi2FzWNvv2dLbITzVr6SaT3jSTye6dpHSWY+nFXfPWLfl4S+Yurq46Kcq3WqBAWAmp
++fe8wEO+QH2DNdvLZr9WXMKMWelmyUiwGgVOabAa7xwhlhXXWHTTGpNdaGhVz7w2S25AXvVu98L
yEXngZibe+lTmNhut7y2sF1vMLWFG4eROxDscjj5tE3wSHlMDkhgVBYe69n38EdfzUbQ1LsyD6bH
PO+ZfAZC2Q95bewfrmgjUvcyZ9gVJYLOLxk1IL3PGV0EduY+OGjel6PycnNh5hZ8la0Jz07oerTV
lehw6XVxsR+VIMon8DNnByldPMBoH/Y4gUDzEtDmvsS6ZIUdDAtS0HcmPRjOxEwtKy0PtgG8h+c+
6rstitlo6zGc+MmWRQTq0irYH15efmij1A2ywpS8A8KLVjxWUMtBQwzNprZQQa5qZLLmsbM7+15n
cKhQ7U+3IhL2u1S9vPiThFPf8qc6pvdkzmbauyJhGSGW+DF2s25mnhIXGP0wCn/YOoOVhydGP9Mb
naJ6R+VMhF1FNOZZOWlyE3ht8CqANzBmsM1tO5rokCUF886SGTTnFZnQwGcwhjcnZvD/g3cp3g6t
jgg5wTonSticHUr6XQJv6c7JrhlMbdmT5sNy8mYExb3g0dyiZwwnaCypXf0E7VdyJ4BoNqcktIEi
xSXr8YEiHfUrRi9xLEcs7rnU41enJssUjueoqeqTiKwICEutPqDjq0957/qHKaLOhRE7NTzRwqoe
Z/QNjDNhV/wj7Hj5YmuPyYhg0qYOtCvnl24RvbhJmQDyW7hVSyKJY1DbjhFAV4fXcB9jwFIbp8+x
lNRWUT4mSUjXASGLfBzpYVJJ0XVb6cImfhFzusOxqIczgXc5fKmWuPG2/mACXLowMDmZVaRlAsBa
6mMcJRYBoiZorR0VBaiOkhnhoYa/UD7PGQDiwarGi01dF63mglVu17ClndH9Gbkn6LG+90KKnDm+
mtDxC2sslFrE1C3XG7eLNUX1HX3OMPk6LJ3Ni6JwEi2CKcImwQRyYzJ8OUT61P3w6jeUWVEy6wlb
HBC9o7EXl65zSCONV7zjEGmBUwxYJq211j5xL4x0oXsNW39u96wXxX08BUV2KpK+eMRowlieW3H2
vGB5Ydqe6NtMyDinf+gkB+afCdFnkPPs0eS3ifRpUiPUS1CUUKfnu6C2OMJyqOe9WPjBwKxRPW+m
xeqwn+H3/q4wdxK41fTDVy/3WLTiLq3uNXYq4q6Zb5VrGt9Qd5lK1I+Gqz66c12dAX4Gtxxh/DsD
JuxBZjN2f1vUTCyGSu+i2OK8EvbFsF5MG11r+tLd5Y12gy1OyOpgQtbhNf4z8cjgjMZvx99qVonn
xseZzWY49b5v7kbcJdylTjnJTnkhtLCJzgLhnLFf2CgvTHPv5K59M9VW6pzR1jXT0fEzWlyhEs29
1dcFw52BV4VJf8ZZo1N3iXI93g2cdjn1zVkCxMOlV4xPqkdIuTKLN15UZEg5aasEDyzhE/j82giR
50q25XCkc22/+lTeb8jNZzr0Hijbyu3kh8EAVbJ3lHFzP8Em2LpeMZCkNc3uaSwyBdwfvMel9hay
8UChGWenXOw7a9VbLTFGJmfqJcriLgd7FO8oE2RIb6nWPjNT8pUemEKk8xNKglK9U/YomJYE3R48
/K8/tRChBSnbGdJ7jvIhtkfqmY2jS79ai8GNghW0PhjR1zGut+oAK9OlR4bzyDJQoFwSDfvHTDaT
Wnr7JZB4emIaW1t+cfEFaR94hsFj/yMpBlAKw0aBQgAvqEc7gplpybJcDXnMfEgz043IE9o6E45e
WusUAAWNvkue2e4Fp0AHDgFh3IvTJu6r64hgUwR2+gPaTKQOyp1agJamCXNOi5LOFJ94Ss/EJU1v
EXgEH/SsrwS4TCa+K1yHKnmLQhX+SObFLo712NBGQp2oapKWiqlYe20jbzBRUtrIcJzf+9rNv2VT
7Xx04aAtxGB1+DVF2dSvna6tiATxEyy7jC8ilnjmL7RQx4AQIzTVLF2WYkyUgjzIe1LvthJdBrFB
wdwuB5wT0QMtTGQgdhJmT0OlRHtbxECneA1zj4IFtPVwV7npckoB0nwX7Kv/OE2XzmuSV1h3msi+
Pud5OL3bEOifZojVJVN2HNKHa3kWMC2ktbSjn+3Pq9GuZX5Bi1bb5I2HJLNl+PHeYSqBMZ3SQh0b
nH2wP1mo51UOWHTCZGFfV+pkoHtQ9UkkCGsgkw4qteMV22WBLLsiDk2/OmZyvwFQJ8/DKdOYzYSt
tT8Rptj4R2bn00NfWKbZ/5+ecAnYB0SN6axwmo01uMPP0GgHLB8d6MfC1OFe+ia/zFMyfth539GD
FeLLn2Wpv6t6wTVh4YukTxUlPsf4NqMcyO3Gnww/ec7sm4oXNyKG8M9X+Q+hLbNIETIIDaFEuZ8E
3aLNY2vuc6bxNpZb6xGz2Cpqbpnltu79ny/1H1rXyLWDCI295wk7/KR1RZ/VlhpOy2oB8g6F6blo
4oc/X+I/frMoED5dHofvIz5bmjyntSZTcAmnfWiD53rZ0sT/8yV+V0GHwhUCppvwcGLZn5TJRdqg
hUk7l6H0uCHgYJUVe4FMdkmdv3g4Q7S//7/p4aoNDgUIO3bzCAiad7WP/dvHWncwc+IMP+kML4xk
NU7OgiPCwZ++V9BCiLr+8zf7xM77/y6IpYm8hhAVuX81pf37gk27FAqdrUvi/QJVCtiTPNUK7OdN
nt0kcD4Y9/p/EV//fseusmc0bDZeUF981q7bCUNNQi2ZXAyPdmMOQ93vHLP98zf7/cmLsEFy3EZl
Hfju58eiDUuTKZ8SWkZ3k3ntw8uf//7/iHS/3KorpQ5HhCNRIvu8sr/+cpr+aTApH2C2NutOivXQ
vOWev1ZEVGDSR+/bWkAZPmz9qjkY01skvSq4+fOn+O15wWWAJYPFArSlxNX664eQTYWsO1poXjne
XZO2GyP6xzknX3K05L0N6JlRwt+svL+9DteLhgJrmfBC7uDVZPgvs7VfAlzVqaRJnke3qntrR6oB
7Y4P2mouc21vDbBgBnL0KD3AWrh47qfQWUOAv5BFc9BJctMm0+Off4n/uh98KjJDoHRenQqfXlLY
+kytsPGs4v5b07pnQQ1G1m5HNttN6Jt1ggXcqs1LZJd3sAWYETjfbFf+xcTwnzckEhzYI9ZXaNG/
/jaBzbQumdDMdhWSS88CgEFsQEeyQCgPBS0Y1D/f//zNf1vOr7fjX5e8fqR/3Q5bzQzway5J9lvr
0fEgdGJk2GbUeGjSv7y7v71Wny726d5PXoLCeeRiA+oYNmwGmQHHiT9/o98WCC7CmxV4ZJM7wAE/
rYIIIufc1A4wkNnbMjTYtwUiW2rBP1/m9+cYQy2oPo8FgnTrz5b0JLD63uoh7CVeeD/X4qcfevRG
4AUvS9C8/vliv3+nyBVsuqzsvnvFAP56lwAId1Z/5R5bmdhLiqXEGV55iv+y4f7+/HGZCBuk7Tgk
ZwTX7/yvh6EhaW3olwiUoHzt8x0MC0jSokOdbN6D1lv/+Uv9/uhRSEhMNFfLDu6dT19qtIa0j7qE
dhpXJXTUAPEetsVEvEu0bId6+cv1/uOOsTm6PBJS8O/Pb1eWQborQKSs3Obb4Mvbcuof65m40zr5
C0XztyuxNfJM8KUifsTI//RSWdcpVQ18B1J/ADof8EsyKCZwOcHEaS/+8iRe35pf9hK2YNsJrgUG
DnAsar/eNaEmZVDi8QrDinGfpPdzxAdSQ4vOg201vNfDuP3znfvtcbxe0Q14RCL85t7nV8x0VUU6
DVeEqk3cEBZp8p/AU/4/X4XyEvSBw6uMV+3T96LNNNtR7TNknm6n9ounYs7kf9kC/+NOcY2Qe+VS
xQj307rPIKsNsQlTlFkXAuNXrjoF5dtsXv/8VT6RRXkcKFdcnwkR8h47BJP86z0aemcOZQkRGaWP
vOBD7jdd0E3HcnLy82y8n7EzAvlI6DW1Q30oYJ/D9SZn0M7j6S9P52/vXUgp7dMrDWn1UeBcV+l/
veUjod7RFEhvldvuiHCAeXtYuc6z839JO6/duLWlWz8RAeZw2+ygVrAky5Zl3xBeDsw58+nPR238
y92zuZvwPhcL0IJgFWeqWbNq1Bh6lxwnxDjQF2izlYjncqI1XYaJwLAgB7DhKjg3qrdkc6h0UHRv
nE2MsKI87T3kL81P12f6cnCarplsGRoCQRKKPZSIApRT1QDky5nsruhoDzLuZo6ZInQL5/d1Y0uD
Ym/qsqlbOnaFQaVa14cK8uubOCme6N080vII7q+/71Tp5rqpC9fMIwhPosoMzKSZdh73yaLFvgYV
tp9Bh5nE29x7rRHv4c3ugkjeZc0PioLX7V0ecc3gxqJ1+p1dXGxxDJRYKzTIVDdTp1d3spcmW6qG
+e0gpd2KN7n0X5hyHAPaVW5rgpHzoYWIuusGxOW8z+0YkSckICBTQmZ4NFGNoiBh3vrW2N1RGX+1
KIyvuJl5u5+7T3i27fc2ZUvVL3bMgJArIIXWItxGF1GiVa28vT6Xl+8kIstTE/M+Olm8QrFbS6lA
qEMcm93ANjVujTFvj3Dd0ss2UnvVlOxnLHWl22fJo9bK5d/effMXOHR5wxLP5acKX5AmyGPoHV+A
elrg0nB/n888hRnSvNYaH/jCqaBBztBMHr0GrwrhbQNKeCSVR5SXNMFWgR/LeUhTbtl65d5bs6Oe
z2oldfQpKtih6rXtFXSvJzixbbdMVi6JpR3iKKoB66OM25SF67z0kthvFSqxZa48z1LKkSWtjGXh
uNFsxzWn8BqES3/+/ckO6QOE5cOEVxFMoUh4aZ1rqEO9CYxyZbdf9i7DcXZqSdgJA22tdpAza61O
1034NLHxgl+NpINiTBFeIk/Rfodgu4Tta+UYLPgwTBtcACSn+EEYZNTSgwushvem8in0Hyn/we1c
1k+9epAprunhfd7dysOhoE+t+hhU9xT7W2dvxHBSfV/5luUJ//MtwjToURNCxcI08C1jfvCbD7n8
DZpPaALvaUI0jUM4vCTeHRqsFEl3ZrxH0/D6NyxsKyICUwVlZrK5xCtR6VCSNyumo6hkhYxvwYUF
huK6kYVDYio6NwYUQWQbxDd+C0iUfmhyuPS//EZDFTY14xeNcztYB//e1Ew0pOFmZkWLmRDpdA+X
fl/qRayZyKRVX7pwfC4QKgTv9cNDnXPF1uXyERmaBDK6bpB6EnOdEgqtJbwe7GJNOpSl/UOLVTqN
na9/O3uY4SEEFTx+DFjZ+ZDGDqDQiObFxmq6+2BIqUCDSM7HHa/PlcTI+w1+fg/NrgVGEZkytfWf
zv8TF+DoUl0WXUCeIeot+7kg63/0VU3qvyRwn0V7ZAGJtMmO2190DR5eCn4TtxWkmf3okoULjzRq
mq8JjdnWg1cV/S84l5zpntYD8PCwR9bpNk8NgtxmoqCwp5qW/EY8ma50cwqNV5VGySe5SpxbtszQ
EIf23aciqGhjGTRYAmnezpKDrkUDwJQgrD5b5uR/qsMm+koxozlG2dD+8qyoOdKzADX99ZW49B3v
ic1Z4YSsnCEL59UoklErQ4AhaflP6ERuZP8soVadyg9RdLTUFY9/GUXOL0Wb9KJqsZffL/STtSCA
1cBMQGojIQekad4ztbuN0nYPOjeZNq3pflweUl2Bg4WEI/R2xOWzpzgxJ5u0Ayu1Y/NeVFAO3BnQ
4lsTffvZShhw6XL465pDbR1+tzn8PzekGlVXG1HsbLL8q6bfRebKKi39fV69pNE4AERzQkBcOPQa
+jlNTOOU/9NQ45566/X6Rliaq1MTwlxJkdTR4IAJmR4bapMbTotrtVtkuld8zMJggFCRh0MdhgeL
KlxXE4j1yKpzGx9TU7eFJUVbM7EwmDMT8+9PFr6Zur6nZcum01JKtmkM8W2Uy/3NRKP+rs7l4dP1
yXsvAQhOhuyOQrzNBrCoR5wbhPB2ils7Q3EV/LOpIZCL+i05OfglwI5AyAOC5RN0Bh911H7tgC6Q
PLvLaYK26C9Q1Oj5+vdcnjOT0g4t29AckgMyhFDRqdDnDC2Ea5VM/4jmNf2gFZ3fM0tx8GZPysqj
5nJFGTftFJQP4PzE0Z6P3o+hMFVbWaL8G3r3UW1BwdxMK4788mqaqWF4epJNmPPcwkuNeoSX+0DD
Nnr3PcxloObWXtLylZW8nDmsmCDxScXYXE3CSYsLOoXh6vfdolZ+NMgdeHTYDpJFJ1AFb7xS24fr
S7U0rFkfhVSJLM/hxPncTW02dhJ0Xagtf8oK+mdDC/64NQd1eSAgY0dhi2oSPla/qO7YAcoLPvyT
koVqddhm4SFT4DpH+vCjZfTKSgh2+fSczaHsRcqAHI34qk48yWrsEnqVwIZWzXsDdAmtOuevHW40
3KRpJMrGDIzt9bm8XLxzs8IpBHcFtwbQCzdqh1ugaHta9G5t6B6GodnjEFYSPpdLh8dHs1Aj0cVz
XhXMQVqQ0aQYoE8/tLd1KdPAho5hoUor6eMFO1yVxH/wE1GH1oQtosMyV8IFzLBQUDJmaj35Pk7e
rs/d/LHnHmy+j/8YEa4wmsHGMSF4dYewjxGVAuCMDCUsPO5EKJh4v4OherlucuHN5FBYx2ewM3Xl
IlKH9rsHdDiEPMrC56BX9zqNUkMl/1AU/3mIO1DB8hfAuCTwym2or1HOXmwXhye7DB8o50GhSjXv
4pNboqWpPOnmFt8egt5N01s/nMwyvpdaixAw1SjEtLPx8/UxX6zlbBMQAc80HfYzW/AvQ0+jR2Si
JFpFkAKaBqxA+OVw5/cci+um1DnBc7ak2CKkwxoUxFQt5m85GV8Q2QbQBSV0R38PX8YmyABTT69e
AptM/NomA7Dne7q87oJknmoX8m9YB8002iM9cJTaD5X3y7KORr9yXagX98X8YZCeUnORDX4WJmGq
xj4udTN0p4wELwmwiIjMyWqwvaDN0od4zJFXAWcK3D2UzLa5yXPVeAoSVdrJYdV6N2lo+8FthRMa
N8SRGqqgpfrcg4NEirtDNXyvSIN0Z0NdprtKDMjZpe+feL1MS+2ttUIQe5Qho3bFA134WeedTZjn
GkI6hILzljuZckRQukFCu8ktSNfc84Catsj5FK48dfKNEvrmzfU1XrRHop2DS5aPssi5vbiaOqU2
AT45QXKrNl/9EPJ4/J6+ErgvbFtK6lQmCHE5MOJzN0xoaoCdiHGN5QdO5g/4Xw6+ZK/cvkvDmZPo
3IYqB8QSTiTrPQXcRpGbRN8U42fX7U3tZxGsuLplKwY805T9ZgTx+aRB+4xUQIh0ni8fm+nnBBOC
PzyF3c/ra7M0Z+gaWFT+iFlw3udmoqThGvSc0I24JZCVMlJIf/QwhHgqyleCI3VeaOGsvz8PuIl4
7lycdfjxy9wKY7Rpg15+hTnCgTs4iJTnYZSBaaJuBZRLllT5nzrrrX0GTPBzQkPZfQqS13qihRqV
km4i8jlQ4QM9b8m197OGDuHTFPjJD8uqjRtoEgCyjp1tfdWjXPn+9/NFlkPGJcsKGXIhX122nMce
RTW31dFbD4CzO/mN4/01bogjempGODKZit4xJd9wBrzRzn/jN7JrxDGNmK/Xx7O0zUyd1LdJtZ2K
rOALHL2EcUuXGE9qUf3PBl3/othx+ZGHrvZjQhcgdK9bXLjQsEPIRQ6HvS0LfrV2Io2FHCKX1wj9
SHInPbB4/wxZ3dDvIGe7nlzSSqi3MMr/PHp5/PD2eb/jTzye5NlSyZMf6GUPF2HZuynvgNFOb7w+
XYmD1kwJIYqNstNQxiQp4vy1oOULtC0Y47dAX3HiCwf3bEjCNMIJ2xhahh2Aq1u/rndWE96001/T
kpL1hvmUoBx2eOIPYX/IoVzpFahrZs7etkr1waP5HPqx/fVNoV96Bt3h2WmCKoQzzRLMaF2Vo4Q9
9+JFX3qzIoB8uW5gYbrmGpNNYEqejXrMuZ8rvCIOzLyNXYgcfodNuke8eQNid+UKWtjcc6kXZie8
G69a4dzKEFgGkgmgFFKFexJr1CQgHMt+UuKiTWhcOUqXsSlwuLlsoCAa+h4Zn4+qgjgvHrMYoms6
x+C3gJ59Mo8y4g3THsVGGtMhUax2Qfb3mw+7OglPIggdOtRzu1MZZB7KvLFLU72rxcY2ryVYUJXd
9UVbujAAfyrkYMhbKKQuzu2Y9eAYaYUSeZcQdRUBCc9nB3kf+N8gA6A20IS70rvV/EOXv0IEMNgv
FVSc3feiuNNn6P5uaB/J3F7/rIXNSrJOBolDdAxWRjh6dMGXRkiPGkf8QMclffL1ysIubSN2EUtK
wyCkEYITcVB7LZMcCzbX/ki7Vv3YUNKGFaReA0EsHQyELGQFTzxfy0I041smEotOCX2OX9zQZLz1
Y+MIlenKiJbNzAmf+WlhiLHZ5Ou1ZuMYXT+fXJM6rhGbGxTnrq/MkhX8FJcLyGHeLcJgUEByAE4A
e+/re2Pm6EIllLvtupGF5aeqQtysUMeC/FvY/GVcFrKW8f602vbGoCOQ9VuJmBfGwRBM3uxkktBm
EXYYSlCtllSMY/K6V5hW9jWQJRR+/jY3ANB1Rkuw/gi4mmIGrhwaNG00C3B742yV9nZqqBXY48px
WbgRz6wIm3mEOnvqIqx0IxwkZAhaOEtHCfifvPKYXJo2iJHBt1CCAsgpLD+0xcpoF4hOWWZ8lGjj
0aES8ZrwcH0DXGQh5mnj4HNAiZwuIhitUj29aZCK8vSKfklIIKiE344OdMNog26Lstm27e//xSYA
VYDWZHFEj9t4iFP6FjYhhN2FHRHxsVCeq5zMVfoEbdp1awv+B3L7OdNCLX8uUJ77XTLfhplr8BVq
6G+gBHBMO2trtlycgGKtbuXyX1o28n0kOGxStCignFsrPZu2DINOKH+yb2f1CWSUdmq98vpY2oZz
Agd6dWVOUAljag34HxwJRgI5Nw9z7i1KESKE6wHCzZUoYHFAJ6bmTzkJN0OdTlrHxJRWOZ8Ses6T
TWFM47Yyx+rb9ZVackbUQfF1BBusmDCqsMtDBo0p2AKP9mg9QlK1shnWTAijGY2g8wsPE1UxOB8n
v4pIIfr+x+sDWV6ePwOZt+TJnAUjKPXJwYrdowDGm0CnCvZRk/6Hq5Xy9IzRBN5EcVzwEbD4yFNG
bwlMVfrLDIrpHO9mUgNoXOMHTbLX8ndLzuLEniU8GEcbdhx/VsB2Cloj6yrI3Rxx6I2vll89Dybp
0D8EyMBfn81Fq7NaELltJHvEEKVPfKP2wzJBmzi5pbZYJL9UZdjQpZNqitvaK+YuQU64RMoC/9qb
99DJ6ql9ZsFMhj34ct0R8iwJejZFlyGkfemNx5QMuwEZUbS7PsxLaKVgV9j+ugK1CyITCeXS6QCl
il4+jxq8boeG0QLtyOvRhRhp3yJYuhadLjrJkzEL58L0Zq77FNtUTdg5cALKg/Q0Jj7yFQi/Genf
BzdncyycEH2A6TPI57Gq974CLWoN9yLtyNendPEcnoxq3lknKwlPvd8ikgMfggPnsNF86+uWdhs/
AkS5JkXxDiQUEkKmTWadTh4iajCi58aSJvG7WieF3xiQzwYtVF2l9QOhGfqXvU/RTd5udCjMYMfQ
5KMM91X03TNNt/PfunzF/yz6bJTdZoABDHPiA7FTwXi1RcMbIqx/odx6y3PU3yS2v3I3LM7viR1h
12jQ65HTZ8iSCh/hpLoS6n/Z9A1OyP8hTmXrkQ0lyQvGUggi/ZKUB+xb7E9pdDZaDtkYFOErRpam
jQgILDgQ1QUckyYPKdTqcIpCZWT7xb2RePdtY7/+/a4k8HEo/QBisMU+OqvopAAIRuLGkZl9MuUx
OVawPt4HqqO9Gmn85bq5pYe16fDyAvZDBISOyfnGDLqZeDAcIUKFZLlrjuRh8+6rScg33rYSNJ3W
Q9Jva29/3e78Z8XzwFtsjr1YMxoTz83miGJ0rS9zOUnhPfxL+iGuR3kj50b9ZDe3QfI6tGghW6uI
uPkPnxsGHKqQRFDJaRL3CYZLZxqbUEMcwofmFgqzxrqXguENRWlIWihpbNLW/gLl9/Sl6Ytx20Sj
7tZx+NHXtG+94r9qdoX8qjlOh7iDdsOnQ2blrXIZhfB9zAwt0VynsviATCS5luZepk2pfWqKL332
dn3qL2/M878v+L0srdFGCBQe2cohll4tFUKz5yQ9GPa28Nu/PjXnxoTtpUeZDscag/GSrewHkH9C
2wR10PUhLdyObGC8GS8hlAV1EY2g1k1HZZHEATD2jW69GvE3TfssZcOmNO5j9XPZ39XdHpI2NV6r
5SsL68UmZp3IT73XY863cmZ1eVJqjbFRla9KvE28mdsWftPfluGCcqpqaDWNfuf0n7243nvOw2oy
4F26VdjUfAK4hbnHg0K/sKklWHPtoWNT05++gxgmhkyrDG+RsUaI3S2kxxaq3S7iGJsuAlNulu8H
dTe10IFve/1JLdwapWdC3tGD3h4xzOjQ0SY8vCDHrs2aw2iTl0aw720duXDYTKMXvboZZ21qu9pk
9Xeai7axhDz3t1T/VVcvjv2oO8gEywcfKAUVjiR9aa3bLFvLdi7EY7ML+TN0YTeHoeVNWcLQaW6H
3g1GbXKRiOIEOi2tW+Cm2zH6aMD7cn3HLRyiM7PCvo6GQZKSHrPduEczdqiYxxde6mw2/56H+Eqs
cukuz0apCbE1BM6xXfuYy+H6bGjyl5PbeIAcpnNVBUmj8acMD+T1IV5eeOc2hcdqWDQdjHadAbWF
6foFdMfgMENES66bUdVLj8xUWrxQSP/MTR/n58cbR4g+WuyM0+DCN0mP5kuW/HKMW6V9tixpA4n2
FMO19aWvYkhk9qr2k/z9pjdMSL36jURistAe+uFQQ6MmScVu5QPnD7g8XX8+UAj5vZTGDbhFmQhY
dRr7NoJoNdNTzHHmYXZpfyWjspkZZi3/aQq/5QV44HTToJuQDY47hlBDOc/A6+i5eEQgelNZH9Ta
/H79My9BbzAI8NAwgAsj9Exr6Pk8kq2Qx7FmHv1J3UqW68Sfw+CIbKIKxgid9K1ufbRJkVPKc8ov
5Mvb4SdcISuztbhrTr5COI8qWhJW7PEVMp0EuvezBOuZwV29MtjFTXNiRjh/sg1XUeL1xqavHO1j
NinyjPYx7gYDAfXCgaG1RUTUjT2V7CW0k7u29dpNNOvp1FporzxYFsJ75h65WMcG2EyXlDj3sjMV
cFwam6R8RkkoqI6ansAnnm4sZ9s6b1b+VWb9eRnz33djgCfZ+dpX4IY+XZ+Yd1d/sVlPvkSYf/pd
NE2r+ZK6m+Bcu2mB9GbxTGZ+60DMDw2xAgWcpD7K9UdZ3vvTh2H8rEveFmHHlqx1FI0btb2tKHfU
9i41GjeCKm3QG1qy3iD64q1ZHK5/80IMOs/e3PFrGnCGivhzuKJ6C4FUA2Dwm6eizfNV0oJNVeuH
AbyI101uA44EFLzSrDifxd3Kks3kGHBJiBcnBFVm3oWTgZAN4iJtg6JvKnU/YapNVnbs5WtoHuMf
S8K6+LYHG3CFJRAQvFPoQQn2DeRRZmuujGnNknA01JRF82Is+Zq89bi5p4zcafKktysx/Dui7nKv
/Tsm8VaCsNa2xgAvGJazFjGkkPyY3BYt3IrhcytFOxVX6SvuJH1Q5IOq3frhne4QFb0mzptWvFr2
xP9868cHyuE09j5mTupG5S5HRwhacOd5ZaMtLvecQaQRjhLs+zE+efKbWuKBnOCDTcn7MASQ+FYW
VLqoAzeDto9VfT/IE5kcawu15bfY+1Gh8uyih3WYnA6d5LWewOWdf/JBgt+YAr0c6GYzNpk57fOx
cBUZNh3nvg5UF6EbMjp3tfzUN+bGCv/+eqdENfeVMB9Q4gvbJFVTqQ/Rbd6gbEG+SnrwumTXJMUK
IGFpiNixqFPMZaQLCK9UxyCVLS6EwZAiV0IxY4O6IDoCI9y20G5Ke/6td/DovYSAkRs2jUfAMp2d
rAx4KVCfuU7m7Av5d1vsY0V3YIyCFDcTwWk++No2d5RXrTG36pC7Tm68oKF8hIr13oFVGfKmZ7NX
HkNd3xtdvJKiX56Vk28RYoo2duDdM5j9dk6KGAeEsWTzIYeaA15crXcrOb1FJ7BNV47Awgk4m4P5
9ycnwCvpIsyAJyErER0Tq9+HU7bLm78vHNsGrREMEJdH6VjY1wkQBCWchxdHtxAou06zUg1YnsAT
C4I/VTrEPeWMgaTOB9/6MmjHOr2J+y/a8Jzmt6AWdfW+z9e20BxnCx7vbFzCoQGr5AdoohIKWp+V
6YsneYdEvpWypwpNkAZUGVi/tezW4pJpMwzLpKecutH5khkNj2hzZKS6ybnw9JsURu48c1be0POE
XQztxIwwoRWSOKM1m0GIyi36Q4COVAa528ecXjeIl1dc8UJQDTDuz6iEmSToV+HD45aK8ycl3UvR
AwDx0P+FShKJD1iauRndPPup6ChD9ysRx/UphYDwfEqTKE2UJsHtanUAg6X8CDP3Q5fY/8th+3eM
lqycm0GPjpRbwhgL42PdPEbm2+R9vD6Ps5/476tGd9W5iTyUA7kdWLV4kjZyD/22tGJhba7mhTzx
GHHeyHBSYKENgoM28NYd/NtZDuH6QOZdLA4EjA04EBoDZwz6uRm/pOXellmSutJgZ0UVyn5QygYc
zJ1krmE0lqJkYoC5PErORoO1QrCGaoJRR6wMujfd+NsI1JusuSnzwTUjeNOdR3mCsGogJrESGj0P
slUf7OHFaVFV++noH2TtZ279lDRUKJ+cJtvWeb7V+zvJ+m6blRs36kpMt+Tuzj54DvpOVmHW00qQ
EeXuitX6UY1GEjJ580Nz6DnlFzGg/DR8hTY7uwvGKXSlXn60gzZZ+Y6FVTr7DGGVSHTxyoR5cROU
JCJUs5F5Y7TdMYbpCy4WlGz9JlrrgJ9dgbA1zowKnslPVRv9SYym0y4jkdVn46YKsx0wUbeFok/W
PtvWKuvbfDgvrBIivufUVLh7zmdczwctMwc2pNFXm/o2SmDplAB2b+0PifWYjdVv3Uw/VqZ0vH4Q
lnKZuPl/DduCc/I7LUmY5fkt+antvyrq73f2RvtTXh2bCJjPBIffXYmoWGus3AHvUP/LQRMWzrkY
+SKHYLW54qG/YmyaoUh3ge2UWzRr5HvFg6Oig9hqk2R97+pO9BIkKZyy/RS46HeoRHIAuBRrzb8t
eB8m488HCWsfqG1NYpPJMGnbT7uvPTinLltxcQvoO/vMirjWpll23oiViLuuQ78jHF/pHufa22r2
9wpO2CDbkDu1cqiNZXeKIfPOUDwcX4qo2cIgnDdvqkMGNdlM09vKfljeiHNlfW6bdsR+ozrLirQY
WZO8/TyMd4l21JJ9R9/RgMLUCCj8LtVdmPOum11KyzEnf8yq5/s/nmg0clCu3vQOScZZPjLgcRfu
GnBgVb21Ya3Nve9dBFFXRW8lVSLLBda+gX88kT5CnKxaLlxuEenJxr6r175vXviLnUqfFzGRPN8b
oicCzVUGErNi6v12Vk2Nmw4Z7Sdkpuv46zitbBFlzZ6wEaXcTxCLYDqicLghmaKE/SZQ9kWBLuFt
WHzu7BfDeIBkPRhaUpIPSH+gCf0rGrah8mwWqwQX8/RfG7+wZc3JTJUumpfHeMva6Vgl0x6N1E0b
flYlN25fR10lq/GpHPmilbt6Kek+sxv93+SLUA/Ix4xBoZWYbGtDcHOfeMXe9B48CmIpz6XipxPA
HrKSbvgvVh2ZJNuMnXq/I0/uQInrubIazdhMyVcnkTdG9gaZ9sYqP5v2sRxq17JeJF1aGay48DQU
QtdD3wChgkpwIsQ/ndzTsijZ4FjkIyT7bg8mwbjXlNeq+5jnKw5YzN1g4J05BPy2KsNzJsQlWoW0
d4fuoNu1QAhbuH9Vp904sbHTkjUckniXz4OZzVCGBeN7QRRnwAmekReAEjiTvcrNxziHiB95pJrI
B6agw2RN4dGvsmQlLF4YpEl7IawWNPtALigMEu3Wctaxid0BjoANu6zdkqx9Q4YmukUQXtlc92SL
5iCVgkMDgJj+7vxPtk3V5ghRQ8bN9f1NL0FWo90K+Z+ylvl+zx6dHkkmlN4SqrbzxemQTjz3mD48
tLO0Ie2aFZAgE2EmVAKzYDNREdJgvH/zvc91BkH5F9U6UFMZ1RekJ23zcH28F3kO8TvmCTkZcBMP
jtx6fIcZeRtb9fYJOl/pE35SLx7glvCyeyt0U2WHTM7GDu8daSW7cXFkhIkQfHM9gZgfVT5ARyTd
7W1/A1YanQYkRzM53sG4vqtUY+WcLmzns9kXHLSHqpQRwbJKKi/YRcVtBYFHEuyl7kYavl6f4UVT
3I0Uk+ntumD4qT2nVUuHkwNhOhmtQ6Hukircqt3W81YcwrxnLvYUTVhg24DCmuLmtePc0v2KIsbg
PE4N6NQv01oqZdkEcFuYFQEeiK/USNa7rJzx4wFav+9Svb8T/+36jF0Ete97EiTx/xkRoomgCpAn
NHm1yDWtbBSG5HonaX77lnZOsjPtSL/x40l+yYYk2idF0d83AKQ6uhqk8BijlrqWfxAfzuIHCW69
DNB+C3WZUatbS3arAIiCvTW8OwslxeDZCY8lvPCts0V5KjTcSln7ADEB8p8PsLgmqdYB4BeSA2oT
65OV8gFWhFim4qbSTkNDT35AOzNHowAVJqeidk7B/odurER3F3epaF1YD2nURwPRV9qQ5EPQfJgg
XVXDf0DE9/0X2d4n1b6uVka8vM/+DFiYcVTpyi6rGLDmfUvij2PxkOq/r2+zxYPp/DEhZFXzUp6Q
lsIEVVi5+gG2LbUfuwkwwxpufG0w8+9PfKyeonyQ5MyfFo0f8vab5Mh7dbX7aNGRnoxH8OROrGkx
hPtYaXh5ooKqH3p0V3kKwZZtOStuew4ZL33Nn9kT3HbuZLFhzLM3TE9IGejOB9O8H7JDCKCkuaWM
c32xlqaQVlzaneDRmxl5z6fQ1MoEvV4ndoviOey/+xFViLW8yYqN92NwskxIIypp32ED+W0q0ohg
oxVIxvv6SJYijJORiIGpSh2vN0uspIn2Se21Xdts5a6PN4q2coaWNgQJRRA+OiK8dEydzxkACB0x
emp6YAz8ap9SnxjfWtRHW+Ou9w7Xh7U4eSfGhNOkJIY5dArGeq/fmf5zRCNw1f1z3cji3J0YmT/i
ZIU8HBHBGUYsbh+1e0jNParYSBquebzF0VBchtfCmBv5hO1mN5mPEjk3aQFuJP8xdP1mRO/ZUHZV
qe7s4CWhXKqgxzplblttR+0xGL5Xa4Sji8P98xXvJBEnwwVE1YVSwVdkEZ0t3wfjVkOZe41ncckK
TMmE9VAu8IARtonjcJWaMVB8aH/0eOvYH6Rha69lUZdmlCh3fn1TtzccYUZNaNxqRAoTt/ZRYHK+
1sBF+2gFWvGeihW9Euw/sA/waGAowgYZ4R+QndmKIlM/bJNylrFIcvsmhsoN7Uv06iiHTEm182O7
fbDtqdjJUT/mD4Np1dBZ2Yld/uoluvWAwOW+o7pTFCD36yfqL7lO0BQDYAscLjcyudxDkZ+j9G6n
TXPfddogH5LUGAgQKr3Qt7qW+WvE1ovTCEEizYIz4FNsTC8DRKzHGjy2VDof+lB1FVq3Gz/e/f1B
I4H0rxkhPk5qhJQak3kcPa3baD1Cila+gXnjMWqTm/8/W8LO0GNS7lKHrS77aid3WfyQFB/aNSDr
YhBD5AQ/FMkx7SJF6yMxV2ssoWsa0a8WOoxSbjdIavJw1hG+rZ6gZdzmMOlVa6DPpQMGWdpMRW6x
+0XOiiRTFakNWbNSUbeZt0sVIDJQqP0teeYcppFnYZA0L/JIEq7kolCgxLcYYVn57b6IrN9JYegr
D+SlUBhWcJuUCpYA0QsuuNUDCSw678W8vgsB6fpZsHJvLc4Xag8zZxjsC2IO0+yCtpwm+hWRRI63
w/CtUqqNOdDQP5RrXZhLw0GoC5AHHX3ka4Q5Q4YpL8eRGyVGRMzOn7vk6fruXjQAXF7RoZuC10GI
3G2nM6QkYTDGDPptj1Hz438xQP0clUL8t9gC6fjR4Ds6LZDwCv4k04XQWbCmH3FRUZq3FqIEJPpZ
e8jthVXPKzUtqwjtt6H2Dkq4c1SSAekWMVTNePWjWcTnftbEheLtfxndH8NCWNEVPu2xCS2XVpl9
py/N1X11BXSytN1OxybcGUqdoPwdMDZf/QpPz1YbdpJt7EdjJUKa/Zh4N4E2p4wInTFvdGEnUCqx
7GgCuFJZiodw1o+hIt/Rf6m66MkZfBPq6eRehjXg+gwuDg8AE9R4EEo5Yjdzajp643WYHTsYwpRS
28aRhVS99ppJP6+bWt4m3O10opp02Il1WSjR08yce7G6QnNN797KH0cTWryjqv3KyxvDeJbUT1a3
coHMZ/RiYmdmCdKukFGLuDwd8lkCOUZoIvypgs7Jfpbge+34oPf76yNcPM1IieEqSA6CVjn3frne
BVapYqpseGXVSnXj+dFa3XTNiPDchtMn45LHCGxur70nf7Jggr4+jsUpw+8hvTXHl6KMmDRaDpKP
eKVRan+VfngsIMwFG31j99/Kaq2TeekhAkXiv9aEAWkyb+0+54ShPE4gLbc7Mp8bZN9gBfnidc4H
xfhyfXyLaU2avMBhA4Ohq2SegJPQGYlGKQ0lTKLh9NxPqYtq4GdUgl8zGYk8+kuMDOXYrEByR3vT
nHGrtvq2tYudhUT69W9Znus/nyLEUl4XjUlS4sIco3dLiSjqAyK2rdHskmHF1MJEAxyhVW8GK/BS
FrZnjXQ5urXsHLSZtkWNZPg2MG5MK9369jcEkK8PbM2asKxhazcdcqmcO97L5vS59N8GX6UAwZPJ
uTWzm+vmFhwZHZEmA4OsiEtIiBProjImtadxDzzIgfRbK/00mo+oJa84zAU/jSgHzQXEvzTEi0xM
+lBJYZXOTXUUy6pPZg+bxW2m3ygJ+lsqr+diJW27NI8KKVt17kWCgFYYmJ22IMI9vGYyPQ2lG2TD
nbpDo37XNfVKm+XCXoQYlUQ02kIQgojsfbJkVr48t3PWCDQP3FEbpP7YI6m/8WLryfxrPBqBAwZn
LSOIuyjGCWOb/HzwYuQ/3QhG+1ayNw2VhZ5z9vd748SMqJdR1WphNLMZjxA7qh+K2vUKlb6lFf+/
dMMhA+NQDaN/HDiZcMJKx2ibYqKxcyoqULdQFMO2k6nl3Zjoz9JQh892OGo/vNJs9mNGA3sQmW2w
0QNEqFeO39I+ZWYpyrGUnAnhUxBiVhAhVbkmhm+h/A0KzmSacdG3Bv3lTr0J13Jwi/v0xKBw3qfa
K8PcxGAOTUmbIGz+Gf3hjZpHbp9+U4KV8770YgNr/GeAQtApBbaaNkgE8QS/L+wabE0D88sc58Ib
uZdkHDZlG6f8fn0vrQ1zvp5Prg5wUOnQBQyTtq3nMsfRBOZrHtgHyZmeSnTg+mwVKjoPRQhhzoYq
xKCGN3hanWmJW6i/hmI3oN+sH33n3nKOlv7oNJ/bdF8aCcLtx95beW4t+gQb6hYgI7OuqHBVtn0z
5X7ONDeyD0HBTWNp+852ZXqP+jW2kQvM0Ls/4H2KOhAd7jTXnk9u7A9eJ4VMrmYWMinqsN71/QhQ
JNVTWja8H7ofFfTW9uotTIMvEiLc295CGZoEsMMlHqTH66u9NHqq5wgkUVvmmSY4KKdHR8DIdGbe
s5EwgCArOkT13pbiQ5lOh+vGLnAy8/BPrIkZvTzS/KYIDfJT2WOrILteViWo7meclxvk+rZPo21W
qQ9lsC+UrepaRzP8VET3OGl01xFdiJ6GrbRVopUPWwg5+a65HD0LSIC1PV8WCQkuUmrMwkB5Mi6L
R66GlYleur7BatJXy1vVhmXk3IQTe0ElNfNpjkMr3o5dDBRotPojGpNliKqy07xcn+1FB3Jqcv6k
k5Ost02sEnoSd86EgOX3rv1sTrteobz+ZUAMGNFA6et1m4sTyRlisthPukgcCoGiH0cVo0x6BzXH
+r731nB3ixOJ/ir5JF7jjghmUjwlnoBioMNe38vJnTV8lNSD0z9fH8jiueDNb1BGVpDsE5bLzrWq
NPP5XPjZU6xJt2VQvow2bMdt+yFAMv66ucV5Q+HDhB9I42UlmJMbv29S8M+u1pb1XW3mzr05rdEl
zH9E9LLswH+NCPuhiEgMBh1GDGPYOnGJrEi8LdWV+2N528EMSXWc085GON92CXFXFsWwInR6+lz1
Cv2UxTHsgxsJNuEp1m/awrnrjV+WsxYS/BfTs5DBzICoie2xJkpGyB07xMittm3Cr4qEulyl7rvA
c4c2PaTGtz4fDr6yVv5Z2pQzMxbQSLiqDLFA3ZUUie0MCN8UVtFj69fkN+Upfig7BQFVv6lXXjpL
S0kSF/wTsCB6AQWHRc7WkEBakUyBYtFrjxO3Q/Dr+p5cDPZOjcyb9tR/DFMt9wFGOslxNkPx/0j7
smVJcWDJL8IMEOsrkOvZ1+pzXmS1IolV7PD149TYncpUMolV3bbufqi2zkBSSApFeLiD4DzWNqmN
qRWz2PKwm5ABy4X/NLg+hD34j//lByi7okB1T0szfECsZVsr37nTR0zvrXHX1PGmrZ5M/dUjv1BN
vm53aTOejlvZJ3XVEC8jWExbFNBp2HnOEF23sBRjzVQeOCIBycTL53xmq9iISV2P2O7ggSXGxuje
hLaztH0LGuQUPaTXzS15J5JDEKWdsYDI3ZybsycKmluGI9Mwbg2/D0UDng7xWWh8c93Q0sydGlJC
5Lq08xiYFZDvl/lLO+WvJJ9WxrLk+ahIzhhk3NUXNHvcoinxOkRQrPnPQz5ZPub/8rA/NTGP8sTv
bb1JZfb7ZdG/4bZ00ZOON2XYxmEjH+Uad/Ti4pwMSHFyP/F1ySkWZ0yORtVB5gIEdJ4IhrUgZ82Q
4taDJsy2SzBzgh4N761L76r62WUrcc7S+iBNjBoIGlMuyZsGMXmTQz3s2dQrgk77KEu57+N85X5e
8jQHcEyI6Zr4R32IUqbbk+XiaPASAW1uarTopjDE23V/Xsqj/RaonrnWQSCqFlT1Rrh5CwFG6I5o
n60kO1MjaLPRwxE0s/3AwMH6jYADWY7V1m/jTYwt5ZVxmLbeit8vnsYQHgBbPljmbegxn3slKZ0e
xb0MR/7UoE2dd0OQDKjHWgWw9QX02f2w4BIt8zxAt05YTGu90vOhpIYPpx+gbAvHl2nm5nO+C2FD
3m4T9yaHEh4QAnGmb9qiwHspvD7/Sy57alLZGzbtRVzGqM371bDlzbea74qeRFPz7bqdJcgd1vnP
5Cp7w879kbszYeJoDxx853lQ9uC2dKtj3IDkDK1Rkdt8I1Oy6/t8I0wOcp6/7qKZX0enH6EEThaE
Crx+nuA6o0FqIn0PjUzv52R/l863kd1BqyVMrF3d/kMCDjJ9v/VA5yKtMsseGVmCYj2OVEPsYxdK
UAW9NcVL40XC+Sa66PpkL4XWp+aUuZYFojINxZ4wZtOXfJSbznLQB4/s4pyHM/5Wkff3rKJ7EgkG
RNcQEznfN7zhwvdqUDtC5SoaZVSU95MOup01CpjFYeFhR1B7nhVSFDuMT0VrcdiR2cu8KTq5G4w4
8uSdt5ZGWDQFUrqZbBqYMPU+L6uMOZWQOAp0Azp/e6JFGQQB6Ff+t/Lv8+TN5Sw08jrIPqv1YT56
QwN0PSKHZtPYIJR56pIH3elD17itm5XdvnR1nBqbo6aTe9fgSRkzF8byrs53nTB0iO1ZoFlroY19
3QfXTCkBWJJM0soMmCL9vTt+T7VHROsrNpYOLzCnIcIzQQwNsIoynBp11ULAIcpWBklbhMCbBJBY
Cvx/Gs2JJSXsQpeNP/kFLMUNmkAJesvofdd9XJ+ypeP/dDiKfwvZWXqRw4htcXQdP9eSB4a9M4zX
bJRBPTxIublucXECIX4ItR3kmi+YunDZxJAYQ7Z+YPdWsS31A09fwbn3v7OieN0IUHU7SFgpc4jg
GbH2OaXTkRvmQ8ro2iU+r4Ryh86k9XixYTw4kJSjlgEjYQgP+XOQhG4qtMX1INZzZBq0oEBLtYMF
0VJcP/YxRqMoNY3Q9qqVb1h4e+ATwDIBPguksdQtPZQAfJTzJ4B1zXQ3XRWV9qEDf6Dufu9W0XUL
R9VcfgT0H4k10BsrG82sh6Ke5hdBZndgd9K2kK97tZxhj3aAmyx21hpY5iBEnWBMLLpl5oorkJ/n
m24yqqElBKsJUN+md7wNMvTX/WXh6JghdrNAOajxwaJ7biGv63SsCOpjTPss4/tsHAKRruSk12wo
PmmlXHczCRtTD/os7zNxtVvDG7bXR7Kwv85GoqxNzxObxCU8oRIFuvvDVB44eTHARfW/sQPu+vMZ
m8D+a4DsHRzbVhcU+gMAEa0ow3WQ9Ly46uIjJ4DsOv41M/2fGzJRZZSkwrN6qgCsCtpqLBOQ2xl+
RA0oIwLbWbBik7XS31DkxA+sH/oDxEL928Er8X0pRLejyZP9bmJMbGGj/YkmHJ0HFZM5uDZ9CjHA
SiDtyIcJdM3ZmADu22CvufsW9Qugj4qabJK0NANbm4YvtJ/0DxHX8a3Py/FziFOXPiWtST6sFsw5
BdOQBe51N955qeH8oDyZHt3UREeo5nX5rizLvAf2K+5FOA1QD9tVtHG7W79KNLkldWKwnRHH7Etl
d/0XrZKEgK+wYB/l6Bk80GIKbTSvMbs9yoH5theV8FduuaXjBIAoAPzwHgfKS7nlphKXX2YgUUrz
JmrsXYWgtbT2g7wtrU3mPV93paWNcWrNPF/hWLR8FCasubJHJRoNag0LPKQ0rptZ2hmnZhRHqpMJ
TjPCjAH6vOwpoc9d+12ulr3muVH9FYQ+wMUhMgUZp3IbVNRmPgEPY1jL7yWJzGxHrIeEQTylvNHE
DvAhXz46zsrTeekliTbxP2bn0Z/EWX0DVSy8ApDXIz86kA0V2XMKJRqn29h2F+jWQ61tGtAirOG5
L1j3EE3OdL0mDk0UnADWPDfsyanRAMfKQqjYfbeKz6kbtgBFxd1bm9RHJx43Hp4Bs9TIgDabxH7C
BXqYWHEcibu7vsIL99LZpyhz0FReimoMPsXqDQc0yHak2SUgy00ctkVyMIs1lp+F8AkDx700A0d1
V6VIoA7NuZX1WZgWzkuRQobGK5PQzuh9qxW/UFXY12P9Ulrej+sDXcKEnxpWKRLszEh6zeggkVZM
B6qnCHG8zA0bzWrudKcDSUmZJ+JGTLVbHBOm0RvdTTm6asua/aIj0bWwSRwDKfWse9TNUexF5kHY
0gIVnYmuf9p8sMQe3rsY1fhAWEweWd/Zx1HX00dd4BrO42IFVbrkwohFUeYBfMuGBKbiSSKe6oZ1
A3BNWteFFFh23attnArWB7RZkk1VJa/Iwzza6W6SCQmMYU16Y+EkAoIEmLsZcQRkh3JEAM04aYTr
GcKA7AshbOfX7rtjrCHVFk4iiKfOKR/kGBAIq8drLwbHlli9sZ8CB5UMdLy1bJcBVHHdTy6a9ufN
iRKGYQKFo8/QsfPNWRs96mDemIXS/BjwrLTAph5VRpRNx05/AyEeOCEZ2xM5BCl6GHTykPIDi/c6
CU382fWvuZzdOU2NNzsIuHC3OEoApKdi0uA/M1o9A4Zt3455mA5/fcqDitiGxBGw4vAmldimZZ1L
BsAKoDCCDC+PBvvTNN+HtZ7Ry5D03Ixy1CBUIbIuYCYD20Fv3Y9+sjJbl4fZbAExtgOCHtAaKyGp
nY7cyGxYKEi7GfW3fIqA5t+lE1ipDtcXZmkwZNYLt8AkASF0JWZ0nIliZcBRCjG75rHJOUq8TZat
DGjBGVEHJcChwQjQbqrUkRvbLlS+YMYZ32xIojIje/f7HE0p6YtfA3WPBp1U6yBqXYFvZFbAjIPG
5i+N+WK14o4ar4NbhhpZ7QW9vLLnpigHxRtI/IB1Xjl4UOMjVqXLLIxzH5KsBIx03J0ekK4NQPuy
KSeQ/Izfhi7bpjVgUPbL9elfqHCe21ecScSa3TlNlaEU4W872QVy1KAja7D7if6qar4dNQttWQjq
h7VE2pKXoYiE22tWhMS+OT8gigJglCmvsSZ4t/LuzsyiOVahw82UrFV5Lo89DPOPLRUownv0ATMO
W2RqAJsFfcpwQ/iNt4bpWhwTmtxQsZjpyNXkIKj3kGB2EAaghSkw9AIdMdt2vE+bz1zbrSzdouuc
2Jq31knYNXRW3SYubOEFiRD5p24gRN47tAgt99uELDO3tgWwR8PrdcMLY8R7CDgynA8gG1FrGKbv
8dq1ihwotV9xrgVmjosSXYPi6K5Kryzawlsf7oG8If46H6PWV1ku2hKSyGaNotnONHd6CWr3ug2a
v69qAt0MJCes2MCOqtFk2YzSjEcJW/XOMe4mqFDXgxFM7cr8LRSBzg0pe64kY+WkAwy12U3C7qZy
N5AfprcZkKl026DLb1D40M33ojh49aZNnq6v32XkCPMWCmq4nUFrqCZscttPY8SGeUjtHjAoNMBD
Ybqfi5LuS16XISi+k7VmjYX9d2ZTuX8Jjnkzs2BzstKtL7ZGRvcuOdrNWllrbXDKoQJVNFuUA3rO
CJQ3QeiIQY1Bm3w3bBo1Vhdyfcu9j+sTevlkPZtQS8lHIOYYISaCweUuEl/Hpo4m63OqLby5w0FU
h7+3hosMqmkIY9C9PW+Zk20/DnqHFhcD7/CCbwgad5PqVkO6LZHDVrY9cBXtyu25tAlPLSqLZ9st
h1Ay9D41o9zVw1ctQ1uy52w5ywJtNYpatGbiQYmax0zEpmx5YN0ESyqMrxmKaMxdkNQA5D8WkRmj
xWbtzXyxdiB/ILZHgCtCMIzg8Hw2aW/2XdsaGmqeIVTAZq4x5pih0O888YQH1PW1u4h2ZmsQBAPK
BmHoxfXAuJ3XKYU1zf9aZ2hXsj6vG7hwfxgAdBlMIhB1RFhlng+nK2oXqkrg7c8BPkXWsmvu6+Jd
jBBTg2JBVu/Lfo2NYc2kMoNp1uN5ZmKN4vEzRb0PZNIF+AhTIC6/dp4d+mvd5BexvDJG5d4z26np
cmQwg2G498wtMQsE27vr83hxXik2lLCMTvGUuQw2GM5FGm/9HsRiQyStlc285BB4iSF7geQfXELZ
zMC2gm2aw05VvqYkC6tyxSGWJ+uPAWXvOkkzTlkxGxhe8Eo3jKdVRrK1McwOcnIgNfZIRNLAhMfi
LdQ+gsla87EVE2o/QmEIZDrmaaqZE1jxu+6vrMPyNAFDbc5vELQUno+BDqbTQfsYYxB1AGbmqno2
nefrPnUJCpidykPpDrhwdA+qi2014C4ECmlWsEqiWILYpoom/6ZrQ2G5geM+MK0KZAs6vTrS5YpH
L04hWreA2AIFA1jczkdoxImTgHFdC1x6J7MHr14pMSzumJPfVxwt7rpOQN0dR9uI1kvSbUYv0Ke7
dK3/cm0cirdJh8T2OO/+okqDzNhTfa1sfPkmwjrNUEh37roEJljZ/OgqHaZ+wDoNoHZ1bHR+BbG4
r0hIxkNpR4Ley78uacwmUayzAD3CYUAU/3Nq2chOx6gSdLPpwWi8WgAESXt/3QWXJu/UjOIEGQfd
PjdhRjc/XHCkON3P6wYWvAAoatRFIK6OF4KqsG4OJYMICPpZZP1mICcpo9E6DP77dSsLuxVW4MVz
IRD8F0qIQMQMba4mLUitTY4kIasSFGdYeN3KwmThNeCA+xt5ENRYFU8DL59L2hyCc8J/890nna1Q
/lyMAikPcOEDEW6D5xbZuPMdyWZiXUDBWGhp90l/kzgbQv92vWEC8zNz/KCd3f+tXXVyNHcxsOhV
n7MQPQ96+myRld+f/eWs4DD/PlIXUA6yHRcFzPMhaJ0e86wvWNiQX0b10jfHnm3zPmJ8xdCFXymG
lLmKfQqfgzR7aBYT+k2P3P200o1e/e2SQ54ArEiA3AAJg9BT2R8ky3UIwffo6zZ/NTxqu7Vy8sI4
zgx45xOWNcJwRmDXQ9t9mOgW7Tcl4ENr5aaFZUEWGcttI68G8L/iuQnNDGo3sxV5l1JID5v7pitC
qDoMa8fxghOfmnLUt8/gF8QYYAq8VVaxa+tj563cLEujQdRM8GCdG0jV4zgtmNW3DcGiWN+tMvDy
G1qj1wDJumTFyy52PJb/1NK8eifbJTedCcVgWCqgLSZyFB/W6D4WpgvPbiwKcBIoXKkp4qbvu8Sq
bRZmeG4kb5azEdVKLWPBxWACUGawI87EQIoPA+RMvYaCmyAlPz0riEsQrYvnAjKj14/HRTtoe51L
cLi1XGXve17vF27ps1DTIkFCEUeO9zCtNSYsLAnyz0DrQGDQJEC4ny9Jy4nJnanlIcSQDO2VZ2/X
R7H2+8qSd2abs8zA75fJts4em/LX9d+/nKVZLxspzt/vsYsTmLPeJ3UVA0IgzGbv0+bes6b60BRA
RciBrVUFF83NVXOAY9DcrS4+juph8gWICOS4ceoCVHVbjl0faysH5eWeRD4dzTgYGjakqYaydTpB
0qulCZplHwxWo+C87cvH1qy3Zf/1+gzOh9X5HQNTEAxyUB0DLkBN3SfSRg3QginIjvlPSa4PT31a
30xjUu2LruahOfbfSD0ONwkfvl+3fekdUHIHVQv6413Qf6vwqj4mg1Z5mE6QzoTUzTf1Glp/PvDV
0Vm4uxAKAEKFGsW5f8dCOmnuzMQKdrtxNTvw3eYmKfmXxh3DDslqF0KP/zAovDWRnsYBgaGdmxSk
5Qw968Cgy0fhlUGzVgtfWjHcnrMiODq7ddVA55qZ+A1+tiWEUwR0A6LBf0Q1XhfQceoDuoYZuTxV
kcOZgQA4hdDAZynxYJeJyvckoIQ0f5xQq5JP7doL9PLxNmfzcdahqdcCI4L6firNoi29MQb7H//i
0lAHR2m3H2Iot8agC33s0FIqQVDvQAuv3l1fsMtNfW5aCRrKZjAgmwvTpjscBgMdlw5amp+nv4Z9
ng/RVZJHRtr0Q2MwMHh6aeAkX1hebpu1ssWlc5wNRr02Ksp7UfcYzGQAmQh4BrgGnmt/CKB18h4b
kLqr+qDu/ZUD69JFYHYOicC6BCCfeo+UfZ3ok4Wx0RQt9mJXFe/0r5Pc8/whe4A7F4Q2l9hEGXda
N9uQvtPte9v/ic7Sh0Ybyz3iju11p1gc0B9jKg1855MEsQqMMfLT1jcTjonYWnG8y5fw+YjUGr7L
bDyRCYxY2i21os65FeAFzjOyrcxjbWym8rup/Xd9YIvefjIwxQuZmPzRoLDpczOPqlTc2d1o4WFc
aBt08K11D6zNo3IAZzrNB7eAtIdOnhh9lB3wOiv9EGsm5lvmJKxkvmCTG3MslfcNERmKnoEbr4Su
lwTo81LNJNJAWszAxPkjToyge8m2ehvjsP07Dap/8q6wgqYNBrKn6cHmry7U9GI9gAa0tB+sFK0Y
gdmsPGkvcTTKV8yLe/IVfk5K9KDjKwZoqpHAZENggi03+cqGhwwqrj2NHCjedWvH86LTnIxeCXpZ
BVGXsobdUbyYDiQz9mCYjtDsf903FzcEzECsHbV6tE0ps1xPLdgNKOxoFvJ0FsZhOCCtoqhOUAB3
2Qx30Y0IiuZHUCBeN34ZcwGSDzQGUCyeh2tIedWhqc8eDRO2E+kd0asWpUh99QP5dAr3ELdrDjVf
mueRyak5S0XZDq4ni9GEzE+K+M79WQ5GFNPAqp9LNBNWeRWxYpvl/aFn0fVxLq3ln3Fits99yOF6
PZoxDOdQM5LEOcS82romMJOgR7xuavFWtyAtgdcl4suLWz1t66HNOWx5KMcEHZkCr53Alp9GIwTf
7HLYzH9e1eQ+MdI9vhVw3hUOocU9c/oNyvWOml2Tpz2+QXMFfUWKtr/JnByPqqnowlwHcUWvxdMO
HFTjseRm9ZAN1a7B+2uFuO//MxnAof/fIpX6ODWgKoTECD5EdwDDaKKu3Qv3u9ZsE3sbQ7Iebcs9
JgnJtmHt+LoMtOFsBBlXMOrNOB1lzSURHHxHBY7IeLwnmgTkeU01fNGtABa38Z60ZtrFc7cyR9/P
wBSNaeaf4LJLyA9/bj7/hzgDfRDQ9QAUHiVM5ToR2kC0oqzmOMM+tk6xZy2aMsZvK367NF9otsAh
5KKAf6Eb4KYlNzwxh4QdjtiBeu+5C4VwuwELDG1T842C0kc0GQWWsf82lMV/de0+SYuC9CUjb7Sx
yMrptHg0gvwQHSDImyH7oBzBXarhYqpQGk7qbEMJfQaOad9MEnJokGmi/Mlqs409ZJs4XYkYfqfl
1KMKjzQkhGdpGkDXlKVNwDNOQB0VJuVj5Qw7Xlnf0jEJsuZ5MprIiNlPiDnMedwOdbyu/GgEbqG+
Mg+1nSBQMwPH/7i+QvOmVT8J6+Ihr+vgbxXGPrq1lM0Ih+YDhFW6p4yMOzAdBJQO9wXaXGmyRlax
5N+nFpW4qYSWwzhOsFiKSUISzIpqPf3gyJvYq1XzeUKvjU7xckNrpsHsYStBNO33PHDL97JfuYGW
7rvTAc174CSWqGyN1YYPIyOOYCFkwGNwRh0pw+Nnc321lh4lp6YUByrSpmVgNkzCGvi7Ot9AS8zl
nzSJIxNSUmPcBmW7cuwvmwSTPFCyOI2IcpuLvuQJBLBx2FIJSyKsEvMw+nrQOv49dUDPlT0k2rTC
6L10bsz69Gi/BEUDiOvO51TLKntkBg5BYgFy63r3PF6LkZaWbR4PWhDmHJSKqChKnYPLuMH17bhj
+ZiNXQ9gHw4MO+JpCbKIuIEiZw1hoJXLfMkpIQsD4nVk8PFSVw6gqsxwk+odlADGh4RsG6j/9P9y
iYDTC1eIb1koDSmrpjdDn3O7h/Zh+1Wb7mP2xv03x9ted8fFkYBtxkRV0MO1qNyGkzuMKW4S+IbH
X9q2excVulL6acXrFy98IFFcsL4gF30B0Ub7EY31YUSI59/ZbOMkN32+Hatd1T7q9qYwNgRvBOfW
6F7/YXwndpWjig1Gy3o2zcdHvvUTcSDyuci0lVlcOoJPR6f4uoj5FGezKBFzrTKsiPtzNrr3uZWH
Zpm7W162RiTzfAVysWwXIB8U90Akoe5su88lqVHrB3dPFvLMu+lcJxon7YFqeZAb2tZxfl2fz6Vd
jc38PxZVABptMt4RNJaFpIhDT9z77Ro2cvF2PzWhuCQeN5Z0YpjwPIoGZOysDYsf4/5L6YQoL5kQ
LqPNyoZeOiJ/g+kNlJPRnK5sNmqXdj0JG27SoZRsf4AoMBySPiJANfFqODZWdqv34+H6ZK5YVScT
KI0hQRcTRjo8TCUI+h9N9l5pj7W1r2Qo1xBbS3v9ZJBq7tInfpsAVw5EnUAbzw0j6DNk/7ATTm0o
+w3SfYUTm7BhJTX0EQPbYoGJjHY1RmMD2bkVc2tDUjbemHnJKHWYc9nXFNjufNisann8vkaUEMSB
w8/V/xmvo5YFSBI3ssYdGragA+Zbw+ziDwj8Od85gLtbvzDyl6Hwknt3aKopHKtYe0B1F2WxPon7
WybT9KaxPdA0X/eehbHPNLcmNP3AaYps8fkF6+Xoy2zwekUC5kDjY+0Ogdettn3PVVV18PPrHA9W
3OS+Cp2H3mRVkA45sr6X9q3mSfMxzuybdOjxZKv83diZfYTw5W4AW3LARDGtDHPhxJmJKdAIhgZz
9L4qx4FT4OkDHmQMk6BnC6RTuCyuT+TSiQMTkC1Dc7kNcJxynceTpI0dIyYrnBu/2Q/1xivC1P2w
mI4unt3Q4zG8UmleWjzUGME2OJMHX7DmpQ7JGquYI07tNnV2GuJONKFeH9fC8eKc2nDOHaQydCCW
mhxntYxASDHE0ZTdUf4GMkq06rf/EEqAyh0lSLSWzJGmMot1PcZOS/Ae5cbRYsdy+PT4Sky5OGtA
teLpB89HW9n5iDJpccYmmPAMuPz3Prsbm5XHJWiYFjx+jpNn6mPUgVXyi0YM1ZiAgRxdOly+zTKQ
32w96d4hFlOCAJCan2md+wfKhXbv5qI5iszINgJNIXta6OwQi6r5sAaqf5WioHvdiKet0OwYrwqn
ILuii+kWbNvtUXemzgomN58+khG8Zk48pDzoBksvQS/qVVE2ivau4akejbVThrxuzbt6dLWHStKh
gSbOOO2kIeOvpjDSOydryyda1sOtJXjzmGpVi9cmK8Fvl2Q+SIjaOo5i3fzmTQkoqnOrpibU4Mrm
tW0531hNx+9tt7LriNscNEwlKqRo4WcuGAEnSNe8Nw4ofDBx/XNXTvHBsKWx8SkCnaBtPWvPyqEo
kXKW1S0nZP4yKg4d1DsiU7Y5FIMtBopUv+i30rGrrZ73frZrY9nukWXsDw7NeBzqEyNvcTp5x96p
BzA7DDnhG2qlYxlYmW7dmqVO93Hvgz+qrPW6DlpM4raHJFdkA6eF/j8n0/Zdm3K06tqdvxVOx3fZ
5Dv/ZQ3Ljsg+aq8iybrPiXr0oS57a6MZjLTA61skDTiqoVYEGVYLuEI9Mb6QyfRR1h6cmzRrja9t
Wpk/rYLrj72bik1RGRwBM1oO0kjLi/RLlji9BItzkf7IqT0cBejs34XRdYciN6aw6sfsDv97e8c8
D8Dz1CV3VBsNFFYIO3iDKe5MbsuoKiZeBhLp3i++NJ2nPo99AeHjipRowPHSfkuzOE53aCQ3D4VZ
N0+JIHKLrjS/CQUh4xGAr/7T7ZiOWm+FZLEHbeNdj+a4KrDAY/vooTXjPqVSlOB8n89wKFm8xEmW
Pxf55BSRKFl5aAspP2LLYX4gjar/anUCwNHUGCf7aLK0+U8AH7kVU1oeaauT17wtCT1A9JWDD9Cc
nqBxlG+zZLRDjWruk+1KemiM2tZ3nUVJvJGtpEbg5Mi7hpZIxm6X1vXwlJbd2AVD6tPb3tYydBpp
7Z7yUjMCd5DFNzTqsFeCeWGBBDftS2zYdR7lbpe+FsIaXkwQqn36Jbhj49TXm0CUIn/NSSe/2iky
CugjctAOwhImvxR96j9RP66dIC8JAdO5ld14/RBvphY93mlR96+mHM0qiLWq+DV0/bAxUFB8NR2O
hpbUQ7EoyMwC3M8Z99kLSSgkv7jN+iBGcP5qjqa2LWhLWKAXegrMPx36d1LF/YGmWeUHee84N31p
0vuYNNjAhW4P2EUAM7Ks7G76PtE/RiCfAjORFj7d9mgGDt7Cvc8qPLBBmGMPB0m5hqPDqZIROn5T
dbQqLXkcxdQWASRm5EF6TrLN7Qb5MntiFbIP9oBeDpH8AK6rfytdvz1kXuqjsI0k4EOON1qODiUW
lVVRfY09yu5xGraRVmXjNzcz5XaywN1EunxgQe2WoOGYxjG+4R1H6OqPDt1JS2QvA47rrS5qswtg
KD4Ufim3AHokd1ZZiGeNjmzvMGJjOyTgRPAc1mxiAh79dJy6LZjgko/Mr7XAGlm7AWeFuwflBPjj
nNjuoqoaXST9DBOYENCmxltrdCEEacl+w0VubYousftd6TiVH3qZZU8B2ohrP+jBNtdEJqtThkdZ
heqwXYKYNehAJbZBg39DQjd2k41jJOmrB7F44NrqQYNQvGVXY4h+m6kMfb1OfoEcHr2UQyGbd1n4
dDOSqvxwLdrsO5YmW/Aw1B8k1pq9hEJyWGlts6ncqozIPOks16YvltHqv3or8QLXTYonAAPc27jx
6xuIY0wHA44IBnGNrUlbLJUCwAz455ZTokfGtRHyXVSASeF54lsdtQjD/TD9LzrqyZMTamWQjFtr
TVBkMZqb4YIzlQCSyYrZChiowphryVq9k+CAT6s1YOVi1HNiYf6Ck1xe3JZmDGoKFHXb8bM0fszU
+r4OmQuChBD/7qfpo9WsNX0vhpCWjkZsH7lyAMjml/qJVVm7oh00BA3JDH3kB7vbthkPoEbE2X7g
X6j1Q8iVt/hSoIKsngukInIqCLnObfKagbB4Ll8X9J7zoHe2Tbnr6zu69qhbCrtODSlTCh2n0e/m
qrJWvbbVfyQ+tGsig0t+cWpi/oST+ROSVozPqza5hyGzwXNM/r407iDBhZccMF4z2fG5hQJANsuc
629+f9OPO9ff+PZKTXoOqNW3Epjx0UQK0gPnAsZt1FmtG91csp28295Ljw1PoDXJoR5rRtdj+6Ul
OTGlYjIq163LLMVoqPfiWY/QSTTWoL2XnezgDT21oby8CKK83GewAR7CELxzCBFBlDnpkUsrsKxo
tyaQhaxzoFeB1kDih4iqAj03gkQM+xGafANebI3+6QIkcH30KxOtwoc8N5G0npEUVbzxyXvfIrNw
jNfAUEs+CWEBtOsBCmxc6H87XVqD6AEvT7P6lVSvrHr7h1HMmVeQBIB4XlW/QhRU07HGaybzN1IG
DbpMQPLo5WsIykVfwREB9L+HhmNVFqc3BZIXCZ63hB5N7afswNi0UmJYM6GcEDpEpiHKDhOt9+J3
HC0Skb4mkrhmY/7vJ0dEkVSdZ3l4MnvFL5lskuJhKJ//ZUX+zNTFixkkPmWPYZQI16T9xSs+aRb2
1Vr9YNGzTlZEeSpzw2SxY8NODs0X8ia6lbzw2lQpt5Em8UCiFqZKZhsJgcHafjf+mpJ/Ph1OxqCc
pyIxwSRXYgxNfRTtl8p/SejT9eVYmabfl+7Jivs0Bxq8ggnT+o+lkNuo/uFOmKUegExFvg4h2LlL
jXqbjHqGGlVmHDnEA3Fj638t0jLPE8I2tOGBxdVXy/S6p5nSb7DLxwxglv7R055a+y4GgN1ZORWX
4oFTS8omlIibWY4GpXDUdxbbx5UXWM4TiH+Lv0fBzmNyoNg3M7ki5XM+b6ZRUpkLWOqMyLPuJ2vb
9f+y9uiJAg4fuVfgzM9NVAPkigyKQntT3tl+ETTZv+z1PwZsZQxp3hSOx+bTvXvL+63Dbgq6c9ba
lhZ3IhBUaJAG9hrTdT4MV+e5rNs5B+fu+nirySQQaxf10m0InlH0YaAMBG5dJQ4sygntsD1qawwt
5Vm8TZwxAEuXITbXt+NSEc85NaQ4GISZKytrZkN1U94iqZQccyQ1Nm5T14/o+KRh1YEwtnOcz0E3
6siZ7G3qcBKCXXgt4l5ydtzLv/0Q1WNTCU7ShkzFZGLruslWNwe00z/H+k0DIbHBWMk6Lh1Dp6aU
mkZemhJ5FZiaAb2cPPWQ5Lg+s8sWQF41d4Ohw005h0gKenIxp06belcW96Rb2UyLHoIM/v/8vnIf
+DlYuqoBvy/zH6IVUZwjW+K7G8LXqKR/09uoMTCedmg6QugIzL/ijHBE1LTAYRZ6nQN5OhuPH21r
x2BWRM6qmVxAvdzAjKFGkxS3ACzfj8j9TXWLzFgXCBAAE/AQ8d7ft8Z9S30kvlbmYul9ePqBihOj
O62d2nkuWu2L5zwy55ixDSugC3qU5Z6sgS8Wp/5kPpQDADlH2wcdECqLKIjVvAmcckRr4T5Ggui6
Ey0dNacDU4KX3BdoHRkxMAHAJHlrtHtdXzkBFv10JlsHLgF1C9VPey23wQgBwIUwb1liIPxeq/4u
bus/FtT2e56nfgFMB3ACUCpI69fa3ebpf2l9q2VrcOyVwfjKtqa+U/XSxGAYL/eF4LdQ0dr/y5L8
v/lSX+g1McdBUIzGd9pdQXrk1fIgddOVZVmbNMWlZfd/SLuu3rp1ZvuLBEgi1V4l7eLeHScvgpMc
S6J6L7/+Lgb4TrRpYhPHF/CbgT0acjgcTlkra6kRYecXjBADFMMpAa6VhXR8mlge/v9UEux5qYGj
CBgvXJs9De3qpbAx2+0q1k1+Rv+um+API91IHa/DusXsqKMJtO1ulummsRFAgbXHOHhkf14r+dXm
YZgcoOdAXxC7rWu2ZBOlA66T9DotLqP5LkfvsWl8A4noACAf6lMjQCXYx0vxK+eWd2Yh904wvies
aDmvGfLTEJ10l+WQBDoS/YmKQYX/yCe3vBEirOhIy0Wz+cn13ANzDm3RoSVfUTqTHqiNDOGWacp0
tVYLMmbgzZQc1GBQGJ9KghAUxlNdp5oGCVhLP9KqYFQ11UotD4U/jHc5f0gXTuO1CrwwdlWg66p0
2TODS/WLAmxtQHK1AwcQSEC6WR5ROXlH99fFF2yQc0limhak7ZinPZXdZFPH3H5GAdWKHwqXYLjn
eeoa5LLr67FzgnLWH9r559q/oi9+R7X/DNiJlwqgdRGo8qlh51OeQANzUGtA94IZGTCknUU/0lGz
wE1fZ9euWxkv5zWWGSWWGtS5GHDQ0Y99qvCcTgaHQoVRJr6RAU2+vFvjRXG8ZM5xK0S4FiF7TmsK
IQn5lToo6Bxzq8ZT8rkbXs+rw39JPGNbScIZm+dmiccB4XE9A/kPkI8YMApMFIlI//28JNXCCScN
N4mdoxCDeNF7j+Ojkz05zu68CNlB4BPwwIoERgheMKd7Y5pN06UTWsvK6N1JwZiD+nONiqTuT947
0fZN/PO8QLlO/woUm6HcfEA3cQeBZkV29ox+BRDxFiiCnhcj36S/YsxTverKMlqz5JuU7e1yR2lY
5k+EfsFRbVZPfPRboIEHVjukkPatYIexVmSaZY5w+/v8/5vMiINB9RnURXiSzKBEA90rU91K0v3n
tyGwKTDyKj6PR9blgIQz0KfsPLX9ErD5tdUpiomog16kC8pEqmFh6UFFvytGGjCCjwnbU53ivnKQ
s4JEz7hOI8yjsH0ZT/40GIib9+etQLp+G1mCFZiA0LasFuuXYARUs9Ezr/AFn5EXuTPdSBDeQaW7
lLSdIaFBRya7rNunKn5saVA2hwEFYsTO7NKI98C3xlxXUJaKF6U0oHGsP1Dp6GH5FNBEU2EbQwQL
1BJjYn7hjMsLTTUUnFvmVhiOjkqU/ubmMXfs4s7GEFQV8B6EGwPzfUCmpXGrWHPpAce4BiYVAHTz
CfjaMeOp6SKCLxqfmLnrpsveUzgtlQh++DfHghTe0qQ5RTczc26zAXhqJbstWxXGr/RsbDQRHD28
7+imK8R0Y95fWc5UIRgxLtmc2mFnsUvXy0EczuIr2lSqV570lGxkC3556ofUGmsum1TAVtq32VOV
HICLg/GXL5yRv5JEIFvGutGNW0hKestvqe73Kk52xXaJJ94hleO0FSTkFOFovTfR8EMLRWlCetQ3
aghH3ZuNGu0rMLvReHVcyHg6v0zSDXEJUJswH4XuQa7kxuZKxkB606AWlSI7pFuAyg5ZfqNF9yiC
nZf0pzguBhiIbPFOgGPB2IGgSpYbLCd8kAPwAH5ErsbxI48AgXirgQ6qr3YTOTrF9yW6qa17lOTO
S5fpidgQk08UZDgYtzjVM7K1koEGF+vIuvc2QW/5/APNZXez9UyyTnGQZScM06eYacJsAv3E61ZV
eCa5vNHPpDrwfq4K9nMmrm9VQVJejVnY9f+c104qENAvGOgAPqclIv9ooP8066hHmsatrpbuewe0
Cne+TdwJxPXx81osIeihFUsqs39coi7I1DnvtFiSdvDsc0oDYyQZBYIdqBvGq0WJAyUVAugvtFug
hxmww6f75rnzgNQi3tIt7fZdtF40iX7oYluxY9KGEoAngwQJQ3nIYwrXdzuZHPaPvx7S/GZp71bg
xSZtdwtUtR16XfdJk9yDuvRxYV3g5e/nt092yDGuDPwpDAO5SAqfKml7a2k3HoL8BvyH2nw9Vr/P
C5CuIhBwUYxAJRh51FMBmUmbWSe4Tp1oPfDKXa3p+zh2FRbBL6hPJ3wjRrjAdALmUYfHJeDe9QcT
XbrFfmBP9AuDz5yB/F91hMNsVAawaNEHGkSI6VL04WTFe2Ngfk9Vk5Keq40g4aWSupE91ADQCSoT
8PLeO0UbZ/7U07vBCcsqPXbuF0p6Ltq4bDgPlNVFKL16Gjy9bZCsj7PLZX3T7aPRfqG6Ci5ilOwR
YFmmeG1pBEg6TEPCxmMscGaAVOCKVCVCZRa9FSL4ejtbgUVUQkhhu/e6PTx45eN5k1ZJEBwDIWVR
gUIOZwbUOcZ8Z+WKrZDGoKjdWXyCDXT0Yg0v05c0nlqcys79pleYFbpazCdteGHJA0CXkxvtBsm0
9SsvvI1U8eWSIPbMLf7gn7IV7TGvfev4tRsqUfG56YpndStHcHhxq08zIKKywGjs8pCay8M4f2tX
795efxWY5/Od7Of5HZM5oa1E0SbKjFRZhcOUWRhM4BQDw2P2n6kL8XDZChHMojA7M24jqDV6B6DI
+iDjBQYpUUFSyjzdVgy3zk3YVDndRGYHYmq8wPJ58Qv7Zz8da10xaCHtzNsKEjw3XYzcMflsHiha
g3h5XyNs2E1UP4JuD4RNAKG3TARUXyjpYcwXAHxIKmNSXMwAeCxmncmvw3zUL/vSuR2V4P58uwUD
hAiPA24CiuoTd0pkVdOM/nuIcJrbhj+T69VPk8EvGMGkTINkzaVDynCy3ub4zaxVSAqSLURF0XZt
TLBgRFUEcbDHwShSE5eIDkSgqTowdGnoPywVQLbE6k/ECHcihn9jmjkQ0/doAu/nu542H32ph+cP
l+Q4n4gRrsR+WJsx5bOUecduwMSCsWw/e5gd76atIh+9KIqrXnIzOngHo4qGydvPtTRmaHrDOlz1
zG5eqVntkuEjiTB3Pj3BpNBT/NNLp8MXdNzIFG5jjWqT1fQmd1lhuz612YPvE7Bus15RMpfuGd4J
iGttoBKK4IB11xZxygVNC5A63WQ/rsVls8YKHBGVGEEfMrexM+kQM/eHxr5n3T5PjueXjG/7p0MG
fjs8fUD1iIjp1E/1UQOOMTTPB+OEXv1057XI4mBIp/D7L9RoQF+FHhHAMnMkSuFC8QAOjKAMouZk
Cgf7SECanavyB9IlQ6MIfg30voBwOtWnKwjGJCwXWRiM0gG9Y0GPphUrbn7ZWTJ0tNoiFMeyiaOJ
cTybWjxomAJlxiFKkApnFKB1dAm90cPQy4xEYlopdkqmmYERQYAnIvT7NFLHJjvBzAzwL5MeFEte
WzSh443TPiWrQj2Z49tKEjzSujo2BhOgXuJRTCjT63L0LmJgD+KmuThvfjKlTNTb0bgJtJFPD2FA
nUS5lyEpWs8ghdWBJsfs3dJ6inyyzMpNG+9QzluFV5xg5Y0zeHmVIhPjZSUYMA7gj0zcK9vxF7Y/
r5Bs7baShHsflHMrJryhUKntgezh287P0duN5Om8GElwC8zQvwrxdd2EF4Zm6jH+CzHWeudM3qGq
aoUDl2vCwTo5mfknjP28yEH/RZBYKsqPBSPi3jdn2E0q2i6pAQAu6n9SBBeXZgZpEp41Her7arhY
AEkyK24FmQgg2SCxg+lmDnN+ulZpUXjDxIff++V2tl41QNTqnWKxVDIEt9POU4u7DjJcuqfx22QA
wUzFJSfzOqidegDUB8cW5vhP9ZhzMwOUGG4DTC/+rIvkeiRgPSJsnwOB1Gpc3wV+rH/ezmS3OJ8n
4HkxNIOLMZBVtWzqY+iVjjWGbG8ZHHZTVD6AeAO73mECE/y350XKzupWpLBdY23mca3jrDaFc4u+
j8Ccil9jbewKz92PTqFwqyoNhZ2jLTrTIhurulR1FfR0fo9qrbvIx+6tGvXvuhdXuyj1bgv0gykW
V76hfxdXsH2Q9WVzXmNxV8eYwcaFxBUgWcYQ3A/vcxV91yvjBiQAijYG2blGzhGwxsgD4qYUrmHQ
sZhLrXFfOF3h2UDmzF/ToI0+zm+jLGGGPipQ6GAsBYPgYt8HxSDjjOl2+A/TvtEzO1hyOwSj5qHR
2FWRfe/d4sLCHKIVL8fYGn6dFy+1Ip7IQgYVkAYiGrA9jmMLKGQE79WvPitgOOnejEdcae+FxhQb
KV3SjTDB6RNLTyOggiEpA2y92n7N1uzC60Dhon0lqsbP/auW4AMsTOIxu4VaS4KBat29ckoHcSE4
rufqjvV62Ca9767K1liVhvz/m/umxCcBJg9yE1YfzbwNmDX4FqY6gJV1My9LgHa5+3gEHAzTj9HQ
PxW1feekUw8a6PzQZINvKJEqpVts6wAP4lPsgGI6/SZM0+btNPDjg8x1nuw94KbTEFAHvgokTnpQ
N5IE7SenBQpGAu3p/IMSv8iPOYohBgujuATzh8J0pXfJRprgkaoFCASE65UCwURf3iLkSQ2QEJ4/
ICopgvNJpszSrJxbkoV+1B0mP31EYwohUue6UYX/f2M2pLeGxFj4Fg39G/H662SwwzF6xTTcjtrp
Lk3eS/TqntdMVpvmbCP/MwyRSYGNCWtqLnW28j1J0wsgVgbGWO5Gpz8iekZ5hYUAxXgcR7JPtHrn
xu+6Ft/nycX5L1GssUgR3DeaHWHaj6ehzZAmJrAx00OtqWh2ZMEgWB3wMABgIBCTBY/u5F1teRne
PLFjgUnePmJg/fAVTf6KME83Eh3PKaDv4eG6Mb5kToJm0uQ1WleFGKmb2WhCTsVUpK/cfoEmdIkv
2q6+McZHo3TRBmIrLFNWbEQPHOg3KUYw0AUkLBr1+k4jiYeoEJh0YHRbLVCt+xZ5dejbvO6H6M6a
/JKOAH/YdaqJU6V0YT0ThKodbaGoidxSRR/s5DJxg6m+AsZvPvzERDbOI2DYRxNtVtPu/GZK3dlG
dWGVO2dqhpa/kasUCGUsWO1DnA5hXLyUHsjDg/PSZBnKk5UWbsc4TuqkwCsvSNZba9zVaHO1xsOa
toirHon2mJvhzBRVcakh8Q5HfiDIp9lGzcsn3asgs46Si7IdAcLe7UpXOwxQ8bx+0muIA3phwJ8i
WykY0rhYxRKZeC1bCUgxEadqAz3keGGs9A3XlsKlyBTj/eke6HWA5yOWIZcqppZGKwT8xOn8Nst/
9403BmZsp/5qWi/ndZOVOFDz1DFaAS53E7QKpwcyrjy30y2IQ6caPXRZfd13TRVafTxfABDJPgw2
+dWnTefP7lCFZAaGfx2tT4VdqzDhZc4UTh3tARRf8wkP1ix6MiPKygOWe5d0aALaODe58pUlMVdU
vvhzFNQEnE9buLN6Fo+mS0YkEdNHt3yvx4cKaL0LSHJsVOd3nQZKLkdhQ593FTKRGkN7LAFFi1h+
1VwzSasIMlkRGN1T6rbACL6oJhXclUoO///mPnbMgYFVEin1xQn64Wkp92DIbum381ajksJPzEZK
zSbA6bvQxspHP3ExtGU8UR2V8efzcj5bBF81mCeaXHXPEY2zSRMwHfRcm/xpGh9K/a5R4fZ/Ptyn
IgTflVj16nlcxOz8jJ0Low3jCu0MH6uqCvD5DsfMiW6C6+0Pk5nYftIDsERbeK/wXD/Erfeou4Mi
Zy2VAIYZijwb50cR7JoYLInSCAn5oQ169o2S/+xyOZon6BCBj8fJUIRdH5J66eY/yXfnpSN7ElV+
Ft2VGAk6v+sy69rKEQJXcy7Rgzch9WUXYZznfuwAUAnFIKrQR7ZeKD2h+IPEEVDTBL8+9AjcahuZ
qda7M6t/8slUXYwS47LgVxHOO8isOCL9d4tJiHIpER4OVg2C7GcdjJ+JU3DwF7+tbjzvg9rsoSfD
PmMP+tgdUeB4HkwS6kYLNK0KPqJRPQuk32QDKJXA53OSsNOz2w5gOcMoP0JWO7+K1uGqTY0Daaz9
AttfVlX1UiYOXCIwfeQAYTb8iG9cRVUB42FysJltt9bfFycCUEyxglw0qPIcZOxsMShwTQbwN5Yg
S459SkfHX2dnuoxBErLzhjV3fUyEViUoGlyOqMXG7iVCEuneqkaqImmTfS/qJDZIZilaI8RuuGgd
I+SRsTwL3hN+lOmhts6Xblpdz1r/u0wHlY3wMd3T+gwB9RwYiE0KU0TB9XSBFlDnzrHLA0WtBU1C
p4cTGa4x2xU66xK2jYc0ToG52+mAVkbV7vAf/yQctkCB+cERCgXhmNzptGFFaDOPXthO+lHTvb2j
o5PWsvbaQF7WdELIg3Za83msY0WiSnIAOXs8yMo4oyfakk5VL+Fr1iJCDGfFP6fE9U1gWP1nV4JG
rj+FB8BgYEj0VEI+xnNDxghZ22hHk4vGuJoBkFS+nZciuaZOpAhHai4TA/CLWMXRuWhnjNg2d567
Oy9D8qAgEMKhcnCOkO4SFqtr13RtO1SHSmveZxg28OPYMwKnN5ZD72UZmBimLMwrAHHPrJ9v0WmG
5I0xWZddMTyM/boovkh2UmC6FnABecJarJGRNJooGgABjWp+oJLgF+5tpGv3gzehVjGHCvVllgoT
BY4nXnQmTOZ0J8nYoazNnzS1EYEspeiuPQB97ZKmar6Pqc32iBTu+nh1bgF4fcNczQEpRKYw2D+L
LJ4XbABoTg2cV/RonX5FZLnJPEYApJhre+oxIlwQPYjtgj5rHiBy+mxoAfI+Z2VyhR4uGF3KMpQp
DQyZXzgOa59nkgGoqtcc+u6OMQmBZ7sOuNqK7FJvljLZZSt+ye96u3uuvNQI66jmaGdlv+zi1S5e
TLu3OI6N8az3VPtoyq45eEwzX60oao55vxQhS+h6naS0QCUkihI/Bi7a/RC3s6pR6fMzE3uPwAzh
OuIaW6QxyGY8vM2xzAPXxLyX6dyX1q8eZYTMaIHOSfazqolRknKGRAAE8MuE1+WF9WejTafBwWtl
WHae+0DisBy+lc5zMr6D8C5FDsa+oUr6Rtn5xmWAyiwg2gGXKRy9KTcXCzQSeTAlAFc1OLNLdme3
VNEMIIl7cOeADgv5bBx0sZt2yoGXl87ohM4HD1BuF2n9g7lvtrM/f5Rk5xbNLuC1trlHEXNWU9WS
AbM9eUDdaWfO+YXtZWHSUT8n3+OZKu436dptpJmnJ2YdzZGxFtL6FQDiprnLnftmVqycXAhg8dGM
zPtRhA0yk2yOHQ/cg3Mx/Zpme753nfGlYn2lKDPLDRDUGSjPoTqL0aJTdRhaeNqJv86raELP6c9u
QWfN1er58YzK4M50LkdMptYqmGgeuot+h3oEhw1cRpjgFEJ7l/ZOZBdYRbt/WYenub6MGcAH/Ex7
0dujoXqrSLICmARAmz6nPsDwjTgnP4DAr0AXHWykf8Hc+kwCPQujdNdnvsPeSB7EkGrfuvXhvG3K
IoKtXCH0ZyYgBScXerpdf0id+TgtqrkwmfnzNxIWE3WrT7nUtp96MwfQKR/NrruLZjouTcH7hit7
VUQfMrPcihJsP6tidL0hAg7cGOxTsX10rdzXi/wLB3orRrgaY7Y0a5tATISh4nq+n7M3r6iCaPmd
AD3z/AbJXD56iUDa48HnU7FPnWf7u3LqcdIwquE9eszzPeuhjZ4GEEzbqkS/KbMHG84ebEcEMGai
vzcabWxawoMe9HH2hu/VT+aKndtpzUMXvWIWXKM3Q/y+VEHhHkn20dW3iVOjcnNwxyud/m61xi/q
p3w9lnaYlioMHpkxbb9PsFe76UhmxYgHABnNdH9c9q3zQLqffaqIPP70ZIseADce0GvwWsUtJDge
0rqdkVhYidZM0MZ1yBdUMzh4rN9nD429hIlB/Kwvd3mFyzf/URPAAQV588sil9n8WrqAHJ0D3X6Y
Y4WHl0am208TzHwwa4IyLxahKa6ARoXF3yE11LKQeM+s2NssHLNjBQ62uAjL/z6CRTBvCfHolwLW
kviGaBokPZCJAmkwsM6RO/UjGkwqyjyZ+90K4Tf35hGbdbVXYsAQAYDxve99qz84xZ4kz5N1LKI7
U9UgIQsEtuK41W3ENc1ixekCcbbFAtf2KbmdMSznqV5HMuvFU18HMwAyv6jwnsoZFs2yjQrelmQj
Jg4v2vUxATAdNd5zFeqGxG/guvzTR4zuNuT0TkVhMJYVKYWolD3ZcYtxTuARV3cxsBZJgIGw815K
sl8n0oT9mpgZ59oMaeBLWRtgPmI+P02ob5t+QX8AZxctLwrHKPH1JyKFPWMYRC6tESLNluz0fgin
6kZXGYZkw06ECO5mnRiLWh5MxVPhN/klCo5YVh9I62OjCKlM6Y7hPGFmFqk+FFlOd6woGc3pwtcw
f0rniym97UuCIb3Qine0fE4ZDZLxd1f+Tu3raD06pA0navtE37uAIk8v+njfRnloDDtMVgVzPgBp
c4+IIgM7XnI3ef/9EkS15O/nCksD/ziUZorfb9Gj4KF5yWgPTvNz0tyd8/u8dUlwRTnTwl9ZQjTW
upjRWXmUEjU/KyvstG8p0qFe72fJhb7s2nRfk2vP2JnVfQ90pqUMGvPRs97yIjnUqitI5n43XwMS
6dONAnNZNOk6vsbDMqOwGoMENrAy3e/GCwCT+9H0NrTzwbLuyyKc5i9UHCAeY3M2wcsMc++n4gFe
TbqZh6ZRcz97z+aKFpHqck4UF6D0fP0VIw7zamukeV0KMWX3lrZTGNfHsim/cog3QgSHaFEtmdHW
hKXUfnTAxR7Sna0CCpb5Jt6XxecqHCBQCefKGOYpz3hZOrF/5tHFmoMo8qJ1ADabXVXVt/n1vLHK
1g1zvaD7Q9IIrczC9ui9jv7eeMG5W3aae7Tcp/ULVzAfHf6fCHFranMCXXsNEW1zk8ffG3unlYrT
LdcCrOWYb0WyScw1AT5+7Yk24fpYjwv9prPrVjVNJhWByomtI02ISVNhX5LRNNrVgRbj/IQu6CW7
RtX1/F7IKo/A4fsrQ3BSiwWuC9CMwL7at/UHRc69CzTrHzP9MYwPOa5FaygUMuVq4Z2DmSi8IMW0
YVP3A63QSBVY7UUcf6RIHpH382rJbgqUm/4VIdy2kaG7BVLxQGmNdpN2RBBuhay8Xb2d2Sne3ypt
hE3yljhP6ABRHmjXY+M4pT/QHn1eHf4bQqSNTfqrjrBJ2bBMnaFDRpMufpr71Hld3ML3jCuiKhDx
lTknSjichtO0kVFD1FT9MrTLvPuoZzwUD+cVkr3mkS8zTN4fjSBZfLStbAITCrifggXRHXomQdli
+NEwXjmNHURmi5dcfeu45LBY0U3ixA9Jo5g4lTm97RcIJlKjCxZgDPgC4l6Myz/2+GwSlKgvAcJT
uftUV2nMHbWwsJgss0yAkmGcG+ilp5fS6K3JPBkW8oQtaFQSP09fnGqXR5czXf3Z+0aQQu7xdvzv
9wfmD9A1jxl8MPyIg7VZ2zcRYET/uCnXDYv+MM6785spWUkM1nAeKTBaeQBRONWsLpx6blIQktlN
GvTu3tYPCfFRffOtNESgxVQpL4mNbgX+8Wmbx4htgl+iniNsHWV+zmr0El+swzUjilqU5GifyBHu
3lHHMDotPCRLQL7uOkhgz373hQv+RIjwVHXqwSpLhKVBgmEoLwqI921SYTJL/AfgA5CG5O0lsAT+
/82CZba2FiSz8wBl0euuGsBexa76Kd1VfH5zZIp1k3jfE3GCuwIiDvg5dNhcbv7OmtRPTcPPtR14
z12spWoqVCVNML/WGhAJlJBm2mHL3tGJ6dP2OGehZT5kw8d5W/9sEhTFOzgehJZ4hNiCaroe2eXg
gJPC6RpkL0BiOPpltT8v5LN9Qwjq4CChRk0c2A+n22WtBSqgc4z6K6rRdAgbLcXr9NHRLs7L+Xxw
IYegjQzFXoRL4nuKrXGl1ynkGMZHBuRakJk130xQ/o1Ab3KmILEUEfNnOzwVKGxVrk+VATpgKBbt
2vI4epdd/x1kVkqaNklYs5UEpPDTJUS/SD2VPSSt1CaImqMo3Tt9FN8YhLF96oEOoy7a6jdN7Pgx
MdzkYA9e9nx+faXqgkeXU1cgoyEWaaLWa0mhp2j3bG46tBzn5oPrfJ+tsGkVJ066kxtJ3KI2B7yw
mN6WDiRlUx16iOAaGzRfM7o8j8n0baQPtFeEPVIb3UgUXIpLI0yBE0gECHc17VbTQUPrXVR/ocqK
nUR9DbVNvOZwcZ6qRuekBJ8uBOlOkNqBZXT+OAKdTffb4SOij3r6PHu36Iv/yt79K5YKBgRmXRbb
JdfPAPYQEL60e9vbld5OnxRpDalL+aug2PBgxC1gBypI0ujOym+m9d5Y3s4rIz8OGxnCJWNoWu0M
SYJWao5LUe0KVIT6tQPVXIq+2JeR+dpyMapwAlSaCSGPnjr6uBjQbDTXUENj4Tz/iFYVxp1KCk/Y
b2w/8srCqrmBpOQqYU8D+MwzFS+o1NrhJgHS5CIvSQVrr9uiilYPMhrLL1fmu2g5BThAgmzX+Z2S
uoyNIOF+ybyyjwx+kGfk1Kn2K25uPLJbW79RsUZJXIZtAGqFOKaBxlax6UqLhtxbnRiB4bSzyrsx
DXvnaaxu0beQVaFT/HcrB3sPWmgtVAxQMBBWkCUkHt0sRbKEXTvGfW69Ff89ykE5ZiNCWLsUmJts
WpD0z8r73rxvx5emCtblzhz++zWGug8cEm5olK3F4c5mQN3DGdFm4kb3uf7EmsB1A4prhi3H8+Yg
O7gnooRlQ+OZ69Q2ls3NP3rtzQYJdlDVi98NN0bzarCbOBoULwaJrZ+IFJYx1ygFUC+0Q4Z6Mt5W
/dB616WqfMx/5fQ5xGtnf9dQcOvjknXr4kIxz/i9jO/gvYu8xyZ5zNNjZCpsT6oRoM94qoaXZUQ/
NExdAs4/lI6RexzRi5F2IDG8JoNitySeCEQDf+UIniibRpNkPeTE651phVH9PKp6rvhPiMuGRcMZ
Qh0EzUeCPZS9m1RmhIb0yEQrpv5BVJkzuQAAmwG3Dfk58TFHXLyLnRXDvWALA6W8+bRalWLUXyoC
CTNe7EZLo9hemCWGNUFpfk5/V/WjjVmY86dGtt88I/c/AcJtl/SGOa9lgQRT8aDDU5vZnZM/Jiou
YNl2b8UIZtWyZsS9DT2S7mItX53GZ5HCoiTXAWeY+lcTwaKSuIuTOYMmbvWqpd89EKmDajNbMj9X
YRFKdwV03K5LOPWHyMjtZnQyOh0leyu9pn0ddEWj2BaVBEGZDKFbVfFGFbAbEWRAahVXnHRDNirw
/28igbavURbw0PylJS8pfSYLgHwnxY5IZaCnh49woY4gJq7iaC2bbEbjVTXfaVroVtek+DhvvrKb
GaXjf0Vw896okbdxl9EaIurlFpSqgxdStE3WN40GquQGlKyqaSKZLzZd9NqiHIq8uJiQRU8buIII
agzJsm/sLjTBOZwvoWZfwz83QLo9r5/UqDfiBP16kHcAYQbi3PZ6Mo6p8+qQcGmPtaqXWL5Xf/US
nOU0uoAfWiFomH/Y7NAgM0sVzyCpLqj180Es3nwiXGNu4xUYFUGNj9TPU/2SJhc0RsfrE2NfiDnM
v4JEcsJmmIaiaOD49eU4Fs+I4fM6GNGBaStGEKSLthEkJB9i00X/LlpbAzv5puWVjylM8AEqTEDq
oT2k/4HBgtkT0eJ0tMozoDvAxIlPUdVq3VAfMKGriKalHmcjRrA0o2fMSGKIMfUHTXtrtPC8JUvD
MzQ+Y4s5+jlC29OjWjGblRHvPWpWsMJpyZXLspCk5tFIpit9up3LEu1pZtn4pdcpigKyNSQIAjgC
Kf8TZPdAZiZrCdOb3bsqy32LHScNfa8X53WU2QManfgdhOygKwIOJv1I1s6FPVTGwYz+GZe7xVHl
QCU9jEjD/BUi4gsCd38A8gaEDHWAHrXQdG8i5zt1Dp4VGGiYKB+Zd+hUDIsy89hKFU19IeiK4FK7
8ioFD2f934fSoJYDs4ClA1BOzF205rjWaw3z6GfNHgLqsO5AMLjZBI2T2YAGHXSvUNikdL/+yhQT
F2iQ6DKXy2yq98IBSfX3YdifNwm52W9kCAvXTCMgvFbIMOyLpDP8qbXQXHWf9/crMpZdFFbaTjd3
56XKrkWC1zeA/zCFgU7h07M2k9VA/QFCox7MKz5ahdkIeD6tAb9M7x6syTTDuqvTG62PkFhcCuNw
/gNkvp6zN3BIHzwlxN7yPNdcMuT4AIrAIie7Bocu8nJfy1/NUhFmSA83rxQhzYxUs853eRMD6AUZ
Rs8b8Dpv03Bl5Q6E140PcmJETZZqElRqMhthgptcqzKP5gY1P72+X2jYTy+ZqzAZ6dp5nHcQDcMc
T+xUHy1OnLzMJ1hMUwKaQ/Md9x3PTDS5YmIvsRTXi9RU/koTGa8au+nRZAaFlpQ+Je73tX2LvfWh
KPUrvXRxc2I0haq6eKXeZCPUPFUxjxvNjA2oWKAzlIdQ4xdykpiSw1A0RlsQq4mZwqKowZueQC3K
Psiq+evkE8v3yhdLNUYh366/kgRdUL6Zk45bxKBjVqfzbS8g6cM4or73/QuHCgPsKHRYuETF9yao
3GLS2zPyAGgPcvpbMN2P7jM6yMdIxRArM/M//eMopRscke10g+zMXVJSYINWIAJk9bRrBrwNzdfz
CslOLuB/OP8wxjKQXjuVUulWCXjNBe8o552Rjxl9wE1019mKR7RshzCmhgEDDDoBFFBwwUM3THGb
YN1i7XqIL3TzNp+uzOphsBV1cundvJUk2IKORooh6fkOGfVhbb0r1qOvjJQEwEr1EBojxjSq5mBi
ZGPuut+19faFBYWG6LJBVuITpfPQuuvae3xBgWrraTSMm10PzxF/nJcjNY+NHP5K2rhcV9Ny1JN1
rKh7xawryvZap7ibZX6J/hVBhKJCNtsgQU6hyjx+WzwkdecjA0xvTD4W1KfM5VZXcaVKrREtNhb6
h2yU+QQzcdzFnIwIShWoddElsI2PBLD7ZqqItKXmiMSui8ZMdDlYgpxiSQeTWTCSbD2iCFunz9q0
6+o7S5U3lCrEH6nQB0GV6APzIe6qmJmwxly7sNsP1xt/eTnQ9dpGccJUkgS7b/MoXaIWkibzAShw
tPhGOGFYnO3O292ffjcxpwfO339VEgIbvITR8RoZUKlxb9ax8ondBmPJXuqOPrbZcJ3qNfBLn836
tUyTe8y/+Vq67ib3O8X7bKnb3WqngdOwCzqq0IRUi8Avvc2hGHKrsWmDbwO6beftanqjJ2GrPZ5f
AlkCAulgUPUhssNNIFhP3HiTaYzojXHnH/nwMY7Byi705nKpg+n3eVGyWxoAcYCBR2hluWLZgy7M
mFxA4AXZfFcZd4BA8M8LkK7YRoCwYhnR6iVrIKCx85CR66UP84bsx69kH7eKCLeZY1ZjYQ+QY6U/
0mL1LePByH6e10V6qje6cF03u4/Rf7RpchnLUPgse5vrOMiMBLPxj66qhC1dNwwzUrBquCDBFu7N
KR7xAlwgq60BY/k2d74OmhJVSVJqaRspgpMHecaEpDc8cIKjY7NdH/nowhr0ezfaU/f5/PJJ3f1G
GP//Zvn0OJ+IwZvcUv0mQtN3h77zvWc8J3HQtccmVYRSihUUH9Glo6EpevlzUb4N1WGu0Yb1HKsw
vaXXJOI13rT3BxbnVCmjrkACVa14NGvuYTUAQWz3N1HvXJxfO+k53YgRXIKVog4RAVMs+D/SrmxH
blzJfpEArZT0qlRutW8ul/1CeCuR2jdKor5+Dj2YdiZLSMGevt0XDTTgyKDIYDDixDkM6tccItz2
58sGFh+xoJH/zxEtvjeOU2QuqBw2s/3uCjNq2sMYvrruk918ZkAsQX0qqNZi/eKJOjGqxfqJDdC0
z2DUqxHbURdCfhhnnEVIjmPH/wklqh0rnwRBhhp+mTjbGOJzZZYvA0alm7QC6fP46fJCLG6bk5+k
BSxDmIlXJ/hJQzriWfZc15iJeGqN/WUzSx8UE3PAnyn2AzBLnO+bou6LoeoJaiF2zMFsVMzzSg6y
5MiJBU/7oGGSkbbgASwMnycznvxHy38DodplP9asaF+Qplgsp/ERE/NfEwgikizqp699+H7ZzNIx
Q2/MU0MdGO7VC8tkrLp0auBMgfoGWjGeu5shQXDZiFpzPfM4MaIXlQO7NpndwkiDkZ0ieQ6bOEwf
QQTVpdddlcb1sMZZvBR/Ty1qx9q0kxCz67BIGnAWb4SNE2BHsrwZf2blWktrZQ19bUMEoRhsOcKY
Ub1kIp6GT85KyLUWd0Oo4F1oaADHqe2GvjfcVgrUhLy2e/ExfHmYpL3zm/kN7J1ZlI3BuJ+6VsYc
DF9XAcnfxqpB+S/dhvwHuCVuvGLcOdPcrwDCluKM0pCAloTSyvC1dQ5t4TJTAeCDwUCtg4MRgqJQ
9S0lUb8ma7q0zKe2tGVugSI0Csj2bepmjNDz38ztD3cNJbW00KdGtIXGtZ0EUsHsSwlYQmLFVT7c
FQZ4hP+pBY5qtI1GGB7XID84j1RITQLWJRMuBiv2wFTMym+Xj93ixzkxoHw9zQvSIAn9AgYSC4OA
gJ07gkd0eK3crVWuCSsuxV0QlPhQPwDHm6PTvInAlSafXNWw/FqPP5pxd9mZpa9/+udrzjRMuH5C
HbxeZrZJnC5m/ks/rc2MLC3ZqRX130+WrEQThhYY/9tU6XHw9tTESOiwyQO8hp7/wR/QeWDoAHcV
yvbnlvKxqCDLjHtKuumm6XaOoDvbX4kbix/lj5HfucmpOx4d7M6EEYqBscDfs2FtLnPpvPjAnDo2
tjLw/5obJZSUqinFNeU0hxnqcGVUTk/pv6BFTqwEWkGj9D1UPG34YSe7wnqfQO1y+Wss8OrikaMk
6AK8D4Eq1/wQwkN8kbBA0Fko3SPeoUTc82kPGqyAHuv2M05o1u/rBHo5OK94CV3+BcsL+d8P+EDs
axhpCwi1Kn+xTRtElHyqurdpOF42s3iM/vipU6AkJoeAXAc/LYtFAe6G/DlcS10WD1GoaNgVlycE
WM63NpVOB+oTPOZLcPO0zx4/muWx6rbpGkpp6ZYH+/p/hvSYYFcySRlKJ6g42ePtOH6SxsHt39ri
4K51ShaP0okt7UU3VmmZSx+2UrRiZpBM1HzlLl3xRv80lT25nQywbHbBoi5D++ImEDdNH7vZ15ys
9PmXjEF0EXIrqHWiKqTdc3MSurlQkWHKqh237Y3wvaOY20NnhaB0mKK+rVcayYtnTKmtAgCiRrL0
UUanp5zTHHlSxTfUMSO0RxyHgxLqnjZHL4g4/YXELUqbu8y+8bO4X1PLWHyLnf4C9ZFP4qERtIPF
B/yCpLqzp3hOYm/c1fktS27bZp+kTxRvk8sHbtkmCg2qeg6tAL0SBBRK33NotGwKDCOMLto2D7x+
MNprRjowEWKavcoiTG2vmFUfUM+5f7OHAvygaCK0mywPgrIoCcyGpWP8rLO5Qw0YsghiMopj2Skw
KfB3+wZDVRs/TR1kx/Y4v5vBbOKXodE5iPFfgDJg3EM5DCQ0GGvRgmyDGkUZzmqCy6yisn9rgvd6
leVx6aCeGNHvvAl1b3cMMegUdALCqSa6WCtruxTfVEME3PyYcwr1J6aXgWAn6XmBpxmLquSHANNK
Fv4s64fVgYulcH1iSq+1WK4MRs6TYjMleQxtlBs+sdiexpUa9JoZLY0X6VxlrQ0ztH3qnM956+Aw
rhHoLN1wp75o+btdzrIvKCs2rrEN2BUJ7pFUpePKx1n8/H8+jg5XyeXsD4YJV/AaifzGifw1sOSa
H1oQoaZVmKUFC172OBaof8GGG0bsX9qwISj/QE6tIqaekmSBWTV1C9ZkI2lfUz98aC0DkrzTNSZa
953dHy5HjMWF+2NOT0CygqfeTLGrB0/sJ2t6nHEjXDaxuM0UU4JSYwOLkrbNiEW9ISlgoqt/OBhB
zdh2TL78tQ1fyRpC9wC4SbxHzkO8IF3iNUZdQAdJUjeS1DQfMGiR+rFbljnfXra2MGAMbJmndLVR
4FOMnufmoPpLncEFjZZbpFFqIJZ6NxSNeeGj9bup5ywKBDtY+YPT9juImKzcLgvX+Jl57UyZg51C
urnFiro7A6VlULENcQjQrmPem8ZKgrJ0lZ1ZU3fOyfXZYX4oyzisOc5Tj6fY3G/Byxn57FU4uGdQ
nLih/T8c6DOj2nHzJCh2exsrzOr7OhmRe62l3rZaJe2uPDOh9u2JX4kTVIWRwy/DeKTergu2Dkti
17z16FtmbHlpRO1PpzB2Kdsy/pmlQkEi8eLd+MDD8euR/DCTL7J5CQa6tsHU0+bDbyMeVGB+a4Xq
5AwYfSsaUCMWgKy9FiAYGL55826sg33RvrhzjM0HcPDaNNzCQcVbA3hDMLajMKiXdUzp0sZSKrV0
ilLnlVS3ab+7fHIWLtHfQ/mAAqP84etz6rlhOpPjg/Shs529P/2w851Mus1U7qc1ccaFgH1mSttB
DeBMAalgillxbgABegjLvVwjl1yIn2dWtE2E2fQ+bDpYCbL9ZN934Ia/vGKLHwW5+v+tmHLzZJdC
5q2yaw4DqQ2G7E982DG+AjNeAmEAQ4iON8Cm9se5D8ZaUDEPmDXwubnF8Ax017ZF9j2jMbduHMwE
ZbucQxjNXCsRL8WWM8ta3DacHFxqjppyaB6h4FoVsZl+RyEBTNC8jsEtu/oUXjSJ2TQwPaIbjEKM
liJbYUpzZ0BRtRdRDtJZTO0KEEv2US9FlBYCw4rIIuK//opAPf8xqvtpBqnMFG6ynB8q8mBa72T6
cdnE7zl7LWac2tDr7d3Qe6NlwoZTjy+eaK5SKqMUAPsOI11Z78S9897mb8R6Rh7ekJtiYlsrQHs3
iMwMU4ceO/KB7GQBSQDyyaYmdM5+cIzeArcSDV75MI3efYpp8cu/e+Gcnv1s/S7lA7O8Dj97wCvQ
rnaj9Rry2ChXQurCnYm7GvBFEzkIKuraQU1cRutOAo4ryey+8jAsvibYHWBmcx12jVOB5KEvSVth
MRgYiS87+TFMgBcf9LNIUMAM/4E0asybAgPjHMCA/Lkyr8t8xbuPUeJ/efeVCQ+jaJp3xVDzlqb4
8zv0WsIm2aRmtgvNt8teLIBJYAZYKZTKUGqHrfNgpDqaHgTwwL3An1pQfGY709lPUClLEgBz7705
bobID2/6TfPiuVG/2UCrtt7NaxFryV3o1AIzDk0sME9oe6ZntZVKG+421a8qIze9NPZS2CvgtN+j
e+cnCtTE0JgGEwPQR2jBnLs7m6YwahPRaSRkZpEBdMm7xQpyLSt7yCIz7wEp7JsZKjmV00FVJccI
4FxYrRNbnFcPFp7V92jUdxxjlWFHYmek9nbs2mGCerooysiANGQV9U3GXqgvupdxrrCCjpkFB5um
a5eV+jwf/AHIDXwMqMX4euhrRJETN23RsnITPF9qyJ/mYQ5OdSMIosYubmSbI5/LMWmWGv+AXcFq
IlcGmyogpsCMna+mYU0hBCJwAqv8PSHXlO8H+tkr9pf36OLWOLGibQ0oXAyppyZMgu4py2KrBcmF
9emyjY9ZDABVmGJzCVREFWT73BPRAWpfO4MC49YPtvBuWejsCZ1xfVRRYNCVy2MpeKjxUihaQ5k5
0NuAXeMYiSXgUgtMc9jakc2+XXZo0QJKVcgAlBDEh/BBKzCNMnU9+WQXuhQcEiuDP4tLdmJBS2Nk
g05pncHCVD0OIJAen830Osy6KFwTEv4Y6PFxQkVsAl5sC/+nfRw6QE3SBhA3ne8AgTSbA2Xbcoy8
AJKO28vrtsBFeGbsAxa8pUlbKlh228SFfTvKfdFsg2xrJQfi7iYnrrr7gscVPQTOmnru0k4/cTRU
75uTzBDaI4AKKEfN5qZFKTw8JGuqbksB49SE9vSrWUipNcOEyGMxHcEagBAPHYA03BnBplsTBF+o
FavlxM2Cxzy+nv6unsosc0uAczZJvev6B3N+s9ND0N1LBt2HX4FzzN2vtTGipQ+pN/Nb561UxJbO
AaITrlDA95AdqiU/WVLakCQVDvwtQHOC2Z1osFfC06IFX8GbbJDiAMx6bsGc6zqziUIeOV1kFbcm
X+PkWihOIFRgFUHIpfjT9QPQNobZQMcFt5aHftJ1IZ+s8GBkt0m/rUichFnUdEBI4O+VUv/SyTsx
rB+GzB+SfhhgGKj00Nhbzve0v7Pkp66+sv4eoHjmpK5Rl0qc/Vo5WSfVrpPf6tm+MhiPL5/vNY/0
I9aUOZEKtc1AoEbm+7y8Rv5LyXezPwA/tmJt6UCfrp922gTwHl1mKp/QtPe/dv1VOn657NBSGMao
mKnmsH1A7LTgWNce6HR7TP4E1EWvs+W/+GAb0VhBLYVNybwFXcwa68jSIqJOphjbgekLAm3LTwZz
eKgQHEX23PfgLd8Y5qfKimR4Na6RIi0soaV42n+PfmLgWPMPVIlWZRDY6kNUxWyXvNQ9mXe5D2rD
yyu5EBot8AugtK3EBDHCfH6QExOyvCP4DDYcepeW5HdJ9QDE9J1h1Ve1c8dMZxd4SAcvW12g4kXi
9Mfsh9bAJJAieIgffAoPGK2C+IofJ/zVkfbBMMhVV7+0CbseWBfjHgeRgxtuJLQu0hlyUv4nN2UH
V7gb11p5fToLXxk/DNsKM/7IIHQkSJukQ+WX2LxBhckGQyTZFfMq097kIU9f8ZqcvwRhHh65I8ZD
6sosbkU/jlFt95B57WcaNXPGPpdtbT6U1E5pbI69lx9olwkwKI9Tf1VOzgRtUUmc2LdZ/VOkQzLG
tlFMP3OwN/9iFEzEnTvJKRo5sb/7Q+sdy1Fm1zIJxLTBXT0/ibC1sCnM7AvtGn7EmEu3A0CtK26M
UoS3mTlUK03Xjw9cfDIMpQEngScThNHOd0qe9pbLavT4re4KTwXD+Smr25yuTVX91gbQsntMiqO/
poadMEitZb54+A59w1z0/oa2NDeMseEWazq+c2F0B9MVIKsgWT19D0pX3JXTiBaGOWT1Npuy7mr0
p/YpzypUdnsQ+n1quZs9NLkhvtehMa8sydJmAS+QB6S84gTWN0siTBeyIehD+9Lge4PM9pY04bGu
2/boOKgCySCgkazc4e8veIhjAY+q7kfI8mrfAo9XVPN/90e7R9AURj7ZXj6gSx/71IAWw3s36QMD
G30DghOUTSqjjig3N+nfF5Qw+ItkXZEu4l/0QG40QyO4akcFpNkKkd2VjojE0K5c6QvpCggaEOXw
WlQEDtpLpyyGJh2zEXXoYIy5gUM7bS4v2MKNhAchKAIx0eZCakq7HUYGObyhhSO23LSgEIemtbBB
hDlEreWs2Fr4OOhCewRQH6Voo3cJB9Ot84GiE82qaCi/ttN9X23TNdGshTWDFVQmsGhKoUfbY5kX
cjuQykr5hQS36VrjYu3P155STA7zkKvucDCVkWlsk6lcWac1C9pXT82U9IUND0o7O5IhPVT14fJX
X/4Sf9ZIBYiTRLupWd7MEj40ZbILHRDCTJ8JSrB/P9AF8ZYAZTclZqy4bs7teINVs6GAncJ6nL0p
SoJvvXMXpmxlxRbyjjM7akVP/IGiVCcB4SowMPkgh9tu/GyIL5eXbKFKf+6LdlIyQu1uGmBjTp5S
CmB4sS39NErGQz/f2u0jL49m+E3+Q0Q7c03bbgQ0ogYP1HZ2IevZbURjburq2ln7VGtLqG86Vsk+
FHCPBs9efd8mU+Rk8eU1XLOhbTtZzbSwe9hok6c5OFTjBkjmtRRt8fSgWIhpRTxiwbVzvhdEYPPE
7bBgTQgMuheHIB2Tkaqs+eYnCW4B/trmzx2F2iYQuiJ/wdTpZTcXehzYKirnhgo8Cjo6J1nVNYBM
V9j2otk5/uNQ7ABd2E3NhhZhZAL6Z043+d8Ty3qQ1FTZNw4cSu1aRuyTbJat5SM1LQ4Y5QPfStDF
7bC97NtC6nBqRQcstGERgIILVrz2raxjd74NhjrKOkSQHS3eLhtb2i8Kea/GxhSFrbYn59rKqsAE
qihv47aF9JCPWunTP9gACYOFm8lVr/bz7TIiywmbENuFl+9lctODaGXtFl90w8GFB+FKZOc6XLca
23TkE7aDgiswhf5DuX6N7H9p24d/jOho3SlgfjrPMNLXLxS9c/4vBS/v1IK+UkhRZFrg9BpNHaEz
ScQVXeN7XkpHAC0AsBkM8qpVc/41CunjTI+A3/TWjTnFYvgy+DsnO8rx9R8+u4tHOEpBgJT9VgI7
uTFAaVuAkxafnZiHmcZJe6T2p8smlm4MxSUC1OVvzW/9RIqqH8x+BvLGyr/UxhXeP3E1bCV5ov4u
CPeZ/e6bu8pfKfUu3O2wCpUqrKIFDXhtCT0mKEFLF4EcghI21LI5PTR4iFVrwBT1vbUHDwxhIhy8
a2iu6SfHykXe2UUGMAER28ppIhpgmg0zMBPgX9YWsAwgag2gpkboas/Z98uru7Dfz6xrad6QZaYR
AKcBXOsUlcGd1az4t7iOGLDBLAfaJkRvcuX+0PWomsM9BOzMeJ+mJ4PdsrXLYiE4wMAfM5ofPXN6
3oYw4yQ3EFkc2MGju39YqhMTWhY220bQJFkBPCOoescOGODk5bKFNSfUxzo5TUYLnmNHrRVKEFEV
vrMBqmX1Sj9wqdqPwR08uPDkQplYf7aCqSozQC4GLAZ012qOpx3D2IATleUdHtywB/Zt8B7X1adJ
fKJrqK+FitOZdbVfTnyEcu6QGiY2XDGk+y70n82huVZ0WYlDgMjCPPhUYCN2+8tLuxARz8xqdyDP
0wSPKTg9O08dvcm928n64rRfnbUJy4/fEO9AHxwqLoTB0VvT8oeiG0EPaPopmqkmizLR3BXEiHKT
rcSnj+uomgug1INYAd6AH94EvWj6UpIM3bsucsVtPT2PjdyMztGEfgVEff8eZ6uQJrAF5WCcAr0g
P9UFyevazzboJBvWp4w9Gd2Xyx9pae1OTOild0+QMqQVTNSAcbbumyNI3Mn4spGPEe83YgaXVYBr
GJIf5xtQguZ7HCdIUjf+uCVpF49rOcTHkAcLAUYK8XZGn1MvlRWuQUqTQ77cH6LaOHr2dnBAwzW8
XnZkwQzk11XZBGMBanOfO4JdVgyhAHygEJ+88NqZIAH/IqyVN+GSFWDewW2HRhbqG+qbnZxXz5DE
ymgCKznF8EhDn3JT3I2z0R0tkxqHyz59PKYBXhx/rKlfc2It8710Nhxospe8ySK3/jaV+YudfAlm
+yD798vGFrYbWFxBpIBzBNZtRwvoaVoz2jTYzmGVgEbh2wToFKmfLxtZ2G6B+kQYMgWqF3RR5x4B
jNxXvmIpm4C78CKkMv4jbsrg52UzC+HgN892oES2AUvUwo5kYWE1Cg/m0102vzHwAKUco19xZe0A
/kWhaG1oEk04/PTzzCXALkfFC8ASG3TlWibLZqMIWQIuWacOujkyXSoxKGLSB4Aj8fV8hid3xDDF
v/GDQcThyMaosQJk1XgjY+7AQHWm27ijMYJueu7G4zga7mtBO6Qi3BzqQ1o72RwPDqKpWZCe7cWY
Q2tgQGS96dpR3KCC3N41lkzEde1z94HMBOdtlvPO7iW7JnZhfrVlFVxPPOiOAtuLY3isQGB2Z9dC
8zDLDFAMJSF5L8xq2s1uIL9zQ3qPVUeLZ4ZO1uc6C8S1G2bTzoONxzoA6qMuS5vFxRQOV25OyNvQ
MLA7ZZJZ0STGXsZWYpR3FQegeTbzLtnI1hy+KUbPbgcCtOooyIyw3Y5+8TCWbT9fo8s60ocQyNJ7
jLoEw2YEVWIfTSWrjr7H5GstWrbz+QAm0MoCPwAKmmTPuAOtABqA7jxOhMQA0Gwz4z63S/Mta2b6
WPUdR//E95pjMRhpDME3KOcMbtltULdi5XVZZ9UVPqOTbJ0wk7/sxq4KsKZlxQvoimq8s0EYviu7
jr93fZPbO8NvS7yJfV9keJcn4s12x/5LNSfQlBlYkH6HWIOzbRPhQlqjzJ0bl3Uov/WEGtHlLf/x
DY2amKmY8nzAJAD4OD9ZHBcVMxpwJdvFvHHB/WAb/X5OzT0HNTMdil+psda4WjrMKEkoresQhGx6
UcSjie+WBU6Zk+0IwEdi+nuIHZw6saAF9brM/apXbKkJpGONXEZjeby8bGs+qGU9CbG9tIQrf0cK
7K+O303242UDCwkmKIoc3BbQu0KLQo9FPfCqVdlLFDcq2/jqD77/pWTJ2G6aoER5NAQB5q6gYYJT
WJBhjnpGuR33mV38bBMnxffj3XXNx6GJL/+yJddBNor8DPR2KNVrAT9P6DQmLoARo/hkWENE2Eqj
YeGyhOd/DKgfcLK2Qdtnlf2b2Gi0XzMbNI5AYHiyvirtFUtrrmib3+NBkfpKWrFFOwPoi3pVM2rp
dvTxJsXDGxTe6AKc+8JDjvissAmIVLHtv4bgOGTeyhdZNILGIvJJ2EK/+9yI6+e8HqGvvjGCx6Hb
5SL2nBUTS98EPKz/mdBehiEgq4Sm6NJ109fMI3EqAMkuR3Qw19gt15zRtpdZiaoeDTjTyYPVXnXI
yNdQCAv5UYCKDjIk4B6A8NHWiw/SHhD3FAqh3IF1cFfsyTMDsbJL/57KFXQIJ6a0dZsqs8ikgRIl
rfkBYqdlnuy8Pu7NW8b+Pus7M6Ut3GT5yZBRjLZWE417wmMwrObVq2uCyd0gm8tBYOnaAIsmSI0h
VAM0u2asSapBdCGWcKw3vONRzaCRd4AMVeRBLzld2xSL2+/EnBYSOitzZWnAnCxoxIdYmu90iIb8
9bJXS3sPeSYKLLZrf+ykguVMeLkHyAiD+AEACQFAG9a8xs20YkXXjJVlYhIukcymYJsK2ANxn8ga
c/LSgp14og/aFXM7N9lv6dPaI/vRyVqU/a3bGZR4aBbR9Pnywq2Z07Y5l5A373IsnOP8yP0fmLPb
1JgcYunny3YWuhlg7kPOgJ49+sOA8J+HuhbHqaUCI/ID7t3C24Tek7CfLYnKB49ZtevleuNwaa8r
yAZw7lCwAxPquc2QgWM9qQCmcKpSTfQ515UQz2Ksi63V3g3o4RjhCihiKUKFYOGHi2boo0l9bhL5
4+j4I7gGjNEVW8N58DJBwdZQmsc6aN7Aw7HWqlq0+JsLALxgStD63CIRvds1GcJuJXMf7TYLasPZ
yK2vdkYNtmnchub7YhLFSiFt4QoGaMohfoBiCDiHtScXPnGZkRFtlZJ5x0rc+rTZX94zC8ftf0kY
CZBZ6Ehpnhk5dNBdgcq3mWXF1pvBK0nabgIWw//1D5bwDsYsQqhGQTVf5jokKAQjSqUVCiL2o/D3
td1sLxtZWjBMnivOGMykfCipW3PA2qxVxG5ERhPGsJw15ZGFrRCeWtA2nz9DCsZ0JLIi9OTTh9Tc
Wc6hKG4q+Q95ukL2oj8KaARIrdSnO8n0snIqZSAVptLCEKkINzX7cXm1FgIT+o9oRQG0DniRjiLO
xtSvndoBQYh1ZY9XpbuVwXvlrT3jFwauVHsV2Buwxvv4n/bpvbwQkquUok95tQtFMhzKIWznyC89
ksR+yIJbbhbsLgmZqOK2Kpq7cczzZz47/Cov7KLaU4x3p1HTCHdrE5o/q1L5jZ1OIO61ocwOFLkH
Cs5uHDsapRWmr7aEc2mjcMC95zwEfcwGTRByTLuuafHssYxyJQtUXpzXKuAf8NDgSEbRO9B7yVRm
CW3RIMDLzTO3cizpxu064zj2ymDTy61tj+7ek2Lct0MTbC5/zI8nGeYxswJmYzRJP8iIQil05FmN
tiLoSppd72fJWyABGClp+/ei6zCl0JwA7wCArofDKUyttEzRX8zFICPfKvmR1SSIMK6zxg+y5BW+
nGL7Ch0bL+LzQ4DyjFGNOUZtmay76yog9aOd9sH3oHZQwrm8gh+Pg5qSQlD1AsBvQZB/bgu5TUi6
AROkdX3fOGglQdd4kHu3NlY+1aIhH2gu6P0Rx9aJPhKbNH6ZDWgzA9wouYX3Kr+DGs+2c5unyz59
DIjw6Y8pfZaI1m5lzj1MSQKOv668l6L+ctnE4icCdwsamYETfgjsjVvgzNUwMQ5JXFDnIYMGH8vk
yk218OaHK4Bko88H3Cy8Ov88goeo4uUS/ZVxJ+Ynnl8b6WtiHz2MeHNIZzbXMzTS07s6Bxzz5bKP
S8sIFgOlrI2rBUXWc9umYfgDzzw0iCHVXIhyU/DdZQtLqxgo4DdSKIAVP9R9hFdRgti74fUrtN5m
+/FfzpKK8gGIjRQZod7PkUlWtXOL8c0xO5gFhAvmA0cWddmPhZVCGogGDr6SiyvFOV+pwKsaXgcW
6D+ktRHZFvMjKxYWTg8w8qgWKISBib/PLRQNxgYZZeWmLG8pu+PNrR++j/bKg3HBDzXhBZEATABi
hlMLBhDJLPuszMrNCIFH942sqd4sfG8ETghM43ZH00OPoWUneokZnnJTg1l3zGK7vHfEiuLiwo1E
AC7Ap1DVKOzd85Wyc+oSlLjKTWPtreJlDPaV/9klR9N7oh4UUzDUe/njLzoFlIYSCADI3VaPhZOU
xcqAVE9GGBzSG897Zf6XDANl/z8bmlMyMxNRBbAxl/dU3KNknfLnyyYWv/0fN3SBgHaaO0C7YcKd
5c6y8oPElMDfm8BIBE4I/sEslxZQ/NEtG7BIlBsDw6uc+KjRZ//gxakJLV523Gco78BEPrdRiHHn
YeV18vHphxQbpQDssRBpnR6yiDeAuqtpyw2peOSWL+kbGqsoccQEnZrp++UFW9rLSFZBEqYgYFAT
O99a2HJhLtq+hADWvRwgn4xpahM9NQL+wb2kZG+uyZYtbWY4CKkhzAiAol6LZCJlVVhXA+IM4fDn
qki/iTUi3qVYdmpD7cSTA9M6rYFXGWwYZcTfh+6zmcQpW9kIC0vno/qp9M9RjUI//9wIG206tcaI
S8u7NkgaFeyZYA6ShZFFrqEZ1cwrcUftLC0TBqQTmQC4mdCitrUjOnY2BCalxLcKn2fj2oV+ANk4
PUAXco1sbOEjYV4DT+TQxXXwQYwncIcSubhZblohQSGO16X70kxrTZkPVhRpAMGsrOJSxNWpHSXT
xFQOcjRAD/sMM0xxbZWRz/eXd/iaES14NrUV9nSCEY8C4A1+Maf8B7E1xUugGGixoQEf0XNc0xon
Mk0gJkht1NqdeEzqzWU3Pmzp3xZgAz1bNfqtXZy9qGuMyqHlPTVhXDZxED5ZebgxV+LBwmohwcCo
N2S6VV1f/feTk0OrtkYaXaMS3vSQYcUkk/yc/HVShkF8yPyiQoKvjvRP88XoKua1SsGqZM6jI4bY
KyG/l6zE0SVXTq3Y567IfKQipcoK8JPENPcWF/eOv4ZPWjTjYL3w5HfxStRO5TDhzUhmDOINuXfT
T86tD/CIXYi/38ZQRUaGppBDagJP82Y2bNJ6qkWBercPoFnjRGggXd5kH64efBjw0iCnQcnKQv50
bsSumhIPTgJQqOftxpBvMZe5HxNgefL0aTLGmLE1Cp4PUVQzqcWANKgbf+rRrCi4i5nqLa+/JbSP
M0zaufnObfdgurrspPoTz8Io8gK8r1XpD6gOMEGcO+nPFam9Ho3aIOiQs/vgqKm34G3Ykzl4Gmhx
uGzuIwpW2VN9BAtsxSg8abudUZAsC6XMNaLMKPJtTdC231fppvI/ZdmrZT0y9hYmV5fNLnmJUUgX
KkJIIYAYPPcSOfLIixZFa6e9Shj6M6plfN1NYVQNK/xNC6EJxSc0GtHAwCRVqO+aMsvnpoIpYpvH
wqE3Is9AY9S8i7B/vOzVkinVJDGBzsKVoT9W3bLqRm/AbvHIYEadVYvbgMn+pu4aI+oT+Q+RCkOT
IWpP6Dipysz5Ko520FlUUUC3Ntmi3wo6a1TL/hr0jR0CnLTCxiNl/fCCDAHfwO5BiQus+n6c+Ykf
zXn5yK0ck6dltZNl+XZ5HZd2BzDSyjd1u+vPpMZvh7xVAgzB4P3K5bS3ocI8J20XpUG268gai9ia
PS1X6qYOWCoGe3XB303WQ5R0uppQge+M5pG0f52+/F7QP+5pR1yWld/kGRY0KMG0a7xApndXrbEw
LgR+H8BlJPvomiBP1hLZspIhOPDgw5TZx8Z57AdvC8Td39/7Z1a0lUsK0Wapqu9PzN6ZLX0TfXPr
zD8S3q70f5b8QS1QwQWRzKA0eL7XnVmm6ZxKROLhKR9DjJIZEVsLvgs3DIpzKLvjLxR09avfxeR1
S8E6BIIoK2bmZ5N/pl0albR7bDgkXVfixaI5H5scUDcg9XW9QjkxoAvU7HM311d+dpM7P9ux2ZJf
Nfriwxr1i/oW+s0CXgMkAUhssIpazAUrvTC7ARlHFoY/jByEjiVfAQ8vBUCkZw4eT0jTwIN1/pFw
iKDd3iHWokp0NEUZi1F+xUsEU1Xeyj25tB+QP/l4pKmKtP405BbgeaWPRknqH4AlBBL60Nn5Stnh
I+UKjuqpFe3yIC4vylBpsPW5W/w0Zo9c0clpH8BwJT9ZxuxjcpzUezRVctQm/e46rVENico2De/t
cByeSbG1xzXC+o89X+1naYch5NKjjMB5A/w9+bjHhAeZN4nHoKsVV42zcdm+W7sHlnYrmka4asD2
5dq/M4mT5NsC5a4/g45wU7f9kRPnOHNxQ/PpIHEUaSuuMrf9+4xP9an+M6klyUNFJC0TmAQvR9S7
JJqCHz2NAbjaopNY8pXzuHRCFGoXRXoXTAH6bI7I67nMFUeAFdIHB4zkU/Pp8s22eEAw9gx9UvV2
1UEiduKVoWyVBeCQ+dVgFla6nxyrYVFae/Rbz4b6X9YQ5SbQfuDlh0rz+ZkcpBzcRKGH+pLvhW++
lWZ9VdUoOfj2bS9BJlisqdIseqnqnODjAnOmHmlYM09eiqmIjY+mgDubYE0sr90qxPyFt1J1WMxf
8bFUUIPBD9g7208ziKTi7qZ9jpHYMXJx5/nJLs1+TH5kOHcNffbtneuvhIbF+INjgIPgKsymtqwM
fe05c1UbtfMjSMc8AKO3oxCTubxhllIT1Av/z4yOjOkCmdhCHTqzTbZJ/2qgWdBUOyZnaByvhNSl
z4byLb4XykZgbtFcSjzDgrqnSvQmQIk6GvwMm9HfGP3EQEeT7S97thjEMAjn4pGDtgHeHucbMwmH
AE0+fC0inDvePlWBD0HqatznXrKz5/zLNHuQrbhPydqMy6KjJ5a1sEJ7KNp0HvYMz4u30fwf0q5s
R24dxn6RAW/y8mq71t73pF+MdCfxvm+yv36OMjNpl1ooIX2BC9yHAM0iTVEUeXj4smTGXY3irI+G
1va8liI3QS0RDQ8kzqiPcWmY3YxlGKUQlTUk82pi/nb74ojGmmzhlih2oWWKkGKjBq/x7IVJb2Az
IMXEJNru36vGjT1DSucrtBsIIvCIwpWLb3f6xdKBFlPZQ0ZpA0CMhehVCgS9qYOuUfI+FDoH3voo
8SBisSnQU1GgyZmXaUG32ep7Rzv2rhHlV0g2a+qZWGUAiPqYdo5nTXp2bfYkvtdjfbhwAGb/9zoN
Ko2gysOrHEPO/KEgST04roIfkrX9E/JpjLXpaVCCRVYSp4UqA07FKmis6ch3B1KixbnTIGoiDT4a
Thp5GdYth138Go7Tz8XVn+PC8PWqvNXwHDrvpp+/LB6tCNWwNwpFnyhniDGRqUau46P7tpksUMRX
QQSOy7K8Py/oczyDIODV0PVkr0k+QzTGiQyGi/5E2F2W1istIi8v93iQozMi0enz0TsVxXRe5Sug
96oNakKUNmOrnrtxKySLsgtdJoTLxEZCukZjLR1sMom6N1cZveyfVwQAZYzeB64ZVIUwK8fFEEx7
tCqNUMrPMHdj5eO+sPOtochKQQJVgDdCioCZLAQsvnE4a0gqaw1V9bKzf6Arv7NDBOSojiTXjEQO
z8SMJb0VlrMu8LVi9uJa2XYK3YREhjMWigHbE7udkYfwEHDFHWelayxYbQ5HX3Uqx3OtCjxfQ/jv
wUpDlwVT1ighgUSAf8dFTYtIlYPsP7Fqr3A2ju1n6ZVTJYHTvlp1vHUwE7T885wKC0pAYKD2ogH1
5nCuZyVdnIYJpDp5/ghuqGe9RtqjKtjQhhkggmG3InI354+vIE6wkTOLsVCCXon3kdGI0nxYkgqj
P+p2NN7yedotyMhn7Aw6L+lz5RWO+CGJ95IwqaKOUkjqnScMtiAn2Sgh2Sz0lejI9TaNrDcvE8il
I3lfhYByQWDcNZ49IWO8TifMuL0ktrPplG+2DDAutCU4zzCfxzAg/M0y2OZAaJdVvgbY4hzfUX0O
1NAbbUmK/PndBkv+lYNWwmkcbKtarUMLiqWagcr1i+kufpj6CvlWuC+OIltp8zkR0aASSIXglNDL
4OxoL/EURy3CSGNd6HPtGWC/Pu8agpMNCilGYYsuAEurThWiTY5CA2Z6/drRVW9Wp3ST9aBuwd4m
GS+6SBnUji1Ajtk541+E6KjlSq7baKdHtUfIrTSl+pPAn1ZlsFiPzT0jggBByCc6QwsMbhviFFPS
lV4dkgu7IP1WmdObWFVuis4kx1CfLjVFOTpOe1D06qlplqtajyLwwOMUdvEtekgm0ubxWGEFTqgg
I4tUY5ScyM/UqbiuAfpm/X/kKbDJqd2ndgSEKYsrzAZZ21or9mrMCOPVoB6xH40CEp2Gvkrfo4UE
qRYxpj1JuVHw5UEugAlr1MpQMOPbBl0dogM5KwwPcIxG24vaexBb7f7ZvSAEQ7NYlQMADX8ui7xo
inqOEAiQh4WdurNAvS/dnSdI99D2wOMYTzsbsBk+mR7SptSMDGIqmm3K4cmeGTa2p/ulYXQ6QzBj
8ZRWY+0h6WS5ptCOeFYy6cgp+BFHpIGNkRDINlNwYtHep7V2kccySIDg9DCE+V8xLAKuM7CyBQvT
ADFJhf5Obl33sWzxuiBqs5agCUQlclfwnZyKcBqsEyoUBDervTfD67H8BmKdnt473TfT3A+hJHcR
lBuwRGkljwXblUr93DvhnKSVvzRB1V5ns5eg+K0F03I0lVfX8PrpSRn3/+6RKOIbeIYAYoV05lQo
ZnGrogaQD/0J9WY2qiONyE2ifPt3KehdYfhLhe/rfNUGFJMAW+bY4kjyedP286FpuwAwX8l1JHIK
AztFAbUCxu5TGXpKnbhBPgSnwIiK0f1C7v/vepgIELoOfBA6cVy6rKcYCBitDs6tPmrkaGCnQC7R
QXR+ALFjo16ACMH5Tj9IiInsCo1TeB3WgZStxUhGPOndIPJt9OyBFAT4FLcdd5NGllO5qIfAUtbF
gFETkJho010WB2X4q52CopLkscyNuKsI+BA2uwb2B9TMmdYr387HtsU8OoacDXBy2gP19Omur24T
J/HyNPEa2e4sgRUxcMiasioga0igT+Up80gavGwqPyvZtK7zPka4XAxdBh4UeBzrWwI1wi5y1OpO
5ZSGVodxorJUslWOy6SDZnkkMqpOkRQ0YVGDhP1wRXLWc7IG1svnCktGLigWSstGNAXegAFgPDFA
lwv4OF8u0wcbbGsx/r7SbmoVpdQM3dBHrbsEb78e7WYZSk0ojzUpkZ+CyYFvuAGfQqZehdXsih4H
l+5Qifcs97dhvyFnATufvUPf+F/HjxHhLCz2AxObq+J+54w4jWUzZUhxcDH1ezuasGZcxuj052/w
bg61NMYcheItn0SYgxFXoLqt/AjFBxBD5MkhUa96ZMTYjTk+6bPnLLdY7BMlP/JhNy43sSyei1xl
/Qv0U4fMCB1pU5qVr4eLcsTGL/3GbMj7P4dBRqn8V00uRrVGpsGQUDPN1I2C/2MF0sEG4dh5MYJX
zJ8WHMD5AK1gAOtUl9lVZ5Bts8OFNKKvHV+j2CuS3DSVjEFRFC5Ys+//JP1JqFbhibRLksSFVvm5
sewLE3wkbrpZJuv+3xXCrBraTuiYoM7J2S3PtCYdUP/yI9SebTd6o21ypSLjBVuSLJsQGA+NUtCq
ML55+D1nPGAbi9yIIEtP64thiG6X2drZbYF1HM42y/q9atxqgNfmjQ4q82tde7Cs9jLqiNcYb22W
SVQXZTfr38ObuG/w7O4G/J6FhC/VqG3MVjuSujymWXzbobKRAwdpI19FtykGiYjEZQUXEDgFsboI
/CpAePEhZxr1OZt6gBPLzvUK7UA1H2sFcz3xCwVZ3ffzH1rgTw7iNQPAASCEEdpTz12sqJ0L8JRh
6xhWO5PdnP9YRkk8k8ngTjoJqyx3w7j226T0lnBXzlHQSIcGhW600oRz2aipqap10MTMdk7/XcFc
UR7E6ea8vWRSWFRbnb+4djERO0AXCyvgIoAVDnj26c7jeSlii1mMSANLkUHAfyrF0ZbUhhvWfo5l
7BoG6PMEzafteSFiVf4K4fcExCDTUZeWfXrlqjRvCnufzj4dJGgIoTujboDBJUznfdrD1ZR2mFIb
BlM6A2lHf6iN5nIAyzbG9HV/0sKdPsmKPSLzscILRkyQ6wCIfWq+PLUzkMBiKNtxUlQ+3Uu1KHdu
rz2dN6DgBgMLCyqACPkQxKMGm6xJtblu4AuWfoX1wrsqfDsvgT3cuFsaxHlssRiYqRkL1Kki8dQN
emsgObSdpACXGogBsnjCfHlXvk5zOiAuRoUk/n2WCYJezPmCBB9L8Ay+0L4UCuldEylWnwSj+900
NuFwnMzXQfX/VTkIAjU0m9FBwOPjfhJqxtBVSHPq4Ru1voftIRqeW/24yIY2P3+nE0F8QO8qUFPl
E+5Mrf1mZwjZsvXx7Diefias/LbQLsZbDoywfIGsM8el6nsLWQa9WPpbq9wp8Usb7ZvpotYvok4C
5hR9obU4drBXMaiKynRoB4jL69mf1QM4lXdh8qrQfZ/KwD9CWZj8AwoRUCb0qk5ljQt2yOOk4TJU
n3sn3ZtkuauMdqO0g4fOkiQX+Hxw2QQ7A+qBNQ7/5/ydKH0aVeymmKbCs+3t5DyF9ea8230Oe0wG
iGfBZoDlbDyzQJWOzlxN2ME8VL/IfN+kl/EMGIjkcSzyOSC0MeeKxBBNEc5umoZtjobNpGh3Vpig
InJ3Xo3PcRULwBFU8Tz4Exk4Uw1qU5d1k9Z+VQZWjV2c75F5Y6SHArtZMxlYU+QFa2Hsx6w8rmiq
eBjAJuQ7i+kl2YHYd4TUnq0eOtmLS+QCQFMC0wZ8HhBe3NUHOtupJDEM12D3Rt7u2AI4EssYBoRS
2DoJ3EmMP5CzXtxWBGXjvMYSqrvZBbuZe6/YMjZWkafhCv8rhLOa00wKIi2ELDic1aFL3hftqGqy
JW/Cj4MeA/JF1GKwnff045R13dlZAjFORi4KDOzu8TQFbWlEX+3ButKjsJAcIaFELH9GmxSdFGCv
TyXGJC6JGuJ+DYuf7IrtbL9RDspUB321O+/mQhv+FQVIwKkokOn1XVpVcId5D6q7Zqo9lyCtk4gR
+sNKDHdcrZA0wzBBTJhvrPH7EN/XyfN5TYRGs7C+BOVFbEflIWhYKGG2gNrUvq7fjem2J0fVDQEe
8S0Zgk+oDIKPCsgzogNfhIkxWz8ZBZSZumRbz4afAuFDsZT8vELCT7MSw/59FRTyYnIsbLOs/Wwo
UBvzabKZNcvrqy+EUjbt8v/qMMOu5GBENNdBso/nA9YPG4PzXC7RVz7/SgR3UlEbi7AcByLG6J4k
N4l7s1BJXVH8+T+04M5MZ7pDQ5gjg7RqG0cXQ7ZrQFkRm9gzI31SM3flE5KVyfjUHlQcU9eYEDaU
MeZSJzYzsOwU8moNTtDbxWZczKCxhhSUNOM+W9z/Zk8+a7BsDHWBC+xPeB30x9HchZ2soCnxcn6H
jp6DlsCpISNv3cCOb9Te9WwZfEbi4zxUtbGqCcvkIESLArffjM6W6EdbVtQR+gYGkIB7QhUEq3dP
PdxQ5zjWKKRM9Tt2fjTzZszv8jDy7UyWzwmtBjgxSD4wpoa07lRUbNodiJtrBDr10Wg2efHLlsVS
YWayEsFSo9V5TaO8N5wQ2ljls1O+Ue1H5vqj8+BMugdAzfkgJDbdhz5cELJHJa8mE2+wVgHlUTIE
MaWYiPUm8laR5/OyZIpxUaKLolFtKtgubskevZuRvhBAPzTju15fjfoXcmEMKvz9UlzAQKc8ayMT
0vTSfMvtOfHQsdxifcrhvFaCehcyyQ9B/Mw/4Mk1eu8wYR9t2vCRlIGN9uGS7ukQVNa+ShDd432o
ysDDTIFPQWoll7tzF42CvhiDrH7YZs+jmx5c+khCJhOTaW7qa6hGN+1X0uaVUK4WVYVLF0cZhA5T
uy30u7qZsMl1p3ffJyxmLqb388aVHDe+DQd0dJOp7LiVA+DDmAlt+/o+V2yJVjJTckcO3LxkGQuI
Uat3kvp1f7TBCze7+3jyZ9frZJmtTC3276sjHuV1rFAD8sL5yu6vq+pRbx7OW070gFp7JXewxyav
G5eJWKYHOr8Zs+Q+FkAPTt2eC7rUCSMrHSHAof3zMiv3mpt6tRbfgWkHC1DIRVLe1DkmBApLduJY
0nrO87lA0jp6o6YJRFtm9WwUw2WaRxe2PR9zMzm2ruovdQkiamtDqCqJl+IYhvwTO1EwcPUnGKy+
XIkx18HoEZxTxfRz9V1N411cLFsNC2aKNr3C5K2kWiH0FVxtwLviOfcJ4W5gQIDmKTtxBCsBmmlT
aiZoX2TgXeFFsBLDHWysrmzddIZN+2TcFo7jt1NyM4L6uDB+xa5solxoRsyCojQLxAVakacHwGp7
Y8SMJPKCnhFnZr477Hrwt6mLp1cv2eidPwxi5T7Ecbe2CeL+DnTuOG/VswIsjPPSVcHSbQ3Zu1im
FxdIUPsLI9pB0JA9qCUGqY49vejNG0U9muav/6YUF0QwLqZUBeu0z8MP29yVYK+jl1py5abBeUEy
pbhQwnCpg1lBUA+WLuc6DZ/cEHRZ91V5SfWvhBX0bxgGFokUMdmPWR0wVw3NIsOMvh8nzqGKX1SD
+Gkx+5Ydg+kIDRb6rkb5Q+jKWrpMCz6osDo0Rg7BDwrulFPBxOrIsEwQnCTqgSruBcLnXdpaV2Mc
yw6b6L5Zy+KUBINgWaklogjVs10cBVN1Nyx7VGw2ruJFsQm+NecLR2Atkv2klV3NIqqbPIF6Xf67
cC6U4TftsSclBCevjNRa5C/s4QwCSmCA0Bc7FdUOY09zkHn4S7a1QwzYvurOZThXW10PnEjG0i28
iNbiuFhSVLZRDx3ENcgpbfOQx7oHxm4nQrPMvXSqTV38GixLciiE7rJSkg8pcd7btcE+oXLl0N1Y
oWwIRIMlYxMThf+1dlxEMSrMpvWoUfnV9JqpvhrfZrMkU2Z/4pPno/aOPYpoloFV7PR7oTUyRFaD
G6ZyquuxDu+RcUmubJkILoSUWNLrVH2LBKsOL3H6N00newQKDcUGQrD0gQ2scw6OglGTYDUTgEeY
kdLi751KvVTGICc8uH+FfIJBo8iFXR0UodCe59elf0zc+JCgmEvfOuUhTbQ7B7xv56Ov0HRAiaGV
ydiZeWxvCSCBgz3aKBPNr617a8pGO4WOvPr73KehajmPCkuxE8vaO25yE2fok0eVsgnnr9Q1wCDo
oDMPGJVhcN/IiscE3MfQBf3O3ItspfCSoT82saw3JnaGv4JMruw52DTXMwJBao1HWf3yv2M7kpAq
ttyHEC7Oqcg87SSHEJJj0jH3HAz5D09JLDmewnBKUAfHMiAbU6pcfCuVrp8dA2JmhuON8tiPCyxG
IzTxF5d6dZbvJzz5znudIGMCexHmhMBoCoDlJwBLSdIYePYKcyEbEMObI6g6vLYKFPf5vCDR85kx
i2FyDGxbGL3lok8G5g+rsFygtciwMedip+TLNsT6zLxd9r35C93oa4L6VDpblymRtddFegKnA6Qi
m1jF/09jn7WoUzmlAKuYQzMEBpbTbLQpc70hq3osktHLQI1BEXVeZ8GRBgAd8FK0vjF9wAPU9HIo
51BD7ykPhxwUrm/TjFHL8zIErAM6YKus6PuHa5evYo8L6axiQCPIms3bYgQeCNL6Cwc7jo7KjG1S
ClVuUWyyLzSkAL6+pD8wuAvkkDVmXhKByzn9d8Ie9pOAecXUOsYE+T5vPetqQQ3oPZJ30jxkURaA
dxhWn73QciVxUxACToRxcW1Al1WtLQijEQVmRiGzr4NeylPi+e28qQWXAiShUYnnGV5Q/FkpG1Rc
3A6pVTuP2EAXR6OXJ4kSaLNyaOaEbNvc1TwQxPzqafV4XrYgBp3IZq62SuuwZW8A7xGaV8pi+ZiX
sfWg7o2NKVuuIDonax25UzqnqA92Nbov0dxd20h2mnJn1C1Wo4AUttqfV0pkUOwgwCwLSNQApOCE
xf3S6jmFUkOHHbqNoYMoS7XoMxb3EJRAy59JDpLgqh3TJ7UdCsmDW2RSQM8cUEZi8AhMhJxJKQhc
B6oAu7fUrZcubX9L+q4JEoLFVMtCB4k8kWkxFkQYnYPBeIJP5WHybYzMDNo2GGUch2e3Ow7hXouu
kl5yJESpMuZF/ori5+GWqjBJYiImmJSEnkZGf67ib6S3/EwPX7KhPQCj+D7X+mFWv/A0PpHN3ZZl
R1D+ReULr7n0dsRa7ohoN0rV+tmYe/Vi295IlNvzjiT6lIz5EwwSGioo/EvESRunnlibesB/luor
4ZOWZMEcSSKA4IoGvPlDjn76CdH97MbUgBwnnIKrMqhKDC41t0q2dfTNeZWEogyD4UpBfQZo7qko
WxmywSAINhUYDKOk2IFJq8Hmm1bbE/PCkQ0pCMUxagzYECGOBxmFpC7In9bKoEbJvlksDXQxQMnM
RTVfu4WrBXkSXtU5tuSd15OdMu5RAsoqVIbAmg0+CR5hYDQ65ihnZD11ccOoecClq8pWWAiVW8lg
/74KnmlWGqE6QQZN7bd+zC7CJPGRbT8gMzrYcesZih2cV0sk0gYVLVtchf3tPDpsLKbGWRj+cdIe
FcV3o+/2cuimxwLNHelDXBRH18K4y6Ea9BAbwwE7sYFoicefZgoKVyAiVeNHrsReOF0k5J+xqlha
iRcYuvQot2GQ4dSkdZyMaspEKtqypVp/XPpkO0zW9rwZBWOEkKOzeQ8VhgRn6KmcZWjmrmG3uz5h
L6bxECVokYHRBADrQI/e0YDBq19xAlLIRjRERgWbKwPc4TgQni8vVVOAy2ucdRWdMqyn3hTJk2o/
D9Yxsu9LIwEk4Qt3/B8qFQyEMBp27oLA8FuUdgpsqsX6w4CpxaHQNzFmT1psq5TYVVBax1HH6/l/
ZfGdb4fGgIxksKuZ/YzBw1uEYekDRfXURskmKauD3tPGU2v3xlGj5/PCRRchYzwEtAy8nJ96q2jx
jN2g4nZy8xGR9N7FvQ+QkecqkV/WElSETBh3NpYFwzupBmGj8e5GO73Pgzx9aZoNxZbz83qxP8WH
srVeXELRLh2mcxmWbdSe9fwH+Di+8PfR6ASCEtV0TBucnoVI7SOndvH3O7d40OLxTS+U4CsiXMAv
sMsAbIqciFptDbdCSwlkokEO6kQVi8nOSxDFe4aFZFtrbMwx8wc67McpRaHLt9XeJ6U3d+AAls3M
iKLvWgh3T4MR0nBaVuM13KfGPhR5oC8OhsUMv6A3xft5jYSffaWRcfpZwH80N6SEMJ0qngbeEFOT
fHihzWxMF4PaBhhnHqeNKnJi6y1KN3ME4BAGpxM/yp+0tPuSHMxC4lSCmI//NtjSgdPC4D2OE087
FXnwJgOWOtC0TlZ3EH4hF9S1iHTI2vhkWFHTLO8I4o+rtpveOqZJQPpfpM48tXw0wvt//0SMOAE4
beABPk1puwvIfksbr5p6fulRwVFk5QXRF/oQgMmmUx+Ym8UpcgcCrOmHDSUa+xjLYrZMBndyYjRB
uzKFjNnauumdQa6R6Z63kyiPXqvBnZtaHVSU2CFiGi/jFGxlh3oIzE4SJ2WKcAeGgI9dHwxIaY1u
WzTZFpuYvaJvJd4sivwgYUAODbwnnpnsZ6yyPlvR3X5iQYAtO3K82H3KgIrMrPfS/X3ebEKFVpKY
WVeSUneYkdtCUg1edgucuoW1yztJxiUs9Kz1YfqupDSYd5rrCWYbk+WOOIo3Nbg3Yy2wzOxp1Pog
dnt8uBmNLSswl370yirZ5nl63TZU9mNE+cP6x3AXxWySTp9TqEwd93nC8FuyVNsc1EZ2FR+paXoI
ITtMzwZx8QXcFCPX+P/v6nBnLcZTbzAZ1ixKrih9a8CBNW1AKDFjz7X28J++LD9VXcah02POGKVf
Oz6UESgsS0CnBhkNisSBHO7cWVo5L5UNa2KQtdULzxwiD6uKz+siCrlru3GZUDlajZUwsCOZbzXd
18e7vrvXs8ti3heyG0smizt7+dhoC+3YN6LTZTlYXptiyfrYbcY0vk1HF4v9Rol6wqIHYzYCJRre
sIjyp+ejbfpqbhieDrM64SGfjWILO36zi+iQYh2yh+0gxM9I+lC57lFt5nr7z/bFcw/vPSQ16Grz
T+jRCWOjAm7Jj6oY4ex9qhwcR59MO3M8prLbQKQuxJkWmtioLqOsfqpu3kypa2GPsO/EyrWpIZMn
PUpJid9jU0gGErg5tjaz2nnqnO/Paypw1xPRXLzLzbbv2hyaFtpVWm/y5rkMJSIEwRsigL40/uxa
46vapVWHCWVIjrS5S4dAMTepuw3Hi96QABGEumBdF6YoUATEztdTM45zppHEhhlHa6/Px7h6TqfH
8+YS6rISwR28XLGiLEwgokw26XDVgJAPJGYL3bsyrl9meO4FghGuD2U4n1jayaVZjQ8DetEiOc71
K40Aon87r48g4UV9H80itsEFEAruoNlZ2caLDY9zCdbfoYPTy1Zoij7Kh4RP7ddMT1yqDZCgKrcj
vXS6QxEG/64EeEvAKIFDxDgYTr87uFP0cWHdtqhQKcBrYDJF/ltIUh3RB1lJ4Quxdj0Yaj0hcx/M
b73pF/pFmb70y+68LoJoi/2cf3Xhy59mWAxKnECX1AVBIoj26UWebpX0xTWuy+XuvDDRt2ET76gv
M+JXfj7DGTByDvoKAHfmVke1yeq8aanjjY0ROIn1RI6GWI5OPyQBiMdlvMqApw7COmvtTEG39Bez
KutUi0yHhg5e1Da4/+DTp25AnHgsdBB1+jGIsLFzGft7q52OYlJauXdm/OYYxeG8/UTRAHRkDMKO
kVvQZ55K7JH6TthPhjYABb/g2Hi6ck/yyCOz4iVEMlUsE8YlFo0BJEOusRy43GDrsj/TY7ek21kD
Jbbk+mOW4mPPWi8ukDLkh5OxYaeRXqugcsOKJy9MN0URdGEPKPitgiT8vClFrrgWyQXWdsrGeeyR
EQNmdcxK91uPAWPDjGU9VpGTwEdQFwcTPrCgnJOMCx4nkYJTTIFi1LPnxn52gc20D1qyD2NJai22
419hPIlz1RdzZesQVkfxfspLjF0Oe+x9OiRm6Sn28ku36OA5iiobFBHFqpWW/Jh2rKaTlTLId0Uc
b2ieaKR7S3IFSmLJZ9Mk9tQ5rxxCzN+OTMVJr3/Emtl6akf8Kpsv7ZpuCtUIUjW+oc531QqDynlS
1HqXdrrXW9ONXj9G1ESXBxvXsG7pCw7FqCRBnoXKxCcMjqHkRm3jbFIr2ncdAnbS/26WVhKvhacS
pc8/JLpsedRpCNA6QGINBSHUUh+78KE3btpyt/yM5pcvqKOD1E5jlJGfhmsntxmVZkH8zFLTn/Eg
dG0MIcra4kJtkAVgbTMjJuRbAdhcX8SNCSmqld3ht/gZNiyFIHYp8urYa7JLQQQkAYLtQx7nPUu1
LAhlSKfwrNW9Vv25xK8VxX7ywdyiEXO1aPNjqD7ZXetbuYw5W3hIVsK5KJdRZcyzaERAVfMLhzwU
aviQxcvWhmW/8PFWkrjgVhvagsVBMGuV7QHXmNPXQTYOIVTGZUOWoGUwMJ9+6oc1nUazK6FMEv9s
jcApt0mHkXwZ648wTH+I4dOTOksK0mYQo3aYl6krn7JZkq8c3ZUQzivc3h31pGVJ9vTQTPu8u0+j
wxe+yEoE9+2VKo+wRhh6aAQKYJeRHgOuLAmOImOBLxlvOsRirAnnvklUZENoVBBSNZfYtdA2l7Fs
44Lw6YjGDwIQo/ADv97pd09qNc9sqiLpcd6H+TGKbQ87GDBjeT0gTtDU09MHp/hCewTs7B9SWRxZ
1a/wcJld7HzBxYalAb3qW8BAn/9AAn+GQnj6AwSKdYw8nqRBIx1nE3HVpPpTZuB1khjR20AJ0B29
rGYjCHvAdJkaqvIacm8+j5tma7H6DudT0X5ikjmw5uyglHPgkM4z0vfzmgm84kQY5902jTQ9niCs
yI8DbZF7eNMk6ZQJrbdSiHNv7DNZDG3Ek3sBJmbRn/T8PsM0aqz8PK+LIME50YULbFOnqF2N/7CG
nj5h2Hdr96hAuU3QOu7VPBhPYC/fWKnM/WQmZP++cj9r0d1xKtj3QrvRArShqECPKQkR7LdzSfCJ
btzJcpwhAgsrdItAZFA42Nvcy2BEMj24YzSghEfzCHqk1LgAAh8zBC4UkW3pFuRoJ5qwf1+ZK8bq
mQrbDOEN9s7qL51+S1udnSeP9IVfSXxCbDdQFoK/Es8i/ibqC60gbofoXc9VYHQXTSJbSCRKG6DQ
XxH8LUS61mEYa1QtYm+YPFe7pMQHYYsNImWaeYPmoz1oycSKo8SHVO7gxu6o9FoFqXlDvM64K4rv
Nb0cY+pFVHJ+JTa0ufNr0CTrGlbJskAsP807R5Fd5OKT+6EM+wUrn6iUsao7l0nA286ZPBptpnRX
ZIz4HyTOu6ncnw8VMutxZzZBK40uBQSCQBeDd8tym0yZPyTBZLyelyQ+VR+qcQd3Kt2iLVRIAoXz
PKDipHmlJgF4i+7dExfkjm5jll0/JCwRmoHjDKzkpS1fe4z5jeprmQaz7o0yyiWZU3DHGHNQwCeb
0MvQnofwVVpGk9mNS1e0ZgRLOcXf7934hzJPe1CIvfQ12Z7/PDLT8U2fHosRxoU5dx2ZmPrZgmKp
i0DuCG7T+Moqg1I/EhkflvBCBIMqGG4J4KGf65y4/EMdIdCZoiAp1IOBEo2tvNuA5p9XT/iV/kr6
VO9stUQthgGS5hajRW3l1d1X/HslgXtyVrY9DCoL5y2oYO3xHVuTIhklkfDKWMngY53TdGlr4BuR
/LuFvd7RNdrUNO8xJw/MqcRkwtDACMlt4KLBNM+FBk2Z7AZTsjhL+p2h5Z7mBLS7HJKbWtmd/zhC
F19J4kKD6qbDkJns1Hb3KgmIunFrWWQQO8CHNlxkMCI9qZYJ2kwKcoZxoxj9ptQ3Wt17jeZX7YRN
IeCNBvbtOSu+V6M/DZITJvsFXKAAPx/Syx5adtVPy3hHm/O8FYV3x8qKXKBYcncJC8o0LJ+j6d7V
sCbjNhweKQmKDjsZahkIWuIgLtcmJksZmiU25PkR2Nhs1Q8Xf4pA/hX7o6xdIRPFHS5ravVl0Jgv
omSmsO/1LZm/jdmRyGhIZZK4I2ZgWmWyOyZpUoBavUiU2Nc6z6Lv1JEcMGH0AyMwwKsgiETp8/Sy
b5YZDK8Y7/RV50XpsSTCeuvJbSfD5gpP10oMf7r0JO8iVqNa7B+YDRmnSyuUVFSFrr0SwR2u3hm1
wWaPp8l5iPvfs3k479oyFbijQ9LGAi8vLKWXqadmUaAOOyP8/d+EcOdnNhtnGpmd9NHCRrEC8/s7
I/r2n4Twt2zRtmmPpzKeZriHUn2zKMSzExkRm8Re/Mu5HY3U7FgBT7OfYvM1iXb5F1ik8MH/Oq/D
5cKNAySmw9IeDHj7ZHxOxsZvq8ssudQwSnfeaMLItpLF3G+VFSuJHmd2A1lR/SPEWp6lyZ/V1MA6
W3XTu27QNMWWWMX381KFl+1KKndu+l6z8oW9mKLp1ayfFNBcj621zTUNXSXL8cosk62XlEQEnnWy
isdwctj93tfg9489N9yAW8pTZEgOmX9w58m2ylajTDV9Pjg0KKYXKa+7TAR3mvp2MVVcd/APd2vT
+zJ/k0KsJSL4In9TOso8RH+s9ZgPt253byaSwCYWAag4ayYiT+UDW25MjcoO0rwMXpzus/AJ4KHz
fia8cYwPGdzHGCw9pJoDGUk+PyVF7yXU3GY09Oq6+l6aMgCy0K3RjwfrFhiDUQ44PUxNS4B/MnDB
2ZhfAK2Y5w7bsU2Cpj7G6UGVVY2FLo3usglUKIY9TO4+bcMlc2cb4hL1uzkfneYQV37hHM7bUPid
VlK4CEGyHAX4csbBMS6Bl1HpS6xIRDCH/VR4whwNtrFCDyBqT+02tbluFRGKqzmmytS9lm06sA3q
NOiinWlTb8levqDTSiAXf9pBVzJDgU65M+uXFvISPxwI+hTqLGN1EZpvJYpz88Wps5QuC0AUbna3
lLGfRPZFTiXjeUJXWEnhHF2HT3fRAClWvnMMMDnfFuo1kSHTBQslGEDs40PxkccCyzt1IWZaogCD
hrnaelZ83dQbWj2PmMNOLjBokoQXY3c/pyA52LpfetDYbCoJDCiMZZPzFRMUm5PFCvGokBv0ksyv
lixsCP1xJYOzpoFOuUlQC2WPptgIiuLN7n/0y0YLfzbmppFNkgo/3kocZ9VOiXq1DaGSaX4j87um
P1ruhbQKIUwkbTCYgwITpX+ef9CZc1KV7Nt1M/XH5i0OJT4o9PSVAM5qkxmbSW1DQNvvsuIISiaQ
m5w/t6IAizc62BNZTEdj+PTjY2hUiZ0IEc+Yq/K+jvujSwAHWYaUHHsMllxHKhYD6GYn2xgq+kSA
jTnADgG7+2mZq05LStySImBY97Z9B3QS1S8y2TNWZEEDLOMGJs91zBdxjoB1PUrdxAY7XnoQguEn
Igs23xm781YUeALb8AfOBMzxOmg1nVqxA8ewkjjYk65iHhRkLaHqgYdNRlXEDiIX1E+kcPfG6DY2
HSxIwVD7bV2DBbXJt6C4f+hQt7ZQuP4fzq5tR04d2H4REgYM+BX6OjM990kmeUG5ggFzsQEDX38W
OTpndzOoUaJo74e9pVTblMvlqlVrXV/Uwt5B48YG+8TEEQNi6ctFJU2eO34/KbG3ybaU6ofd9KFr
mCt16kUzNqqO0LmGGOc8/fdAlwx6AKhcd2n1XnTAsRP5yNbYNJbg8qhtTrTicDb43PQzztJyj7uC
Ogn0pyO/oFu/ztJn003exyxOt9xu70RU3Wep+7kECDDoRvcUxcIOzGasgz6q2TFTdI1VZul7WhBO
noBfkBCZEwh0nYX54Rry0BNwUrNyDIrGJYGHfDeEgFISpO4aAduiyYnvByP22O85j13SezGkA4UI
+37H2puISvzzdYAsarWGy1+q0ULu7j9bs2TK4W6Xug5sDaBkFcmh6NJA8dAc75txY9tPA+gEpLG9
7rTWQly5sDrzWheK6aXqc9ATiGziZ+m99GSRUn2NIn84+Q23H0jk0l+R7v1qFzctlDNz14yOsUm6
Jz3kBfoKFqnR6OzNIyOd7EIlFXp3ld0SiHkajPxIVOxuNY8RWBrgrvsgt+zqEGU8fksKZ8g3tdEk
Ox51dKVuuxCuMYuFEwmoIMZs5wBSm5TaMCYC5JFCVM1+adkRhISJs9feqehW0IJLJ/Pc2Cz51jE8
12hhDBOxlhVoQ5q/CAaZn1uD51+uf7c1W7PPNnAjK+sMtuz4uXGOFdlHWfgvJiacKpDKjjf3fauy
MQ7R4rjl9HdfPELyfVXQanEVSOcmHXZMYM+n11tWplxLBBmTDvtMmwFaCahlrqGOlsagAayCpjfU
TAFPm9czrLzNrPbPbvEyGAbne1z8EG1+Z2Ewrx3yn5J4IXHSkIrsMEIzJs744/XNJNMHmV9G9qRx
ipuBunQeT7PcbIi0pw8G7YEtlGM+m8zQO8ow41DnKZSkqfNiSj8PTJPf9pQbX7w0fxakdbdgSDFW
Pu5SYDv/OVNYOAvvglaEj1Ms7ewk0BA+yMZ72oQkuxHs9frSlyIM1k0wR4bLCVIEl6YKjLknKktF
iMEjDDy0cRRGBd47ZMgivHqU0aw1WhctgqQIaqiACeI6vrRo+oXO7Mliav9qyFaj616PB3eth7Jm
ZhawI8jKalLBTFbeR+mmik5tCvda4wpY9l5IvqEV6OIWYtO3PPtWrc4zrupMhHHmpbuuKoOUpXfp
MLyy9nNS5CeZt2Ft8s+ta+yKfDxS6/36J1z0FiB3JzYNbwK7Xf6CLlaicyiupsaBEsMn+HLQl3vJ
f4o1FM1iwD6zNMvZIEgJba3pEpQN3bDsPUnaIOvNIMGbh7f6WEV6pQq0lIvCO6GnA+p/3BCztRnx
0El7ugCREPeByPphI1tnDciwFOmcKW0BXAzcRx9ccuAOBB4L7GC9SbO3HlO05ri5/pUWMwjHMafJ
HyiLmnP8LbCqnlMbSHTNGGxDN/3wqfV3crzzwfEHBQjibby10eAlMDLkbf6zOQskMY+gccJg04Lk
UQk5QkSy6ltn39vRrrY2o/uQ1OGAQGe811aYg4aiNDeNOLrlkZVrKfiCwjeGVdGOwlD0RMM0Pyqs
UNOjHb9Gl7cxC6jzK+qfqjQwokBbL24UjPGWQMlGPtDs1i43EQZb65u23Vb6S863Zbq7/kmWnAuo
3v+VTYHI3uw9RSJhSJsoEbZd3wXmlKA2ValWhrCWApEDxCOk4OFb4Na6PJ6sL5Gk560IqflrVO+V
64EEz8cg/T+gK3FZg3SWOagtouh3aajNlOqpowWQ10eG7z3yR39tiHrppCDYARYI0VBQ98yCt+J+
2WIYR4TFQA8erU9eSQ4GUSvJ2rTz8/sYrKt4LYEYZaJguVyKzvIyzhmwWFoVjAejJuZDB467G2nW
YmPLxnzqWqu9EUNjuuEgkuLzdddYXKc9fS20B238ufwB0G3io9viBxj1Me6+mNFerH2upWCKybz/
NzH9/7OLo67sAS87mKhFgiNwN7pbPm7izgT4zQdN4fYfVgRaEjzrsav4c2nOrjNb+XIy11mhI9gp
6el24OPzdTOLqzozM7t22xrAhaaGt4OKD/zUnpRBYXx21SszjtUq2Hf62z74yZm1mZ9YMbdGR8Ma
HvZN/j6CRyoRb7h7k+pz42/L0gz8X2Z9BP9icH2df7Lfa6Znd6E5qkiWA/azSvaWedPJbcJOhRGK
eh/nG7/O99K8cSsZKOdH5G8T50sij1H7yNd4+JfiC97dE5u7RzGbO/uwtAaylfrYAyOd0NuHqtzw
+BMbVx5rSycCCRvoIiEuj3fH7EQwndcDgQ4ElL7JXvZk56tkO0T2ipsuXpOQf8OUsQVlKXRJLv00
pm6ntJwuiQEUOluhE/rb6GSbBUNkpdGO8Tbagku2ec6RsnphV6BXijeBSJqVG3tpxVBvA0f+RLCA
2t7lLyFp03pR1sGV9Y7ZXwsRmMYa0HrpuJzbmDlwBlRenYzT5RBvRi/IrIOVg7Sy3IFtwP0HAC8G
qlH9gqba9BFnW9uCIhSXIRYkR1wPrZUGaZv+Q+A8tzHPOITRIxmFjcjHaBG0H8nRUsl3T6h/qf6c
W5o5JFoNnhEXuO7yV1Xeu81DP57M9IG/XD/oi1/obNNmYVr4ugaiG18oyl5i5QQ59KOdDQTWRmeP
rHslrCz6HF70eJAhn/+ghylp4zY5mQZ+6K2f7nPryV2jSliKF2BT/T8Tfw7g2b1jDbasdT3tm/48
6p+W2hAZirUxsKXc6tzKLCpZ3MrsVmMhDRSxrVYFYLC4/mGWtgoITww5Q33VBJng5fGkWYWSIyVI
Rew7inFTAdDpWil8KQ/5Uwk3EV1RpJodT9Zj+kyh+YimCOqK+xHjmAJvHquKg77aN0W2SfX2+rIW
A+C5zdnF4hYZcREFEc/jMXCKuyaWGKW9NcVOD6GK78GdAcjcdaPTXs0uM38SyTWpbULOb36HGE2c
SqDi8U4A+Lmb6MrEr3RAZ1V+t9fYD/6UFC6NUXDnTvU+dHMxJzgLQzTO28LrMIvZUvSmMQXp+l0w
ZNvOc6GI99MHwZ+m7xUZAhYnyJN32SCCjP220/EkUCJq1cHp75j30phH13+O2wJKpPnGA9/OGurz
475MP5VBHRvfn0II/dLHTM6GahT4qbnacv1MxBc83joTb5T+1/Uv8OG8gHh3UiRFXDZBezF/gioG
7luVuDkUSaEXX49OE2T5uKZ7+uHMTFYYnUquiDAfvjMG3iu34GhPYM59vFGleuuZBVG4wn37++VA
itICk72NDtK8ptfZTZSxEdmCmcTfBMploxWH1018CMxYy8Tjhbo/ulRkDhApGsPOUfVAQbf6Mtgv
zQiq6z4gcRwU/BN1t9etLe0cKqp4xmGKw/LmzAB2UQ3ZSCXaVFx+oiS+8xP5icVrjH4LboAEfZrO
NTF7xeZdWAJlMS7iEtmPaX/2BvWkkNleX8mSCYsSzOFNQfPDM9HsddszHKkwqVo3BEdpg0izRoP1
4eBgwM/B0cZ7FCT5H8rTkmPQGBwBIiQ5UnD9ahdNGNNnw7HD0V5pLH+40GCLwhXADeJM8qezQ8oj
0bEhd7BnPooIvw2yEeNj23+6vm1LVlyw34A8g6J0ySYHObs2B6pR/CrpVL7pn1L7OyaVTlXhQ0Fx
XAnGH6vRWBCYxVGPmo4oyhOXpmondkXhwZQEY3Pf3nQ2ujEHVh4M55bQsB+3Loolqf6SercALf39
OvGwRwuPoikD0phL46wFT2nViQJE3GWYeHvPP+I9GaClsWJoyQ+hngQHBHIas8uzDMG3IVfLBhgC
wCuEjvl9HztP19eybALpLvqRFlhOZ2uxSlMmDugLIRwbHyulMTPZVT+u21jyiwlFjLcX3gmYoL3c
rziBmgbEVgs0sb77KGd5XyREi82/FpGDT+CTmPA8eDoeezMzbZpp5krslnNb1uwkHG+DWfuVb7IQ
5S6szJJdtDu0TTisyApD+1xCrMD5KQqx0m9Z3DO8QyZef9RC58MnDacpKzuYid13DnXIPApqtVkd
3v84Fjdt2v/bwWV0uWmV25Q01bCTF2pj1Pux/2qXN2NiBYkLSVR2X6I6UYf5GlXRwtV0YXfm2lbN
8riLJrtOs8WoWlh0LEhzf9v1TuDYzybqBH/thSARJhQYB5D7oGp2udKij3jTN9BtQewCL1kZ8EYH
kf0pWhvEW/h0F4amI3cWBl2A8ok9wJCyc/Hicds6or1b3g6y+pqBbnplXQs7ydCWApSCehgcn6MK
WgMj48RGkFBV9gm8ZpsmbtsAc1hBahYnG0W5yLFWbC4tEaJIeB8jt/A/FFQyj4AROW2L0O5dkJx1
QZdsWAF5h3qlMrxw2hDh/3A/T9fKvMrJOy1r30PoQI3+xhdFErgEvQDbW+N4WVoRklcPovdQq0Pt
9vKjscGsOp1hRQPe/RxavOzJhiSKtFd2bnFBZ3ZmzpGYhuN2vEMsjLw9J3FoeWKTqXF33dmXLkh2
vp7ZXdxHCSpVAuuJxmKTZSNIEnfK27pDWLk30FbvwexbGxuF4c12vOX234J8prcShh3hIUik6bxv
UIBFeJomL0KGMQJiZFtrcLbEKp+vL3Mhhzo3Mx9YiJyW5EYOM3GCZ1D0Vdv1i2OWm8Yih7Jac8ZF
a9NFPJUQ0UScNUN4X/eG9kcsCm5hVuWt6Xzn/FfcqU2C18/1pS1czGB5RhcI/SDqOHOHJIYygRbC
0mxePBrCvvPqb9ctLLrimYWZK9bmIGPBYMFLu7CIu2AkzTMUKlZccXEhlIIjAeo7SNxnu9bwYhAd
5HdC5cdPpte/2HxtfG46nBfP5T8vcyg0uXiBMsgEXB7ekuM/i5LC2fvoOZpwVeWrh2KHUwX+S1Fs
wXXpOSfvlwlC/kI0++v7uBQ6oMADWuEpxbHmHPWFo+qIDiBRT/2HFLWoQv/g7TYyx5XQsRTo7Um5
Dcv0QYs/O9KSCk0sDkhSansnoKI3fekG0ZAFjOX7zicBF2tXGVlcGwoQDB+QeZAZutzZHEqJhXac
AuyS9mcn7o8uVOS+erl9WzX0VLTKDUcneXWl98x1rwOaJeQoHW3eRKI+Ukfau6qpRRAT++36rn/s
LuCjA42CtHjqQIGu/PKnof+FuiMkMsK6VgFN7EC7TuB26KboPj1aZbSjGtRSRt0GNM1CAsQMLU4Z
Jj46wNa7Wgc1/U3rtYG2D/Uw/Cxc53j+Uhxaa166gf9HOk2QUBeNt0GvFEv/nVVqX5K3YgyN8lSJ
zfWdWDrHHgVuE5c/gzb6zPsrz2jQOc+LkNQiPdRm7oSZnfSn0s7dfzGFBSJ7YuBNnJ9lx+cqKhgW
V8rxxAY0pXvz1fX0y/UVfQRvwoYHK0DyosPxAWyEhqcrzCkrHSEF6mXJW9fwk+p+DdFPW+ujnzRJ
QFszRC/3hfB+S0GPvjEsE9oyLVlJ+Jc+KBjKsa/og1M6R0zLihLNhwhPTU0CW4UgPIzrHWQnIkDy
BvbaJisBc+nMgYEdqqi4OkHGPn/HgKeWuzKGB1lxELXfPW9XVGPI1/Bxiws7szN7yfi1lxh+aaBs
3701/WNXHE2KcSu0x9iJVLtK/0MuByJHMHdNYRr9lcsDyxEljUgnOLA+uMVRXTcMHShJVsLk0nE4
NzNt71n67TRNqghUQUEw9Ki9MmgwaOGvYcKWYjFCDz7TFBitefMb50AI1nKcuf4+Sk5CgvHaOzBz
1xTbZE2De3FFZ8ZmHyoxZalEnuJ6c8ygrm8tvlegrLx+5paSm/MVzSJ9pmIFJBtWNMid4bVhgUHC
pLxr+JvV/YuD/7eeuWpjh+E7nccwFZMvlX/osydpvdZrWqSLx+jMyux+cJnOekVhhflHVn0eqgdg
zTu9cvkvHiKUNOAHeINh9GrmbXHepVzgsRfb8Ya1v0yLo9r62VMgcTD4jthm6A9rieiSQ0xUWgzC
NHgWzSM+T0tLSA8OgSx+y/I6SGW89dfo4f6MyM/TqnMzswSxIeDLMRjMGCiXv7UZ7YB5VrxJtx31
hhcHk4HRDuTUBQ0AEWnFpiKs+4YrWW8GRmIM8fldboRICUj57FtG86lvCZ/ATIp5gExLuNqQAOnE
ZOl9F8PInjtX5hUKDsR/SaOUPfUuWHk6EakvNf4WdGOB3HjPayjxNkkZZ7vYcLoGzSbwZwRJg37X
k9QoqG1wNymQuKY1SLgt28x2OuntYqu1dtTOU7kL0trR3ijpVY9VVI8QKE1zmQdt1Xih19NqVwO3
IOIGc67KKYs86JO2YsGAvuA9kw0ZA9fti58GpEHfBzNreMA9QBgD8JPgVdU7I1JqVcdt6KSV5d5k
nWdvLC82X3Td9empdQb3kSSC9VuQLuh46/VW/gDi43YD3HLsBomDOTQnB4YJs7Zm9CmpWO+dEoHn
Yphq23sgUshjEktv16cdgnbkx0h5auULE6tPvTed1nETtG2X74lsyp1w/KrYpaxR6DZyR98CFdl/
i8wkbUPdGxWkhqwqX0kYlg7huQvNYr4c9Qj5PhwPga6Ziu7b6NlDbcnPXq9Hr48tQWQMaEJNpMQo
E0Ca6vIcqtR0EjLVMYf+oSgPIM1Lzd1Qv4GUNqjS28g72sbhus3FU3hmcnbR9H6nvMJA4UUChlxZ
dYIqSPUUV+OX63YW9xB9R/SjAVvDmb9cGlP12BU57DS9PGhg/8s6fUtt97lq9crnWt7G/2zNO9/9
UEC4d6o4j+6B+N/N4alxeDj435xqO45blUEqfU0LZuGRMcGq0TdyUU/H/MgsUgPhEUsAhFELZKe4
fiz1SfY/4uTbUIYp3Q04sPwV5zzAVKtVNUFpbXj23uTfr2/zx0h++Susy23GFJIfNQl+RZcB6Ri9
yCHbFGYfRslGV58THnK18m796ECwaNMJlTwRC8/XXVDMtfKkKaBKQMOqNnYO9486WjOzUOOFHTxI
0E120dWcN+Yi3blVPpa4CbX74jBo/HaJPDQJu3FtNIuFlekwsfHIa7g88hLiWODk9v/etaZf4U4M
ynisYQTxcn8jAowyyZDTi/oTZ7+yZAhsiV01vhjiWzfcY4x4GNdaNYtbfGbUuTRqiiiPpYOP2tPx
kBL3vUnaXSmdlSxg4dxgcVPXAeV0zJzNKxAmeoRRCTJVULCDWVDcS/YqcPOLBx+6F3Ir1ElEa2Dh
j3FhsonO4bSluAdnxwbKOS1rJdxHiV9SZaAsv4+iAVjCX9cPxuIentmZHYyIsXLIPaxNqpsy/96I
LdFP101Mn+Ey07hcysw3JCR0AFPBUhr5NJpl0INA/LqFtc2aOYJvKY8mBRaRAU2NqH3MuP/kgcMX
czUrphYDydl+Tft59gARlZ+iq4LFFP6D4f00lBuMPcjDoiAid5pEgQKdzt+vDidqQudDCgS6DJcm
mV23vfZR7bUaB5I7DwO/Lzq+s9d4VZZc4czOfBxNJ8oezAR2ElLcQrZm27j5ZszjlVixZmbu2X3e
Oa0JMy3IRRjGjRIhN5VYg51/HEyBwAgikedCM3Yi3J3ZAcSr4qaPCmjF9Yi+iY6cnQWKviHos8YW
JwxdoX7l18Y9N3m3teVQfPW16G4tNSlAagn8z/UPubjys19kXX5Iz5YOEmn8Ij/qXsqI/FSes/HK
l+tWljz0fN2z40YKNVZDhP319GfWVFCtwwBq/QTYQWKOSM7e0T+/bnFxXT5eyiiJTenFzGJc8axK
LBSBOfejXVqb9Ka0uwxNxnyNIHwplmBqasLUADuJdPByC6Hv1sTlZKpt7TsZlY+8cMPrq1kM92hL
Td4DkVdInV/aSKIsbUYTnYAaXPyxxDD9wTIPTbcDbxthj5abBE27MuezFMGwfQDDo+6JJGlm0zAY
ZBV6lH9pHwceacJ8HI7CcbZu0ax8rY/VDRCwoJA9Qd1gbY7p8jJWy5FbBVp7IhiNzdjFAXG/SOtU
6JtCvl3fzcWFnVmblTc8oZtRCFhLUO/yoTduNqg8qKBc48tZPO+4J5FrokSLUz8Lk8Yoc1VM6xqo
CaLmZmczseFAXjbKCFOPbPTwGSjucKj7U5R7uygdVjxnaa34Aah/AZY1ec+l4whRVpDEwjWU4B0a
iR+tn2wE0Pcm4yvf8GM9B4Ea9VO0MyGg+wGXN/oZq/jUYOdKnVAiT/aR8NtNM4AWlo0Dmuw0sV6v
f8mlUw4QIME9BIvIai9XV3WsYtwE/Dd2IbglRa7CuNbRtq3Ir+uWliLYBM8DU8EkiDlnpzMKKBEw
Q5ToL9rduzmMWkLnmHiQu1KO/610B/VAeawB3EJ7Es9B5KUrG7yYVnsuNtgEk8qknX25Wso7N+4z
D8XwIgpsW6Od+1KzoC++0uGBZw+V8+C6+7FudtfXvrjLLqo+EIJF/WiOUSe+1zqxdpEsGd8MB5JC
eMUX8crbZKEET5BJADqM2reHoc1ZuHFlJCwKLGnoWUkgh31ZPvbpkytQ+9kn7sFUd5a1G7kTauQZ
5AuqDtdXufSFfaALHPgTIHLzcIfZIr8AKnICJj10vt5NiNvmkfp3dnrUPQ88T67cvUtRD901sEE5
ODpY9+X39PE1icqx4t7/NhI8TB4FwOwKRFRev4nVGunrwgFFIMCzbwpI6I7OQoFVlxVms+oJ+u3X
t/Xg+FCJkwlolZ2Ub20UmfZN46toZZULyABc/ejdALkGVlvgsS6XWaZWmwsBu8Ww650HTYOOtZgv
7vDwhabKidGw9X/76KOhQbEh9K+J2KfxKmBEMa+KyUIc30v7EdhYDN2A6khYN5r/cOqnJP553XeW
Av2ZDXuOaho8GlFXwoZizpNltYGAskFv/khpdgdEwgE99a9NPHxBfTOwWnKssjX60QVnuvgFs+CA
Mg5SYx+/oIQiMANfmlL3YNu5dZt+Q4GyG3i6Fo+mEzl7RKFZ9kc8AgOBHwBOdW5n7UicMjSqeHT3
BtXyvR3jaJIA1M1zgvLtU20aVOwsCpnXIKJeHN+R2MkOXlV29q7NHfMmZb5eGxNaSMnA0mujKUqB
38bz+PKTu31X9uVUYKAp3Rujv6v4Ggpq0QTOEgYQQJfxQbqnc0U2eAOCMXi1jrWFqi9QGde9auHu
Jhi0ngQmpxfDhzd+O9RsbCleC0IcrDqGit+d5FbAkmjlUy5ZQqVv4qRDbPgAMHXLNM+sGBGepxrV
3nhTshtaPsXWv9hBjgfqCptMLdfL7+LnvqNwB+C7CPOWmD/Muj6oHpE2pWs8LYtH0kFPHA1H0Ami
SnJpyzLsykm8bKLXu4/0G+oxgZkcSJ5BSuXBKN/c9ralN6J7S9wV8PPSUTy3PMsvu8KSPJHISszh
5NUnUhwtYoTUvveSNzIerjvJUlYAoP2EEvLw1PkgupQ6SSwGsyzDijl3Tmk9D90r66ptHJe7Km2C
xtYn08zufMO/UST6ct380lqB4oWEgjeVi/98hbPaA28b2kJYbrq12aeBJoFV2lCL9iHAZr7DWW+b
eI2lannFyETcqe6OaaPZ6Tb6wU6iGCvuM/raY9DTGMimJ00WZm585xKNyRUorlZ2SKOfwlkbO1jK
VCA7hWcleuVA4MwvFDtKiNc1OC2luvMr5PJHXys0mQfgvw8+2/psz6JdDha6FGXAXbZGPrf0GiQu
lFgntg4kvvPRIMl4pFrIpYc6PRI0ohoAAxzjd4LY4BqHfDg60QmaR3//pQHcBR3DH2DCHNIP5HFc
J9MFgxn09C5rpICIT1OdmAD1esvvvTT61mWsWWniL4UmTMeAowCjC6jaz+81WxY5t5oydGobOsVF
4LlIdoH8MTHwcX2FCwkSmCDQWgWPL3DQ8zHXqHKk6ZWYjevoD4iD7MFpt2nwLmSNPHogyb9ubekr
4j0BYAtMoYT7p0txdnTaPALPO8OTAqnPyx8JawtCJ2a2JX691+qxY2bYtdEuRhvyuumFPb2wPAuN
Rgm1Gz09ZlT0qKM0bArAlvJ4Z3trfKdLURimcHlNapdw11mOawwjxl4E4kMz2jcOerG4+e8SI97Y
ldxmwglElexK/3l0k9tRu3tlrlVHFxfrWQhPKFbi0M6iRTHy2koKLHY0vgJCpgwVVM2zQpf5+qYu
REKMhqDXABZAG+3n2UpbH01jnEmkuaS9kX63RagO3Zr8MIrmYIj+mEdrYhsLkLRJCgoXKnpZeDzN
3yxO5Xmg/YXNjB8p+F7oDYn3Mj/g7Vn4h2TcCO8zNe4KtrPSN4hFBVDOpd5D+9csusir8aAAiQpu
bwfKppd3bWuzPjEG/I4U1YVs79ivHj35MkIr/pbla+Ici1/0P2t0NkLQ9UPN0WjHTkOYoDE/o9aw
6XsnqNZC3lJAQDED+4uK28QhebmsKLcG3bYjHv1mEwJdgWZL+1yQ6jaxs+eeyafrHrR4WBB8LIyC
YY4OjZZLe8rsTY63YhkSNgDGV0GWY5e1ZuBUJxDhgMk34s9R8Yn7ILnjr9eNL+SzqFT9Z9u6tA0B
b2JKNM2BW4yBFU/vSLKGW51OwOy9ANgkMIOofYDNdF6/gNRXlfgRqCRzw9/6QAFQc0AWyI/XV7J0
PwPtNWH5MMo6YVYul0JbDLs7DZq5SrJyz+PECUZHxE/Cj9mmo32+T9rylHoujANEowYnDZJ4QGIY
0zfQqzfHrhTDSjL/56Karx640T/iLpjzmwMGxICkIW3xcSUq+V1OAg0l65r+xFzmrWNOs+wIwM43
xt2gonLvtDIEt/qBi0fpu4eMNkGE3mnq8tvId/eJZQBSv9bhW946anvg70CFypnPrHSqTeOBwQuK
DmLy6U2bvadRACgJuIrfUqc6OvydKDuwXP1qiXyXpjKQ5tq0x5KjwD3Ako3nCJLbWSjFByE8Q1su
5DYGdbhD+gPAyECmK7mSqi9bwrvH/zOu+CfVPLuDUb+r83Z6wqaOdfBJclBdvnVzb3/dJZciFjq1
6LxTVIIxtn7pkb1pGykGVaHsAyxKpQ48+8kxUuysURUsRpAJPI3nALiTPpQpiwFjXE2K4eiyjiJr
m0DnZ0dN2SCRMLq3zh+8z6Ql5CASr7pTniJ3vivJrVNUINUjLF6LaFMonjs9m8ovALJiEnReoIVI
s2XTSapCyaDjd1H5szV+W83WA22yta+Lfb52zpa2+tziLLcZkkoqNolmpsWX2gxzC3Xh4UHba43+
pbvh3M7skReJyCxVCzuGle+MGqgz1odGr46Q2oZSSrISPpayi3NzMw/SdsJ7rrGRefM+SrAAVC+a
P5vGpozKoGS76/6KgufSh0PTAH3+iblqnlmMqUi9wsYdixIIwJlC9r3cK6C91BZHxr2RjVXb2xig
6t0AtepPZiWtR4Oywb5pPNGhV1mRfudmNoQ9WhRK4p0zDsOTNZSmF9qjbeePiD71vtKF4x14lPXf
MoL5gpAOsb1NxhhhMPbj7FbVrNEbC0OjEvz8XZlse2rIm9wsjS2f3NYurAgUP61JfrLGVAdL6WzY
mIIZfNMlaeGFqo/8e2rUKWCDxK8e7dgxX2uL5O/UFKDjMog/IstXZmyGDicRRhHLJj22QtvIWwcG
jjZM0eE3+O1950U2DXLTiL8RyasNqp7yxa5tXW2GttbbNm3Mr5hdwFl3TO5iMkjEibujSW3dxBqy
wUFT6SYPhdI02SsBYABAjBOrBMmdaS7LPLDaArFnk7fWGLCqB74j7YsaoQlM9zc6Sxi4C+PU/1lC
kSMcWo/9zuKKHIXN+B5VgmHDcgxj3QBUD66nBmR9QV1ik4NYpUO6gWJfGwI/COVB9GMQGbSw3OzE
oxYkGtBjob8Fi5pvhDeDH2axkj9aRYqXEnpRUUDrwd80vsF+5xSb+uyVXnwP8QwzDeMhLzES4Yx3
DiiNt53MIJ9AcNkXmvn7roisHtPtzVE0bXozal0cUd6yjmaD4nfdV5oHVpFA5FYq+JUhAZ68oXRA
T7ygpb+1jI7HG9A2FiCh66KTaVWGPAwF8eJNZpnGSbTw2GAorfLdkgOgLxFQgk4oh7GuNxpia+VT
1afJrSsH2wnraqwxtNPX9SROViq67bMk3qWJVvcGHcmLI3s+AvoMKfbAskuLPFa0K6ptq0kbn4xG
2ne9ttTWRur7HaPu9R60GoClVvAHsfKwWAzq03wHumuIo/Z8zljKBj4joGOcglgtsvZJfbL0l4zf
21lQpAe7/C3HzWDfuf7q2PuU9c3iN94yqOxg2HNib59F07JrWK0y5AOYD77DdNg9jX9m0PwA08ve
grlBdzv0vm9rwQOVA/vulCuhaCHwgSsLCH7gyMDhPe8eFIY5isRtS0AzSGCFe3rXagdn0QTrw5oA
30JMRwKMLib+hQR8HvTySjli8JANlJkCDwMK1RE4JTIMNDIrR/3Vk3Z2i5mCtFqJ7kuGMeuE2UWM
rdEP1BzEyKkijYGKVguY730lXHRRD0P0Gtl8xZuW9hO1FHASWlDtQGy/TEWqQSNK18BKR8pB9ax2
yhti9m0egN0W1EkIWu1mjElWBGPr6jVSm4V8C/1LH/AXVHTAyT6z3tiD4qOGdQf6z8pscX1Fx5yv
KV8uJAEgCMRsvoOHACAMczMoQPpVUiEJIM1W0gMEKHBPv3prD8SlpB4ACWSp2Em8++feObh9ZVcx
x5Qf9uq9RncWJbgBQ0RhAyQ6ZFHdGL8iSbMB+G3tRG4w4Gr7GnVtVwd5HGd3RUy820R17JDEbrKN
oiq+Tbg2tsTJO5QqlJtFm6zR6IbmLkjCLdkla4M5S6Uo7BbA/dYE+AXq99IpWMcLarYQsq5c1AiS
MUjyYpuPXxO7CEjyFaMzVr4RDllx+yVvODc7+0yZKoQlU5htqd5W4tUehn2+JgQ4/fZZCAOriuMC
bjUBaOYpaJPbauhMpMQdqtOxnTxkcft4PV1aMzG54/kropQ42DFMCJHhC0fJk9Xwv3+pTJ1ptILA
WjrVnS9tyNr0ulxBQco3q+dCGf9D2nksx4007fqKEAFvtmi0oyclkpI2CIkcwXuPqz8PdP5v1A0i
GiHNQitGKLsKZbIyX/Pdc+MdngIrGfuUR36YrZMwszJAE8SlXpuEwTQ9j+8zSAl+cBtadmxtlfY1
0feXp27h5GNYDAkuq47K72wJJAU1w0SrkLkffCfL6vtwNLZ1r17JtesYybBymyyGQ95iorROPbVZ
uHDUC72RyNpdaqzSGG+1QocAgZqX4t/mayZJC2etSuf532izdQHxohfCgWilcD92lS3L71V0W2s7
n75MunYYLX066BkQB9nB6DvNVogaIbzpd5OZi/6PamwtY993P+Pws9W5TtG89+paY31pMpGAANZk
gX+jMHW+JFWlp1ruRQUYOxiRmZvbY6z2dhOFm8E3hk2jNz8ur5aFA4OaAJkrlPgpH5p9vsTvMyub
1BmyDIBYr997nraXyYnty3GWRkZ6qPBaR/34g7CQOQxGwF4DUVtt2/EaWVEb4oxfkhyusT2XQ9FB
4/RFCmKOpFVcNA3GGNiUUX7JRBEQ2vMAmi93D8NalXZpgehQx/4v1BxMqwcReZQENh3yllzedXrh
yKO+Mdh9sfk9qZx6TXRlKXXlg/0OOVsiQZOiX9MT0sBYr8ifLfI2sU+2qhA9gD21s4lYS49rMrgQ
97FlbTpXXkEWLSQDE1gKNX2LpING0vkypUHZluHIDMeYpAaIVltCeVsL4tEEKH153ayFmg6Ek4sg
FlpZESZFoKIvDmahOQKJa91HkPVWrpylowUgPhQL/Nf4orOdoPSDVZoDoNOwTbcu7gSOLGSfhL7b
hkayNWNh2/fZyhW0dM2dxpwdZ4YX6n4bEjPGzz4tFeqCny7P39L+NlAaUKk+gqmYbwYXNJ9aDaAV
c81FZzFGyR6Ynbkim7s4d7+jzPdBCgGtHTvQyGNjUaIQXoLIuptAu4KB3ZGn7ltvzQJtaeudDGxe
2c/qXNLHCJi17r/q8YPp/pT7Y1Btx/jBTz7p7T+X53FxHZ6McHaLh3Ugi8EUzndvzR6Zsu1YvqxK
9C+uh5MoyvlqDzR6iMo0j6VBv6ILKaNHvrKye5fOx9OZm37EyZbK6PZInUUQeNa23B+k5r1UH7Xg
Tde2fzFpk2IdEDmTc382nCZsakPKmLSWVkAo1o4SHHBLstyXy3EWl99JnNmIwspqaEEzImVabk30
ZubippPCXRRbXzVXvcqj6G9Oi5OQs9PCSDstHEdCJjXlUNfx/adqQDWTxqH25rdrre3F5QdBGYId
8Ax6WeffbPAqM5aN6XDyBDtu73LwZ23wqEVrjYLFxQEAYiLyIVk231aj2w6ymBCoil+15FaId7CU
N6m1Lagn/cVXOwk121IphTijVwg1CDdiJNty0mzj+MqjNhJFN9paN3lxb52Emy1GJVB80SqnKRSL
XeS711635iL+0YkCfQkKDv/O3mwhJoGVBGozzd7wLdWfBozE/d42h6saUf9xB0kPScM4P9ThAUO4
jR48d9aTXj8MCLVVwufL87uYKpz+mtkaBSWKNLzKr8EPqymv6eHZBjjRtvLsXL+2SMFkEbrxtZ9u
VxUwfvV55s8egB+4BaKCAWtxlqcIOtZQZjWgeGDKXyPEy+WiuxMachMp2g9WZo9p6fTlt9SKoVy7
a16Fy/EpyqD2QZ4CnP18x7R0QrtAgN/RSPpRUVp8y2I7bZ5FvbXVREFlErJv4n5X9fKLKq6cDktd
P5CxEPvp3k9SdbPRZ0rTgh1l9G332qW648qlM5iTAHrx4lrykTLvNu8jlka/9bToC9XbravXN2Wy
akiydHSc/pTZNgNGi7VMzUSkFtR2fyta//AyEwvvsLLcpjHNv/hpoNmM19DWJxIWqZpB+hu9KCaW
AbldZZ/1tsHBcV9QfQlpFvhrnaOlastkcTLRUuFkoE95/rEBE0RtYTHdnpLZSg5Q5F0RHxNpG2L/
EIX3/nCX/AXy8izmdCmdXKOjys5qCmIWFPKLrRwMSuzoYdIBFwn6rxApuqfLM7x0zZ2OckqJTiL6
Y5AnrURE5CpD4TrKkWHIbL/fKOJtGK9VqqfT4ePn/N+cQpE4j+ZKxRDKOZ/TSLOrIKsOOUB2w/rn
8piW7pvfY/qIYBhLIMvTmIa+2WRuQTaCLV7wKbEY5rjWylw8EjFfg75GAcu05rCaWJb0rMEEiU4N
tjvjRhQfNTW2c+Ozqf8AqRtngx2oXzL3vklX9sfyPvw39BxjU/WCFpkDoeui33XyLmkaJ8EWLPgL
IYXJSuoXgonT50N3wyh7aFIykZLsxXd35bCRvVtZ7GxJuYpDxxg346op8uLmP4k52w3GOMaplBFT
p3QQGbtYpD5MrT/cCdq1jiipu9UFJ5C+X14+S1SIs7HO9kTQmkITS8RNk3ZTWseyvtN0DndMHm/A
cYpC7VDV87NdI9uuvrZHFr8pMHKQTJPVkzK7YSX6f+ANQcXHWfncdOFj0HWbzn+JhTVFqcXdeBJp
+iUne7/u2xhNayJlbuzkvu8okINzId1ens+lAVE/ZvUogE7Rrj0Pk0ltD1wHhmIsQHowwhA6n8c5
mqrqt0hqVp6/i9HAa+IAwT913oYzizKRBBGCkCBD73cVcKH+JhGKR1QhN5cHtjR/MAb/DTVbn0ou
x8j7EMoXICJHSk3LGZK3k+va/nKkXwXW+cF5Gmo2h4aW+m2bECpLryv5m2w96PldU9z4+VuEi+r4
TZReJPcgt69Z9IT4lLVm47p0pp78gF8OZSdrhSasXtFSJvXJ3pPkSjRvJmNJU35IgrXu09KVdBpq
lue0hatWFrj4TTUaPyP/JUoDO9NbJxdYOOBQWzVemd7FD0mhElAkiK8PmutCqAtR1bp8yFQ7gil+
bnLfKdq/4G+Ar/0dZpY1KaZPD00lDFnkdZ2pu5EQQa8dQPSt2IAtzCFsahQQdeDPsCFnc4gx6/99
LsPqqm3sqpbTiQn+F57xEFJVc7Syh8DWVuVKPrHwIkLCDXKgSYeWouI01afrBGV8P0n8bKNlgfCk
NImxSdB7Wvlg03KfbQeahnRiJzc8pKRm22EsFDdLFB7GiIbojSMGaISgI/TNpMIRYwMklSssa3lp
XOjxU7nHrBKz09m4iqylYlhMYDe4BArE57hpkcjFka7R0CLQDrhBbANZtSNNOCqoDRqGt9XqYF+P
oV16HZWrznH1bjvqxmcxk2zTjKmkRigvRU6eWptIjpzLh8bCSahhk8YhOMnIUDE5/xRDj/FUnwNl
TKsKF0+ykdCOw/ekfrwcZ2mtaRBe+QfD5YM5odGmAlUs+vF9vdfwmnT9owfuELkctT4Y7OP/Fm52
6mZSOYrGOIXznjPLtyXrLmzvffc57Vp7VdR/6RmAoDVgQExuQYzPabVJXgR9JeqQlzsnxl3Oqu0w
kpxKBuBrV9pxzG6zNTLm0pebRLsBdXAkfegienKj9X7cQXEonVqJN2n8Tzp87sQ1dtzCof5LHPx/
cWYHEjK/dBcktpFmHlpkf3RbE1RbGjdxvop5nF5q8y3LyTpZZygyL4D5avT6slQDYhnSQ68+CD0C
bK2NLF5TtwjK76DZZ/kOsSV0bPfmWql18TMaYNUmeuvUxpym4uRcSnQj1JOh/7VIa/EtKr4Z2k5u
EbXEMAo1g2Yf9yv7YunIOA05W6h+7fZppfMV9arcjKP1KVGEldN28QOejGp2Dvq6MnRaSwih8G8K
DYlGNEjbMrjVovi1XVWcXCqAsMX/ncVf0oAnsyjrcZWbNbNoFN176d8beJTEvndPDewqV5pPgmfu
LAqVtfql+iuY01n02aVmZVY95Baj9atjVGyLsAe/+CQ07673Yvo3Wf5JMrel8jlXV3LKpRfBWeTZ
RgkEWU4Hk8g4VDhCiXJP7d9oenhf6tlzlce7oXuC7rYXvNaJwk+D8iK1a5p5q5M/q4VEij5kXc7k
R8V77D6CY3Rqa5OE9+0vI4Z05C32Wq05/C6eRSgXY2wCHF6aX7XD4Il9qhLVl5y0/mRUD263C9OV
hbx0hyBr+78oc+3PKHSbTNCIoqnc6Q23626UDrL2Ta7ssvt8+QZZyB4oCoiQgiFiYnsz2zWBMaRQ
/TmKLBO6TbTX85fBEj6VYmpDusK5Q7ZjzV/pkKwEnT/VVXhG/5/f3mZO1j5r7nXIg9LXqJfeGF5g
6+nK9T8dqLMDd4LjQWZA6INMcLZb0JWzPAB45EjSY460lFweh3atBb+wOs6CzDaGluiJWysEGfuH
mld6bCHMQA6mrVz6a4OZrf1AMCUQBVMc84dfdtTCXdv8c+slAIwA/KY36i8O5fkdkRb4ZuJhwSKM
N2r8Qj/OHLeDhrxovvZxFucNuhLXO8WUDzIWlgyWOhMJlbv3Y/tP0X0yvE9a/eevAAb0O8p0Q50c
12NERykWiCIYFEpjuzC3urstmq+eUtDCX1lwS3csEs4SZH6dO0Kc7ys63V4lT+GM5L70fnRKgTv1
i649GuNB6rZdg/jAyrpYuAAp0BoGlHjwNFRMzkcI6NhU4ykZjLUa81Y0bIxtBtjZvCnUYGV8SzvY
4BQEYEtKBpTwPBaurZnsmhPuFNvhLDpa0rOffTH73tbqt1HZlpzAlw+qpVXC8kCsioQJ+M7soBoK
PfbCjogagEWhdjeCijLD6DoyxKT/FGr+vqfnEGlFNIUSuk3URwdBflUg44+ZudbHWB4VTygLZ3p6
grNUrPJkN+89LdsMdRm/p3DEf5i5JHwBqZ1/qgzZxV05i71roPfxTTyOxo0+yNgzSJLlH6PGyDLb
7PGdR5o8kRqsn/2idUQlaVfyt4U7CXiDLFkT1Jd202z2c63vK0gRYJppx1Jc1asHLWvtGEKYkvnI
vH29/AmW1vLkuAX/lZxftWZnqac3eZtXxPPrwo4ytF6+9qTjuvhgBn9BVAExBWsEZxu0RufNDUEt
s0aZxjYWpfTay/6wlY38tkSm1gGcdoeNQnBg8CuYjqVntIFaxqTHwVPxw371YwVSaAiyWCt198VM
xeEJKIf0aQx6WdoobVx/7XQlOshqov0stMb6Dme13VZto4R2T8/nqKaV9oUd7w22XifmkxlGWrQX
MrXrHL1ofX9btnr0qvkCovW6Ujmo50g/vVGh3iFJnrT2sFm4mXB9oV5MP5KaxNzFrPV8TOoHDKTR
iL3LvOwmThXAMMafH3RojAC+pO+HMtAc9A5V0URdOsqphdsxHA9R/kTt24p+KN3Ksl845jhNOb+N
SaZC/kAuTFM/U4OJBVfY0FjzAU+26qrsKaL2+yTzj3yPywt/KbMlJEQ4SPaw1+eAIlMoy7zAwRGq
6U8x2nPS2lIT2HGyaftoF1lfs+zFU17CdEVKYImZfRp4jjHq8yYSa4XAKoqSBZD6SnBC60Fzv8tx
axfdLnCvrGKPSGxgYV78UBpfAu/rmN1Va9yCpe7u2U+Z3S59jR1Oo/NTBKHcaIhrdRL97cTRxO+h
UW2U8iAnN97oQA/3kCkBG5v+hcokItlYaAL5B9U1J1IbigvnSgEg7SKPEWr3vq/bYrZyyi1lCdyi
bBnIq5PA5uxYlY1aTlx9QnpTJOt2sfzdTfbmtJDLXThclbgO6caqmPTUWZxlw5PwIw6UkMfApU7b
+CQVcnN+ShdNiOnsq6zeylbsaPpjLj/Kcu/4/VWlbgEOXF7XCxfIWczpIjyJqRqInKsmuE0Bzs0Y
w/Mfvk+dAi2OIY4B4Qd0czni4io6Hebsbu2HzusNdQpZbsVsl6n7ZNxPSAnJOORSbQf50fJuqQbX
Be4hj7n1cvkHLA95klZgBfFknn1cHhh53MYQIEXxNs+cqn4ya7rn4xbESMqRfTna0rucGf433PxR
FQVFlLsSXzUU/Y0iHzLrbmiPTbEREvyAofG5+ksuHmg4J/p7X6pr8ZdX1e/4s02bobYAXZ3heuMR
MyE1eM3h2ImbIXj2lUOPF7MXrsRcum9OhzzLErqAu0GeZliWH/32H3G8U5ufl6d16QY4DTFLqvO2
jcdeZFZ9OPkZKCpR2mmAIKzkgHtWOX3ZlRtgIfXBiBhKNCQg9BvnCDGhk6xuVADFj9YV3EWxNW2r
/BG4e2P1my2ForaKLhEgY+WD75hVJqo7eF2+6YVvWepoI1iqaKvAluvHNeDbQqYLaX3SsIa3g+7G
bHmotWaiMN1Dm0joy6c3vMe3YfjWFofLH2zpTEVfnPoJZxuPk3kSIrWi7iJWwD3WaNgep4YKVUyN
VTTqqxrjs6ESuVF6S0xvdMGEqZuETRc7hdcnK42Sxek9+SXTAXFy5qGyq4qtImJP7veP1fiWBV9q
kAFDRG90XLs0F+fXQjcM9TUVKfvZ/Jqa4pWINYAMGjFWcQ1BdVCf/pJZxhchBjB0eZYXopEWofcB
JQ8xoLmglRggX2NmYYEQZPJq5nV7kAOzhAWdR4+tO5THy+EWNjpIeAMKIIep9sHvyffawCwseBti
OJp2U0SguSQZi8ZaXdOcXBoZzTqc5TXEDzAMPf9oAZ6rFnZCxUZS8r1fptu0bY99YBzqplpJuaaS
w+weBtIA2YBXO+5483ZK03U0HStCmWF9SIx+7xtrgnxLEwclhMYnG0/6oM/i+oJY6ArutGHNMxk7
k3ccrTBQGY1/Ln+hpW2HTgRupxwoUBfmqUxB0S3Py64A+wLyWWyuAVRsrdY95qKxF+vyLpILXDXz
neSa7yuxp7U9n0gDgVkSf6yNqbucfzO6Nk3oG2Oxkd1hW7vjNqtjZMbanV6Ut53uc89XdiIgb5Zo
+3Tww5VqyMJGnz4ixSvgoGj3zW76sklrCPVisck7HV5IPyAY0LV3tHn8rRoKiS0ajbS9POilL3sS
c37dI47BomylgosJUyXjm8hjKI2Rh74cZmk7TNq28qTRAbtodoYlUPgEw5UnxpS1F7v+rZC0gzaW
B12RdpdDLT198KfhMjI5v8hk5luvtGJ11CjHZZ28SYFTqq3qeKA7ofY7kQi0tSmcpH2JyCra1tv/
x/CzoZo9aDGvIHzV9MYWHWoIHUG363IVbEkgDBsO8/veEwa7CL0fhhbeuGb5Y+VHLGRR8AoVzCRB
R1CZnx3jkBlHYApasYHz8aDjO01tpd9ZbvFdGuSr0FX2DeDtxrc8m+NjJUlf+tgQCSbZEzB8sGvP
91FqloNZWkax4V1021X9EyqpT4InfilG6+vlgS4t35NQv46Tk7txGHITLItJqDqHUz2kyX3Y6v5G
L9W1WuzSMWvS5gQAwLyieHY+KnmoTQV8P5cHBVGedF87VXu7PJpfhYD5CWSBhzCArE5mvrPPlqBn
OA6RnE9OaoXqiMX1OLw30SGOFTutvvi1fq17z0N+dPtPhfQeWvmmiG+FfJeMByPdqwNgzG3u7XHV
6pSVy/PjV8XOmycdJRMTzfG5+GPVa56atTC+JdhzuHI1ibcZ5LfQero8CYtxcKLE+32SmpybrfRW
q7T0BFHywYldoykRdjSv0NBbNRdYjMSQ4JL98v2dnfe+kJduF+DvB28d88IntHkG975Pvl8e0MeF
A1XoV4V7Ah4g+3O+cKwe70zTpc5Ud7GOFXSNloXrrlHZlwbDTqCY/kvKdp6vVo2gVaXPC6PN+/ia
tFS4zUoZji84R2/oqpU+yMeNN1VxabFBEp2qq7OVKrnol4wuJYfScMmfmr3WGBs9W9OPWpo7tLMn
tU8FXuqctoxuihLFKY/v3jgk7rscf7n8babD+HzDMQyI5YwFtg7Z7fm3wfC0HfQEonKiIcxouwlC
EP41YmZ2qB7V5p/L0ZZH8zva9PeT00qS3ECJI6IFnbYdRSRbY8O5HGI6Wz8MCHkLS1I1+irzXVpY
yuCNGe8jsVHuhNjcStlXq38y5Bd5bJAvaXgCFmvqaZeDfsCgK7FZ6FrNA7ATDlWz87X9gLhQn+wD
HTAKZcd8jSW0sPwmY1zuNnSiqbdPv+hkJs3eD622V6g9VQUmCzthFJ1o1WtqIQpgL+ghujqxFqzZ
Inf7Lhu8hrQ31hJHz3rIvAJ1iXAjD+HrEOqf2+xFE2Inch9huLzhbH8NWaS0FKdAfevyh5Xkj1/2
7MdMfz8ZctVRFXenHNyyHgUc4vIapePAibgC7dp8TZvsugXCYY3CNu5u+35YOcYWJoMHIfVkLj+Y
gnOmjtwjuBxmfYFYoPmZd5uHnH5bbaIqXsvgPubBskqvkzYuctmIcs+mPculIKAtV26yAUu8Fq9U
Ox/Fh8Lw3jS9uY+KyFhBEixsTCCWKAcAcaZ/M28FaDVWmkhClSzg8Qbk2nWdFtvL329h+tAnAKwN
z4p9OX/YdIEWmKEso22Yfc6HpzjdD3+OK5lEFtkVSBahxzrf+6NmRoUbaeUGMQKnR8AEWV0Ekb0/
d5UlDl3wCeOG0uR8toImbr0uJk6Bhjga5q5yKIKjKewuz9jCjTY9A3Wul0lAcN41KVMepNAcy40n
3Ojpk1wcRgwS1/geS9+FnY0bokjShU7u+bay0M3rC0Mt2dsNBD/z0NTWLujUP650MGcs5QksBz3U
mF00kacmdASZs2TEVOPRcAsbHq9JjewvJu0kzuyKGRLUuDOfOG6i7PzJe8DQn5EIS+1sWKk7LJz6
Z0OaZvbkQAoiTQnNhlADsgI6BrWdZjlZgU621L6U+ltcYm29JnC0UJ8+n8hp1ZxEFepUGduSqCOo
HzT2LPmfQUKwjIMosw31iE4ej+S6lkHSHxEquzy9CwcFwAGs3wB5Tu212dFUWlWZhqlb0k8JN+B0
QEj/+QeEiGnQj+TOkT7YHCfUNfR+alil2KEMwOKMr2H8KRhX8oSlgZDywIdRTB7Lc22IVo6aPEuD
ahMUNUSgTUcad3mqFjYWidvvCLN3MK4QIxKARMito1bFtlABdvubUXCkchRNvqbibDEUSq506KNW
m7jFYpg2l7RmprlwF3Fe/44wOx6EvhH7IidCZz0E8VZIUcUDrezaqbLSaFqKBPOFAiWi7yDopi92
srCVvmdZI625GZLrsqb+RBLxngVO7R4uf5i1QLMPUzeJH5QZgSxWWCdhoslzlr4SKIW19ucCyQaW
tWxQglCnu0+bxaKBjxRxV1S47HXYt30psjtdQK3wTRsclJ3r7k1V38bqjte6opU2EPDGXFmHSyv9
5CfoU6nkZF6LpGzEYeAnjODMW/1RzVbq8wv3FJoJ9PZ1UocJDX0eQBCzNMIiutrUkmx3pC2la8tS
acPGv/zhFg7c00Dz1ropDFUTmYxEHIB8o2F/rQZX0+uYl7Gm7hR/pRyxFk8+H1iWCVLr6cRrwkOa
O6VKCrZLtI0k2Hny01hbLEsHxsk8zq9IUwMvpdXM44ixgwjp/IdXP1yewbUQ099P1kJVK5WK2Tqf
Cg3u/iWR7uI15MXyapgA3VS3JN5g5yG6IoyCNGAUE9aguGm8ra/s+zULosVFrdIHg6gDlGpuoUAH
yhDGhoH0oQhyOrGttUbsQgS0wtCwICsGuTJHr0VR6caFPBQbnQTcBqTjICBerWRF0/afvVZprUG2
Rc+HS2/+plCNaKxDSy0wrysdQd+X0RfaCiNeiHlz768hRJeGRFWJR4VJd+EDrqiIVX0sfSp4eiyO
n/S6eB58q/zzwghlmN9BZice1IsUIyqKn11Q2ngmXNW6yoWhHy6v5IWZmyAX0tSRmVols0OnCF0p
TDGX3kB083dFawC2wYfQTtPsvigt88lVi+JzEBfaSuCFQ4GiHK43PM54oWmzLVS3vtuYQC42gXj0
zG1jPZT6Xgpvi+hbVaMI8nh5nAuX1Vm42Q2vegzfUCea3aBvG3EbCfk2LEqyPQe3kJXluLBA8OqA
jKYDf6WwMBubp1p5k1gtuWVxbJNoE4MquTychdPhLMJsOEYca3iT9QwnB0CSRpsqfFKT26zqncuB
lubtdCjT309OOr9DABXTcxJV8bHqMjv1sJUvrqUMHWbYfJeDrY1qtuZzHXveTOzKTTMKxX3iR/22
EQrvMR+tRzGt5ZWxLZzibLCpi4TN2XQCno9twGIuHzTCtdZjmhzL4N1qV1bC0vRNgnsq7WJECOZg
zraI+mSQx3JT4Wqr2V1z6CKwRp/aP2dpwNA4CTQbiyu7gDojApnhAVOYUHwwWkdtnMF/8tuVRGVp
ef+ORcZ8Pm9m04YAEYlV95+C7sr8ixIHDSdkpLj1JnbfLF8YPL/v9UbhaPBKepWvIRx4UVgp1Sy0
9+CY4KvDFqVW80Eqrav9YiRlZwt5jts7cZU4nm5X4otcf6njrdnfgMIarZ+Xl/jSmjuJOs+9EjTM
5Goam5m957H2Kpfy1qzSL/8tyux52WWxlScdYyON3EdQJJI4u1LMNT3EpcsDOvHUaKLNRLf9fCG4
Voq4kMpgDPFnFh+65GnMIrst7bFjIn9cHtOvXGR2yQN7/R1tdubJvopDWUA02sP6t6GJtOvIiPG3
SDR3BIevKIiQj+VDLXnaRkur7MYAunkEAFBtRSEONpiUV0c/THSnK2tzW0f5++WfuPhxgU3+KidP
/jPn86EEsVp3ls4vTB666C6GTiw+/UUI5I1w9dAoMs1DtGbsmVHCJGgjdsRtBP++yu3EdVfSj195
2Xy2Jxk3LD/JD6jOnY8lyJR0SPSBOyySt2392vA+aHzZCUNr1xVvsmHZRdts+hxoitje1sqg2l0x
7qrm62g+xH55FCT1iuLDvSa6Tm6teb8uHUKnv085/32db8iFG8K7zaLXWr1N1oBbS2v79P+f4p9c
fJkaqpGqcsjJHEJKchzr1jH8qzB8cFvgdis1sKWVcxpttpOwYRBCGRwDFK1vQzkVB160NQDo0u16
GmO2f/TGHLsiZ8ZQeQujzwovvciRh5UFuoC8kWmEAk+f5CdpQM8+jIfSfp/EDGWUXzrPgJd5LIG3
ZsYR7Q29ulKpiRZrD7KlsZ0GnX2tylIK09VYrV37HEeftZjX0u1f8PYYGinrpCNN2j8HtQVG0yaI
9hMlj7ZBkcBza1/G9M/tL8/DzO4/MzFdMSr4UBhIjZljDVi/jCM6W4OND6WtKiv3+fInOxnX7JPB
mq068dfKGGo8IUG6gCbhVXCTKKHTTYYjMbLfGVBpq1jTi1ha+adzOvtysg+yXRGZU1d8DJqvUbMv
+6vLZ+ZSEnYaYra5BNnIRjGSyCf6+Kk1ZXvAs74yys8lfAk6AysFuKWTCejz1O1D4OMDjq4YBS2o
XMLpsfDPEHY/UoxJLo9ocdIU3msIbMD+nWMbOs9t8Vbhfg8K8zVATU/K9FvT11bCLBXJoe79jjNb
iRIkvqKMieMnwXNVPAeNddSHGImFYaMMr/0o7OW2+VQF3dbrJlvAYGMO8fPlwS69FE9/xGx1qkYi
BZ04XXmDct+4Pn5W1TaM1RtB965okmw1/Cwywl8OuzbHs4XZRrKG4jdho1KxqfjYuQQMSz9ejrI2
uNnaVIKsBuFJlDLemAyjf1ZwZ1cAkHyPo2uXNvDleIsH5ckXnV0CYqZHhW9M8dSt7zpAnFLrFarX
X0SBcsXSnKRm5sbLaeyLOKXzakyVG7Hfa57TNbeKtJLlLqbw8EvBWdLWo2o6y7cCz4CTOA0myF5K
VbaDq/KnoTuGfI/QgRE7fft9WPOOXTxMTmJOecNJXuDVlWIMOTFxZ4rCn73W2N3waoV39arO4VIK
gsczKGM4h2AxZsND2tugHMzu08zbMr1t/NtSva/zF2V8BIn451/sNNZsWI0sjEOTEUuNfdvXt7nr
qPhwCd3Kel8b07QfTqYPkaUg07Gi2vhNvM16E2ul90CXkS2o4dkrG7KU7X8a2RyZillKU5TeNIv5
feb9Y7TPAbo/lrgygUvrYur7gwNDVp/L9HxgmOyKnWDQT9QMdD7jO727GlFgdetrOd9fHtHSyXQa
avatejXus0YnFA5RbvZdNI6a989/CzH7TGkGypTXM5mOhBpM8CDkb0X/52DeCZTx75TN38JWpUaJ
K01rLmjUbSiiECtV+AMEtC7vJcsVN5cHtbj2ABpQOYPMSwXj/BPpdW6CZJueZ738MsJ13Yx675Td
cC3GKUQM5RWO50rMpfMWdQ7SRVpxU4X9PKal+pJXdjR6kwwduulEr/F2cGL10+WxLccBvq/Q+wOL
Nhubh/aSCkGi3Fhpd8SiPcS90xK8TT6sLL7pP5q/CwFvkgFD1JnQYecDAtEQVtXIJBbt9yoHIKhA
ud730RZBJCXdSmsWvYv76iTe7MJK8tTr5J548njIOluRHa/+aki3af7HaGO6ExKCD5NhrYHfzPnA
5ESQ4joIq00mkRxuu/rWxRRMPv7pdyIKugEyqSHV4TkmKVEjTR7GGLfzEBLaDSjcsneEtafex0kD
90RJf7K0p6w/t/mQVSuEf6/Szy4dTIwx/kpyVDEf8jUe5cej6DzQ7Ot0pueDiFHoHylvSJUnvJGr
H5dnbCkEMGmVCi31zQ+8RckEai+0ZsWSvqmkn3r7lq3p96yEmLNre6uJankkhDwcQ+2oiHv8dS+P
YsoWz7fN9CEmFD3FFBDZ0xc7ufdyoRjEWjIplQXYdNS05r1spWSzNIrTELNrwVNCsR9BzAM+Qzwr
9w5Is2yLJv3j1xQjUUSRwhACGNIHqKsS13VWc6JlnfY98hOSY8hCt4CFnrquNnepJq+sgI9HDhFV
BdAzjUQVKt353KkDmuIoT5IzADSIvbvR0vdtC7vr6PuKXZd2stYt+niankVUZhVut0BOvGmnGxZ2
e1Zs+yL4hgPjzai3awSvj5cSoVABRG6DwiFF+vPByY0ZBe50KSHech159ZOeUNQTCv1z37lPjdg6
mT48X16MC+T686CzpVKJBVqsIreF4Y0PbY48Q2K+meG4sYxvg2FgWxnshtKMAXsJj3pW3WGgsheN
ZzF2HUttr1LN2OWRt/JqWFzAJ1Mx+84FMCLXTfhVUj3u3Ka864ECZ36xMvrFGedspJSscCvPKXWq
GTSN2bNPkv6bXqu2ipED/puIeYz9oTIE+/JkL53FPFKm8jgM9w+S17WIKGJoMqo4+Vor6c6Uisdk
/Jm2yjXM95V0Y3FsJ8Hk89VUWLpn0MSlmlJhYpNGh6g6ihamKddVfZTMNa2SxS92Ek45D1d6ZaCV
JVM5uq7dtXjnaOKmD9Z6NWujmj3FG0EXhdZlj/S1ZQvKdz9wBPG7FL625rUhvF/+Xot7/2RM05hP
TuoWW3oroDoEb0S2+0B2ivrd69NjTL3vv0WaXZ6VkJaBOKVSevozi2h1ynZUfU7NPwfEsNs5WQCn
woTBlet8RJAjVSOULFI2RbWp3d7VfWz7VXS4PJzFK+4kzOwrQewkq8q5GPI6Eh03C6QDmgfK9nKU
5bXwezCzz5MGqliZDYPRqxuIezvF+NJ2x7ze68KmML9eDra8FhCsBzSET7M4y961Ph0tV2B9o6+8
ERqyG72ylcKw/fTPZYH5SGhXmVPDZcoNzz9SofeS4urMnhygSqs/KcWr0QuIPD1FqbSR8pW1t3Qq
8d6H2QjnBljdfBqVka6eT7ablpodlXclVh1Z/ji0X8o1icalSQQRrUDhg1b0wbs9VZvBDFNS3syD
rNmWnnwvy2GwT3PtARGt+vPlb7a0DKeGJCJW6P6DXz+fyAk2oya1N+myhNtE9u4Gr99dDrEweeCZ
GAwQYqy25t8q07zSHEMgqZbwGLS3oYKGR+7oVC/MYGW5L9S4Jo45jwa4I/Sq5++tMuMmy/L/R9qX
NcmJA93+IiLYQa8UtXWXe19svxDTXlgkhNgk4Nffg+/9xlUyt4jxNw/z0o5KJKUyU7mcg4PKCuCv
Tt+IMGLwL0YiH3c5shiBA8RiU43IgU1P3FtrEEOLFvZLi1wxeonxLExtAElYL3oUVViOHqVovbRR
7PeKIvsSpCPdWp0yJ7DOUfrCE0NtTSetjkbulN+6KvQ3EjjQzwDqMl9AYzHdpSOqsJQb3S4scg9P
n9A4KaeRd31nKYwYeBU0Qji0/oYR/vYzZYOz8VpLfEZPf5htBksYwL6phg/TMLyntg6Du4aRBIiU
ZXZAe+HwI+/90rkbEhcYx8Ecp7HJ9H/6Q1e1scMy+yimwdiqdGLHycyCEgidFFCPLs2KkyeQk4pQ
t/LMyJOdPcbjMPoBug5criLqV8TeAxfdxWTXVLrZtrAEiF1bM2jRZqsytWXgmdkGSSJ/yn4gbZQF
RZZvSNETZ5OAJOU4Ws5wW1hGeWpZqV5COom31qhfMb/9AFHyMFQ8QKO2OU0y6gICbMjMLmeuKdvZ
5VKxr33QhZvJEuypR7L7kLbEwhiDDdxIPiD9j4aCvBFb16dKovXX9Peux5ytX5jF0WLc3jILr1of
lJM3uDQGcASa9mg0sr7xpAyPI9owJPJWQ7btpNF332jSW+kNEPwY+jRLEYKw3s+rbe02gXOjssHe
dLQqSeQMQCrelKwBPwmKwOLZbfLiyeYYu3emVr6UogGcjkHIbpAJugPqwO+j0G3Nr8NYAEyoBweH
H7skRVOgVSTFDuPfGNqshUyf+6ntwmfGhn7cSEzWvHPVlQfhAjp7408l3QGIafxuBil6ahrM+29L
g8pXsA0RO7Z44lf7qXYh02687B2MiXV446Y1eUHQXR5GICjYSVTWifNpAoAYiQAkhrkNbvXdabBF
wG9QxXFdEPnY5pbXZlZFFUGVMXI4SOGjipMA06u5ELiDqpK7nnP3LS9TmoBNi/MbozTNQ42d2nUI
s783TLh4K1E74BFNkxdPOlYsAebyqXe6YYd6tn3TZrw+JEZHTo5iuQ2pKQWDh9mlh46p4gkYzNMR
rerIdU9Dbm2rBDDm7jClUSOIBPyU56k0FiyQR/DHgxJgyAcrrifH+unkEoA3rcwRPkl7SCI/HZKT
Yxjs2Qwq9YNMfb4dyUQfR1V1B7RgWz8A1CZUNBThdEt5kcRl6jmPdWsZm7wElETkYLU7r5YUvaNG
2nwFanVuR0Ep0i92USAJKnIRqoeE8/IGbaAGEqNmxx5d1ZLnzq7ThxJNBl/U2I7BzqQO2U/KTvhh
Coz2lFksgIP38nRbdtR/lIKB7VqFBrNOncnEk4cRjlvb8IuflYfgMFITQf7YdVu1DVPek8inoVTP
neJsUxR1d+NPwRh7ZVlsKcaExjVDveDmwAAF2IUZJQ1MyVqUpUhQemFbwiD03IyNCXjWQ7kZAxKj
iwN8QcWrV/9wQVQaZTCZfURvPsa0inn1yTOHj+sOamHID0/zs4/RYrHWNEWb0tnnshS4BS8lL+Mi
+DoMTjz16c+q/lan3ilLEG52gJ5q1161i27r/AO0+IKBkT3kw5znUsVNwfu4r3nMWxt9pi54jKyD
63Zbn2VxiToAMHreVzZg9vK618L6kaKYgYsBo3gZBRhGXaBFBV7Lbz5o5sZZm+0c3n7t2XsFZpWo
kdW286s0ZiKLiBhWgpBFZUCmIkDIi3efnoBDvxlYuAL0VaM7+N5L+g9clRvJbzhKHSsrXfLP6L76
V9T8KWfvlcoA1UHXo1HcEHWck61Z1NsKUzggih3lm5/vh+ymt1di/YUoHOOy8+sZsDuge9C2l5rM
TZAHRvgI5+dN6g0seYdpMgEOxYONaOiTsTY3uhR0YaYFqCqY3wYOnhbXZalhTKyHyLzNNwpczKmd
AZHvmLBNt0apshBDWiCMQtrRwqvF0SHpJc9aVzgjgi7nW5eqKFgbOFrSj3MB8/6eHRrMoF1XIQT0
XZ1jMNEt77hKPjPw3OM1yOr4upLMt02/DQ6G7IAa+Su1rR0X2jngt9ExtuHyuVFvWfGe+itpwcUt
+y1CH4/JRmMUhoKIwRlif2jjttn/rxahB/Y8mVzl25DQNx+hPPTB618UN0AkMTNzoBCA+oYO+eKg
dWOk1MLbIc/Q3QMekapuI8OyPnNbnGTWPU4ZqKVrtVYKW7pPzgw5BgJBjG3pU73UYRj6Nu12I1sL
6AEfZrlFoGZk07ZlL4O50vu6pH0YciPgCgMqGTT8UvvAY9e3zuyqqPVSV1s2fRjBLeKU6+e1JAVM
NxYguXBfkWO4lNJneGCaiAE3Bb9vMd2ZDFHtwKX/95YGB73Cv+Vod8kTpFM5NbEagD+bVXBoJ3aq
EDIybq7UiJaUHPTwIaKf+SbpFcTBaMADm+GY4P5PLJxOAFk5XN+1pasKeEb4jfl5jgfs5a6N0nTh
ulG6MfogxZwZD+J6yJMNt1Ex+gtRs6oj/wyIHd2IK9JQxgIyBwltlA83nP8AY9V1GYs7hin1mXwP
c+ve/PczQzdarK9JYWA5wwM1vSixV5rXFvfrTIC2X2mW5rIbk3aTonyMQarIrVXE1ngJFtA7cVkw
H4reYvwPNevLdfh5XmcV9ecZNrM+tJwiU+N14xgbWWEcs0p1p2KqkQUVjldamzR0i+epNtvXSoE+
JSmt4VA5E/8kGkDlb//7Hp9/m3YBuilsACsIlWm4RLvqcKwMtXKXF1oE5/WDXmlGLELZXvMgtVnk
jgqBdksnF69C59mqvyg7O1Dw8AmOelP5QwjzUXrZSii7pEBngnVeE/RAh20+YuOTwtqpINtxa41j
bP523Tuei7Avz7abqswSvoeBQW6+dcI+pEm7n4JsIwI3jWidAm/Zf2iF++X6uS2p7rlc7cXAnAZ0
aiaWVhoPNfuojZtAvF4XsWSD0a46U9KCqxWUXJdLA2/CEAYJjg2TTwEemd69j24R8/N1KYtndCZF
U8AeKBu0GiFF5d9DcezXGl4Wfx9eGaZ3bqr89dg4MyKTz2EpK9xxab8Z6kTNFe1ePAgfUKAolWOe
SU+QN+jbCQYb9d++AbWdMURj/SgncyXluiwlCIA8C7eL18flWSiVwT4orGJsnyq1rceHhq449kUR
yBHCdSDYA2D3pYjUCjvZKVjbevwVvtyhQx64V+3faNWZGO28w6nE7wZYSV0cPZdi/ODg+m9muVLQ
XlTeMzHahhFmIptRpmiYGQ+lONHg2Bvg8NlcV975Y/+4/b+luFqtV5GcTyyFFDvYTMXJbL4CTIlY
x3DYWmuoyIsrQi8f/gONDfpnLs8HOJT+4LR5tymsUz5hSqWgx6L5jmHElR7kxQQA6Pf+R5K+Kg+J
ohBGG6saN73Yhf6tJ96t8T3jR8orhEnHrngsQdecrtUEF/fzTLJmTSVSDWnHKWY4M7QIPJXdyenf
hv6uLE5D/d+77uCWgLk1Y32i606/uQxTnT5HoyS6WO8bcCSbD42KDBBwr/nYxZs1x7EzCAHSCfPf
z0wQgoqiLBKcXA548ta1IkU+ZHa8roqLdu5MyKw+Z0Ko33Q9KXBohpdE1vCEnNF1AfP913V9rjEB
PsacO+C0NzQVsgQoNs5mwtu5G7PNlLJP1UA2qWj3PGhW3oRL6n4uTlOFtHPQcScgri+SiLnprm9+
gQyutRuvLUs7HDNsOtBZQg4J/ymzG8xdjQzp2ENf7K7v35IWnC9IOyDSK091HQR5KAsD/qzK9rZa
gxFfALtwgCQ0T3/PGec/25rbsgcQ9Gxe+TY1QKnCblP23rhHABn2xa2ZPRluBGi23D0V9gvlmyRb
CaqXNvT8CzQDbyYYr1IdvqAr79n4jMxmhOw6kkERKfK/cIsoLuBiYQ4TORctCgpMWk7hAPubj/e2
8b0ud85aOmfp2M5FzPfu7F4ZTSttYxYxVtYjL8DK6ye7Dvh517VjMel5LkfTQwrWG9FzyOnInrB/
emOL6c60+ul4mI/jcTZuSnI/rJFxLxhcqIljg1EMyJp/cENMIBNFQACpVlNHlvUhe6ALA3/Qeh4S
lAX7lTuwcKkvxGmXWlY5YyhkIUeSNg8157HbFTuJ7k9EUCsbumAPL0RpqjEhJAuVP4czstw2Hb1J
W397/czWVqOpRiONwBk7iJDl/WS9j9ZzOD3zv4jLsBCAeIfg7sBRaX6/Vi7xqwlualDPKA54+ZF3
K8ey9EI7l6H3rFkgoeKdgIcaQxaj9TcmaRkBlv5LF1SRndbbDuBPIPMBxtr4eH0Tl17HF7I1vzKC
qYN4CrJN93MhtoreMHGo8rep3rbZa+odOud5rI9KxK756PgrFmTBWl1I1zSSOpnr1gN2t0zdTWZ+
b0A9S7M0SirzrRJrwCxr0nSlJCxjdI7hAFlhOT9cCa5tLiOzvEV5eWVf5y/X/DWe2whi5llKF/3C
l4bLKYQtwwQr88b6zquNk4kUl+rSh7rIkO5KvlQc1e/OelI0uQ/dHHwJn69/woLpvPgCzRNUZWgQ
i2K1xYCKSRgqC4W3xgJuUL02bba4sWeL1S4JIH3K3uRYbJ97t5mR7oTr3ThERtRmGED7/jcLQ1Ic
HhZo93rkaKZTxjiQvDdefQTM4VShmLq/LmJ5Qb9FaLaF5eBLNwaIsFCpHoJI0AkphhOV+4K+XRe1
6APmHg0Mas8w7JpSmiiE540HUSM7gIPRdG5BSefa25w/Cb9euW/L1x1ob+h/mbn9dDxTKEGtbJPB
nIGXuEXbX+XPFfspKkb5iXlt5KFl1PbTrZ+nG2bZUQUG7d77hm6alYh5cYvPvkS7+llmDe0k5wgT
vZwK7DkcU3SYJGpila0Y2DVR2mmatiKdn2HRRgAuQx89WR2Nm6aPCvkDMClre7xQ1rPBH/DvHmux
hCgAR+4JiBuN9wFcpD3GqGfs4hRgQC/Ef8CkQpSvIW8sesMQSE2gUkeeRW82Mibb76sGQpOeRiPy
FKEvHjE3YFVrUL+LduVM0vwlZyGZ59UYbHMhKUX+K8dwgjQiM1h5fywLAbgL+LpDtC5pFiUP2456
ZtltVIfwJBS7og13mbnGarG8a/+K0T0vbQdjogHEDBisN2KePABVSJGV3M6aFM3HhphGzQbGsWP0
4I0/O/JQ8Dgl/53YEpHkDIjzf/fM0W5UiL6X0cIkzAaupzuabf7NkLx+57T4YUkn2163W2uL0uxW
ybqQ0ARbl9Cf/rgl+QsQAli6uy5lvpp/uFGCgtc8t4+eAO0ueUEbkmzEu5qlmbN1hZ/G7pj/VSh5
JmVe65lK5wPJ0KQCW5SDJwlPuL0NbqsEhHBoVLq+nkVrT1y84udKOKZJLiVVrMwda7Z6fgBeIRul
IsC0/tNBNci9gebo/500LQSY3D5DpgkaMTTdrZPINqpFCyhlaaGZzzFB9qj8PCoJqVZs4KJynC1T
u749ddHdMWcrmvFZlJgLRFMPn/bMdjbXVzj/kK4fgDECKQM8J4YwtP10A9l3PMfV4iH6ojrw1FZ5
NNrGliIDaE5tXIZkoxx2uC526RiBvIcRfrRWAgFZU/46d1OgEkD5u+GOlJuseU6tY1p+ZGKMmmKN
pnLxgXAuTnNgFQC0pCkhLsiAf+bdBbyIKvOQOA+ees3zXdlvOP0L3TmXqd08KQB2yRhkph24h90j
b1g0eHcIDczgMVzrEFh6gNsz/n4wow36MGKXF2MYMIseehUSQfkrJhGcbt8ayHemUeGcZhRroBsO
YRyka+X7X4Szf2rQb8H63Vd14hsCgmXC5xRyEf5Tidca70oD5IJhjfvhGMexo1HvC7SSNnHl9XtZ
OntQF0eE9LtEFLHJnZ1vrEFGz4u+9m2adnd1m3LHgHZPyI3ayRP3PxfDyg1aCo7QMgHWKLRPoM6r
yWgacMY2I2QYGeaxRsKNqM2URP2a9Vs0xN2BdVatYOZYi/fnTKhmmGQZTOaQCoRIQfVaDGofZH0s
0LCb59UOY4kb6aJluv4izPy28H46dPrkWq/MNCIH4Ggc0LGuM52ahO+v3+tlNTz7MM1wmX7aDxKA
dRtnABat8W73Byn3bPzmennEgZUhPgVoB+uP1+UuHjTIu2bQUFCv6Q0XvMAjGJ3J2I+BH7ygO9hh
ilL1WjVu2ZCgngibhbaLPzJ26BQt0XmHSy2bcQNyuw0G3bcdxsY8jOcAqvLFzapYBugknbKVrV3y
5HMp839EazbMVch/kdmG9b68yev6CL6PFVVe3sXfIjQbwtUMaU1xeARduSCmhAmhkUDG/28O67cY
7cYIjr4yhozNJqdD3JJiy/x2q4DZfF3Moms72zDtjqBI1wft7NrC/OhNu7B6IjD+9FT0YIs89GuD
k2ubp2t+ByiTasT5MCtu1SffP/nD9+srWlEBvdGsKBJFxBygGtXL4NyvhnGLvw88SA9j02jG0oFJ
geyLcHGal8Dvu+a5Jofr379otUB4A2ggzMQAffDSR4ElpgpYi1vamfSkqB85VvHsiRffFYfGZ7dy
WJugnn/xDwdwJlHTgbr0zZrYkOiPRx/c7ug2MA5e9R3YFNeXtnj6Z4K001fETNEHAEFZeN+3Higv
0Va0hsuzuBp01GKeaK7V666GqskoQIUME6DgYEo2HM0RyFSZ+dkEynA3mSvntRSFWiF6fsBBhh4B
fVLK7askqcpmXtShdd9DK/YJigcrtntRK4BtiOAT1CjoyrvUCqNKQIfiY+tSn8VNp6KC1fCemIlI
DzxrIqNaeUMsbuNvgXpfTdZVIi8VBNbVPrTvmmbbVT/M8MVaQzhaE6S9W1MjBJdpPa/MAFdFFwPN
jNIP29qQaaVqtXRznQB42SDtmxEj5r+fPcDSlpE6CCVahWxM9cqtTdbq90sSULhHz/MMMo37eylB
AEWSEI5JFZRANpPAYMFfNE2iBQXfj7kmUOD6WiDptpYzWQkkECo3qUJXW5whkjXUivtZdOJoawHM
PHBBwj9m2IpOFkmtgNxArLeAIXH8ww9Okr5Q+63w4ozeyLWU1qzCmhnyECwArAmPVjhwTRGSpi2z
oQZ7/eC/VkAnKe+Fu8cjKwwzZLfuwzVDsWCN8NRH/RSY4OCb07OUtg2YN98CxrNZl3I/EMAVo2ld
wi+xtbrwgl4Am8BBqhcvD/QPz3fgTPNYLnKJuVQMbxJzF4rxn8k1V5R7cTVnIjQjznMJy+dBhNXW
EYiD407dyzVwlwVbFwK+CLQhMHaYC9aOyK/7wskFhEwO3oYpZpKxHLpDoeG6o1jSPgjCSwHg2Mhj
6E42tUqnxZTZjC90M4AMAxUb6e6dJAKICEfvDfsksufrMpfOCAlHqDtm8dH0rK0N8BiioLIHFHNY
7ngijixoVmzqUuCPZf2WoSXPJi9D8z6FDCoALwDCWQdj5HwejNs1XTxhQGuKs26Xpf890YmOIsDW
EHQVwX/odolwkZNQNQDlu0uSH/nwXK0xjy+qBjrL0GqNS/VHssIcQIo5osy76cRLTawodb4FrICZ
fbt+TEt6DsK5f+VoRjzjOUa0OsipxIY6YFC/s7qVCH+pOQot3LaPPAG6edGVfHldjSBnA4gHoX1l
9TgViTgkAPpoJgdsDqabHkB9N+0bU/BTZWVH8LB9IQqoh3xKy6frq/2VUdeMIj4FaKmYoUHhRs8B
WS53EosOwCBnQ8qilgTtm6qy9CFgg/g2uhyDloUSAZgZfI/GsuXhXUYzf+P0mGcELVfBD/jxas9p
gKn+Gs7pNIStCkAf56dVlE/TQzrzDeeGGPZAG6xPIku7Vw/AlQ36pIUyIzP18gc+uN53YAuT9260
kfgFa/BbTpQl4gzwXI95Qi0ocBMNIHADMKld3Ff9/IJIxBiCoELmu4qO1U+VGWMaYdDB3KYAxHqw
eI1AprZ6+8YG7MZfNI9g+4BENpNvEtDrXJ4kYIOq1AyhLai+n5jV7E2Dn5I0/Qvji9I9MJvAjInP
1uy7N6SlL4ppRq0L7gUwWUZUgSMPFI/X1WHJLoIMCokr1EFDYN5o65lqS8mgnG8ZAU8B6RmSRKNf
x3Ug6+cmbcdoSit7YzNLRT5ww7c2+k1ern/EQsBGkCafSbPhPVFOvNzTLBkEA5QQICIrxNfOcyFo
BNBnqV6HdFyxmAtW5UKWZjDdJJPuOEKWQW5Is/ey7hPoLFlgrITXi3KQEkGog/j6D5rRQuIOTin2
Nc/s8HG0USP0DKBJER+4B5Pv8dfre7jgbICNhnwYNB1XSWeA4APNMZ+MdRGw2yoHbZBq7WW/YCgv
RMxLPos5ZAeEvhHYwBsFqrQC9NfEGuNOrrHCL4tBUglxFHynHhKkeWhV46z6bvPRlJgoTp4L48f1
3VrAmZ2h5H4L0dSgTDOvLWY1qINfiQrMCA30MzePlvXqsL0HSBQhUcW769FYtaYbC08vCEdUCpAU
dKHpg4VTZjBOfwFW+y2Y3w6qLYGbf0f9Gz+LW8zXX1/sQhhMAN5uYiISrOLY1ctzKyWYe8dmVnmh
jknh7q1h+IoywG2VypPr8o05uUfPUW/Xxf7CadA8DeTOjbkI+THHoclVRjeDg0FfOJBSwuoVzggA
nOVuItOhDa3IGTHXX+QfqffTrLvncLSjzC7eYXrj0gNeDDpPePOVgtLdbdVBACWP2XIlpbukbEjg
I/ScUfIwqni5Nwx9vmbtYW/sLr9VKKpX1XAzBO/Xt2LpBM6laDcnn0LeY+Yal7MV6s4FGikgT0Pq
tJHp59PR5C19oibZp0FSbsSgHq6LX7INoAZ1MTcLdBIY+ctFiiQ1MEiEG1UM7b6zqzvH+4vHAua6
fovQgigmi9Lx50vrmfmjNMunIlObuf/r+kqWjgv3Zp4rRezi6fA47tjSKeg53iQNQQfNtLPFdCTl
uCImWLqhM3Mz3nEYW3T0HauDRDa2W4EXJrPqKmIEVwfIGJ6KzZI23k5mnr8LZT08h72Qd4IxGjNA
xuEfGfjIKDfzbowCM2vtqBg64PcAm7iKTa8xxk2TFfQB7LvOJ4BHtBiGBF6raFUKrA/THE6JDKYb
t0hKoF3bRRrVJKnfu4QAXiuzyi7q/C4/qbaZHomrxEtbkOlGolAey05MYZSXPmA9KtBTpZEjRFFs
EFqjnRa4N/Kb47FUbiu7qg4Gt0icDlnyECq7hoe3A7UD/yoHbK0r9049kCKy27BBNih7aCRQok2r
To4GT460MuxjYHhbS0zOjotg3E1KENS4yXgPeOFp73qGe/JqvEyijPUViPo4RSPegN55oKC5zmGc
2ultbHyrjFRQiAdnQnI9AhpIl0QjwHu2mOWULwMbrH1fl/SLkeYWgA5yHwVLA3zCKzZyMQ4KQT5t
weWA5FZ/rNnEaDkL8IhCa1xwAtW0uOtB2nF0kf55Q108AUYS74dYGEN4Z4V9wQFTMf53ohsHJeHf
X6G5JYb8o1AevkKR6TTQAFBM/f76FVqyRaEPNFDMFoKnXicmVwinW1c2sMqhBcK6DM9ukcIaiZ3B
qo/KrDD3Fh6Fv5bVXAryQoCzgujXRuewXisiBCCRTovkCLdOdr6pjBQ9ohxZx4Mw13JNS8HXuSwt
dVH2xVAGEtsoghqALz0rd0B0e+lY3Ty1xPgLOgMc29naNE+X454bfQV52cSGKGcdeiZH4xTm+Q+a
sU9jkIkYCB58a3KgpdSBan5eP9Qlu4gfAGYM+go9pIUuLXw1Aj6GdfgAq5Z4DDmk2iaj+kiMdq0Z
dckyAsQLWTUkjedJ3ktJ7lBXBQJBuDI3eedMyg2p0YDbOSh0e6CKMNES3njAPbm+wCXtORernWhR
iSpx5tRa3QRzpjUPYpciRuBI4KyxRM++So9bzmVpp8mbpvUKA5sJUL6IcRyoOFxfzfJx/buJOkUh
RnKNtoCcTR7e+UBxV+q2oR/XZSzdgbNV6ChaYW+SKemwYyn/mTdGhHcImi/S+66WK6Nfa5I0owVU
AyBpz/vVYfavGuXGVc9OuB3blTBmRQd0Wm1YfWccSqwobNJtMO0qQuNpimv1DDypFX+wtqZZR87e
Ohx9VbKjOCGzzKOeDFEmAKe5rduV9/eiHKCdodsas6au/hToU9I59mwVnS6LKx433ifhhlFgrWjc
shzkwJFixTNA14ZajgAkEnMCColw2f9sAFLletsh+fkXWjcXy/+fHE0XmgoDKU6AfbNstiN+fTK9
5K1g4Q0c2hrkz9qatLA2LeuxZQFyxx5JPnwkf6IUrSBtw8JIVcHT/25hmkKMGKCqW4WFGdC6Mo0a
n26F/ZJka75ryT+DJPDfHdRNuT1S1rsQRAceBf2wBbhqZJK3yRk3bU4fykYAOb5eyeeuSZ33+kzf
8QzJPMyGw74WN4qZsfBP4IONRgvoKiXiyF3WlbvrO7p4nc8WqnkSM1OBCX40vPOlHeN1F+VW/0x5
jSjZ2HTV2sz9mrZoHiTvG4kBOIhj3hg5ydGXABYDqcwaL+KiHGC6g4gKHcB/cGioseLWOCIj75Pq
NkvQo4JRIgMZLZ+vsX4u7uCZKG1JpU+JBHjgXKFBNPePPxzQ2gGuAb5p/L9oRifIRKLKCZR3wNVo
TrG3QyVKDkPlOSC6Hqt/gozd1LYNPC24x8YdVgzWUmXjXKDe4+wFRs+lCa+Ch/XRFO6Nn7e3bWoe
ef8ZTIr3vudHVgY1LU1cE3a8rpyLHhrPYAskvxZBiePyPtQDq8AijFNkhoiL2gEM40fiJStRzaKu
nEnRDrAq7arvCkgxZ4DhXh7NrNj1FA9Or1q54IsPHLR/AM8Kj1rknDS7EiLz0KQlZBnd1pYspnaO
4Du2gd7XuFGYxkPqRO5fTDETJMvxhAZY5ZzJvtxHu/frkinUieox2Q2+EpEFhi/f6FbyOIv267cc
nXNlzAyVlMZcxKEE3GFfkahWvI9kuC8SufGabx5xt9dVZD6cP8LEM5Fa1noIbe4ZDkQyHBjJYkS/
sty09dfC4sjrrJzfmjTNsU6hmLFusZHu3FL5nBpPPvmUuc8ZJnbdFRiEtc3UHKvyue9yE7J8WW8n
Ix75rpsQ2r8B7aUGvCNdnUBek6h5VyqMuaMMEq2x2HWejAuSbtVkxSludjKUrywf7v1+jT5z/tlr
R6jdCQvjWDKsIDYFGVZZM1SevJVAcqlnlCC2Ayggxt9RX9E20+YBrEuOLGhunDL51tSfu/bWSWPL
PhQVcgogz91NE4uS4jE0s8gHnLl3G/RHR4AnNt9c19lFs3b2Mdo+N3nZypFhwdJ/KvtxK+gtctQr
QhZ39UyItqvMUYWnaqyY0hunGYA78hdgdihe2pgXctGt/wfhXYCjYp1EttHAFlrye+smkckjgOas
nN7ifp0Jmg34WVhEXQdd0jUEoW8pqjB4mTpvlr9iu/4U4gK900QC2kayHJQwl0IazKsBFGs2JK7a
GDLfV72Lx431n4/lUoxmQVCDTh3q4OxD25ZbHprJdsw7Fl/XsD9d2qUUTd0NNAABEQaLCSc7Lou3
huVRnXwo7+vfyAHo9tx7jDqOJicchFcwH7GP24HFPXQPDQlE5KhuD8i+NVLtP80TFgWsD3SOAJ8R
pAqXJ2TP4MmDi/x9DzXIxmcHE7hBnAEUAfDXeMnj1q4o3p936FKidlhl5vg0ZSb8mT/d4Y0TdSR9
vL6Di2r3C4zPB9eNRzTdlsFQBaA/xyVy2Afnyn3H+EuyTyhZA7z5M04FH5WLfsa5dxulIC2YYsKY
Bmt0UX+g1Q0gvGSHNgtkxusvqO1cX9SfbhKiwBQVesCe8m1bM3CTWbd9P3iwttZN07xb/otVHEGO
PDqwRisbuBBSXQrTDF1u2mllTBBms9hyPzkewDPyyAx3ssF0xXOTbKc1zqjFrTxbn3ZoowITep77
CMOZjJw+jyZAbCP+kMlhFTJ0aS8dH9MtBIUQ39dJitDmkMjKCHBsVTQYTjQQpOZlDQgXGffNbfl+
/egWIv65j/K3PE3neR64ogggj9PXzo2YeVeKr3hhbEj1yRijYdiF/aYlKwZr6W4je4vGPUSnqFRq
yjmIwcgoA7geIoykAJ48AePP1spIRMXBNl9D93h9nUv3DtBlgEsGBgn63uYPOvMpoPqY6FhDYIch
7eZrUL0NyffrIhbK2655JkNPMNaeLeyuMeYaevM88Snu+39A3f3VnTMXo/VgCfdWeCC5D9W+xmwU
nd7RZ7jicBa6ni6/QjObBcszfAZWqpTYCO+jTvhjOVQ7K+GbHIR4KkW4fDKMfN/IHvjibKWJZumy
nO+CplC0srwSg0FzHEu2tRDR5L5P1skrHoJhJTe5pEXnojR3VCFhWActlmoiP92IJkqD2Om/O+0O
AR1tD4H8G+NzLlGzdJXnFEE7QSIdX4p6D+TvtCojA7QQnXxtg3SbmZvG/O+58csj1Uze0MDpTbPU
IXitkHFz1/z62kZqBi4sLa9tZ06Xlk9ZBFhSMILKqOX5STrV1nGSN47uzYl7T9evzJKxO99OzQwY
bSIEWnphBhwZecOzS7so6IAsnf0oimP+31/+8z7iHR5YaBZGm9ClEZi6umgxF4aXR/lTdRIP/oiT
uLRer69q2db8FqMpCSrS0grmG9BNxSFpx09u525Nu16JYJeCvvPVaFoBGIjUbB2IMdsnrmanNFeF
N0HhH66v5/9jUn4vSFMPp07GArjcaBVDQn5g3dbL3/0ptoO9ozAVtpufid5mymIUeVdCi0X/BCxw
jGagRW0ml7k8s3BorWpyU4BOMk/9KKk77H06FUfUv0NUGctEPhnCbd8n6daxbPrqxkU1d9sUpbG7
vg2Lhg1FZ4B2AQILdL2XX2JkgtKQ4ksM8weIolSzE8ZthUSYuRZPrUnSFGhu0CqyEpJCkm6qYMvF
S2V+TutsWwm64i8Wr/7ZqjQtSpEEcHuRIZfJdpiDwox57Y5oHhJR6eUYOX+38rfr+7gYwaHv8N+N
1NQJ3tkIJh/q5AV78DAa/dYEWUDhb5Imlv0jGfFG79f0aD6dy6wD7v6ZUM3UkDrJexB0AM9KPAbo
BjS9W9a+s8natla6402H4QSkXR7R5tqQG7rWAbl2pLMlPIs/HOb3edBgm0twOmfFywwSg2eM6/4f
zr5ru20lifaLsBZyeO1GIBhFUvkFy5Is5Jzx9Xc3z5p7RJBXuDO2RNtzPK6OVdUV9ra0cCEzeGl/
/m2qM1/HG5QujGtMVataM+wnyISwKXoqY5VWxlsqgSCj6DeNEjulqL5p4EbgAazdDf2W7745FM5D
d7oJ/2kIAUUOxpEGzolC71RW0aapc5oYS4Spl0jo7aAZXiGcM5D9zM5hKY3Ar21AtqQIWxg82oM/
Rg5WU7THNQehqY7i5m44gadY7R97Y63yL1q7BEVw1x6BvO8/g5gdEqGcugobBXR7TgWfTP+Ox2kI
IpjRbPkSGKi1ObSKtnA075qLH0Jn2xWKaZwnAYTGFZFKzBw5yWKJHA6q8u4F+L9zmz+nW3Db650C
MUUba6AuCuQYvAphjaL4QABpVzU8gX9VOAlBn/VU64NmXbdhUJMoDdu/shDJMom90fjgQTu7AYC9
seObVG+InxnyeJwGr3nLu7jcCl3toalNU+oTgIVaewT/WGCLfWyYuYGXUxMOXEuaojBajKL0wPyi
J+Xaj5RmhQISaZNrJSJLJSccByCpnvOqDRFwAmnWygsK/SWte28dVz4K0PPea82xLRC1k/ppn2lG
4kTcYDh1VoPEiAPVXq+32TaNas1EgKwyR7T4PYGLqF97qgHCKfAzIApo6NkuQYnQAdTo2h9g/+m7
tJ2KltSaLqJhP+801fYUOVtLwRDbiqfxZoaaTxAHoo+/L2rpLWzi9iGvhTA1DXSrI5c2ZebUpMEj
F3UqSYJUf2iSbtSIJFeA7lOnSViBqlrJUAU5qp88FnATlD7r4dVaHuXERgHS5dIIhpVuIHWG2jUN
oKeM4qY1jOpZn7rxEVwD5YM+DMGhRlPmWu9iwS3RjWMlfcd/h6XYHfO84t9AdmW44LvAv+jpVWoX
o1aOdBqFxq0QUF/7MRDbgAfpSyYi7PoTECSaXVCOagEATD778kDWY3uB2nrUR4XFStDTIoXhSyp5
3UajoBIxaIzMjvUR3aCV5ykApfPidiAIaYsj0SNROI1D7R9lTwxY10fi7WtwbT3gIQh2V7XU03et
8r2a5JFfhFj4itMByq0ZK17O5Afei5s1WGi5naE2DLaG1yMLaATjt1qrMs0nMMs7v9upu5YRVJ6y
CqhotGzM7P2Y4FwDugN0wU0uk2Ysd6o86ZbX9n/SSP+Mq3arZRi1ko/u75LvOz0GwimXsjRgWVxb
i7CUwK40pGhAFGrbk+qY5roBFt5Stiup89E9ykExIylO+ASgE5yAl3qeZwsvOWaHb1Tyj1HM7XRT
5TqP4DVFYHkPiDNH5twpdcqoN3+f713j+EPQTO12QP3lECEHMHfZtiRr444UkbdVeO6tDXXSTUu0
iHddENRmS6xyS9cRX7xeYC6JDQAtRUA+7TeScIHyqbSzAOXU+PAdzW7YRZr138+SkUowij98zxsu
ZDTctMkImXz1wUjgeuVFBSuj3r4oS+nw+/NDqAMs8TrQg+YvHT8AmRhqMkBMxD/6AwAqNkqyg9o1
ddRvabIdgkNIEBYmeM+QAaMZBcngThBuyK87I/SLrslANDFlRAGEbdCEVoH3z+/reFcMymcBMcFD
0LwiyW/HtOw8uDf5tKpiEIBxO7H5/l0G87DnR1/5IWPmgeNxIRmSCBm+VpS2UKERvASb28KC3btg
P6Wwmf5wCr1xlNpSgJSurwAbWIJbN6a9aFaDv+Dl3z8QEl69yHshfj/vhQvVrIg4DqKUvrKmXiE9
lKheTrSsc1cpG5VkCGQElW6CEWnpul225N/lRApOR7YAsDmIvaG3XuQZCt6PiQJIPgcfc5pSOzqn
u4Ls6Wpz3JjfhrlaquS5qOV/ZemiAPwvCEHZPTxTMG3P3KlB4/K+DGEqC7OntQUOcXMwOcIR1LpY
OQ1McFtTFd94LtLGGmhvCtQjEeFJQTmzJ56lmYrZLuzABVHtZlyigjwP2v6Fm3QGl/h8z+lGT0qL
jaszOxP137TGuCby77g0GlK4mXS0e/OfUcVmRn3To5qp02JB894gGuFRzaNhCm3NwFK6LZwRehhi
hH8Goo9umBDBNyuDQEep59oW9t6KSzcqabFCTwE5fy0tiji/AXPxs2dRx0ddDsaPgXABAXGQeNQ1
mrnvh5zCr5SAuEpC17OL1WdHE5IRnJyRfAM1gS5lS4APN7vyQOFmFdoi3BdEXfHEvj6jZQoaS6mM
VGKa5sY0d+Zmh9/Z7Mu2ie26hOCXnW3b+B1xidMQ13HIycHHf37g1Zx9kBNx8J9d/HrC38Pftdh/
xwdlXxQ/TPZBKTHp8Wiu8LVZQZbJPvBN8cX+Cvur7A/m1+b5+Lz52hRmgT9tNvj62rD/C8a5WTgR
lybHq3OKDmOeR8URToMkCsZ8S5Qg44ck1YlCcvL+z+GUDo2pkdEKSeh0NgrXzZT+7e2S6pLlnad1
4vSbnrTkuTB58v2lU9/WzHHNLYxNuDkuuDmM5wRcfzxQ4dSZwkzEoUpzLgno5jUlMfHZUn++UIse
FypEb7BPcUcBliDjOKho9Yas69MQALXBUzK8EESnMrHpjrOtzYRgP343NBcs/uvlvhY0szS9JA7x
GHrA+SXpRWUB0xSnW7Uk/EnCJNl3ip+b11dzZ1i7g03cgU3cefiUyVYmpalYhaVYn+QBbipBDoe8
ONaZro5fX5slFq4bQ8Ie58AZl1DSBLJnLNH1wrQDusLFGmGo4jOSKfrY8Dbr1uNr/zG8JQuW/mYX
cPxwFg2UcmDTsRGz/QYGjdBNXB7QV/vDdv8+fFr7s7+omm+rRVgVD6i+kIcCC7N2k3PjCqkNpjSk
zwrBXhOyxeoSaq0WTtUlu/tzs9l84B+B+AsEywzH93rxRE9MchHPGwr1srNfd//8sKFVdlAu7Osf
RcGUBdMYDtMfLv539n35YVnEysh2S6E2jqvv48rcHKEcvp5Xv5/LG8OAoYIIXWXERayblp+Z0bRs
FNnLW3Aw0ppC6YUXjUVXS32Sl6zYbE2AL4bGUCAlIToxt9d8n6dxOmLxmTaDrsWkLbJwy+7tMEDr
BIQAQS8En2D2wqgkI03LEByMMdlsnjfm7t12XnB9XqyFLRbYy+FmOj8kzdQnn/mCZwSQtNntsG3Q
Tf/DxqDjWIBnD45kUKBfn6EwN/KoDicmwDRfd/Zf4uA40NWCrr2FLMAB+ClnNhGhS/MgziFn9/7+
8fj46MNNeYTiYc7KhN/jTxBtbS26On8X9Px97gn7+T2SkQTsl4Xk26Xadb60KDBA1YQOhSzOYR8r
NCiCsVPASWHXxT3AJMNGwlCuVjCUvy/zbRD1Mv1/hTFT9MNl7TVYQaVkwmD+YfhPsPKY6ooZ6N9F
3ZgAdtUA5q0D+P1ibGaPUR5hkbExQHfKvA7mbbjs2rP7z1yAizuwJPP+Wv6QKV5Pzzfioa3LBjJR
aE7wAfA7fD5jtjE80L/Oi/OwfdhurYVNvI3zziY7M6xt2YkBH0MwNGBObPvReaP7JaVy977/XNKZ
otV8QSyqkE3P3GnEgPZ8cHBSn5aOyW1qbDadmYVSw6QS0HYKQa+m7Tp42Sycjpv3zOV0qHDRUaWB
Sp55C58U5RkXj//s1EYjr2Agt0wbxr+wPi+qkq7YHViofL1//X+InV3/WPLSdBIglp2PmLy29PUZ
yIUwByNtTPZ+gUdonwgsJfM6GngdxHkB7OvlTZUQPCjxE+u/YJguiGU3WuDHwGaGSQcV8QRgh39u
Cw6Rubt84OKwy8MsKkwlu6zsA5/4scWvl8t0cb6xWrjGC3eY3ZdfRjUvheZKr2z5q1GxkWFA/1hv
Ngo2FvYIsC6WdGkEEjvS8xEAaQB1WMC9gB8zW5c8NxJFrtDkyQRf3insqcJeIS+Y/Z6umZo0j/aS
U3OJW10JRmOpArANA29bFFRKM03ZRBkXBboEg5STg098ktKUduQvfjeRAZ8+86YsjIFgKM72gZ7c
k+NaFob0/X38gsfl2tA9eORs8BY6Pj9vjquWfPt4i38t+q83sUYRfgAweIBEC/ceNUjXiq/kVCVq
OT4GlRiZXr3vmkir6SP58N3cjU4FqZz4cTT7jyXai1uDgpYJAyzhqD1AMz0CgNeCuQQd8wNaVZn1
OsCePj4yk4I1OI8EXtVqaV9uHSv4VHA1IQ4IJcAnmQn0ArlB26jIEdWZPsNV4trT6q/kcOviOaQf
4NugKkEagwKoaslvZ0r86kgwdw5GGt4W0BThpFzPtVcDlVM7DaKfROe1M+PnxO17R3BiN3PqVbmg
E27eheJM3uwIlpnS8mIBeZ0tnIXX7lWkp5h6tSk+bPutuNVM3tEWrvz/Qygq5NFrwSIos6BWJbdc
1PsQmiRU88338Dhtu9VnDRaT72wDDWgjz/JULjmY8zfwP3P9V+zMWwg9IwQXFMQaIh1Px/Sbp4Cd
piG/6d9eRjN1n1DSslhQz7THzY5iUxG4AmoHWpCvd7TlcWcmNtnJIOVa+RSd0dF35XdjPj5ECRkP
AdYYwSMSPfEb1fpdu948Oi9z/iF95q2URj2VMqC3yaiQCVUQzzA4wKjyLM4RX5bAhy9tRrdzRXoA
b10RcezZ6c3TECUnACci0bb8Lp9FqLNko7qCM5zy12ENPC1agoOQLKmIu4Lh2OLi4AGB6PNMcB17
XVtwEJymFooiLPTSlE62UU4J6bejrdvGsV8NTmQtRr/YWZ1P+afkmVbkNM8TPZltL+ZGxHVhyw8N
If629k2V6OSpXmXOUXKVh6W9vTTbXokG1gd4thUQOyLoBNSt65PVgWEI4OgpYjoDApz+yjhIBA1E
pmcDANEON7HVbNKjTH2EagFu/vzQO0CWh/bKSPpQH3AGNp4l7/eTk9HcFYlvPiULby6RTX8+xsst
xzsVte83tdRTXSdS3oJM0VSfB6JZoCm1pP17AR8IJYBOsw3XHU3dgER75ZicDDc1oQYc7jG3FHfh
Mty4GqARgGJHWTerwccr8HrBDDQR8HkhI3ltayIJayJanllYte+MIuGwhtPXgsQbdT6TODsdvoEi
rAS8JLTi7PCZQwEiLWm28bclroP8qfx/xKWZcZqt+NUkZ95MA44aFGRDZLvOuF2RQuBfgw6Ufw1T
0GQRITXRIuX8PtHbV5EMdmAYZ0PC0irY8eullTh16rJBDWhnlnufaERfa4f0BDAC2tvRt2qi5ACR
6Xib7b8lqyf7hPJE36fkT0/8j98HcxuBmQ1mZtSQpq+VJgc/9Yh4oMKa3eSRAF5yC/azj8bybICh
lDRHZkAkak68/7qMaCZ/tutoGxDLesJijIhFpqTeV7ZoJY+Akjk1K2E1OU8AHbATAqoVs9kDsWvd
rjJqLFQ53ipFDEMH7hCy4Yh53DQXVD6czrBBIKr5rBXSoVDcDTe+pbvBx7TnD4rj0zSwLMMVli4a
2+3ZGbySfHMaUD9RdpBcWygS6V7l79aZDiidEaiy497LbR3ili8pxFu/De6aIACPBkFu8NrODyE/
dmrEgbaMRlvJjNzU6i3DwtZzcKQlJ/r2H7Vdp1MgHZnDZ0vbhvx+8O7cgusBzA5eaKip5KHTmD39
bG41hUTY6t/N9vVLt8f1YPqbYSN/i5ZMUICVbeJHGXhLlF/vG6QTPQLI7qUR3ZgnLAlzYtHOh3up
8bMRJclUxG0HPyuQaG+hN55LoIr7PxPRzQackWS0I/IcP8IT8ekXD9bUhRHcuD9sAAwwF+h1OIKX
1/KPaJCsD1ysKRhAF+IKMh0gH/yHniz6Hrd671rQbKalHCWJCOpNqpyTrQbOBVImpNiEbkpfxE/R
1g3iLVi325DMbHIzgxKnGRCHVchEAuKRX/NUfmuxnn/1Q0grRPTSj2xJ5L31BJoN+lvg5TAn61rR
ak3JFR0PV1l9Hw7odCmRVoK971a+oxnIf06W1ZsjTlVqLh2mO3pVkBS8TtAZxTZTnZkWXa0GIdSb
hMarqCXDObMNiqo7qwbeKeWQFjb+Tiqddr49TKTeLOU87y73D/nzdwMfhYUkD5APOqej5qoVzKlu
TjR3esudWPmfQM+/X+k7SvRqzvPak3DoojaQ2dMkJyisJ/FaewXl8EdMy88BkzcDa7C8l2K35Fne
NsXgzgK2CM4KetAUqLPrnW5CEY0nk4980Vb6quzpNV3LrrSrYNIs1KFkpF39Ptc7+vNK4nx9o6bG
JUI1HOVHKr/nq8GMDuPOP3WrhKS7gUJ70+zI2+ETaJ+09SJvyk2E4XrG87XOIsHjQxXyA5c7GGcf
b9/yOTLjrf44+ta00mKS0fJR3E/cgpa6fZLORDPt8kNNDUIQx57Epu50Wz5a4a1Gw7+jQVr0rx96
c1iLG7wiTOnx9zW/4EJcm0pg2eJhqCF9Ds6L+X1OvFblxKSKqeyELzJsE+a4zXcSnkobzgJ9jGts
B1OG0kb5hzkR7/EVqMbusA4fvdfyS144A3fuGMbDsIIZ4zR89plKAyDOpCgJ6ua8o3wS7HztW52B
qgrRhr9gx2bRE7r0SrjNVsoivHIkRREPQ5LiEpT+sfoV4AmFzshiKp2BnD06Cko75LfcMfaABI+e
6y2w+hactNtAN5MpAskIAQGUclyu3w+ZkRdoQj2UMZRJZ/JPQ0g6IqOwRSc44Fv9wEOLcpvGRoZ+
6bDdvgogGnB2jJ+DcZzM/MM8i2WgEmONEVsh4cq3xDdv29qGg376E1rtH34/Yze1Isj6g9YL8K3I
0mJXdfH6cEtyMlR9zDFfGLrErl4b9wCSJZ2qTvSgmhoN8Ex+bdYqMZziO6MFNZ7A54MKo3Cp0u02
IIGxoPcGcU+G+nsDyFZHtVQL0WUsIkVTqOKTbIVCddBfHMKP3yd+m2OYCZup0LwCoH2eQliAWvRV
9ZWuY6pR+ZM3I2twljCN7x4p+NxwPBH6QIZxdndkvix9j4MSEY8VPNDE/Qipv0NjVopnkPjg2bUL
PEl97x+WOmxuvQK2qv9Knp0oo5oC31ODmFaJDeD+b3/Lf1bPkaMtvCkuzf0zdXUlaLaimRGHXhVA
EJAnjHP+bE8OYmjwr2WifqU75YS3Ba32QEpU99XTEt/5HWuMeaIUjPWggX9zDntZa1wlygU2dJef
moP+IBeIeJRU8qhBfRq95w/jpndVxPFeFo4SW8Gbif+QPLtDihHkRsCOUvOqK+TATURwVFPSSP4J
eo7Rrkho1pvwI3K6jC4+qNi//pt0plF+KKuQAz9dgGwBLZ9R8OivDgKg/p57s1hzTmgvOlr3FBTq
CfBegIuJwPvsOHVSArCrBrpRPaZ/8J7fTysOlX+tjd7GlhZ/lsA27xqAnwJnxypOFN0XUwjsqQAO
y4dp9dBt0DXxIDkIyvLbRRV8+y7CvIDeLuNVhMwLPxMYJamidinMrneMDqj6hxrq1uAaEy3pyzst
nB329Jjvngp8XlZ1AB6Dub4f1VwexAj6vqWgJAhS2u4zG5iAVmmqh9YFI+53+Nie9SUTd/skEmHe
/pU7m2Q3aQFXhJCbofxs3zwgozGsI/LFb0XEgATo+cUk0b1r8kPkvFfG670mDgysa+JOW2kjmSU1
9gYtrNCtP/lPkWjbcaXg1p6mBSt3z3P5Ods5QERU93INzoaYxs/GVj4OpmF78Jf7t2bj2cm6O41k
SSZbwNuNBRWBwQqqxLnCF1o1HJSkjen02u9LGm/jh2kt0XBJ+TDDcSOHOQqow2G0XrO3bRdpsRJE
kFMjuj2dEcq3w3XxkhWWj760zeiW5+gJFEjw2Nzfz+6sABnHFSb0Ut2lSSiyuMHhSj1DnLJmgK9C
eyc8JaZiA1JhpT7bYCii3U59De0Ah0q36+3TSOoV/X0A9zzzqwHM5j4ooZ6rPgYwmDsUIH+Gm8r9
G29VN9pLCNqqGVkvoYAtypzpP0kMh0Yte+i/XdARpKiMQ2SrTnjMXpQd4oqcg15ywQpRq7kwW5YN
mu+0xkCHwYzA2HZnV1ZWfaXm2GxLjcUrLdVMt9xfZd0/tpvFkMk9q4IwOBQvQMPxrp+lpuIBT8yx
nOCvrKuOAprbFL8qnXbweP2GCJFZ2QvTu6cJNQ0kT/BGQeA1d/T7qhBGUZNiekoMohwQf3+rSZOt
+I10TM3KEk8Qvlq6pnfdBtS3o/QLoDjgoZqtaibHwRTmzLwcDVt28tO0YoCibmNtR1ODV0y2AMtB
f/KSu3RnvpqE0jyW0VXhE86iNcXQpTEfKTECRC1NvopteBrXjxyyYsNKsStEp7Q1nrcHkWR73+Y2
R/bqWPJdLlKuDxVCRUgog6EPPhN63nDofngPKlAW+KFTWSQBx9h9FxGgN0vLe6+d0UIzGnneiWvJ
Vizoy4m8pDgG3do3G6SvuIgAPe2PZ/k02I3OEsrlnecA8J/ZaQfhmQpAk5lbBXoRDrACHNTLcyFa
/pP0wb+NpqjuZB/vwIXTd6uuUaCuI1EBVlaEIufJdS3lxsrLVRauq5/bP0B5/5DM4CtHHyKq5SuU
RX8Biv6l2embJWK8O4kw8Gox+FBgC2IUKlPxP/YAIVCjRItUTDfYBMTskA5wxnXl1ojHG5R7Cini
olsAjO+594rkVuFEW8TI0Uhp+QtK5qahAnNHgSKwFdFQASK9eSWHULNIi4exSIf3kEqvtXVGaMtp
rcdPVtoRnj7T2kLwnsVsgSAlm+G2IMk6P/v2ZEmW9pA5urWwN7c35eeYUKV5vT78KPh9z2I/PWh1
SG8BRsdqPhKePIxmgUrtECux4VZLCle89ZEQzmTAp0BgQlnxnFdyKNHjlhthQqvX+I9MqwzlWN0z
mkhtfyvtSdlTmQR/1i3Wql6D9O37m39fjH8wNXB9QTEIDZRCOJ5AnpyriREwVPrQRgkVQDOC7m1H
X/N/EL6On3Mn2WQBndbD91DbIllY9VtHH+2ZLHsMpYxY9rwkNsqkUNMbpK7zvbBJHVBpmTyHkjQF
jeto55kiMiy0Rt4JMl6LnNtWQWsBJgKRopO54ekxc3108rywrqLiG3vtBHvhKLxL6Ciq0Hz09fuM
74s3WIcTA0e7IT2sMr2Uk6lHfuDAB9Q/MYxILPTesKZ9SEPXfzQcIGL1Jovsevvc/R+i6FiAHyOY
aWON41NuiMAKPdiCrZyDxwBcGKa8Lp1iU0ao0qDamvpv/GtFjGULfGvzAeuIRx2srIRKI43dwx96
KAyAQShWmD+38nb5H64mw0muLDDtmgr6oUm6GMe+dV4hEbVUPOh8cNAuSbMfElNhnPpawIbzR/Uo
uHCoxGP9N0WNwko9N5rJPXmod6NAlDUXtcq9i4WrBaeZsfqgdO16tkHKVkBWEjjO2SsO3CHobICD
mH5jYqNNPgJ7BM0/Fh/Qd+dsgI0Hr0wGJTdzOORilKZAYnNON5rdvYLsjfCgrojI+JCR+kFx1HNr
/kF795K7fG9/0RmpMhuH+c7LKTMl9PU8QP4LBE3WQCSfeIjXT05rx1+ITMSL27skcKa4VfDL+XwG
gdG2/c5cb91tGp+A13365kGZQZZCXeI9gRq6zBA0h+N6U8Yv50ZbGaWIPCZAuGztbJAQFCxEDcjD
lry8TJSgtN5SyWq5G/OesfgperatUdoD6HWAaOnQpmZ94ii3R97L8XfsLV+6BbXIYPnn3sye5K2P
ipLftdcdRxZu5L9zn3N7ZzqQsidOSKj+Lpz9ff4smDDQ0fkv914/CMc1SMtJtVtKrN8JbOIIM8ZT
CfUsLJl7fY1yv/f8zEPqGHHUEi1V39whRCq7sLONiOfuVrN6SJ8sdR+sF6t22D8+N46AYgbZHjBD
8ASeLbrQ57Ve1n5K0c3UGQRz3sY7sCjEbmxGTuuT39f4noWAL4puIxVY5eA7m3lqqZpUHSK54Dij
k41IAvXX/t9qFbz4x+IDR1s66QURv0ToDugtlE5lbvzy+xjuxDLwZJDRTYleJ3B9zhEUpFABsImO
MYxr/q/8VrIEL7rVaPyo0HYDpAoLtJRLTdX3ThecQoQXwPPGehlnr5Ug4pqME1EyNNijJf7x3kVr
gkeY5rb/N9ujKvNgINbqRsclJXIbNZINpL5glaClwS4x2+LK8yepZIld5CT4kVQaUV1/C9x2fWFz
70xRQe5cVeFoIeOEoM31SW6STCiTpoTDMxLlEck+k39O195W2wEXE5H6XfqV0XSTrBcdzdtjDMlw
OljFHt7c84ij4IGVS66QSI5c8d37gybFLeokzwaSeZ6Zv3a4uKu+R+X/Oj3I++Dvot68XWQw0yKI
BJB4AwGGm9Acl+IFJsPyl/v6yKNx+MlAgVLvfCU7xdyBAygwNedFWBHfBew5miELZCMzqiPBj/72
xUjhrWmG36khyAHXE47nHEa4ADOrIecwzVELCVAlq3wLoNpi4618EYkoBAkzB0pu6Wrdurzw9JFW
N1iWE2mx2QkI0wKVMoC7oeKxfcbhtiTw+Jm8O61zG3ye/GO9WrjMt84Ao9cGyyUK2FEEOS8n7/q+
BPeWl9DRQVI7ISLNT9omOXgPKM36znwSh0RE2QhnLpU837GVTDTD6kBjA6ChZpOVpbjx4hiKWzgr
Z3ktW5wVfcjHD2XfIeBNYxd94u1qTAk8X4kCPszpl/TppcD5Wn9fj2Hm70Z8CPAkA2NQPiXUAHkw
1yzTGoqED6z2Q12Ket8551dzZkb8h78ZhEnQRQHsReC2uxzdNKa3BcMbnIV1RoQj54wvLepjnqXH
5m1hp2/9g+upzhQoB5K8RBYx1eoVOHtuqJvdC9qMgcHENpo2p9heOlx3rhEKy3nG34GUKnL317Nt
wKhdjSGOcwWwBs8tPiZ0pJUErALEPyi02PGngUOH2sJM79yiK7FsE34scsRJEXpgdZQhOfBvV4Pt
E1JtBtq+ludys5h2vPX5UBbw7yznalvgymEqRTiZNfEd1NFhfkjb7HFvIpI6HuzxK4ghzOB0ltYV
TSKTYcZHS8bj3sn6OQo2yh+Tzoe2aLwAaz0hbkLiHXhBaXA2rL+iC7AhNMAUJWk3m2HpWN1fbJTQ
qewRZczTcSAW0OMKjMpoOOlMZdXuU8r9SfFi8wgLly66QHevLCMB/o/AmT1u0TAq1gLTkY6Q2J4z
PPpHFPBPVEDjy/9SRofdBcwJey3xaJGYneEW0LD+6EFBtnT4bLCPKdFsHGIinkPUdRXHgS4RWd3J
OF7LnB1gPQPuu+rjqg62/B1veguFZE6+Tfali1IEW3GXDB5bs7ka/DnJ2ZomSlOpWgeBvOOf0qdw
G7uDVVD+9PvNvHtG/13Li3f744wqRRiofQUxna3ZbURqW8F0uoUjuSRlZleiLBgFqWSr9zmZ/tHb
ijnMl+T+PpeFJbtYtx9zQUrYa5IeUqKt5wDo5aU2QaVnL2mXO0Hoq7NwyYH9kNMKcuNHA+TIRwHK
rNlUFqDDX1H5c/x9QndO3cXBRTE2ovAooZwZCE8wmiLodCQMBbyi9IKm3waKVGuJdeVo79xOPcdm
vvpd6h0vAFIZIBrcAB1BgdlusbhzEJYekkpW9ojQM03tCME3Y5u4tYq6/GwlZc+aU9BjTwxEp43t
4iPudivRc48pGwoo5zW0416rTr4WDTDrpHACSHqKn4WO+FYkUDgCJFyHjgeEEAkFHLvO8u30DCrX
35fgzoPqWj4b348tLsFaWxsSKnXb9WQLZmLLb8J+tEWSPOm7L83587Ug8FZnXwmc38OWnypg3UGg
964IpAeq9nO3EYhhKbsWgb9v5FWW5njrZzLudjyVeSQaWHXM9RwjfuQqZcA2VyZ3jh7KfXeONFPd
AlunI5NjvAs0NkuPSsqi1rkTRgfGCLYXNOgIbSKefi27S8sy8JsWYcVzB8d9+5pTbULRqAz4g323
CQGLpCAgVZrtQ/oRWDqOIGJD0tIS3GYRMAz2vAHwMQg/9Vl0U+q9IdcbPCQNz1ZaIu5G+pFSvCfF
ByMzpWPphluEVd0lrXsnQoIII8wXXDADsIfz9E5nKFXQFwjqtsjQayvj/BeNN59YggruGIrPHH7V
b4xV8dob5pJluXe4AbUDpEWAhYEVfK6/ojLVBc7A4od/jEfQEKhk2qomnpo+IjPwkjp02uj2UnXd
bV8ui8mgKRixRvZmn4tV28EHriSCnHpnjpa8C0zRlcxsM9qJycqydTNA4SjJM7A4mplj/llT3Vro
tr9Tk349iJm3H2qFUsn8yB5XeEjiZn0YG8+sdyG6ko2dTsqv+O9WJPGhMPUFU3uZ4LVJv5Y9P21l
pQP3FbJx4IAOKL+/I7369qms9QNcQ6Ie0d32nh7zx2Y/fagh4OGpYHl/FjTN7aPjehQz1QralQzU
IhgFSsLeShD3DaT4SJ+23TP3ra/kUxMjY/e7TPGOqkHrLvrlcd3gJ14KKH6oUykMQaE68QijgErk
UILF22kAFacdHiONfPIk+FYfXyrCGbSygHtpIsGKKrkWZ1Ddt5toqXz7TlkiIsE4+ahXE1B5qc3U
u9ooWhx4copHfQ9ATzJsddeKndhBzxFQVdD+yeE89GRqyRPnLPaB3G4BxCNEigsBeieon2vtJ4fd
qKaCiiuvbOLeRAWb3ZHhGO6mY5OQkrP/iIut23eqeln0G6kNBEXv1EJOhZI3SqkAM4DUpF0ji9tE
BPRFeOi2KMk8ACUPBdTFSgIYXTUizZxSVL+CWR3+4GIf+a1DeD0Y8XoF4gk8n0mNwUDrooIv6vBK
8KHpmofIxv7zr9oJtbCA5QvpfsHU3nFvrmXP7F6rZ6EQZ5Ddvcbf49oUfKsk8kP79ql/Tc6AR1qz
6reqRqKj5uTsMb74HL59hV8PYaaFWnQfFRXbi9wyztJrh+4Baac4aC6ng8XtjuKxWEIKuK1gRAwL
FRMga0OYGpG96xVvUUDU+1WO0E7jjKzVsN5B9R7q2oofhiVhd+aHMg3Qv+CEw87PzbvnAT4oyzXw
Be5rJ3iRgfW4FVvCnx/i18DyoxV853rJmN85U1dCZ+pV5II001MIBZCW468EooMpdFW/FS/aTlyJ
BwUc90BgSDcCC9n+ruHu2BXkG6BPdNbvJKIY63p5NWMaCi/VUzReeE65i1x97YMz/EN88OlwzJ5D
U3HDt/glPEfOUhzp3olGgxco1pAuFVAsP3sQD+ja7OuihOGk2SOwtdGJowhmmyB0VkdoomU9rPHW
d3QA2CUW1PxL5iz6UrceLIw6Ui6obUQpMPopr1ega6okazgMorSSwIoe0id9y7siyIbWrFNBAD/N
/+DCXsuc2zLkJnJOgcxqq50BIcg6vJSTjE76FKieeP5R/aCtM8r/90HDa8Gz7QZCeGgMQYVw9zF5
6EyWYfs/pH3XjuS4su0XCZA3r7LpTfmqF6Grqlvee339XayLfTqTKSTP7oMBZgbTwESSCgaDESvW
ele2Iiq0+lpzMP7kGi/CS7/3LcVmeNrCQdZ4xHAd9TKASOlBFIwqEwoSqOD6z/ymfFSJOdGtdEwA
TSyvXrSFewp0tmhwAUl//U2jrJ9ALzKhFAnhOfSkuV9GbwN0hDo/c10LMQMF9r+2KP/h5iQGYTls
AX2cHbK9/h26BEMuuuLRQrdhz3/yDJW9hfc1Ker/tUkdHKGoJnEQYLNwQnR3CtyMoU1ouaR9eGjN
jc6sbrNWSXksxwtkQhBtQA337hf/kgRoI01rIGFtAwyfgpVuujWrmbQwG3i1TlptuMh6RW1HrBPi
Qo2DlhkkKyz5Md/G9kk7N6B6vO+kt2NqChhMyOQFRvwRk+j3TZPKcywaUYEMW3G5w+doZ78as0aH
u2pMb/qqXx/I2cy3u+QImo+XR+4p3JQf4DL17v+S20+MXwIAKdjsgJgiDZVrF0760qjKOgX6eMW1
nn7mQU0svreKqdoyOFx6L/liJBi3Y0QwiaoJVk94O4HnvDbZGkMy6iOU6OdjuBvdfg3FCUv4KHby
F8iPWaGIpEpXrwrKGnVuQDDrw4NhrXWRU68AO/aEbb2dDxhnHpHdMfbzxoGJOUMlmSRo0gANul6c
hgdUx2dVYUkCCAJaEADN5g8GTIVy7q7fzNYvPCxZHd/bBzPMohyF6w0vddwu1Gf0lVr063FA8Wkd
H/X9k/otrjHut+FRAMMMXmNbOFNcxPDjW2T3j1kAktCNIy9m+Xq1Ux5oYV328J4jOsC9HRBeCv0J
uUziaftiV7+oq2prrFlMILfUAJRhyoeUkhvyMuvgq97HCMPzMd8NcF9XeizM5He5qxCp0JRrkdjE
ZvXKbZwOkOFfEwDBypqZr5P7jHYyos3wn32gnEyFaFDAq/g5beMoK+0RWM+tCi4U8bEs7MYdHUxc
rqpddExeLUiLMXxuwTpos9GARwse3LEylbHHoRaoGaTnLfVZ/9B2hCK5sfyTEZm4IdBEsueNKJjc
XncxSMawveDvV7YpD6jieqq6CrbBIP4ne6l36UnaAo2mY9lGac2WVJnlM//KMEv+t9SGg5tIBaYE
jocaKHXMoICF0m8Js9xWBeuNsNO289ZwuN+NPUFRwOS3zL7z7UoB1SGIUhAyAXKgUldTKAzRqPVF
Sbo4breJDsWheMa3XaEshVQ2wXhVt9KeGAslb93rhRKr4JkWeBE1ITrF8MM2FVKoF1olXlpo0L3n
W5S295hTsyGH9H3f2u3DHwWoS2tUGEnasQEJUoU+yrTKHBB6vRC+I+3Qb+pVsjaeQfbl9E6LMTnJ
qx8iu2RWlslJuVkvGWcgevEY8aLe/mpcFJGctSUKvaBiJ/UedV3t61UAnOMaZjfxaArv8Zr5eW8P
EZ4lqPLiA6P7C1lu/LCLGkyfosnQI5hZ01kBB/wZnCbFRo2B98vW+SvapJvcm+xk7QO6zYoftyAp
gh1HGomhU5SbgRW6Np6XfManSQbRvGMRYa5gXCfedKreZFd9VM1f5R8UupzCAbrdw1wSqzH00xGk
Nh0tSCweLBQQA6Y7oimfNrkswbW7DWEKmM5I2c1EhtYRkCP82l9Ndu7Ez/rrf4/Aw8IvLOtU6JoT
Yw4CYlk5Zof02LqAHzqn3B1bc8ZYBTlUzWe/rytTYb3IFj44HqQi0MMYWweIhfrgacb1jQhpZwj6
QUUcLfD8l+R0KG4y61kkGFHbi3RHx+AK0H5gAiC/5MK1kkhV0yIUSkveT5vgYTpESPG4dbDOYK1j
PUpuQyOUHf5ao5NZrYBeU8jxpZXuQkw9lLvQjfZ4a7qBN3uKVzPf1wsJHSyCORhzT2jJYhD9en06
N2sDpCbJ0Znt6ZBiWvm7dibXfw0/OJdJvk/+d/R26qBSwCIhFgHs2bW5oI1TcUi7Emo5joDBT7zh
o2f+pPjk8b4rWRwxt3VpBfh2IAdxuQIUItL2IGDd5JCsgY+60gq0s45sQU5qyz2D9Wl4x1yDJT5B
MW1fer6T1Gbymf1JmD608FUvf8QNzqpWx6xTERfHALXHyOEBKlvlmHgCo4YsWtWRexpBJ9LajBth
wXdJXgHBTF4nBWrqosUITpUmM+xq6LathgxjZh/iCTnmSThUdvzKryFHQIZaMK+IKbe8MqstE2vH
+hFUthf6RS7EHb5A6wo7wfUTIJVFZ/iTWZCAUtcEaeCjy5y/8O45+Gw2L4xNINce5XGXm/BDBXxx
gCdJK6EYB/vxDmo/nvAQYaRmPOmJWaNfj8pkjiLoq+j6D/Gr+sqbw0o8dJZhP0teZmdMX1g4AMj0
UKYG3B6geHrQMFPzJhuzCe3uh+algR4JhKN21YlDM/gkHxrmo3zhTr6yRwVp3Jq5PhSwx6308+Tw
+2gjFXb6WmK0SljHXrxJTorFws9KCwkXemEQvgANHhg3aBjrPMW9InVAnoH8SwZziwC+KyRazpdg
o2rmdufAkTYaaEVQ4NHNeBOvkek72Qp6uutxOzm5B11W51HcVY85Jr/u+8TCwxm/6e+v06iDUWaz
pmYVfp16rkNH2IqAvPQWNNkLd3Lzg+/w9p/7JpeyhCuTJEZcuKGsFGrZDDCpPb5FzrwGn+2HaIXH
nWCREX/fzEJT3kWuhK7/fdPM1VInUJmNuqlEmO7+aE/zW3/8RBrmQZtlc8q80UpYPGcLD1psL1TK
CDMXZvxuhuoEgjmUE6w1sMMnQMTj0Ez/TE7lHDF3/zrYwaOAOs0aaoKQ4WEU6H8mwKkDj/FJtP1x
qaH9TkdbzfCDsFY7FOidFAASkAk5PziHXS8COq64b4MpuNoxMo0DZzZe1wNoXFjvoSOBo1U3x63g
gGH4oNtDYa7atwkfpX+ZPd88l7a/Dx1GgLotrwPsTVRydIFM5aK0cu0ZSRxEgNzg9yYvKCPNdv2J
+Qk8vn53XgIuznW4U06ACTjdSj3891VQGAfGHXSxZBoU+eO1cSmJuTpTgHPHDNQHFDXHz1G1ldrF
1Z+b0um+J94W82EN078g+Ca0MGjRX1vTVDUP46BHL6jGadcIOlMz+/e3wiO8Kep34WkaZtDAqsTt
ZmujfE8r1hT/QuaoapCeIZkjkHY0NYLcj7kY9NBcr98ylDtCvMrijf8wYTjIYayW7B3liDrQACAd
BKEVOFqo1DFKk6CLah+TC5Zs9Y+DDEpec4JA20u0bdeSm6GglD8YoLtHY/RkrA2vyzHnppqQ9G0A
ALr/c5bCwOXPoQdm1MJP8pozMivf6Z6KbkrgJHt/hdpCuJU20SMTCLKQ9lwZpFLLYJiqsoix/gjs
v+CLw6zZuV1pMDW++GDFKL1vxhJv+jQKcue/O65ScX0eMl/qE1gcrBaKliaYEjaxe8KkLholopfY
9+0tBfUre9TlGnbDoGcV7LV2u5N2c28ZZoKee36ULf5XAfZXqDPaB3ziEGUd+No/hParH0AdqDys
C7Upfn5As29EFz6mul/B5hWXqq+ZPASpwdz1364ayaSBYEXCBZ5FNAVHFHeQsk2QUU2WYNevaJ08
fOIkY3gfD6IQ0fS0wczGqYPYHKsXeRtBiAggzpKGmSADMYuKV4KBqdVBa2s4sfhBmDsj5+s9xnx+
5IArzwVtgpkjUj4PUB47//eKILAOSlWMrqDsj79RJRZZ50JFHLraanB9gXzoAHoemEXrMdj3lvQi
4SxjaDd7WiXMYb/blxp6X6gjYQoKg1hkZOc6eAaDOnJS0dSWuAd1GViF9XVivRZvxTpxWbFr2RhB
kYCGDqPYNKBplPxOjlrsM4d66LwyLJIpZOvZQT9pxQxNN28EsrQLa5Qbh6kWzKqBpVWOugk2nBke
UzuKTPX4Lm/zmHFsb0GulDnKiTDxUgkCmrp489Z2CYQCFCa0FCM/qBhZ9w/LbXuKsqVefzVViAFU
7GBr2HTO57hNPMwFvBHsOOeOR2Y16ObOocxRHirIHTisyNLat86ZfmnbHmROgJ3JIPYIHluvfj4z
z+RNJ5WySRVXUX3SB6GATf2crUKb9MImK9xBMEfKQFfQgqJz9JBf8W7usZKnm4hPbMugOCb9L4hx
UBF4wCRZM9WwLXwZ38kv19+LaDp27ojy9aZYMz/nzWuSskd5qhJ1fFKSzynvOQCLBqQqhAetAn87
al6EHrO10r1u5d59P7pJWyi7lMu2w2RkXAW74Bxz9dj8fFA8/n8xf7C8PpK8Y0oKCg2U/6SQPAoF
o0eE24he9zvbgxUEaLYMBEe10/+K1r/CTbfFlNT95d0mJz/r+2uX8iEjl6RYjjGqQrgnVKLK6O/q
z9oRABrKU/P5zJpLlxZjDnoBggrKKrgP9SX7GRjWPEIsJ9mZsWuco7CerOPDmw/VADJXox3E9T56
/q2a0zsYEMzA9cJtBPZN4+mZWUslYeAqV8T6IbVM8ERAFim0KCVXxEKR5HINGnIMukarGXmpbCpn
jHIXA1qA1Y4HUc186nhWgFo6vZhuwZwYmAFQCKQ8K5TRAmomvkY7u9dX5QlZoeWoRzQpeEa2srjG
C0vkzy+ewBEPTYxshKXK6aG2jrdWbjBWc5uRkX1ESgRgPSF8+0EKXthI9ExufE1F/PsaoYGJJ4an
AdyhrvUdmD1ntD9C8zCYBRgftLXISLGXrSNBUBCTMJ1Nl2+hdZVV3YivOG3EzO4lq8QDzhI8ePDD
4IFXQzFDzoF5JyRs5wZGi23mbNZtI4jsAaDXAGCKGBSjOY66PAqFpMAQr7pvfukPQQbge4QKx/Sl
uRje/iXNpvRRO8ETD6xa+RW5Rs/4DEu3HhQwoY1OnIrofF5/6lIMUJfsosbKUJ93yyMGe11lz3+3
6ECVoE8SjX+4068sUs6liVNnNDks/rz6QTE6nAxgQVvQsNWs7sPtUBhR+L1YHvWyy8pRBfFCCBV2
Tz2HdufENpeCbPxx8rRvRmRcOJ9gyxKA5UUlGztK3XBz1qR8DbVG3HBYD8RVMhO+PGLETt3P7wxj
C0ERT1XAh2EKbTwa3jFGalUG4DzGY8k48s4MukAwFkKQ51dsxh6OLsMeCetU2LuyR103iS/nsyRm
gOwAGH2WPcIs7mJGAeUpuzPM1pHO5OIpzWIX/VGeGNZJiL9nnbp0xmCo1DmH9c4qyAPi8Nm7PJrv
us0/Ft+1Ff5mGFy4xVERBeMN+KYAOKBVGUROrGZOLKCMvQfwe9ionuIcT0f0A8oVRM681NxgFLhD
KeIfBhmJDPGFbeqAzHWtia0B28W5N9EPsPxj4vXOn04zWS3Rpa96aYr6qhC5F9MhLBswp+e78Niu
uD13ZjV9l8IcFgRhWR4VRoz8UlZarRUBdq6IlRlMNi1oZdDLB9PLul69h27xZuzFp/Bh2sZIZpLP
ZGI47y2P2c+O/v0BVBSos7kbDZ78AGBip7MKbJLujRB54r8BvjJrJ3QBfQc+VdiAEtfVoC0UeuPR
MF9A2O8wXIuslvZlFJg1tBRAIoAy23XETeqomiO+BngFyQviLipq3SFE4A0Il4G8iuwOZIK8x/rW
Sy9F0Aj+NUwdopyD+FUzwjCmX+Y1j8udB2yKcFjhAEflP6hbkG3/a5BmYOmDJobgOwx+BJumMn/n
pojvPgNHOdk86h1gbmLs7VIIvrRI4shFUqGMVdYpAizGO97qfvtP6Zb7AM3OQWL1K29BWdTiqFOa
qpi/VFqym264Bup3k9uZZwALhcUlGK2GlMZKfJUf7q/w5zl/6z2YmAIfHnqldCtfQZ+wVTW4svGo
brSt9Ao2CAyYnzCDiL3l3dJ6hStbKfJxfsXbwjurTbiYMcB1Ud5AvRQoHeqaC40x5TsdC1c9FAGs
+DsErvoQnTg7dTB9umbBOBfv8EuD1EftYh289+iMkDFMlGUH8/VdNJvHaVWA7P1ftvdicVQ61FRI
WWsftgqH9x0Vc3GJyaMRDdrNV8LXRJo/J//0VT4ETouXeoK+NP/ftwIBWEVWCMAVRDSANaRO6uiH
AjRwZmSnnu9lf2a33X7OyE81B7jyx+BUenKAtOL+2m8n8mBVUcgnBfMnEBR02SrXZl9IpBqI0QKU
Nk62H7wRDq2YOQTYMLnPo+aNM8si/LgFxhDDYFVBEwh8vTeYL6lKxqbP8RTQRGvcVhvhgbMiR12D
xHM+d+t+k0HQYHwXvlmiV0uHGChS3QCvJs+jBUayrIt4MdYFoT+ZSAI+ujG05oJVimMst5a/kh8B
SdqEMtKpjvmKJn5EHWOAoQ3wqwBQiv2m/EzG+yqaZgGvaFsDfaV9bLxIc0xRcsq97+gIy4QYmZkO
L+RRQEKjIgoaW9Qm6UeXro6t7qcwKz2CvC91tTfJsP3Hxp2taY3MzW0mm+FVC9cdFBzAWghhUKL5
TsXJYhb4xOCQkPJe80B4eTBRjJs3N+WVv0Mr1+ZtfosXHiNQLnozMlbgycAqB/gRFTWmGV39rB1J
/Wd+A85d+oxRyTtEm/ZVXbfn8kENTOE3EzazkDhivAmYSU1UyCQKdbtDkXfQplJDFXFvHAaw6r8m
q3IV7etN+ixYDVS91sHJd/zfRrdKPpnB+Qa0gKN0aZ6KHFITNrxBzPduccDsDbgZ809cggAyNquw
YCVWJNZfu7EEPRCkdXhBE/YxKrGaBmEes15q8IzmkJeL+HuD5Eo6iBvDRZ5XeI2ESykGTnijrVGS
aSwUZlgB5KfxevMzAFMyAFPlUQOnNl3teb3lEvzPeUyvVhZqCK7k9fgp4CpadYBkhSBzT7wcAZuD
ioay5sEFK+//weeAswdOltCR4bfQ4t3yNPsDP+qNFbzUX6ojYLriqHpou/zWnHwVg4db2EwMuuaF
+/jaKPXJI8UAJTYx2n5NGBLUzHlV7yLcWI0LVt7DtGIc6NvQdWWPJmvsSpEIBcLeS7nWIbeenTlT
QIFz92qgYdjuhf35vsXbI3VtkArSU1ZArzSFQe1Rem0xMgHi46ecLRNymzxe26ESm5Gf27ibYCde
14AB73rMS7ggXXiCFznFenLRrdKd/Of150cuq7K48Eq5tk9FrEANfLkhH3JwfFTl5UPrxu+Zg4i1
HSFnRdINDV7Mr6P14c94Eo8ihNOiTx+fmFVzXaiPXf8W6n4q+DyW/Ba/JXjpHFSWwcGNiShop4F0
Nf5s3soXzosPj+F+sGKPxf2xkBBcW6fuDEOZFCUhX2LaqI7v6alpAGkkYJqSjMXrX8k7d9ZXzMoU
cSQqjGBcFMkA3v0oSBpUNOOyceLEFmFE/cjtFjQbx/pVOJROti6+K+T1rPbsbbAGmy3yLAH3FJqU
dJo3GWLFKZlBks3xTYOOUuZsWyTVsjWDppLQT/guuBCeEU7NqTDrTc4ogy5t9MUvQA/xOv8xhkoa
kxm/gFsBZF45+8xpPzHV4KWgXC++/KfmNLzWH8xBmoV7A3bRlJaATEYRlgrYiiZ3dc7hA6M3+wGN
NGgNfUBnM1g/VuBfXWWJxbwZb/MQstl/TVJhUgrmeUh8LJW3+rWwCjpbPfUtkPaCxb2roByIN+KB
O/ErJp8v8VbarUBlg7/ISComdK83WVTKKZRaH9UHb9yJz8ARxjbYY1a4jjwUl0FE8Fh7w/blv46a
WO9fq9QJnvV+nOKAazCVmodmv43/YP4XwyKm8H3f0EJdgezsX0vUac1ztUkiGevLAMs9tG85atic
U2DoDiKxrcfkGSVx8N5+Ul+y1v1SE3rYg7zcQcHzrHLeeigCrP1H3v3VrJhKJgsXw9UCqbggq2PU
9xoMSl9gCsj2M2+Jg9m9NU/BzBTXW+h5g/cQzy/MKSCNvGnoA3+ITnSFDzeldvvWeOI70oe9flSA
smJ8uSXP1DAjiUSVYBXoXhZ0zSpjzoIWrIPBg/TY2wCVt7v4DWq7D7LsdFAPbH+BWomVQrDsUh4T
5aqUBAnsCl+JE77kdgTNZRGk3hogbZZ4kD9QdOU9Mib/LysGmh0MIISVzqDeuKEqdvqUarhjN+VO
+G4gjYkQxD8DXhb83nH7+VcKBmiJxfWxlKQB54jPiulB9FlolG0eVwMPkmu40HF0Q6sCnO7AnyCl
9FW5xrpbMSVsF/q0cCPg5zCgDX1rkLdeRx0uVXp5qKBx2v3SO6fqnXED3kzJSzcRKMvRywIBDri1
pXfGDi+F9ku71LcV8joW1JrY3QyeduQecL3ti85q963TWu07SwB04Q2PhRI+EUC1gcukcdpSLQwa
30WtZXxNsmm8ho/CQ7ZPiETfaA3gC+XQxuK3hc1rJmOtC6kwYePHMAY4ZTCNSu0xH4fNUFcw3Whg
7+E3fg4Y2+xMJ/CSrfTHdC+VZnZkPjOW8gaQkgGUjrI6xiaoeCQVeZUoM7a4BVUn6sim/xis38O9
wRahIbGUjrUXpmQqQYgH3Qj8GSssgVJBwe+gfCa/i/10BFf65Mquckpc/iN4D9koqkVH+rvKm+86
DVLRkVWSMSlUOSEqoR3y1fuzbxVb9rdcjEkX5qhXhtDPbQpFQmwqpqMESLlZ0R4ySpb0QFSmtV26
z/6Bcp/oz6OKixY4xh1Rpbg+pGI9AlMsxi1a+qCohjDySjFHe9wOAohJ8YpXPjroh4Bg+TyeGL67
lA9dmqZeG+VopDlELVpkJcqX6OQFqlAJkR4/YjrPOEPq3QuAIvOdnBkMFy5wRF8i4YHiFwoI1LER
xHAQRwGmpw1SBn8vuA2IFnDTndB+VzbyKj3H3v3l/gCWKUeGTUxOQa4WuA0ak2cIYyL0EWy2T6QJ
XGBmuUTmF0DkEvmnQ0ZIRidz0QXZqAf8wS40h610Yo95kMN574dQflYlgGANKX6Ickytl2Sbhmam
WmJr69CrAVJz9Qt6tZXJPeXP0jpkMY8tRKyrbaC+ejHWiTEUZBtcCPOC6OCtGa1+FdvGg/DQOqGp
oeRs3d/7W9y8DngiwAVAO4AoHXTe114e6WUCCa0UrrbJd3vct/0pPkFI4wk+DuovE2z8bvfN2ecY
z71/sC3gjEHECMT0ukJdR4Oa82I8Za1V1ZByT1YYI/gTQRgy29WrfJXr1kl81Em1FSx4q+nhvvWf
lj/9sUmX5CeRw5wtFakzbQqCKWzxvsrN0OI36kbFUVcnCOgSQulkrewH9xBv3k9QiQMP8SMEyO10
q3iVm4NrEcziTJKgBWAu8Al/fxMd0kt+qGtJbdC4Or5xTrCRwB1anNNXjNaBryF+BXutc054UzlV
28AG3B4Tb/e3ZSk3+eFbJPJtGKSnD2NSl7mUGdAuAweUvJFAjhwStrUedRYwBZ0kU0Tud9/mUkXj
yiZ17qbU72tVh83PAJTAu/GVP00n/q2y30GDAhgkIq4dbuQtdn3FZBJduFyujFMnYDCk2DDynhQ0
yJxL4fiTlXgcBJsGyKoIZgQOX51ZUVo8eITX8j/7TJ32ACwWfpnALLeaoZ2mmMUmSdDxbb521ZN8
hFKare41VOBFZrd5MeBe2qaCfDsh450k7Ld0FNwZnXQkvp8PKhCfqi1s+BN/NCzJk8EUkbw+QqTV
/Ae6DsSdy59Anf0+b+tB9fETxL0kwMVa52E2R5ezfo5e7mZvpadtJNBG3Pe15X2HOBWEL1XIdNMv
/rGXpybose+gb4NrNYirndm/SeBG0VDXKbcxRArw8gehqG/92xUDYSy0IGCaIAav462Qp0Mc8eNP
dUWwq9WE0PeJXd9+5S+l+RsdiKfJBNG8lb7ozN7l0v0GTTAMHUCwyQBA6dq42td1Us0wLhFuIcNE
2/aY/YJegKWccbvX4DXqreK9hno3EU1fM7Z+6YK7NE+5/FBFUaaOZO2gIPka35J9jKnh0gqgkgDh
ouQXEanPjt/3zS4GVQ2CEIQXhIAZqZqEFkkDCPzRCKnBsX7uUanUjjloRct1shpA8yOhRa4kiHCY
osZQTeyAIyR8lpkkJbeBBswGYJKFaoIEAk26h9s1hQhkJVqpIiLam8s/jhCuKuBxqm0kgHgPb4HV
fYIG7f76fy6y64vu2i4VXYUmSvRJxdfVzCd9k+7mU+PMx949g0sK/62DLEaH/6yBBN98UhzkHK+N
xwHqqDi1067iF8EC0h53YLErcE6HVybpBvkF934h5Zd6UdRdKZFfeAy98Al8fJDr08F3hV+wLQEJ
BBfCRjfFB4iZhCCm61m33k8Xiv4FKOkg0YeQCSHpuz4ZcjJ15SAC+Kgdj+o7gPdebYNiw6yBhrLa
bamYaLGvC+sLSaj5BzpyvJvYnJsiPrHggwv+KqNx9/e3UP6aBgFAkQJ+C/rPKOsDwvH7w4A0gf+N
MInYhOwX/1TNmhBvKmuOXaBYgHVf/QR63LtQ+ypOFfwENIYzTAKJEGVX15+1nX0qpvQ9gRKlfPU5
MjmEPjz4UABrGd6lhy/MYbvFOrUGO7FZA8c/B+TORzIoR5ZnHKyEx68S99EDJps/QE6WbHz7Kzcj
TzwWaGK+DuhXTy6evKxjtJCkXO8J5aRZ2BRGTz6L7n128MFV+Ige8nwGcup9xmRpfEbJRttpR/+g
kY/EYmW+Dd5ABkgg2kO/XkNpg3LRWTCSrhpCUIVxO7mdbGlK3jAP9Bxz6YfgY+NTjKe0zHbAbYEV
ZvEyI5QaJHRRabKSdHxVqkDOlvXKl8xE8HpI3oLUS7TUGYATRFMgf+6HrNuLAjZJi55HsxahkmpB
yN3E5SJBBhvSgyLadTYhSjNuo0UbhD0DZVz8xVOfc8yq2ShKrCtVg20lemJfrsry9/2FLOCjsJIL
K9SVF7d6nbYDrESEWHXCHEKRPFT+eGxk3RL8ukdhvrZlIg9ZK0+Yy2OBHm5LCdc/gGzDBYrGL1Fi
LjJ4bZtMbyoGesY5+uKkcsV3lVm3BePLLd1xl+ulnFTJhH7ofaw3D722f4nG1zZ66Zl1xdvSF1kV
kZ4yML+IviC1qizMhKJL8E7qku+Z178zcXJA2WxKTbDr5a8eL8qoA0apk6KNLALsnYE0Pa8a6BGo
YQzeu+9SF/YRpuPkNmcokjJ+nE7V5XJNbaPAx5YPs1lF21n3QItmKOhd81DAZoEdl/0YaFVEBA3i
k5Qfi0bb+AHZilyfzDLHLClXrOU8Z0AZFqMPstb/mKEceZSFAVApmIn717Y8djOSZ9nVU92aMMo4
W1rcOPfPDmthlOdOreBXYQ+LfDZbrQ6dK30SrKIdK4bPsgxRPhuEaikLDdlB7TlRDgC0m2XMgnct
7h+6RnjWCaSaSHmsrCVlJDRAyftg1G6S1yE+BFNsN/6vOfIUdLAblUUivXgWMcWjQ7YAvFY0KVFa
dp3qE5x8pLh6pXtDA5X5/dQJ7j98KB1tG4yBgddYoz5U0k7iXCSwozSTNcvrcBacjkuc+1YWA9mF
FeorZbpcazHmOECJXu7yZkrdoOXetRZ4PFHszkUQs+pTLIvULVRIvtiPZQ7IQee7RfdeKcDA80h4
umAjxsn6/voWo8bF+qisDzPTsdpVsNZXa054juuNMoTnuR7sAiqvkh559+2xVkc5ZJ7NfRzVsJc2
o5tp0qlUG1PWUydq48NYiCnjlC174/94CR0V9VZMNS2Cl/QCEJzjU938qbTvkXu4v6zlG/fvPtLE
JcBQRnGZw05riB9NAtKUOs65LdTAd2KWYWhjHFUnB/uqxZcZIBVi/4drSxapAWu14vUF1USIVQJZ
bc25om6XQM92KWQENFY9Y/EzYlgO5w7IYHA0XRsyRDUTjQmfMSz3WeWOyVkoUbetX0N/dX9nFx30
whJ1AwycZuTzCEuG+NLy2Ec3RxUhr80u0U3QVPyLv5CZUsJxgnFOKqrI3JC2UU++YwVLkWBnEDZs
Z3GvpgOj87z4sS5MUaElrpOSL0EKYAG78KiLw3usTFY+qOtaMRirWrxrLkxRMaWJuRxCYdhEOUAf
x1AxNN99yjpTjey2DYkE6cIOFU1iGfK6P8NDOSiiZjvHS0UMSzuHb1TpUwu5nPY065bS2vedhLWV
VFRJtHDsihpbWUmy2YpGYaY1qHCh1zLkCiukLOCIySoxfEzGrMm/Xjt/lRUlhDlhTYnH3yl6RrwY
HPUxWLdZ9ObnGWbJm+5PDL2kxMAMlQ4dkbix48q3Icr7KqMUc3/1xB79QL34PTQ5TM9peTl0GNnK
UUISgKvWZVBxhaqjFC6n2qnhgL3qH3YchIMK6AAB85UlyqO4IlWkMa9hk8eMM4SzHbmY7LkElbYo
Mwr1C/gXmb80RrlV2nMFsEuYcMmqrdRvedWSo92Q2YX2DHqaFA3+iJXFLBRsr21SHxnvtBYS92RA
TNjk0TFrsZGl3caPiWSqnS0X+4BfJbGD3pXf7id9JQybsH3QIqdWt1HAqgMsneCLLaBbNBw3SaGU
4uc0SvAxJM23KiZeOfqMbiCJprQroQQEPg9oNIKhhQp/QhkUUlTATKx13qjm74I+n+9769LVcWmC
CntGIKEAD7ywJceN2cjbBpf/zJ2E5MXnf/3fTFFOqhqtrrUCDkbdCGaYnRuuckttq3C51RSMnVv+
QH93jvLRtgn9LIXAt4VAZPHgIOCA0JQZz6FlI0SiB+LLGCmgFpSMhh41HE5d0mBaMg6tLPC3pZQz
PtHSnauCIug/Zqi11FFa+NVM+oH5fqyfVK55a/JDkbauCsHlEOQ+jPtpMX26tEidtlmScz5uYbHL
RyssVsZvLE46TKW5iThrnqyuz91/cA5MZACB+f+Hs6+jeIs8tO3I7CMfAOCGmV1OG5y0PRjCUyux
yPAXz9WFMfLnF/WQMg3yAIVNPIpKyRmHCN7IWeD/t/zS7QPBFHpHFl4K41zVKJG8dOCwZ72Xlvf4
4jdQZzvI53Q0aixYVU3D/xjlhzDBhezIHG6w0vGH2tTlY6O9399npl3qwJeaFmpDA7v1nJhQEuT7
cwEKOdEtofLFpZlZqmj0yraAzOC+6cXjcrFi6rjkWc/F+QTLZeekPDQA1NHrWS+a5U9LdJOQOEGX
nOREF5+WG2a+4ALSUpx5u2mh5iO13dv9hSyABXEbQS7iP0aoxH4w6lYzRqAGBOMImeBWfDUMr+Z2
mXzoI0jbvBqi17QHvfhqWbQci8HgwjSV6nNVInM9yj2WBLhGp/DmHD1xIWBsNW+pkALkNIURDZby
GZQOgAMHPFK7gUgoZR7zwUwgEuXT1O9bw9Qi1y8ByJAgTNyu9MJhbO9StfnCIn279rqYNlMOi73m
taKjFqcpmU2/h95f2JoSXhtNafIpCwe+6J9g+AW4nYzu0o8NSTDQj1dg1uBf8qh2Ih7Il6BfMVa3
6KEXZqgDOLZGMqgFes8699V2ZqXtEMJN3a8sDvzb4PeutUdQ3fGxI4YfQTWaSqExbkdi4iavuPgJ
1EkcpTBN45C0v6vM5kPFTeSHSR5Pdce4upa31IBGqwxi95uCV1zrkFAb0dMruF0znhN/nwfr+/u5
vJ3/Y4KmpQ66vCq6DiaqHD1zrbSH9F9qg1Az+c8q6DH5TPAhF0xWoWBCsU4KO5i2IZPRYtHroXAA
lhmQo+sydbL5QEgjToeVNAnf8e+eUOurWiud2J/3uSJ5g3rOIaKDt0TBuBAXg8qFaeo+hKhsNkc9
XkKp8FKOoWmkvTlE3brz36Xho6lmxhlYDCkX9ojbXATpKhSUeOjJhhqzJ82jJw68UxaimRn9MahU
j/QlolSw77sKa5nUycvGfpR4YlY0uBfO/+zTKjRbaXIL6UPoM2cQS0ZRYfFxCjkU0NKix4SuMvVR
u1DOjHbGzkYidIHF8VmYy/3/I+1KeuvWmeUvEiBRoihtNZzB8xDbSTZC7CSa51m//isZ717r0HyH
gO/KiwO4RLLZbDa7q2Kt2lsWSrm0p1ibD1OIz2AzCB4CaCo7tvKChlzHaqFObY6781Mg3C1QWFBR
fQCFHL6DypjiuU+ohRbyetpnpH+YItmb2uo8PjmXfyHAUHu6uEOFO/4SAQL1JSO9wX0wSfeWsdOn
r3ixDRB/1PeU5faEItzADNw4gIpRFzlVuhyKSJZ3FvqxDRR34BMrK2N1XcahOwzmvTW+dJrsnBXf
qzcgnK0UZreoc4fxsDxEglR3RlQepWgHCDo3KfyO+WTNKLSy5zopMLf9iwCs/pG29iSr0AAMQmdB
l7txGFD/1EzObB70+qZmXzkaNqPlfIA1lKmVKAAtiMcUwwnCPWsHSewiXLd3uUckRVEmz4HoRZZP
1rpuRWodphi0DLPpM013z+8qoclvYDjHUhNzthITMJCGcPrqtSlBu7dSNCS7IJgkYMLDewPGHd4Q
e2dlMwOsngtnzm4qMMDN4a+2XCTuUga0utONlzZDrcG1E0BxcZeMe7DqOQwvfbHkpVS2RuthsYGh
FQ6ANIEhqOj6ycP8MVLnXV63j+fXSAwDyk7Qg+OBlC9pBX9ylKMrGvSWOmQL9BlPA48T0b5kcB8o
nKMo0qoJ8S4BCsCOHjQ7+jbX8T4pbEnmQXiSgdrwn8FwrqKPWRb2lg0fi1TKEu2NoPBpfOhwQ69D
b5ElBGRzxzkIqwlGoy8BF5Y3EQEV3wDJXVlpi2xM3F5F/iuyzQlTlyPZ6zUo/UAp3pL/ijMLZINq
ivxUnY+6r2dL/+28bYgvxTiq0NUHQUJQipzaoNErUTeOAdg+Op9CFa/3uwg1TuVNVV7YnQf56R7F
BOEkG/M6cZ/Oyg/c93Kjje0X4VLPQ4oxLxq6mVGqEEyyCEQYVm4guFNyHpQuyzRAQNDYUzCKih1M
OFqSuOmUujPKfSGtHsoUrGQj4zYCKyDmlA0wGaqw41T1z0uT7c+vmtAqNyPjNgE1475VWyyaXV43
eYHqmm8M1nkeRBiqbkA40wedhaXMM8aBrL5jKMcWXrAhutNiwcwJMugXi3I4DymbOm4jZKOaFz0B
ZBEESKpnF9B9+XkeQujaN6PiDixTD/AMa8Hn1ijzLZrrIij3vXkdQ7fjK0A6aMaJTnV0V55urMSM
xsDQFZC8sPFOy5PQJQWaGyfoRFjGy3ks4SkMHpl/sLilauo260wb9pDTS6QNJq3x9M7T0dYBPp3z
UGKr+IDilqjNUAZTVIDS9P5KD2c3MR6mHAQMah++Dk12RDe7P1YBkUyn2OQ/cLl1M9QUurApppPA
x/cg6DPDp3AaJS88Qk+8mUguwtDRgRTo6+gsw+uyh8qIUbUGUUe6qxrbD6Pd+ckUG+PHoNbP2TjB
pR96W8sxqCz0B7yQDdVeb38apqx0VIbDOXktGwerVjEsgkqbab371TFe5dLHvkxkXnf1qp8d+z9j
AgPo6ZgKS8mD2AKWHT3F4xFknHoKzsLeXUYo56WPi/13Ur+VRifxHQLCCKQm/107tNueAk+KmZlL
DuC4Bfdm8rcN7HBnTarTISCpU2WfV4/DMDv2AFUWXDmrIdiRAYqKOjQVBvYwGfXdnKuyJ+/zJgU2
3dPPKjpmtEOGNe6Sp264pNZ9V0YXSfZsmj/TxpRsE/H2BG+YBqE5qM9yXkfX5gpivjjzmkwFcaI7
lGhf11soRB2n4teM4is7kngEoXExdLAxDRkcXDVOBzilASFxA6eNzKXDIr/tfrT6n9qU3HnFqecN
zvodm82i9HOStAGGxupjVRzzGJRVb1lzyIf7WdtrBGft76Z/qrP72Qi88xtVuIgbbM4vGFZNOnM9
0/X6kJmoRYfMDh71e2vXh57aj/9xSjm/AJEnLdE6wIX5nzq+MSq3hhY0lQxKeNpuBsV5hdZOzKzS
gTKky5HS/rfWE0m0ft428JJ7umaZmthVEQMirtHCBr+mIMmr3GX17vz6CE8HcBeAs1qFpgfhbNCy
B9IleYi3j6m8Vgz92szVZ7NhD+dhxNHyBoezwS6q0j7Q4WP08QWvg5ruJ1Db0kBEGPpq4ymQVwqc
qFclu1ps+xtczv7IrLRtvwC3QZVaM9QXwaI7uDx6QQElwhQssfavtojeqgRUTDXaJvr2ijHUW58f
v3A5N5/B2aUeLIU+dqsvy/qLyqguW9TJ5RMaeZRFAiUMaTZQnHHmNq1G3L6gVZD/pjCcJsHlrtq1
4wvoGg//aVg843rapkGhr3fKsNmFUewCy55d1ZCEnkInAo0sE5LFaP+zuEU0jMlM2Agjree90f5B
8VNV5l6serR7atRWsruFJ8EGjVsru2dpxyaslTr+JM2TOVwS+3kMIpT5XhbVbu56yR6UAXIrlraB
YpTlOrwicUJoQynXWkOcprzJdZ+avi5LBwn918cI+S4dGkUoNiZok8CTgjMj07Ak3bfzliGuvtlg
cEFF0KKCqpgwKDVT7+14RNNgVg5OmRNQP2TTTT0mt2rXvjX6iCJwY3lqg+WorE9aTXwbN1rkNk2W
+GWmB24x4LULKt25k9iBIjkyxB7wX+Pim4MCMLbSqMaHJupyoeAVI6uMm7CGpNL5GZHhcAEGWF2S
KmEwK+QUD3pQ+jVrHQhCSGDEe4WtWVI8v4I+kTs4TKNE3RqGw8ynwVycNvf6DpwXoFqb7lVTqmIu
jFrBAADOBzABgDPyFC8c2RSkBmwpS92MzU7ZX+V45J2ibxOI5IqDjSJkBe0ihaz1TmjEG+D1901U
E8a2kpVrq9nM6r0yjftR1gIjdNobBO5szKKc4mDHVE4gqyuWXWUGXsoOpSHjnBG67PcmU0yghUvv
6VBYkthTOcI0iuiB1n6MigoVMZLhx4PsIBJa4QaKm7VgIoNaFCtUfY/WDMdsVScPE4lHk6FwM5eH
ETgC1junEl/ZePmPUc5ZyJq9hG4T1ctgKgUL/KdC32hEMRjadlBRoSF1Hl/NiVuCtllvb+3MT1Lw
pOqSc0hAS2SAihT9bKvECdh2uc1VZUOapwyQXeGk1/RhvjO/tTfkLtiB8PY72HMQYhzDvwgxzvsO
0abe4PLnLGnSItHeUyLL0QJhNCpjkzsSXvaaNyf357GE3ZJbMM5zg8grHRCWrT2ctgMJ+xByQGAv
dMy7/CLfV5f24kCoN3uqd6GXQr84ALHK+U8Q7YftF5DT/YAnTT02DZjPMu365HKekSP5ZjWeqf06
DyR8xtoicTsPRI0FGUMgkeQSLrmfe09XLylF6Yh+aMxdDRqXWpa8+KzQinNxi8ptQssaQjIomOHW
Ka8XBJ2PauJMoYNUfPTSPQUPl93a0R57vwI/lL216jJj4jYnWdJYHcByBbXEaBd8M++Sl9ZjfgyK
ynkfYkHvE8/yDLc50ofaU36iZfi4BzsorLty2wMOcTCGg0/1oP9oduq9chnLonaRa2fo4AS1D9TR
DZ5yNzPnJU1yNAOy6SaIJ3eWHlsiB8WgsrX2P1ANykunFtYUeZepMw6PInDojCK2fB9IOxGEl48t
CrfODTqh0XsMFDS6qiBZZ9k1tF6N6Lfe42U/U3a25tfq06LuR3tHZ9WXWPe6T/iM0hafW+ksUDo1
Z8DPdNSAtuFeRQEYzcrqQBIVpdjpRTR0e6NK3Qq3TCUZj6g0+srz1vYj1lN2c04beOlEfSQ+Qivv
RwVEzqhSzAvZw6PwgrmF4e8IXa7oeQqrxpW8sXZte7WMz6Zior35e5s8qeWB1sd6eTg/xaIQYYvK
3RWUakJZ+dola9TKRbqwyzH7q2jZSzsrv88jySyWO3qaQS2LwsL42HxHtad5eOyCv/8Jgr8WJH3W
FyzEYEi6uCQmbqAvuyUrvPMwsqXi+RoXy45oP66TZuwU3MgR7vTWsSG3A/VH7XeiXZaap5r58Tyu
ZAb5QD+MpkFTI8CG9HuDd7NBu6fk5TyG2Lf+61f4aJhaSVvlFVYpHlGzOtRIdyjfLWu8bCh5TazH
1ooP5xHFvvIDkfMxs502mREAsamvAxWBNohCZJGWEAPFjeBjBAX6p4qkorVadPGuhtFHN6U9Ij1i
G2X/dn4kwrnT3tWEUOdF+blTUQE0ZiuVBqlNb1acWb0Ostkjiu7V5m2I17r/hsfNXB4uc5qsLfZp
/dAYt0G6S+erxPqRB/eT2UgiOKHxbQbHuWKmxkmqrmwI87Cg/v7YpK0TpZKaPKE32oBwrjYNhxFP
3gAJxtpH17erxjbu39YtCj0kZidbLM7dmmGRkFQFVIkqfxslK363vM7To04ulU7ytiScO7LyvDFQ
rHxKzbOunassQLgEQXs6jxca2ENqGT+5OOzdoHDmUBikUlBGiRrb6+i2OSwHvF4d8+sKNB2Jg4db
aJR5+rFwlet8p+YOZEZ9Ilk/gRAQAsPNN3BW0vWGYjQptsDwdqsj7n5GTd/v798IBalN7Q0u3TNI
088vkKN39YuFgvHPkHyDsPxw+w2cESE3OuVtiHnowWfl5aNLH6bLdg8+wdf6LbrX/bQC9VWt+ed3
ozgo3oyds6isILPZ1sAFZaalQMZ7uuwO5HfwG5wpeFtSd8SpX/FKegtSc535X2ARPp371eI3cUpg
GGlqx8Cnj9d2jkA8uBpRT50AeXash/4yeCA3weKEr+cHLty0m3FzB3tithU1V+nEBHRpyNJA2kTx
W9kjkATl/SK0GR1L0faAGm4cTM1rElzSzE2TwVlqyQ15/dhPEefHYN6P/g0MoW0AVrx1EsPczSL2
R8dNxtYiR9X/LpGKy5WKvK2sZFbojDaoaxy8QYWKYRMNM1D76rcSGF6WHgLojc7WNxN5w7jdnV8x
IdHSZou8x/0bvLDKbaVf86ezW7uM4XbMvuMP+mTZDW2hm/hDfe1c9UG5Kvbdk5G42b1yNe/Pf4XE
K77zMW4+ogNNHjwW7KbWsFdGbVcaLqSYvnJubaaW80gliK+HaLWbuimcwKxdCrmOVBYSyhaQ8zlZ
U6xlCkBRk7dW89veq6M3mvpzWjuJVIBclLLcLh/naagyNTlbvawytM7M0Mx8pzIvHnqvb70IiTda
7Vj3jBZQiY+TLRnnYkhfq9CGwDC7fo+Ew5T9QSm1ZMFkU8m5E5Sml5DBBYZNnHH5PubHfNlbqPWD
AOVuMSWZGsl+54vR6NzE/bAuXG75Su/HUH4qsAWT40IGd7YvJ0Vi9bJj+v33jdlXFmw+brB42RHl
2+QCErfVVXdp+5kTX7e7xGl192HePWX74WJ0KGSbz287YSz8sSHefcMGH90HAd4yMWIl7fyQMaQC
Je5lNb/PPpQSG+T9IB7kiXmGXqG6QRBaWeVzHx2ZfdnVz1HmM10yFBkQF/HQSanLfOVcquZdHYEO
6QKtm9no9V8qowEhw79D4ryIOYx5NKFb2FXLNzSbIzLN8NZayjp4xWtjMbwQgpcYjWen58Cc6KqW
mSvXEEpccytFMdLx/OqLd9cHAreDZzUii2XC+hYtcea4xulSugEzroZScbKQeu3IJEfqe/b/sz18
YHI72lqf6+qVvS4u6peUMFzxsgI6n3aWH1hbGbpTG4q+OJllkLe4N3J0idXNZZ6j2dwpYkV/Jf3S
vvUTGqoaw5qu1HGqfhpdlD2gu9IAmRXohxxUAsSHfGlRuVqhlazuO+svygqD535W51doV0Juq55A
7Zrqiu3OHeoRUjMMD2HHgl3eUR1RW2Wn12wIh2s2z+ERvXAgxey667aL6Sp2Y0xebevx22DNUJlK
bXpYWGv8idQ6gfZGmiM3pFA/0adHtWL5Pq3poz4p9sEoCfgclfiutGNFsqDiZAQM5v9shqeXmYOF
oTQAswvCCwXF/tPi5EmPY+57DWlE5Wopn/B2Zg8yAm3xWfCBy2XZiznSCIrI1gzkAk4UxQky002/
dnx/oHCRkcKyAhRL2BE1aM5o7wbDLgr+nN8T4inUwd6mQi5hZdA53XZhbRtpMQOkTx7DZa+OTwvd
pwj60J+RxzulfW3WiravHHQbVC5mMFYl52YCatD+iuvnWEtAh3epDEc9fUypLAUiXK4NGudaMhZT
cF4DTVF+xPqbgW6rhfn/cSJ57zKVSRjYAEmq+6C/JfbNpJZOX17MkdciM1+U7og3l0r2BC48CHR7
5TQEHQhoxk4XsIrsLFs6UGSxJtgv0+TmcXTTj+FNw+ZfrM2/csBt4LiVA0Uja3oCLptQ+2HUzqzE
DtMdI72apDMqqmRH+/G/I+OWzWxG21IUjMxOyNFUEieyDpX9Q0FMrrHLNEJPsOFj451fSFFUhATW
KoAKumj1XRRuEyPUIBBUipXzbp5yp2mz3Vyk7lj24AUq9lGYHOa8RaO5+nIeVrSM1qrJjYJCkDrx
JYwF9IwgdQf5+KDFAcvuB5qkcMotLnz2tYpH0vNwoi2xhePChyBiVFEnwKXq/Zi1fms9JZ3MTYoO
3C0IZ5qsseylHAASln8gZxGn3pCBYgHsCuUlCUxJRKSt/pA/a9Hqg8ddU1uVBTi4OFvGarLBN2Km
kZMFv0bLQf2ypwegIvrW48xroS6GpmF77pxAe/3ChIJce0UHTwCfAM0Uo0qsEs3kjPyGn3Xj5aWT
XdCF87nB4BatzqnepCtnRhoRtMrsxxCtdAmi9h+k/23I6KSEJmKBXhI1DYaJEtdTx2LpaRnSETu9
0JHEiUAx9DrRUnIHEUV9SEz/A8Kf4OkI+l1lpRGsy/Y5KuiuQMX5V1bmA4I7rM1qUYpewTjaKvYj
ZKfquXPN4fd5FOH+tVWiQVEOpIi88dl6Z8dxgrUZtOcudYmZwATwFgsSaTZkElMXGsIGjHPCyMss
pEwBZg+PgXmnWeiCp69oWvUoO0bdFxr24IVtVJlDMgQCOaeGEPRFxQJtFQ4g1T5kjZNM1C9SyQZa
v5nfvVuUdXdv/C5oUmlJW2yg0r4JUJpgsn1K7pJMAiNy71sY7vG4H6dlNlZ2i3ApDlln7NsBZZa6
tatS4vTgcC6mW1WTMaSJ9tIWldu5dhqE9tivqOSH3f8l3QWxv503QNn88d4PKi8t0QDRdxPSZzbe
eSqL/JgKcDxpD+exhMNZ22sNa+UvULmTuWBZ3g0G+CRGWIKqWRejQX804NU9DyMcEp463t0PeA45
mKork1nrAUNxdUMhl33XV8ZfPSz3qL7dn8cS7F/wmJLVxhELQif61PyaJDZqlBSjf8063BIoLo3D
jR7LyOvWdeaM/ASF27jFbJTgQmjR+tIcqqVzGtkRITBvAED+TAVhOIHCzukwZnOO5zQAAE1bL0cf
46IZoDH9tjTQZQyUt6jNndYKJI88An8EjltiozAMhE4qT4xlB5Gph02H9jIGD64GzmQa96yKnKS4
6q4qKitzEhjGCd76PRtfMYcoC0F9BErUhh1YB5K2PGT5cWlTybje87Cf1mszMO4MLCLTzNoIQBq6
L4wjJW5n7tPWT+1nNu5IXaC35zAle7r0TtdbCEhlFeGCrbYdKk93giCNjhXBF8zzdYZiKmId0uJw
3vZFlVQnIJyHz9fe4mVdv1SZ/WBCmUtiO/HUXrV2jnttgtqqyIm08bFE+CXZ5P8POHp8QalGKIrf
TxcThRfLPJIe3QW4TFO0WyrWLotfCuOxVUonYEdoSTmQnzw/ZuFGQcHmP6icb1GqjIwqG9BX0++0
0CuIi0B1p9b7sHSqHM/JMk598UJ+AHI2iw67IlcWDLNpr9HXYk9uPUmCKeFUouYKxJgmdG0/1V7N
BguqsBphrmrc3Ux2NHlqPUPcXtOhpmajoxW8+z2aofAyRo3FBO9XKeNGEI1TWyXoKUgxTYRDp8uZ
m92spOOCtgKE2kFI0Lp4E5W/zq+eyFtvQTibUTKUhy3DvFbChu6Ufs/IXoVgF3PHRnIuiBrstC0U
ZyidCtK2IMN4zMlHff9U3cf0Jaoep25voz98rPwsvY6yV13dL/1hzFwUkMaxR2REbiKft/0Ozn66
2FIt6CHC54EtpNKfC3X2kHNAVf0k2RrCFYSqxqoFjXpZ/iqT4tkIRfUEI9YpiN53M1HcqtydX0FR
OS6qUj5QuJAosqsoMzKgJDT3tNab5ldLvRjUy6jeB/RyYJBiIldxeq0xd+p/0PRvsLy2snLOddZ4
B7/9Cs5a50pVx65Hv7Ae+wy1hGPp9jV1uoiBThl5y06SXRDOLfR9wToAtRe015zuDtNiQaYw4C2L
XXlZS/G+w8gv2lFZ9lAXxRrQmqWr1uyqcstBZUkdpVWECaYQkqz9yaMOXszcFJLQqYNHHqiLj9Cy
7xMn+9sc5l18lbz8gbb6LbmJPW2Pw+wlg+q9epCRu4rn4N8P4wuikdep+2nEh9XWYxpEjr4cU11y
ZxE5CPSCQkFZZettjFvXRR/nLCt09IY3z7UKH5GALOOCLr5GZL0honneQnG+KJ4hZbnoGE7X+ire
LVKwBZzfKzIEzgXldZeN6QKEEpoorVY7qew1SXhybAfBeZdkmvLYGAARJ0cQYkSGP+a/IvWQQHRa
uQjaK03G5iSyAugTvIs+mxayNqc7AXLz+ZxoqxUYO9XyazQbyCDeXzD53U1ARLAKFCAk5hskAyPC
zSGBFUDI9aLdtXvb9tq3eP8ye/0OSsBe4Aag4HBy5qA22peVwotc9haeswylzGk2r0OMQTWqwk8j
MmbGRbxIzn0hDmJ9yD5olg57P51KyxxRzBVjmPN0G5uekbya5S0lj+etULhgGxTOYatEGVcuVzhs
sOKZysEMUVEua6cTlV0jJAN1BIP6EIVo3ulYRpL1bCiRM7St/EZR9w36LK3nIHzuF0en5WVq3+XA
N6wdGkVs2U4TwRNIy1jI4+EKBWbaU/hsNsNIK2fUMa5qPaM3sXsWvdDpjRTflNqJFg/VPRY2hX5L
ZLxcgm2+po8sVLUjl69Rbke0DPdPqHOiGlRVfltV7YUtlRFkiTBW0nQo4+Guiwvb6fj6dGi72TaR
b6uGytFmuoOAzv15QxGcqYSsGT2EDsiE2tw41FEz02aAcDONLNCV+gu4Kxrrbx/7LUSqY2t3Hk5g
/SdwnOsyI9AXxKtOtDKCfkuxrnVlQisPYno6Hc5DvR9NnEOBgCWCS1OHVjJSH6fTF4HavQlsFOKP
FyUaMEYXhC0OheyX11+U+yFBp03pv6Lez6EPgwuWP8gLht5b7qVXuqs6DE0X579INNebD+LPUsXO
jHEx8EFLj6rvPzOLPLjsCCwvQ3hdNfMXLsSYAAPlAGgvhS4Ytz2HkKKDrgCetkqAQ7XX8DDqt/Z7
dLBT58eYOyVz0tk9P8p3jcrP8/4By/ke0gxIT4LuxX3OfXBbhCCi3UNeyQmOxl18tRzs3XCZOZNj
+/ZPPF3mzi/7+Ks9gNpOd8Jd+3oDsrRuN7uBf/7DRFEs5oOBegJXVx264acGEXYxiLMDfFjwpOyq
q9Dr3kBlaXnBVehr4F5au8rc/PgFtqUTWHIKG4SZoi0rI3DYQshSHxzr5fzARNWsJwjcQuvqSIea
AWF6Gzz9gHbGm/Im+d4+xW7wSJEDdsJH43uFcBLlCN5F5KfO3//4Cdyi51VKwyyEUjQEWx0wdL1q
V4ZXPt3l128/qmu6H18CFyuteJZDvflSRl8tqlY6mQIuhrRJGOKdB1OgHK6n2/yv5aIPxTxYx7fv
5R5NX0HhKD+NR+vR3rP72fl9fviii+cJ/Or3Nkmu